.6679595644</v>
          </cell>
          <cell r="CN53">
            <v>15401914.217258928</v>
          </cell>
          <cell r="CO53">
            <v>155486391.04737169</v>
          </cell>
          <cell r="CP53">
            <v>16321368.337274995</v>
          </cell>
          <cell r="CQ53">
            <v>89148163.529164225</v>
          </cell>
          <cell r="CR53">
            <v>5447731.887901118</v>
          </cell>
          <cell r="CS53">
            <v>17376077.081165638</v>
          </cell>
          <cell r="CT53">
            <v>62578.733931351453</v>
          </cell>
          <cell r="CU53">
            <v>60162333.383596867</v>
          </cell>
          <cell r="CV53">
            <v>6345864.2466823505</v>
          </cell>
          <cell r="CW53">
            <v>7586945.5212738952</v>
          </cell>
          <cell r="CX53">
            <v>10505571.977903137</v>
          </cell>
          <cell r="CY53">
            <v>8253667.8933785055</v>
          </cell>
          <cell r="CZ53">
            <v>13145405.384930074</v>
          </cell>
          <cell r="DA53">
            <v>41754.149214425655</v>
          </cell>
          <cell r="DB53">
            <v>24599237.623807274</v>
          </cell>
          <cell r="DC53">
            <v>4232679.5154018728</v>
          </cell>
          <cell r="DD53">
            <v>3592942.5678489385</v>
          </cell>
          <cell r="DE53">
            <v>588081.10259211913</v>
          </cell>
          <cell r="DF53">
            <v>2433228.4396139518</v>
          </cell>
          <cell r="DG53">
            <v>68601174.334178463</v>
          </cell>
          <cell r="DH53">
            <v>3561935.0818918748</v>
          </cell>
          <cell r="DI53">
            <v>44863181.872925662</v>
          </cell>
          <cell r="DJ53">
            <v>145662501.53044978</v>
          </cell>
          <cell r="DK53">
            <v>2402123.3732963568</v>
          </cell>
          <cell r="DL53">
            <v>31920071.479509823</v>
          </cell>
          <cell r="DM53">
            <v>61433111.383344106</v>
          </cell>
          <cell r="DN53">
            <v>718555.56869459501</v>
          </cell>
          <cell r="DO53">
            <v>3302153.6118074637</v>
          </cell>
          <cell r="DP53">
            <v>49911084.157928593</v>
          </cell>
          <cell r="DQ53">
            <v>7411279.0206559654</v>
          </cell>
          <cell r="DR53">
            <v>0</v>
          </cell>
          <cell r="DS53">
            <v>2652131.1167316698</v>
          </cell>
          <cell r="DT53">
            <v>30838897.481130205</v>
          </cell>
          <cell r="DU53">
            <v>34246627.318559729</v>
          </cell>
          <cell r="DV53">
            <v>4494187.1943647619</v>
          </cell>
          <cell r="DW53">
            <v>303214.85253440362</v>
          </cell>
          <cell r="DX53">
            <v>34920627.806420438</v>
          </cell>
          <cell r="DY53">
            <v>336189428.07513565</v>
          </cell>
          <cell r="DZ53">
            <v>7435584.5853169709</v>
          </cell>
          <cell r="EA53">
            <v>19274369.070747141</v>
          </cell>
          <cell r="EB53">
            <v>5671682.990357534</v>
          </cell>
          <cell r="EC53">
            <v>32796024.396638956</v>
          </cell>
          <cell r="ED53">
            <v>12146.805203630462</v>
          </cell>
          <cell r="EE53">
            <v>5046946.0739901569</v>
          </cell>
          <cell r="EF53">
            <v>6450961.0931587229</v>
          </cell>
          <cell r="EG53">
            <v>217834698.94635957</v>
          </cell>
          <cell r="EH53">
            <v>4650618.9931490319</v>
          </cell>
          <cell r="EI53">
            <v>37059635.382161096</v>
          </cell>
          <cell r="EJ53">
            <v>114082575.93927023</v>
          </cell>
          <cell r="EK53">
            <v>21798.689398419279</v>
          </cell>
          <cell r="EL53">
            <v>8875492.7005274296</v>
          </cell>
          <cell r="EM53">
            <v>44130813.391389057</v>
          </cell>
          <cell r="EN53">
            <v>4751271.4785758266</v>
          </cell>
          <cell r="EO53">
            <v>29804090.841366395</v>
          </cell>
          <cell r="EP53">
            <v>12265121.827500246</v>
          </cell>
          <cell r="EQ53">
            <v>7976847.9920385722</v>
          </cell>
          <cell r="ER53">
            <v>8030546.5459500151</v>
          </cell>
          <cell r="ES53">
            <v>3937318.137819218</v>
          </cell>
          <cell r="ET53">
            <v>0</v>
          </cell>
          <cell r="EU53">
            <v>23486994.30069533</v>
          </cell>
          <cell r="EV53">
            <v>142845040.93070814</v>
          </cell>
          <cell r="EW53">
            <v>21293698.577404574</v>
          </cell>
          <cell r="EX53">
            <v>58161636.263870709</v>
          </cell>
          <cell r="EY53">
            <v>73270876.443697989</v>
          </cell>
          <cell r="EZ53">
            <v>26890683.631901305</v>
          </cell>
          <cell r="FA53">
            <v>640862.04313778901</v>
          </cell>
          <cell r="FB53">
            <v>13607727.579144008</v>
          </cell>
          <cell r="FC53">
            <v>7894954.0617295569</v>
          </cell>
          <cell r="FD53">
            <v>36226.602373098256</v>
          </cell>
          <cell r="FE53">
            <v>25545390.971349627</v>
          </cell>
          <cell r="FF53">
            <v>8458290.457616128</v>
          </cell>
          <cell r="FG53">
            <v>20167488.830463208</v>
          </cell>
          <cell r="FH53">
            <v>382571.61040947546</v>
          </cell>
          <cell r="FI53">
            <v>675541.62036538927</v>
          </cell>
          <cell r="FJ53">
            <v>6254222.6257385239</v>
          </cell>
          <cell r="FK53">
            <v>2376419.4104610705</v>
          </cell>
          <cell r="FL53">
            <v>10878915.162407199</v>
          </cell>
          <cell r="FM53">
            <v>45310482.959838971</v>
          </cell>
          <cell r="FN53">
            <v>25350793.183788221</v>
          </cell>
          <cell r="FO53">
            <v>13620549.182311503</v>
          </cell>
          <cell r="FP53">
            <v>81579701.725986421</v>
          </cell>
          <cell r="FQ53">
            <v>7527161.718569641</v>
          </cell>
          <cell r="FR53">
            <v>5087056.018033579</v>
          </cell>
          <cell r="FS53">
            <v>1327617.2780299436</v>
          </cell>
          <cell r="FT53">
            <v>126246.64526783781</v>
          </cell>
          <cell r="FU53">
            <v>1695645.4572939994</v>
          </cell>
          <cell r="FV53">
            <v>22557630.795292538</v>
          </cell>
          <cell r="FW53">
            <v>83901534.955325067</v>
          </cell>
          <cell r="FX53">
            <v>12784.193782531609</v>
          </cell>
          <cell r="FY53">
            <v>0</v>
          </cell>
          <cell r="FZ53">
            <v>94060139.852382347</v>
          </cell>
          <cell r="GA53">
            <v>68780990.690395936</v>
          </cell>
          <cell r="GB53">
            <v>45869284.515197769</v>
          </cell>
          <cell r="GC53">
            <v>4288786.8538281526</v>
          </cell>
          <cell r="GD53">
            <v>358827790.99305755</v>
          </cell>
          <cell r="GE53">
            <v>28561518.617262997</v>
          </cell>
          <cell r="GF53">
            <v>36309275.303647809</v>
          </cell>
          <cell r="GG53">
            <v>106799192.49554707</v>
          </cell>
          <cell r="GH53">
            <v>286777.51163965586</v>
          </cell>
          <cell r="GI53">
            <v>225755.7502058851</v>
          </cell>
          <cell r="GJ53">
            <v>49112053.302071229</v>
          </cell>
          <cell r="GK53">
            <v>108632520.73650488</v>
          </cell>
          <cell r="GL53">
            <v>28858648.064741872</v>
          </cell>
          <cell r="GM53">
            <v>26932202.719081402</v>
          </cell>
          <cell r="GN53">
            <v>9416766045.6808834</v>
          </cell>
        </row>
        <row r="54">
          <cell r="B54">
            <v>35346204.935259588</v>
          </cell>
          <cell r="C54">
            <v>49882203.321498714</v>
          </cell>
          <cell r="D54">
            <v>3381387.2427077419</v>
          </cell>
          <cell r="E54">
            <v>98027.021178160459</v>
          </cell>
          <cell r="F54">
            <v>18260307.748615682</v>
          </cell>
          <cell r="G54">
            <v>52019234.030336134</v>
          </cell>
          <cell r="H54">
            <v>2871698.9846986081</v>
          </cell>
          <cell r="I54">
            <v>112265.8202610045</v>
          </cell>
          <cell r="J54">
            <v>25574095.890323617</v>
          </cell>
          <cell r="K54">
            <v>9708102.890851438</v>
          </cell>
          <cell r="L54">
            <v>9036646.9659860916</v>
          </cell>
          <cell r="M54">
            <v>18528583.013742913</v>
          </cell>
          <cell r="N54">
            <v>12647418.436813561</v>
          </cell>
          <cell r="O54">
            <v>19646963.293892641</v>
          </cell>
          <cell r="P54">
            <v>33328241.502085064</v>
          </cell>
          <cell r="Q54">
            <v>178726769.83781913</v>
          </cell>
          <cell r="R54">
            <v>8584690.639299253</v>
          </cell>
          <cell r="S54">
            <v>2650118.9794590659</v>
          </cell>
          <cell r="T54">
            <v>452672.49937612383</v>
          </cell>
          <cell r="U54">
            <v>4301251.4324513087</v>
          </cell>
          <cell r="V54">
            <v>9472045.8751003556</v>
          </cell>
          <cell r="W54">
            <v>411251.93648207991</v>
          </cell>
          <cell r="X54">
            <v>83055.383272114035</v>
          </cell>
          <cell r="Y54">
            <v>12815390.544105584</v>
          </cell>
          <cell r="Z54">
            <v>249601851.33750418</v>
          </cell>
          <cell r="AA54">
            <v>359813.56086764933</v>
          </cell>
          <cell r="AB54">
            <v>470684.34217260306</v>
          </cell>
          <cell r="AC54">
            <v>830204.16680564347</v>
          </cell>
          <cell r="AD54">
            <v>4243883.0123285502</v>
          </cell>
          <cell r="AE54">
            <v>9368870.892190652</v>
          </cell>
          <cell r="AF54">
            <v>39472320.26624348</v>
          </cell>
          <cell r="AG54">
            <v>9083026.6819047984</v>
          </cell>
          <cell r="AH54">
            <v>21760571.633717876</v>
          </cell>
          <cell r="AI54">
            <v>1620077906.2334416</v>
          </cell>
          <cell r="AJ54">
            <v>43852457.569173023</v>
          </cell>
          <cell r="AK54">
            <v>43443022.452050105</v>
          </cell>
          <cell r="AL54">
            <v>137889765.86595115</v>
          </cell>
          <cell r="AM54">
            <v>9127456.4706756379</v>
          </cell>
          <cell r="AN54">
            <v>57674416.207539938</v>
          </cell>
          <cell r="AO54">
            <v>1472983.140065022</v>
          </cell>
          <cell r="AP54">
            <v>1052166.8163261178</v>
          </cell>
          <cell r="AQ54">
            <v>5837723.1768832225</v>
          </cell>
          <cell r="AR54">
            <v>14316776.907259412</v>
          </cell>
          <cell r="AS54">
            <v>1291501.8542206003</v>
          </cell>
          <cell r="AT54">
            <v>12158524.208679028</v>
          </cell>
          <cell r="AU54">
            <v>94925325.924462706</v>
          </cell>
          <cell r="AV54">
            <v>1794420.5360020851</v>
          </cell>
          <cell r="AW54">
            <v>90393.702100007591</v>
          </cell>
          <cell r="AX54">
            <v>6439659.9004218001</v>
          </cell>
          <cell r="AY54">
            <v>12364596.623741185</v>
          </cell>
          <cell r="AZ54">
            <v>76837464.60368973</v>
          </cell>
          <cell r="BA54">
            <v>19144310.481198125</v>
          </cell>
          <cell r="BB54">
            <v>176754121.84853396</v>
          </cell>
          <cell r="BC54">
            <v>6771134.5088416971</v>
          </cell>
          <cell r="BD54">
            <v>0</v>
          </cell>
          <cell r="BE54">
            <v>54065702.005139172</v>
          </cell>
          <cell r="BF54">
            <v>1545554.4532580748</v>
          </cell>
          <cell r="BG54">
            <v>187173679.50897706</v>
          </cell>
          <cell r="BH54">
            <v>6225691.4834980778</v>
          </cell>
          <cell r="BI54">
            <v>1041314.8976656478</v>
          </cell>
          <cell r="BJ54">
            <v>75482869.019786835</v>
          </cell>
          <cell r="BK54">
            <v>124634.23356299759</v>
          </cell>
          <cell r="BL54">
            <v>3468694.4855170185</v>
          </cell>
          <cell r="BM54">
            <v>72858172.283048362</v>
          </cell>
          <cell r="BN54">
            <v>3779298.7801711601</v>
          </cell>
          <cell r="BO54">
            <v>52922117.415070578</v>
          </cell>
          <cell r="BP54">
            <v>21767547.555394791</v>
          </cell>
          <cell r="BQ54">
            <v>0</v>
          </cell>
          <cell r="BR54">
            <v>3829749.3298922353</v>
          </cell>
          <cell r="BS54">
            <v>3251832.2034761347</v>
          </cell>
          <cell r="BT54">
            <v>2015340.6699045622</v>
          </cell>
          <cell r="BU54">
            <v>12909471.156988766</v>
          </cell>
          <cell r="BV54">
            <v>135483.42440799842</v>
          </cell>
          <cell r="BW54">
            <v>18658787.718288995</v>
          </cell>
          <cell r="BX54">
            <v>0</v>
          </cell>
          <cell r="BY54">
            <v>955787.3321343906</v>
          </cell>
          <cell r="BZ54">
            <v>8506921.3533364534</v>
          </cell>
          <cell r="CA54">
            <v>10607620.212276746</v>
          </cell>
          <cell r="CB54">
            <v>4986061.5696839811</v>
          </cell>
          <cell r="CC54">
            <v>12688789.877889503</v>
          </cell>
          <cell r="CD54">
            <v>11607863.520030929</v>
          </cell>
          <cell r="CE54">
            <v>292882413.30697578</v>
          </cell>
          <cell r="CF54">
            <v>1494822590.6286988</v>
          </cell>
          <cell r="CG54">
            <v>5293353.5123055894</v>
          </cell>
          <cell r="CH54">
            <v>157535460.5472092</v>
          </cell>
          <cell r="CI54">
            <v>63520280.357345745</v>
          </cell>
          <cell r="CJ54">
            <v>369176.80307076836</v>
          </cell>
          <cell r="CK54">
            <v>8849350.4796246737</v>
          </cell>
          <cell r="CL54">
            <v>68808258.376601875</v>
          </cell>
          <cell r="CM54">
            <v>3584298.146166475</v>
          </cell>
          <cell r="CN54">
            <v>15508552.39429283</v>
          </cell>
          <cell r="CO54">
            <v>155103985.89473537</v>
          </cell>
          <cell r="CP54">
            <v>16289991.916357089</v>
          </cell>
          <cell r="CQ54">
            <v>89765398.342354998</v>
          </cell>
          <cell r="CR54">
            <v>5437259.0938785532</v>
          </cell>
          <cell r="CS54">
            <v>17333342.142347623</v>
          </cell>
          <cell r="CT54">
            <v>62512.171648945703</v>
          </cell>
          <cell r="CU54">
            <v>60014369.397002682</v>
          </cell>
          <cell r="CV54">
            <v>6389801.0837160554</v>
          </cell>
          <cell r="CW54">
            <v>7568286.0936509194</v>
          </cell>
          <cell r="CX54">
            <v>10578309.368114457</v>
          </cell>
          <cell r="CY54">
            <v>8310813.7835307075</v>
          </cell>
          <cell r="CZ54">
            <v>13236420.180029357</v>
          </cell>
          <cell r="DA54">
            <v>41781.24785712926</v>
          </cell>
          <cell r="DB54">
            <v>24538737.954640709</v>
          </cell>
          <cell r="DC54">
            <v>4261985.3030542545</v>
          </cell>
          <cell r="DD54">
            <v>3595274.4047737117</v>
          </cell>
          <cell r="DE54">
            <v>588462.77004265308</v>
          </cell>
          <cell r="DF54">
            <v>2434807.6165183289</v>
          </cell>
          <cell r="DG54">
            <v>69076148.03356345</v>
          </cell>
          <cell r="DH54">
            <v>3555087.5693486733</v>
          </cell>
          <cell r="DI54">
            <v>45173800.920881934</v>
          </cell>
          <cell r="DJ54">
            <v>145507566.65155891</v>
          </cell>
          <cell r="DK54">
            <v>2403682.3628638042</v>
          </cell>
          <cell r="DL54">
            <v>32141076.361458354</v>
          </cell>
          <cell r="DM54">
            <v>61282022.029624954</v>
          </cell>
          <cell r="DN54">
            <v>719021.91469816805</v>
          </cell>
          <cell r="DO54">
            <v>3294032.2543854686</v>
          </cell>
          <cell r="DP54">
            <v>50256653.348440185</v>
          </cell>
          <cell r="DQ54">
            <v>7462592.4660565853</v>
          </cell>
          <cell r="DR54">
            <v>0</v>
          </cell>
          <cell r="DS54">
            <v>2670493.6672272589</v>
          </cell>
          <cell r="DT54">
            <v>31052416.642627545</v>
          </cell>
          <cell r="DU54">
            <v>34162400.739893802</v>
          </cell>
          <cell r="DV54">
            <v>4525303.5817758227</v>
          </cell>
          <cell r="DW54">
            <v>302469.12217701378</v>
          </cell>
          <cell r="DX54">
            <v>35162407.629215658</v>
          </cell>
          <cell r="DY54">
            <v>338517101.58651185</v>
          </cell>
          <cell r="DZ54">
            <v>7427675.6768120043</v>
          </cell>
          <cell r="EA54">
            <v>19286878.228534147</v>
          </cell>
          <cell r="EB54">
            <v>5675363.9397667656</v>
          </cell>
          <cell r="EC54">
            <v>32715365.448735021</v>
          </cell>
          <cell r="ED54">
            <v>12116.931200724814</v>
          </cell>
          <cell r="EE54">
            <v>5050221.5661502546</v>
          </cell>
          <cell r="EF54">
            <v>6495625.5888433047</v>
          </cell>
          <cell r="EG54">
            <v>217298953.5943777</v>
          </cell>
          <cell r="EH54">
            <v>4645672.3316342253</v>
          </cell>
          <cell r="EI54">
            <v>37020216.656961776</v>
          </cell>
          <cell r="EJ54">
            <v>113801999.8414437</v>
          </cell>
          <cell r="EK54">
            <v>21745.077432185306</v>
          </cell>
          <cell r="EL54">
            <v>8853664.2040396985</v>
          </cell>
          <cell r="EM54">
            <v>44159454.50051982</v>
          </cell>
          <cell r="EN54">
            <v>4746217.757382134</v>
          </cell>
          <cell r="EO54">
            <v>29730790.29184173</v>
          </cell>
          <cell r="EP54">
            <v>12273081.950275416</v>
          </cell>
          <cell r="EQ54">
            <v>7968363.3651470114</v>
          </cell>
          <cell r="ER54">
            <v>8086147.6116465358</v>
          </cell>
          <cell r="ES54">
            <v>3964578.9329838254</v>
          </cell>
          <cell r="ET54">
            <v>0</v>
          </cell>
          <cell r="EU54">
            <v>23502237.472421031</v>
          </cell>
          <cell r="EV54">
            <v>142570433.67734191</v>
          </cell>
          <cell r="EW54">
            <v>21441129.680225499</v>
          </cell>
          <cell r="EX54">
            <v>58564329.771768443</v>
          </cell>
          <cell r="EY54">
            <v>73778181.742469013</v>
          </cell>
          <cell r="EZ54">
            <v>27076866.559636872</v>
          </cell>
          <cell r="FA54">
            <v>639285.89910502755</v>
          </cell>
          <cell r="FB54">
            <v>13701943.352725437</v>
          </cell>
          <cell r="FC54">
            <v>7886556.5418562125</v>
          </cell>
          <cell r="FD54">
            <v>36250.113611443281</v>
          </cell>
          <cell r="FE54">
            <v>25722259.501220442</v>
          </cell>
          <cell r="FF54">
            <v>8463779.928610187</v>
          </cell>
          <cell r="FG54">
            <v>20307122.398985635</v>
          </cell>
          <cell r="FH54">
            <v>385220.42006673705</v>
          </cell>
          <cell r="FI54">
            <v>674823.07607267599</v>
          </cell>
          <cell r="FJ54">
            <v>6258281.6461595437</v>
          </cell>
          <cell r="FK54">
            <v>2377961.7180336011</v>
          </cell>
          <cell r="FL54">
            <v>10885975.630421406</v>
          </cell>
          <cell r="FM54">
            <v>45624198.984691806</v>
          </cell>
          <cell r="FN54">
            <v>25526314.377670296</v>
          </cell>
          <cell r="FO54">
            <v>13714853.728779804</v>
          </cell>
          <cell r="FP54">
            <v>81379063.598878264</v>
          </cell>
          <cell r="FQ54">
            <v>7512691.4003022928</v>
          </cell>
          <cell r="FR54">
            <v>5077276.5922185099</v>
          </cell>
          <cell r="FS54">
            <v>1324352.1196811786</v>
          </cell>
          <cell r="FT54">
            <v>125936.15270750331</v>
          </cell>
          <cell r="FU54">
            <v>1693841.8728381004</v>
          </cell>
          <cell r="FV54">
            <v>22713812.980979446</v>
          </cell>
          <cell r="FW54">
            <v>83955987.453120247</v>
          </cell>
          <cell r="FX54">
            <v>12752.752178274091</v>
          </cell>
          <cell r="FY54">
            <v>0</v>
          </cell>
          <cell r="FZ54">
            <v>94711383.698044851</v>
          </cell>
          <cell r="GA54">
            <v>69257209.383627623</v>
          </cell>
          <cell r="GB54">
            <v>45781104.777542733</v>
          </cell>
          <cell r="GC54">
            <v>4284225.0574508766</v>
          </cell>
          <cell r="GD54">
            <v>359060671.94700319</v>
          </cell>
          <cell r="GE54">
            <v>28506611.564639032</v>
          </cell>
          <cell r="GF54">
            <v>36270654.703886859</v>
          </cell>
          <cell r="GG54">
            <v>106536529.24101664</v>
          </cell>
          <cell r="GH54">
            <v>286072.20748170023</v>
          </cell>
          <cell r="GI54">
            <v>225200.52372249655</v>
          </cell>
          <cell r="GJ54">
            <v>49452090.245573744</v>
          </cell>
          <cell r="GK54">
            <v>109384659.32230204</v>
          </cell>
          <cell r="GL54">
            <v>29058456.580610536</v>
          </cell>
          <cell r="GM54">
            <v>27118673.112368751</v>
          </cell>
          <cell r="GN54">
            <v>9423145914.8446274</v>
          </cell>
        </row>
        <row r="55">
          <cell r="B55">
            <v>35259059.715777256</v>
          </cell>
          <cell r="C55">
            <v>50225197.760528125</v>
          </cell>
          <cell r="D55">
            <v>3383580.3558729114</v>
          </cell>
          <cell r="E55">
            <v>98090.599921219778</v>
          </cell>
          <cell r="F55">
            <v>18385867.238688197</v>
          </cell>
          <cell r="G55">
            <v>51963844.514107145</v>
          </cell>
          <cell r="H55">
            <v>2866167.7581298007</v>
          </cell>
          <cell r="I55">
            <v>112146.28083315206</v>
          </cell>
          <cell r="J55">
            <v>25590682.835964147</v>
          </cell>
          <cell r="K55">
            <v>9714399.4096262865</v>
          </cell>
          <cell r="L55">
            <v>9019241.3318797573</v>
          </cell>
          <cell r="M55">
            <v>18655987.188250769</v>
          </cell>
          <cell r="N55">
            <v>12655621.348189358</v>
          </cell>
          <cell r="O55">
            <v>19782057.550058261</v>
          </cell>
          <cell r="P55">
            <v>33557409.436471745</v>
          </cell>
          <cell r="Q55">
            <v>178286123.27863652</v>
          </cell>
          <cell r="R55">
            <v>8590258.5310278796</v>
          </cell>
          <cell r="S55">
            <v>2668341.4318006807</v>
          </cell>
          <cell r="T55">
            <v>452190.49860817729</v>
          </cell>
          <cell r="U55">
            <v>4304041.1546765743</v>
          </cell>
          <cell r="V55">
            <v>9453801.6120057609</v>
          </cell>
          <cell r="W55">
            <v>410814.03988028271</v>
          </cell>
          <cell r="X55">
            <v>82966.946800770122</v>
          </cell>
          <cell r="Y55">
            <v>12801744.855241545</v>
          </cell>
          <cell r="Z55">
            <v>249336077.99321806</v>
          </cell>
          <cell r="AA55">
            <v>359430.43529033946</v>
          </cell>
          <cell r="AB55">
            <v>469523.88122974773</v>
          </cell>
          <cell r="AC55">
            <v>828157.31836847914</v>
          </cell>
          <cell r="AD55">
            <v>4273064.3270298745</v>
          </cell>
          <cell r="AE55">
            <v>9433292.0765416026</v>
          </cell>
          <cell r="AF55">
            <v>39497921.375794709</v>
          </cell>
          <cell r="AG55">
            <v>9088917.7863438502</v>
          </cell>
          <cell r="AH55">
            <v>21737401.213043187</v>
          </cell>
          <cell r="AI55">
            <v>1616083643.059339</v>
          </cell>
          <cell r="AJ55">
            <v>44153990.943451963</v>
          </cell>
          <cell r="AK55">
            <v>43741740.51427453</v>
          </cell>
          <cell r="AL55">
            <v>138837908.08385324</v>
          </cell>
          <cell r="AM55">
            <v>9190217.6681261025</v>
          </cell>
          <cell r="AN55">
            <v>57613005.11466106</v>
          </cell>
          <cell r="AO55">
            <v>1483111.5023302196</v>
          </cell>
          <cell r="AP55">
            <v>1059401.6083541517</v>
          </cell>
          <cell r="AQ55">
            <v>5831507.2325565955</v>
          </cell>
          <cell r="AR55">
            <v>14301532.558478938</v>
          </cell>
          <cell r="AS55">
            <v>1292339.5014689125</v>
          </cell>
          <cell r="AT55">
            <v>12166410.031152803</v>
          </cell>
          <cell r="AU55">
            <v>94986892.958064646</v>
          </cell>
          <cell r="AV55">
            <v>1806759.1302129712</v>
          </cell>
          <cell r="AW55">
            <v>90297.451866362331</v>
          </cell>
          <cell r="AX55">
            <v>6443836.5598497568</v>
          </cell>
          <cell r="AY55">
            <v>12351430.935354535</v>
          </cell>
          <cell r="AZ55">
            <v>77365805.80181852</v>
          </cell>
          <cell r="BA55">
            <v>19123925.827024385</v>
          </cell>
          <cell r="BB55">
            <v>177969498.813317</v>
          </cell>
          <cell r="BC55">
            <v>6817693.4282118827</v>
          </cell>
          <cell r="BD55">
            <v>0</v>
          </cell>
          <cell r="BE55">
            <v>54100768.146441773</v>
          </cell>
          <cell r="BF55">
            <v>1546556.874919846</v>
          </cell>
          <cell r="BG55">
            <v>188460702.27319771</v>
          </cell>
          <cell r="BH55">
            <v>6229729.3664658414</v>
          </cell>
          <cell r="BI55">
            <v>1038747.5607910524</v>
          </cell>
          <cell r="BJ55">
            <v>75531825.989784598</v>
          </cell>
          <cell r="BK55">
            <v>124326.95085305026</v>
          </cell>
          <cell r="BL55">
            <v>3492545.5353905824</v>
          </cell>
          <cell r="BM55">
            <v>72905426.917124569</v>
          </cell>
          <cell r="BN55">
            <v>3772019.410733162</v>
          </cell>
          <cell r="BO55">
            <v>53286014.572099477</v>
          </cell>
          <cell r="BP55">
            <v>21917223.136376813</v>
          </cell>
          <cell r="BQ55">
            <v>0</v>
          </cell>
          <cell r="BR55">
            <v>3856083.0247886577</v>
          </cell>
          <cell r="BS55">
            <v>3274192.0891303509</v>
          </cell>
          <cell r="BT55">
            <v>2029198.330482862</v>
          </cell>
          <cell r="BU55">
            <v>12917844.031527411</v>
          </cell>
          <cell r="BV55">
            <v>135339.16312705318</v>
          </cell>
          <cell r="BW55">
            <v>18638920.043487541</v>
          </cell>
          <cell r="BX55">
            <v>0</v>
          </cell>
          <cell r="BY55">
            <v>954769.62014897668</v>
          </cell>
          <cell r="BZ55">
            <v>8485947.7430206276</v>
          </cell>
          <cell r="CA55">
            <v>10596325.333318008</v>
          </cell>
          <cell r="CB55">
            <v>4989295.4487063857</v>
          </cell>
          <cell r="CC55">
            <v>12675278.992041823</v>
          </cell>
          <cell r="CD55">
            <v>11615392.192873759</v>
          </cell>
          <cell r="CE55">
            <v>292160318.75009477</v>
          </cell>
          <cell r="CF55">
            <v>1491137141.427403</v>
          </cell>
          <cell r="CG55">
            <v>5296786.6959200269</v>
          </cell>
          <cell r="CH55">
            <v>158618688.29818431</v>
          </cell>
          <cell r="CI55">
            <v>63957051.419516705</v>
          </cell>
          <cell r="CJ55">
            <v>369416.24518401216</v>
          </cell>
          <cell r="CK55">
            <v>8855090.0254521798</v>
          </cell>
          <cell r="CL55">
            <v>68852886.301913753</v>
          </cell>
          <cell r="CM55">
            <v>3580481.6243733848</v>
          </cell>
          <cell r="CN55">
            <v>15615190.571326723</v>
          </cell>
          <cell r="CO55">
            <v>154721580.74209908</v>
          </cell>
          <cell r="CP55">
            <v>16258615.495439187</v>
          </cell>
          <cell r="CQ55">
            <v>90382633.155545741</v>
          </cell>
          <cell r="CR55">
            <v>5426786.2998559903</v>
          </cell>
          <cell r="CS55">
            <v>17290607.203529611</v>
          </cell>
          <cell r="CT55">
            <v>62445.609366539938</v>
          </cell>
          <cell r="CU55">
            <v>59866405.410408512</v>
          </cell>
          <cell r="CV55">
            <v>6433737.9207497584</v>
          </cell>
          <cell r="CW55">
            <v>7549626.6660279445</v>
          </cell>
          <cell r="CX55">
            <v>10651046.75832577</v>
          </cell>
          <cell r="CY55">
            <v>8367959.6736829067</v>
          </cell>
          <cell r="CZ55">
            <v>13327434.975128636</v>
          </cell>
          <cell r="DA55">
            <v>41808.346499832871</v>
          </cell>
          <cell r="DB55">
            <v>24478238.285474148</v>
          </cell>
          <cell r="DC55">
            <v>4291291.0907066343</v>
          </cell>
          <cell r="DD55">
            <v>3597606.2416984858</v>
          </cell>
          <cell r="DE55">
            <v>588844.43749318714</v>
          </cell>
          <cell r="DF55">
            <v>2436386.7934227064</v>
          </cell>
          <cell r="DG55">
            <v>69551121.732948408</v>
          </cell>
          <cell r="DH55">
            <v>3548240.0568054733</v>
          </cell>
          <cell r="DI55">
            <v>45484419.968838185</v>
          </cell>
          <cell r="DJ55">
            <v>145352631.772668</v>
          </cell>
          <cell r="DK55">
            <v>2405241.3524312521</v>
          </cell>
          <cell r="DL55">
            <v>32362081.243406873</v>
          </cell>
          <cell r="DM55">
            <v>61130932.675905809</v>
          </cell>
          <cell r="DN55">
            <v>719488.26070174121</v>
          </cell>
          <cell r="DO55">
            <v>3285910.8969634743</v>
          </cell>
          <cell r="DP55">
            <v>50602222.538951755</v>
          </cell>
          <cell r="DQ55">
            <v>7513905.9114572024</v>
          </cell>
          <cell r="DR55">
            <v>0</v>
          </cell>
          <cell r="DS55">
            <v>2688856.2177228471</v>
          </cell>
          <cell r="DT55">
            <v>31265935.804124873</v>
          </cell>
          <cell r="DU55">
            <v>34078174.161227882</v>
          </cell>
          <cell r="DV55">
            <v>4556419.9691868816</v>
          </cell>
          <cell r="DW55">
            <v>301723.391819624</v>
          </cell>
          <cell r="DX55">
            <v>35404187.452010863</v>
          </cell>
          <cell r="DY55">
            <v>340844775.09788793</v>
          </cell>
          <cell r="DZ55">
            <v>7419766.7683070358</v>
          </cell>
          <cell r="EA55">
            <v>19299387.386321157</v>
          </cell>
          <cell r="EB55">
            <v>5679044.889175998</v>
          </cell>
          <cell r="EC55">
            <v>32634706.50083109</v>
          </cell>
          <cell r="ED55">
            <v>12087.057197819167</v>
          </cell>
          <cell r="EE55">
            <v>5053497.0583103532</v>
          </cell>
          <cell r="EF55">
            <v>6540290.0845278846</v>
          </cell>
          <cell r="EG55">
            <v>216763208.24239585</v>
          </cell>
          <cell r="EH55">
            <v>4640725.6701194178</v>
          </cell>
          <cell r="EI55">
            <v>36980797.931762442</v>
          </cell>
          <cell r="EJ55">
            <v>113521423.74361719</v>
          </cell>
          <cell r="EK55">
            <v>21691.465465951336</v>
          </cell>
          <cell r="EL55">
            <v>8831835.7075519674</v>
          </cell>
          <cell r="EM55">
            <v>44188095.60965059</v>
          </cell>
          <cell r="EN55">
            <v>4741164.0361884395</v>
          </cell>
          <cell r="EO55">
            <v>29657489.742317069</v>
          </cell>
          <cell r="EP55">
            <v>12281042.073050587</v>
          </cell>
          <cell r="EQ55">
            <v>7959878.7382554477</v>
          </cell>
          <cell r="ER55">
            <v>8141748.6773430537</v>
          </cell>
          <cell r="ES55">
            <v>3991839.7281484315</v>
          </cell>
          <cell r="ET55">
            <v>0</v>
          </cell>
          <cell r="EU55">
            <v>23517480.644146737</v>
          </cell>
          <cell r="EV55">
            <v>142295826.42397574</v>
          </cell>
          <cell r="EW55">
            <v>21588560.783046417</v>
          </cell>
          <cell r="EX55">
            <v>58967023.279666156</v>
          </cell>
          <cell r="EY55">
            <v>74285487.041240007</v>
          </cell>
          <cell r="EZ55">
            <v>27263049.487372428</v>
          </cell>
          <cell r="FA55">
            <v>637709.75507226621</v>
          </cell>
          <cell r="FB55">
            <v>13796159.12630686</v>
          </cell>
          <cell r="FC55">
            <v>7878159.0219828663</v>
          </cell>
          <cell r="FD55">
            <v>36273.624849788313</v>
          </cell>
          <cell r="FE55">
            <v>25899128.031091247</v>
          </cell>
          <cell r="FF55">
            <v>8469269.3996042479</v>
          </cell>
          <cell r="FG55">
            <v>20446755.967508052</v>
          </cell>
          <cell r="FH55">
            <v>387869.22972399846</v>
          </cell>
          <cell r="FI55">
            <v>674104.53177996248</v>
          </cell>
          <cell r="FJ55">
            <v>6262340.6665805643</v>
          </cell>
          <cell r="FK55">
            <v>2379504.0256061321</v>
          </cell>
          <cell r="FL55">
            <v>10893036.098435614</v>
          </cell>
          <cell r="FM55">
            <v>45937915.009544626</v>
          </cell>
          <cell r="FN55">
            <v>25701835.571552362</v>
          </cell>
          <cell r="FO55">
            <v>13809158.275248099</v>
          </cell>
          <cell r="FP55">
            <v>81178425.471770123</v>
          </cell>
          <cell r="FQ55">
            <v>7498221.0820349464</v>
          </cell>
          <cell r="FR55">
            <v>5067497.1664034426</v>
          </cell>
          <cell r="FS55">
            <v>1321086.9613324138</v>
          </cell>
          <cell r="FT55">
            <v>125625.66014716883</v>
          </cell>
          <cell r="FU55">
            <v>1692038.288382201</v>
          </cell>
          <cell r="FV55">
            <v>22869995.166666348</v>
          </cell>
          <cell r="FW55">
            <v>84010439.950915441</v>
          </cell>
          <cell r="FX55">
            <v>12721.310574016576</v>
          </cell>
          <cell r="FY55">
            <v>0</v>
          </cell>
          <cell r="FZ55">
            <v>95362627.543707326</v>
          </cell>
          <cell r="GA55">
            <v>69733428.07685928</v>
          </cell>
          <cell r="GB55">
            <v>45692925.039887711</v>
          </cell>
          <cell r="GC55">
            <v>4279663.2610735996</v>
          </cell>
          <cell r="GD55">
            <v>359293552.90094888</v>
          </cell>
          <cell r="GE55">
            <v>28451704.512015074</v>
          </cell>
          <cell r="GF55">
            <v>36232034.104125902</v>
          </cell>
          <cell r="GG55">
            <v>106273865.98648623</v>
          </cell>
          <cell r="GH55">
            <v>285366.90332374466</v>
          </cell>
          <cell r="GI55">
            <v>224645.29723910804</v>
          </cell>
          <cell r="GJ55">
            <v>49792127.189076237</v>
          </cell>
          <cell r="GK55">
            <v>110136797.90809916</v>
          </cell>
          <cell r="GL55">
            <v>29258265.096479189</v>
          </cell>
          <cell r="GM55">
            <v>27305143.50565609</v>
          </cell>
          <cell r="GN55">
            <v>9429525784.0083923</v>
          </cell>
        </row>
        <row r="56">
          <cell r="B56">
            <v>35171914.496294916</v>
          </cell>
          <cell r="C56">
            <v>50568192.199557543</v>
          </cell>
          <cell r="D56">
            <v>3385773.4690380809</v>
          </cell>
          <cell r="E56">
            <v>98154.178664279098</v>
          </cell>
          <cell r="F56">
            <v>18511426.728760716</v>
          </cell>
          <cell r="G56">
            <v>51908454.997878172</v>
          </cell>
          <cell r="H56">
            <v>2860636.5315609919</v>
          </cell>
          <cell r="I56">
            <v>112026.74140529968</v>
          </cell>
          <cell r="J56">
            <v>25607269.781604677</v>
          </cell>
          <cell r="K56">
            <v>9720695.9284011368</v>
          </cell>
          <cell r="L56">
            <v>9001835.6977734193</v>
          </cell>
          <cell r="M56">
            <v>18783391.362758629</v>
          </cell>
          <cell r="N56">
            <v>12663824.259565154</v>
          </cell>
          <cell r="O56">
            <v>19917151.806223884</v>
          </cell>
          <cell r="P56">
            <v>33786577.370858438</v>
          </cell>
          <cell r="Q56">
            <v>177845476.7194539</v>
          </cell>
          <cell r="R56">
            <v>8595826.4227565061</v>
          </cell>
          <cell r="S56">
            <v>2686563.8841422964</v>
          </cell>
          <cell r="T56">
            <v>451708.49784023094</v>
          </cell>
          <cell r="U56">
            <v>4306830.8769018408</v>
          </cell>
          <cell r="V56">
            <v>9435557.3489111643</v>
          </cell>
          <cell r="W56">
            <v>410376.14327848563</v>
          </cell>
          <cell r="X56">
            <v>82878.510329426237</v>
          </cell>
          <cell r="Y56">
            <v>12788099.166377511</v>
          </cell>
          <cell r="Z56">
            <v>249070304.64893204</v>
          </cell>
          <cell r="AA56">
            <v>359047.30971302971</v>
          </cell>
          <cell r="AB56">
            <v>468363.42028689233</v>
          </cell>
          <cell r="AC56">
            <v>826110.4699313147</v>
          </cell>
          <cell r="AD56">
            <v>4302245.6417311989</v>
          </cell>
          <cell r="AE56">
            <v>9497713.2608925551</v>
          </cell>
          <cell r="AF56">
            <v>39523522.485345937</v>
          </cell>
          <cell r="AG56">
            <v>9094808.890782902</v>
          </cell>
          <cell r="AH56">
            <v>21714230.792368505</v>
          </cell>
          <cell r="AI56">
            <v>1612089379.8852363</v>
          </cell>
          <cell r="AJ56">
            <v>44455524.317730911</v>
          </cell>
          <cell r="AK56">
            <v>44040458.576498963</v>
          </cell>
          <cell r="AL56">
            <v>139786050.30175537</v>
          </cell>
          <cell r="AM56">
            <v>9252978.8655765671</v>
          </cell>
          <cell r="AN56">
            <v>57551594.021782205</v>
          </cell>
          <cell r="AO56">
            <v>1493239.8645954174</v>
          </cell>
          <cell r="AP56">
            <v>1066636.4003821856</v>
          </cell>
          <cell r="AQ56">
            <v>5825291.2882299712</v>
          </cell>
          <cell r="AR56">
            <v>14286288.20969847</v>
          </cell>
          <cell r="AS56">
            <v>1293177.1487172246</v>
          </cell>
          <cell r="AT56">
            <v>12174295.853626579</v>
          </cell>
          <cell r="AU56">
            <v>95048459.991666585</v>
          </cell>
          <cell r="AV56">
            <v>1819097.7244238576</v>
          </cell>
          <cell r="AW56">
            <v>90201.201632717115</v>
          </cell>
          <cell r="AX56">
            <v>6448013.2192777134</v>
          </cell>
          <cell r="AY56">
            <v>12338265.246967889</v>
          </cell>
          <cell r="AZ56">
            <v>77894146.999947324</v>
          </cell>
          <cell r="BA56">
            <v>19103541.172850654</v>
          </cell>
          <cell r="BB56">
            <v>179184875.77810007</v>
          </cell>
          <cell r="BC56">
            <v>6864252.3475820692</v>
          </cell>
          <cell r="BD56">
            <v>0</v>
          </cell>
          <cell r="BE56">
            <v>54135834.287744373</v>
          </cell>
          <cell r="BF56">
            <v>1547559.2965816171</v>
          </cell>
          <cell r="BG56">
            <v>189747725.0374184</v>
          </cell>
          <cell r="BH56">
            <v>6233767.249433605</v>
          </cell>
          <cell r="BI56">
            <v>1036180.2239164569</v>
          </cell>
          <cell r="BJ56">
            <v>75580782.959782362</v>
          </cell>
          <cell r="BK56">
            <v>124019.66814310293</v>
          </cell>
          <cell r="BL56">
            <v>3516396.5852641468</v>
          </cell>
          <cell r="BM56">
            <v>72952681.551200792</v>
          </cell>
          <cell r="BN56">
            <v>3764740.0412951629</v>
          </cell>
          <cell r="BO56">
            <v>53649911.729128383</v>
          </cell>
          <cell r="BP56">
            <v>22066898.717358839</v>
          </cell>
          <cell r="BQ56">
            <v>0</v>
          </cell>
          <cell r="BR56">
            <v>3882416.7196850805</v>
          </cell>
          <cell r="BS56">
            <v>3296551.9747845675</v>
          </cell>
          <cell r="BT56">
            <v>2043055.9910611622</v>
          </cell>
          <cell r="BU56">
            <v>12926216.906066056</v>
          </cell>
          <cell r="BV56">
            <v>135194.901846108</v>
          </cell>
          <cell r="BW56">
            <v>18619052.368686095</v>
          </cell>
          <cell r="BX56">
            <v>0</v>
          </cell>
          <cell r="BY56">
            <v>953751.90816356312</v>
          </cell>
          <cell r="BZ56">
            <v>8464974.1327048019</v>
          </cell>
          <cell r="CA56">
            <v>10585030.454359274</v>
          </cell>
          <cell r="CB56">
            <v>4992529.3277287902</v>
          </cell>
          <cell r="CC56">
            <v>12661768.106194148</v>
          </cell>
          <cell r="CD56">
            <v>11622920.865716591</v>
          </cell>
          <cell r="CE56">
            <v>291438224.1932137</v>
          </cell>
          <cell r="CF56">
            <v>1487451692.2261071</v>
          </cell>
          <cell r="CG56">
            <v>5300219.8795344643</v>
          </cell>
          <cell r="CH56">
            <v>159701916.04915944</v>
          </cell>
          <cell r="CI56">
            <v>64393822.481687672</v>
          </cell>
          <cell r="CJ56">
            <v>369655.68729725602</v>
          </cell>
          <cell r="CK56">
            <v>8860829.5712796859</v>
          </cell>
          <cell r="CL56">
            <v>68897514.227225631</v>
          </cell>
          <cell r="CM56">
            <v>3576665.1025802959</v>
          </cell>
          <cell r="CN56">
            <v>15721828.748360621</v>
          </cell>
          <cell r="CO56">
            <v>154339175.58946279</v>
          </cell>
          <cell r="CP56">
            <v>16227239.074521279</v>
          </cell>
          <cell r="CQ56">
            <v>90999867.9687365</v>
          </cell>
          <cell r="CR56">
            <v>5416313.5058334256</v>
          </cell>
          <cell r="CS56">
            <v>17247872.264711596</v>
          </cell>
          <cell r="CT56">
            <v>62379.047084134196</v>
          </cell>
          <cell r="CU56">
            <v>59718441.423814334</v>
          </cell>
          <cell r="CV56">
            <v>6477674.7577834623</v>
          </cell>
          <cell r="CW56">
            <v>7530967.2384049697</v>
          </cell>
          <cell r="CX56">
            <v>10723784.148537086</v>
          </cell>
          <cell r="CY56">
            <v>8425105.5638351068</v>
          </cell>
          <cell r="CZ56">
            <v>13418449.770227917</v>
          </cell>
          <cell r="DA56">
            <v>41835.445142536482</v>
          </cell>
          <cell r="DB56">
            <v>24417738.616307586</v>
          </cell>
          <cell r="DC56">
            <v>4320596.8783590151</v>
          </cell>
          <cell r="DD56">
            <v>3599938.0786232599</v>
          </cell>
          <cell r="DE56">
            <v>589226.10494372121</v>
          </cell>
          <cell r="DF56">
            <v>2437965.970327084</v>
          </cell>
          <cell r="DG56">
            <v>70026095.43233338</v>
          </cell>
          <cell r="DH56">
            <v>3541392.5442622718</v>
          </cell>
          <cell r="DI56">
            <v>45795039.016794451</v>
          </cell>
          <cell r="DJ56">
            <v>145197696.89377716</v>
          </cell>
          <cell r="DK56">
            <v>2406800.3419987001</v>
          </cell>
          <cell r="DL56">
            <v>32583086.1253554</v>
          </cell>
          <cell r="DM56">
            <v>60979843.322186656</v>
          </cell>
          <cell r="DN56">
            <v>719954.60670531436</v>
          </cell>
          <cell r="DO56">
            <v>3277789.5395414797</v>
          </cell>
          <cell r="DP56">
            <v>50947791.729463331</v>
          </cell>
          <cell r="DQ56">
            <v>7565219.3568578204</v>
          </cell>
          <cell r="DR56">
            <v>0</v>
          </cell>
          <cell r="DS56">
            <v>2707218.7682184358</v>
          </cell>
          <cell r="DT56">
            <v>31479454.965622205</v>
          </cell>
          <cell r="DU56">
            <v>33993947.582561955</v>
          </cell>
          <cell r="DV56">
            <v>4587536.3565979414</v>
          </cell>
          <cell r="DW56">
            <v>300977.66146223416</v>
          </cell>
          <cell r="DX56">
            <v>35645967.274806075</v>
          </cell>
          <cell r="DY56">
            <v>343172448.60926408</v>
          </cell>
          <cell r="DZ56">
            <v>7411857.8598020701</v>
          </cell>
          <cell r="EA56">
            <v>19311896.544108167</v>
          </cell>
          <cell r="EB56">
            <v>5682725.8385852305</v>
          </cell>
          <cell r="EC56">
            <v>32554047.552927155</v>
          </cell>
          <cell r="ED56">
            <v>12057.183194913521</v>
          </cell>
          <cell r="EE56">
            <v>5056772.5504704518</v>
          </cell>
          <cell r="EF56">
            <v>6584954.5802124655</v>
          </cell>
          <cell r="EG56">
            <v>216227462.89041397</v>
          </cell>
          <cell r="EH56">
            <v>4635779.0086046122</v>
          </cell>
          <cell r="EI56">
            <v>36941379.206563123</v>
          </cell>
          <cell r="EJ56">
            <v>113240847.64579068</v>
          </cell>
          <cell r="EK56">
            <v>21637.853499717363</v>
          </cell>
          <cell r="EL56">
            <v>8810007.2110642362</v>
          </cell>
          <cell r="EM56">
            <v>44216736.718781359</v>
          </cell>
          <cell r="EN56">
            <v>4736110.3149947468</v>
          </cell>
          <cell r="EO56">
            <v>29584189.192792408</v>
          </cell>
          <cell r="EP56">
            <v>12289002.195825757</v>
          </cell>
          <cell r="EQ56">
            <v>7951394.1113638878</v>
          </cell>
          <cell r="ER56">
            <v>8197349.7430395735</v>
          </cell>
          <cell r="ES56">
            <v>4019100.5233130385</v>
          </cell>
          <cell r="ET56">
            <v>0</v>
          </cell>
          <cell r="EU56">
            <v>23532723.815872442</v>
          </cell>
          <cell r="EV56">
            <v>142021219.1706095</v>
          </cell>
          <cell r="EW56">
            <v>21735991.885867339</v>
          </cell>
          <cell r="EX56">
            <v>59369716.787563875</v>
          </cell>
          <cell r="EY56">
            <v>74792792.340011016</v>
          </cell>
          <cell r="EZ56">
            <v>27449232.415107988</v>
          </cell>
          <cell r="FA56">
            <v>636133.61103950487</v>
          </cell>
          <cell r="FB56">
            <v>13890374.899888285</v>
          </cell>
          <cell r="FC56">
            <v>7869761.5021095229</v>
          </cell>
          <cell r="FD56">
            <v>36297.136088133346</v>
          </cell>
          <cell r="FE56">
            <v>26075996.560962055</v>
          </cell>
          <cell r="FF56">
            <v>8474758.8705983087</v>
          </cell>
          <cell r="FG56">
            <v>20586389.536030471</v>
          </cell>
          <cell r="FH56">
            <v>390518.03938125999</v>
          </cell>
          <cell r="FI56">
            <v>673385.98748724919</v>
          </cell>
          <cell r="FJ56">
            <v>6266399.687001585</v>
          </cell>
          <cell r="FK56">
            <v>2381046.3331786632</v>
          </cell>
          <cell r="FL56">
            <v>10900096.566449823</v>
          </cell>
          <cell r="FM56">
            <v>46251631.034397453</v>
          </cell>
          <cell r="FN56">
            <v>25877356.765434433</v>
          </cell>
          <cell r="FO56">
            <v>13903462.821716398</v>
          </cell>
          <cell r="FP56">
            <v>80977787.344661966</v>
          </cell>
          <cell r="FQ56">
            <v>7483750.7637675973</v>
          </cell>
          <cell r="FR56">
            <v>5057717.7405883735</v>
          </cell>
          <cell r="FS56">
            <v>1317821.8029836491</v>
          </cell>
          <cell r="FT56">
            <v>125315.16758683434</v>
          </cell>
          <cell r="FU56">
            <v>1690234.703926302</v>
          </cell>
          <cell r="FV56">
            <v>23026177.352353252</v>
          </cell>
          <cell r="FW56">
            <v>84064892.448710635</v>
          </cell>
          <cell r="FX56">
            <v>12689.868969759058</v>
          </cell>
          <cell r="FY56">
            <v>0</v>
          </cell>
          <cell r="FZ56">
            <v>96013871.389369816</v>
          </cell>
          <cell r="GA56">
            <v>70209646.770090953</v>
          </cell>
          <cell r="GB56">
            <v>45604745.302232675</v>
          </cell>
          <cell r="GC56">
            <v>4275101.4646963235</v>
          </cell>
          <cell r="GD56">
            <v>359526433.85489458</v>
          </cell>
          <cell r="GE56">
            <v>28396797.45939111</v>
          </cell>
          <cell r="GF56">
            <v>36193413.50436496</v>
          </cell>
          <cell r="GG56">
            <v>106011202.7319558</v>
          </cell>
          <cell r="GH56">
            <v>284661.59916578903</v>
          </cell>
          <cell r="GI56">
            <v>224090.07075571953</v>
          </cell>
          <cell r="GJ56">
            <v>50132164.132578738</v>
          </cell>
          <cell r="GK56">
            <v>110888936.49389629</v>
          </cell>
          <cell r="GL56">
            <v>29458073.612347845</v>
          </cell>
          <cell r="GM56">
            <v>27491613.898943435</v>
          </cell>
          <cell r="GN56">
            <v>9435905653.1721401</v>
          </cell>
        </row>
        <row r="57">
          <cell r="B57">
            <v>35084769.276812576</v>
          </cell>
          <cell r="C57">
            <v>50911186.638586961</v>
          </cell>
          <cell r="D57">
            <v>3387966.5822032504</v>
          </cell>
          <cell r="E57">
            <v>98217.757407338417</v>
          </cell>
          <cell r="F57">
            <v>18636986.218833234</v>
          </cell>
          <cell r="G57">
            <v>51853065.481649183</v>
          </cell>
          <cell r="H57">
            <v>2855105.3049921836</v>
          </cell>
          <cell r="I57">
            <v>111907.20197744726</v>
          </cell>
          <cell r="J57">
            <v>25623856.727245208</v>
          </cell>
          <cell r="K57">
            <v>9726992.4471759852</v>
          </cell>
          <cell r="L57">
            <v>8984430.0636670813</v>
          </cell>
          <cell r="M57">
            <v>18910795.537266489</v>
          </cell>
          <cell r="N57">
            <v>12672027.170940951</v>
          </cell>
          <cell r="O57">
            <v>20052246.062389508</v>
          </cell>
          <cell r="P57">
            <v>34015745.305245131</v>
          </cell>
          <cell r="Q57">
            <v>177404830.16027129</v>
          </cell>
          <cell r="R57">
            <v>8601394.3144851327</v>
          </cell>
          <cell r="S57">
            <v>2704786.3364839121</v>
          </cell>
          <cell r="T57">
            <v>451226.49707228446</v>
          </cell>
          <cell r="U57">
            <v>4309620.5991271064</v>
          </cell>
          <cell r="V57">
            <v>9417313.0858165678</v>
          </cell>
          <cell r="W57">
            <v>409938.24667668843</v>
          </cell>
          <cell r="X57">
            <v>82790.073858082338</v>
          </cell>
          <cell r="Y57">
            <v>12774453.477513473</v>
          </cell>
          <cell r="Z57">
            <v>248804531.30464593</v>
          </cell>
          <cell r="AA57">
            <v>358664.18413571984</v>
          </cell>
          <cell r="AB57">
            <v>467202.95934403694</v>
          </cell>
          <cell r="AC57">
            <v>824063.62149415025</v>
          </cell>
          <cell r="AD57">
            <v>4331426.9564325232</v>
          </cell>
          <cell r="AE57">
            <v>9562134.4452435076</v>
          </cell>
          <cell r="AF57">
            <v>39549123.594897166</v>
          </cell>
          <cell r="AG57">
            <v>9100699.9952219538</v>
          </cell>
          <cell r="AH57">
            <v>21691060.37169382</v>
          </cell>
          <cell r="AI57">
            <v>1608095116.7111335</v>
          </cell>
          <cell r="AJ57">
            <v>44757057.692009859</v>
          </cell>
          <cell r="AK57">
            <v>44339176.638723403</v>
          </cell>
          <cell r="AL57">
            <v>140734192.51965749</v>
          </cell>
          <cell r="AM57">
            <v>9315740.0630270336</v>
          </cell>
          <cell r="AN57">
            <v>57490182.928903326</v>
          </cell>
          <cell r="AO57">
            <v>1503368.2268606154</v>
          </cell>
          <cell r="AP57">
            <v>1073871.1924102195</v>
          </cell>
          <cell r="AQ57">
            <v>5819075.3439033451</v>
          </cell>
          <cell r="AR57">
            <v>14271043.860917998</v>
          </cell>
          <cell r="AS57">
            <v>1294014.7959655367</v>
          </cell>
          <cell r="AT57">
            <v>12182181.676100355</v>
          </cell>
          <cell r="AU57">
            <v>95110027.02526851</v>
          </cell>
          <cell r="AV57">
            <v>1831436.3186347443</v>
          </cell>
          <cell r="AW57">
            <v>90104.95139907187</v>
          </cell>
          <cell r="AX57">
            <v>6452189.8787056701</v>
          </cell>
          <cell r="AY57">
            <v>12325099.55858124</v>
          </cell>
          <cell r="AZ57">
            <v>78422488.198076129</v>
          </cell>
          <cell r="BA57">
            <v>19083156.518676918</v>
          </cell>
          <cell r="BB57">
            <v>180400252.74288315</v>
          </cell>
          <cell r="BC57">
            <v>6910811.2669522557</v>
          </cell>
          <cell r="BD57">
            <v>0</v>
          </cell>
          <cell r="BE57">
            <v>54170900.429046974</v>
          </cell>
          <cell r="BF57">
            <v>1548561.718243388</v>
          </cell>
          <cell r="BG57">
            <v>191034747.80163911</v>
          </cell>
          <cell r="BH57">
            <v>6237805.1324013686</v>
          </cell>
          <cell r="BI57">
            <v>1033612.8870418614</v>
          </cell>
          <cell r="BJ57">
            <v>75629739.929780126</v>
          </cell>
          <cell r="BK57">
            <v>123712.38543315559</v>
          </cell>
          <cell r="BL57">
            <v>3540247.6351377117</v>
          </cell>
          <cell r="BM57">
            <v>72999936.185277</v>
          </cell>
          <cell r="BN57">
            <v>3757460.6718571638</v>
          </cell>
          <cell r="BO57">
            <v>54013808.886157289</v>
          </cell>
          <cell r="BP57">
            <v>22216574.298340864</v>
          </cell>
          <cell r="BQ57">
            <v>0</v>
          </cell>
          <cell r="BR57">
            <v>3908750.4145815037</v>
          </cell>
          <cell r="BS57">
            <v>3318911.8604387841</v>
          </cell>
          <cell r="BT57">
            <v>2056913.6516394624</v>
          </cell>
          <cell r="BU57">
            <v>12934589.780604701</v>
          </cell>
          <cell r="BV57">
            <v>135050.64056516279</v>
          </cell>
          <cell r="BW57">
            <v>18599184.693884641</v>
          </cell>
          <cell r="BX57">
            <v>0</v>
          </cell>
          <cell r="BY57">
            <v>952734.19617814932</v>
          </cell>
          <cell r="BZ57">
            <v>8444000.5223889761</v>
          </cell>
          <cell r="CA57">
            <v>10573735.575400537</v>
          </cell>
          <cell r="CB57">
            <v>4995763.2067511948</v>
          </cell>
          <cell r="CC57">
            <v>12648257.220346469</v>
          </cell>
          <cell r="CD57">
            <v>11630449.538559422</v>
          </cell>
          <cell r="CE57">
            <v>290716129.63633263</v>
          </cell>
          <cell r="CF57">
            <v>1483766243.0248113</v>
          </cell>
          <cell r="CG57">
            <v>5303653.0631489018</v>
          </cell>
          <cell r="CH57">
            <v>160785143.80013457</v>
          </cell>
          <cell r="CI57">
            <v>64830593.543858647</v>
          </cell>
          <cell r="CJ57">
            <v>369895.12941049982</v>
          </cell>
          <cell r="CK57">
            <v>8866569.1171071921</v>
          </cell>
          <cell r="CL57">
            <v>68942142.15253751</v>
          </cell>
          <cell r="CM57">
            <v>3572848.5807872061</v>
          </cell>
          <cell r="CN57">
            <v>15828466.925394518</v>
          </cell>
          <cell r="CO57">
            <v>153956770.4368265</v>
          </cell>
          <cell r="CP57">
            <v>16195862.653603371</v>
          </cell>
          <cell r="CQ57">
            <v>91617102.781927258</v>
          </cell>
          <cell r="CR57">
            <v>5405840.7118108608</v>
          </cell>
          <cell r="CS57">
            <v>17205137.325893581</v>
          </cell>
          <cell r="CT57">
            <v>62312.484801728438</v>
          </cell>
          <cell r="CU57">
            <v>59570477.437220156</v>
          </cell>
          <cell r="CV57">
            <v>6521611.5948171662</v>
          </cell>
          <cell r="CW57">
            <v>7512307.8107819948</v>
          </cell>
          <cell r="CX57">
            <v>10796521.538748402</v>
          </cell>
          <cell r="CY57">
            <v>8482251.4539873078</v>
          </cell>
          <cell r="CZ57">
            <v>13509464.565327197</v>
          </cell>
          <cell r="DA57">
            <v>41862.543785240086</v>
          </cell>
          <cell r="DB57">
            <v>24357238.947141025</v>
          </cell>
          <cell r="DC57">
            <v>4349902.6660113959</v>
          </cell>
          <cell r="DD57">
            <v>3602269.915548034</v>
          </cell>
          <cell r="DE57">
            <v>589607.77239425527</v>
          </cell>
          <cell r="DF57">
            <v>2439545.1472314615</v>
          </cell>
          <cell r="DG57">
            <v>70501069.131718352</v>
          </cell>
          <cell r="DH57">
            <v>3534545.0317190704</v>
          </cell>
          <cell r="DI57">
            <v>46105658.064750716</v>
          </cell>
          <cell r="DJ57">
            <v>145042762.01488626</v>
          </cell>
          <cell r="DK57">
            <v>2408359.3315661475</v>
          </cell>
          <cell r="DL57">
            <v>32804091.007303927</v>
          </cell>
          <cell r="DM57">
            <v>60828753.968467504</v>
          </cell>
          <cell r="DN57">
            <v>720420.95270888752</v>
          </cell>
          <cell r="DO57">
            <v>3269668.182119485</v>
          </cell>
          <cell r="DP57">
            <v>51293360.919974908</v>
          </cell>
          <cell r="DQ57">
            <v>7616532.8022584384</v>
          </cell>
          <cell r="DR57">
            <v>0</v>
          </cell>
          <cell r="DS57">
            <v>2725581.3187140245</v>
          </cell>
          <cell r="DT57">
            <v>31692974.127119537</v>
          </cell>
          <cell r="DU57">
            <v>33909721.003896028</v>
          </cell>
          <cell r="DV57">
            <v>4618652.7440090012</v>
          </cell>
          <cell r="DW57">
            <v>300231.93110484432</v>
          </cell>
          <cell r="DX57">
            <v>35887747.097601287</v>
          </cell>
          <cell r="DY57">
            <v>345500122.12064022</v>
          </cell>
          <cell r="DZ57">
            <v>7403948.9512971025</v>
          </cell>
          <cell r="EA57">
            <v>19324405.701895177</v>
          </cell>
          <cell r="EB57">
            <v>5686406.787994463</v>
          </cell>
          <cell r="EC57">
            <v>32473388.60502322</v>
          </cell>
          <cell r="ED57">
            <v>12027.309192007875</v>
          </cell>
          <cell r="EE57">
            <v>5060048.0426305505</v>
          </cell>
          <cell r="EF57">
            <v>6629619.0758970464</v>
          </cell>
          <cell r="EG57">
            <v>215691717.53843209</v>
          </cell>
          <cell r="EH57">
            <v>4630832.3470898047</v>
          </cell>
          <cell r="EI57">
            <v>36901960.481363796</v>
          </cell>
          <cell r="EJ57">
            <v>112960271.54796417</v>
          </cell>
          <cell r="EK57">
            <v>21584.24153348339</v>
          </cell>
          <cell r="EL57">
            <v>8788178.7145765051</v>
          </cell>
          <cell r="EM57">
            <v>44245377.827912129</v>
          </cell>
          <cell r="EN57">
            <v>4731056.5938010532</v>
          </cell>
          <cell r="EO57">
            <v>29510888.643267747</v>
          </cell>
          <cell r="EP57">
            <v>12296962.318600928</v>
          </cell>
          <cell r="EQ57">
            <v>7942909.4844723251</v>
          </cell>
          <cell r="ER57">
            <v>8252950.8087360933</v>
          </cell>
          <cell r="ES57">
            <v>4046361.3184776455</v>
          </cell>
          <cell r="ET57">
            <v>0</v>
          </cell>
          <cell r="EU57">
            <v>23547966.987598147</v>
          </cell>
          <cell r="EV57">
            <v>141746611.91724327</v>
          </cell>
          <cell r="EW57">
            <v>21883422.98868826</v>
          </cell>
          <cell r="EX57">
            <v>59772410.295461595</v>
          </cell>
          <cell r="EY57">
            <v>75300097.638782024</v>
          </cell>
          <cell r="EZ57">
            <v>27635415.342843547</v>
          </cell>
          <cell r="FA57">
            <v>634557.46700674354</v>
          </cell>
          <cell r="FB57">
            <v>13984590.673469711</v>
          </cell>
          <cell r="FC57">
            <v>7861363.9822361777</v>
          </cell>
          <cell r="FD57">
            <v>36320.647326478371</v>
          </cell>
          <cell r="FE57">
            <v>26252865.090832863</v>
          </cell>
          <cell r="FF57">
            <v>8480248.3415923696</v>
          </cell>
          <cell r="FG57">
            <v>20726023.104552895</v>
          </cell>
          <cell r="FH57">
            <v>393166.84903852153</v>
          </cell>
          <cell r="FI57">
            <v>672667.44319453579</v>
          </cell>
          <cell r="FJ57">
            <v>6270458.7074226057</v>
          </cell>
          <cell r="FK57">
            <v>2382588.6407511942</v>
          </cell>
          <cell r="FL57">
            <v>10907157.034464031</v>
          </cell>
          <cell r="FM57">
            <v>46565347.05925028</v>
          </cell>
          <cell r="FN57">
            <v>26052877.959316503</v>
          </cell>
          <cell r="FO57">
            <v>13997767.368184697</v>
          </cell>
          <cell r="FP57">
            <v>80777149.217553824</v>
          </cell>
          <cell r="FQ57">
            <v>7469280.445500249</v>
          </cell>
          <cell r="FR57">
            <v>5047938.3147733044</v>
          </cell>
          <cell r="FS57">
            <v>1314556.6446348843</v>
          </cell>
          <cell r="FT57">
            <v>125004.67502649986</v>
          </cell>
          <cell r="FU57">
            <v>1688431.1194704026</v>
          </cell>
          <cell r="FV57">
            <v>23182359.538040157</v>
          </cell>
          <cell r="FW57">
            <v>84119344.94650583</v>
          </cell>
          <cell r="FX57">
            <v>12658.42736550154</v>
          </cell>
          <cell r="FY57">
            <v>0</v>
          </cell>
          <cell r="FZ57">
            <v>96665115.235032305</v>
          </cell>
          <cell r="GA57">
            <v>70685865.463322625</v>
          </cell>
          <cell r="GB57">
            <v>45516565.564577639</v>
          </cell>
          <cell r="GC57">
            <v>4270539.6683190465</v>
          </cell>
          <cell r="GD57">
            <v>359759314.80884027</v>
          </cell>
          <cell r="GE57">
            <v>28341890.406767145</v>
          </cell>
          <cell r="GF57">
            <v>36154792.90460401</v>
          </cell>
          <cell r="GG57">
            <v>105748539.47742537</v>
          </cell>
          <cell r="GH57">
            <v>283956.2950078334</v>
          </cell>
          <cell r="GI57">
            <v>223534.84427233101</v>
          </cell>
          <cell r="GJ57">
            <v>50472201.076081239</v>
          </cell>
          <cell r="GK57">
            <v>111641075.07969342</v>
          </cell>
          <cell r="GL57">
            <v>29657882.128216501</v>
          </cell>
          <cell r="GM57">
            <v>27678084.292230781</v>
          </cell>
          <cell r="GN57">
            <v>9442285522.3358994</v>
          </cell>
        </row>
        <row r="58">
          <cell r="B58">
            <v>34997624.057330243</v>
          </cell>
          <cell r="C58">
            <v>51254181.077616379</v>
          </cell>
          <cell r="D58">
            <v>3390159.6953684194</v>
          </cell>
          <cell r="E58">
            <v>98281.336150397721</v>
          </cell>
          <cell r="F58">
            <v>18762545.708905749</v>
          </cell>
          <cell r="G58">
            <v>51797675.965420201</v>
          </cell>
          <cell r="H58">
            <v>2849574.0784233762</v>
          </cell>
          <cell r="I58">
            <v>111787.66254959485</v>
          </cell>
          <cell r="J58">
            <v>25640443.672885735</v>
          </cell>
          <cell r="K58">
            <v>9733288.9659508336</v>
          </cell>
          <cell r="L58">
            <v>8967024.429560747</v>
          </cell>
          <cell r="M58">
            <v>19038199.711774345</v>
          </cell>
          <cell r="N58">
            <v>12680230.082316747</v>
          </cell>
          <cell r="O58">
            <v>20187340.318555132</v>
          </cell>
          <cell r="P58">
            <v>34244913.239631817</v>
          </cell>
          <cell r="Q58">
            <v>176964183.6010887</v>
          </cell>
          <cell r="R58">
            <v>8606962.2062137574</v>
          </cell>
          <cell r="S58">
            <v>2723008.7888255273</v>
          </cell>
          <cell r="T58">
            <v>450744.49630433804</v>
          </cell>
          <cell r="U58">
            <v>4312410.3213523719</v>
          </cell>
          <cell r="V58">
            <v>9399068.8227219749</v>
          </cell>
          <cell r="W58">
            <v>409500.35007489129</v>
          </cell>
          <cell r="X58">
            <v>82701.637386738439</v>
          </cell>
          <cell r="Y58">
            <v>12760807.788649436</v>
          </cell>
          <cell r="Z58">
            <v>248538757.96035984</v>
          </cell>
          <cell r="AA58">
            <v>358281.05855841003</v>
          </cell>
          <cell r="AB58">
            <v>466042.4984011816</v>
          </cell>
          <cell r="AC58">
            <v>822016.77305698593</v>
          </cell>
          <cell r="AD58">
            <v>4360608.2711338475</v>
          </cell>
          <cell r="AE58">
            <v>9626555.6295944601</v>
          </cell>
          <cell r="AF58">
            <v>39574724.704448387</v>
          </cell>
          <cell r="AG58">
            <v>9106591.0996610057</v>
          </cell>
          <cell r="AH58">
            <v>21667889.951019134</v>
          </cell>
          <cell r="AI58">
            <v>1604100853.5370309</v>
          </cell>
          <cell r="AJ58">
            <v>45058591.066288799</v>
          </cell>
          <cell r="AK58">
            <v>44637894.700947836</v>
          </cell>
          <cell r="AL58">
            <v>141682334.73755959</v>
          </cell>
          <cell r="AM58">
            <v>9378501.2604774982</v>
          </cell>
          <cell r="AN58">
            <v>57428771.836024456</v>
          </cell>
          <cell r="AO58">
            <v>1513496.5891258132</v>
          </cell>
          <cell r="AP58">
            <v>1081105.9844382533</v>
          </cell>
          <cell r="AQ58">
            <v>5812859.3995767199</v>
          </cell>
          <cell r="AR58">
            <v>14255799.512137529</v>
          </cell>
          <cell r="AS58">
            <v>1294852.4432138486</v>
          </cell>
          <cell r="AT58">
            <v>12190067.49857413</v>
          </cell>
          <cell r="AU58">
            <v>95171594.058870435</v>
          </cell>
          <cell r="AV58">
            <v>1843774.9128456304</v>
          </cell>
          <cell r="AW58">
            <v>90008.701165426639</v>
          </cell>
          <cell r="AX58">
            <v>6456366.5381336268</v>
          </cell>
          <cell r="AY58">
            <v>12311933.870194592</v>
          </cell>
          <cell r="AZ58">
            <v>78950829.396204934</v>
          </cell>
          <cell r="BA58">
            <v>19062771.864503182</v>
          </cell>
          <cell r="BB58">
            <v>181615629.70766622</v>
          </cell>
          <cell r="BC58">
            <v>6957370.1863224413</v>
          </cell>
          <cell r="BD58">
            <v>0</v>
          </cell>
          <cell r="BE58">
            <v>54205966.570349567</v>
          </cell>
          <cell r="BF58">
            <v>1549564.1399051589</v>
          </cell>
          <cell r="BG58">
            <v>192321770.56585979</v>
          </cell>
          <cell r="BH58">
            <v>6241843.0153691312</v>
          </cell>
          <cell r="BI58">
            <v>1031045.550167266</v>
          </cell>
          <cell r="BJ58">
            <v>75678696.899777874</v>
          </cell>
          <cell r="BK58">
            <v>123405.10272320827</v>
          </cell>
          <cell r="BL58">
            <v>3564098.6850112756</v>
          </cell>
          <cell r="BM58">
            <v>73047190.819353208</v>
          </cell>
          <cell r="BN58">
            <v>3750181.3024191661</v>
          </cell>
          <cell r="BO58">
            <v>54377706.043186188</v>
          </cell>
          <cell r="BP58">
            <v>22366249.879322886</v>
          </cell>
          <cell r="BQ58">
            <v>0</v>
          </cell>
          <cell r="BR58">
            <v>3935084.109477926</v>
          </cell>
          <cell r="BS58">
            <v>3341271.7460930003</v>
          </cell>
          <cell r="BT58">
            <v>2070771.3122177625</v>
          </cell>
          <cell r="BU58">
            <v>12942962.655143345</v>
          </cell>
          <cell r="BV58">
            <v>134906.37928421758</v>
          </cell>
          <cell r="BW58">
            <v>18579317.019083191</v>
          </cell>
          <cell r="BX58">
            <v>0</v>
          </cell>
          <cell r="BY58">
            <v>951716.48419273563</v>
          </cell>
          <cell r="BZ58">
            <v>8423026.9120731503</v>
          </cell>
          <cell r="CA58">
            <v>10562440.696441801</v>
          </cell>
          <cell r="CB58">
            <v>4998997.0857735993</v>
          </cell>
          <cell r="CC58">
            <v>12634746.334498791</v>
          </cell>
          <cell r="CD58">
            <v>11637978.211402252</v>
          </cell>
          <cell r="CE58">
            <v>289994035.07945162</v>
          </cell>
          <cell r="CF58">
            <v>1480080793.8235157</v>
          </cell>
          <cell r="CG58">
            <v>5307086.2467633393</v>
          </cell>
          <cell r="CH58">
            <v>161868371.55110967</v>
          </cell>
          <cell r="CI58">
            <v>65267364.606029607</v>
          </cell>
          <cell r="CJ58">
            <v>370134.57152374362</v>
          </cell>
          <cell r="CK58">
            <v>8872308.6629346963</v>
          </cell>
          <cell r="CL58">
            <v>68986770.077849388</v>
          </cell>
          <cell r="CM58">
            <v>3569032.0589941167</v>
          </cell>
          <cell r="CN58">
            <v>15935105.102428414</v>
          </cell>
          <cell r="CO58">
            <v>153574365.28419021</v>
          </cell>
          <cell r="CP58">
            <v>16164486.232685469</v>
          </cell>
          <cell r="CQ58">
            <v>92234337.595118001</v>
          </cell>
          <cell r="CR58">
            <v>5395367.9177882979</v>
          </cell>
          <cell r="CS58">
            <v>17162402.387075569</v>
          </cell>
          <cell r="CT58">
            <v>62245.922519322688</v>
          </cell>
          <cell r="CU58">
            <v>59422513.450625986</v>
          </cell>
          <cell r="CV58">
            <v>6565548.4318508692</v>
          </cell>
          <cell r="CW58">
            <v>7493648.3831590209</v>
          </cell>
          <cell r="CX58">
            <v>10869258.928959718</v>
          </cell>
          <cell r="CY58">
            <v>8539397.344139507</v>
          </cell>
          <cell r="CZ58">
            <v>13600479.360426476</v>
          </cell>
          <cell r="DA58">
            <v>41889.642427943691</v>
          </cell>
          <cell r="DB58">
            <v>24296739.277974468</v>
          </cell>
          <cell r="DC58">
            <v>4379208.4536637766</v>
          </cell>
          <cell r="DD58">
            <v>3604601.7524728077</v>
          </cell>
          <cell r="DE58">
            <v>589989.43984478922</v>
          </cell>
          <cell r="DF58">
            <v>2441124.324135839</v>
          </cell>
          <cell r="DG58">
            <v>70976042.83110331</v>
          </cell>
          <cell r="DH58">
            <v>3527697.5191758703</v>
          </cell>
          <cell r="DI58">
            <v>46416277.112706974</v>
          </cell>
          <cell r="DJ58">
            <v>144887827.13599539</v>
          </cell>
          <cell r="DK58">
            <v>2409918.321133595</v>
          </cell>
          <cell r="DL58">
            <v>33025095.88925245</v>
          </cell>
          <cell r="DM58">
            <v>60677664.614748359</v>
          </cell>
          <cell r="DN58">
            <v>720887.29871246056</v>
          </cell>
          <cell r="DO58">
            <v>3261546.8246974908</v>
          </cell>
          <cell r="DP58">
            <v>51638930.110486478</v>
          </cell>
          <cell r="DQ58">
            <v>7667846.2476590555</v>
          </cell>
          <cell r="DR58">
            <v>0</v>
          </cell>
          <cell r="DS58">
            <v>2743943.8692096127</v>
          </cell>
          <cell r="DT58">
            <v>31906493.288616866</v>
          </cell>
          <cell r="DU58">
            <v>33825494.425230108</v>
          </cell>
          <cell r="DV58">
            <v>4649769.131420061</v>
          </cell>
          <cell r="DW58">
            <v>299486.20074745454</v>
          </cell>
          <cell r="DX58">
            <v>36129526.920396492</v>
          </cell>
          <cell r="DY58">
            <v>347827795.6320163</v>
          </cell>
          <cell r="DZ58">
            <v>7396040.0427921358</v>
          </cell>
          <cell r="EA58">
            <v>19336914.859682187</v>
          </cell>
          <cell r="EB58">
            <v>5690087.7374036945</v>
          </cell>
          <cell r="EC58">
            <v>32392729.657119289</v>
          </cell>
          <cell r="ED58">
            <v>11997.435189102229</v>
          </cell>
          <cell r="EE58">
            <v>5063323.5347906481</v>
          </cell>
          <cell r="EF58">
            <v>6674283.5715816263</v>
          </cell>
          <cell r="EG58">
            <v>215155972.18645024</v>
          </cell>
          <cell r="EH58">
            <v>4625885.6855749981</v>
          </cell>
          <cell r="EI58">
            <v>36862541.756164469</v>
          </cell>
          <cell r="EJ58">
            <v>112679695.45013767</v>
          </cell>
          <cell r="EK58">
            <v>21530.62956724942</v>
          </cell>
          <cell r="EL58">
            <v>8766350.218088774</v>
          </cell>
          <cell r="EM58">
            <v>44274018.937042899</v>
          </cell>
          <cell r="EN58">
            <v>4726002.8726073597</v>
          </cell>
          <cell r="EO58">
            <v>29437588.093743086</v>
          </cell>
          <cell r="EP58">
            <v>12304922.441376099</v>
          </cell>
          <cell r="EQ58">
            <v>7934424.8575807633</v>
          </cell>
          <cell r="ER58">
            <v>8308551.8744326122</v>
          </cell>
          <cell r="ES58">
            <v>4073622.1136422521</v>
          </cell>
          <cell r="ET58">
            <v>0</v>
          </cell>
          <cell r="EU58">
            <v>23563210.159323849</v>
          </cell>
          <cell r="EV58">
            <v>141472004.6638771</v>
          </cell>
          <cell r="EW58">
            <v>22030854.091509178</v>
          </cell>
          <cell r="EX58">
            <v>60175103.803359307</v>
          </cell>
          <cell r="EY58">
            <v>75807402.937553018</v>
          </cell>
          <cell r="EZ58">
            <v>27821598.270579103</v>
          </cell>
          <cell r="FA58">
            <v>632981.3229739822</v>
          </cell>
          <cell r="FB58">
            <v>14078806.447051136</v>
          </cell>
          <cell r="FC58">
            <v>7852966.4623628324</v>
          </cell>
          <cell r="FD58">
            <v>36344.158564823396</v>
          </cell>
          <cell r="FE58">
            <v>26429733.620703671</v>
          </cell>
          <cell r="FF58">
            <v>8485737.8125864305</v>
          </cell>
          <cell r="FG58">
            <v>20865656.673075315</v>
          </cell>
          <cell r="FH58">
            <v>395815.658695783</v>
          </cell>
          <cell r="FI58">
            <v>671948.89890182239</v>
          </cell>
          <cell r="FJ58">
            <v>6274517.7278436264</v>
          </cell>
          <cell r="FK58">
            <v>2384130.9483237253</v>
          </cell>
          <cell r="FL58">
            <v>10914217.502478238</v>
          </cell>
          <cell r="FM58">
            <v>46879063.0841031</v>
          </cell>
          <cell r="FN58">
            <v>26228399.15319857</v>
          </cell>
          <cell r="FO58">
            <v>14092071.914652994</v>
          </cell>
          <cell r="FP58">
            <v>80576511.090445682</v>
          </cell>
          <cell r="FQ58">
            <v>7454810.1272329027</v>
          </cell>
          <cell r="FR58">
            <v>5038158.8889582371</v>
          </cell>
          <cell r="FS58">
            <v>1311291.4862861198</v>
          </cell>
          <cell r="FT58">
            <v>124694.18246616538</v>
          </cell>
          <cell r="FU58">
            <v>1686627.5350145034</v>
          </cell>
          <cell r="FV58">
            <v>23338541.723727059</v>
          </cell>
          <cell r="FW58">
            <v>84173797.444301009</v>
          </cell>
          <cell r="FX58">
            <v>12626.985761244025</v>
          </cell>
          <cell r="FY58">
            <v>0</v>
          </cell>
          <cell r="FZ58">
            <v>97316359.08069478</v>
          </cell>
          <cell r="GA58">
            <v>71162084.156554282</v>
          </cell>
          <cell r="GB58">
            <v>45428385.826922618</v>
          </cell>
          <cell r="GC58">
            <v>4265977.8719417704</v>
          </cell>
          <cell r="GD58">
            <v>359992195.76278591</v>
          </cell>
          <cell r="GE58">
            <v>28286983.354143187</v>
          </cell>
          <cell r="GF58">
            <v>36116172.304843061</v>
          </cell>
          <cell r="GG58">
            <v>105485876.22289495</v>
          </cell>
          <cell r="GH58">
            <v>283250.99084987782</v>
          </cell>
          <cell r="GI58">
            <v>222979.61778894253</v>
          </cell>
          <cell r="GJ58">
            <v>50812238.019583739</v>
          </cell>
          <cell r="GK58">
            <v>112393213.66549054</v>
          </cell>
          <cell r="GL58">
            <v>29857690.644085154</v>
          </cell>
          <cell r="GM58">
            <v>27864554.685518123</v>
          </cell>
          <cell r="GN58">
            <v>9448665391.4996643</v>
          </cell>
        </row>
        <row r="59">
          <cell r="B59">
            <v>34910478.837847896</v>
          </cell>
          <cell r="C59">
            <v>51597175.516645811</v>
          </cell>
          <cell r="D59">
            <v>3392352.8085335894</v>
          </cell>
          <cell r="E59">
            <v>98344.914893457055</v>
          </cell>
          <cell r="F59">
            <v>18888105.198978271</v>
          </cell>
          <cell r="G59">
            <v>51742286.449191228</v>
          </cell>
          <cell r="H59">
            <v>2844042.8518545674</v>
          </cell>
          <cell r="I59">
            <v>111668.12312174246</v>
          </cell>
          <cell r="J59">
            <v>25657030.618526269</v>
          </cell>
          <cell r="K59">
            <v>9739585.4847256839</v>
          </cell>
          <cell r="L59">
            <v>8949618.795454409</v>
          </cell>
          <cell r="M59">
            <v>19165603.886282209</v>
          </cell>
          <cell r="N59">
            <v>12688432.993692545</v>
          </cell>
          <cell r="O59">
            <v>20322434.574720763</v>
          </cell>
          <cell r="P59">
            <v>34474081.174018517</v>
          </cell>
          <cell r="Q59">
            <v>176523537.04190603</v>
          </cell>
          <cell r="R59">
            <v>8612530.097942384</v>
          </cell>
          <cell r="S59">
            <v>2741231.2411671435</v>
          </cell>
          <cell r="T59">
            <v>450262.49553639168</v>
          </cell>
          <cell r="U59">
            <v>4315200.0435776385</v>
          </cell>
          <cell r="V59">
            <v>9380824.5596273784</v>
          </cell>
          <cell r="W59">
            <v>409062.45347309421</v>
          </cell>
          <cell r="X59">
            <v>82613.200915394569</v>
          </cell>
          <cell r="Y59">
            <v>12747162.099785402</v>
          </cell>
          <cell r="Z59">
            <v>248272984.61607382</v>
          </cell>
          <cell r="AA59">
            <v>357897.93298110028</v>
          </cell>
          <cell r="AB59">
            <v>464882.03745832609</v>
          </cell>
          <cell r="AC59">
            <v>819969.92461982125</v>
          </cell>
          <cell r="AD59">
            <v>4389789.5858351737</v>
          </cell>
          <cell r="AE59">
            <v>9690976.8139454164</v>
          </cell>
          <cell r="AF59">
            <v>39600325.813999623</v>
          </cell>
          <cell r="AG59">
            <v>9112482.2041000593</v>
          </cell>
          <cell r="AH59">
            <v>21644719.530344456</v>
          </cell>
          <cell r="AI59">
            <v>1600106590.3629277</v>
          </cell>
          <cell r="AJ59">
            <v>45360124.440567754</v>
          </cell>
          <cell r="AK59">
            <v>44936612.763172284</v>
          </cell>
          <cell r="AL59">
            <v>142630476.95546174</v>
          </cell>
          <cell r="AM59">
            <v>9441262.4579279665</v>
          </cell>
          <cell r="AN59">
            <v>57367360.7431456</v>
          </cell>
          <cell r="AO59">
            <v>1523624.9513910115</v>
          </cell>
          <cell r="AP59">
            <v>1088340.7764662877</v>
          </cell>
          <cell r="AQ59">
            <v>5806643.4552500956</v>
          </cell>
          <cell r="AR59">
            <v>14240555.16335706</v>
          </cell>
          <cell r="AS59">
            <v>1295690.090462161</v>
          </cell>
          <cell r="AT59">
            <v>12197953.321047908</v>
          </cell>
          <cell r="AU59">
            <v>95233161.092472389</v>
          </cell>
          <cell r="AV59">
            <v>1856113.5070565173</v>
          </cell>
          <cell r="AW59">
            <v>89912.450931781423</v>
          </cell>
          <cell r="AX59">
            <v>6460543.1975615844</v>
          </cell>
          <cell r="AY59">
            <v>12298768.181807946</v>
          </cell>
          <cell r="AZ59">
            <v>79479170.594333768</v>
          </cell>
          <cell r="BA59">
            <v>19042387.210329451</v>
          </cell>
          <cell r="BB59">
            <v>182831006.67244935</v>
          </cell>
          <cell r="BC59">
            <v>7003929.1056926297</v>
          </cell>
          <cell r="BD59">
            <v>0</v>
          </cell>
          <cell r="BE59">
            <v>54241032.711652175</v>
          </cell>
          <cell r="BF59">
            <v>1550566.5615669303</v>
          </cell>
          <cell r="BG59">
            <v>193608793.33008054</v>
          </cell>
          <cell r="BH59">
            <v>6245880.8983368957</v>
          </cell>
          <cell r="BI59">
            <v>1028478.2132926703</v>
          </cell>
          <cell r="BJ59">
            <v>75727653.869775653</v>
          </cell>
          <cell r="BK59">
            <v>123097.82001326091</v>
          </cell>
          <cell r="BL59">
            <v>3587949.7348848409</v>
          </cell>
          <cell r="BM59">
            <v>73094445.453429431</v>
          </cell>
          <cell r="BN59">
            <v>3742901.9329811665</v>
          </cell>
          <cell r="BO59">
            <v>54741603.200215109</v>
          </cell>
          <cell r="BP59">
            <v>22515925.46030492</v>
          </cell>
          <cell r="BQ59">
            <v>0</v>
          </cell>
          <cell r="BR59">
            <v>3961417.8043743502</v>
          </cell>
          <cell r="BS59">
            <v>3363631.6317472178</v>
          </cell>
          <cell r="BT59">
            <v>2084628.9727960632</v>
          </cell>
          <cell r="BU59">
            <v>12951335.529681992</v>
          </cell>
          <cell r="BV59">
            <v>134762.11800327239</v>
          </cell>
          <cell r="BW59">
            <v>18559449.344281744</v>
          </cell>
          <cell r="BX59">
            <v>0</v>
          </cell>
          <cell r="BY59">
            <v>950698.77220732218</v>
          </cell>
          <cell r="BZ59">
            <v>8402053.3017573208</v>
          </cell>
          <cell r="CA59">
            <v>10551145.817483068</v>
          </cell>
          <cell r="CB59">
            <v>5002230.9647960048</v>
          </cell>
          <cell r="CC59">
            <v>12621235.448651116</v>
          </cell>
          <cell r="CD59">
            <v>11645506.884245085</v>
          </cell>
          <cell r="CE59">
            <v>289271940.52257049</v>
          </cell>
          <cell r="CF59">
            <v>1476395344.6222193</v>
          </cell>
          <cell r="CG59">
            <v>5310519.4303777777</v>
          </cell>
          <cell r="CH59">
            <v>162951599.30208483</v>
          </cell>
          <cell r="CI59">
            <v>65704135.668200597</v>
          </cell>
          <cell r="CJ59">
            <v>370374.01363698748</v>
          </cell>
          <cell r="CK59">
            <v>8878048.2087622024</v>
          </cell>
          <cell r="CL59">
            <v>69031398.003161281</v>
          </cell>
          <cell r="CM59">
            <v>3565215.5372010279</v>
          </cell>
          <cell r="CN59">
            <v>16041743.279462315</v>
          </cell>
          <cell r="CO59">
            <v>153191960.13155386</v>
          </cell>
          <cell r="CP59">
            <v>16133109.811767561</v>
          </cell>
          <cell r="CQ59">
            <v>92851572.408308774</v>
          </cell>
          <cell r="CR59">
            <v>5384895.1237657331</v>
          </cell>
          <cell r="CS59">
            <v>17119667.448257551</v>
          </cell>
          <cell r="CT59">
            <v>62179.360236916946</v>
          </cell>
          <cell r="CU59">
            <v>59274549.464031793</v>
          </cell>
          <cell r="CV59">
            <v>6609485.268884575</v>
          </cell>
          <cell r="CW59">
            <v>7474988.9555360433</v>
          </cell>
          <cell r="CX59">
            <v>10941996.319171038</v>
          </cell>
          <cell r="CY59">
            <v>8596543.23429171</v>
          </cell>
          <cell r="CZ59">
            <v>13691494.155525761</v>
          </cell>
          <cell r="DA59">
            <v>41916.741070647302</v>
          </cell>
          <cell r="DB59">
            <v>24236239.608807899</v>
          </cell>
          <cell r="DC59">
            <v>4408514.2413161583</v>
          </cell>
          <cell r="DD59">
            <v>3606933.5893975822</v>
          </cell>
          <cell r="DE59">
            <v>590371.1072953234</v>
          </cell>
          <cell r="DF59">
            <v>2442703.501040217</v>
          </cell>
          <cell r="DG59">
            <v>71451016.530488297</v>
          </cell>
          <cell r="DH59">
            <v>3520850.0066326689</v>
          </cell>
          <cell r="DI59">
            <v>46726896.160663247</v>
          </cell>
          <cell r="DJ59">
            <v>144732892.25710455</v>
          </cell>
          <cell r="DK59">
            <v>2411477.3107010429</v>
          </cell>
          <cell r="DL59">
            <v>33246100.771200985</v>
          </cell>
          <cell r="DM59">
            <v>60526575.261029191</v>
          </cell>
          <cell r="DN59">
            <v>721353.64471603383</v>
          </cell>
          <cell r="DO59">
            <v>3253425.4672754952</v>
          </cell>
          <cell r="DP59">
            <v>51984499.300998069</v>
          </cell>
          <cell r="DQ59">
            <v>7719159.6930596754</v>
          </cell>
          <cell r="DR59">
            <v>0</v>
          </cell>
          <cell r="DS59">
            <v>2762306.4197052019</v>
          </cell>
          <cell r="DT59">
            <v>32120012.450114205</v>
          </cell>
          <cell r="DU59">
            <v>33741267.846564174</v>
          </cell>
          <cell r="DV59">
            <v>4680885.5188311227</v>
          </cell>
          <cell r="DW59">
            <v>298740.47039006464</v>
          </cell>
          <cell r="DX59">
            <v>36371306.743191712</v>
          </cell>
          <cell r="DY59">
            <v>350155469.1433925</v>
          </cell>
          <cell r="DZ59">
            <v>7388131.1342871701</v>
          </cell>
          <cell r="EA59">
            <v>19349424.017469201</v>
          </cell>
          <cell r="EB59">
            <v>5693768.6868129279</v>
          </cell>
          <cell r="EC59">
            <v>32312070.709215347</v>
          </cell>
          <cell r="ED59">
            <v>11967.561186196579</v>
          </cell>
          <cell r="EE59">
            <v>5066599.0269507477</v>
          </cell>
          <cell r="EF59">
            <v>6718948.0672662091</v>
          </cell>
          <cell r="EG59">
            <v>214620226.83446831</v>
          </cell>
          <cell r="EH59">
            <v>4620939.0240601925</v>
          </cell>
          <cell r="EI59">
            <v>36823123.030965149</v>
          </cell>
          <cell r="EJ59">
            <v>112399119.35231113</v>
          </cell>
          <cell r="EK59">
            <v>21477.017601015443</v>
          </cell>
          <cell r="EL59">
            <v>8744521.721601041</v>
          </cell>
          <cell r="EM59">
            <v>44302660.046173677</v>
          </cell>
          <cell r="EN59">
            <v>4720949.151413667</v>
          </cell>
          <cell r="EO59">
            <v>29364287.544218414</v>
          </cell>
          <cell r="EP59">
            <v>12312882.564151272</v>
          </cell>
          <cell r="EQ59">
            <v>7925940.2306892034</v>
          </cell>
          <cell r="ER59">
            <v>8364152.9401291339</v>
          </cell>
          <cell r="ES59">
            <v>4100882.90880686</v>
          </cell>
          <cell r="ET59">
            <v>0</v>
          </cell>
          <cell r="EU59">
            <v>23578453.331049558</v>
          </cell>
          <cell r="EV59">
            <v>141197397.41051087</v>
          </cell>
          <cell r="EW59">
            <v>22178285.194330104</v>
          </cell>
          <cell r="EX59">
            <v>60577797.311257042</v>
          </cell>
          <cell r="EY59">
            <v>76314708.236324042</v>
          </cell>
          <cell r="EZ59">
            <v>28007781.19831467</v>
          </cell>
          <cell r="FA59">
            <v>631405.17894122063</v>
          </cell>
          <cell r="FB59">
            <v>14173022.220632564</v>
          </cell>
          <cell r="FC59">
            <v>7844568.942489489</v>
          </cell>
          <cell r="FD59">
            <v>36367.669803168428</v>
          </cell>
          <cell r="FE59">
            <v>26606602.150574487</v>
          </cell>
          <cell r="FF59">
            <v>8491227.2835804932</v>
          </cell>
          <cell r="FG59">
            <v>21005290.241597742</v>
          </cell>
          <cell r="FH59">
            <v>398464.46835304459</v>
          </cell>
          <cell r="FI59">
            <v>671230.35460910923</v>
          </cell>
          <cell r="FJ59">
            <v>6278576.748264648</v>
          </cell>
          <cell r="FK59">
            <v>2385673.2558962568</v>
          </cell>
          <cell r="FL59">
            <v>10921277.970492449</v>
          </cell>
          <cell r="FM59">
            <v>47192779.108955935</v>
          </cell>
          <cell r="FN59">
            <v>26403920.347080648</v>
          </cell>
          <cell r="FO59">
            <v>14186376.461121297</v>
          </cell>
          <cell r="FP59">
            <v>80375872.963337511</v>
          </cell>
          <cell r="FQ59">
            <v>7440339.8089655535</v>
          </cell>
          <cell r="FR59">
            <v>5028379.463143168</v>
          </cell>
          <cell r="FS59">
            <v>1308026.3279373546</v>
          </cell>
          <cell r="FT59">
            <v>124383.68990583085</v>
          </cell>
          <cell r="FU59">
            <v>1684823.9505586047</v>
          </cell>
          <cell r="FV59">
            <v>23494723.909413967</v>
          </cell>
          <cell r="FW59">
            <v>84228249.942096218</v>
          </cell>
          <cell r="FX59">
            <v>12595.544156986503</v>
          </cell>
          <cell r="FY59">
            <v>0</v>
          </cell>
          <cell r="FZ59">
            <v>97967602.926357299</v>
          </cell>
          <cell r="GA59">
            <v>71638302.849785969</v>
          </cell>
          <cell r="GB59">
            <v>45340206.089267582</v>
          </cell>
          <cell r="GC59">
            <v>4261416.0755644953</v>
          </cell>
          <cell r="GD59">
            <v>360225076.71673167</v>
          </cell>
          <cell r="GE59">
            <v>28232076.301519219</v>
          </cell>
          <cell r="GF59">
            <v>36077551.705082119</v>
          </cell>
          <cell r="GG59">
            <v>105223212.96836449</v>
          </cell>
          <cell r="GH59">
            <v>282545.68669192214</v>
          </cell>
          <cell r="GI59">
            <v>222424.39130555396</v>
          </cell>
          <cell r="GJ59">
            <v>51152274.963086255</v>
          </cell>
          <cell r="GK59">
            <v>113145352.2512877</v>
          </cell>
          <cell r="GL59">
            <v>30057499.159953818</v>
          </cell>
          <cell r="GM59">
            <v>28051025.078805476</v>
          </cell>
          <cell r="GN59">
            <v>9455045260.6634235</v>
          </cell>
        </row>
        <row r="60">
          <cell r="B60">
            <v>34823333.618365563</v>
          </cell>
          <cell r="C60">
            <v>51940169.955675229</v>
          </cell>
          <cell r="D60">
            <v>3394545.9216987579</v>
          </cell>
          <cell r="E60">
            <v>98408.493636516345</v>
          </cell>
          <cell r="F60">
            <v>19013664.68905079</v>
          </cell>
          <cell r="G60">
            <v>51686896.932962231</v>
          </cell>
          <cell r="H60">
            <v>2838511.6252857586</v>
          </cell>
          <cell r="I60">
            <v>111548.58369389003</v>
          </cell>
          <cell r="J60">
            <v>25673617.564166792</v>
          </cell>
          <cell r="K60">
            <v>9745882.0035005305</v>
          </cell>
          <cell r="L60">
            <v>8932213.1613480709</v>
          </cell>
          <cell r="M60">
            <v>19293008.060790069</v>
          </cell>
          <cell r="N60">
            <v>12696635.90506834</v>
          </cell>
          <cell r="O60">
            <v>20457528.830886386</v>
          </cell>
          <cell r="P60">
            <v>34703249.10840521</v>
          </cell>
          <cell r="Q60">
            <v>176082890.48272344</v>
          </cell>
          <cell r="R60">
            <v>8618097.9896710087</v>
          </cell>
          <cell r="S60">
            <v>2759453.6935087591</v>
          </cell>
          <cell r="T60">
            <v>449780.49476844515</v>
          </cell>
          <cell r="U60">
            <v>4317989.7658029031</v>
          </cell>
          <cell r="V60">
            <v>9362580.2965327818</v>
          </cell>
          <cell r="W60">
            <v>408624.55687129701</v>
          </cell>
          <cell r="X60">
            <v>82524.764444050656</v>
          </cell>
          <cell r="Y60">
            <v>12733516.410921363</v>
          </cell>
          <cell r="Z60">
            <v>248007211.27178767</v>
          </cell>
          <cell r="AA60">
            <v>357514.80740379042</v>
          </cell>
          <cell r="AB60">
            <v>463721.57651547081</v>
          </cell>
          <cell r="AC60">
            <v>817923.07618265704</v>
          </cell>
          <cell r="AD60">
            <v>4418970.9005364981</v>
          </cell>
          <cell r="AE60">
            <v>9755397.9982963689</v>
          </cell>
          <cell r="AF60">
            <v>39625926.923550837</v>
          </cell>
          <cell r="AG60">
            <v>9118373.3085391093</v>
          </cell>
          <cell r="AH60">
            <v>21621549.109669767</v>
          </cell>
          <cell r="AI60">
            <v>1596112327.1888251</v>
          </cell>
          <cell r="AJ60">
            <v>45661657.814846702</v>
          </cell>
          <cell r="AK60">
            <v>45235330.825396724</v>
          </cell>
          <cell r="AL60">
            <v>143578619.17336386</v>
          </cell>
          <cell r="AM60">
            <v>9504023.6553784329</v>
          </cell>
          <cell r="AN60">
            <v>57305949.650266722</v>
          </cell>
          <cell r="AO60">
            <v>1533753.3136562095</v>
          </cell>
          <cell r="AP60">
            <v>1095575.5684943215</v>
          </cell>
          <cell r="AQ60">
            <v>5800427.5109234685</v>
          </cell>
          <cell r="AR60">
            <v>14225310.814576587</v>
          </cell>
          <cell r="AS60">
            <v>1296527.7377104729</v>
          </cell>
          <cell r="AT60">
            <v>12205839.143521681</v>
          </cell>
          <cell r="AU60">
            <v>95294728.126074299</v>
          </cell>
          <cell r="AV60">
            <v>1868452.1012674039</v>
          </cell>
          <cell r="AW60">
            <v>89816.200698136163</v>
          </cell>
          <cell r="AX60">
            <v>6464719.8569895402</v>
          </cell>
          <cell r="AY60">
            <v>12285602.493421296</v>
          </cell>
          <cell r="AZ60">
            <v>80007511.792462572</v>
          </cell>
          <cell r="BA60">
            <v>19022002.556155711</v>
          </cell>
          <cell r="BB60">
            <v>184046383.63723242</v>
          </cell>
          <cell r="BC60">
            <v>7050488.0250628162</v>
          </cell>
          <cell r="BD60">
            <v>0</v>
          </cell>
          <cell r="BE60">
            <v>54276098.85295476</v>
          </cell>
          <cell r="BF60">
            <v>1551568.9832287009</v>
          </cell>
          <cell r="BG60">
            <v>194895816.09430125</v>
          </cell>
          <cell r="BH60">
            <v>6249918.7813046575</v>
          </cell>
          <cell r="BI60">
            <v>1025910.8764180751</v>
          </cell>
          <cell r="BJ60">
            <v>75776610.839773402</v>
          </cell>
          <cell r="BK60">
            <v>122790.5373033136</v>
          </cell>
          <cell r="BL60">
            <v>3611800.7847584058</v>
          </cell>
          <cell r="BM60">
            <v>73141700.087505624</v>
          </cell>
          <cell r="BN60">
            <v>3735622.563543167</v>
          </cell>
          <cell r="BO60">
            <v>55105500.357244015</v>
          </cell>
          <cell r="BP60">
            <v>22665601.041286945</v>
          </cell>
          <cell r="BQ60">
            <v>0</v>
          </cell>
          <cell r="BR60">
            <v>3987751.4992707735</v>
          </cell>
          <cell r="BS60">
            <v>3385991.5174014345</v>
          </cell>
          <cell r="BT60">
            <v>2098486.6333743636</v>
          </cell>
          <cell r="BU60">
            <v>12959708.404220633</v>
          </cell>
          <cell r="BV60">
            <v>134617.85672232715</v>
          </cell>
          <cell r="BW60">
            <v>18539581.66948029</v>
          </cell>
          <cell r="BX60">
            <v>0</v>
          </cell>
          <cell r="BY60">
            <v>949681.06022190826</v>
          </cell>
          <cell r="BZ60">
            <v>8381079.6914414959</v>
          </cell>
          <cell r="CA60">
            <v>10539850.93852433</v>
          </cell>
          <cell r="CB60">
            <v>5005464.8438184084</v>
          </cell>
          <cell r="CC60">
            <v>12607724.562803436</v>
          </cell>
          <cell r="CD60">
            <v>11653035.557087913</v>
          </cell>
          <cell r="CE60">
            <v>288549845.96568948</v>
          </cell>
          <cell r="CF60">
            <v>1472709895.4209237</v>
          </cell>
          <cell r="CG60">
            <v>5313952.6139922142</v>
          </cell>
          <cell r="CH60">
            <v>164034827.05305997</v>
          </cell>
          <cell r="CI60">
            <v>66140906.730371572</v>
          </cell>
          <cell r="CJ60">
            <v>370613.45575023122</v>
          </cell>
          <cell r="CK60">
            <v>8883787.7545897048</v>
          </cell>
          <cell r="CL60">
            <v>69076025.928473145</v>
          </cell>
          <cell r="CM60">
            <v>3561399.0154079376</v>
          </cell>
          <cell r="CN60">
            <v>16148381.456496213</v>
          </cell>
          <cell r="CO60">
            <v>152809554.97891757</v>
          </cell>
          <cell r="CP60">
            <v>16101733.390849654</v>
          </cell>
          <cell r="CQ60">
            <v>93468807.221499532</v>
          </cell>
          <cell r="CR60">
            <v>5374422.3297431683</v>
          </cell>
          <cell r="CS60">
            <v>17076932.509439539</v>
          </cell>
          <cell r="CT60">
            <v>62112.797954511181</v>
          </cell>
          <cell r="CU60">
            <v>59126585.477437623</v>
          </cell>
          <cell r="CV60">
            <v>6653422.1059182789</v>
          </cell>
          <cell r="CW60">
            <v>7456329.5279130694</v>
          </cell>
          <cell r="CX60">
            <v>11014733.709382353</v>
          </cell>
          <cell r="CY60">
            <v>8653689.124443911</v>
          </cell>
          <cell r="CZ60">
            <v>13782508.950625041</v>
          </cell>
          <cell r="DA60">
            <v>41943.839713350899</v>
          </cell>
          <cell r="DB60">
            <v>24175739.939641342</v>
          </cell>
          <cell r="DC60">
            <v>4437820.0289685391</v>
          </cell>
          <cell r="DD60">
            <v>3609265.4263223554</v>
          </cell>
          <cell r="DE60">
            <v>590752.77474585734</v>
          </cell>
          <cell r="DF60">
            <v>2444282.6779445941</v>
          </cell>
          <cell r="DG60">
            <v>71925990.22987327</v>
          </cell>
          <cell r="DH60">
            <v>3514002.4940894675</v>
          </cell>
          <cell r="DI60">
            <v>47037515.208619513</v>
          </cell>
          <cell r="DJ60">
            <v>144577957.37821364</v>
          </cell>
          <cell r="DK60">
            <v>2413036.3002684899</v>
          </cell>
          <cell r="DL60">
            <v>33467105.653149512</v>
          </cell>
          <cell r="DM60">
            <v>60375485.907310046</v>
          </cell>
          <cell r="DN60">
            <v>721819.99071960675</v>
          </cell>
          <cell r="DO60">
            <v>3245304.109853501</v>
          </cell>
          <cell r="DP60">
            <v>52330068.491509646</v>
          </cell>
          <cell r="DQ60">
            <v>7770473.1384602934</v>
          </cell>
          <cell r="DR60">
            <v>0</v>
          </cell>
          <cell r="DS60">
            <v>2780668.9702007906</v>
          </cell>
          <cell r="DT60">
            <v>32333531.611611538</v>
          </cell>
          <cell r="DU60">
            <v>33657041.267898254</v>
          </cell>
          <cell r="DV60">
            <v>4712001.9062421825</v>
          </cell>
          <cell r="DW60">
            <v>297994.74003267486</v>
          </cell>
          <cell r="DX60">
            <v>36613086.565986924</v>
          </cell>
          <cell r="DY60">
            <v>352483142.65476865</v>
          </cell>
          <cell r="DZ60">
            <v>7380222.2257822016</v>
          </cell>
          <cell r="EA60">
            <v>19361933.175256208</v>
          </cell>
          <cell r="EB60">
            <v>5697449.6362221586</v>
          </cell>
          <cell r="EC60">
            <v>32231411.761311419</v>
          </cell>
          <cell r="ED60">
            <v>11937.687183290935</v>
          </cell>
          <cell r="EE60">
            <v>5069874.5191108454</v>
          </cell>
          <cell r="EF60">
            <v>6763612.5629507899</v>
          </cell>
          <cell r="EG60">
            <v>214084481.48248646</v>
          </cell>
          <cell r="EH60">
            <v>4615992.362545385</v>
          </cell>
          <cell r="EI60">
            <v>36783704.305765815</v>
          </cell>
          <cell r="EJ60">
            <v>112118543.25448464</v>
          </cell>
          <cell r="EK60">
            <v>21423.405634781473</v>
          </cell>
          <cell r="EL60">
            <v>8722693.2251133118</v>
          </cell>
          <cell r="EM60">
            <v>44331301.155304439</v>
          </cell>
          <cell r="EN60">
            <v>4715895.4302199725</v>
          </cell>
          <cell r="EO60">
            <v>29290986.994693756</v>
          </cell>
          <cell r="EP60">
            <v>12320842.686926441</v>
          </cell>
          <cell r="EQ60">
            <v>7917455.6037976397</v>
          </cell>
          <cell r="ER60">
            <v>8419754.0058256537</v>
          </cell>
          <cell r="ES60">
            <v>4128143.703971467</v>
          </cell>
          <cell r="ET60">
            <v>0</v>
          </cell>
          <cell r="EU60">
            <v>23593696.502775259</v>
          </cell>
          <cell r="EV60">
            <v>140922790.15714464</v>
          </cell>
          <cell r="EW60">
            <v>22325716.297151025</v>
          </cell>
          <cell r="EX60">
            <v>60980490.819154762</v>
          </cell>
          <cell r="EY60">
            <v>76822013.535095051</v>
          </cell>
          <cell r="EZ60">
            <v>28193964.12605023</v>
          </cell>
          <cell r="FA60">
            <v>629829.03490845929</v>
          </cell>
          <cell r="FB60">
            <v>14267237.994213991</v>
          </cell>
          <cell r="FC60">
            <v>7836171.4226161428</v>
          </cell>
          <cell r="FD60">
            <v>36391.181041513446</v>
          </cell>
          <cell r="FE60">
            <v>26783470.680445299</v>
          </cell>
          <cell r="FF60">
            <v>8496716.7545745522</v>
          </cell>
          <cell r="FG60">
            <v>21144923.810120165</v>
          </cell>
          <cell r="FH60">
            <v>401113.27801030612</v>
          </cell>
          <cell r="FI60">
            <v>670511.81031639571</v>
          </cell>
          <cell r="FJ60">
            <v>6282635.7686856678</v>
          </cell>
          <cell r="FK60">
            <v>2387215.5634687874</v>
          </cell>
          <cell r="FL60">
            <v>10928338.438506654</v>
          </cell>
          <cell r="FM60">
            <v>47506495.133808762</v>
          </cell>
          <cell r="FN60">
            <v>26579441.540962718</v>
          </cell>
          <cell r="FO60">
            <v>14280681.007589595</v>
          </cell>
          <cell r="FP60">
            <v>80175234.836229369</v>
          </cell>
          <cell r="FQ60">
            <v>7425869.4906982044</v>
          </cell>
          <cell r="FR60">
            <v>5018600.0373280989</v>
          </cell>
          <cell r="FS60">
            <v>1304761.16958859</v>
          </cell>
          <cell r="FT60">
            <v>124073.19734549637</v>
          </cell>
          <cell r="FU60">
            <v>1683020.3661027052</v>
          </cell>
          <cell r="FV60">
            <v>23650906.095100872</v>
          </cell>
          <cell r="FW60">
            <v>84282702.439891383</v>
          </cell>
          <cell r="FX60">
            <v>12564.102552728988</v>
          </cell>
          <cell r="FY60">
            <v>0</v>
          </cell>
          <cell r="FZ60">
            <v>98618846.772019789</v>
          </cell>
          <cell r="GA60">
            <v>72114521.543017641</v>
          </cell>
          <cell r="GB60">
            <v>45252026.351612546</v>
          </cell>
          <cell r="GC60">
            <v>4256854.2791872183</v>
          </cell>
          <cell r="GD60">
            <v>360457957.67067724</v>
          </cell>
          <cell r="GE60">
            <v>28177169.24889525</v>
          </cell>
          <cell r="GF60">
            <v>36038931.105321161</v>
          </cell>
          <cell r="GG60">
            <v>104960549.71383408</v>
          </cell>
          <cell r="GH60">
            <v>281840.38253396656</v>
          </cell>
          <cell r="GI60">
            <v>221869.16482216548</v>
          </cell>
          <cell r="GJ60">
            <v>51492311.906588756</v>
          </cell>
          <cell r="GK60">
            <v>113897490.83708483</v>
          </cell>
          <cell r="GL60">
            <v>30257307.675822478</v>
          </cell>
          <cell r="GM60">
            <v>28237495.472092822</v>
          </cell>
          <cell r="GN60">
            <v>9461425129.8271751</v>
          </cell>
        </row>
        <row r="61">
          <cell r="B61">
            <v>34736188.398883216</v>
          </cell>
          <cell r="C61">
            <v>52283164.394704647</v>
          </cell>
          <cell r="D61">
            <v>3396739.0348639283</v>
          </cell>
          <cell r="E61">
            <v>98472.072379575693</v>
          </cell>
          <cell r="F61">
            <v>19139224.179123305</v>
          </cell>
          <cell r="G61">
            <v>51631507.416733265</v>
          </cell>
          <cell r="H61">
            <v>2832980.3987169508</v>
          </cell>
          <cell r="I61">
            <v>111429.04426603766</v>
          </cell>
          <cell r="J61">
            <v>25690204.50980733</v>
          </cell>
          <cell r="K61">
            <v>9752178.5222753827</v>
          </cell>
          <cell r="L61">
            <v>8914807.5272417367</v>
          </cell>
          <cell r="M61">
            <v>19420412.235297929</v>
          </cell>
          <cell r="N61">
            <v>12704838.81644414</v>
          </cell>
          <cell r="O61">
            <v>20592623.08705201</v>
          </cell>
          <cell r="P61">
            <v>34932417.042791896</v>
          </cell>
          <cell r="Q61">
            <v>175642243.9235408</v>
          </cell>
          <cell r="R61">
            <v>8623665.8813996371</v>
          </cell>
          <cell r="S61">
            <v>2777676.1458503744</v>
          </cell>
          <cell r="T61">
            <v>449298.49400049879</v>
          </cell>
          <cell r="U61">
            <v>4320779.4880281705</v>
          </cell>
          <cell r="V61">
            <v>9344336.0334381871</v>
          </cell>
          <cell r="W61">
            <v>408186.66026949999</v>
          </cell>
          <cell r="X61">
            <v>82436.327972706786</v>
          </cell>
          <cell r="Y61">
            <v>12719870.722057329</v>
          </cell>
          <cell r="Z61">
            <v>247741437.92750165</v>
          </cell>
          <cell r="AA61">
            <v>357131.68182648066</v>
          </cell>
          <cell r="AB61">
            <v>462561.11557261535</v>
          </cell>
          <cell r="AC61">
            <v>815876.22774549248</v>
          </cell>
          <cell r="AD61">
            <v>4448152.2152378224</v>
          </cell>
          <cell r="AE61">
            <v>9819819.1826473214</v>
          </cell>
          <cell r="AF61">
            <v>39651528.033102073</v>
          </cell>
          <cell r="AG61">
            <v>9124264.4129781649</v>
          </cell>
          <cell r="AH61">
            <v>21598378.688995089</v>
          </cell>
          <cell r="AI61">
            <v>1592118064.0147221</v>
          </cell>
          <cell r="AJ61">
            <v>45963191.189125642</v>
          </cell>
          <cell r="AK61">
            <v>45534048.887621157</v>
          </cell>
          <cell r="AL61">
            <v>144526761.39126596</v>
          </cell>
          <cell r="AM61">
            <v>9566784.8528288975</v>
          </cell>
          <cell r="AN61">
            <v>57244538.557387866</v>
          </cell>
          <cell r="AO61">
            <v>1543881.6759214073</v>
          </cell>
          <cell r="AP61">
            <v>1102810.3605223554</v>
          </cell>
          <cell r="AQ61">
            <v>5794211.5665968442</v>
          </cell>
          <cell r="AR61">
            <v>14210066.46579612</v>
          </cell>
          <cell r="AS61">
            <v>1297365.3849587855</v>
          </cell>
          <cell r="AT61">
            <v>12213724.965995461</v>
          </cell>
          <cell r="AU61">
            <v>95356295.159676254</v>
          </cell>
          <cell r="AV61">
            <v>1880790.6954782903</v>
          </cell>
          <cell r="AW61">
            <v>89719.950464490947</v>
          </cell>
          <cell r="AX61">
            <v>6468896.5164174987</v>
          </cell>
          <cell r="AY61">
            <v>12272436.80503465</v>
          </cell>
          <cell r="AZ61">
            <v>80535852.990591377</v>
          </cell>
          <cell r="BA61">
            <v>19001617.90198198</v>
          </cell>
          <cell r="BB61">
            <v>185261760.6020155</v>
          </cell>
          <cell r="BC61">
            <v>7097046.9444330018</v>
          </cell>
          <cell r="BD61">
            <v>0</v>
          </cell>
          <cell r="BE61">
            <v>54311164.994257376</v>
          </cell>
          <cell r="BF61">
            <v>1552571.4048904723</v>
          </cell>
          <cell r="BG61">
            <v>196182838.85852194</v>
          </cell>
          <cell r="BH61">
            <v>6253956.6642724229</v>
          </cell>
          <cell r="BI61">
            <v>1023343.5395434793</v>
          </cell>
          <cell r="BJ61">
            <v>75825567.80977118</v>
          </cell>
          <cell r="BK61">
            <v>122483.25459336625</v>
          </cell>
          <cell r="BL61">
            <v>3635651.8346319702</v>
          </cell>
          <cell r="BM61">
            <v>73188954.721581861</v>
          </cell>
          <cell r="BN61">
            <v>3728343.1941051688</v>
          </cell>
          <cell r="BO61">
            <v>55469397.514272913</v>
          </cell>
          <cell r="BP61">
            <v>22815276.622268971</v>
          </cell>
          <cell r="BQ61">
            <v>0</v>
          </cell>
          <cell r="BR61">
            <v>4014085.1941671963</v>
          </cell>
          <cell r="BS61">
            <v>3408351.4030556511</v>
          </cell>
          <cell r="BT61">
            <v>2112344.2939526639</v>
          </cell>
          <cell r="BU61">
            <v>12968081.278759282</v>
          </cell>
          <cell r="BV61">
            <v>134473.59544138197</v>
          </cell>
          <cell r="BW61">
            <v>18519713.994678844</v>
          </cell>
          <cell r="BX61">
            <v>0</v>
          </cell>
          <cell r="BY61">
            <v>948663.34823649481</v>
          </cell>
          <cell r="BZ61">
            <v>8360106.0811256673</v>
          </cell>
          <cell r="CA61">
            <v>10528556.059565596</v>
          </cell>
          <cell r="CB61">
            <v>5008698.7228408149</v>
          </cell>
          <cell r="CC61">
            <v>12594213.676955761</v>
          </cell>
          <cell r="CD61">
            <v>11660564.229930747</v>
          </cell>
          <cell r="CE61">
            <v>287827751.40880835</v>
          </cell>
          <cell r="CF61">
            <v>1469024446.2196276</v>
          </cell>
          <cell r="CG61">
            <v>5317385.7976066535</v>
          </cell>
          <cell r="CH61">
            <v>165118054.8040351</v>
          </cell>
          <cell r="CI61">
            <v>66577677.79254254</v>
          </cell>
          <cell r="CJ61">
            <v>370852.89786347514</v>
          </cell>
          <cell r="CK61">
            <v>8889527.3004172128</v>
          </cell>
          <cell r="CL61">
            <v>69120653.853785038</v>
          </cell>
          <cell r="CM61">
            <v>3557582.4936148492</v>
          </cell>
          <cell r="CN61">
            <v>16255019.633530108</v>
          </cell>
          <cell r="CO61">
            <v>152427149.82628122</v>
          </cell>
          <cell r="CP61">
            <v>16070356.969931751</v>
          </cell>
          <cell r="CQ61">
            <v>94086042.034690276</v>
          </cell>
          <cell r="CR61">
            <v>5363949.5357206054</v>
          </cell>
          <cell r="CS61">
            <v>17034197.57062152</v>
          </cell>
          <cell r="CT61">
            <v>62046.235672105446</v>
          </cell>
          <cell r="CU61">
            <v>58978621.49084343</v>
          </cell>
          <cell r="CV61">
            <v>6697358.9429519819</v>
          </cell>
          <cell r="CW61">
            <v>7437670.1002900926</v>
          </cell>
          <cell r="CX61">
            <v>11087471.099593669</v>
          </cell>
          <cell r="CY61">
            <v>8710835.0145961102</v>
          </cell>
          <cell r="CZ61">
            <v>13873523.74572432</v>
          </cell>
          <cell r="DA61">
            <v>41970.938356054517</v>
          </cell>
          <cell r="DB61">
            <v>24115240.270474773</v>
          </cell>
          <cell r="DC61">
            <v>4467125.8166209199</v>
          </cell>
          <cell r="DD61">
            <v>3611597.2632471304</v>
          </cell>
          <cell r="DE61">
            <v>591134.44219639152</v>
          </cell>
          <cell r="DF61">
            <v>2445861.8548489725</v>
          </cell>
          <cell r="DG61">
            <v>72400963.929258227</v>
          </cell>
          <cell r="DH61">
            <v>3507154.9815462669</v>
          </cell>
          <cell r="DI61">
            <v>47348134.256575771</v>
          </cell>
          <cell r="DJ61">
            <v>144423022.4993228</v>
          </cell>
          <cell r="DK61">
            <v>2414595.2898359383</v>
          </cell>
          <cell r="DL61">
            <v>33688110.535098031</v>
          </cell>
          <cell r="DM61">
            <v>60224396.553590879</v>
          </cell>
          <cell r="DN61">
            <v>722286.33672318002</v>
          </cell>
          <cell r="DO61">
            <v>3237182.7524315054</v>
          </cell>
          <cell r="DP61">
            <v>52675637.682021223</v>
          </cell>
          <cell r="DQ61">
            <v>7821786.5838609105</v>
          </cell>
          <cell r="DR61">
            <v>0</v>
          </cell>
          <cell r="DS61">
            <v>2799031.5206963788</v>
          </cell>
          <cell r="DT61">
            <v>32547050.773108866</v>
          </cell>
          <cell r="DU61">
            <v>33572814.68923232</v>
          </cell>
          <cell r="DV61">
            <v>4743118.2936532423</v>
          </cell>
          <cell r="DW61">
            <v>297249.00967528496</v>
          </cell>
          <cell r="DX61">
            <v>36854866.388782129</v>
          </cell>
          <cell r="DY61">
            <v>354810816.16614473</v>
          </cell>
          <cell r="DZ61">
            <v>7372313.3172772368</v>
          </cell>
          <cell r="EA61">
            <v>19374442.333043225</v>
          </cell>
          <cell r="EB61">
            <v>5701130.585631392</v>
          </cell>
          <cell r="EC61">
            <v>32150752.813407477</v>
          </cell>
          <cell r="ED61">
            <v>11907.813180385285</v>
          </cell>
          <cell r="EE61">
            <v>5073150.011270945</v>
          </cell>
          <cell r="EF61">
            <v>6808277.0586353699</v>
          </cell>
          <cell r="EG61">
            <v>213548736.13050455</v>
          </cell>
          <cell r="EH61">
            <v>4611045.7010305794</v>
          </cell>
          <cell r="EI61">
            <v>36744285.580566496</v>
          </cell>
          <cell r="EJ61">
            <v>111837967.1566581</v>
          </cell>
          <cell r="EK61">
            <v>21369.793668547496</v>
          </cell>
          <cell r="EL61">
            <v>8700864.7286255788</v>
          </cell>
          <cell r="EM61">
            <v>44359942.264435224</v>
          </cell>
          <cell r="EN61">
            <v>4710841.7090262808</v>
          </cell>
          <cell r="EO61">
            <v>29217686.445169087</v>
          </cell>
          <cell r="EP61">
            <v>12328802.809701616</v>
          </cell>
          <cell r="EQ61">
            <v>7908970.9769060798</v>
          </cell>
          <cell r="ER61">
            <v>8475355.0715221725</v>
          </cell>
          <cell r="ES61">
            <v>4155404.4991360735</v>
          </cell>
          <cell r="ET61">
            <v>0</v>
          </cell>
          <cell r="EU61">
            <v>23608939.674500972</v>
          </cell>
          <cell r="EV61">
            <v>140648182.90377843</v>
          </cell>
          <cell r="EW61">
            <v>22473147.399971943</v>
          </cell>
          <cell r="EX61">
            <v>61383184.327052481</v>
          </cell>
          <cell r="EY61">
            <v>77329318.833866045</v>
          </cell>
          <cell r="EZ61">
            <v>28380147.053785786</v>
          </cell>
          <cell r="FA61">
            <v>628252.89087569772</v>
          </cell>
          <cell r="FB61">
            <v>14361453.767795416</v>
          </cell>
          <cell r="FC61">
            <v>7827773.9027427994</v>
          </cell>
          <cell r="FD61">
            <v>36414.692279858486</v>
          </cell>
          <cell r="FE61">
            <v>26960339.210316107</v>
          </cell>
          <cell r="FF61">
            <v>8502206.2255686149</v>
          </cell>
          <cell r="FG61">
            <v>21284557.378642585</v>
          </cell>
          <cell r="FH61">
            <v>403762.0876675676</v>
          </cell>
          <cell r="FI61">
            <v>669793.26602368255</v>
          </cell>
          <cell r="FJ61">
            <v>6286694.7891066903</v>
          </cell>
          <cell r="FK61">
            <v>2388757.8710413193</v>
          </cell>
          <cell r="FL61">
            <v>10935398.906520866</v>
          </cell>
          <cell r="FM61">
            <v>47820211.158661582</v>
          </cell>
          <cell r="FN61">
            <v>26754962.734844785</v>
          </cell>
          <cell r="FO61">
            <v>14374985.554057892</v>
          </cell>
          <cell r="FP61">
            <v>79974596.709121197</v>
          </cell>
          <cell r="FQ61">
            <v>7411399.172430858</v>
          </cell>
          <cell r="FR61">
            <v>5008820.6115130316</v>
          </cell>
          <cell r="FS61">
            <v>1301496.011239825</v>
          </cell>
          <cell r="FT61">
            <v>123762.70478516186</v>
          </cell>
          <cell r="FU61">
            <v>1681216.7816468065</v>
          </cell>
          <cell r="FV61">
            <v>23807088.280787773</v>
          </cell>
          <cell r="FW61">
            <v>84337154.937686592</v>
          </cell>
          <cell r="FX61">
            <v>12532.660948471468</v>
          </cell>
          <cell r="FY61">
            <v>0</v>
          </cell>
          <cell r="FZ61">
            <v>99270090.617682263</v>
          </cell>
          <cell r="GA61">
            <v>72590740.236249298</v>
          </cell>
          <cell r="GB61">
            <v>45163846.613957524</v>
          </cell>
          <cell r="GC61">
            <v>4252292.4828099431</v>
          </cell>
          <cell r="GD61">
            <v>360690838.624623</v>
          </cell>
          <cell r="GE61">
            <v>28122262.196271293</v>
          </cell>
          <cell r="GF61">
            <v>36000310.505560219</v>
          </cell>
          <cell r="GG61">
            <v>104697886.45930363</v>
          </cell>
          <cell r="GH61">
            <v>281135.07837601088</v>
          </cell>
          <cell r="GI61">
            <v>221313.9383387769</v>
          </cell>
          <cell r="GJ61">
            <v>51832348.850091256</v>
          </cell>
          <cell r="GK61">
            <v>114649629.42288196</v>
          </cell>
          <cell r="GL61">
            <v>30457116.191691134</v>
          </cell>
          <cell r="GM61">
            <v>28423965.865380164</v>
          </cell>
          <cell r="GN61">
            <v>9467804998.9909267</v>
          </cell>
        </row>
        <row r="62">
          <cell r="B62">
            <v>34649043.179400891</v>
          </cell>
          <cell r="C62">
            <v>52626158.833734065</v>
          </cell>
          <cell r="D62">
            <v>3398932.1480290969</v>
          </cell>
          <cell r="E62">
            <v>98535.651122634983</v>
          </cell>
          <cell r="F62">
            <v>19264783.669195823</v>
          </cell>
          <cell r="G62">
            <v>51576117.900504284</v>
          </cell>
          <cell r="H62">
            <v>2827449.1721481425</v>
          </cell>
          <cell r="I62">
            <v>111309.50483818525</v>
          </cell>
          <cell r="J62">
            <v>25706791.455447853</v>
          </cell>
          <cell r="K62">
            <v>9758475.0410502292</v>
          </cell>
          <cell r="L62">
            <v>8897401.8931353986</v>
          </cell>
          <cell r="M62">
            <v>19547816.40980579</v>
          </cell>
          <cell r="N62">
            <v>12713041.727819934</v>
          </cell>
          <cell r="O62">
            <v>20727717.343217634</v>
          </cell>
          <cell r="P62">
            <v>35161584.977178589</v>
          </cell>
          <cell r="Q62">
            <v>175201597.36435825</v>
          </cell>
          <cell r="R62">
            <v>8629233.7731282599</v>
          </cell>
          <cell r="S62">
            <v>2795898.5981919901</v>
          </cell>
          <cell r="T62">
            <v>448816.49323255237</v>
          </cell>
          <cell r="U62">
            <v>4323569.2102534352</v>
          </cell>
          <cell r="V62">
            <v>9326091.7703435905</v>
          </cell>
          <cell r="W62">
            <v>407748.76366770285</v>
          </cell>
          <cell r="X62">
            <v>82347.891501362901</v>
          </cell>
          <cell r="Y62">
            <v>12706225.033193294</v>
          </cell>
          <cell r="Z62">
            <v>247475664.58321556</v>
          </cell>
          <cell r="AA62">
            <v>356748.55624917086</v>
          </cell>
          <cell r="AB62">
            <v>461400.65462976013</v>
          </cell>
          <cell r="AC62">
            <v>813829.37930832838</v>
          </cell>
          <cell r="AD62">
            <v>4477333.5299391467</v>
          </cell>
          <cell r="AE62">
            <v>9884240.3669982739</v>
          </cell>
          <cell r="AF62">
            <v>39677129.142653286</v>
          </cell>
          <cell r="AG62">
            <v>9130155.5174172148</v>
          </cell>
          <cell r="AH62">
            <v>21575208.268320404</v>
          </cell>
          <cell r="AI62">
            <v>1588123800.8406198</v>
          </cell>
          <cell r="AJ62">
            <v>46264724.56340459</v>
          </cell>
          <cell r="AK62">
            <v>45832766.949845597</v>
          </cell>
          <cell r="AL62">
            <v>145474903.60916808</v>
          </cell>
          <cell r="AM62">
            <v>9629546.050279364</v>
          </cell>
          <cell r="AN62">
            <v>57183127.464508995</v>
          </cell>
          <cell r="AO62">
            <v>1554010.0381866053</v>
          </cell>
          <cell r="AP62">
            <v>1110045.1525503893</v>
          </cell>
          <cell r="AQ62">
            <v>5787995.622270219</v>
          </cell>
          <cell r="AR62">
            <v>14194822.11701565</v>
          </cell>
          <cell r="AS62">
            <v>1298203.0322070974</v>
          </cell>
          <cell r="AT62">
            <v>12221610.788469234</v>
          </cell>
          <cell r="AU62">
            <v>95417862.193278164</v>
          </cell>
          <cell r="AV62">
            <v>1893129.2896891769</v>
          </cell>
          <cell r="AW62">
            <v>89623.700230845716</v>
          </cell>
          <cell r="AX62">
            <v>6473073.1758454535</v>
          </cell>
          <cell r="AY62">
            <v>12259271.116648003</v>
          </cell>
          <cell r="AZ62">
            <v>81064194.188720182</v>
          </cell>
          <cell r="BA62">
            <v>18981233.247808244</v>
          </cell>
          <cell r="BB62">
            <v>186477137.56679857</v>
          </cell>
          <cell r="BC62">
            <v>7143605.8638031883</v>
          </cell>
          <cell r="BD62">
            <v>0</v>
          </cell>
          <cell r="BE62">
            <v>54346231.135559961</v>
          </cell>
          <cell r="BF62">
            <v>1553573.826552243</v>
          </cell>
          <cell r="BG62">
            <v>197469861.62274265</v>
          </cell>
          <cell r="BH62">
            <v>6257994.5472401846</v>
          </cell>
          <cell r="BI62">
            <v>1020776.2026688842</v>
          </cell>
          <cell r="BJ62">
            <v>75874524.779768914</v>
          </cell>
          <cell r="BK62">
            <v>122175.97188341896</v>
          </cell>
          <cell r="BL62">
            <v>3659502.884505535</v>
          </cell>
          <cell r="BM62">
            <v>73236209.355658054</v>
          </cell>
          <cell r="BN62">
            <v>3721063.8246671697</v>
          </cell>
          <cell r="BO62">
            <v>55833294.671301819</v>
          </cell>
          <cell r="BP62">
            <v>22964952.203250997</v>
          </cell>
          <cell r="BQ62">
            <v>0</v>
          </cell>
          <cell r="BR62">
            <v>4040418.8890636195</v>
          </cell>
          <cell r="BS62">
            <v>3430711.2887098677</v>
          </cell>
          <cell r="BT62">
            <v>2126201.9545309641</v>
          </cell>
          <cell r="BU62">
            <v>12976454.153297924</v>
          </cell>
          <cell r="BV62">
            <v>134329.33416043676</v>
          </cell>
          <cell r="BW62">
            <v>18499846.319877394</v>
          </cell>
          <cell r="BX62">
            <v>0</v>
          </cell>
          <cell r="BY62">
            <v>947645.63625108113</v>
          </cell>
          <cell r="BZ62">
            <v>8339132.4708098434</v>
          </cell>
          <cell r="CA62">
            <v>10517261.180606861</v>
          </cell>
          <cell r="CB62">
            <v>5011932.6018632185</v>
          </cell>
          <cell r="CC62">
            <v>12580702.791108085</v>
          </cell>
          <cell r="CD62">
            <v>11668092.902773576</v>
          </cell>
          <cell r="CE62">
            <v>287105656.8519274</v>
          </cell>
          <cell r="CF62">
            <v>1465338997.0183322</v>
          </cell>
          <cell r="CG62">
            <v>5320818.9812210901</v>
          </cell>
          <cell r="CH62">
            <v>166201282.55501023</v>
          </cell>
          <cell r="CI62">
            <v>67014448.854713514</v>
          </cell>
          <cell r="CJ62">
            <v>371092.33997671888</v>
          </cell>
          <cell r="CK62">
            <v>8895266.8462447152</v>
          </cell>
          <cell r="CL62">
            <v>69165281.779096901</v>
          </cell>
          <cell r="CM62">
            <v>3553765.9718217598</v>
          </cell>
          <cell r="CN62">
            <v>16361657.810564006</v>
          </cell>
          <cell r="CO62">
            <v>152044744.67364496</v>
          </cell>
          <cell r="CP62">
            <v>16038980.549013844</v>
          </cell>
          <cell r="CQ62">
            <v>94703276.847881034</v>
          </cell>
          <cell r="CR62">
            <v>5353476.7416980406</v>
          </cell>
          <cell r="CS62">
            <v>16991462.631803513</v>
          </cell>
          <cell r="CT62">
            <v>61979.673389699696</v>
          </cell>
          <cell r="CU62">
            <v>58830657.504249267</v>
          </cell>
          <cell r="CV62">
            <v>6741295.7799856858</v>
          </cell>
          <cell r="CW62">
            <v>7419010.6726671197</v>
          </cell>
          <cell r="CX62">
            <v>11160208.489804985</v>
          </cell>
          <cell r="CY62">
            <v>8767980.9047483113</v>
          </cell>
          <cell r="CZ62">
            <v>13964538.540823601</v>
          </cell>
          <cell r="DA62">
            <v>41998.036998758114</v>
          </cell>
          <cell r="DB62">
            <v>24054740.601308219</v>
          </cell>
          <cell r="DC62">
            <v>4496431.6042733006</v>
          </cell>
          <cell r="DD62">
            <v>3613929.1001719036</v>
          </cell>
          <cell r="DE62">
            <v>591516.10964692547</v>
          </cell>
          <cell r="DF62">
            <v>2447441.0317533496</v>
          </cell>
          <cell r="DG62">
            <v>72875937.6286432</v>
          </cell>
          <cell r="DH62">
            <v>3500307.4690030655</v>
          </cell>
          <cell r="DI62">
            <v>47658753.304532036</v>
          </cell>
          <cell r="DJ62">
            <v>144268087.62043193</v>
          </cell>
          <cell r="DK62">
            <v>2416154.2794033852</v>
          </cell>
          <cell r="DL62">
            <v>33909115.417046554</v>
          </cell>
          <cell r="DM62">
            <v>60073307.199871749</v>
          </cell>
          <cell r="DN62">
            <v>722752.68272675294</v>
          </cell>
          <cell r="DO62">
            <v>3229061.3950095116</v>
          </cell>
          <cell r="DP62">
            <v>53021206.8725328</v>
          </cell>
          <cell r="DQ62">
            <v>7873100.0292615285</v>
          </cell>
          <cell r="DR62">
            <v>0</v>
          </cell>
          <cell r="DS62">
            <v>2817394.0711919675</v>
          </cell>
          <cell r="DT62">
            <v>32760569.934606198</v>
          </cell>
          <cell r="DU62">
            <v>33488588.110566404</v>
          </cell>
          <cell r="DV62">
            <v>4774234.6810643021</v>
          </cell>
          <cell r="DW62">
            <v>296503.27931789524</v>
          </cell>
          <cell r="DX62">
            <v>37096646.211577341</v>
          </cell>
          <cell r="DY62">
            <v>357138489.67752087</v>
          </cell>
          <cell r="DZ62">
            <v>7364404.4087722702</v>
          </cell>
          <cell r="EA62">
            <v>19386951.490830231</v>
          </cell>
          <cell r="EB62">
            <v>5704811.5350406226</v>
          </cell>
          <cell r="EC62">
            <v>32070093.865503553</v>
          </cell>
          <cell r="ED62">
            <v>11877.939177479642</v>
          </cell>
          <cell r="EE62">
            <v>5076425.5034310427</v>
          </cell>
          <cell r="EF62">
            <v>6852941.5543199508</v>
          </cell>
          <cell r="EG62">
            <v>213012990.77852273</v>
          </cell>
          <cell r="EH62">
            <v>4606099.0395157728</v>
          </cell>
          <cell r="EI62">
            <v>36704866.855367169</v>
          </cell>
          <cell r="EJ62">
            <v>111557391.05883162</v>
          </cell>
          <cell r="EK62">
            <v>21316.18170231353</v>
          </cell>
          <cell r="EL62">
            <v>8679036.2321378496</v>
          </cell>
          <cell r="EM62">
            <v>44388583.373565987</v>
          </cell>
          <cell r="EN62">
            <v>4705787.9878325872</v>
          </cell>
          <cell r="EO62">
            <v>29144385.895644434</v>
          </cell>
          <cell r="EP62">
            <v>12336762.932476785</v>
          </cell>
          <cell r="EQ62">
            <v>7900486.350014518</v>
          </cell>
          <cell r="ER62">
            <v>8530956.1372186914</v>
          </cell>
          <cell r="ES62">
            <v>4182665.2943006805</v>
          </cell>
          <cell r="ET62">
            <v>0</v>
          </cell>
          <cell r="EU62">
            <v>23624182.84622667</v>
          </cell>
          <cell r="EV62">
            <v>140373575.6504122</v>
          </cell>
          <cell r="EW62">
            <v>22620578.502792865</v>
          </cell>
          <cell r="EX62">
            <v>61785877.834950201</v>
          </cell>
          <cell r="EY62">
            <v>77836624.132637054</v>
          </cell>
          <cell r="EZ62">
            <v>28566329.981521346</v>
          </cell>
          <cell r="FA62">
            <v>626676.7468429365</v>
          </cell>
          <cell r="FB62">
            <v>14455669.541376842</v>
          </cell>
          <cell r="FC62">
            <v>7819376.382869455</v>
          </cell>
          <cell r="FD62">
            <v>36438.203518203503</v>
          </cell>
          <cell r="FE62">
            <v>27137207.740186915</v>
          </cell>
          <cell r="FF62">
            <v>8507695.6965626739</v>
          </cell>
          <cell r="FG62">
            <v>21424190.947165009</v>
          </cell>
          <cell r="FH62">
            <v>406410.89732482913</v>
          </cell>
          <cell r="FI62">
            <v>669074.72173096915</v>
          </cell>
          <cell r="FJ62">
            <v>6290753.8095277101</v>
          </cell>
          <cell r="FK62">
            <v>2390300.1786138499</v>
          </cell>
          <cell r="FL62">
            <v>10942459.374535071</v>
          </cell>
          <cell r="FM62">
            <v>48133927.183514409</v>
          </cell>
          <cell r="FN62">
            <v>26930483.928726856</v>
          </cell>
          <cell r="FO62">
            <v>14469290.100526191</v>
          </cell>
          <cell r="FP62">
            <v>79773958.582013071</v>
          </cell>
          <cell r="FQ62">
            <v>7396928.8541635089</v>
          </cell>
          <cell r="FR62">
            <v>4999041.1856979625</v>
          </cell>
          <cell r="FS62">
            <v>1298230.8528910608</v>
          </cell>
          <cell r="FT62">
            <v>123452.2122248274</v>
          </cell>
          <cell r="FU62">
            <v>1679413.1971909073</v>
          </cell>
          <cell r="FV62">
            <v>23963270.466474678</v>
          </cell>
          <cell r="FW62">
            <v>84391607.435481757</v>
          </cell>
          <cell r="FX62">
            <v>12501.219344213954</v>
          </cell>
          <cell r="FY62">
            <v>0</v>
          </cell>
          <cell r="FZ62">
            <v>99921334.463344753</v>
          </cell>
          <cell r="GA62">
            <v>73066958.92948097</v>
          </cell>
          <cell r="GB62">
            <v>45075666.876302488</v>
          </cell>
          <cell r="GC62">
            <v>4247730.6864326671</v>
          </cell>
          <cell r="GD62">
            <v>360923719.57856858</v>
          </cell>
          <cell r="GE62">
            <v>28067355.143647328</v>
          </cell>
          <cell r="GF62">
            <v>35961689.90579927</v>
          </cell>
          <cell r="GG62">
            <v>104435223.20477323</v>
          </cell>
          <cell r="GH62">
            <v>280429.77421805536</v>
          </cell>
          <cell r="GI62">
            <v>220758.71185538845</v>
          </cell>
          <cell r="GJ62">
            <v>52172385.793593757</v>
          </cell>
          <cell r="GK62">
            <v>115401768.00867909</v>
          </cell>
          <cell r="GL62">
            <v>30656924.70755979</v>
          </cell>
          <cell r="GM62">
            <v>28610436.25866751</v>
          </cell>
          <cell r="GN62">
            <v>9474184868.1546841</v>
          </cell>
        </row>
        <row r="63">
          <cell r="B63">
            <v>34561897.959918544</v>
          </cell>
          <cell r="C63">
            <v>52969153.272763476</v>
          </cell>
          <cell r="D63">
            <v>3401125.2611942673</v>
          </cell>
          <cell r="E63">
            <v>98599.229865694331</v>
          </cell>
          <cell r="F63">
            <v>19390343.159268338</v>
          </cell>
          <cell r="G63">
            <v>51520728.384275317</v>
          </cell>
          <cell r="H63">
            <v>2821917.9455793346</v>
          </cell>
          <cell r="I63">
            <v>111189.96541033289</v>
          </cell>
          <cell r="J63">
            <v>25723378.40108839</v>
          </cell>
          <cell r="K63">
            <v>9764771.5598250814</v>
          </cell>
          <cell r="L63">
            <v>8879996.2590290625</v>
          </cell>
          <cell r="M63">
            <v>19675220.584313646</v>
          </cell>
          <cell r="N63">
            <v>12721244.639195736</v>
          </cell>
          <cell r="O63">
            <v>20862811.599383254</v>
          </cell>
          <cell r="P63">
            <v>35390752.911565274</v>
          </cell>
          <cell r="Q63">
            <v>174760950.80517557</v>
          </cell>
          <cell r="R63">
            <v>8634801.6648568884</v>
          </cell>
          <cell r="S63">
            <v>2814121.0505336048</v>
          </cell>
          <cell r="T63">
            <v>448334.49246460607</v>
          </cell>
          <cell r="U63">
            <v>4326358.9324787026</v>
          </cell>
          <cell r="V63">
            <v>9307847.5072489958</v>
          </cell>
          <cell r="W63">
            <v>407310.86706590588</v>
          </cell>
          <cell r="X63">
            <v>82259.455030019046</v>
          </cell>
          <cell r="Y63">
            <v>12692579.344329262</v>
          </cell>
          <cell r="Z63">
            <v>247209891.23892957</v>
          </cell>
          <cell r="AA63">
            <v>356365.43067186116</v>
          </cell>
          <cell r="AB63">
            <v>460240.19368690462</v>
          </cell>
          <cell r="AC63">
            <v>811782.53087116382</v>
          </cell>
          <cell r="AD63">
            <v>4506514.8446404701</v>
          </cell>
          <cell r="AE63">
            <v>9948661.5513492245</v>
          </cell>
          <cell r="AF63">
            <v>39702730.25220453</v>
          </cell>
          <cell r="AG63">
            <v>9136046.6218562704</v>
          </cell>
          <cell r="AH63">
            <v>21552037.847645726</v>
          </cell>
          <cell r="AI63">
            <v>1584129537.6665165</v>
          </cell>
          <cell r="AJ63">
            <v>46566257.93768353</v>
          </cell>
          <cell r="AK63">
            <v>46131485.012070023</v>
          </cell>
          <cell r="AL63">
            <v>146423045.82707018</v>
          </cell>
          <cell r="AM63">
            <v>9692307.2477298267</v>
          </cell>
          <cell r="AN63">
            <v>57121716.371630147</v>
          </cell>
          <cell r="AO63">
            <v>1564138.4004518029</v>
          </cell>
          <cell r="AP63">
            <v>1117279.9445784229</v>
          </cell>
          <cell r="AQ63">
            <v>5781779.6779435957</v>
          </cell>
          <cell r="AR63">
            <v>14179577.768235186</v>
          </cell>
          <cell r="AS63">
            <v>1299040.67945541</v>
          </cell>
          <cell r="AT63">
            <v>12229496.610943016</v>
          </cell>
          <cell r="AU63">
            <v>95479429.226880133</v>
          </cell>
          <cell r="AV63">
            <v>1905467.8839000631</v>
          </cell>
          <cell r="AW63">
            <v>89527.449997200514</v>
          </cell>
          <cell r="AX63">
            <v>6477249.835273413</v>
          </cell>
          <cell r="AY63">
            <v>12246105.42826136</v>
          </cell>
          <cell r="AZ63">
            <v>81592535.386848971</v>
          </cell>
          <cell r="BA63">
            <v>18960848.593634516</v>
          </cell>
          <cell r="BB63">
            <v>187692514.53158161</v>
          </cell>
          <cell r="BC63">
            <v>7190164.7831733739</v>
          </cell>
          <cell r="BD63">
            <v>0</v>
          </cell>
          <cell r="BE63">
            <v>54381297.276862577</v>
          </cell>
          <cell r="BF63">
            <v>1554576.2482140146</v>
          </cell>
          <cell r="BG63">
            <v>198756884.38696331</v>
          </cell>
          <cell r="BH63">
            <v>6262032.4302079501</v>
          </cell>
          <cell r="BI63">
            <v>1018208.8657942885</v>
          </cell>
          <cell r="BJ63">
            <v>75923481.749766693</v>
          </cell>
          <cell r="BK63">
            <v>121868.68917347159</v>
          </cell>
          <cell r="BL63">
            <v>3683353.9343790989</v>
          </cell>
          <cell r="BM63">
            <v>73283463.989734292</v>
          </cell>
          <cell r="BN63">
            <v>3713784.4552291711</v>
          </cell>
          <cell r="BO63">
            <v>56197191.828330718</v>
          </cell>
          <cell r="BP63">
            <v>23114627.784233019</v>
          </cell>
          <cell r="BQ63">
            <v>0</v>
          </cell>
          <cell r="BR63">
            <v>4066752.5839600419</v>
          </cell>
          <cell r="BS63">
            <v>3453071.1743640839</v>
          </cell>
          <cell r="BT63">
            <v>2140059.6151092639</v>
          </cell>
          <cell r="BU63">
            <v>12984827.027836572</v>
          </cell>
          <cell r="BV63">
            <v>134185.07287949161</v>
          </cell>
          <cell r="BW63">
            <v>18479978.645075951</v>
          </cell>
          <cell r="BX63">
            <v>0</v>
          </cell>
          <cell r="BY63">
            <v>946627.9242656678</v>
          </cell>
          <cell r="BZ63">
            <v>8318158.8604940148</v>
          </cell>
          <cell r="CA63">
            <v>10505966.301648129</v>
          </cell>
          <cell r="CB63">
            <v>5015166.4808856249</v>
          </cell>
          <cell r="CC63">
            <v>12567191.905260412</v>
          </cell>
          <cell r="CD63">
            <v>11675621.57561641</v>
          </cell>
          <cell r="CE63">
            <v>286383562.29504627</v>
          </cell>
          <cell r="CF63">
            <v>1461653547.8170359</v>
          </cell>
          <cell r="CG63">
            <v>5324252.1648355294</v>
          </cell>
          <cell r="CH63">
            <v>167284510.30598533</v>
          </cell>
          <cell r="CI63">
            <v>67451219.916884467</v>
          </cell>
          <cell r="CJ63">
            <v>371331.78208996286</v>
          </cell>
          <cell r="CK63">
            <v>8901006.3920722231</v>
          </cell>
          <cell r="CL63">
            <v>69209909.70440881</v>
          </cell>
          <cell r="CM63">
            <v>3549949.4500286719</v>
          </cell>
          <cell r="CN63">
            <v>16468295.9875979</v>
          </cell>
          <cell r="CO63">
            <v>151662339.52100861</v>
          </cell>
          <cell r="CP63">
            <v>16007604.12809594</v>
          </cell>
          <cell r="CQ63">
            <v>95320511.661071777</v>
          </cell>
          <cell r="CR63">
            <v>5343003.9476754768</v>
          </cell>
          <cell r="CS63">
            <v>16948727.692985494</v>
          </cell>
          <cell r="CT63">
            <v>61913.111107293968</v>
          </cell>
          <cell r="CU63">
            <v>58682693.517655075</v>
          </cell>
          <cell r="CV63">
            <v>6785232.6170193888</v>
          </cell>
          <cell r="CW63">
            <v>7400351.245044142</v>
          </cell>
          <cell r="CX63">
            <v>11232945.880016299</v>
          </cell>
          <cell r="CY63">
            <v>8825126.7949005105</v>
          </cell>
          <cell r="CZ63">
            <v>14055553.33592288</v>
          </cell>
          <cell r="DA63">
            <v>42025.135641461733</v>
          </cell>
          <cell r="DB63">
            <v>23994240.93214165</v>
          </cell>
          <cell r="DC63">
            <v>4525737.3919256805</v>
          </cell>
          <cell r="DD63">
            <v>3616260.9370966787</v>
          </cell>
          <cell r="DE63">
            <v>591897.77709745977</v>
          </cell>
          <cell r="DF63">
            <v>2449020.208657728</v>
          </cell>
          <cell r="DG63">
            <v>73350911.328028157</v>
          </cell>
          <cell r="DH63">
            <v>3493459.9564598645</v>
          </cell>
          <cell r="DI63">
            <v>47969372.352488287</v>
          </cell>
          <cell r="DJ63">
            <v>144113152.74154112</v>
          </cell>
          <cell r="DK63">
            <v>2417713.2689708336</v>
          </cell>
          <cell r="DL63">
            <v>34130120.29899507</v>
          </cell>
          <cell r="DM63">
            <v>59922217.846152581</v>
          </cell>
          <cell r="DN63">
            <v>723219.02873032633</v>
          </cell>
          <cell r="DO63">
            <v>3220940.037587516</v>
          </cell>
          <cell r="DP63">
            <v>53366776.063044369</v>
          </cell>
          <cell r="DQ63">
            <v>7924413.4746621456</v>
          </cell>
          <cell r="DR63">
            <v>0</v>
          </cell>
          <cell r="DS63">
            <v>2835756.6216875557</v>
          </cell>
          <cell r="DT63">
            <v>32974089.096103527</v>
          </cell>
          <cell r="DU63">
            <v>33404361.531900469</v>
          </cell>
          <cell r="DV63">
            <v>4805351.068475361</v>
          </cell>
          <cell r="DW63">
            <v>295757.54896050534</v>
          </cell>
          <cell r="DX63">
            <v>37338426.034372546</v>
          </cell>
          <cell r="DY63">
            <v>359466163.18889695</v>
          </cell>
          <cell r="DZ63">
            <v>7356495.5002673063</v>
          </cell>
          <cell r="EA63">
            <v>19399460.648617249</v>
          </cell>
          <cell r="EB63">
            <v>5708492.4844498569</v>
          </cell>
          <cell r="EC63">
            <v>31989434.917599611</v>
          </cell>
          <cell r="ED63">
            <v>11848.065174573992</v>
          </cell>
          <cell r="EE63">
            <v>5079700.9955911431</v>
          </cell>
          <cell r="EF63">
            <v>6897606.0500045298</v>
          </cell>
          <cell r="EG63">
            <v>212477245.42654079</v>
          </cell>
          <cell r="EH63">
            <v>4601152.3780009681</v>
          </cell>
          <cell r="EI63">
            <v>36665448.130167857</v>
          </cell>
          <cell r="EJ63">
            <v>111276814.96100508</v>
          </cell>
          <cell r="EK63">
            <v>21262.569736079553</v>
          </cell>
          <cell r="EL63">
            <v>8657207.7356501166</v>
          </cell>
          <cell r="EM63">
            <v>44417224.482696772</v>
          </cell>
          <cell r="EN63">
            <v>4700734.2666388955</v>
          </cell>
          <cell r="EO63">
            <v>29071085.346119761</v>
          </cell>
          <cell r="EP63">
            <v>12344723.05525196</v>
          </cell>
          <cell r="EQ63">
            <v>7892001.723122959</v>
          </cell>
          <cell r="ER63">
            <v>8586557.2029152084</v>
          </cell>
          <cell r="ES63">
            <v>4209926.0894652866</v>
          </cell>
          <cell r="ET63">
            <v>0</v>
          </cell>
          <cell r="EU63">
            <v>23639426.017952383</v>
          </cell>
          <cell r="EV63">
            <v>140098968.397046</v>
          </cell>
          <cell r="EW63">
            <v>22768009.605613783</v>
          </cell>
          <cell r="EX63">
            <v>62188571.342847914</v>
          </cell>
          <cell r="EY63">
            <v>78343929.431408048</v>
          </cell>
          <cell r="EZ63">
            <v>28752512.909256902</v>
          </cell>
          <cell r="FA63">
            <v>625100.60281017493</v>
          </cell>
          <cell r="FB63">
            <v>14549885.314958265</v>
          </cell>
          <cell r="FC63">
            <v>7810978.8629961135</v>
          </cell>
          <cell r="FD63">
            <v>36461.714756548543</v>
          </cell>
          <cell r="FE63">
            <v>27314076.270057719</v>
          </cell>
          <cell r="FF63">
            <v>8513185.1675567385</v>
          </cell>
          <cell r="FG63">
            <v>21563824.515687425</v>
          </cell>
          <cell r="FH63">
            <v>409059.70698209055</v>
          </cell>
          <cell r="FI63">
            <v>668356.17743825598</v>
          </cell>
          <cell r="FJ63">
            <v>6294812.8299487336</v>
          </cell>
          <cell r="FK63">
            <v>2391842.4861863819</v>
          </cell>
          <cell r="FL63">
            <v>10949519.842549283</v>
          </cell>
          <cell r="FM63">
            <v>48447643.208367229</v>
          </cell>
          <cell r="FN63">
            <v>27106005.122608922</v>
          </cell>
          <cell r="FO63">
            <v>14563594.646994486</v>
          </cell>
          <cell r="FP63">
            <v>79573320.454904899</v>
          </cell>
          <cell r="FQ63">
            <v>7382458.5358961616</v>
          </cell>
          <cell r="FR63">
            <v>4989261.7598828943</v>
          </cell>
          <cell r="FS63">
            <v>1294965.6945422955</v>
          </cell>
          <cell r="FT63">
            <v>123141.71966449286</v>
          </cell>
          <cell r="FU63">
            <v>1677609.6127350088</v>
          </cell>
          <cell r="FV63">
            <v>24119452.65216158</v>
          </cell>
          <cell r="FW63">
            <v>84446059.933276981</v>
          </cell>
          <cell r="FX63">
            <v>12469.777739956433</v>
          </cell>
          <cell r="FY63">
            <v>0</v>
          </cell>
          <cell r="FZ63">
            <v>100572578.30900723</v>
          </cell>
          <cell r="GA63">
            <v>73543177.622712627</v>
          </cell>
          <cell r="GB63">
            <v>44987487.138647459</v>
          </cell>
          <cell r="GC63">
            <v>4243168.8900553919</v>
          </cell>
          <cell r="GD63">
            <v>361156600.53251439</v>
          </cell>
          <cell r="GE63">
            <v>28012448.091023367</v>
          </cell>
          <cell r="GF63">
            <v>35923069.306038335</v>
          </cell>
          <cell r="GG63">
            <v>104172559.95024277</v>
          </cell>
          <cell r="GH63">
            <v>279724.47006009967</v>
          </cell>
          <cell r="GI63">
            <v>220203.48537199988</v>
          </cell>
          <cell r="GJ63">
            <v>52512422.73709625</v>
          </cell>
          <cell r="GK63">
            <v>116153906.59447621</v>
          </cell>
          <cell r="GL63">
            <v>30856733.223428443</v>
          </cell>
          <cell r="GM63">
            <v>28796906.651954848</v>
          </cell>
          <cell r="GN63">
            <v>9480564737.3184338</v>
          </cell>
        </row>
        <row r="64">
          <cell r="B64">
            <v>34431991.531416364</v>
          </cell>
          <cell r="C64">
            <v>53223019.053355165</v>
          </cell>
          <cell r="D64">
            <v>3400491.6799642215</v>
          </cell>
          <cell r="E64">
            <v>98580.862232472282</v>
          </cell>
          <cell r="F64">
            <v>19483275.447174091</v>
          </cell>
          <cell r="G64">
            <v>51408561.710767329</v>
          </cell>
          <cell r="H64">
            <v>2814339.1905098618</v>
          </cell>
          <cell r="I64">
            <v>110947.89180348242</v>
          </cell>
          <cell r="J64">
            <v>25718586.501797222</v>
          </cell>
          <cell r="K64">
            <v>9762952.5218594465</v>
          </cell>
          <cell r="L64">
            <v>8856147.4732164051</v>
          </cell>
          <cell r="M64">
            <v>19769518.207049459</v>
          </cell>
          <cell r="N64">
            <v>12718874.852373069</v>
          </cell>
          <cell r="O64">
            <v>20962801.001228914</v>
          </cell>
          <cell r="P64">
            <v>35560370.52027721</v>
          </cell>
          <cell r="Q64">
            <v>174104083.78395256</v>
          </cell>
          <cell r="R64">
            <v>8633193.1242005229</v>
          </cell>
          <cell r="S64">
            <v>2827608.3161029522</v>
          </cell>
          <cell r="T64">
            <v>447358.41564629006</v>
          </cell>
          <cell r="U64">
            <v>4325552.9933839757</v>
          </cell>
          <cell r="V64">
            <v>9282849.6519456729</v>
          </cell>
          <cell r="W64">
            <v>406424.10349568469</v>
          </cell>
          <cell r="X64">
            <v>82080.3665403052</v>
          </cell>
          <cell r="Y64">
            <v>12664946.10916475</v>
          </cell>
          <cell r="Z64">
            <v>246671686.28670678</v>
          </cell>
          <cell r="AA64">
            <v>355589.58129695395</v>
          </cell>
          <cell r="AB64">
            <v>458510.30721237266</v>
          </cell>
          <cell r="AC64">
            <v>808731.31622351252</v>
          </cell>
          <cell r="AD64">
            <v>4528113.2625515787</v>
          </cell>
          <cell r="AE64">
            <v>9996342.5991766304</v>
          </cell>
          <cell r="AF64">
            <v>39695334.198622972</v>
          </cell>
          <cell r="AG64">
            <v>9134344.706398325</v>
          </cell>
          <cell r="AH64">
            <v>21505116.531342547</v>
          </cell>
          <cell r="AI64">
            <v>1578175333.1039743</v>
          </cell>
          <cell r="AJ64">
            <v>46789436.498981446</v>
          </cell>
          <cell r="AK64">
            <v>46352579.832901619</v>
          </cell>
          <cell r="AL64">
            <v>147124808.99542001</v>
          </cell>
          <cell r="AM64">
            <v>9738759.6637710817</v>
          </cell>
          <cell r="AN64">
            <v>56997355.689795762</v>
          </cell>
          <cell r="AO64">
            <v>1571634.8619100288</v>
          </cell>
          <cell r="AP64">
            <v>1122634.7431308795</v>
          </cell>
          <cell r="AQ64">
            <v>5769192.0648843646</v>
          </cell>
          <cell r="AR64">
            <v>14148707.162948942</v>
          </cell>
          <cell r="AS64">
            <v>1298798.6866652709</v>
          </cell>
          <cell r="AT64">
            <v>12227218.429779267</v>
          </cell>
          <cell r="AU64">
            <v>95461642.768114895</v>
          </cell>
          <cell r="AV64">
            <v>1914600.2385225301</v>
          </cell>
          <cell r="AW64">
            <v>89332.53822928181</v>
          </cell>
          <cell r="AX64">
            <v>6476043.2158157965</v>
          </cell>
          <cell r="AY64">
            <v>12219444.219221944</v>
          </cell>
          <cell r="AZ64">
            <v>81983584.731734157</v>
          </cell>
          <cell r="BA64">
            <v>18919568.600506824</v>
          </cell>
          <cell r="BB64">
            <v>188592070.28750262</v>
          </cell>
          <cell r="BC64">
            <v>7224625.1564752394</v>
          </cell>
          <cell r="BD64">
            <v>0</v>
          </cell>
          <cell r="BE64">
            <v>54371166.815155305</v>
          </cell>
          <cell r="BF64">
            <v>1554286.6527842956</v>
          </cell>
          <cell r="BG64">
            <v>199709468.45684713</v>
          </cell>
          <cell r="BH64">
            <v>6260865.9026898416</v>
          </cell>
          <cell r="BI64">
            <v>1014381.7647080581</v>
          </cell>
          <cell r="BJ64">
            <v>75909338.285688713</v>
          </cell>
          <cell r="BK64">
            <v>121410.62618818278</v>
          </cell>
          <cell r="BL64">
            <v>3701007.1809192402</v>
          </cell>
          <cell r="BM64">
            <v>73269812.323391274</v>
          </cell>
          <cell r="BN64">
            <v>3703810.436384616</v>
          </cell>
          <cell r="BO64">
            <v>56466528.660979241</v>
          </cell>
          <cell r="BP64">
            <v>23225409.487601269</v>
          </cell>
          <cell r="BQ64">
            <v>0</v>
          </cell>
          <cell r="BR64">
            <v>4086243.3489697054</v>
          </cell>
          <cell r="BS64">
            <v>3469620.742460906</v>
          </cell>
          <cell r="BT64">
            <v>2150316.2998235696</v>
          </cell>
          <cell r="BU64">
            <v>12982408.139366308</v>
          </cell>
          <cell r="BV64">
            <v>133892.93622437565</v>
          </cell>
          <cell r="BW64">
            <v>18439745.5622737</v>
          </cell>
          <cell r="BX64">
            <v>0</v>
          </cell>
          <cell r="BY64">
            <v>944567.00415361719</v>
          </cell>
          <cell r="BZ64">
            <v>8286893.7282801047</v>
          </cell>
          <cell r="CA64">
            <v>10483093.579755429</v>
          </cell>
          <cell r="CB64">
            <v>5014232.2267480018</v>
          </cell>
          <cell r="CC64">
            <v>12539831.65326949</v>
          </cell>
          <cell r="CD64">
            <v>11673446.573488781</v>
          </cell>
          <cell r="CE64">
            <v>285307143.81239742</v>
          </cell>
          <cell r="CF64">
            <v>1456159688.8766315</v>
          </cell>
          <cell r="CG64">
            <v>5323260.3324340126</v>
          </cell>
          <cell r="CH64">
            <v>168086256.41982332</v>
          </cell>
          <cell r="CI64">
            <v>67774494.040370718</v>
          </cell>
          <cell r="CJ64">
            <v>371262.60826389532</v>
          </cell>
          <cell r="CK64">
            <v>8899348.2612639051</v>
          </cell>
          <cell r="CL64">
            <v>69197016.88325277</v>
          </cell>
          <cell r="CM64">
            <v>3542220.7933613728</v>
          </cell>
          <cell r="CN64">
            <v>16547223.751354625</v>
          </cell>
          <cell r="CO64">
            <v>151092292.32949421</v>
          </cell>
          <cell r="CP64">
            <v>15964612.902526831</v>
          </cell>
          <cell r="CQ64">
            <v>95777355.212537035</v>
          </cell>
          <cell r="CR64">
            <v>5328654.374429347</v>
          </cell>
          <cell r="CS64">
            <v>16885023.185646079</v>
          </cell>
          <cell r="CT64">
            <v>61778.318996677088</v>
          </cell>
          <cell r="CU64">
            <v>58462125.21615129</v>
          </cell>
          <cell r="CV64">
            <v>6817752.2679555789</v>
          </cell>
          <cell r="CW64">
            <v>7372535.8397379806</v>
          </cell>
          <cell r="CX64">
            <v>11286782.129946329</v>
          </cell>
          <cell r="CY64">
            <v>8867423.0666772407</v>
          </cell>
          <cell r="CZ64">
            <v>14122917.524300551</v>
          </cell>
          <cell r="DA64">
            <v>42017.306956809523</v>
          </cell>
          <cell r="DB64">
            <v>23904054.734967813</v>
          </cell>
          <cell r="DC64">
            <v>4547427.937927762</v>
          </cell>
          <cell r="DD64">
            <v>3615587.2791521051</v>
          </cell>
          <cell r="DE64">
            <v>591787.51496570185</v>
          </cell>
          <cell r="DF64">
            <v>2448563.9910482466</v>
          </cell>
          <cell r="DG64">
            <v>73702460.960424811</v>
          </cell>
          <cell r="DH64">
            <v>3484077.6576596829</v>
          </cell>
          <cell r="DI64">
            <v>48199275.634008542</v>
          </cell>
          <cell r="DJ64">
            <v>143799401.49114728</v>
          </cell>
          <cell r="DK64">
            <v>2417262.8833986437</v>
          </cell>
          <cell r="DL64">
            <v>34293696.061416171</v>
          </cell>
          <cell r="DM64">
            <v>59696990.59395276</v>
          </cell>
          <cell r="DN64">
            <v>723084.30331840354</v>
          </cell>
          <cell r="DO64">
            <v>3208833.6186290463</v>
          </cell>
          <cell r="DP64">
            <v>53622547.534284271</v>
          </cell>
          <cell r="DQ64">
            <v>7962392.8888717145</v>
          </cell>
          <cell r="DR64">
            <v>0</v>
          </cell>
          <cell r="DS64">
            <v>2849347.5802710475</v>
          </cell>
          <cell r="DT64">
            <v>33132124.336436253</v>
          </cell>
          <cell r="DU64">
            <v>33278805.889440175</v>
          </cell>
          <cell r="DV64">
            <v>4828381.7216884429</v>
          </cell>
          <cell r="DW64">
            <v>294645.8968477489</v>
          </cell>
          <cell r="DX64">
            <v>37517378.275169551</v>
          </cell>
          <cell r="DY64">
            <v>361188980.19607711</v>
          </cell>
          <cell r="DZ64">
            <v>7340479.5460131867</v>
          </cell>
          <cell r="EA64">
            <v>19395846.805198949</v>
          </cell>
          <cell r="EB64">
            <v>5707429.0735454503</v>
          </cell>
          <cell r="EC64">
            <v>31869197.503416874</v>
          </cell>
          <cell r="ED64">
            <v>11803.532324171076</v>
          </cell>
          <cell r="EE64">
            <v>5078754.719591911</v>
          </cell>
          <cell r="EF64">
            <v>6930664.2741955277</v>
          </cell>
          <cell r="EG64">
            <v>211678615.67179316</v>
          </cell>
          <cell r="EH64">
            <v>4591135.1291629011</v>
          </cell>
          <cell r="EI64">
            <v>36585623.145575911</v>
          </cell>
          <cell r="EJ64">
            <v>110858563.23121159</v>
          </cell>
          <cell r="EK64">
            <v>21182.65096256787</v>
          </cell>
          <cell r="EL64">
            <v>8624668.2339409236</v>
          </cell>
          <cell r="EM64">
            <v>44408950.185938559</v>
          </cell>
          <cell r="EN64">
            <v>4690500.2163397381</v>
          </cell>
          <cell r="EO64">
            <v>28961817.016169362</v>
          </cell>
          <cell r="EP64">
            <v>12342423.409041584</v>
          </cell>
          <cell r="EQ64">
            <v>7874819.9089607159</v>
          </cell>
          <cell r="ER64">
            <v>8627710.0798677299</v>
          </cell>
          <cell r="ES64">
            <v>4230103.0435395166</v>
          </cell>
          <cell r="ET64">
            <v>0</v>
          </cell>
          <cell r="EU64">
            <v>23635022.329330582</v>
          </cell>
          <cell r="EV64">
            <v>139722708.07075611</v>
          </cell>
          <cell r="EW64">
            <v>22877130.068636555</v>
          </cell>
          <cell r="EX64">
            <v>62486623.118879452</v>
          </cell>
          <cell r="EY64">
            <v>78719409.150657237</v>
          </cell>
          <cell r="EZ64">
            <v>28890315.359979376</v>
          </cell>
          <cell r="FA64">
            <v>622751.06208588369</v>
          </cell>
          <cell r="FB64">
            <v>14619618.693061946</v>
          </cell>
          <cell r="FC64">
            <v>7793973.4451113213</v>
          </cell>
          <cell r="FD64">
            <v>36454.922458026456</v>
          </cell>
          <cell r="FE64">
            <v>27444984.711386431</v>
          </cell>
          <cell r="FF64">
            <v>8511599.2823229283</v>
          </cell>
          <cell r="FG64">
            <v>21667173.669014972</v>
          </cell>
          <cell r="FH64">
            <v>411020.21145319019</v>
          </cell>
          <cell r="FI64">
            <v>666901.08758427319</v>
          </cell>
          <cell r="FJ64">
            <v>6293640.1959086964</v>
          </cell>
          <cell r="FK64">
            <v>2391396.9199728216</v>
          </cell>
          <cell r="FL64">
            <v>10947480.102840368</v>
          </cell>
          <cell r="FM64">
            <v>48679838.703310959</v>
          </cell>
          <cell r="FN64">
            <v>27235916.339307789</v>
          </cell>
          <cell r="FO64">
            <v>14633393.729948325</v>
          </cell>
          <cell r="FP64">
            <v>79274231.386464745</v>
          </cell>
          <cell r="FQ64">
            <v>7362631.6500217011</v>
          </cell>
          <cell r="FR64">
            <v>4975862.2232610472</v>
          </cell>
          <cell r="FS64">
            <v>1290098.3585931552</v>
          </cell>
          <cell r="FT64">
            <v>122678.87179023022</v>
          </cell>
          <cell r="FU64">
            <v>1673957.2596800986</v>
          </cell>
          <cell r="FV64">
            <v>24235050.189533085</v>
          </cell>
          <cell r="FW64">
            <v>84430328.834180012</v>
          </cell>
          <cell r="FX64">
            <v>12422.908083310484</v>
          </cell>
          <cell r="FY64">
            <v>0</v>
          </cell>
          <cell r="FZ64">
            <v>101054593.49182616</v>
          </cell>
          <cell r="GA64">
            <v>73895648.731666207</v>
          </cell>
          <cell r="GB64">
            <v>44866665.359704889</v>
          </cell>
          <cell r="GC64">
            <v>4233931.0132928547</v>
          </cell>
          <cell r="GD64">
            <v>361089322.19795394</v>
          </cell>
          <cell r="GE64">
            <v>27937215.753630012</v>
          </cell>
          <cell r="GF64">
            <v>35844860.567291446</v>
          </cell>
          <cell r="GG64">
            <v>103781010.70063968</v>
          </cell>
          <cell r="GH64">
            <v>278673.08084205637</v>
          </cell>
          <cell r="GI64">
            <v>219375.81530707513</v>
          </cell>
          <cell r="GJ64">
            <v>52764099.540768482</v>
          </cell>
          <cell r="GK64">
            <v>116710598.56224348</v>
          </cell>
          <cell r="GL64">
            <v>31004620.591495983</v>
          </cell>
          <cell r="GM64">
            <v>28934921.869003516</v>
          </cell>
          <cell r="GN64">
            <v>9474664205.9211121</v>
          </cell>
        </row>
        <row r="65">
          <cell r="B65">
            <v>34302085.102914184</v>
          </cell>
          <cell r="C65">
            <v>53476884.833946824</v>
          </cell>
          <cell r="D65">
            <v>3399858.0987341772</v>
          </cell>
          <cell r="E65">
            <v>98562.494599250262</v>
          </cell>
          <cell r="F65">
            <v>19576207.735079832</v>
          </cell>
          <cell r="G65">
            <v>51296395.037259355</v>
          </cell>
          <cell r="H65">
            <v>2806760.4354403885</v>
          </cell>
          <cell r="I65">
            <v>110705.81819663197</v>
          </cell>
          <cell r="J65">
            <v>25713794.602506064</v>
          </cell>
          <cell r="K65">
            <v>9761133.4838938154</v>
          </cell>
          <cell r="L65">
            <v>8832298.6874037459</v>
          </cell>
          <cell r="M65">
            <v>19863815.829785261</v>
          </cell>
          <cell r="N65">
            <v>12716505.065550407</v>
          </cell>
          <cell r="O65">
            <v>21062790.403074563</v>
          </cell>
          <cell r="P65">
            <v>35729988.128989123</v>
          </cell>
          <cell r="Q65">
            <v>173447216.76272956</v>
          </cell>
          <cell r="R65">
            <v>8631584.5835441612</v>
          </cell>
          <cell r="S65">
            <v>2841095.5816722978</v>
          </cell>
          <cell r="T65">
            <v>446382.33882797416</v>
          </cell>
          <cell r="U65">
            <v>4324747.0542892506</v>
          </cell>
          <cell r="V65">
            <v>9257851.7966423482</v>
          </cell>
          <cell r="W65">
            <v>405537.33992546354</v>
          </cell>
          <cell r="X65">
            <v>81901.278050591369</v>
          </cell>
          <cell r="Y65">
            <v>12637312.874000242</v>
          </cell>
          <cell r="Z65">
            <v>246133481.33448404</v>
          </cell>
          <cell r="AA65">
            <v>354813.73192204681</v>
          </cell>
          <cell r="AB65">
            <v>456780.4207378407</v>
          </cell>
          <cell r="AC65">
            <v>805680.10157586122</v>
          </cell>
          <cell r="AD65">
            <v>4549711.6804626845</v>
          </cell>
          <cell r="AE65">
            <v>10044023.647004031</v>
          </cell>
          <cell r="AF65">
            <v>39687938.145041436</v>
          </cell>
          <cell r="AG65">
            <v>9132642.7909403834</v>
          </cell>
          <cell r="AH65">
            <v>21458195.215039376</v>
          </cell>
          <cell r="AI65">
            <v>1572221128.5414321</v>
          </cell>
          <cell r="AJ65">
            <v>47012615.060279332</v>
          </cell>
          <cell r="AK65">
            <v>46573674.653733186</v>
          </cell>
          <cell r="AL65">
            <v>147826572.16376975</v>
          </cell>
          <cell r="AM65">
            <v>9785212.0798123311</v>
          </cell>
          <cell r="AN65">
            <v>56872995.007961392</v>
          </cell>
          <cell r="AO65">
            <v>1579131.3233682539</v>
          </cell>
          <cell r="AP65">
            <v>1127989.5416833353</v>
          </cell>
          <cell r="AQ65">
            <v>5756604.4518251345</v>
          </cell>
          <cell r="AR65">
            <v>14117836.557662701</v>
          </cell>
          <cell r="AS65">
            <v>1298556.6938751324</v>
          </cell>
          <cell r="AT65">
            <v>12224940.248615524</v>
          </cell>
          <cell r="AU65">
            <v>95443856.309349701</v>
          </cell>
          <cell r="AV65">
            <v>1923732.5931449959</v>
          </cell>
          <cell r="AW65">
            <v>89137.626461363121</v>
          </cell>
          <cell r="AX65">
            <v>6474836.5963581828</v>
          </cell>
          <cell r="AY65">
            <v>12192783.01018253</v>
          </cell>
          <cell r="AZ65">
            <v>82374634.076619297</v>
          </cell>
          <cell r="BA65">
            <v>18878288.607379135</v>
          </cell>
          <cell r="BB65">
            <v>189491626.04342353</v>
          </cell>
          <cell r="BC65">
            <v>7259085.5297771012</v>
          </cell>
          <cell r="BD65">
            <v>0</v>
          </cell>
          <cell r="BE65">
            <v>54361036.353448056</v>
          </cell>
          <cell r="BF65">
            <v>1553997.0573545774</v>
          </cell>
          <cell r="BG65">
            <v>200662052.52673084</v>
          </cell>
          <cell r="BH65">
            <v>6259699.375171735</v>
          </cell>
          <cell r="BI65">
            <v>1010554.6636218277</v>
          </cell>
          <cell r="BJ65">
            <v>75895194.821610779</v>
          </cell>
          <cell r="BK65">
            <v>120952.56320289397</v>
          </cell>
          <cell r="BL65">
            <v>3718660.4274593792</v>
          </cell>
          <cell r="BM65">
            <v>73256160.657048285</v>
          </cell>
          <cell r="BN65">
            <v>3693836.4175400599</v>
          </cell>
          <cell r="BO65">
            <v>56735865.493627727</v>
          </cell>
          <cell r="BP65">
            <v>23336191.190969504</v>
          </cell>
          <cell r="BQ65">
            <v>0</v>
          </cell>
          <cell r="BR65">
            <v>4105734.1139793666</v>
          </cell>
          <cell r="BS65">
            <v>3486170.3105577258</v>
          </cell>
          <cell r="BT65">
            <v>2160572.9845378739</v>
          </cell>
          <cell r="BU65">
            <v>12979989.250896048</v>
          </cell>
          <cell r="BV65">
            <v>133600.79956925972</v>
          </cell>
          <cell r="BW65">
            <v>18399512.479471453</v>
          </cell>
          <cell r="BX65">
            <v>0</v>
          </cell>
          <cell r="BY65">
            <v>942506.0840415667</v>
          </cell>
          <cell r="BZ65">
            <v>8255628.5960661946</v>
          </cell>
          <cell r="CA65">
            <v>10460220.857862731</v>
          </cell>
          <cell r="CB65">
            <v>5013297.9726103805</v>
          </cell>
          <cell r="CC65">
            <v>12512471.401278572</v>
          </cell>
          <cell r="CD65">
            <v>11671271.571361158</v>
          </cell>
          <cell r="CE65">
            <v>284230725.32974857</v>
          </cell>
          <cell r="CF65">
            <v>1450665829.9362268</v>
          </cell>
          <cell r="CG65">
            <v>5322268.5000324976</v>
          </cell>
          <cell r="CH65">
            <v>168888002.53366122</v>
          </cell>
          <cell r="CI65">
            <v>68097768.163856938</v>
          </cell>
          <cell r="CJ65">
            <v>371193.43443782796</v>
          </cell>
          <cell r="CK65">
            <v>8897690.1304555908</v>
          </cell>
          <cell r="CL65">
            <v>69184124.06209676</v>
          </cell>
          <cell r="CM65">
            <v>3534492.1366940746</v>
          </cell>
          <cell r="CN65">
            <v>16626151.515111342</v>
          </cell>
          <cell r="CO65">
            <v>150522245.13797981</v>
          </cell>
          <cell r="CP65">
            <v>15921621.676957719</v>
          </cell>
          <cell r="CQ65">
            <v>96234198.764002249</v>
          </cell>
          <cell r="CR65">
            <v>5314304.8011832163</v>
          </cell>
          <cell r="CS65">
            <v>16821318.678306665</v>
          </cell>
          <cell r="CT65">
            <v>61643.526886060215</v>
          </cell>
          <cell r="CU65">
            <v>58241556.914647505</v>
          </cell>
          <cell r="CV65">
            <v>6850271.9188917652</v>
          </cell>
          <cell r="CW65">
            <v>7344720.4344318192</v>
          </cell>
          <cell r="CX65">
            <v>11340618.379876351</v>
          </cell>
          <cell r="CY65">
            <v>8909719.3384539653</v>
          </cell>
          <cell r="CZ65">
            <v>14190281.712678215</v>
          </cell>
          <cell r="DA65">
            <v>42009.478272157328</v>
          </cell>
          <cell r="DB65">
            <v>23813868.537793975</v>
          </cell>
          <cell r="DC65">
            <v>4569118.4839298418</v>
          </cell>
          <cell r="DD65">
            <v>3614913.6212075334</v>
          </cell>
          <cell r="DE65">
            <v>591677.25283394416</v>
          </cell>
          <cell r="DF65">
            <v>2448107.7734387661</v>
          </cell>
          <cell r="DG65">
            <v>74054010.592821419</v>
          </cell>
          <cell r="DH65">
            <v>3474695.3588595004</v>
          </cell>
          <cell r="DI65">
            <v>48429178.915528774</v>
          </cell>
          <cell r="DJ65">
            <v>143485650.24075347</v>
          </cell>
          <cell r="DK65">
            <v>2416812.4978264547</v>
          </cell>
          <cell r="DL65">
            <v>34457271.823837258</v>
          </cell>
          <cell r="DM65">
            <v>59471763.341752939</v>
          </cell>
          <cell r="DN65">
            <v>722949.57790648099</v>
          </cell>
          <cell r="DO65">
            <v>3196727.199670576</v>
          </cell>
          <cell r="DP65">
            <v>53878319.005524144</v>
          </cell>
          <cell r="DQ65">
            <v>8000372.3030812787</v>
          </cell>
          <cell r="DR65">
            <v>0</v>
          </cell>
          <cell r="DS65">
            <v>2862938.538854538</v>
          </cell>
          <cell r="DT65">
            <v>33290159.576768961</v>
          </cell>
          <cell r="DU65">
            <v>33153250.246979881</v>
          </cell>
          <cell r="DV65">
            <v>4851412.374901522</v>
          </cell>
          <cell r="DW65">
            <v>293534.24473499245</v>
          </cell>
          <cell r="DX65">
            <v>37696330.515966535</v>
          </cell>
          <cell r="DY65">
            <v>362911797.20325702</v>
          </cell>
          <cell r="DZ65">
            <v>7324463.5917590689</v>
          </cell>
          <cell r="EA65">
            <v>19392232.961780656</v>
          </cell>
          <cell r="EB65">
            <v>5706365.6626410466</v>
          </cell>
          <cell r="EC65">
            <v>31748960.089234136</v>
          </cell>
          <cell r="ED65">
            <v>11758.999473768159</v>
          </cell>
          <cell r="EE65">
            <v>5077808.4435926806</v>
          </cell>
          <cell r="EF65">
            <v>6963722.4983865218</v>
          </cell>
          <cell r="EG65">
            <v>210879985.91704553</v>
          </cell>
          <cell r="EH65">
            <v>4581117.880324835</v>
          </cell>
          <cell r="EI65">
            <v>36505798.160983972</v>
          </cell>
          <cell r="EJ65">
            <v>110440311.5014181</v>
          </cell>
          <cell r="EK65">
            <v>21102.732189056187</v>
          </cell>
          <cell r="EL65">
            <v>8592128.7322317306</v>
          </cell>
          <cell r="EM65">
            <v>44400675.88918037</v>
          </cell>
          <cell r="EN65">
            <v>4680266.1660405817</v>
          </cell>
          <cell r="EO65">
            <v>28852548.686218962</v>
          </cell>
          <cell r="EP65">
            <v>12340123.762831211</v>
          </cell>
          <cell r="EQ65">
            <v>7857638.0947984746</v>
          </cell>
          <cell r="ER65">
            <v>8668862.9568202458</v>
          </cell>
          <cell r="ES65">
            <v>4250279.9976137448</v>
          </cell>
          <cell r="ET65">
            <v>0</v>
          </cell>
          <cell r="EU65">
            <v>23630618.640708793</v>
          </cell>
          <cell r="EV65">
            <v>139346447.74446619</v>
          </cell>
          <cell r="EW65">
            <v>22986250.531659316</v>
          </cell>
          <cell r="EX65">
            <v>62784674.894910954</v>
          </cell>
          <cell r="EY65">
            <v>79094888.869906381</v>
          </cell>
          <cell r="EZ65">
            <v>29028117.810701832</v>
          </cell>
          <cell r="FA65">
            <v>620401.52136159246</v>
          </cell>
          <cell r="FB65">
            <v>14689352.071165619</v>
          </cell>
          <cell r="FC65">
            <v>7776968.0272265309</v>
          </cell>
          <cell r="FD65">
            <v>36448.130159504384</v>
          </cell>
          <cell r="FE65">
            <v>27575893.152715128</v>
          </cell>
          <cell r="FF65">
            <v>8510013.3970891219</v>
          </cell>
          <cell r="FG65">
            <v>21770522.822342508</v>
          </cell>
          <cell r="FH65">
            <v>412980.7159242896</v>
          </cell>
          <cell r="FI65">
            <v>665445.99773029052</v>
          </cell>
          <cell r="FJ65">
            <v>6292467.5618686611</v>
          </cell>
          <cell r="FK65">
            <v>2390951.3537592622</v>
          </cell>
          <cell r="FL65">
            <v>10945440.363131456</v>
          </cell>
          <cell r="FM65">
            <v>48912034.198254667</v>
          </cell>
          <cell r="FN65">
            <v>27365827.55600664</v>
          </cell>
          <cell r="FO65">
            <v>14703192.812902154</v>
          </cell>
          <cell r="FP65">
            <v>78975142.318024576</v>
          </cell>
          <cell r="FQ65">
            <v>7342804.7641472388</v>
          </cell>
          <cell r="FR65">
            <v>4962462.686639199</v>
          </cell>
          <cell r="FS65">
            <v>1285231.0226440148</v>
          </cell>
          <cell r="FT65">
            <v>122216.02391596757</v>
          </cell>
          <cell r="FU65">
            <v>1670304.9066251887</v>
          </cell>
          <cell r="FV65">
            <v>24350647.726904575</v>
          </cell>
          <cell r="FW65">
            <v>84414597.735083073</v>
          </cell>
          <cell r="FX65">
            <v>12376.038426664534</v>
          </cell>
          <cell r="FY65">
            <v>0</v>
          </cell>
          <cell r="FZ65">
            <v>101536608.67464504</v>
          </cell>
          <cell r="GA65">
            <v>74248119.840619743</v>
          </cell>
          <cell r="GB65">
            <v>44745843.580762304</v>
          </cell>
          <cell r="GC65">
            <v>4224693.1365303183</v>
          </cell>
          <cell r="GD65">
            <v>361022043.86339366</v>
          </cell>
          <cell r="GE65">
            <v>27861983.416236654</v>
          </cell>
          <cell r="GF65">
            <v>35766651.828544565</v>
          </cell>
          <cell r="GG65">
            <v>103389461.45103659</v>
          </cell>
          <cell r="GH65">
            <v>277621.69162401307</v>
          </cell>
          <cell r="GI65">
            <v>218548.14524215038</v>
          </cell>
          <cell r="GJ65">
            <v>53015776.344440684</v>
          </cell>
          <cell r="GK65">
            <v>117267290.53001069</v>
          </cell>
          <cell r="GL65">
            <v>31152507.959563509</v>
          </cell>
          <cell r="GM65">
            <v>29072937.086052164</v>
          </cell>
          <cell r="GN65">
            <v>9468763674.5237751</v>
          </cell>
        </row>
        <row r="66">
          <cell r="B66">
            <v>34172178.674412012</v>
          </cell>
          <cell r="C66">
            <v>53730750.614538506</v>
          </cell>
          <cell r="D66">
            <v>3399224.5175041319</v>
          </cell>
          <cell r="E66">
            <v>98544.126966028227</v>
          </cell>
          <cell r="F66">
            <v>19669140.022985581</v>
          </cell>
          <cell r="G66">
            <v>51184228.363751374</v>
          </cell>
          <cell r="H66">
            <v>2799181.6803709152</v>
          </cell>
          <cell r="I66">
            <v>110463.74458978151</v>
          </cell>
          <cell r="J66">
            <v>25709002.703214899</v>
          </cell>
          <cell r="K66">
            <v>9759314.4459281825</v>
          </cell>
          <cell r="L66">
            <v>8808449.9015910868</v>
          </cell>
          <cell r="M66">
            <v>19958113.452521071</v>
          </cell>
          <cell r="N66">
            <v>12714135.278727744</v>
          </cell>
          <cell r="O66">
            <v>21162779.804920223</v>
          </cell>
          <cell r="P66">
            <v>35899605.737701051</v>
          </cell>
          <cell r="Q66">
            <v>172790349.74150658</v>
          </cell>
          <cell r="R66">
            <v>8629976.0428877976</v>
          </cell>
          <cell r="S66">
            <v>2854582.8472416447</v>
          </cell>
          <cell r="T66">
            <v>445406.26200965821</v>
          </cell>
          <cell r="U66">
            <v>4323941.1151945246</v>
          </cell>
          <cell r="V66">
            <v>9232853.9413390234</v>
          </cell>
          <cell r="W66">
            <v>404650.5763552424</v>
          </cell>
          <cell r="X66">
            <v>81722.189560877538</v>
          </cell>
          <cell r="Y66">
            <v>12609679.638835732</v>
          </cell>
          <cell r="Z66">
            <v>245595276.38226128</v>
          </cell>
          <cell r="AA66">
            <v>354037.88254713966</v>
          </cell>
          <cell r="AB66">
            <v>455050.53426330886</v>
          </cell>
          <cell r="AC66">
            <v>802628.88692821015</v>
          </cell>
          <cell r="AD66">
            <v>4571310.0983737921</v>
          </cell>
          <cell r="AE66">
            <v>10091704.694831435</v>
          </cell>
          <cell r="AF66">
            <v>39680542.091459885</v>
          </cell>
          <cell r="AG66">
            <v>9130940.87548244</v>
          </cell>
          <cell r="AH66">
            <v>21411273.898736201</v>
          </cell>
          <cell r="AI66">
            <v>1566266923.9788904</v>
          </cell>
          <cell r="AJ66">
            <v>47235793.621577241</v>
          </cell>
          <cell r="AK66">
            <v>46794769.474564776</v>
          </cell>
          <cell r="AL66">
            <v>148528335.33211955</v>
          </cell>
          <cell r="AM66">
            <v>9831664.4958535843</v>
          </cell>
          <cell r="AN66">
            <v>56748634.326127015</v>
          </cell>
          <cell r="AO66">
            <v>1586627.7848264796</v>
          </cell>
          <cell r="AP66">
            <v>1133344.3402357916</v>
          </cell>
          <cell r="AQ66">
            <v>5744016.8387659034</v>
          </cell>
          <cell r="AR66">
            <v>14086965.952376459</v>
          </cell>
          <cell r="AS66">
            <v>1298314.7010849935</v>
          </cell>
          <cell r="AT66">
            <v>12222662.067451777</v>
          </cell>
          <cell r="AU66">
            <v>95426069.850584477</v>
          </cell>
          <cell r="AV66">
            <v>1932864.9477674626</v>
          </cell>
          <cell r="AW66">
            <v>88942.714693444432</v>
          </cell>
          <cell r="AX66">
            <v>6473629.9769005682</v>
          </cell>
          <cell r="AY66">
            <v>12166121.801143114</v>
          </cell>
          <cell r="AZ66">
            <v>82765683.421504483</v>
          </cell>
          <cell r="BA66">
            <v>18837008.614251446</v>
          </cell>
          <cell r="BB66">
            <v>190391181.79934451</v>
          </cell>
          <cell r="BC66">
            <v>7293545.9030789658</v>
          </cell>
          <cell r="BD66">
            <v>0</v>
          </cell>
          <cell r="BE66">
            <v>54350905.891740791</v>
          </cell>
          <cell r="BF66">
            <v>1553707.4619248586</v>
          </cell>
          <cell r="BG66">
            <v>201614636.59661463</v>
          </cell>
          <cell r="BH66">
            <v>6258532.8476536274</v>
          </cell>
          <cell r="BI66">
            <v>1006727.5625355975</v>
          </cell>
          <cell r="BJ66">
            <v>75881051.357532814</v>
          </cell>
          <cell r="BK66">
            <v>120494.50021760518</v>
          </cell>
          <cell r="BL66">
            <v>3736313.67399952</v>
          </cell>
          <cell r="BM66">
            <v>73242508.990705281</v>
          </cell>
          <cell r="BN66">
            <v>3683862.3986955034</v>
          </cell>
          <cell r="BO66">
            <v>57005202.326276235</v>
          </cell>
          <cell r="BP66">
            <v>23446972.894337751</v>
          </cell>
          <cell r="BQ66">
            <v>0</v>
          </cell>
          <cell r="BR66">
            <v>4125224.8789890297</v>
          </cell>
          <cell r="BS66">
            <v>3502719.8786545475</v>
          </cell>
          <cell r="BT66">
            <v>2170829.6692521791</v>
          </cell>
          <cell r="BU66">
            <v>12977570.362425786</v>
          </cell>
          <cell r="BV66">
            <v>133308.66291414379</v>
          </cell>
          <cell r="BW66">
            <v>18359279.396669205</v>
          </cell>
          <cell r="BX66">
            <v>0</v>
          </cell>
          <cell r="BY66">
            <v>940445.16392951622</v>
          </cell>
          <cell r="BZ66">
            <v>8224363.4638522863</v>
          </cell>
          <cell r="CA66">
            <v>10437348.135970032</v>
          </cell>
          <cell r="CB66">
            <v>5012363.7184727583</v>
          </cell>
          <cell r="CC66">
            <v>12485111.149287652</v>
          </cell>
          <cell r="CD66">
            <v>11669096.569233531</v>
          </cell>
          <cell r="CE66">
            <v>283154306.84709978</v>
          </cell>
          <cell r="CF66">
            <v>1445171970.9958227</v>
          </cell>
          <cell r="CG66">
            <v>5321276.6676309817</v>
          </cell>
          <cell r="CH66">
            <v>169689748.6474992</v>
          </cell>
          <cell r="CI66">
            <v>68421042.287343189</v>
          </cell>
          <cell r="CJ66">
            <v>371124.26061176049</v>
          </cell>
          <cell r="CK66">
            <v>8896031.9996472746</v>
          </cell>
          <cell r="CL66">
            <v>69171231.240940735</v>
          </cell>
          <cell r="CM66">
            <v>3526763.480026776</v>
          </cell>
          <cell r="CN66">
            <v>16705079.278868066</v>
          </cell>
          <cell r="CO66">
            <v>149952197.94646543</v>
          </cell>
          <cell r="CP66">
            <v>15878630.451388605</v>
          </cell>
          <cell r="CQ66">
            <v>96691042.315467507</v>
          </cell>
          <cell r="CR66">
            <v>5299955.2279370856</v>
          </cell>
          <cell r="CS66">
            <v>16757614.170967255</v>
          </cell>
          <cell r="CT66">
            <v>61508.734775443343</v>
          </cell>
          <cell r="CU66">
            <v>58020988.613143727</v>
          </cell>
          <cell r="CV66">
            <v>6882791.5698279543</v>
          </cell>
          <cell r="CW66">
            <v>7316905.0291256597</v>
          </cell>
          <cell r="CX66">
            <v>11394454.629806379</v>
          </cell>
          <cell r="CY66">
            <v>8952015.6102306936</v>
          </cell>
          <cell r="CZ66">
            <v>14257645.901055884</v>
          </cell>
          <cell r="DA66">
            <v>42001.649587505126</v>
          </cell>
          <cell r="DB66">
            <v>23723682.340620141</v>
          </cell>
          <cell r="DC66">
            <v>4590809.0299319234</v>
          </cell>
          <cell r="DD66">
            <v>3614239.9632629608</v>
          </cell>
          <cell r="DE66">
            <v>591566.99070218636</v>
          </cell>
          <cell r="DF66">
            <v>2447651.5558292852</v>
          </cell>
          <cell r="DG66">
            <v>74405560.225218058</v>
          </cell>
          <cell r="DH66">
            <v>3465313.0600593179</v>
          </cell>
          <cell r="DI66">
            <v>48659082.197049029</v>
          </cell>
          <cell r="DJ66">
            <v>143171898.99035966</v>
          </cell>
          <cell r="DK66">
            <v>2416362.1122542652</v>
          </cell>
          <cell r="DL66">
            <v>34620847.586258359</v>
          </cell>
          <cell r="DM66">
            <v>59246536.089553125</v>
          </cell>
          <cell r="DN66">
            <v>722814.85249455832</v>
          </cell>
          <cell r="DO66">
            <v>3184620.7807121067</v>
          </cell>
          <cell r="DP66">
            <v>54134090.476764038</v>
          </cell>
          <cell r="DQ66">
            <v>8038351.7172908457</v>
          </cell>
          <cell r="DR66">
            <v>0</v>
          </cell>
          <cell r="DS66">
            <v>2876529.4974380294</v>
          </cell>
          <cell r="DT66">
            <v>33448194.817101683</v>
          </cell>
          <cell r="DU66">
            <v>33027694.604519594</v>
          </cell>
          <cell r="DV66">
            <v>4874443.0281146029</v>
          </cell>
          <cell r="DW66">
            <v>292422.59262223606</v>
          </cell>
          <cell r="DX66">
            <v>37875282.756763533</v>
          </cell>
          <cell r="DY66">
            <v>364634614.21043712</v>
          </cell>
          <cell r="DZ66">
            <v>7308447.6375049502</v>
          </cell>
          <cell r="EA66">
            <v>19388619.11836236</v>
          </cell>
          <cell r="EB66">
            <v>5705302.2517366419</v>
          </cell>
          <cell r="EC66">
            <v>31628722.675051406</v>
          </cell>
          <cell r="ED66">
            <v>11714.466623365244</v>
          </cell>
          <cell r="EE66">
            <v>5076862.1675934494</v>
          </cell>
          <cell r="EF66">
            <v>6996780.7225775188</v>
          </cell>
          <cell r="EG66">
            <v>210081356.16229793</v>
          </cell>
          <cell r="EH66">
            <v>4571100.6314867688</v>
          </cell>
          <cell r="EI66">
            <v>36425973.176392034</v>
          </cell>
          <cell r="EJ66">
            <v>110022059.77162464</v>
          </cell>
          <cell r="EK66">
            <v>21022.813415544511</v>
          </cell>
          <cell r="EL66">
            <v>8559589.2305225395</v>
          </cell>
          <cell r="EM66">
            <v>44392401.592422165</v>
          </cell>
          <cell r="EN66">
            <v>4670032.1157414252</v>
          </cell>
          <cell r="EO66">
            <v>28743280.35626857</v>
          </cell>
          <cell r="EP66">
            <v>12337824.116620837</v>
          </cell>
          <cell r="EQ66">
            <v>7840456.2806362323</v>
          </cell>
          <cell r="ER66">
            <v>8710015.8337727655</v>
          </cell>
          <cell r="ES66">
            <v>4270456.9516879749</v>
          </cell>
          <cell r="ET66">
            <v>0</v>
          </cell>
          <cell r="EU66">
            <v>23626214.952087</v>
          </cell>
          <cell r="EV66">
            <v>138970187.41817623</v>
          </cell>
          <cell r="EW66">
            <v>23095370.994682088</v>
          </cell>
          <cell r="EX66">
            <v>63082726.670942485</v>
          </cell>
          <cell r="EY66">
            <v>79470368.589155555</v>
          </cell>
          <cell r="EZ66">
            <v>29165920.261424303</v>
          </cell>
          <cell r="FA66">
            <v>618051.98063730134</v>
          </cell>
          <cell r="FB66">
            <v>14759085.449269298</v>
          </cell>
          <cell r="FC66">
            <v>7759962.6093417397</v>
          </cell>
          <cell r="FD66">
            <v>36441.337860982305</v>
          </cell>
          <cell r="FE66">
            <v>27706801.594043836</v>
          </cell>
          <cell r="FF66">
            <v>8508427.5118553117</v>
          </cell>
          <cell r="FG66">
            <v>21873871.975670051</v>
          </cell>
          <cell r="FH66">
            <v>414941.22039538919</v>
          </cell>
          <cell r="FI66">
            <v>663990.90787630784</v>
          </cell>
          <cell r="FJ66">
            <v>6291294.9278286248</v>
          </cell>
          <cell r="FK66">
            <v>2390505.7875457024</v>
          </cell>
          <cell r="FL66">
            <v>10943400.623422543</v>
          </cell>
          <cell r="FM66">
            <v>49144229.693198398</v>
          </cell>
          <cell r="FN66">
            <v>27495738.772705503</v>
          </cell>
          <cell r="FO66">
            <v>14772991.895855991</v>
          </cell>
          <cell r="FP66">
            <v>78676053.249584436</v>
          </cell>
          <cell r="FQ66">
            <v>7322977.8782727756</v>
          </cell>
          <cell r="FR66">
            <v>4949063.15001735</v>
          </cell>
          <cell r="FS66">
            <v>1280363.6866948747</v>
          </cell>
          <cell r="FT66">
            <v>121753.17604170495</v>
          </cell>
          <cell r="FU66">
            <v>1666652.5535702787</v>
          </cell>
          <cell r="FV66">
            <v>24466245.264276076</v>
          </cell>
          <cell r="FW66">
            <v>84398866.63598612</v>
          </cell>
          <cell r="FX66">
            <v>12329.168770018588</v>
          </cell>
          <cell r="FY66">
            <v>0</v>
          </cell>
          <cell r="FZ66">
            <v>102018623.85746396</v>
          </cell>
          <cell r="GA66">
            <v>74600590.949573308</v>
          </cell>
          <cell r="GB66">
            <v>44625021.801819719</v>
          </cell>
          <cell r="GC66">
            <v>4215455.2597677819</v>
          </cell>
          <cell r="GD66">
            <v>360954765.52883327</v>
          </cell>
          <cell r="GE66">
            <v>27786751.078843292</v>
          </cell>
          <cell r="GF66">
            <v>35688443.089797683</v>
          </cell>
          <cell r="GG66">
            <v>102997912.20143351</v>
          </cell>
          <cell r="GH66">
            <v>276570.30240596982</v>
          </cell>
          <cell r="GI66">
            <v>217720.47517722569</v>
          </cell>
          <cell r="GJ66">
            <v>53267453.148112908</v>
          </cell>
          <cell r="GK66">
            <v>117823982.49777794</v>
          </cell>
          <cell r="GL66">
            <v>31300395.327631045</v>
          </cell>
          <cell r="GM66">
            <v>29210952.303100828</v>
          </cell>
          <cell r="GN66">
            <v>9462863143.1264553</v>
          </cell>
        </row>
        <row r="67">
          <cell r="B67">
            <v>34042272.245909832</v>
          </cell>
          <cell r="C67">
            <v>53984616.395130202</v>
          </cell>
          <cell r="D67">
            <v>3398590.9362740875</v>
          </cell>
          <cell r="E67">
            <v>98525.759332806221</v>
          </cell>
          <cell r="F67">
            <v>19762072.310891334</v>
          </cell>
          <cell r="G67">
            <v>51072061.690243393</v>
          </cell>
          <cell r="H67">
            <v>2791602.9253014424</v>
          </cell>
          <cell r="I67">
            <v>110221.67098293104</v>
          </cell>
          <cell r="J67">
            <v>25704210.803923741</v>
          </cell>
          <cell r="K67">
            <v>9757495.4079625532</v>
          </cell>
          <cell r="L67">
            <v>8784601.1157784294</v>
          </cell>
          <cell r="M67">
            <v>20052411.075256884</v>
          </cell>
          <cell r="N67">
            <v>12711765.491905084</v>
          </cell>
          <cell r="O67">
            <v>21262769.206765886</v>
          </cell>
          <cell r="P67">
            <v>36069223.346412987</v>
          </cell>
          <cell r="Q67">
            <v>172133482.72028357</v>
          </cell>
          <cell r="R67">
            <v>8628367.5022314359</v>
          </cell>
          <cell r="S67">
            <v>2868070.1128109922</v>
          </cell>
          <cell r="T67">
            <v>444430.18519134226</v>
          </cell>
          <cell r="U67">
            <v>4323135.1760997996</v>
          </cell>
          <cell r="V67">
            <v>9207856.0860357005</v>
          </cell>
          <cell r="W67">
            <v>403763.81278502126</v>
          </cell>
          <cell r="X67">
            <v>81543.101071163706</v>
          </cell>
          <cell r="Y67">
            <v>12582046.403671222</v>
          </cell>
          <cell r="Z67">
            <v>245057071.43003854</v>
          </cell>
          <cell r="AA67">
            <v>353262.03317223251</v>
          </cell>
          <cell r="AB67">
            <v>453320.6477887769</v>
          </cell>
          <cell r="AC67">
            <v>799577.67228055885</v>
          </cell>
          <cell r="AD67">
            <v>4592908.5162849007</v>
          </cell>
          <cell r="AE67">
            <v>10139385.74265884</v>
          </cell>
          <cell r="AF67">
            <v>39673146.037878349</v>
          </cell>
          <cell r="AG67">
            <v>9129238.9600245003</v>
          </cell>
          <cell r="AH67">
            <v>21364352.582433026</v>
          </cell>
          <cell r="AI67">
            <v>1560312719.4163482</v>
          </cell>
          <cell r="AJ67">
            <v>47458972.182875156</v>
          </cell>
          <cell r="AK67">
            <v>47015864.295396373</v>
          </cell>
          <cell r="AL67">
            <v>149230098.50046939</v>
          </cell>
          <cell r="AM67">
            <v>9878116.9118948411</v>
          </cell>
          <cell r="AN67">
            <v>56624273.644292645</v>
          </cell>
          <cell r="AO67">
            <v>1594124.2462847056</v>
          </cell>
          <cell r="AP67">
            <v>1138699.1387882482</v>
          </cell>
          <cell r="AQ67">
            <v>5731429.2257066732</v>
          </cell>
          <cell r="AR67">
            <v>14056095.347090216</v>
          </cell>
          <cell r="AS67">
            <v>1298072.708294855</v>
          </cell>
          <cell r="AT67">
            <v>12220383.886288034</v>
          </cell>
          <cell r="AU67">
            <v>95408283.391819283</v>
          </cell>
          <cell r="AV67">
            <v>1941997.3023899298</v>
          </cell>
          <cell r="AW67">
            <v>88747.802925525742</v>
          </cell>
          <cell r="AX67">
            <v>6472423.3574429546</v>
          </cell>
          <cell r="AY67">
            <v>12139460.592103699</v>
          </cell>
          <cell r="AZ67">
            <v>83156732.766389683</v>
          </cell>
          <cell r="BA67">
            <v>18795728.621123757</v>
          </cell>
          <cell r="BB67">
            <v>191290737.55526555</v>
          </cell>
          <cell r="BC67">
            <v>7328006.2763808323</v>
          </cell>
          <cell r="BD67">
            <v>0</v>
          </cell>
          <cell r="BE67">
            <v>54340775.430033542</v>
          </cell>
          <cell r="BF67">
            <v>1553417.8664951404</v>
          </cell>
          <cell r="BG67">
            <v>202567220.66649845</v>
          </cell>
          <cell r="BH67">
            <v>6257366.3201355217</v>
          </cell>
          <cell r="BI67">
            <v>1002900.461449367</v>
          </cell>
          <cell r="BJ67">
            <v>75866907.89345488</v>
          </cell>
          <cell r="BK67">
            <v>120036.43723231636</v>
          </cell>
          <cell r="BL67">
            <v>3753966.9205396613</v>
          </cell>
          <cell r="BM67">
            <v>73228857.324362293</v>
          </cell>
          <cell r="BN67">
            <v>3673888.3798509478</v>
          </cell>
          <cell r="BO67">
            <v>57274539.158924758</v>
          </cell>
          <cell r="BP67">
            <v>23557754.597706005</v>
          </cell>
          <cell r="BQ67">
            <v>0</v>
          </cell>
          <cell r="BR67">
            <v>4144715.6439986937</v>
          </cell>
          <cell r="BS67">
            <v>3519269.4467513696</v>
          </cell>
          <cell r="BT67">
            <v>2181086.3539664848</v>
          </cell>
          <cell r="BU67">
            <v>12975151.473955527</v>
          </cell>
          <cell r="BV67">
            <v>133016.52625902786</v>
          </cell>
          <cell r="BW67">
            <v>18319046.313866958</v>
          </cell>
          <cell r="BX67">
            <v>0</v>
          </cell>
          <cell r="BY67">
            <v>938384.24381746573</v>
          </cell>
          <cell r="BZ67">
            <v>8193098.3316383762</v>
          </cell>
          <cell r="CA67">
            <v>10414475.414077334</v>
          </cell>
          <cell r="CB67">
            <v>5011429.464335138</v>
          </cell>
          <cell r="CC67">
            <v>12457750.897296734</v>
          </cell>
          <cell r="CD67">
            <v>11666921.567105908</v>
          </cell>
          <cell r="CE67">
            <v>282077888.36445093</v>
          </cell>
          <cell r="CF67">
            <v>1439678112.055418</v>
          </cell>
          <cell r="CG67">
            <v>5320284.8352294667</v>
          </cell>
          <cell r="CH67">
            <v>170491494.76133722</v>
          </cell>
          <cell r="CI67">
            <v>68744316.410829455</v>
          </cell>
          <cell r="CJ67">
            <v>371055.08678569313</v>
          </cell>
          <cell r="CK67">
            <v>8894373.8688389603</v>
          </cell>
          <cell r="CL67">
            <v>69158338.419784725</v>
          </cell>
          <cell r="CM67">
            <v>3519034.8233594778</v>
          </cell>
          <cell r="CN67">
            <v>16784007.042624794</v>
          </cell>
          <cell r="CO67">
            <v>149382150.75495103</v>
          </cell>
          <cell r="CP67">
            <v>15835639.225819495</v>
          </cell>
          <cell r="CQ67">
            <v>97147885.86693278</v>
          </cell>
          <cell r="CR67">
            <v>5285605.6546909558</v>
          </cell>
          <cell r="CS67">
            <v>16693909.663627841</v>
          </cell>
          <cell r="CT67">
            <v>61373.942664826471</v>
          </cell>
          <cell r="CU67">
            <v>57800420.311639935</v>
          </cell>
          <cell r="CV67">
            <v>6915311.2207641453</v>
          </cell>
          <cell r="CW67">
            <v>7289089.6238194983</v>
          </cell>
          <cell r="CX67">
            <v>11448290.879736409</v>
          </cell>
          <cell r="CY67">
            <v>8994311.8820074238</v>
          </cell>
          <cell r="CZ67">
            <v>14325010.089433556</v>
          </cell>
          <cell r="DA67">
            <v>41993.820902852931</v>
          </cell>
          <cell r="DB67">
            <v>23633496.143446304</v>
          </cell>
          <cell r="DC67">
            <v>4612499.5759340059</v>
          </cell>
          <cell r="DD67">
            <v>3613566.3053183891</v>
          </cell>
          <cell r="DE67">
            <v>591456.72857042879</v>
          </cell>
          <cell r="DF67">
            <v>2447195.3382198052</v>
          </cell>
          <cell r="DG67">
            <v>74757109.857614711</v>
          </cell>
          <cell r="DH67">
            <v>3455930.7612591358</v>
          </cell>
          <cell r="DI67">
            <v>48888985.478569292</v>
          </cell>
          <cell r="DJ67">
            <v>142858147.73996586</v>
          </cell>
          <cell r="DK67">
            <v>2415911.7266820762</v>
          </cell>
          <cell r="DL67">
            <v>34784423.348679468</v>
          </cell>
          <cell r="DM67">
            <v>59021308.837353304</v>
          </cell>
          <cell r="DN67">
            <v>722680.12708263576</v>
          </cell>
          <cell r="DO67">
            <v>3172514.3617536365</v>
          </cell>
          <cell r="DP67">
            <v>54389861.948003948</v>
          </cell>
          <cell r="DQ67">
            <v>8076331.1315004146</v>
          </cell>
          <cell r="DR67">
            <v>0</v>
          </cell>
          <cell r="DS67">
            <v>2890120.4560215217</v>
          </cell>
          <cell r="DT67">
            <v>33606230.05743441</v>
          </cell>
          <cell r="DU67">
            <v>32902138.9620593</v>
          </cell>
          <cell r="DV67">
            <v>4897473.6813276857</v>
          </cell>
          <cell r="DW67">
            <v>291310.94050947955</v>
          </cell>
          <cell r="DX67">
            <v>38054234.997560538</v>
          </cell>
          <cell r="DY67">
            <v>366357431.21761727</v>
          </cell>
          <cell r="DZ67">
            <v>7292431.6832508324</v>
          </cell>
          <cell r="EA67">
            <v>19385005.274944071</v>
          </cell>
          <cell r="EB67">
            <v>5704238.8408322381</v>
          </cell>
          <cell r="EC67">
            <v>31508485.260868669</v>
          </cell>
          <cell r="ED67">
            <v>11669.933772962328</v>
          </cell>
          <cell r="EE67">
            <v>5075915.891594219</v>
          </cell>
          <cell r="EF67">
            <v>7029838.9467685176</v>
          </cell>
          <cell r="EG67">
            <v>209282726.40755031</v>
          </cell>
          <cell r="EH67">
            <v>4561083.3826487027</v>
          </cell>
          <cell r="EI67">
            <v>36346148.191800095</v>
          </cell>
          <cell r="EJ67">
            <v>109603808.04183115</v>
          </cell>
          <cell r="EK67">
            <v>20942.894642032828</v>
          </cell>
          <cell r="EL67">
            <v>8527049.7288133465</v>
          </cell>
          <cell r="EM67">
            <v>44384127.295663975</v>
          </cell>
          <cell r="EN67">
            <v>4659798.0654422687</v>
          </cell>
          <cell r="EO67">
            <v>28634012.02631817</v>
          </cell>
          <cell r="EP67">
            <v>12335524.470410466</v>
          </cell>
          <cell r="EQ67">
            <v>7823274.4664739911</v>
          </cell>
          <cell r="ER67">
            <v>8751168.710725287</v>
          </cell>
          <cell r="ES67">
            <v>4290633.9057622058</v>
          </cell>
          <cell r="ET67">
            <v>0</v>
          </cell>
          <cell r="EU67">
            <v>23621811.263465211</v>
          </cell>
          <cell r="EV67">
            <v>138593927.09188631</v>
          </cell>
          <cell r="EW67">
            <v>23204491.457704864</v>
          </cell>
          <cell r="EX67">
            <v>63380778.446974032</v>
          </cell>
          <cell r="EY67">
            <v>79845848.308404759</v>
          </cell>
          <cell r="EZ67">
            <v>29303722.712146778</v>
          </cell>
          <cell r="FA67">
            <v>615702.43991301011</v>
          </cell>
          <cell r="FB67">
            <v>14828818.827372981</v>
          </cell>
          <cell r="FC67">
            <v>7742957.1914569484</v>
          </cell>
          <cell r="FD67">
            <v>36434.545562460233</v>
          </cell>
          <cell r="FE67">
            <v>27837710.035372552</v>
          </cell>
          <cell r="FF67">
            <v>8506841.6266215052</v>
          </cell>
          <cell r="FG67">
            <v>21977221.128997602</v>
          </cell>
          <cell r="FH67">
            <v>416901.72486648889</v>
          </cell>
          <cell r="FI67">
            <v>662535.81802232517</v>
          </cell>
          <cell r="FJ67">
            <v>6290122.2937885905</v>
          </cell>
          <cell r="FK67">
            <v>2390060.2213321435</v>
          </cell>
          <cell r="FL67">
            <v>10941360.883713631</v>
          </cell>
          <cell r="FM67">
            <v>49376425.188142136</v>
          </cell>
          <cell r="FN67">
            <v>27625649.989404373</v>
          </cell>
          <cell r="FO67">
            <v>14842790.978809832</v>
          </cell>
          <cell r="FP67">
            <v>78376964.181144267</v>
          </cell>
          <cell r="FQ67">
            <v>7303150.9923983142</v>
          </cell>
          <cell r="FR67">
            <v>4935663.6133955019</v>
          </cell>
          <cell r="FS67">
            <v>1275496.3507457343</v>
          </cell>
          <cell r="FT67">
            <v>121290.32816744231</v>
          </cell>
          <cell r="FU67">
            <v>1663000.2005153687</v>
          </cell>
          <cell r="FV67">
            <v>24581842.801647585</v>
          </cell>
          <cell r="FW67">
            <v>84383135.536889195</v>
          </cell>
          <cell r="FX67">
            <v>12282.299113372639</v>
          </cell>
          <cell r="FY67">
            <v>0</v>
          </cell>
          <cell r="FZ67">
            <v>102500639.04028289</v>
          </cell>
          <cell r="GA67">
            <v>74953062.058526903</v>
          </cell>
          <cell r="GB67">
            <v>44504200.022877142</v>
          </cell>
          <cell r="GC67">
            <v>4206217.3830052456</v>
          </cell>
          <cell r="GD67">
            <v>360887487.19427299</v>
          </cell>
          <cell r="GE67">
            <v>27711518.741449933</v>
          </cell>
          <cell r="GF67">
            <v>35610234.351050802</v>
          </cell>
          <cell r="GG67">
            <v>102606362.9518304</v>
          </cell>
          <cell r="GH67">
            <v>275518.91318792652</v>
          </cell>
          <cell r="GI67">
            <v>216892.80511230094</v>
          </cell>
          <cell r="GJ67">
            <v>53519129.951785147</v>
          </cell>
          <cell r="GK67">
            <v>118380674.46554522</v>
          </cell>
          <cell r="GL67">
            <v>31448282.695698589</v>
          </cell>
          <cell r="GM67">
            <v>29348967.520149495</v>
          </cell>
          <cell r="GN67">
            <v>9456962611.7291279</v>
          </cell>
        </row>
        <row r="68">
          <cell r="B68">
            <v>33912365.817407653</v>
          </cell>
          <cell r="C68">
            <v>54238482.175721884</v>
          </cell>
          <cell r="D68">
            <v>3397957.3550440418</v>
          </cell>
          <cell r="E68">
            <v>98507.391699584172</v>
          </cell>
          <cell r="F68">
            <v>19855004.598797083</v>
          </cell>
          <cell r="G68">
            <v>50959895.016735405</v>
          </cell>
          <cell r="H68">
            <v>2784024.1702319696</v>
          </cell>
          <cell r="I68">
            <v>109979.59737608056</v>
          </cell>
          <cell r="J68">
            <v>25699418.904632572</v>
          </cell>
          <cell r="K68">
            <v>9755676.3699969184</v>
          </cell>
          <cell r="L68">
            <v>8760752.3299657721</v>
          </cell>
          <cell r="M68">
            <v>20146708.697992694</v>
          </cell>
          <cell r="N68">
            <v>12709395.705082418</v>
          </cell>
          <cell r="O68">
            <v>21362758.608611546</v>
          </cell>
          <cell r="P68">
            <v>36238840.955124915</v>
          </cell>
          <cell r="Q68">
            <v>171476615.69906056</v>
          </cell>
          <cell r="R68">
            <v>8626758.9615750704</v>
          </cell>
          <cell r="S68">
            <v>2881557.3783803391</v>
          </cell>
          <cell r="T68">
            <v>443454.10837302625</v>
          </cell>
          <cell r="U68">
            <v>4322329.2370050726</v>
          </cell>
          <cell r="V68">
            <v>9182858.2307323776</v>
          </cell>
          <cell r="W68">
            <v>402877.04921480006</v>
          </cell>
          <cell r="X68">
            <v>81364.012581449861</v>
          </cell>
          <cell r="Y68">
            <v>12554413.16850671</v>
          </cell>
          <cell r="Z68">
            <v>244518866.47781575</v>
          </cell>
          <cell r="AA68">
            <v>352486.1837973253</v>
          </cell>
          <cell r="AB68">
            <v>451590.76131424494</v>
          </cell>
          <cell r="AC68">
            <v>796526.45763290755</v>
          </cell>
          <cell r="AD68">
            <v>4614506.9341960084</v>
          </cell>
          <cell r="AE68">
            <v>10187066.790486244</v>
          </cell>
          <cell r="AF68">
            <v>39665749.984296799</v>
          </cell>
          <cell r="AG68">
            <v>9127537.0445665568</v>
          </cell>
          <cell r="AH68">
            <v>21317431.266129848</v>
          </cell>
          <cell r="AI68">
            <v>1554358514.853806</v>
          </cell>
          <cell r="AJ68">
            <v>47682150.744173065</v>
          </cell>
          <cell r="AK68">
            <v>47236959.116227962</v>
          </cell>
          <cell r="AL68">
            <v>149931861.66881919</v>
          </cell>
          <cell r="AM68">
            <v>9924569.3279360943</v>
          </cell>
          <cell r="AN68">
            <v>56499912.96245826</v>
          </cell>
          <cell r="AO68">
            <v>1601620.7077429313</v>
          </cell>
          <cell r="AP68">
            <v>1144053.9373407045</v>
          </cell>
          <cell r="AQ68">
            <v>5718841.6126474421</v>
          </cell>
          <cell r="AR68">
            <v>14025224.741803972</v>
          </cell>
          <cell r="AS68">
            <v>1297830.7155047159</v>
          </cell>
          <cell r="AT68">
            <v>12218105.705124285</v>
          </cell>
          <cell r="AU68">
            <v>95390496.933054045</v>
          </cell>
          <cell r="AV68">
            <v>1951129.6570123965</v>
          </cell>
          <cell r="AW68">
            <v>88552.891157607039</v>
          </cell>
          <cell r="AX68">
            <v>6471216.7379853381</v>
          </cell>
          <cell r="AY68">
            <v>12112799.383064283</v>
          </cell>
          <cell r="AZ68">
            <v>83547782.111274868</v>
          </cell>
          <cell r="BA68">
            <v>18754448.627996065</v>
          </cell>
          <cell r="BB68">
            <v>192190293.31118655</v>
          </cell>
          <cell r="BC68">
            <v>7362466.6496826969</v>
          </cell>
          <cell r="BD68">
            <v>0</v>
          </cell>
          <cell r="BE68">
            <v>54330644.968326271</v>
          </cell>
          <cell r="BF68">
            <v>1553128.2710654214</v>
          </cell>
          <cell r="BG68">
            <v>203519804.73638225</v>
          </cell>
          <cell r="BH68">
            <v>6256199.7926174132</v>
          </cell>
          <cell r="BI68">
            <v>999073.36036313651</v>
          </cell>
          <cell r="BJ68">
            <v>75852764.429376915</v>
          </cell>
          <cell r="BK68">
            <v>119578.37424702753</v>
          </cell>
          <cell r="BL68">
            <v>3771620.1670798021</v>
          </cell>
          <cell r="BM68">
            <v>73215205.658019274</v>
          </cell>
          <cell r="BN68">
            <v>3663914.3610063922</v>
          </cell>
          <cell r="BO68">
            <v>57543875.991573274</v>
          </cell>
          <cell r="BP68">
            <v>23668536.301074252</v>
          </cell>
          <cell r="BQ68">
            <v>0</v>
          </cell>
          <cell r="BR68">
            <v>4164206.4090083567</v>
          </cell>
          <cell r="BS68">
            <v>3535819.0148481913</v>
          </cell>
          <cell r="BT68">
            <v>2191343.03868079</v>
          </cell>
          <cell r="BU68">
            <v>12972732.585485263</v>
          </cell>
          <cell r="BV68">
            <v>132724.3896039119</v>
          </cell>
          <cell r="BW68">
            <v>18278813.231064707</v>
          </cell>
          <cell r="BX68">
            <v>0</v>
          </cell>
          <cell r="BY68">
            <v>936323.32370541513</v>
          </cell>
          <cell r="BZ68">
            <v>8161833.1994244652</v>
          </cell>
          <cell r="CA68">
            <v>10391602.692184635</v>
          </cell>
          <cell r="CB68">
            <v>5010495.2101975149</v>
          </cell>
          <cell r="CC68">
            <v>12430390.645305812</v>
          </cell>
          <cell r="CD68">
            <v>11664746.564978279</v>
          </cell>
          <cell r="CE68">
            <v>281001469.88180202</v>
          </cell>
          <cell r="CF68">
            <v>1434184253.1150134</v>
          </cell>
          <cell r="CG68">
            <v>5319293.0028279498</v>
          </cell>
          <cell r="CH68">
            <v>171293240.87517521</v>
          </cell>
          <cell r="CI68">
            <v>69067590.534315705</v>
          </cell>
          <cell r="CJ68">
            <v>370985.9129596256</v>
          </cell>
          <cell r="CK68">
            <v>8892715.7380306423</v>
          </cell>
          <cell r="CL68">
            <v>69145445.598628685</v>
          </cell>
          <cell r="CM68">
            <v>3511306.1666921787</v>
          </cell>
          <cell r="CN68">
            <v>16862934.80638152</v>
          </cell>
          <cell r="CO68">
            <v>148812103.56343663</v>
          </cell>
          <cell r="CP68">
            <v>15792648.000250384</v>
          </cell>
          <cell r="CQ68">
            <v>97604729.418398038</v>
          </cell>
          <cell r="CR68">
            <v>5271256.081444826</v>
          </cell>
          <cell r="CS68">
            <v>16630205.156288426</v>
          </cell>
          <cell r="CT68">
            <v>61239.150554209591</v>
          </cell>
          <cell r="CU68">
            <v>57579852.010136142</v>
          </cell>
          <cell r="CV68">
            <v>6947830.8717003344</v>
          </cell>
          <cell r="CW68">
            <v>7261274.218513336</v>
          </cell>
          <cell r="CX68">
            <v>11502127.129666436</v>
          </cell>
          <cell r="CY68">
            <v>9036608.1537841521</v>
          </cell>
          <cell r="CZ68">
            <v>14392374.277811226</v>
          </cell>
          <cell r="DA68">
            <v>41985.992218200721</v>
          </cell>
          <cell r="DB68">
            <v>23543309.946272463</v>
          </cell>
          <cell r="DC68">
            <v>4634190.1219360875</v>
          </cell>
          <cell r="DD68">
            <v>3612892.647373816</v>
          </cell>
          <cell r="DE68">
            <v>591346.46643867088</v>
          </cell>
          <cell r="DF68">
            <v>2446739.1206103237</v>
          </cell>
          <cell r="DG68">
            <v>75108659.490011349</v>
          </cell>
          <cell r="DH68">
            <v>3446548.4624589542</v>
          </cell>
          <cell r="DI68">
            <v>49118888.760089546</v>
          </cell>
          <cell r="DJ68">
            <v>142544396.48957202</v>
          </cell>
          <cell r="DK68">
            <v>2415461.3411098863</v>
          </cell>
          <cell r="DL68">
            <v>34947999.111100569</v>
          </cell>
          <cell r="DM68">
            <v>58796081.585153475</v>
          </cell>
          <cell r="DN68">
            <v>722545.40167071298</v>
          </cell>
          <cell r="DO68">
            <v>3160407.9427951663</v>
          </cell>
          <cell r="DP68">
            <v>54645633.419243842</v>
          </cell>
          <cell r="DQ68">
            <v>8114310.5457099825</v>
          </cell>
          <cell r="DR68">
            <v>0</v>
          </cell>
          <cell r="DS68">
            <v>2903711.4146050131</v>
          </cell>
          <cell r="DT68">
            <v>33764265.297767133</v>
          </cell>
          <cell r="DU68">
            <v>32776583.319599003</v>
          </cell>
          <cell r="DV68">
            <v>4920504.3345407676</v>
          </cell>
          <cell r="DW68">
            <v>290199.28839672304</v>
          </cell>
          <cell r="DX68">
            <v>38233187.238357536</v>
          </cell>
          <cell r="DY68">
            <v>368080248.22479737</v>
          </cell>
          <cell r="DZ68">
            <v>7276415.7289967127</v>
          </cell>
          <cell r="EA68">
            <v>19381391.431525771</v>
          </cell>
          <cell r="EB68">
            <v>5703175.4299278324</v>
          </cell>
          <cell r="EC68">
            <v>31388247.846685927</v>
          </cell>
          <cell r="ED68">
            <v>11625.400922559409</v>
          </cell>
          <cell r="EE68">
            <v>5074969.6155949868</v>
          </cell>
          <cell r="EF68">
            <v>7062897.1709595146</v>
          </cell>
          <cell r="EG68">
            <v>208484096.65280265</v>
          </cell>
          <cell r="EH68">
            <v>4551066.1338106357</v>
          </cell>
          <cell r="EI68">
            <v>36266323.207208149</v>
          </cell>
          <cell r="EJ68">
            <v>109185556.31203766</v>
          </cell>
          <cell r="EK68">
            <v>20862.975868521145</v>
          </cell>
          <cell r="EL68">
            <v>8494510.2271041535</v>
          </cell>
          <cell r="EM68">
            <v>44375852.998905763</v>
          </cell>
          <cell r="EN68">
            <v>4649564.0151431113</v>
          </cell>
          <cell r="EO68">
            <v>28524743.69636777</v>
          </cell>
          <cell r="EP68">
            <v>12333224.82420009</v>
          </cell>
          <cell r="EQ68">
            <v>7806092.6523117479</v>
          </cell>
          <cell r="ER68">
            <v>8792321.5876778066</v>
          </cell>
          <cell r="ES68">
            <v>4310810.8598364359</v>
          </cell>
          <cell r="ET68">
            <v>0</v>
          </cell>
          <cell r="EU68">
            <v>23617407.574843414</v>
          </cell>
          <cell r="EV68">
            <v>138217666.76559642</v>
          </cell>
          <cell r="EW68">
            <v>23313611.920727637</v>
          </cell>
          <cell r="EX68">
            <v>63678830.223005563</v>
          </cell>
          <cell r="EY68">
            <v>80221328.027653947</v>
          </cell>
          <cell r="EZ68">
            <v>29441525.162869249</v>
          </cell>
          <cell r="FA68">
            <v>613352.89918871876</v>
          </cell>
          <cell r="FB68">
            <v>14898552.20547666</v>
          </cell>
          <cell r="FC68">
            <v>7725951.7735721562</v>
          </cell>
          <cell r="FD68">
            <v>36427.753263938146</v>
          </cell>
          <cell r="FE68">
            <v>27968618.47670126</v>
          </cell>
          <cell r="FF68">
            <v>8505255.7413876951</v>
          </cell>
          <cell r="FG68">
            <v>22080570.282325145</v>
          </cell>
          <cell r="FH68">
            <v>418862.22933758848</v>
          </cell>
          <cell r="FI68">
            <v>661080.72816834238</v>
          </cell>
          <cell r="FJ68">
            <v>6288949.6597485533</v>
          </cell>
          <cell r="FK68">
            <v>2389614.6551185832</v>
          </cell>
          <cell r="FL68">
            <v>10939321.144004716</v>
          </cell>
          <cell r="FM68">
            <v>49608620.683085866</v>
          </cell>
          <cell r="FN68">
            <v>27755561.206103235</v>
          </cell>
          <cell r="FO68">
            <v>14912590.061763668</v>
          </cell>
          <cell r="FP68">
            <v>78077875.112704098</v>
          </cell>
          <cell r="FQ68">
            <v>7283324.1065238528</v>
          </cell>
          <cell r="FR68">
            <v>4922264.0767736547</v>
          </cell>
          <cell r="FS68">
            <v>1270629.0147965939</v>
          </cell>
          <cell r="FT68">
            <v>120827.48029317966</v>
          </cell>
          <cell r="FU68">
            <v>1659347.8474604585</v>
          </cell>
          <cell r="FV68">
            <v>24697440.339019086</v>
          </cell>
          <cell r="FW68">
            <v>84367404.437792227</v>
          </cell>
          <cell r="FX68">
            <v>12235.42945672669</v>
          </cell>
          <cell r="FY68">
            <v>0</v>
          </cell>
          <cell r="FZ68">
            <v>102982654.22310181</v>
          </cell>
          <cell r="GA68">
            <v>75305533.167480484</v>
          </cell>
          <cell r="GB68">
            <v>44383378.243934572</v>
          </cell>
          <cell r="GC68">
            <v>4196979.5062427083</v>
          </cell>
          <cell r="GD68">
            <v>360820208.85971254</v>
          </cell>
          <cell r="GE68">
            <v>27636286.404056579</v>
          </cell>
          <cell r="GF68">
            <v>35532025.612303913</v>
          </cell>
          <cell r="GG68">
            <v>102214813.70222729</v>
          </cell>
          <cell r="GH68">
            <v>274467.52396988316</v>
          </cell>
          <cell r="GI68">
            <v>216065.13504737618</v>
          </cell>
          <cell r="GJ68">
            <v>53770806.755457371</v>
          </cell>
          <cell r="GK68">
            <v>118937366.43331248</v>
          </cell>
          <cell r="GL68">
            <v>31596170.063766126</v>
          </cell>
          <cell r="GM68">
            <v>29486982.737198159</v>
          </cell>
          <cell r="GN68">
            <v>9451062080.3317986</v>
          </cell>
        </row>
        <row r="69">
          <cell r="B69">
            <v>33782459.388905473</v>
          </cell>
          <cell r="C69">
            <v>54492347.95631355</v>
          </cell>
          <cell r="D69">
            <v>3397323.7738139979</v>
          </cell>
          <cell r="E69">
            <v>98489.024066362166</v>
          </cell>
          <cell r="F69">
            <v>19947936.886702828</v>
          </cell>
          <cell r="G69">
            <v>50847728.343227439</v>
          </cell>
          <cell r="H69">
            <v>2776445.4151624967</v>
          </cell>
          <cell r="I69">
            <v>109737.52376923013</v>
          </cell>
          <cell r="J69">
            <v>25694627.005341418</v>
          </cell>
          <cell r="K69">
            <v>9753857.3320312891</v>
          </cell>
          <cell r="L69">
            <v>8736903.5441531148</v>
          </cell>
          <cell r="M69">
            <v>20241006.320728499</v>
          </cell>
          <cell r="N69">
            <v>12707025.918259759</v>
          </cell>
          <cell r="O69">
            <v>21462748.010457199</v>
          </cell>
          <cell r="P69">
            <v>36408458.563836835</v>
          </cell>
          <cell r="Q69">
            <v>170819748.67783755</v>
          </cell>
          <cell r="R69">
            <v>8625150.4209187105</v>
          </cell>
          <cell r="S69">
            <v>2895044.6439496852</v>
          </cell>
          <cell r="T69">
            <v>442478.03155471041</v>
          </cell>
          <cell r="U69">
            <v>4321523.2979103485</v>
          </cell>
          <cell r="V69">
            <v>9157860.3754290547</v>
          </cell>
          <cell r="W69">
            <v>401990.28564457904</v>
          </cell>
          <cell r="X69">
            <v>81184.924091736044</v>
          </cell>
          <cell r="Y69">
            <v>12526779.933342203</v>
          </cell>
          <cell r="Z69">
            <v>243980661.52559307</v>
          </cell>
          <cell r="AA69">
            <v>351710.33442241821</v>
          </cell>
          <cell r="AB69">
            <v>449860.87483971298</v>
          </cell>
          <cell r="AC69">
            <v>793475.24298525625</v>
          </cell>
          <cell r="AD69">
            <v>4636105.3521071151</v>
          </cell>
          <cell r="AE69">
            <v>10234747.838313647</v>
          </cell>
          <cell r="AF69">
            <v>39658353.93071527</v>
          </cell>
          <cell r="AG69">
            <v>9125835.1291086171</v>
          </cell>
          <cell r="AH69">
            <v>21270509.94982668</v>
          </cell>
          <cell r="AI69">
            <v>1548404310.2912638</v>
          </cell>
          <cell r="AJ69">
            <v>47905329.305470958</v>
          </cell>
          <cell r="AK69">
            <v>47458053.937059544</v>
          </cell>
          <cell r="AL69">
            <v>150633624.83716896</v>
          </cell>
          <cell r="AM69">
            <v>9971021.7439773455</v>
          </cell>
          <cell r="AN69">
            <v>56375552.280623898</v>
          </cell>
          <cell r="AO69">
            <v>1609117.1692011566</v>
          </cell>
          <cell r="AP69">
            <v>1149408.7358931606</v>
          </cell>
          <cell r="AQ69">
            <v>5706253.9995882129</v>
          </cell>
          <cell r="AR69">
            <v>13994354.136517733</v>
          </cell>
          <cell r="AS69">
            <v>1297588.7227145776</v>
          </cell>
          <cell r="AT69">
            <v>12215827.523960544</v>
          </cell>
          <cell r="AU69">
            <v>95372710.474288866</v>
          </cell>
          <cell r="AV69">
            <v>1960262.0116348627</v>
          </cell>
          <cell r="AW69">
            <v>88357.979389688364</v>
          </cell>
          <cell r="AX69">
            <v>6470010.1185277253</v>
          </cell>
          <cell r="AY69">
            <v>12086138.174024871</v>
          </cell>
          <cell r="AZ69">
            <v>83938831.456160024</v>
          </cell>
          <cell r="BA69">
            <v>18713168.63486838</v>
          </cell>
          <cell r="BB69">
            <v>193089849.0671075</v>
          </cell>
          <cell r="BC69">
            <v>7396927.0229845606</v>
          </cell>
          <cell r="BD69">
            <v>0</v>
          </cell>
          <cell r="BE69">
            <v>54320514.506619029</v>
          </cell>
          <cell r="BF69">
            <v>1552838.6756357034</v>
          </cell>
          <cell r="BG69">
            <v>204472388.80626598</v>
          </cell>
          <cell r="BH69">
            <v>6255033.2650993075</v>
          </cell>
          <cell r="BI69">
            <v>995246.25927690603</v>
          </cell>
          <cell r="BJ69">
            <v>75838620.96529898</v>
          </cell>
          <cell r="BK69">
            <v>119120.31126173871</v>
          </cell>
          <cell r="BL69">
            <v>3789273.413619942</v>
          </cell>
          <cell r="BM69">
            <v>73201553.991676301</v>
          </cell>
          <cell r="BN69">
            <v>3653940.342161837</v>
          </cell>
          <cell r="BO69">
            <v>57813212.824221775</v>
          </cell>
          <cell r="BP69">
            <v>23779318.004442494</v>
          </cell>
          <cell r="BQ69">
            <v>0</v>
          </cell>
          <cell r="BR69">
            <v>4183697.1740180189</v>
          </cell>
          <cell r="BS69">
            <v>3552368.582945012</v>
          </cell>
          <cell r="BT69">
            <v>2201599.7233950947</v>
          </cell>
          <cell r="BU69">
            <v>12970313.697015006</v>
          </cell>
          <cell r="BV69">
            <v>132432.252948796</v>
          </cell>
          <cell r="BW69">
            <v>18238580.148262464</v>
          </cell>
          <cell r="BX69">
            <v>0</v>
          </cell>
          <cell r="BY69">
            <v>934262.40359336487</v>
          </cell>
          <cell r="BZ69">
            <v>8130568.0672105551</v>
          </cell>
          <cell r="CA69">
            <v>10368729.970291939</v>
          </cell>
          <cell r="CB69">
            <v>5009560.9560598945</v>
          </cell>
          <cell r="CC69">
            <v>12403030.393314896</v>
          </cell>
          <cell r="CD69">
            <v>11662571.562850658</v>
          </cell>
          <cell r="CE69">
            <v>279925051.39915317</v>
          </cell>
          <cell r="CF69">
            <v>1428690394.1746087</v>
          </cell>
          <cell r="CG69">
            <v>5318301.1704264358</v>
          </cell>
          <cell r="CH69">
            <v>172094986.98901314</v>
          </cell>
          <cell r="CI69">
            <v>69390864.657801926</v>
          </cell>
          <cell r="CJ69">
            <v>370916.73913355829</v>
          </cell>
          <cell r="CK69">
            <v>8891057.6072223298</v>
          </cell>
          <cell r="CL69">
            <v>69132552.777472675</v>
          </cell>
          <cell r="CM69">
            <v>3503577.510024881</v>
          </cell>
          <cell r="CN69">
            <v>16941862.570138242</v>
          </cell>
          <cell r="CO69">
            <v>148242056.37192222</v>
          </cell>
          <cell r="CP69">
            <v>15749656.774681274</v>
          </cell>
          <cell r="CQ69">
            <v>98061572.969863266</v>
          </cell>
          <cell r="CR69">
            <v>5256906.5081986962</v>
          </cell>
          <cell r="CS69">
            <v>16566500.648949012</v>
          </cell>
          <cell r="CT69">
            <v>61104.358443592733</v>
          </cell>
          <cell r="CU69">
            <v>57359283.70863235</v>
          </cell>
          <cell r="CV69">
            <v>6980350.5226365216</v>
          </cell>
          <cell r="CW69">
            <v>7233458.8132071747</v>
          </cell>
          <cell r="CX69">
            <v>11555963.379596462</v>
          </cell>
          <cell r="CY69">
            <v>9078904.4255608786</v>
          </cell>
          <cell r="CZ69">
            <v>14459738.466188891</v>
          </cell>
          <cell r="DA69">
            <v>41978.163533548533</v>
          </cell>
          <cell r="DB69">
            <v>23453123.749098625</v>
          </cell>
          <cell r="DC69">
            <v>4655880.6679381682</v>
          </cell>
          <cell r="DD69">
            <v>3612218.9894292448</v>
          </cell>
          <cell r="DE69">
            <v>591236.20430691331</v>
          </cell>
          <cell r="DF69">
            <v>2446282.9030008437</v>
          </cell>
          <cell r="DG69">
            <v>75460209.122407973</v>
          </cell>
          <cell r="DH69">
            <v>3437166.1636587726</v>
          </cell>
          <cell r="DI69">
            <v>49348792.041609786</v>
          </cell>
          <cell r="DJ69">
            <v>142230645.23917824</v>
          </cell>
          <cell r="DK69">
            <v>2415010.9555376978</v>
          </cell>
          <cell r="DL69">
            <v>35111574.873521663</v>
          </cell>
          <cell r="DM69">
            <v>58570854.332953654</v>
          </cell>
          <cell r="DN69">
            <v>722410.67625879054</v>
          </cell>
          <cell r="DO69">
            <v>3148301.5238366961</v>
          </cell>
          <cell r="DP69">
            <v>54901404.890483722</v>
          </cell>
          <cell r="DQ69">
            <v>8152289.9599195486</v>
          </cell>
          <cell r="DR69">
            <v>0</v>
          </cell>
          <cell r="DS69">
            <v>2917302.373188504</v>
          </cell>
          <cell r="DT69">
            <v>33922300.538099848</v>
          </cell>
          <cell r="DU69">
            <v>32651027.677138709</v>
          </cell>
          <cell r="DV69">
            <v>4943534.9877538476</v>
          </cell>
          <cell r="DW69">
            <v>289087.63628396654</v>
          </cell>
          <cell r="DX69">
            <v>38412139.479154527</v>
          </cell>
          <cell r="DY69">
            <v>369803065.2319774</v>
          </cell>
          <cell r="DZ69">
            <v>7260399.7747425968</v>
          </cell>
          <cell r="EA69">
            <v>19377777.588107482</v>
          </cell>
          <cell r="EB69">
            <v>5702112.0190234296</v>
          </cell>
          <cell r="EC69">
            <v>31268010.43250319</v>
          </cell>
          <cell r="ED69">
            <v>11580.868072156492</v>
          </cell>
          <cell r="EE69">
            <v>5074023.3395957574</v>
          </cell>
          <cell r="EF69">
            <v>7095955.3951505106</v>
          </cell>
          <cell r="EG69">
            <v>207685466.89805502</v>
          </cell>
          <cell r="EH69">
            <v>4541048.8849725705</v>
          </cell>
          <cell r="EI69">
            <v>36186498.222616218</v>
          </cell>
          <cell r="EJ69">
            <v>108767304.58224417</v>
          </cell>
          <cell r="EK69">
            <v>20783.057095009463</v>
          </cell>
          <cell r="EL69">
            <v>8461970.7253949605</v>
          </cell>
          <cell r="EM69">
            <v>44367578.702147573</v>
          </cell>
          <cell r="EN69">
            <v>4639329.9648439558</v>
          </cell>
          <cell r="EO69">
            <v>28415475.366417371</v>
          </cell>
          <cell r="EP69">
            <v>12330925.177989719</v>
          </cell>
          <cell r="EQ69">
            <v>7788910.8381495085</v>
          </cell>
          <cell r="ER69">
            <v>8833474.4646303244</v>
          </cell>
          <cell r="ES69">
            <v>4330987.813910665</v>
          </cell>
          <cell r="ET69">
            <v>0</v>
          </cell>
          <cell r="EU69">
            <v>23613003.886221629</v>
          </cell>
          <cell r="EV69">
            <v>137841406.43930653</v>
          </cell>
          <cell r="EW69">
            <v>23422732.383750401</v>
          </cell>
          <cell r="EX69">
            <v>63976881.99903708</v>
          </cell>
          <cell r="EY69">
            <v>80596807.746903107</v>
          </cell>
          <cell r="EZ69">
            <v>29579327.613591712</v>
          </cell>
          <cell r="FA69">
            <v>611003.35846442753</v>
          </cell>
          <cell r="FB69">
            <v>14968285.583580336</v>
          </cell>
          <cell r="FC69">
            <v>7708946.3556873668</v>
          </cell>
          <cell r="FD69">
            <v>36420.960965416081</v>
          </cell>
          <cell r="FE69">
            <v>28099526.918029964</v>
          </cell>
          <cell r="FF69">
            <v>8503669.8561538886</v>
          </cell>
          <cell r="FG69">
            <v>22183919.435652684</v>
          </cell>
          <cell r="FH69">
            <v>420822.733808688</v>
          </cell>
          <cell r="FI69">
            <v>659625.63831435982</v>
          </cell>
          <cell r="FJ69">
            <v>6287777.0257085199</v>
          </cell>
          <cell r="FK69">
            <v>2389169.0889050243</v>
          </cell>
          <cell r="FL69">
            <v>10937281.404295806</v>
          </cell>
          <cell r="FM69">
            <v>49840816.178029582</v>
          </cell>
          <cell r="FN69">
            <v>27885472.422802091</v>
          </cell>
          <cell r="FO69">
            <v>14982389.144717501</v>
          </cell>
          <cell r="FP69">
            <v>77778786.044263929</v>
          </cell>
          <cell r="FQ69">
            <v>7263497.2206493914</v>
          </cell>
          <cell r="FR69">
            <v>4908864.5401518075</v>
          </cell>
          <cell r="FS69">
            <v>1265761.6788474536</v>
          </cell>
          <cell r="FT69">
            <v>120364.63241891701</v>
          </cell>
          <cell r="FU69">
            <v>1655695.494405549</v>
          </cell>
          <cell r="FV69">
            <v>24813037.876390584</v>
          </cell>
          <cell r="FW69">
            <v>84351673.338695303</v>
          </cell>
          <cell r="FX69">
            <v>12188.55980008074</v>
          </cell>
          <cell r="FY69">
            <v>0</v>
          </cell>
          <cell r="FZ69">
            <v>103464669.4059207</v>
          </cell>
          <cell r="GA69">
            <v>75658004.276434034</v>
          </cell>
          <cell r="GB69">
            <v>44262556.464992002</v>
          </cell>
          <cell r="GC69">
            <v>4187741.6294801729</v>
          </cell>
          <cell r="GD69">
            <v>360752930.52515233</v>
          </cell>
          <cell r="GE69">
            <v>27561054.066663224</v>
          </cell>
          <cell r="GF69">
            <v>35453816.873557039</v>
          </cell>
          <cell r="GG69">
            <v>101823264.45262419</v>
          </cell>
          <cell r="GH69">
            <v>273416.13475183985</v>
          </cell>
          <cell r="GI69">
            <v>215237.46498245143</v>
          </cell>
          <cell r="GJ69">
            <v>54022483.559129588</v>
          </cell>
          <cell r="GK69">
            <v>119494058.4010797</v>
          </cell>
          <cell r="GL69">
            <v>31744057.431833655</v>
          </cell>
          <cell r="GM69">
            <v>29624997.954246815</v>
          </cell>
          <cell r="GN69">
            <v>9445161548.934473</v>
          </cell>
        </row>
        <row r="70">
          <cell r="B70">
            <v>33652552.960403286</v>
          </cell>
          <cell r="C70">
            <v>54746213.736905247</v>
          </cell>
          <cell r="D70">
            <v>3396690.1925839521</v>
          </cell>
          <cell r="E70">
            <v>98470.656433140117</v>
          </cell>
          <cell r="F70">
            <v>20040869.174608581</v>
          </cell>
          <cell r="G70">
            <v>50735561.66971945</v>
          </cell>
          <cell r="H70">
            <v>2768866.6600930234</v>
          </cell>
          <cell r="I70">
            <v>109495.45016237965</v>
          </cell>
          <cell r="J70">
            <v>25689835.106050249</v>
          </cell>
          <cell r="K70">
            <v>9752038.2940656543</v>
          </cell>
          <cell r="L70">
            <v>8713054.7583404556</v>
          </cell>
          <cell r="M70">
            <v>20335303.943464313</v>
          </cell>
          <cell r="N70">
            <v>12704656.131437093</v>
          </cell>
          <cell r="O70">
            <v>21562737.412302863</v>
          </cell>
          <cell r="P70">
            <v>36578076.172548771</v>
          </cell>
          <cell r="Q70">
            <v>170162881.65661451</v>
          </cell>
          <cell r="R70">
            <v>8623541.8802623451</v>
          </cell>
          <cell r="S70">
            <v>2908531.9095190326</v>
          </cell>
          <cell r="T70">
            <v>441501.9547363944</v>
          </cell>
          <cell r="U70">
            <v>4320717.3588156216</v>
          </cell>
          <cell r="V70">
            <v>9132862.52012573</v>
          </cell>
          <cell r="W70">
            <v>401103.52207435784</v>
          </cell>
          <cell r="X70">
            <v>81005.835602022198</v>
          </cell>
          <cell r="Y70">
            <v>12499146.698177692</v>
          </cell>
          <cell r="Z70">
            <v>243442456.57337031</v>
          </cell>
          <cell r="AA70">
            <v>350934.485047511</v>
          </cell>
          <cell r="AB70">
            <v>448130.98836518091</v>
          </cell>
          <cell r="AC70">
            <v>790424.02833760483</v>
          </cell>
          <cell r="AD70">
            <v>4657703.7700182237</v>
          </cell>
          <cell r="AE70">
            <v>10282428.886141052</v>
          </cell>
          <cell r="AF70">
            <v>39650957.87713372</v>
          </cell>
          <cell r="AG70">
            <v>9124133.2136506736</v>
          </cell>
          <cell r="AH70">
            <v>21223588.633523505</v>
          </cell>
          <cell r="AI70">
            <v>1542450105.7287211</v>
          </cell>
          <cell r="AJ70">
            <v>48128507.866768874</v>
          </cell>
          <cell r="AK70">
            <v>47679148.757891141</v>
          </cell>
          <cell r="AL70">
            <v>151335388.00551879</v>
          </cell>
          <cell r="AM70">
            <v>10017474.160018602</v>
          </cell>
          <cell r="AN70">
            <v>56251191.598789521</v>
          </cell>
          <cell r="AO70">
            <v>1616613.6306593826</v>
          </cell>
          <cell r="AP70">
            <v>1154763.5344456171</v>
          </cell>
          <cell r="AQ70">
            <v>5693666.3865289818</v>
          </cell>
          <cell r="AR70">
            <v>13963483.531231489</v>
          </cell>
          <cell r="AS70">
            <v>1297346.7299244385</v>
          </cell>
          <cell r="AT70">
            <v>12213549.342796795</v>
          </cell>
          <cell r="AU70">
            <v>95354924.015523627</v>
          </cell>
          <cell r="AV70">
            <v>1969394.3662573299</v>
          </cell>
          <cell r="AW70">
            <v>88163.06762176966</v>
          </cell>
          <cell r="AX70">
            <v>6468803.4990701098</v>
          </cell>
          <cell r="AY70">
            <v>12059476.964985454</v>
          </cell>
          <cell r="AZ70">
            <v>84329880.801045224</v>
          </cell>
          <cell r="BA70">
            <v>18671888.641740687</v>
          </cell>
          <cell r="BB70">
            <v>193989404.82302853</v>
          </cell>
          <cell r="BC70">
            <v>7431387.396286427</v>
          </cell>
          <cell r="BD70">
            <v>0</v>
          </cell>
          <cell r="BE70">
            <v>54310384.044911757</v>
          </cell>
          <cell r="BF70">
            <v>1552549.0802059844</v>
          </cell>
          <cell r="BG70">
            <v>205424972.8761498</v>
          </cell>
          <cell r="BH70">
            <v>6253866.737581199</v>
          </cell>
          <cell r="BI70">
            <v>991419.15819067531</v>
          </cell>
          <cell r="BJ70">
            <v>75824477.501221016</v>
          </cell>
          <cell r="BK70">
            <v>118662.24827644986</v>
          </cell>
          <cell r="BL70">
            <v>3806926.6601600838</v>
          </cell>
          <cell r="BM70">
            <v>73187902.325333282</v>
          </cell>
          <cell r="BN70">
            <v>3643966.323317281</v>
          </cell>
          <cell r="BO70">
            <v>58082549.656870298</v>
          </cell>
          <cell r="BP70">
            <v>23890099.707810748</v>
          </cell>
          <cell r="BQ70">
            <v>0</v>
          </cell>
          <cell r="BR70">
            <v>4203187.9390276829</v>
          </cell>
          <cell r="BS70">
            <v>3568918.1510418341</v>
          </cell>
          <cell r="BT70">
            <v>2211856.4081094004</v>
          </cell>
          <cell r="BU70">
            <v>12967894.808544742</v>
          </cell>
          <cell r="BV70">
            <v>132140.11629368007</v>
          </cell>
          <cell r="BW70">
            <v>18198347.065460213</v>
          </cell>
          <cell r="BX70">
            <v>0</v>
          </cell>
          <cell r="BY70">
            <v>932201.48348131427</v>
          </cell>
          <cell r="BZ70">
            <v>8099302.9349966431</v>
          </cell>
          <cell r="CA70">
            <v>10345857.248399239</v>
          </cell>
          <cell r="CB70">
            <v>5008626.7019222714</v>
          </cell>
          <cell r="CC70">
            <v>12375670.141323976</v>
          </cell>
          <cell r="CD70">
            <v>11660396.560723029</v>
          </cell>
          <cell r="CE70">
            <v>278848632.91650426</v>
          </cell>
          <cell r="CF70">
            <v>1423196535.2342038</v>
          </cell>
          <cell r="CG70">
            <v>5317309.3380249189</v>
          </cell>
          <cell r="CH70">
            <v>172896733.10285115</v>
          </cell>
          <cell r="CI70">
            <v>69714138.781288192</v>
          </cell>
          <cell r="CJ70">
            <v>370847.56530749082</v>
          </cell>
          <cell r="CK70">
            <v>8889399.4764140118</v>
          </cell>
          <cell r="CL70">
            <v>69119659.956316635</v>
          </cell>
          <cell r="CM70">
            <v>3495848.8533575824</v>
          </cell>
          <cell r="CN70">
            <v>17020790.333894972</v>
          </cell>
          <cell r="CO70">
            <v>147672009.18040779</v>
          </cell>
          <cell r="CP70">
            <v>15706665.54911216</v>
          </cell>
          <cell r="CQ70">
            <v>98518416.521328539</v>
          </cell>
          <cell r="CR70">
            <v>5242556.9349525655</v>
          </cell>
          <cell r="CS70">
            <v>16502796.141609594</v>
          </cell>
          <cell r="CT70">
            <v>60969.566332975854</v>
          </cell>
          <cell r="CU70">
            <v>57138715.40712855</v>
          </cell>
          <cell r="CV70">
            <v>7012870.1735727126</v>
          </cell>
          <cell r="CW70">
            <v>7205643.4079010114</v>
          </cell>
          <cell r="CX70">
            <v>11609799.629526492</v>
          </cell>
          <cell r="CY70">
            <v>9121200.6973376088</v>
          </cell>
          <cell r="CZ70">
            <v>14527102.654566564</v>
          </cell>
          <cell r="DA70">
            <v>41970.334848896324</v>
          </cell>
          <cell r="DB70">
            <v>23362937.55192478</v>
          </cell>
          <cell r="DC70">
            <v>4677571.2139402507</v>
          </cell>
          <cell r="DD70">
            <v>3611545.3314846717</v>
          </cell>
          <cell r="DE70">
            <v>591125.94217515551</v>
          </cell>
          <cell r="DF70">
            <v>2445826.6853913623</v>
          </cell>
          <cell r="DG70">
            <v>75811758.754804626</v>
          </cell>
          <cell r="DH70">
            <v>3427783.8648585901</v>
          </cell>
          <cell r="DI70">
            <v>49578695.323130049</v>
          </cell>
          <cell r="DJ70">
            <v>141916893.98878443</v>
          </cell>
          <cell r="DK70">
            <v>2414560.5699655078</v>
          </cell>
          <cell r="DL70">
            <v>35275150.635942772</v>
          </cell>
          <cell r="DM70">
            <v>58345627.080753818</v>
          </cell>
          <cell r="DN70">
            <v>722275.95084686775</v>
          </cell>
          <cell r="DO70">
            <v>3136195.1048782254</v>
          </cell>
          <cell r="DP70">
            <v>55157176.361723632</v>
          </cell>
          <cell r="DQ70">
            <v>8190269.3741291175</v>
          </cell>
          <cell r="DR70">
            <v>0</v>
          </cell>
          <cell r="DS70">
            <v>2930893.3317719963</v>
          </cell>
          <cell r="DT70">
            <v>34080335.778432578</v>
          </cell>
          <cell r="DU70">
            <v>32525472.034678403</v>
          </cell>
          <cell r="DV70">
            <v>4966565.6409669304</v>
          </cell>
          <cell r="DW70">
            <v>287975.98417120997</v>
          </cell>
          <cell r="DX70">
            <v>38591091.719951533</v>
          </cell>
          <cell r="DY70">
            <v>371525882.23915756</v>
          </cell>
          <cell r="DZ70">
            <v>7244383.8204884781</v>
          </cell>
          <cell r="EA70">
            <v>19374163.744689181</v>
          </cell>
          <cell r="EB70">
            <v>5701048.608119024</v>
          </cell>
          <cell r="EC70">
            <v>31147773.018320445</v>
          </cell>
          <cell r="ED70">
            <v>11536.335221753572</v>
          </cell>
          <cell r="EE70">
            <v>5073077.0635965252</v>
          </cell>
          <cell r="EF70">
            <v>7129013.6193415094</v>
          </cell>
          <cell r="EG70">
            <v>206886837.14330733</v>
          </cell>
          <cell r="EH70">
            <v>4531031.6361345043</v>
          </cell>
          <cell r="EI70">
            <v>36106673.238024272</v>
          </cell>
          <cell r="EJ70">
            <v>108349052.85245065</v>
          </cell>
          <cell r="EK70">
            <v>20703.138321497776</v>
          </cell>
          <cell r="EL70">
            <v>8429431.2236857656</v>
          </cell>
          <cell r="EM70">
            <v>44359304.405389361</v>
          </cell>
          <cell r="EN70">
            <v>4629095.9145447984</v>
          </cell>
          <cell r="EO70">
            <v>28306207.036466964</v>
          </cell>
          <cell r="EP70">
            <v>12328625.531779343</v>
          </cell>
          <cell r="EQ70">
            <v>7771729.0239872662</v>
          </cell>
          <cell r="ER70">
            <v>8874627.3415828459</v>
          </cell>
          <cell r="ES70">
            <v>4351164.767984896</v>
          </cell>
          <cell r="ET70">
            <v>0</v>
          </cell>
          <cell r="EU70">
            <v>23608600.197599832</v>
          </cell>
          <cell r="EV70">
            <v>137465146.11301661</v>
          </cell>
          <cell r="EW70">
            <v>23531852.846773177</v>
          </cell>
          <cell r="EX70">
            <v>64274933.775068626</v>
          </cell>
          <cell r="EY70">
            <v>80972287.46615231</v>
          </cell>
          <cell r="EZ70">
            <v>29717130.064314187</v>
          </cell>
          <cell r="FA70">
            <v>608653.81774013606</v>
          </cell>
          <cell r="FB70">
            <v>15038018.961684018</v>
          </cell>
          <cell r="FC70">
            <v>7691940.9378025746</v>
          </cell>
          <cell r="FD70">
            <v>36414.168666893995</v>
          </cell>
          <cell r="FE70">
            <v>28230435.35935868</v>
          </cell>
          <cell r="FF70">
            <v>8502083.9709200785</v>
          </cell>
          <cell r="FG70">
            <v>22287268.588980235</v>
          </cell>
          <cell r="FH70">
            <v>422783.23827978771</v>
          </cell>
          <cell r="FI70">
            <v>658170.54846037703</v>
          </cell>
          <cell r="FJ70">
            <v>6286604.3916684827</v>
          </cell>
          <cell r="FK70">
            <v>2388723.5226914645</v>
          </cell>
          <cell r="FL70">
            <v>10935241.66458689</v>
          </cell>
          <cell r="FM70">
            <v>50073011.67297332</v>
          </cell>
          <cell r="FN70">
            <v>28015383.639500961</v>
          </cell>
          <cell r="FO70">
            <v>15052188.227671342</v>
          </cell>
          <cell r="FP70">
            <v>77479696.975823745</v>
          </cell>
          <cell r="FQ70">
            <v>7243670.3347749282</v>
          </cell>
          <cell r="FR70">
            <v>4895465.0035299584</v>
          </cell>
          <cell r="FS70">
            <v>1260894.342898313</v>
          </cell>
          <cell r="FT70">
            <v>119901.78454465434</v>
          </cell>
          <cell r="FU70">
            <v>1652043.1413506388</v>
          </cell>
          <cell r="FV70">
            <v>24928635.413762093</v>
          </cell>
          <cell r="FW70">
            <v>84335942.239598334</v>
          </cell>
          <cell r="FX70">
            <v>12141.690143434789</v>
          </cell>
          <cell r="FY70">
            <v>0</v>
          </cell>
          <cell r="FZ70">
            <v>103946684.58873963</v>
          </cell>
          <cell r="GA70">
            <v>76010475.385387629</v>
          </cell>
          <cell r="GB70">
            <v>44141734.686049417</v>
          </cell>
          <cell r="GC70">
            <v>4178503.7527176356</v>
          </cell>
          <cell r="GD70">
            <v>360685652.19059193</v>
          </cell>
          <cell r="GE70">
            <v>27485821.729269862</v>
          </cell>
          <cell r="GF70">
            <v>35375608.13481015</v>
          </cell>
          <cell r="GG70">
            <v>101431715.20302106</v>
          </cell>
          <cell r="GH70">
            <v>272364.74553379643</v>
          </cell>
          <cell r="GI70">
            <v>214409.79491752663</v>
          </cell>
          <cell r="GJ70">
            <v>54274160.362801827</v>
          </cell>
          <cell r="GK70">
            <v>120050750.36884698</v>
          </cell>
          <cell r="GL70">
            <v>31891944.799901199</v>
          </cell>
          <cell r="GM70">
            <v>29763013.171295483</v>
          </cell>
          <cell r="GN70">
            <v>9439261017.5371494</v>
          </cell>
        </row>
        <row r="71">
          <cell r="B71">
            <v>33522646.531901106</v>
          </cell>
          <cell r="C71">
            <v>55000079.517496929</v>
          </cell>
          <cell r="D71">
            <v>3396056.6113539077</v>
          </cell>
          <cell r="E71">
            <v>98452.288799918111</v>
          </cell>
          <cell r="F71">
            <v>20133801.46251433</v>
          </cell>
          <cell r="G71">
            <v>50623394.996211462</v>
          </cell>
          <cell r="H71">
            <v>2761287.9050235506</v>
          </cell>
          <cell r="I71">
            <v>109253.37655552918</v>
          </cell>
          <cell r="J71">
            <v>25685043.206759091</v>
          </cell>
          <cell r="K71">
            <v>9750219.256100025</v>
          </cell>
          <cell r="L71">
            <v>8689205.9725277983</v>
          </cell>
          <cell r="M71">
            <v>20429601.566200122</v>
          </cell>
          <cell r="N71">
            <v>12702286.344614433</v>
          </cell>
          <cell r="O71">
            <v>21662726.814148519</v>
          </cell>
          <cell r="P71">
            <v>36747693.781260699</v>
          </cell>
          <cell r="Q71">
            <v>169506014.6353915</v>
          </cell>
          <cell r="R71">
            <v>8621933.3396059833</v>
          </cell>
          <cell r="S71">
            <v>2922019.1750883791</v>
          </cell>
          <cell r="T71">
            <v>440525.87791807839</v>
          </cell>
          <cell r="U71">
            <v>4319911.4197208965</v>
          </cell>
          <cell r="V71">
            <v>9107864.6648224071</v>
          </cell>
          <cell r="W71">
            <v>400216.75850413664</v>
          </cell>
          <cell r="X71">
            <v>80826.747112308352</v>
          </cell>
          <cell r="Y71">
            <v>12471513.46301318</v>
          </cell>
          <cell r="Z71">
            <v>242904251.62114751</v>
          </cell>
          <cell r="AA71">
            <v>350158.63567260379</v>
          </cell>
          <cell r="AB71">
            <v>446401.10189064895</v>
          </cell>
          <cell r="AC71">
            <v>787372.81368995353</v>
          </cell>
          <cell r="AD71">
            <v>4679302.1879293313</v>
          </cell>
          <cell r="AE71">
            <v>10330109.933968456</v>
          </cell>
          <cell r="AF71">
            <v>39643561.823552184</v>
          </cell>
          <cell r="AG71">
            <v>9122431.2981927339</v>
          </cell>
          <cell r="AH71">
            <v>21176667.317220327</v>
          </cell>
          <cell r="AI71">
            <v>1536495901.1661789</v>
          </cell>
          <cell r="AJ71">
            <v>48351686.428066775</v>
          </cell>
          <cell r="AK71">
            <v>47900243.57872273</v>
          </cell>
          <cell r="AL71">
            <v>152037151.1738686</v>
          </cell>
          <cell r="AM71">
            <v>10063926.576059856</v>
          </cell>
          <cell r="AN71">
            <v>56126830.916955136</v>
          </cell>
          <cell r="AO71">
            <v>1624110.0921176083</v>
          </cell>
          <cell r="AP71">
            <v>1160118.3329980734</v>
          </cell>
          <cell r="AQ71">
            <v>5681078.7734697508</v>
          </cell>
          <cell r="AR71">
            <v>13932612.925945245</v>
          </cell>
          <cell r="AS71">
            <v>1297104.7371342999</v>
          </cell>
          <cell r="AT71">
            <v>12211271.161633052</v>
          </cell>
          <cell r="AU71">
            <v>95337137.556758434</v>
          </cell>
          <cell r="AV71">
            <v>1978526.7208797967</v>
          </cell>
          <cell r="AW71">
            <v>87968.155853850956</v>
          </cell>
          <cell r="AX71">
            <v>6467596.8796124961</v>
          </cell>
          <cell r="AY71">
            <v>12032815.755946038</v>
          </cell>
          <cell r="AZ71">
            <v>84720930.145930395</v>
          </cell>
          <cell r="BA71">
            <v>18630608.648612995</v>
          </cell>
          <cell r="BB71">
            <v>194888960.57894951</v>
          </cell>
          <cell r="BC71">
            <v>7465847.7695882916</v>
          </cell>
          <cell r="BD71">
            <v>0</v>
          </cell>
          <cell r="BE71">
            <v>54300253.583204508</v>
          </cell>
          <cell r="BF71">
            <v>1552259.4847762662</v>
          </cell>
          <cell r="BG71">
            <v>206377556.94603357</v>
          </cell>
          <cell r="BH71">
            <v>6252700.2100630933</v>
          </cell>
          <cell r="BI71">
            <v>987592.05710444483</v>
          </cell>
          <cell r="BJ71">
            <v>75810334.037143081</v>
          </cell>
          <cell r="BK71">
            <v>118204.18529116103</v>
          </cell>
          <cell r="BL71">
            <v>3824579.9067002241</v>
          </cell>
          <cell r="BM71">
            <v>73174250.658990294</v>
          </cell>
          <cell r="BN71">
            <v>3633992.3044727254</v>
          </cell>
          <cell r="BO71">
            <v>58351886.489518806</v>
          </cell>
          <cell r="BP71">
            <v>24000881.411178995</v>
          </cell>
          <cell r="BQ71">
            <v>0</v>
          </cell>
          <cell r="BR71">
            <v>4222678.7040373459</v>
          </cell>
          <cell r="BS71">
            <v>3585467.7191386553</v>
          </cell>
          <cell r="BT71">
            <v>2222113.0928237056</v>
          </cell>
          <cell r="BU71">
            <v>12965475.920074483</v>
          </cell>
          <cell r="BV71">
            <v>131847.97963856411</v>
          </cell>
          <cell r="BW71">
            <v>18158113.982657962</v>
          </cell>
          <cell r="BX71">
            <v>0</v>
          </cell>
          <cell r="BY71">
            <v>930140.56336926366</v>
          </cell>
          <cell r="BZ71">
            <v>8068037.8027827321</v>
          </cell>
          <cell r="CA71">
            <v>10322984.526506539</v>
          </cell>
          <cell r="CB71">
            <v>5007692.4477846511</v>
          </cell>
          <cell r="CC71">
            <v>12348309.889333054</v>
          </cell>
          <cell r="CD71">
            <v>11658221.558595406</v>
          </cell>
          <cell r="CE71">
            <v>277772214.43385535</v>
          </cell>
          <cell r="CF71">
            <v>1417702676.2937992</v>
          </cell>
          <cell r="CG71">
            <v>5316317.5056234039</v>
          </cell>
          <cell r="CH71">
            <v>173698479.21668911</v>
          </cell>
          <cell r="CI71">
            <v>70037412.904774427</v>
          </cell>
          <cell r="CJ71">
            <v>370778.39148142346</v>
          </cell>
          <cell r="CK71">
            <v>8887741.3456056975</v>
          </cell>
          <cell r="CL71">
            <v>69106767.135160625</v>
          </cell>
          <cell r="CM71">
            <v>3488120.1966902833</v>
          </cell>
          <cell r="CN71">
            <v>17099718.097651694</v>
          </cell>
          <cell r="CO71">
            <v>147101961.98889339</v>
          </cell>
          <cell r="CP71">
            <v>15663674.323543049</v>
          </cell>
          <cell r="CQ71">
            <v>98975260.072793782</v>
          </cell>
          <cell r="CR71">
            <v>5228207.3617064357</v>
          </cell>
          <cell r="CS71">
            <v>16439091.634270178</v>
          </cell>
          <cell r="CT71">
            <v>60834.774222358974</v>
          </cell>
          <cell r="CU71">
            <v>56918147.105624758</v>
          </cell>
          <cell r="CV71">
            <v>7045389.8245089017</v>
          </cell>
          <cell r="CW71">
            <v>7177828.0025948491</v>
          </cell>
          <cell r="CX71">
            <v>11663635.87945652</v>
          </cell>
          <cell r="CY71">
            <v>9163496.9691143371</v>
          </cell>
          <cell r="CZ71">
            <v>14594466.842944233</v>
          </cell>
          <cell r="DA71">
            <v>41962.506164244129</v>
          </cell>
          <cell r="DB71">
            <v>23272751.354750939</v>
          </cell>
          <cell r="DC71">
            <v>4699261.7599423323</v>
          </cell>
          <cell r="DD71">
            <v>3610871.6735401</v>
          </cell>
          <cell r="DE71">
            <v>591015.68004339794</v>
          </cell>
          <cell r="DF71">
            <v>2445370.4677818823</v>
          </cell>
          <cell r="DG71">
            <v>76163308.387201265</v>
          </cell>
          <cell r="DH71">
            <v>3418401.5660584085</v>
          </cell>
          <cell r="DI71">
            <v>49808598.604650296</v>
          </cell>
          <cell r="DJ71">
            <v>141603142.73839059</v>
          </cell>
          <cell r="DK71">
            <v>2414110.1843933188</v>
          </cell>
          <cell r="DL71">
            <v>35438726.398363873</v>
          </cell>
          <cell r="DM71">
            <v>58120399.82855399</v>
          </cell>
          <cell r="DN71">
            <v>722141.2254349452</v>
          </cell>
          <cell r="DO71">
            <v>3124088.6859197551</v>
          </cell>
          <cell r="DP71">
            <v>55412947.832963526</v>
          </cell>
          <cell r="DQ71">
            <v>8228248.7883386845</v>
          </cell>
          <cell r="DR71">
            <v>0</v>
          </cell>
          <cell r="DS71">
            <v>2944484.2903554877</v>
          </cell>
          <cell r="DT71">
            <v>34238371.018765301</v>
          </cell>
          <cell r="DU71">
            <v>32399916.392218105</v>
          </cell>
          <cell r="DV71">
            <v>4989596.2941800114</v>
          </cell>
          <cell r="DW71">
            <v>286864.33205845347</v>
          </cell>
          <cell r="DX71">
            <v>38770043.960748531</v>
          </cell>
          <cell r="DY71">
            <v>373248699.24633765</v>
          </cell>
          <cell r="DZ71">
            <v>7228367.8662343584</v>
          </cell>
          <cell r="EA71">
            <v>19370549.901270892</v>
          </cell>
          <cell r="EB71">
            <v>5699985.1972146202</v>
          </cell>
          <cell r="EC71">
            <v>31027535.604137704</v>
          </cell>
          <cell r="ED71">
            <v>11491.802371350654</v>
          </cell>
          <cell r="EE71">
            <v>5072130.7875972949</v>
          </cell>
          <cell r="EF71">
            <v>7162071.8435325064</v>
          </cell>
          <cell r="EG71">
            <v>206088207.38855967</v>
          </cell>
          <cell r="EH71">
            <v>4521014.3872964373</v>
          </cell>
          <cell r="EI71">
            <v>36026848.253432326</v>
          </cell>
          <cell r="EJ71">
            <v>107930801.12265716</v>
          </cell>
          <cell r="EK71">
            <v>20623.219547986093</v>
          </cell>
          <cell r="EL71">
            <v>8396891.7219765708</v>
          </cell>
          <cell r="EM71">
            <v>44351030.108631171</v>
          </cell>
          <cell r="EN71">
            <v>4618861.864245641</v>
          </cell>
          <cell r="EO71">
            <v>28196938.70651656</v>
          </cell>
          <cell r="EP71">
            <v>12326325.885568973</v>
          </cell>
          <cell r="EQ71">
            <v>7754547.2098250231</v>
          </cell>
          <cell r="ER71">
            <v>8915780.2185353655</v>
          </cell>
          <cell r="ES71">
            <v>4371341.722059126</v>
          </cell>
          <cell r="ET71">
            <v>0</v>
          </cell>
          <cell r="EU71">
            <v>23604196.508978043</v>
          </cell>
          <cell r="EV71">
            <v>137088885.78672668</v>
          </cell>
          <cell r="EW71">
            <v>23640973.309795946</v>
          </cell>
          <cell r="EX71">
            <v>64572985.551100157</v>
          </cell>
          <cell r="EY71">
            <v>81347767.185401484</v>
          </cell>
          <cell r="EZ71">
            <v>29854932.515036654</v>
          </cell>
          <cell r="FA71">
            <v>606304.27701584471</v>
          </cell>
          <cell r="FB71">
            <v>15107752.339787697</v>
          </cell>
          <cell r="FC71">
            <v>7674935.5199177824</v>
          </cell>
          <cell r="FD71">
            <v>36407.376368371923</v>
          </cell>
          <cell r="FE71">
            <v>28361343.800687388</v>
          </cell>
          <cell r="FF71">
            <v>8500498.085686272</v>
          </cell>
          <cell r="FG71">
            <v>22390617.742307778</v>
          </cell>
          <cell r="FH71">
            <v>424743.74275088729</v>
          </cell>
          <cell r="FI71">
            <v>656715.45860639424</v>
          </cell>
          <cell r="FJ71">
            <v>6285431.7576284483</v>
          </cell>
          <cell r="FK71">
            <v>2388277.9564779056</v>
          </cell>
          <cell r="FL71">
            <v>10933201.924877979</v>
          </cell>
          <cell r="FM71">
            <v>50305207.167917043</v>
          </cell>
          <cell r="FN71">
            <v>28145294.856199823</v>
          </cell>
          <cell r="FO71">
            <v>15121987.310625177</v>
          </cell>
          <cell r="FP71">
            <v>77180607.907383576</v>
          </cell>
          <cell r="FQ71">
            <v>7223843.4489004668</v>
          </cell>
          <cell r="FR71">
            <v>4882065.4669081103</v>
          </cell>
          <cell r="FS71">
            <v>1256027.0069491726</v>
          </cell>
          <cell r="FT71">
            <v>119438.93667039169</v>
          </cell>
          <cell r="FU71">
            <v>1648390.7882957286</v>
          </cell>
          <cell r="FV71">
            <v>25044232.951133594</v>
          </cell>
          <cell r="FW71">
            <v>84320211.140501395</v>
          </cell>
          <cell r="FX71">
            <v>12094.82048678884</v>
          </cell>
          <cell r="FY71">
            <v>0</v>
          </cell>
          <cell r="FZ71">
            <v>104428699.77155854</v>
          </cell>
          <cell r="GA71">
            <v>76362946.494341195</v>
          </cell>
          <cell r="GB71">
            <v>44020912.907106847</v>
          </cell>
          <cell r="GC71">
            <v>4169265.8759550983</v>
          </cell>
          <cell r="GD71">
            <v>360618373.85603166</v>
          </cell>
          <cell r="GE71">
            <v>27410589.391876508</v>
          </cell>
          <cell r="GF71">
            <v>35297399.396063261</v>
          </cell>
          <cell r="GG71">
            <v>101040165.95341796</v>
          </cell>
          <cell r="GH71">
            <v>271313.35631575307</v>
          </cell>
          <cell r="GI71">
            <v>213582.12485260188</v>
          </cell>
          <cell r="GJ71">
            <v>54525837.166474052</v>
          </cell>
          <cell r="GK71">
            <v>120607442.33661424</v>
          </cell>
          <cell r="GL71">
            <v>32039832.167968735</v>
          </cell>
          <cell r="GM71">
            <v>29901028.388344143</v>
          </cell>
          <cell r="GN71">
            <v>9433360486.1398258</v>
          </cell>
        </row>
        <row r="72">
          <cell r="B72">
            <v>33392740.103398927</v>
          </cell>
          <cell r="C72">
            <v>55253945.298088625</v>
          </cell>
          <cell r="D72">
            <v>3395423.0301238624</v>
          </cell>
          <cell r="E72">
            <v>98433.921166696076</v>
          </cell>
          <cell r="F72">
            <v>20226733.750420086</v>
          </cell>
          <cell r="G72">
            <v>50511228.322703496</v>
          </cell>
          <cell r="H72">
            <v>2753709.1499540773</v>
          </cell>
          <cell r="I72">
            <v>109011.30294867874</v>
          </cell>
          <cell r="J72">
            <v>25680251.307467926</v>
          </cell>
          <cell r="K72">
            <v>9748400.2181343921</v>
          </cell>
          <cell r="L72">
            <v>8665357.1867151391</v>
          </cell>
          <cell r="M72">
            <v>20523899.188935939</v>
          </cell>
          <cell r="N72">
            <v>12699916.55779177</v>
          </cell>
          <cell r="O72">
            <v>21762716.215994183</v>
          </cell>
          <cell r="P72">
            <v>36917311.389972642</v>
          </cell>
          <cell r="Q72">
            <v>168849147.61416849</v>
          </cell>
          <cell r="R72">
            <v>8620324.7989496198</v>
          </cell>
          <cell r="S72">
            <v>2935506.440657727</v>
          </cell>
          <cell r="T72">
            <v>439549.80109976255</v>
          </cell>
          <cell r="U72">
            <v>4319105.4806261705</v>
          </cell>
          <cell r="V72">
            <v>9082866.8095190823</v>
          </cell>
          <cell r="W72">
            <v>399329.99493391562</v>
          </cell>
          <cell r="X72">
            <v>80647.658622594536</v>
          </cell>
          <cell r="Y72">
            <v>12443880.227848673</v>
          </cell>
          <cell r="Z72">
            <v>242366046.66892484</v>
          </cell>
          <cell r="AA72">
            <v>349382.7862976967</v>
          </cell>
          <cell r="AB72">
            <v>444671.21541611699</v>
          </cell>
          <cell r="AC72">
            <v>784321.59904230223</v>
          </cell>
          <cell r="AD72">
            <v>4700900.6058404399</v>
          </cell>
          <cell r="AE72">
            <v>10377790.981795864</v>
          </cell>
          <cell r="AF72">
            <v>39636165.769970633</v>
          </cell>
          <cell r="AG72">
            <v>9120729.3827347904</v>
          </cell>
          <cell r="AH72">
            <v>21129746.000917159</v>
          </cell>
          <cell r="AI72">
            <v>1530541696.6036367</v>
          </cell>
          <cell r="AJ72">
            <v>48574864.989364699</v>
          </cell>
          <cell r="AK72">
            <v>48121338.399554335</v>
          </cell>
          <cell r="AL72">
            <v>152738914.34221846</v>
          </cell>
          <cell r="AM72">
            <v>10110378.992101112</v>
          </cell>
          <cell r="AN72">
            <v>56002470.235120773</v>
          </cell>
          <cell r="AO72">
            <v>1631606.5535758345</v>
          </cell>
          <cell r="AP72">
            <v>1165473.1315505302</v>
          </cell>
          <cell r="AQ72">
            <v>5668491.1604105216</v>
          </cell>
          <cell r="AR72">
            <v>13901742.320659006</v>
          </cell>
          <cell r="AS72">
            <v>1296862.7443441611</v>
          </cell>
          <cell r="AT72">
            <v>12208992.980469305</v>
          </cell>
          <cell r="AU72">
            <v>95319351.09799321</v>
          </cell>
          <cell r="AV72">
            <v>1987659.0755022641</v>
          </cell>
          <cell r="AW72">
            <v>87773.244085932281</v>
          </cell>
          <cell r="AX72">
            <v>6466390.2601548815</v>
          </cell>
          <cell r="AY72">
            <v>12006154.546906626</v>
          </cell>
          <cell r="AZ72">
            <v>85111979.490815595</v>
          </cell>
          <cell r="BA72">
            <v>18589328.65548531</v>
          </cell>
          <cell r="BB72">
            <v>195788516.33487055</v>
          </cell>
          <cell r="BC72">
            <v>7500308.142890159</v>
          </cell>
          <cell r="BD72">
            <v>0</v>
          </cell>
          <cell r="BE72">
            <v>54290123.121497244</v>
          </cell>
          <cell r="BF72">
            <v>1551969.8893465474</v>
          </cell>
          <cell r="BG72">
            <v>207330141.01591742</v>
          </cell>
          <cell r="BH72">
            <v>6251533.6825449858</v>
          </cell>
          <cell r="BI72">
            <v>983764.95601821435</v>
          </cell>
          <cell r="BJ72">
            <v>75796190.573065117</v>
          </cell>
          <cell r="BK72">
            <v>117746.12230587221</v>
          </cell>
          <cell r="BL72">
            <v>3842233.1532403659</v>
          </cell>
          <cell r="BM72">
            <v>73160598.99264729</v>
          </cell>
          <cell r="BN72">
            <v>3624018.2856281693</v>
          </cell>
          <cell r="BO72">
            <v>58621223.322167337</v>
          </cell>
          <cell r="BP72">
            <v>24111663.114547249</v>
          </cell>
          <cell r="BQ72">
            <v>0</v>
          </cell>
          <cell r="BR72">
            <v>4242169.4690470099</v>
          </cell>
          <cell r="BS72">
            <v>3602017.2872354779</v>
          </cell>
          <cell r="BT72">
            <v>2232369.7775380118</v>
          </cell>
          <cell r="BU72">
            <v>12963057.031604221</v>
          </cell>
          <cell r="BV72">
            <v>131555.84298344821</v>
          </cell>
          <cell r="BW72">
            <v>18117880.899855718</v>
          </cell>
          <cell r="BX72">
            <v>0</v>
          </cell>
          <cell r="BY72">
            <v>928079.64325721341</v>
          </cell>
          <cell r="BZ72">
            <v>8036772.670568821</v>
          </cell>
          <cell r="CA72">
            <v>10300111.804613844</v>
          </cell>
          <cell r="CB72">
            <v>5006758.1936470289</v>
          </cell>
          <cell r="CC72">
            <v>12320949.637342138</v>
          </cell>
          <cell r="CD72">
            <v>11656046.556467779</v>
          </cell>
          <cell r="CE72">
            <v>276695795.95120645</v>
          </cell>
          <cell r="CF72">
            <v>1412208817.3533945</v>
          </cell>
          <cell r="CG72">
            <v>5315325.673221888</v>
          </cell>
          <cell r="CH72">
            <v>174500225.33052713</v>
          </cell>
          <cell r="CI72">
            <v>70360687.028260693</v>
          </cell>
          <cell r="CJ72">
            <v>370709.21765535604</v>
          </cell>
          <cell r="CK72">
            <v>8886083.2147973813</v>
          </cell>
          <cell r="CL72">
            <v>69093874.3140046</v>
          </cell>
          <cell r="CM72">
            <v>3480391.5400229855</v>
          </cell>
          <cell r="CN72">
            <v>17178645.861408424</v>
          </cell>
          <cell r="CO72">
            <v>146531914.79737899</v>
          </cell>
          <cell r="CP72">
            <v>15620683.097973937</v>
          </cell>
          <cell r="CQ72">
            <v>99432103.62425907</v>
          </cell>
          <cell r="CR72">
            <v>5213857.788460305</v>
          </cell>
          <cell r="CS72">
            <v>16375387.126930764</v>
          </cell>
          <cell r="CT72">
            <v>60699.982111742116</v>
          </cell>
          <cell r="CU72">
            <v>56697578.804120965</v>
          </cell>
          <cell r="CV72">
            <v>7077909.4754450927</v>
          </cell>
          <cell r="CW72">
            <v>7150012.5972886868</v>
          </cell>
          <cell r="CX72">
            <v>11717472.129386552</v>
          </cell>
          <cell r="CY72">
            <v>9205793.2408910692</v>
          </cell>
          <cell r="CZ72">
            <v>14661831.031321907</v>
          </cell>
          <cell r="DA72">
            <v>41954.677479591926</v>
          </cell>
          <cell r="DB72">
            <v>23182565.157577097</v>
          </cell>
          <cell r="DC72">
            <v>4720952.3059444148</v>
          </cell>
          <cell r="DD72">
            <v>3610198.0155955274</v>
          </cell>
          <cell r="DE72">
            <v>590905.41791164014</v>
          </cell>
          <cell r="DF72">
            <v>2444914.2501724013</v>
          </cell>
          <cell r="DG72">
            <v>76514858.019597918</v>
          </cell>
          <cell r="DH72">
            <v>3409019.2672582264</v>
          </cell>
          <cell r="DI72">
            <v>50038501.886170566</v>
          </cell>
          <cell r="DJ72">
            <v>141289391.48799682</v>
          </cell>
          <cell r="DK72">
            <v>2413659.7988211294</v>
          </cell>
          <cell r="DL72">
            <v>35602302.160784982</v>
          </cell>
          <cell r="DM72">
            <v>57895172.576354161</v>
          </cell>
          <cell r="DN72">
            <v>722006.50002302253</v>
          </cell>
          <cell r="DO72">
            <v>3111982.2669612849</v>
          </cell>
          <cell r="DP72">
            <v>55668719.304203436</v>
          </cell>
          <cell r="DQ72">
            <v>8266228.2025482543</v>
          </cell>
          <cell r="DR72">
            <v>0</v>
          </cell>
          <cell r="DS72">
            <v>2958075.24893898</v>
          </cell>
          <cell r="DT72">
            <v>34396406.259098031</v>
          </cell>
          <cell r="DU72">
            <v>32274360.749757808</v>
          </cell>
          <cell r="DV72">
            <v>5012626.9473930942</v>
          </cell>
          <cell r="DW72">
            <v>285752.67994569696</v>
          </cell>
          <cell r="DX72">
            <v>38948996.201545544</v>
          </cell>
          <cell r="DY72">
            <v>374971516.25351787</v>
          </cell>
          <cell r="DZ72">
            <v>7212351.9119802425</v>
          </cell>
          <cell r="EA72">
            <v>19366936.057852596</v>
          </cell>
          <cell r="EB72">
            <v>5698921.7863102155</v>
          </cell>
          <cell r="EC72">
            <v>30907298.189954963</v>
          </cell>
          <cell r="ED72">
            <v>11447.269520947735</v>
          </cell>
          <cell r="EE72">
            <v>5071184.5115980636</v>
          </cell>
          <cell r="EF72">
            <v>7195130.0677235061</v>
          </cell>
          <cell r="EG72">
            <v>205289577.63381201</v>
          </cell>
          <cell r="EH72">
            <v>4510997.1384583721</v>
          </cell>
          <cell r="EI72">
            <v>35947023.268840395</v>
          </cell>
          <cell r="EJ72">
            <v>107512549.39286368</v>
          </cell>
          <cell r="EK72">
            <v>20543.30077447441</v>
          </cell>
          <cell r="EL72">
            <v>8364352.2202673769</v>
          </cell>
          <cell r="EM72">
            <v>44342755.811872967</v>
          </cell>
          <cell r="EN72">
            <v>4608627.8139464855</v>
          </cell>
          <cell r="EO72">
            <v>28087670.376566157</v>
          </cell>
          <cell r="EP72">
            <v>12324026.239358598</v>
          </cell>
          <cell r="EQ72">
            <v>7737365.3956627836</v>
          </cell>
          <cell r="ER72">
            <v>8956933.0954878889</v>
          </cell>
          <cell r="ES72">
            <v>4391518.676133357</v>
          </cell>
          <cell r="ET72">
            <v>0</v>
          </cell>
          <cell r="EU72">
            <v>23599792.82035625</v>
          </cell>
          <cell r="EV72">
            <v>136712625.46043676</v>
          </cell>
          <cell r="EW72">
            <v>23750093.772818726</v>
          </cell>
          <cell r="EX72">
            <v>64871037.327131711</v>
          </cell>
          <cell r="EY72">
            <v>81723246.904650688</v>
          </cell>
          <cell r="EZ72">
            <v>29992734.965759132</v>
          </cell>
          <cell r="FA72">
            <v>603954.73629155336</v>
          </cell>
          <cell r="FB72">
            <v>15177485.71789138</v>
          </cell>
          <cell r="FC72">
            <v>7657930.102032993</v>
          </cell>
          <cell r="FD72">
            <v>36400.584069849843</v>
          </cell>
          <cell r="FE72">
            <v>28492252.242016107</v>
          </cell>
          <cell r="FF72">
            <v>8498912.2004524637</v>
          </cell>
          <cell r="FG72">
            <v>22493966.895635329</v>
          </cell>
          <cell r="FH72">
            <v>426704.24722198705</v>
          </cell>
          <cell r="FI72">
            <v>655260.36875241168</v>
          </cell>
          <cell r="FJ72">
            <v>6284259.1235884121</v>
          </cell>
          <cell r="FK72">
            <v>2387832.3902643458</v>
          </cell>
          <cell r="FL72">
            <v>10931162.185169065</v>
          </cell>
          <cell r="FM72">
            <v>50537402.662860788</v>
          </cell>
          <cell r="FN72">
            <v>28275206.072898693</v>
          </cell>
          <cell r="FO72">
            <v>15191786.393579017</v>
          </cell>
          <cell r="FP72">
            <v>76881518.838943407</v>
          </cell>
          <cell r="FQ72">
            <v>7204016.5630260045</v>
          </cell>
          <cell r="FR72">
            <v>4868665.9302862622</v>
          </cell>
          <cell r="FS72">
            <v>1251159.6710000322</v>
          </cell>
          <cell r="FT72">
            <v>118976.08879612904</v>
          </cell>
          <cell r="FU72">
            <v>1644738.4352408191</v>
          </cell>
          <cell r="FV72">
            <v>25159830.488505103</v>
          </cell>
          <cell r="FW72">
            <v>84304480.041404441</v>
          </cell>
          <cell r="FX72">
            <v>12047.95083014289</v>
          </cell>
          <cell r="FY72">
            <v>0</v>
          </cell>
          <cell r="FZ72">
            <v>104910714.95437749</v>
          </cell>
          <cell r="GA72">
            <v>76715417.60329479</v>
          </cell>
          <cell r="GB72">
            <v>43900091.128164269</v>
          </cell>
          <cell r="GC72">
            <v>4160027.9991925629</v>
          </cell>
          <cell r="GD72">
            <v>360551095.52147126</v>
          </cell>
          <cell r="GE72">
            <v>27335357.054483149</v>
          </cell>
          <cell r="GF72">
            <v>35219190.657316387</v>
          </cell>
          <cell r="GG72">
            <v>100648616.70381485</v>
          </cell>
          <cell r="GH72">
            <v>270261.96709770971</v>
          </cell>
          <cell r="GI72">
            <v>212754.45478767712</v>
          </cell>
          <cell r="GJ72">
            <v>54777513.970146291</v>
          </cell>
          <cell r="GK72">
            <v>121164134.30438153</v>
          </cell>
          <cell r="GL72">
            <v>32187719.536036283</v>
          </cell>
          <cell r="GM72">
            <v>30039043.605392814</v>
          </cell>
          <cell r="GN72">
            <v>9427459954.7425003</v>
          </cell>
        </row>
        <row r="73">
          <cell r="B73">
            <v>33262833.674896754</v>
          </cell>
          <cell r="C73">
            <v>55507811.078680284</v>
          </cell>
          <cell r="D73">
            <v>3394789.4488938171</v>
          </cell>
          <cell r="E73">
            <v>98415.553533474042</v>
          </cell>
          <cell r="F73">
            <v>20319666.038325828</v>
          </cell>
          <cell r="G73">
            <v>50399061.649195522</v>
          </cell>
          <cell r="H73">
            <v>2746130.394884605</v>
          </cell>
          <cell r="I73">
            <v>108769.22934182829</v>
          </cell>
          <cell r="J73">
            <v>25675459.408176761</v>
          </cell>
          <cell r="K73">
            <v>9746581.1801687591</v>
          </cell>
          <cell r="L73">
            <v>8641508.4009024817</v>
          </cell>
          <cell r="M73">
            <v>20618196.811671741</v>
          </cell>
          <cell r="N73">
            <v>12697546.770969106</v>
          </cell>
          <cell r="O73">
            <v>21862705.617839832</v>
          </cell>
          <cell r="P73">
            <v>37086928.998684555</v>
          </cell>
          <cell r="Q73">
            <v>168192280.59294552</v>
          </cell>
          <cell r="R73">
            <v>8618716.2582932562</v>
          </cell>
          <cell r="S73">
            <v>2948993.7062270725</v>
          </cell>
          <cell r="T73">
            <v>438573.72428144666</v>
          </cell>
          <cell r="U73">
            <v>4318299.5415314445</v>
          </cell>
          <cell r="V73">
            <v>9057868.9542157594</v>
          </cell>
          <cell r="W73">
            <v>398443.23136369453</v>
          </cell>
          <cell r="X73">
            <v>80468.570132880719</v>
          </cell>
          <cell r="Y73">
            <v>12416246.992684165</v>
          </cell>
          <cell r="Z73">
            <v>241827841.71670213</v>
          </cell>
          <cell r="AA73">
            <v>348606.93692278961</v>
          </cell>
          <cell r="AB73">
            <v>442941.32894158515</v>
          </cell>
          <cell r="AC73">
            <v>781270.38439465116</v>
          </cell>
          <cell r="AD73">
            <v>4722499.0237515457</v>
          </cell>
          <cell r="AE73">
            <v>10425472.029623264</v>
          </cell>
          <cell r="AF73">
            <v>39628769.71638909</v>
          </cell>
          <cell r="AG73">
            <v>9119027.467276847</v>
          </cell>
          <cell r="AH73">
            <v>21082824.684613988</v>
          </cell>
          <cell r="AI73">
            <v>1524587492.0410948</v>
          </cell>
          <cell r="AJ73">
            <v>48798043.550662585</v>
          </cell>
          <cell r="AK73">
            <v>48342433.220385902</v>
          </cell>
          <cell r="AL73">
            <v>153440677.5105682</v>
          </cell>
          <cell r="AM73">
            <v>10156831.408142362</v>
          </cell>
          <cell r="AN73">
            <v>55878109.553286411</v>
          </cell>
          <cell r="AO73">
            <v>1639103.0150340595</v>
          </cell>
          <cell r="AP73">
            <v>1170827.9301029861</v>
          </cell>
          <cell r="AQ73">
            <v>5655903.5473512923</v>
          </cell>
          <cell r="AR73">
            <v>13870871.715372765</v>
          </cell>
          <cell r="AS73">
            <v>1296620.7515540223</v>
          </cell>
          <cell r="AT73">
            <v>12206714.799305558</v>
          </cell>
          <cell r="AU73">
            <v>95301564.639227986</v>
          </cell>
          <cell r="AV73">
            <v>1996791.4301247299</v>
          </cell>
          <cell r="AW73">
            <v>87578.332318013607</v>
          </cell>
          <cell r="AX73">
            <v>6465183.6406972669</v>
          </cell>
          <cell r="AY73">
            <v>11979493.337867213</v>
          </cell>
          <cell r="AZ73">
            <v>85503028.835700735</v>
          </cell>
          <cell r="BA73">
            <v>18548048.662357625</v>
          </cell>
          <cell r="BB73">
            <v>196688072.09079146</v>
          </cell>
          <cell r="BC73">
            <v>7534768.5161920208</v>
          </cell>
          <cell r="BD73">
            <v>0</v>
          </cell>
          <cell r="BE73">
            <v>54279992.659789979</v>
          </cell>
          <cell r="BF73">
            <v>1551680.2939168287</v>
          </cell>
          <cell r="BG73">
            <v>208282725.08580112</v>
          </cell>
          <cell r="BH73">
            <v>6250367.1550268782</v>
          </cell>
          <cell r="BI73">
            <v>979937.8549319841</v>
          </cell>
          <cell r="BJ73">
            <v>75782047.108987167</v>
          </cell>
          <cell r="BK73">
            <v>117288.05932058342</v>
          </cell>
          <cell r="BL73">
            <v>3859886.3997805049</v>
          </cell>
          <cell r="BM73">
            <v>73146947.326304287</v>
          </cell>
          <cell r="BN73">
            <v>3614044.2667836142</v>
          </cell>
          <cell r="BO73">
            <v>58890560.154815823</v>
          </cell>
          <cell r="BP73">
            <v>24222444.817915484</v>
          </cell>
          <cell r="BQ73">
            <v>0</v>
          </cell>
          <cell r="BR73">
            <v>4261660.2340566712</v>
          </cell>
          <cell r="BS73">
            <v>3618566.8553322977</v>
          </cell>
          <cell r="BT73">
            <v>2242626.4622523161</v>
          </cell>
          <cell r="BU73">
            <v>12960638.143133959</v>
          </cell>
          <cell r="BV73">
            <v>131263.70632833231</v>
          </cell>
          <cell r="BW73">
            <v>18077647.817053474</v>
          </cell>
          <cell r="BX73">
            <v>0</v>
          </cell>
          <cell r="BY73">
            <v>926018.72314516304</v>
          </cell>
          <cell r="BZ73">
            <v>8005507.5383549128</v>
          </cell>
          <cell r="CA73">
            <v>10277239.082721146</v>
          </cell>
          <cell r="CB73">
            <v>5005823.9395094067</v>
          </cell>
          <cell r="CC73">
            <v>12293589.385351222</v>
          </cell>
          <cell r="CD73">
            <v>11653871.554340152</v>
          </cell>
          <cell r="CE73">
            <v>275619377.46855766</v>
          </cell>
          <cell r="CF73">
            <v>1406714958.4129903</v>
          </cell>
          <cell r="CG73">
            <v>5314333.8408203721</v>
          </cell>
          <cell r="CH73">
            <v>175301971.44436502</v>
          </cell>
          <cell r="CI73">
            <v>70683961.151746899</v>
          </cell>
          <cell r="CJ73">
            <v>370640.04382928862</v>
          </cell>
          <cell r="CK73">
            <v>8884425.0839890651</v>
          </cell>
          <cell r="CL73">
            <v>69080981.492848575</v>
          </cell>
          <cell r="CM73">
            <v>3472662.8833556878</v>
          </cell>
          <cell r="CN73">
            <v>17257573.625165142</v>
          </cell>
          <cell r="CO73">
            <v>145961867.60586461</v>
          </cell>
          <cell r="CP73">
            <v>15577691.872404829</v>
          </cell>
          <cell r="CQ73">
            <v>99888947.175724283</v>
          </cell>
          <cell r="CR73">
            <v>5199508.2152141761</v>
          </cell>
          <cell r="CS73">
            <v>16311682.619591353</v>
          </cell>
          <cell r="CT73">
            <v>60565.190001125251</v>
          </cell>
          <cell r="CU73">
            <v>56477010.502617188</v>
          </cell>
          <cell r="CV73">
            <v>7110429.126381279</v>
          </cell>
          <cell r="CW73">
            <v>7122197.1919825263</v>
          </cell>
          <cell r="CX73">
            <v>11771308.379316574</v>
          </cell>
          <cell r="CY73">
            <v>9248089.5126677938</v>
          </cell>
          <cell r="CZ73">
            <v>14729195.219699571</v>
          </cell>
          <cell r="DA73">
            <v>41946.848794939724</v>
          </cell>
          <cell r="DB73">
            <v>23092378.960403264</v>
          </cell>
          <cell r="DC73">
            <v>4742642.8519464945</v>
          </cell>
          <cell r="DD73">
            <v>3609524.3576509547</v>
          </cell>
          <cell r="DE73">
            <v>590795.15577988233</v>
          </cell>
          <cell r="DF73">
            <v>2444458.0325629204</v>
          </cell>
          <cell r="DG73">
            <v>76866407.651994526</v>
          </cell>
          <cell r="DH73">
            <v>3399636.9684580448</v>
          </cell>
          <cell r="DI73">
            <v>50268405.167690799</v>
          </cell>
          <cell r="DJ73">
            <v>140975640.23760304</v>
          </cell>
          <cell r="DK73">
            <v>2413209.4132489399</v>
          </cell>
          <cell r="DL73">
            <v>35765877.923206069</v>
          </cell>
          <cell r="DM73">
            <v>57669945.324154347</v>
          </cell>
          <cell r="DN73">
            <v>721871.77461109986</v>
          </cell>
          <cell r="DO73">
            <v>3099875.8480028156</v>
          </cell>
          <cell r="DP73">
            <v>55924490.775443308</v>
          </cell>
          <cell r="DQ73">
            <v>8304207.6167578185</v>
          </cell>
          <cell r="DR73">
            <v>0</v>
          </cell>
          <cell r="DS73">
            <v>2971666.2075224705</v>
          </cell>
          <cell r="DT73">
            <v>34554441.499430738</v>
          </cell>
          <cell r="DU73">
            <v>32148805.107297517</v>
          </cell>
          <cell r="DV73">
            <v>5035657.6006061733</v>
          </cell>
          <cell r="DW73">
            <v>284641.02783294051</v>
          </cell>
          <cell r="DX73">
            <v>39127948.442342527</v>
          </cell>
          <cell r="DY73">
            <v>376694333.26069778</v>
          </cell>
          <cell r="DZ73">
            <v>7196335.9577261256</v>
          </cell>
          <cell r="EA73">
            <v>19363322.2144343</v>
          </cell>
          <cell r="EB73">
            <v>5697858.3754058108</v>
          </cell>
          <cell r="EC73">
            <v>30787060.775772233</v>
          </cell>
          <cell r="ED73">
            <v>11402.73667054482</v>
          </cell>
          <cell r="EE73">
            <v>5070238.2355988324</v>
          </cell>
          <cell r="EF73">
            <v>7228188.2919145003</v>
          </cell>
          <cell r="EG73">
            <v>204490947.87906441</v>
          </cell>
          <cell r="EH73">
            <v>4500979.8896203069</v>
          </cell>
          <cell r="EI73">
            <v>35867198.284248464</v>
          </cell>
          <cell r="EJ73">
            <v>107094297.66307022</v>
          </cell>
          <cell r="EK73">
            <v>20463.382000962731</v>
          </cell>
          <cell r="EL73">
            <v>8331812.7185581848</v>
          </cell>
          <cell r="EM73">
            <v>44334481.515114762</v>
          </cell>
          <cell r="EN73">
            <v>4598393.76364733</v>
          </cell>
          <cell r="EO73">
            <v>27978402.046615761</v>
          </cell>
          <cell r="EP73">
            <v>12321726.593148224</v>
          </cell>
          <cell r="EQ73">
            <v>7720183.5815005433</v>
          </cell>
          <cell r="ER73">
            <v>8998085.9724404048</v>
          </cell>
          <cell r="ES73">
            <v>4411695.6302075852</v>
          </cell>
          <cell r="ET73">
            <v>0</v>
          </cell>
          <cell r="EU73">
            <v>23595389.131734457</v>
          </cell>
          <cell r="EV73">
            <v>136336365.13414687</v>
          </cell>
          <cell r="EW73">
            <v>23859214.235841487</v>
          </cell>
          <cell r="EX73">
            <v>65169089.103163213</v>
          </cell>
          <cell r="EY73">
            <v>82098726.623899832</v>
          </cell>
          <cell r="EZ73">
            <v>30130537.416481588</v>
          </cell>
          <cell r="FA73">
            <v>601605.19556726224</v>
          </cell>
          <cell r="FB73">
            <v>15247219.095995052</v>
          </cell>
          <cell r="FC73">
            <v>7640924.6841482036</v>
          </cell>
          <cell r="FD73">
            <v>36393.791771327764</v>
          </cell>
          <cell r="FE73">
            <v>28623160.683344804</v>
          </cell>
          <cell r="FF73">
            <v>8497326.3152186554</v>
          </cell>
          <cell r="FG73">
            <v>22597316.048962865</v>
          </cell>
          <cell r="FH73">
            <v>428664.75169308647</v>
          </cell>
          <cell r="FI73">
            <v>653805.27889842913</v>
          </cell>
          <cell r="FJ73">
            <v>6283086.4895483758</v>
          </cell>
          <cell r="FK73">
            <v>2387386.824050786</v>
          </cell>
          <cell r="FL73">
            <v>10929122.445460152</v>
          </cell>
          <cell r="FM73">
            <v>50769598.157804497</v>
          </cell>
          <cell r="FN73">
            <v>28405117.289597545</v>
          </cell>
          <cell r="FO73">
            <v>15261585.476532847</v>
          </cell>
          <cell r="FP73">
            <v>76582429.770503253</v>
          </cell>
          <cell r="FQ73">
            <v>7184189.677151544</v>
          </cell>
          <cell r="FR73">
            <v>4855266.393664415</v>
          </cell>
          <cell r="FS73">
            <v>1246292.3350508921</v>
          </cell>
          <cell r="FT73">
            <v>118513.24092186643</v>
          </cell>
          <cell r="FU73">
            <v>1641086.0821859094</v>
          </cell>
          <cell r="FV73">
            <v>25275428.025876593</v>
          </cell>
          <cell r="FW73">
            <v>84288748.942307487</v>
          </cell>
          <cell r="FX73">
            <v>12001.081173496945</v>
          </cell>
          <cell r="FY73">
            <v>0</v>
          </cell>
          <cell r="FZ73">
            <v>105392730.13719636</v>
          </cell>
          <cell r="GA73">
            <v>77067888.712248325</v>
          </cell>
          <cell r="GB73">
            <v>43779269.349221699</v>
          </cell>
          <cell r="GC73">
            <v>4150790.122430027</v>
          </cell>
          <cell r="GD73">
            <v>360483817.18691087</v>
          </cell>
          <cell r="GE73">
            <v>27260124.717089798</v>
          </cell>
          <cell r="GF73">
            <v>35140981.918569505</v>
          </cell>
          <cell r="GG73">
            <v>100257067.45421177</v>
          </cell>
          <cell r="GH73">
            <v>269210.57787966641</v>
          </cell>
          <cell r="GI73">
            <v>211926.78472275243</v>
          </cell>
          <cell r="GJ73">
            <v>55029190.773818493</v>
          </cell>
          <cell r="GK73">
            <v>121720826.27214874</v>
          </cell>
          <cell r="GL73">
            <v>32335606.904103804</v>
          </cell>
          <cell r="GM73">
            <v>30177058.822441462</v>
          </cell>
          <cell r="GN73">
            <v>9421559423.3451729</v>
          </cell>
        </row>
        <row r="74">
          <cell r="B74">
            <v>33102459.846288551</v>
          </cell>
          <cell r="C74">
            <v>55673891.133440666</v>
          </cell>
          <cell r="D74">
            <v>3391391.0825007316</v>
          </cell>
          <cell r="E74">
            <v>98317.034283688452</v>
          </cell>
          <cell r="F74">
            <v>20380462.729508162</v>
          </cell>
          <cell r="G74">
            <v>50244979.332523249</v>
          </cell>
          <cell r="H74">
            <v>2737028.6286344752</v>
          </cell>
          <cell r="I74">
            <v>108436.69507846638</v>
          </cell>
          <cell r="J74">
            <v>25649756.895637076</v>
          </cell>
          <cell r="K74">
            <v>9736824.3294335958</v>
          </cell>
          <cell r="L74">
            <v>8612867.0116734561</v>
          </cell>
          <cell r="M74">
            <v>20679886.710606668</v>
          </cell>
          <cell r="N74">
            <v>12684835.845337134</v>
          </cell>
          <cell r="O74">
            <v>21928119.102458678</v>
          </cell>
          <cell r="P74">
            <v>37197893.547264308</v>
          </cell>
          <cell r="Q74">
            <v>167381356.29693785</v>
          </cell>
          <cell r="R74">
            <v>8610088.4608629122</v>
          </cell>
          <cell r="S74">
            <v>2957817.1317360336</v>
          </cell>
          <cell r="T74">
            <v>437232.89662994712</v>
          </cell>
          <cell r="U74">
            <v>4313976.6919827051</v>
          </cell>
          <cell r="V74">
            <v>9027847.5808319058</v>
          </cell>
          <cell r="W74">
            <v>397225.09249082755</v>
          </cell>
          <cell r="X74">
            <v>80222.557939406135</v>
          </cell>
          <cell r="Y74">
            <v>12378287.474423204</v>
          </cell>
          <cell r="Z74">
            <v>241088514.57710329</v>
          </cell>
          <cell r="AA74">
            <v>347541.15984894312</v>
          </cell>
          <cell r="AB74">
            <v>440805.72626066324</v>
          </cell>
          <cell r="AC74">
            <v>777503.55791353469</v>
          </cell>
          <cell r="AD74">
            <v>4736628.7990251333</v>
          </cell>
          <cell r="AE74">
            <v>10456665.170407152</v>
          </cell>
          <cell r="AF74">
            <v>39589099.191535957</v>
          </cell>
          <cell r="AG74">
            <v>9109898.8314810358</v>
          </cell>
          <cell r="AH74">
            <v>21018369.308599014</v>
          </cell>
          <cell r="AI74">
            <v>1517236827.4664366</v>
          </cell>
          <cell r="AJ74">
            <v>48944047.898295857</v>
          </cell>
          <cell r="AK74">
            <v>48487074.37629658</v>
          </cell>
          <cell r="AL74">
            <v>153899773.90850225</v>
          </cell>
          <cell r="AM74">
            <v>10187220.772876367</v>
          </cell>
          <cell r="AN74">
            <v>55707276.440734304</v>
          </cell>
          <cell r="AO74">
            <v>1644007.231453419</v>
          </cell>
          <cell r="AP74">
            <v>1174331.0616977604</v>
          </cell>
          <cell r="AQ74">
            <v>5638612.0603089985</v>
          </cell>
          <cell r="AR74">
            <v>13828465.051870873</v>
          </cell>
          <cell r="AS74">
            <v>1295322.7646087364</v>
          </cell>
          <cell r="AT74">
            <v>12194495.222813869</v>
          </cell>
          <cell r="AU74">
            <v>95206162.659413323</v>
          </cell>
          <cell r="AV74">
            <v>2002765.854689772</v>
          </cell>
          <cell r="AW74">
            <v>87310.583834365607</v>
          </cell>
          <cell r="AX74">
            <v>6458711.6449695695</v>
          </cell>
          <cell r="AY74">
            <v>11942869.08285813</v>
          </cell>
          <cell r="AZ74">
            <v>85758854.9516159</v>
          </cell>
          <cell r="BA74">
            <v>18491342.719545856</v>
          </cell>
          <cell r="BB74">
            <v>197276565.22623956</v>
          </cell>
          <cell r="BC74">
            <v>7557312.6364420922</v>
          </cell>
          <cell r="BD74">
            <v>0</v>
          </cell>
          <cell r="BE74">
            <v>54225655.474627562</v>
          </cell>
          <cell r="BF74">
            <v>1550126.9786838682</v>
          </cell>
          <cell r="BG74">
            <v>208905909.56588915</v>
          </cell>
          <cell r="BH74">
            <v>6244110.2021277789</v>
          </cell>
          <cell r="BI74">
            <v>975213.17070545175</v>
          </cell>
          <cell r="BJ74">
            <v>75706185.213582039</v>
          </cell>
          <cell r="BK74">
            <v>116722.56525272642</v>
          </cell>
          <cell r="BL74">
            <v>3871435.2274533478</v>
          </cell>
          <cell r="BM74">
            <v>73073723.30717358</v>
          </cell>
          <cell r="BN74">
            <v>3602065.8894293704</v>
          </cell>
          <cell r="BO74">
            <v>59066761.436497025</v>
          </cell>
          <cell r="BP74">
            <v>24294918.671299607</v>
          </cell>
          <cell r="BQ74">
            <v>0</v>
          </cell>
          <cell r="BR74">
            <v>4274411.1739926571</v>
          </cell>
          <cell r="BS74">
            <v>3629393.6519544134</v>
          </cell>
          <cell r="BT74">
            <v>2249336.4282628656</v>
          </cell>
          <cell r="BU74">
            <v>12947663.848921714</v>
          </cell>
          <cell r="BV74">
            <v>130862.40092096504</v>
          </cell>
          <cell r="BW74">
            <v>18022380.00522346</v>
          </cell>
          <cell r="BX74">
            <v>0</v>
          </cell>
          <cell r="BY74">
            <v>923187.65634599805</v>
          </cell>
          <cell r="BZ74">
            <v>7966909.6874794848</v>
          </cell>
          <cell r="CA74">
            <v>10245819.037286911</v>
          </cell>
          <cell r="CB74">
            <v>5000812.8411476882</v>
          </cell>
          <cell r="CC74">
            <v>12256004.861538112</v>
          </cell>
          <cell r="CD74">
            <v>11642205.403600669</v>
          </cell>
          <cell r="CE74">
            <v>274290502.8682977</v>
          </cell>
          <cell r="CF74">
            <v>1399932605.8976848</v>
          </cell>
          <cell r="CG74">
            <v>5309013.9074936779</v>
          </cell>
          <cell r="CH74">
            <v>175826477.10314187</v>
          </cell>
          <cell r="CI74">
            <v>70895448.434538916</v>
          </cell>
          <cell r="CJ74">
            <v>370269.01325792534</v>
          </cell>
          <cell r="CK74">
            <v>8875531.2977670208</v>
          </cell>
          <cell r="CL74">
            <v>69011827.723685324</v>
          </cell>
          <cell r="CM74">
            <v>3462046.0995390825</v>
          </cell>
          <cell r="CN74">
            <v>17309208.498113673</v>
          </cell>
          <cell r="CO74">
            <v>145258125.29191911</v>
          </cell>
          <cell r="CP74">
            <v>15526061.217719499</v>
          </cell>
          <cell r="CQ74">
            <v>100187816.13658795</v>
          </cell>
          <cell r="CR74">
            <v>5182274.9809589256</v>
          </cell>
          <cell r="CS74">
            <v>16233037.275712548</v>
          </cell>
          <cell r="CT74">
            <v>60380.027331827441</v>
          </cell>
          <cell r="CU74">
            <v>56204711.561066516</v>
          </cell>
          <cell r="CV74">
            <v>7131703.617947977</v>
          </cell>
          <cell r="CW74">
            <v>7087858.1442951113</v>
          </cell>
          <cell r="CX74">
            <v>11806528.279043248</v>
          </cell>
          <cell r="CY74">
            <v>9275759.9104522727</v>
          </cell>
          <cell r="CZ74">
            <v>14773265.153302189</v>
          </cell>
          <cell r="DA74">
            <v>41904.857748547431</v>
          </cell>
          <cell r="DB74">
            <v>22981041.085171472</v>
          </cell>
          <cell r="DC74">
            <v>4756832.89780227</v>
          </cell>
          <cell r="DD74">
            <v>3605911.0300921393</v>
          </cell>
          <cell r="DE74">
            <v>590203.73812855955</v>
          </cell>
          <cell r="DF74">
            <v>2442010.998909662</v>
          </cell>
          <cell r="DG74">
            <v>77096392.890900493</v>
          </cell>
          <cell r="DH74">
            <v>3388369.2220029444</v>
          </cell>
          <cell r="DI74">
            <v>50418808.855401225</v>
          </cell>
          <cell r="DJ74">
            <v>140544643.06163651</v>
          </cell>
          <cell r="DK74">
            <v>2410793.6611403269</v>
          </cell>
          <cell r="DL74">
            <v>35872889.870688908</v>
          </cell>
          <cell r="DM74">
            <v>57391894.752226062</v>
          </cell>
          <cell r="DN74">
            <v>721149.14223112864</v>
          </cell>
          <cell r="DO74">
            <v>3084930.0690949438</v>
          </cell>
          <cell r="DP74">
            <v>56091817.540991075</v>
          </cell>
          <cell r="DQ74">
            <v>8329053.9082784448</v>
          </cell>
          <cell r="DR74">
            <v>0</v>
          </cell>
          <cell r="DS74">
            <v>2980557.4694346967</v>
          </cell>
          <cell r="DT74">
            <v>34657828.814205326</v>
          </cell>
          <cell r="DU74">
            <v>31993802.469499782</v>
          </cell>
          <cell r="DV74">
            <v>5050724.350200708</v>
          </cell>
          <cell r="DW74">
            <v>283268.65613849304</v>
          </cell>
          <cell r="DX74">
            <v>39245019.746248826</v>
          </cell>
          <cell r="DY74">
            <v>377821407.34775168</v>
          </cell>
          <cell r="DZ74">
            <v>7174334.990255015</v>
          </cell>
          <cell r="EA74">
            <v>19343938.489916876</v>
          </cell>
          <cell r="EB74">
            <v>5692154.5134411613</v>
          </cell>
          <cell r="EC74">
            <v>30638623.668565389</v>
          </cell>
          <cell r="ED74">
            <v>11347.759378040528</v>
          </cell>
          <cell r="EE74">
            <v>5065162.6550704399</v>
          </cell>
          <cell r="EF74">
            <v>7249815.1203555986</v>
          </cell>
          <cell r="EG74">
            <v>203505012.74955568</v>
          </cell>
          <cell r="EH74">
            <v>4487219.2880139658</v>
          </cell>
          <cell r="EI74">
            <v>35757543.444984823</v>
          </cell>
          <cell r="EJ74">
            <v>106577951.92096661</v>
          </cell>
          <cell r="EK74">
            <v>20364.719603470017</v>
          </cell>
          <cell r="EL74">
            <v>8291641.6159401257</v>
          </cell>
          <cell r="EM74">
            <v>44290100.320255995</v>
          </cell>
          <cell r="EN74">
            <v>4584335.3438893221</v>
          </cell>
          <cell r="EO74">
            <v>27843506.640577588</v>
          </cell>
          <cell r="EP74">
            <v>12309391.883679692</v>
          </cell>
          <cell r="EQ74">
            <v>7696581.0831117295</v>
          </cell>
          <cell r="ER74">
            <v>9025008.3565517738</v>
          </cell>
          <cell r="ES74">
            <v>4424895.4778977139</v>
          </cell>
          <cell r="ET74">
            <v>0</v>
          </cell>
          <cell r="EU74">
            <v>23571768.881152146</v>
          </cell>
          <cell r="EV74">
            <v>135884492.29913697</v>
          </cell>
          <cell r="EW74">
            <v>23930601.298848018</v>
          </cell>
          <cell r="EX74">
            <v>65364075.820827074</v>
          </cell>
          <cell r="EY74">
            <v>82344367.025646687</v>
          </cell>
          <cell r="EZ74">
            <v>30220688.355725002</v>
          </cell>
          <cell r="FA74">
            <v>598704.60900068469</v>
          </cell>
          <cell r="FB74">
            <v>15292838.963419063</v>
          </cell>
          <cell r="FC74">
            <v>7617564.4996859059</v>
          </cell>
          <cell r="FD74">
            <v>36357.35963297735</v>
          </cell>
          <cell r="FE74">
            <v>28708801.532827538</v>
          </cell>
          <cell r="FF74">
            <v>8488820.0356347691</v>
          </cell>
          <cell r="FG74">
            <v>22664927.497044105</v>
          </cell>
          <cell r="FH74">
            <v>429947.32191251236</v>
          </cell>
          <cell r="FI74">
            <v>651806.43549284281</v>
          </cell>
          <cell r="FJ74">
            <v>6276796.7828397937</v>
          </cell>
          <cell r="FK74">
            <v>2384996.921739527</v>
          </cell>
          <cell r="FL74">
            <v>10918181.807466632</v>
          </cell>
          <cell r="FM74">
            <v>50921501.421117455</v>
          </cell>
          <cell r="FN74">
            <v>28490105.750559274</v>
          </cell>
          <cell r="FO74">
            <v>15307248.328344461</v>
          </cell>
          <cell r="FP74">
            <v>76213194.31731084</v>
          </cell>
          <cell r="FQ74">
            <v>7160378.4206795888</v>
          </cell>
          <cell r="FR74">
            <v>4839174.1134582153</v>
          </cell>
          <cell r="FS74">
            <v>1240283.4461122442</v>
          </cell>
          <cell r="FT74">
            <v>117941.8397486179</v>
          </cell>
          <cell r="FU74">
            <v>1636068.8787474427</v>
          </cell>
          <cell r="FV74">
            <v>25351052.417994659</v>
          </cell>
          <cell r="FW74">
            <v>84204371.381921798</v>
          </cell>
          <cell r="FX74">
            <v>11943.219015568888</v>
          </cell>
          <cell r="FY74">
            <v>0</v>
          </cell>
          <cell r="FZ74">
            <v>105708066.4845029</v>
          </cell>
          <cell r="GA74">
            <v>77298476.784969389</v>
          </cell>
          <cell r="GB74">
            <v>43634167.471699663</v>
          </cell>
          <cell r="GC74">
            <v>4138100.1369986292</v>
          </cell>
          <cell r="GD74">
            <v>360122953.54337078</v>
          </cell>
          <cell r="GE74">
            <v>27169773.842423934</v>
          </cell>
          <cell r="GF74">
            <v>35033547.301198252</v>
          </cell>
          <cell r="GG74">
            <v>99773686.816536352</v>
          </cell>
          <cell r="GH74">
            <v>267912.60274326144</v>
          </cell>
          <cell r="GI74">
            <v>210904.99835954595</v>
          </cell>
          <cell r="GJ74">
            <v>55193838.790728778</v>
          </cell>
          <cell r="GK74">
            <v>122085016.4842993</v>
          </cell>
          <cell r="GL74">
            <v>32432355.438426867</v>
          </cell>
          <cell r="GM74">
            <v>30267348.954304785</v>
          </cell>
          <cell r="GN74">
            <v>9405333184.2969799</v>
          </cell>
        </row>
        <row r="75">
          <cell r="B75">
            <v>32942086.017680343</v>
          </cell>
          <cell r="C75">
            <v>55839971.188201077</v>
          </cell>
          <cell r="D75">
            <v>3387992.716107646</v>
          </cell>
          <cell r="E75">
            <v>98218.515033902862</v>
          </cell>
          <cell r="F75">
            <v>20441259.420690507</v>
          </cell>
          <cell r="G75">
            <v>50090897.015850976</v>
          </cell>
          <cell r="H75">
            <v>2727926.8623843449</v>
          </cell>
          <cell r="I75">
            <v>108104.16081510446</v>
          </cell>
          <cell r="J75">
            <v>25624054.383097395</v>
          </cell>
          <cell r="K75">
            <v>9727067.4786984324</v>
          </cell>
          <cell r="L75">
            <v>8584225.6224444285</v>
          </cell>
          <cell r="M75">
            <v>20741576.609541606</v>
          </cell>
          <cell r="N75">
            <v>12672124.919705162</v>
          </cell>
          <cell r="O75">
            <v>21993532.587077536</v>
          </cell>
          <cell r="P75">
            <v>37308858.095844083</v>
          </cell>
          <cell r="Q75">
            <v>166570432.00093016</v>
          </cell>
          <cell r="R75">
            <v>8601460.6634325683</v>
          </cell>
          <cell r="S75">
            <v>2966640.5572449961</v>
          </cell>
          <cell r="T75">
            <v>435892.06897844753</v>
          </cell>
          <cell r="U75">
            <v>4309653.8424339658</v>
          </cell>
          <cell r="V75">
            <v>8997826.2074480504</v>
          </cell>
          <cell r="W75">
            <v>396006.95361796056</v>
          </cell>
          <cell r="X75">
            <v>79976.545745931537</v>
          </cell>
          <cell r="Y75">
            <v>12340327.956162242</v>
          </cell>
          <cell r="Z75">
            <v>240349187.43750444</v>
          </cell>
          <cell r="AA75">
            <v>346475.38277509663</v>
          </cell>
          <cell r="AB75">
            <v>438670.12357974134</v>
          </cell>
          <cell r="AC75">
            <v>773736.73143241822</v>
          </cell>
          <cell r="AD75">
            <v>4750758.5742987236</v>
          </cell>
          <cell r="AE75">
            <v>10487858.311191045</v>
          </cell>
          <cell r="AF75">
            <v>39549428.666682824</v>
          </cell>
          <cell r="AG75">
            <v>9100770.1956852246</v>
          </cell>
          <cell r="AH75">
            <v>20953913.93258404</v>
          </cell>
          <cell r="AI75">
            <v>1509886162.8917785</v>
          </cell>
          <cell r="AJ75">
            <v>49090052.245929152</v>
          </cell>
          <cell r="AK75">
            <v>48631715.532207288</v>
          </cell>
          <cell r="AL75">
            <v>154358870.30643639</v>
          </cell>
          <cell r="AM75">
            <v>10217610.137610378</v>
          </cell>
          <cell r="AN75">
            <v>55536443.328182198</v>
          </cell>
          <cell r="AO75">
            <v>1648911.4478727793</v>
          </cell>
          <cell r="AP75">
            <v>1177834.1932925354</v>
          </cell>
          <cell r="AQ75">
            <v>5621320.5732667046</v>
          </cell>
          <cell r="AR75">
            <v>13786058.388368981</v>
          </cell>
          <cell r="AS75">
            <v>1294024.7776634505</v>
          </cell>
          <cell r="AT75">
            <v>12182275.64632218</v>
          </cell>
          <cell r="AU75">
            <v>95110760.679598659</v>
          </cell>
          <cell r="AV75">
            <v>2008740.2792548151</v>
          </cell>
          <cell r="AW75">
            <v>87042.835350717607</v>
          </cell>
          <cell r="AX75">
            <v>6452239.6492418731</v>
          </cell>
          <cell r="AY75">
            <v>11906244.827849045</v>
          </cell>
          <cell r="AZ75">
            <v>86014681.067531124</v>
          </cell>
          <cell r="BA75">
            <v>18434636.776734084</v>
          </cell>
          <cell r="BB75">
            <v>197865058.36168775</v>
          </cell>
          <cell r="BC75">
            <v>7579856.7566921674</v>
          </cell>
          <cell r="BD75">
            <v>0</v>
          </cell>
          <cell r="BE75">
            <v>54171318.289465152</v>
          </cell>
          <cell r="BF75">
            <v>1548573.6634509079</v>
          </cell>
          <cell r="BG75">
            <v>209529094.04597729</v>
          </cell>
          <cell r="BH75">
            <v>6237853.2492286796</v>
          </cell>
          <cell r="BI75">
            <v>970488.4864789194</v>
          </cell>
          <cell r="BJ75">
            <v>75630323.31817691</v>
          </cell>
          <cell r="BK75">
            <v>116157.07118486942</v>
          </cell>
          <cell r="BL75">
            <v>3882984.055126193</v>
          </cell>
          <cell r="BM75">
            <v>73000499.288042873</v>
          </cell>
          <cell r="BN75">
            <v>3590087.5120751257</v>
          </cell>
          <cell r="BO75">
            <v>59242962.718178257</v>
          </cell>
          <cell r="BP75">
            <v>24367392.52468374</v>
          </cell>
          <cell r="BQ75">
            <v>0</v>
          </cell>
          <cell r="BR75">
            <v>4287162.1139286449</v>
          </cell>
          <cell r="BS75">
            <v>3640220.4485765309</v>
          </cell>
          <cell r="BT75">
            <v>2256046.3942734166</v>
          </cell>
          <cell r="BU75">
            <v>12934689.554709472</v>
          </cell>
          <cell r="BV75">
            <v>130461.09551359777</v>
          </cell>
          <cell r="BW75">
            <v>17967112.193393443</v>
          </cell>
          <cell r="BX75">
            <v>0</v>
          </cell>
          <cell r="BY75">
            <v>920356.58954683295</v>
          </cell>
          <cell r="BZ75">
            <v>7928311.8366040569</v>
          </cell>
          <cell r="CA75">
            <v>10214398.991852676</v>
          </cell>
          <cell r="CB75">
            <v>4995801.7427859697</v>
          </cell>
          <cell r="CC75">
            <v>12218420.337725002</v>
          </cell>
          <cell r="CD75">
            <v>11630539.252861185</v>
          </cell>
          <cell r="CE75">
            <v>272961628.26803774</v>
          </cell>
          <cell r="CF75">
            <v>1393150253.3823793</v>
          </cell>
          <cell r="CG75">
            <v>5303693.9741669837</v>
          </cell>
          <cell r="CH75">
            <v>176350982.76191881</v>
          </cell>
          <cell r="CI75">
            <v>71106935.717330977</v>
          </cell>
          <cell r="CJ75">
            <v>369897.98268656206</v>
          </cell>
          <cell r="CK75">
            <v>8866637.5115449764</v>
          </cell>
          <cell r="CL75">
            <v>68942673.954522073</v>
          </cell>
          <cell r="CM75">
            <v>3451429.3157224772</v>
          </cell>
          <cell r="CN75">
            <v>17360843.371062215</v>
          </cell>
          <cell r="CO75">
            <v>144554382.97797361</v>
          </cell>
          <cell r="CP75">
            <v>15474430.563034166</v>
          </cell>
          <cell r="CQ75">
            <v>100486685.09745166</v>
          </cell>
          <cell r="CR75">
            <v>5165041.7467036741</v>
          </cell>
          <cell r="CS75">
            <v>16154391.931833742</v>
          </cell>
          <cell r="CT75">
            <v>60194.864662529631</v>
          </cell>
          <cell r="CU75">
            <v>55932412.619515836</v>
          </cell>
          <cell r="CV75">
            <v>7152978.1095146788</v>
          </cell>
          <cell r="CW75">
            <v>7053519.0966076963</v>
          </cell>
          <cell r="CX75">
            <v>11841748.178769927</v>
          </cell>
          <cell r="CY75">
            <v>9303430.3082367573</v>
          </cell>
          <cell r="CZ75">
            <v>14817335.086904814</v>
          </cell>
          <cell r="DA75">
            <v>41862.866702155137</v>
          </cell>
          <cell r="DB75">
            <v>22869703.209939681</v>
          </cell>
          <cell r="DC75">
            <v>4771022.9436580483</v>
          </cell>
          <cell r="DD75">
            <v>3602297.7025333238</v>
          </cell>
          <cell r="DE75">
            <v>589612.32047723676</v>
          </cell>
          <cell r="DF75">
            <v>2439563.9652564037</v>
          </cell>
          <cell r="DG75">
            <v>77326378.129806489</v>
          </cell>
          <cell r="DH75">
            <v>3377101.4755478431</v>
          </cell>
          <cell r="DI75">
            <v>50569212.543111682</v>
          </cell>
          <cell r="DJ75">
            <v>140113645.88566995</v>
          </cell>
          <cell r="DK75">
            <v>2408377.9090317138</v>
          </cell>
          <cell r="DL75">
            <v>35979901.818171769</v>
          </cell>
          <cell r="DM75">
            <v>57113844.180297777</v>
          </cell>
          <cell r="DN75">
            <v>720426.50985115743</v>
          </cell>
          <cell r="DO75">
            <v>3069984.290187072</v>
          </cell>
          <cell r="DP75">
            <v>56259144.306538872</v>
          </cell>
          <cell r="DQ75">
            <v>8353900.1997990757</v>
          </cell>
          <cell r="DR75">
            <v>0</v>
          </cell>
          <cell r="DS75">
            <v>2989448.7313469243</v>
          </cell>
          <cell r="DT75">
            <v>34761216.128979936</v>
          </cell>
          <cell r="DU75">
            <v>31838799.831702046</v>
          </cell>
          <cell r="DV75">
            <v>5065791.0997952456</v>
          </cell>
          <cell r="DW75">
            <v>281896.28444404551</v>
          </cell>
          <cell r="DX75">
            <v>39362091.050155148</v>
          </cell>
          <cell r="DY75">
            <v>378948481.43480575</v>
          </cell>
          <cell r="DZ75">
            <v>7152334.0227839043</v>
          </cell>
          <cell r="EA75">
            <v>19324554.765399452</v>
          </cell>
          <cell r="EB75">
            <v>5686450.6514765117</v>
          </cell>
          <cell r="EC75">
            <v>30490186.561358545</v>
          </cell>
          <cell r="ED75">
            <v>11292.782085536235</v>
          </cell>
          <cell r="EE75">
            <v>5060087.0745420484</v>
          </cell>
          <cell r="EF75">
            <v>7271441.9487967007</v>
          </cell>
          <cell r="EG75">
            <v>202519077.62004694</v>
          </cell>
          <cell r="EH75">
            <v>4473458.6864076247</v>
          </cell>
          <cell r="EI75">
            <v>35647888.605721183</v>
          </cell>
          <cell r="EJ75">
            <v>106061606.178863</v>
          </cell>
          <cell r="EK75">
            <v>20266.057205977304</v>
          </cell>
          <cell r="EL75">
            <v>8251470.5133220665</v>
          </cell>
          <cell r="EM75">
            <v>44245719.125397235</v>
          </cell>
          <cell r="EN75">
            <v>4570276.9241313143</v>
          </cell>
          <cell r="EO75">
            <v>27708611.234539416</v>
          </cell>
          <cell r="EP75">
            <v>12297057.174211161</v>
          </cell>
          <cell r="EQ75">
            <v>7672978.5847229157</v>
          </cell>
          <cell r="ER75">
            <v>9051930.7406631485</v>
          </cell>
          <cell r="ES75">
            <v>4438095.3255878454</v>
          </cell>
          <cell r="ET75">
            <v>0</v>
          </cell>
          <cell r="EU75">
            <v>23548148.630569834</v>
          </cell>
          <cell r="EV75">
            <v>135432619.46412703</v>
          </cell>
          <cell r="EW75">
            <v>24001988.361854561</v>
          </cell>
          <cell r="EX75">
            <v>65559062.538490973</v>
          </cell>
          <cell r="EY75">
            <v>82590007.427393571</v>
          </cell>
          <cell r="EZ75">
            <v>30310839.294968434</v>
          </cell>
          <cell r="FA75">
            <v>595804.02243410714</v>
          </cell>
          <cell r="FB75">
            <v>15338458.830843082</v>
          </cell>
          <cell r="FC75">
            <v>7594204.3152236082</v>
          </cell>
          <cell r="FD75">
            <v>36320.927494626936</v>
          </cell>
          <cell r="FE75">
            <v>28794442.382310286</v>
          </cell>
          <cell r="FF75">
            <v>8480313.7560508829</v>
          </cell>
          <cell r="FG75">
            <v>22732538.945125356</v>
          </cell>
          <cell r="FH75">
            <v>431229.89213193848</v>
          </cell>
          <cell r="FI75">
            <v>649807.59208725649</v>
          </cell>
          <cell r="FJ75">
            <v>6270507.0761312116</v>
          </cell>
          <cell r="FK75">
            <v>2382607.0194282681</v>
          </cell>
          <cell r="FL75">
            <v>10907241.169473112</v>
          </cell>
          <cell r="FM75">
            <v>51073404.684430443</v>
          </cell>
          <cell r="FN75">
            <v>28575094.211521018</v>
          </cell>
          <cell r="FO75">
            <v>15352911.180156084</v>
          </cell>
          <cell r="FP75">
            <v>75843958.864118412</v>
          </cell>
          <cell r="FQ75">
            <v>7136567.1642076317</v>
          </cell>
          <cell r="FR75">
            <v>4823081.8332520146</v>
          </cell>
          <cell r="FS75">
            <v>1234274.5571735962</v>
          </cell>
          <cell r="FT75">
            <v>117370.43857536938</v>
          </cell>
          <cell r="FU75">
            <v>1631051.6753089761</v>
          </cell>
          <cell r="FV75">
            <v>25426676.810112741</v>
          </cell>
          <cell r="FW75">
            <v>84119993.821536109</v>
          </cell>
          <cell r="FX75">
            <v>11885.356857640831</v>
          </cell>
          <cell r="FY75">
            <v>0</v>
          </cell>
          <cell r="FZ75">
            <v>106023402.83180948</v>
          </cell>
          <cell r="GA75">
            <v>77529064.857690483</v>
          </cell>
          <cell r="GB75">
            <v>43489065.594177619</v>
          </cell>
          <cell r="GC75">
            <v>4125410.1515672314</v>
          </cell>
          <cell r="GD75">
            <v>359762089.89983076</v>
          </cell>
          <cell r="GE75">
            <v>27079422.967758063</v>
          </cell>
          <cell r="GF75">
            <v>34926112.68382699</v>
          </cell>
          <cell r="GG75">
            <v>99290306.178860933</v>
          </cell>
          <cell r="GH75">
            <v>266614.62760685646</v>
          </cell>
          <cell r="GI75">
            <v>209883.21199633947</v>
          </cell>
          <cell r="GJ75">
            <v>55358486.807639092</v>
          </cell>
          <cell r="GK75">
            <v>122449206.69644992</v>
          </cell>
          <cell r="GL75">
            <v>32529103.972749949</v>
          </cell>
          <cell r="GM75">
            <v>30357639.086168122</v>
          </cell>
          <cell r="GN75">
            <v>9389106945.2487812</v>
          </cell>
        </row>
        <row r="76">
          <cell r="B76">
            <v>32781712.189072136</v>
          </cell>
          <cell r="C76">
            <v>56006051.242961489</v>
          </cell>
          <cell r="D76">
            <v>3384594.3497145604</v>
          </cell>
          <cell r="E76">
            <v>98119.995784117273</v>
          </cell>
          <cell r="F76">
            <v>20502056.111872852</v>
          </cell>
          <cell r="G76">
            <v>49936814.699178688</v>
          </cell>
          <cell r="H76">
            <v>2718825.0961342151</v>
          </cell>
          <cell r="I76">
            <v>107771.62655174252</v>
          </cell>
          <cell r="J76">
            <v>25598351.870557711</v>
          </cell>
          <cell r="K76">
            <v>9717310.6279632691</v>
          </cell>
          <cell r="L76">
            <v>8555584.2332154028</v>
          </cell>
          <cell r="M76">
            <v>20803266.508476544</v>
          </cell>
          <cell r="N76">
            <v>12659413.99407319</v>
          </cell>
          <cell r="O76">
            <v>22058946.071696389</v>
          </cell>
          <cell r="P76">
            <v>37419822.644423857</v>
          </cell>
          <cell r="Q76">
            <v>165759507.70492247</v>
          </cell>
          <cell r="R76">
            <v>8592832.8660022244</v>
          </cell>
          <cell r="S76">
            <v>2975463.9827539586</v>
          </cell>
          <cell r="T76">
            <v>434551.24132694787</v>
          </cell>
          <cell r="U76">
            <v>4305330.9928852255</v>
          </cell>
          <cell r="V76">
            <v>8967804.8340641968</v>
          </cell>
          <cell r="W76">
            <v>394788.81474509346</v>
          </cell>
          <cell r="X76">
            <v>79730.533552456924</v>
          </cell>
          <cell r="Y76">
            <v>12302368.437901279</v>
          </cell>
          <cell r="Z76">
            <v>239609860.29790553</v>
          </cell>
          <cell r="AA76">
            <v>345409.60570125002</v>
          </cell>
          <cell r="AB76">
            <v>436534.52089881944</v>
          </cell>
          <cell r="AC76">
            <v>769969.90495130175</v>
          </cell>
          <cell r="AD76">
            <v>4764888.3495723139</v>
          </cell>
          <cell r="AE76">
            <v>10519051.451974938</v>
          </cell>
          <cell r="AF76">
            <v>39509758.141829692</v>
          </cell>
          <cell r="AG76">
            <v>9091641.5598894116</v>
          </cell>
          <cell r="AH76">
            <v>20889458.556569062</v>
          </cell>
          <cell r="AI76">
            <v>1502535498.3171203</v>
          </cell>
          <cell r="AJ76">
            <v>49236056.593562447</v>
          </cell>
          <cell r="AK76">
            <v>48776356.688117988</v>
          </cell>
          <cell r="AL76">
            <v>154817966.7043705</v>
          </cell>
          <cell r="AM76">
            <v>10247999.502344389</v>
          </cell>
          <cell r="AN76">
            <v>55365610.215630077</v>
          </cell>
          <cell r="AO76">
            <v>1653815.6642921395</v>
          </cell>
          <cell r="AP76">
            <v>1181337.3248873104</v>
          </cell>
          <cell r="AQ76">
            <v>5604029.0862244098</v>
          </cell>
          <cell r="AR76">
            <v>13743651.724867085</v>
          </cell>
          <cell r="AS76">
            <v>1292726.7907181645</v>
          </cell>
          <cell r="AT76">
            <v>12170056.06983049</v>
          </cell>
          <cell r="AU76">
            <v>95015358.699783981</v>
          </cell>
          <cell r="AV76">
            <v>2014714.7038198581</v>
          </cell>
          <cell r="AW76">
            <v>86775.086867069593</v>
          </cell>
          <cell r="AX76">
            <v>6445767.6535141757</v>
          </cell>
          <cell r="AY76">
            <v>11869620.572839959</v>
          </cell>
          <cell r="AZ76">
            <v>86270507.183446333</v>
          </cell>
          <cell r="BA76">
            <v>18377930.833922308</v>
          </cell>
          <cell r="BB76">
            <v>198453551.49713594</v>
          </cell>
          <cell r="BC76">
            <v>7602400.8769422416</v>
          </cell>
          <cell r="BD76">
            <v>0</v>
          </cell>
          <cell r="BE76">
            <v>54116981.104302734</v>
          </cell>
          <cell r="BF76">
            <v>1547020.3482179474</v>
          </cell>
          <cell r="BG76">
            <v>210152278.52606541</v>
          </cell>
          <cell r="BH76">
            <v>6231596.2963295802</v>
          </cell>
          <cell r="BI76">
            <v>965763.80225238705</v>
          </cell>
          <cell r="BJ76">
            <v>75554461.422771782</v>
          </cell>
          <cell r="BK76">
            <v>115591.57711701242</v>
          </cell>
          <cell r="BL76">
            <v>3894532.8827990377</v>
          </cell>
          <cell r="BM76">
            <v>72927275.268912166</v>
          </cell>
          <cell r="BN76">
            <v>3578109.1347208819</v>
          </cell>
          <cell r="BO76">
            <v>59419163.99985949</v>
          </cell>
          <cell r="BP76">
            <v>24439866.378067873</v>
          </cell>
          <cell r="BQ76">
            <v>0</v>
          </cell>
          <cell r="BR76">
            <v>4299913.0538646327</v>
          </cell>
          <cell r="BS76">
            <v>3651047.2451986484</v>
          </cell>
          <cell r="BT76">
            <v>2262756.3602839671</v>
          </cell>
          <cell r="BU76">
            <v>12921715.260497227</v>
          </cell>
          <cell r="BV76">
            <v>130059.79010623047</v>
          </cell>
          <cell r="BW76">
            <v>17911844.381563421</v>
          </cell>
          <cell r="BX76">
            <v>0</v>
          </cell>
          <cell r="BY76">
            <v>917525.52274766774</v>
          </cell>
          <cell r="BZ76">
            <v>7889713.9857286289</v>
          </cell>
          <cell r="CA76">
            <v>10182978.94641844</v>
          </cell>
          <cell r="CB76">
            <v>4990790.6444242513</v>
          </cell>
          <cell r="CC76">
            <v>12180835.813911889</v>
          </cell>
          <cell r="CD76">
            <v>11618873.102121701</v>
          </cell>
          <cell r="CE76">
            <v>271632753.66777778</v>
          </cell>
          <cell r="CF76">
            <v>1386367900.8670738</v>
          </cell>
          <cell r="CG76">
            <v>5298374.0408402886</v>
          </cell>
          <cell r="CH76">
            <v>176875488.42069572</v>
          </cell>
          <cell r="CI76">
            <v>71318423.000123039</v>
          </cell>
          <cell r="CJ76">
            <v>369526.95211519871</v>
          </cell>
          <cell r="CK76">
            <v>8857743.725322932</v>
          </cell>
          <cell r="CL76">
            <v>68873520.185358822</v>
          </cell>
          <cell r="CM76">
            <v>3440812.5319058714</v>
          </cell>
          <cell r="CN76">
            <v>17412478.244010758</v>
          </cell>
          <cell r="CO76">
            <v>143850640.66402811</v>
          </cell>
          <cell r="CP76">
            <v>15422799.908348834</v>
          </cell>
          <cell r="CQ76">
            <v>100785554.05831537</v>
          </cell>
          <cell r="CR76">
            <v>5147808.5124484235</v>
          </cell>
          <cell r="CS76">
            <v>16075746.587954937</v>
          </cell>
          <cell r="CT76">
            <v>60009.701993231807</v>
          </cell>
          <cell r="CU76">
            <v>55660113.677965164</v>
          </cell>
          <cell r="CV76">
            <v>7174252.6010813797</v>
          </cell>
          <cell r="CW76">
            <v>7019180.0489202812</v>
          </cell>
          <cell r="CX76">
            <v>11876968.078496607</v>
          </cell>
          <cell r="CY76">
            <v>9331100.70602124</v>
          </cell>
          <cell r="CZ76">
            <v>14861405.02050744</v>
          </cell>
          <cell r="DA76">
            <v>41820.875655762844</v>
          </cell>
          <cell r="DB76">
            <v>22758365.33470789</v>
          </cell>
          <cell r="DC76">
            <v>4785212.9895138266</v>
          </cell>
          <cell r="DD76">
            <v>3598684.3749745078</v>
          </cell>
          <cell r="DE76">
            <v>589020.90282591397</v>
          </cell>
          <cell r="DF76">
            <v>2437116.9316031453</v>
          </cell>
          <cell r="DG76">
            <v>77556363.368712485</v>
          </cell>
          <cell r="DH76">
            <v>3365833.7290927423</v>
          </cell>
          <cell r="DI76">
            <v>50719616.230822131</v>
          </cell>
          <cell r="DJ76">
            <v>139682648.70970336</v>
          </cell>
          <cell r="DK76">
            <v>2405962.1569231008</v>
          </cell>
          <cell r="DL76">
            <v>36086913.765654631</v>
          </cell>
          <cell r="DM76">
            <v>56835793.608369492</v>
          </cell>
          <cell r="DN76">
            <v>719703.87747118622</v>
          </cell>
          <cell r="DO76">
            <v>3055038.5112792002</v>
          </cell>
          <cell r="DP76">
            <v>56426471.07208667</v>
          </cell>
          <cell r="DQ76">
            <v>8378746.4913197057</v>
          </cell>
          <cell r="DR76">
            <v>0</v>
          </cell>
          <cell r="DS76">
            <v>2998339.9932591519</v>
          </cell>
          <cell r="DT76">
            <v>34864603.443754539</v>
          </cell>
          <cell r="DU76">
            <v>31683797.19390431</v>
          </cell>
          <cell r="DV76">
            <v>5080857.8493897831</v>
          </cell>
          <cell r="DW76">
            <v>280523.91274959798</v>
          </cell>
          <cell r="DX76">
            <v>39479162.354061469</v>
          </cell>
          <cell r="DY76">
            <v>380075555.52185982</v>
          </cell>
          <cell r="DZ76">
            <v>7130333.0553127928</v>
          </cell>
          <cell r="EA76">
            <v>19305171.040882025</v>
          </cell>
          <cell r="EB76">
            <v>5680746.7895118613</v>
          </cell>
          <cell r="EC76">
            <v>30341749.454151701</v>
          </cell>
          <cell r="ED76">
            <v>11237.804793031943</v>
          </cell>
          <cell r="EE76">
            <v>5055011.4940136559</v>
          </cell>
          <cell r="EF76">
            <v>7293068.7772378027</v>
          </cell>
          <cell r="EG76">
            <v>201533142.49053821</v>
          </cell>
          <cell r="EH76">
            <v>4459698.0848012827</v>
          </cell>
          <cell r="EI76">
            <v>35538233.766457535</v>
          </cell>
          <cell r="EJ76">
            <v>105545260.4367594</v>
          </cell>
          <cell r="EK76">
            <v>20167.394808484591</v>
          </cell>
          <cell r="EL76">
            <v>8211299.4107040074</v>
          </cell>
          <cell r="EM76">
            <v>44201337.930538468</v>
          </cell>
          <cell r="EN76">
            <v>4556218.5043733055</v>
          </cell>
          <cell r="EO76">
            <v>27573715.828501243</v>
          </cell>
          <cell r="EP76">
            <v>12284722.464742629</v>
          </cell>
          <cell r="EQ76">
            <v>7649376.0863341</v>
          </cell>
          <cell r="ER76">
            <v>9078853.1247745212</v>
          </cell>
          <cell r="ES76">
            <v>4451295.173277976</v>
          </cell>
          <cell r="ET76">
            <v>0</v>
          </cell>
          <cell r="EU76">
            <v>23524528.379987523</v>
          </cell>
          <cell r="EV76">
            <v>134980746.62911713</v>
          </cell>
          <cell r="EW76">
            <v>24073375.424861103</v>
          </cell>
          <cell r="EX76">
            <v>65754049.256154865</v>
          </cell>
          <cell r="EY76">
            <v>82835647.829140455</v>
          </cell>
          <cell r="EZ76">
            <v>30400990.234211862</v>
          </cell>
          <cell r="FA76">
            <v>592903.4358675296</v>
          </cell>
          <cell r="FB76">
            <v>15384078.6982671</v>
          </cell>
          <cell r="FC76">
            <v>7570844.1307613086</v>
          </cell>
          <cell r="FD76">
            <v>36284.495356276522</v>
          </cell>
          <cell r="FE76">
            <v>28880083.231793031</v>
          </cell>
          <cell r="FF76">
            <v>8471807.4764669947</v>
          </cell>
          <cell r="FG76">
            <v>22800150.393206608</v>
          </cell>
          <cell r="FH76">
            <v>432512.46235136461</v>
          </cell>
          <cell r="FI76">
            <v>647808.74868167005</v>
          </cell>
          <cell r="FJ76">
            <v>6264217.3694226295</v>
          </cell>
          <cell r="FK76">
            <v>2380217.1171170091</v>
          </cell>
          <cell r="FL76">
            <v>10896300.531479592</v>
          </cell>
          <cell r="FM76">
            <v>51225307.947743431</v>
          </cell>
          <cell r="FN76">
            <v>28660082.672482762</v>
          </cell>
          <cell r="FO76">
            <v>15398574.031967705</v>
          </cell>
          <cell r="FP76">
            <v>75474723.410925984</v>
          </cell>
          <cell r="FQ76">
            <v>7112755.9077356765</v>
          </cell>
          <cell r="FR76">
            <v>4806989.5530458149</v>
          </cell>
          <cell r="FS76">
            <v>1228265.6682349483</v>
          </cell>
          <cell r="FT76">
            <v>116799.03740212086</v>
          </cell>
          <cell r="FU76">
            <v>1626034.4718705092</v>
          </cell>
          <cell r="FV76">
            <v>25502301.202230819</v>
          </cell>
          <cell r="FW76">
            <v>84035616.261150405</v>
          </cell>
          <cell r="FX76">
            <v>11827.494699712774</v>
          </cell>
          <cell r="FY76">
            <v>0</v>
          </cell>
          <cell r="FZ76">
            <v>106338739.17911606</v>
          </cell>
          <cell r="GA76">
            <v>77759652.930411577</v>
          </cell>
          <cell r="GB76">
            <v>43343963.716655582</v>
          </cell>
          <cell r="GC76">
            <v>4112720.1661358327</v>
          </cell>
          <cell r="GD76">
            <v>359401226.25629067</v>
          </cell>
          <cell r="GE76">
            <v>26989072.093092199</v>
          </cell>
          <cell r="GF76">
            <v>34818678.066455722</v>
          </cell>
          <cell r="GG76">
            <v>98806925.541185513</v>
          </cell>
          <cell r="GH76">
            <v>265316.65247045149</v>
          </cell>
          <cell r="GI76">
            <v>208861.42563313298</v>
          </cell>
          <cell r="GJ76">
            <v>55523134.824549399</v>
          </cell>
          <cell r="GK76">
            <v>122813396.90860054</v>
          </cell>
          <cell r="GL76">
            <v>32625852.507073026</v>
          </cell>
          <cell r="GM76">
            <v>30447929.218031459</v>
          </cell>
          <cell r="GN76">
            <v>9372880706.200592</v>
          </cell>
        </row>
        <row r="77">
          <cell r="B77">
            <v>32621338.360463925</v>
          </cell>
          <cell r="C77">
            <v>56172131.297721907</v>
          </cell>
          <cell r="D77">
            <v>3381195.9833214749</v>
          </cell>
          <cell r="E77">
            <v>98021.476534331669</v>
          </cell>
          <cell r="F77">
            <v>20562852.803055197</v>
          </cell>
          <cell r="G77">
            <v>49782732.382506423</v>
          </cell>
          <cell r="H77">
            <v>2709723.3298840853</v>
          </cell>
          <cell r="I77">
            <v>107439.09228838062</v>
          </cell>
          <cell r="J77">
            <v>25572649.358018026</v>
          </cell>
          <cell r="K77">
            <v>9707553.7772281058</v>
          </cell>
          <cell r="L77">
            <v>8526942.8439863771</v>
          </cell>
          <cell r="M77">
            <v>20864956.407411482</v>
          </cell>
          <cell r="N77">
            <v>12646703.068441218</v>
          </cell>
          <cell r="O77">
            <v>22124359.556315247</v>
          </cell>
          <cell r="P77">
            <v>37530787.193003632</v>
          </cell>
          <cell r="Q77">
            <v>164948583.40891474</v>
          </cell>
          <cell r="R77">
            <v>8584205.0685718805</v>
          </cell>
          <cell r="S77">
            <v>2984287.4082629215</v>
          </cell>
          <cell r="T77">
            <v>433210.41367544839</v>
          </cell>
          <cell r="U77">
            <v>4301008.1433364851</v>
          </cell>
          <cell r="V77">
            <v>8937783.4606803432</v>
          </cell>
          <cell r="W77">
            <v>393570.67587222654</v>
          </cell>
          <cell r="X77">
            <v>79484.52135898234</v>
          </cell>
          <cell r="Y77">
            <v>12264408.919640319</v>
          </cell>
          <cell r="Z77">
            <v>238870533.15830672</v>
          </cell>
          <cell r="AA77">
            <v>344343.82862740359</v>
          </cell>
          <cell r="AB77">
            <v>434398.91821789747</v>
          </cell>
          <cell r="AC77">
            <v>766203.07847018517</v>
          </cell>
          <cell r="AD77">
            <v>4779018.1248459043</v>
          </cell>
          <cell r="AE77">
            <v>10550244.592758831</v>
          </cell>
          <cell r="AF77">
            <v>39470087.616976552</v>
          </cell>
          <cell r="AG77">
            <v>9082512.9240935985</v>
          </cell>
          <cell r="AH77">
            <v>20825003.180554092</v>
          </cell>
          <cell r="AI77">
            <v>1495184833.7424619</v>
          </cell>
          <cell r="AJ77">
            <v>49382060.941195749</v>
          </cell>
          <cell r="AK77">
            <v>48920997.844028696</v>
          </cell>
          <cell r="AL77">
            <v>155277063.10230464</v>
          </cell>
          <cell r="AM77">
            <v>10278388.867078399</v>
          </cell>
          <cell r="AN77">
            <v>55194777.103077978</v>
          </cell>
          <cell r="AO77">
            <v>1658719.8807114998</v>
          </cell>
          <cell r="AP77">
            <v>1184840.4564820854</v>
          </cell>
          <cell r="AQ77">
            <v>5586737.5991821168</v>
          </cell>
          <cell r="AR77">
            <v>13701245.061365195</v>
          </cell>
          <cell r="AS77">
            <v>1291428.8037728786</v>
          </cell>
          <cell r="AT77">
            <v>12157836.493338799</v>
          </cell>
          <cell r="AU77">
            <v>94919956.719969302</v>
          </cell>
          <cell r="AV77">
            <v>2020689.1283849014</v>
          </cell>
          <cell r="AW77">
            <v>86507.338383421607</v>
          </cell>
          <cell r="AX77">
            <v>6439295.6577864783</v>
          </cell>
          <cell r="AY77">
            <v>11832996.317830877</v>
          </cell>
          <cell r="AZ77">
            <v>86526333.299361557</v>
          </cell>
          <cell r="BA77">
            <v>18321224.891110539</v>
          </cell>
          <cell r="BB77">
            <v>199042044.63258415</v>
          </cell>
          <cell r="BC77">
            <v>7624944.9971923167</v>
          </cell>
          <cell r="BD77">
            <v>0</v>
          </cell>
          <cell r="BE77">
            <v>54062643.919140317</v>
          </cell>
          <cell r="BF77">
            <v>1545467.0329849869</v>
          </cell>
          <cell r="BG77">
            <v>210775463.00615355</v>
          </cell>
          <cell r="BH77">
            <v>6225339.34343048</v>
          </cell>
          <cell r="BI77">
            <v>961039.11802585446</v>
          </cell>
          <cell r="BJ77">
            <v>75478599.527366653</v>
          </cell>
          <cell r="BK77">
            <v>115026.08304915539</v>
          </cell>
          <cell r="BL77">
            <v>3906081.710471883</v>
          </cell>
          <cell r="BM77">
            <v>72854051.24978146</v>
          </cell>
          <cell r="BN77">
            <v>3566130.7573666382</v>
          </cell>
          <cell r="BO77">
            <v>59595365.281540729</v>
          </cell>
          <cell r="BP77">
            <v>24512340.231452011</v>
          </cell>
          <cell r="BQ77">
            <v>0</v>
          </cell>
          <cell r="BR77">
            <v>4312663.9938006205</v>
          </cell>
          <cell r="BS77">
            <v>3661874.0418207664</v>
          </cell>
          <cell r="BT77">
            <v>2269466.3262945181</v>
          </cell>
          <cell r="BU77">
            <v>12908740.966284983</v>
          </cell>
          <cell r="BV77">
            <v>129658.48469886322</v>
          </cell>
          <cell r="BW77">
            <v>17856576.569733407</v>
          </cell>
          <cell r="BX77">
            <v>0</v>
          </cell>
          <cell r="BY77">
            <v>914694.45594850287</v>
          </cell>
          <cell r="BZ77">
            <v>7851116.1348532001</v>
          </cell>
          <cell r="CA77">
            <v>10151558.900984207</v>
          </cell>
          <cell r="CB77">
            <v>4985779.5460625328</v>
          </cell>
          <cell r="CC77">
            <v>12143251.290098781</v>
          </cell>
          <cell r="CD77">
            <v>11607206.951382216</v>
          </cell>
          <cell r="CE77">
            <v>270303879.06751776</v>
          </cell>
          <cell r="CF77">
            <v>1379585548.351768</v>
          </cell>
          <cell r="CG77">
            <v>5293054.1075135935</v>
          </cell>
          <cell r="CH77">
            <v>177399994.07947266</v>
          </cell>
          <cell r="CI77">
            <v>71529910.2829151</v>
          </cell>
          <cell r="CJ77">
            <v>369155.92154383537</v>
          </cell>
          <cell r="CK77">
            <v>8848849.9391008876</v>
          </cell>
          <cell r="CL77">
            <v>68804366.416195557</v>
          </cell>
          <cell r="CM77">
            <v>3430195.7480892665</v>
          </cell>
          <cell r="CN77">
            <v>17464113.1169593</v>
          </cell>
          <cell r="CO77">
            <v>143146898.35008258</v>
          </cell>
          <cell r="CP77">
            <v>15371169.253663504</v>
          </cell>
          <cell r="CQ77">
            <v>101084423.01917908</v>
          </cell>
          <cell r="CR77">
            <v>5130575.278193173</v>
          </cell>
          <cell r="CS77">
            <v>15997101.244076127</v>
          </cell>
          <cell r="CT77">
            <v>59824.539323934005</v>
          </cell>
          <cell r="CU77">
            <v>55387814.736414477</v>
          </cell>
          <cell r="CV77">
            <v>7195527.0926480815</v>
          </cell>
          <cell r="CW77">
            <v>6984841.0012328643</v>
          </cell>
          <cell r="CX77">
            <v>11912187.978223287</v>
          </cell>
          <cell r="CY77">
            <v>9358771.1038057245</v>
          </cell>
          <cell r="CZ77">
            <v>14905474.954110065</v>
          </cell>
          <cell r="DA77">
            <v>41778.884609370551</v>
          </cell>
          <cell r="DB77">
            <v>22647027.459476095</v>
          </cell>
          <cell r="DC77">
            <v>4799403.0353696048</v>
          </cell>
          <cell r="DD77">
            <v>3595071.0474156919</v>
          </cell>
          <cell r="DE77">
            <v>588429.48517459119</v>
          </cell>
          <cell r="DF77">
            <v>2434669.897949887</v>
          </cell>
          <cell r="DG77">
            <v>77786348.607618496</v>
          </cell>
          <cell r="DH77">
            <v>3354565.9826376415</v>
          </cell>
          <cell r="DI77">
            <v>50870019.918532588</v>
          </cell>
          <cell r="DJ77">
            <v>139251651.53373682</v>
          </cell>
          <cell r="DK77">
            <v>2403546.4048144878</v>
          </cell>
          <cell r="DL77">
            <v>36193925.713137493</v>
          </cell>
          <cell r="DM77">
            <v>56557743.036441199</v>
          </cell>
          <cell r="DN77">
            <v>718981.24509121501</v>
          </cell>
          <cell r="DO77">
            <v>3040092.7323713279</v>
          </cell>
          <cell r="DP77">
            <v>56593797.837634474</v>
          </cell>
          <cell r="DQ77">
            <v>8403592.7828403376</v>
          </cell>
          <cell r="DR77">
            <v>0</v>
          </cell>
          <cell r="DS77">
            <v>3007231.25517138</v>
          </cell>
          <cell r="DT77">
            <v>34967990.758529149</v>
          </cell>
          <cell r="DU77">
            <v>31528794.556106571</v>
          </cell>
          <cell r="DV77">
            <v>5095924.5989843206</v>
          </cell>
          <cell r="DW77">
            <v>279151.54105515045</v>
          </cell>
          <cell r="DX77">
            <v>39596233.657967791</v>
          </cell>
          <cell r="DY77">
            <v>381202629.6089139</v>
          </cell>
          <cell r="DZ77">
            <v>7108332.087841684</v>
          </cell>
          <cell r="EA77">
            <v>19285787.316364598</v>
          </cell>
          <cell r="EB77">
            <v>5675042.9275472108</v>
          </cell>
          <cell r="EC77">
            <v>30193312.34694485</v>
          </cell>
          <cell r="ED77">
            <v>11182.827500527648</v>
          </cell>
          <cell r="EE77">
            <v>5049935.9134852635</v>
          </cell>
          <cell r="EF77">
            <v>7314695.6056789057</v>
          </cell>
          <cell r="EG77">
            <v>200547207.36102945</v>
          </cell>
          <cell r="EH77">
            <v>4445937.4831949417</v>
          </cell>
          <cell r="EI77">
            <v>35428578.927193902</v>
          </cell>
          <cell r="EJ77">
            <v>105028914.69465578</v>
          </cell>
          <cell r="EK77">
            <v>20068.732410991874</v>
          </cell>
          <cell r="EL77">
            <v>8171128.3080859464</v>
          </cell>
          <cell r="EM77">
            <v>44156956.735679701</v>
          </cell>
          <cell r="EN77">
            <v>4542160.0846152976</v>
          </cell>
          <cell r="EO77">
            <v>27438820.422463067</v>
          </cell>
          <cell r="EP77">
            <v>12272387.755274097</v>
          </cell>
          <cell r="EQ77">
            <v>7625773.5879452871</v>
          </cell>
          <cell r="ER77">
            <v>9105775.5088858958</v>
          </cell>
          <cell r="ES77">
            <v>4464495.0209681075</v>
          </cell>
          <cell r="ET77">
            <v>0</v>
          </cell>
          <cell r="EU77">
            <v>23500908.129405208</v>
          </cell>
          <cell r="EV77">
            <v>134528873.79410723</v>
          </cell>
          <cell r="EW77">
            <v>24144762.487867646</v>
          </cell>
          <cell r="EX77">
            <v>65949035.973818764</v>
          </cell>
          <cell r="EY77">
            <v>83081288.230887353</v>
          </cell>
          <cell r="EZ77">
            <v>30491141.173455294</v>
          </cell>
          <cell r="FA77">
            <v>590002.84930095193</v>
          </cell>
          <cell r="FB77">
            <v>15429698.565691119</v>
          </cell>
          <cell r="FC77">
            <v>7547483.9462990118</v>
          </cell>
          <cell r="FD77">
            <v>36248.063217926101</v>
          </cell>
          <cell r="FE77">
            <v>28965724.08127578</v>
          </cell>
          <cell r="FF77">
            <v>8463301.1968831066</v>
          </cell>
          <cell r="FG77">
            <v>22867761.841287859</v>
          </cell>
          <cell r="FH77">
            <v>433795.03257079073</v>
          </cell>
          <cell r="FI77">
            <v>645809.90527608385</v>
          </cell>
          <cell r="FJ77">
            <v>6257927.6627140474</v>
          </cell>
          <cell r="FK77">
            <v>2377827.2148057497</v>
          </cell>
          <cell r="FL77">
            <v>10885359.893486071</v>
          </cell>
          <cell r="FM77">
            <v>51377211.211056419</v>
          </cell>
          <cell r="FN77">
            <v>28745071.13344451</v>
          </cell>
          <cell r="FO77">
            <v>15444236.883779328</v>
          </cell>
          <cell r="FP77">
            <v>75105487.957733557</v>
          </cell>
          <cell r="FQ77">
            <v>7088944.6512637213</v>
          </cell>
          <cell r="FR77">
            <v>4790897.2728396151</v>
          </cell>
          <cell r="FS77">
            <v>1222256.7792963001</v>
          </cell>
          <cell r="FT77">
            <v>116227.63622887232</v>
          </cell>
          <cell r="FU77">
            <v>1621017.2684320428</v>
          </cell>
          <cell r="FV77">
            <v>25577925.5943489</v>
          </cell>
          <cell r="FW77">
            <v>83951238.700764701</v>
          </cell>
          <cell r="FX77">
            <v>11769.632541784715</v>
          </cell>
          <cell r="FY77">
            <v>0</v>
          </cell>
          <cell r="FZ77">
            <v>106654075.52642265</v>
          </cell>
          <cell r="GA77">
            <v>77990241.003132671</v>
          </cell>
          <cell r="GB77">
            <v>43198861.839133546</v>
          </cell>
          <cell r="GC77">
            <v>4100030.1807044353</v>
          </cell>
          <cell r="GD77">
            <v>359040362.61275059</v>
          </cell>
          <cell r="GE77">
            <v>26898721.218426336</v>
          </cell>
          <cell r="GF77">
            <v>34711243.449084468</v>
          </cell>
          <cell r="GG77">
            <v>98323544.903510079</v>
          </cell>
          <cell r="GH77">
            <v>264018.67733404652</v>
          </cell>
          <cell r="GI77">
            <v>207839.63926992647</v>
          </cell>
          <cell r="GJ77">
            <v>55687782.841459714</v>
          </cell>
          <cell r="GK77">
            <v>123177587.12075117</v>
          </cell>
          <cell r="GL77">
            <v>32722601.041396108</v>
          </cell>
          <cell r="GM77">
            <v>30538219.349894799</v>
          </cell>
          <cell r="GN77">
            <v>9356654467.1523991</v>
          </cell>
        </row>
        <row r="78">
          <cell r="B78">
            <v>32460964.531855717</v>
          </cell>
          <cell r="C78">
            <v>56338211.352482297</v>
          </cell>
          <cell r="D78">
            <v>3377797.6169283893</v>
          </cell>
          <cell r="E78">
            <v>97922.957284546079</v>
          </cell>
          <cell r="F78">
            <v>20623649.494237535</v>
          </cell>
          <cell r="G78">
            <v>49628650.065834142</v>
          </cell>
          <cell r="H78">
            <v>2700621.5636339542</v>
          </cell>
          <cell r="I78">
            <v>107106.5580250187</v>
          </cell>
          <cell r="J78">
            <v>25546946.845478341</v>
          </cell>
          <cell r="K78">
            <v>9697796.9264929425</v>
          </cell>
          <cell r="L78">
            <v>8498301.4547573477</v>
          </cell>
          <cell r="M78">
            <v>20926646.306346413</v>
          </cell>
          <cell r="N78">
            <v>12633992.142809246</v>
          </cell>
          <cell r="O78">
            <v>22189773.040934093</v>
          </cell>
          <cell r="P78">
            <v>37641751.741583392</v>
          </cell>
          <cell r="Q78">
            <v>164137659.11290705</v>
          </cell>
          <cell r="R78">
            <v>8575577.2711415365</v>
          </cell>
          <cell r="S78">
            <v>2993110.833771883</v>
          </cell>
          <cell r="T78">
            <v>431869.5860239488</v>
          </cell>
          <cell r="U78">
            <v>4296685.2937877458</v>
          </cell>
          <cell r="V78">
            <v>8907762.0872964859</v>
          </cell>
          <cell r="W78">
            <v>392352.53699935949</v>
          </cell>
          <cell r="X78">
            <v>79238.509165507741</v>
          </cell>
          <cell r="Y78">
            <v>12226449.401379358</v>
          </cell>
          <cell r="Z78">
            <v>238131206.01870784</v>
          </cell>
          <cell r="AA78">
            <v>343278.05155355704</v>
          </cell>
          <cell r="AB78">
            <v>432263.31553697557</v>
          </cell>
          <cell r="AC78">
            <v>762436.2519890687</v>
          </cell>
          <cell r="AD78">
            <v>4793147.9001194928</v>
          </cell>
          <cell r="AE78">
            <v>10581437.73354272</v>
          </cell>
          <cell r="AF78">
            <v>39430417.092123419</v>
          </cell>
          <cell r="AG78">
            <v>9073384.2882977873</v>
          </cell>
          <cell r="AH78">
            <v>20760547.804539118</v>
          </cell>
          <cell r="AI78">
            <v>1487834169.1678038</v>
          </cell>
          <cell r="AJ78">
            <v>49528065.288829029</v>
          </cell>
          <cell r="AK78">
            <v>49065638.999939382</v>
          </cell>
          <cell r="AL78">
            <v>155736159.50023869</v>
          </cell>
          <cell r="AM78">
            <v>10308778.231812406</v>
          </cell>
          <cell r="AN78">
            <v>55023943.990525872</v>
          </cell>
          <cell r="AO78">
            <v>1663624.0971308595</v>
          </cell>
          <cell r="AP78">
            <v>1188343.5880768599</v>
          </cell>
          <cell r="AQ78">
            <v>5569446.1121398229</v>
          </cell>
          <cell r="AR78">
            <v>13658838.397863301</v>
          </cell>
          <cell r="AS78">
            <v>1290130.8168275927</v>
          </cell>
          <cell r="AT78">
            <v>12145616.91684711</v>
          </cell>
          <cell r="AU78">
            <v>94824554.740154639</v>
          </cell>
          <cell r="AV78">
            <v>2026663.5529499438</v>
          </cell>
          <cell r="AW78">
            <v>86239.589899773608</v>
          </cell>
          <cell r="AX78">
            <v>6432823.6620587809</v>
          </cell>
          <cell r="AY78">
            <v>11796372.062821792</v>
          </cell>
          <cell r="AZ78">
            <v>86782159.415276736</v>
          </cell>
          <cell r="BA78">
            <v>18264518.948298767</v>
          </cell>
          <cell r="BB78">
            <v>199630537.76803228</v>
          </cell>
          <cell r="BC78">
            <v>7647489.1174423881</v>
          </cell>
          <cell r="BD78">
            <v>0</v>
          </cell>
          <cell r="BE78">
            <v>54008306.733977899</v>
          </cell>
          <cell r="BF78">
            <v>1543913.7177520266</v>
          </cell>
          <cell r="BG78">
            <v>211398647.48624161</v>
          </cell>
          <cell r="BH78">
            <v>6219082.3905313807</v>
          </cell>
          <cell r="BI78">
            <v>956314.43379932211</v>
          </cell>
          <cell r="BJ78">
            <v>75402737.631961524</v>
          </cell>
          <cell r="BK78">
            <v>114460.5889812984</v>
          </cell>
          <cell r="BL78">
            <v>3917630.5381447263</v>
          </cell>
          <cell r="BM78">
            <v>72780827.230650753</v>
          </cell>
          <cell r="BN78">
            <v>3554152.380012393</v>
          </cell>
          <cell r="BO78">
            <v>59771566.563221939</v>
          </cell>
          <cell r="BP78">
            <v>24584814.084836137</v>
          </cell>
          <cell r="BQ78">
            <v>0</v>
          </cell>
          <cell r="BR78">
            <v>4325414.9337366065</v>
          </cell>
          <cell r="BS78">
            <v>3672700.8384428825</v>
          </cell>
          <cell r="BT78">
            <v>2276176.2923050681</v>
          </cell>
          <cell r="BU78">
            <v>12895766.67207274</v>
          </cell>
          <cell r="BV78">
            <v>129257.17929149594</v>
          </cell>
          <cell r="BW78">
            <v>17801308.75790339</v>
          </cell>
          <cell r="BX78">
            <v>0</v>
          </cell>
          <cell r="BY78">
            <v>911863.38914933777</v>
          </cell>
          <cell r="BZ78">
            <v>7812518.2839777721</v>
          </cell>
          <cell r="CA78">
            <v>10120138.855549973</v>
          </cell>
          <cell r="CB78">
            <v>4980768.4477008143</v>
          </cell>
          <cell r="CC78">
            <v>12105666.766285669</v>
          </cell>
          <cell r="CD78">
            <v>11595540.800642733</v>
          </cell>
          <cell r="CE78">
            <v>268975004.4672578</v>
          </cell>
          <cell r="CF78">
            <v>1372803195.8364625</v>
          </cell>
          <cell r="CG78">
            <v>5287734.1741868993</v>
          </cell>
          <cell r="CH78">
            <v>177924499.73824951</v>
          </cell>
          <cell r="CI78">
            <v>71741397.565707132</v>
          </cell>
          <cell r="CJ78">
            <v>368784.89097247209</v>
          </cell>
          <cell r="CK78">
            <v>8839956.1528788432</v>
          </cell>
          <cell r="CL78">
            <v>68735212.647032306</v>
          </cell>
          <cell r="CM78">
            <v>3419578.9642726611</v>
          </cell>
          <cell r="CN78">
            <v>17515747.989907835</v>
          </cell>
          <cell r="CO78">
            <v>142443156.03613707</v>
          </cell>
          <cell r="CP78">
            <v>15319538.598978167</v>
          </cell>
          <cell r="CQ78">
            <v>101383291.98004274</v>
          </cell>
          <cell r="CR78">
            <v>5113342.0439379206</v>
          </cell>
          <cell r="CS78">
            <v>15918455.900197322</v>
          </cell>
          <cell r="CT78">
            <v>59639.376654636195</v>
          </cell>
          <cell r="CU78">
            <v>55115515.794863798</v>
          </cell>
          <cell r="CV78">
            <v>7216801.5842147795</v>
          </cell>
          <cell r="CW78">
            <v>6950501.9535454484</v>
          </cell>
          <cell r="CX78">
            <v>11947407.877949962</v>
          </cell>
          <cell r="CY78">
            <v>9386441.5015902054</v>
          </cell>
          <cell r="CZ78">
            <v>14949544.887712685</v>
          </cell>
          <cell r="DA78">
            <v>41736.893562978257</v>
          </cell>
          <cell r="DB78">
            <v>22535689.584244303</v>
          </cell>
          <cell r="DC78">
            <v>4813593.0812253812</v>
          </cell>
          <cell r="DD78">
            <v>3591457.7198568764</v>
          </cell>
          <cell r="DE78">
            <v>587838.0675232684</v>
          </cell>
          <cell r="DF78">
            <v>2432222.8642966286</v>
          </cell>
          <cell r="DG78">
            <v>78016333.846524462</v>
          </cell>
          <cell r="DH78">
            <v>3343298.2361825393</v>
          </cell>
          <cell r="DI78">
            <v>51020423.606243022</v>
          </cell>
          <cell r="DJ78">
            <v>138820654.35777026</v>
          </cell>
          <cell r="DK78">
            <v>2401130.6527058748</v>
          </cell>
          <cell r="DL78">
            <v>36300937.660620339</v>
          </cell>
          <cell r="DM78">
            <v>56279692.464512914</v>
          </cell>
          <cell r="DN78">
            <v>718258.6127112438</v>
          </cell>
          <cell r="DO78">
            <v>3025146.9534634561</v>
          </cell>
          <cell r="DP78">
            <v>56761124.603182249</v>
          </cell>
          <cell r="DQ78">
            <v>8428439.0743609648</v>
          </cell>
          <cell r="DR78">
            <v>0</v>
          </cell>
          <cell r="DS78">
            <v>3016122.5170836067</v>
          </cell>
          <cell r="DT78">
            <v>35071378.073303744</v>
          </cell>
          <cell r="DU78">
            <v>31373791.918308835</v>
          </cell>
          <cell r="DV78">
            <v>5110991.3485788563</v>
          </cell>
          <cell r="DW78">
            <v>277779.16936070292</v>
          </cell>
          <cell r="DX78">
            <v>39713304.961874098</v>
          </cell>
          <cell r="DY78">
            <v>382329703.69596785</v>
          </cell>
          <cell r="DZ78">
            <v>7086331.1203705734</v>
          </cell>
          <cell r="EA78">
            <v>19266403.591847174</v>
          </cell>
          <cell r="EB78">
            <v>5669339.0655825613</v>
          </cell>
          <cell r="EC78">
            <v>30044875.239738006</v>
          </cell>
          <cell r="ED78">
            <v>11127.850208023356</v>
          </cell>
          <cell r="EE78">
            <v>5044860.3329568719</v>
          </cell>
          <cell r="EF78">
            <v>7336322.434120005</v>
          </cell>
          <cell r="EG78">
            <v>199561272.23152071</v>
          </cell>
          <cell r="EH78">
            <v>4432176.8815885996</v>
          </cell>
          <cell r="EI78">
            <v>35318924.087930262</v>
          </cell>
          <cell r="EJ78">
            <v>104512568.95255217</v>
          </cell>
          <cell r="EK78">
            <v>19970.07001349916</v>
          </cell>
          <cell r="EL78">
            <v>8130957.2054678872</v>
          </cell>
          <cell r="EM78">
            <v>44112575.540820934</v>
          </cell>
          <cell r="EN78">
            <v>4528101.6648572888</v>
          </cell>
          <cell r="EO78">
            <v>27303925.016424894</v>
          </cell>
          <cell r="EP78">
            <v>12260053.045805564</v>
          </cell>
          <cell r="EQ78">
            <v>7602171.0895564733</v>
          </cell>
          <cell r="ER78">
            <v>9132697.8929972667</v>
          </cell>
          <cell r="ES78">
            <v>4477694.8686582372</v>
          </cell>
          <cell r="ET78">
            <v>0</v>
          </cell>
          <cell r="EU78">
            <v>23477287.878822897</v>
          </cell>
          <cell r="EV78">
            <v>134077000.95909728</v>
          </cell>
          <cell r="EW78">
            <v>24216149.550874177</v>
          </cell>
          <cell r="EX78">
            <v>66144022.691482633</v>
          </cell>
          <cell r="EY78">
            <v>83326928.632634208</v>
          </cell>
          <cell r="EZ78">
            <v>30581292.112698711</v>
          </cell>
          <cell r="FA78">
            <v>587102.26273437438</v>
          </cell>
          <cell r="FB78">
            <v>15475318.433115132</v>
          </cell>
          <cell r="FC78">
            <v>7524123.7618367132</v>
          </cell>
          <cell r="FD78">
            <v>36211.631079575687</v>
          </cell>
          <cell r="FE78">
            <v>29051364.930758514</v>
          </cell>
          <cell r="FF78">
            <v>8454794.9172992203</v>
          </cell>
          <cell r="FG78">
            <v>22935373.289369103</v>
          </cell>
          <cell r="FH78">
            <v>435077.60279021668</v>
          </cell>
          <cell r="FI78">
            <v>643811.06187049753</v>
          </cell>
          <cell r="FJ78">
            <v>6251637.9560054652</v>
          </cell>
          <cell r="FK78">
            <v>2375437.3124944908</v>
          </cell>
          <cell r="FL78">
            <v>10874419.255492551</v>
          </cell>
          <cell r="FM78">
            <v>51529114.474369384</v>
          </cell>
          <cell r="FN78">
            <v>28830059.594406243</v>
          </cell>
          <cell r="FO78">
            <v>15489899.735590944</v>
          </cell>
          <cell r="FP78">
            <v>74736252.504541129</v>
          </cell>
          <cell r="FQ78">
            <v>7065133.3947917633</v>
          </cell>
          <cell r="FR78">
            <v>4774804.9926334135</v>
          </cell>
          <cell r="FS78">
            <v>1216247.8903576522</v>
          </cell>
          <cell r="FT78">
            <v>115656.23505562379</v>
          </cell>
          <cell r="FU78">
            <v>1616000.0649935761</v>
          </cell>
          <cell r="FV78">
            <v>25653549.98646697</v>
          </cell>
          <cell r="FW78">
            <v>83866861.140379012</v>
          </cell>
          <cell r="FX78">
            <v>11711.770383856658</v>
          </cell>
          <cell r="FY78">
            <v>0</v>
          </cell>
          <cell r="FZ78">
            <v>106969411.87372918</v>
          </cell>
          <cell r="GA78">
            <v>78220829.075853735</v>
          </cell>
          <cell r="GB78">
            <v>43053759.961611487</v>
          </cell>
          <cell r="GC78">
            <v>4087340.1952730371</v>
          </cell>
          <cell r="GD78">
            <v>358679498.96921051</v>
          </cell>
          <cell r="GE78">
            <v>26808370.343760461</v>
          </cell>
          <cell r="GF78">
            <v>34603808.831713207</v>
          </cell>
          <cell r="GG78">
            <v>97840164.265834659</v>
          </cell>
          <cell r="GH78">
            <v>262720.70219764154</v>
          </cell>
          <cell r="GI78">
            <v>206817.85290671999</v>
          </cell>
          <cell r="GJ78">
            <v>55852430.858370006</v>
          </cell>
          <cell r="GK78">
            <v>123541777.33290175</v>
          </cell>
          <cell r="GL78">
            <v>32819349.575719174</v>
          </cell>
          <cell r="GM78">
            <v>30628509.481758125</v>
          </cell>
          <cell r="GN78">
            <v>9340428228.1042061</v>
          </cell>
        </row>
        <row r="79">
          <cell r="B79">
            <v>32300590.703247514</v>
          </cell>
          <cell r="C79">
            <v>56504291.407242715</v>
          </cell>
          <cell r="D79">
            <v>3374399.2505353037</v>
          </cell>
          <cell r="E79">
            <v>97824.438034760489</v>
          </cell>
          <cell r="F79">
            <v>20684446.185419884</v>
          </cell>
          <cell r="G79">
            <v>49474567.749161869</v>
          </cell>
          <cell r="H79">
            <v>2691519.7973838248</v>
          </cell>
          <cell r="I79">
            <v>106774.02376165679</v>
          </cell>
          <cell r="J79">
            <v>25521244.332938656</v>
          </cell>
          <cell r="K79">
            <v>9688040.0757577792</v>
          </cell>
          <cell r="L79">
            <v>8469660.0655283239</v>
          </cell>
          <cell r="M79">
            <v>20988336.205281354</v>
          </cell>
          <cell r="N79">
            <v>12621281.217177274</v>
          </cell>
          <cell r="O79">
            <v>22255186.525552951</v>
          </cell>
          <cell r="P79">
            <v>37752716.290163167</v>
          </cell>
          <cell r="Q79">
            <v>163326734.81689939</v>
          </cell>
          <cell r="R79">
            <v>8566949.4737111926</v>
          </cell>
          <cell r="S79">
            <v>3001934.259280846</v>
          </cell>
          <cell r="T79">
            <v>430528.75837244926</v>
          </cell>
          <cell r="U79">
            <v>4292362.4442390064</v>
          </cell>
          <cell r="V79">
            <v>8877740.7139126342</v>
          </cell>
          <cell r="W79">
            <v>391134.39812649251</v>
          </cell>
          <cell r="X79">
            <v>78992.496972033157</v>
          </cell>
          <cell r="Y79">
            <v>12188489.883118397</v>
          </cell>
          <cell r="Z79">
            <v>237391878.879109</v>
          </cell>
          <cell r="AA79">
            <v>342212.27447971056</v>
          </cell>
          <cell r="AB79">
            <v>430127.71285605367</v>
          </cell>
          <cell r="AC79">
            <v>758669.42550795223</v>
          </cell>
          <cell r="AD79">
            <v>4807277.6753930841</v>
          </cell>
          <cell r="AE79">
            <v>10612630.874326615</v>
          </cell>
          <cell r="AF79">
            <v>39390746.567270286</v>
          </cell>
          <cell r="AG79">
            <v>9064255.6525019761</v>
          </cell>
          <cell r="AH79">
            <v>20696092.428524144</v>
          </cell>
          <cell r="AI79">
            <v>1480483504.5931456</v>
          </cell>
          <cell r="AJ79">
            <v>49674069.636462331</v>
          </cell>
          <cell r="AK79">
            <v>49210280.15585009</v>
          </cell>
          <cell r="AL79">
            <v>156195255.89817283</v>
          </cell>
          <cell r="AM79">
            <v>10339167.596546419</v>
          </cell>
          <cell r="AN79">
            <v>54853110.877973765</v>
          </cell>
          <cell r="AO79">
            <v>1668528.3135502201</v>
          </cell>
          <cell r="AP79">
            <v>1191846.719671635</v>
          </cell>
          <cell r="AQ79">
            <v>5552154.625097529</v>
          </cell>
          <cell r="AR79">
            <v>13616431.734361408</v>
          </cell>
          <cell r="AS79">
            <v>1288832.8298823067</v>
          </cell>
          <cell r="AT79">
            <v>12133397.34035542</v>
          </cell>
          <cell r="AU79">
            <v>94729152.760339975</v>
          </cell>
          <cell r="AV79">
            <v>2032637.9775149871</v>
          </cell>
          <cell r="AW79">
            <v>85971.841416125608</v>
          </cell>
          <cell r="AX79">
            <v>6426351.6663310844</v>
          </cell>
          <cell r="AY79">
            <v>11759747.807812709</v>
          </cell>
          <cell r="AZ79">
            <v>87037985.53119196</v>
          </cell>
          <cell r="BA79">
            <v>18207813.005486999</v>
          </cell>
          <cell r="BB79">
            <v>200219030.9034805</v>
          </cell>
          <cell r="BC79">
            <v>7670033.2376924641</v>
          </cell>
          <cell r="BD79">
            <v>0</v>
          </cell>
          <cell r="BE79">
            <v>53953969.548815481</v>
          </cell>
          <cell r="BF79">
            <v>1542360.4025190664</v>
          </cell>
          <cell r="BG79">
            <v>212021831.96632978</v>
          </cell>
          <cell r="BH79">
            <v>6212825.4376322813</v>
          </cell>
          <cell r="BI79">
            <v>951589.74957278976</v>
          </cell>
          <cell r="BJ79">
            <v>75326875.736556396</v>
          </cell>
          <cell r="BK79">
            <v>113895.0949134414</v>
          </cell>
          <cell r="BL79">
            <v>3929179.365817572</v>
          </cell>
          <cell r="BM79">
            <v>72707603.211520046</v>
          </cell>
          <cell r="BN79">
            <v>3542174.0026581497</v>
          </cell>
          <cell r="BO79">
            <v>59947767.844903179</v>
          </cell>
          <cell r="BP79">
            <v>24657287.938220274</v>
          </cell>
          <cell r="BQ79">
            <v>0</v>
          </cell>
          <cell r="BR79">
            <v>4338165.8736725952</v>
          </cell>
          <cell r="BS79">
            <v>3683527.6350650005</v>
          </cell>
          <cell r="BT79">
            <v>2282886.2583156191</v>
          </cell>
          <cell r="BU79">
            <v>12882792.377860498</v>
          </cell>
          <cell r="BV79">
            <v>128855.87388412867</v>
          </cell>
          <cell r="BW79">
            <v>17746040.946073376</v>
          </cell>
          <cell r="BX79">
            <v>0</v>
          </cell>
          <cell r="BY79">
            <v>909032.32235017279</v>
          </cell>
          <cell r="BZ79">
            <v>7773920.4331023442</v>
          </cell>
          <cell r="CA79">
            <v>10088718.810115738</v>
          </cell>
          <cell r="CB79">
            <v>4975757.3493390959</v>
          </cell>
          <cell r="CC79">
            <v>12068082.242472559</v>
          </cell>
          <cell r="CD79">
            <v>11583874.649903249</v>
          </cell>
          <cell r="CE79">
            <v>267646129.86699784</v>
          </cell>
          <cell r="CF79">
            <v>1366020843.321157</v>
          </cell>
          <cell r="CG79">
            <v>5282414.2408602051</v>
          </cell>
          <cell r="CH79">
            <v>178449005.39702645</v>
          </cell>
          <cell r="CI79">
            <v>71952884.848499194</v>
          </cell>
          <cell r="CJ79">
            <v>368413.8604011088</v>
          </cell>
          <cell r="CK79">
            <v>8831062.3666567989</v>
          </cell>
          <cell r="CL79">
            <v>68666058.877869055</v>
          </cell>
          <cell r="CM79">
            <v>3408962.1804560558</v>
          </cell>
          <cell r="CN79">
            <v>17567382.862856377</v>
          </cell>
          <cell r="CO79">
            <v>141739413.72219157</v>
          </cell>
          <cell r="CP79">
            <v>15267907.94429284</v>
          </cell>
          <cell r="CQ79">
            <v>101682160.94090647</v>
          </cell>
          <cell r="CR79">
            <v>5096108.809682671</v>
          </cell>
          <cell r="CS79">
            <v>15839810.556318516</v>
          </cell>
          <cell r="CT79">
            <v>59454.213985338385</v>
          </cell>
          <cell r="CU79">
            <v>54843216.853313126</v>
          </cell>
          <cell r="CV79">
            <v>7238076.0757814823</v>
          </cell>
          <cell r="CW79">
            <v>6916162.9058580333</v>
          </cell>
          <cell r="CX79">
            <v>11982627.777676644</v>
          </cell>
          <cell r="CY79">
            <v>9414111.8993746899</v>
          </cell>
          <cell r="CZ79">
            <v>14993614.821315313</v>
          </cell>
          <cell r="DA79">
            <v>41694.902516585964</v>
          </cell>
          <cell r="DB79">
            <v>22424351.709012516</v>
          </cell>
          <cell r="DC79">
            <v>4827783.1270811604</v>
          </cell>
          <cell r="DD79">
            <v>3587844.3922980609</v>
          </cell>
          <cell r="DE79">
            <v>587246.64987194561</v>
          </cell>
          <cell r="DF79">
            <v>2429775.8306433703</v>
          </cell>
          <cell r="DG79">
            <v>78246319.085430473</v>
          </cell>
          <cell r="DH79">
            <v>3332030.4897274389</v>
          </cell>
          <cell r="DI79">
            <v>51170827.293953486</v>
          </cell>
          <cell r="DJ79">
            <v>138389657.18180373</v>
          </cell>
          <cell r="DK79">
            <v>2398714.9005972617</v>
          </cell>
          <cell r="DL79">
            <v>36407949.608103208</v>
          </cell>
          <cell r="DM79">
            <v>56001641.892584629</v>
          </cell>
          <cell r="DN79">
            <v>717535.98033127259</v>
          </cell>
          <cell r="DO79">
            <v>3010201.1745555843</v>
          </cell>
          <cell r="DP79">
            <v>56928451.368730053</v>
          </cell>
          <cell r="DQ79">
            <v>8453285.3658815958</v>
          </cell>
          <cell r="DR79">
            <v>0</v>
          </cell>
          <cell r="DS79">
            <v>3025013.7789958348</v>
          </cell>
          <cell r="DT79">
            <v>35174765.388078354</v>
          </cell>
          <cell r="DU79">
            <v>31218789.2805111</v>
          </cell>
          <cell r="DV79">
            <v>5126058.0981733948</v>
          </cell>
          <cell r="DW79">
            <v>276406.79766625544</v>
          </cell>
          <cell r="DX79">
            <v>39830376.265780427</v>
          </cell>
          <cell r="DY79">
            <v>383456777.78302199</v>
          </cell>
          <cell r="DZ79">
            <v>7064330.1528994627</v>
          </cell>
          <cell r="EA79">
            <v>19247019.86732975</v>
          </cell>
          <cell r="EB79">
            <v>5663635.2036179118</v>
          </cell>
          <cell r="EC79">
            <v>29896438.132531162</v>
          </cell>
          <cell r="ED79">
            <v>11072.872915519063</v>
          </cell>
          <cell r="EE79">
            <v>5039784.7524284804</v>
          </cell>
          <cell r="EF79">
            <v>7357949.262561108</v>
          </cell>
          <cell r="EG79">
            <v>198575337.10201201</v>
          </cell>
          <cell r="EH79">
            <v>4418416.2799822586</v>
          </cell>
          <cell r="EI79">
            <v>35209269.248666622</v>
          </cell>
          <cell r="EJ79">
            <v>103996223.21044856</v>
          </cell>
          <cell r="EK79">
            <v>19871.407616006451</v>
          </cell>
          <cell r="EL79">
            <v>8090786.1028498281</v>
          </cell>
          <cell r="EM79">
            <v>44068194.345962167</v>
          </cell>
          <cell r="EN79">
            <v>4514043.245099281</v>
          </cell>
          <cell r="EO79">
            <v>27169029.610386722</v>
          </cell>
          <cell r="EP79">
            <v>12247718.336337032</v>
          </cell>
          <cell r="EQ79">
            <v>7578568.5911676595</v>
          </cell>
          <cell r="ER79">
            <v>9159620.2771086413</v>
          </cell>
          <cell r="ES79">
            <v>4490894.7163483687</v>
          </cell>
          <cell r="ET79">
            <v>0</v>
          </cell>
          <cell r="EU79">
            <v>23453667.628240585</v>
          </cell>
          <cell r="EV79">
            <v>133625128.12408741</v>
          </cell>
          <cell r="EW79">
            <v>24287536.613880724</v>
          </cell>
          <cell r="EX79">
            <v>66339009.40914654</v>
          </cell>
          <cell r="EY79">
            <v>83572569.034381106</v>
          </cell>
          <cell r="EZ79">
            <v>30671443.051942147</v>
          </cell>
          <cell r="FA79">
            <v>584201.67616779683</v>
          </cell>
          <cell r="FB79">
            <v>15520938.300539153</v>
          </cell>
          <cell r="FC79">
            <v>7500763.5773744155</v>
          </cell>
          <cell r="FD79">
            <v>36175.198941225273</v>
          </cell>
          <cell r="FE79">
            <v>29137005.780241266</v>
          </cell>
          <cell r="FF79">
            <v>8446288.6377153341</v>
          </cell>
          <cell r="FG79">
            <v>23002984.737450358</v>
          </cell>
          <cell r="FH79">
            <v>436360.17300964287</v>
          </cell>
          <cell r="FI79">
            <v>641812.21846491122</v>
          </cell>
          <cell r="FJ79">
            <v>6245348.2492968831</v>
          </cell>
          <cell r="FK79">
            <v>2373047.4101832318</v>
          </cell>
          <cell r="FL79">
            <v>10863478.617499031</v>
          </cell>
          <cell r="FM79">
            <v>51681017.73768238</v>
          </cell>
          <cell r="FN79">
            <v>28915048.055367991</v>
          </cell>
          <cell r="FO79">
            <v>15535562.587402569</v>
          </cell>
          <cell r="FP79">
            <v>74367017.051348716</v>
          </cell>
          <cell r="FQ79">
            <v>7041322.138319809</v>
          </cell>
          <cell r="FR79">
            <v>4758712.7124272147</v>
          </cell>
          <cell r="FS79">
            <v>1210239.0014190043</v>
          </cell>
          <cell r="FT79">
            <v>115084.83388237529</v>
          </cell>
          <cell r="FU79">
            <v>1610982.8615551095</v>
          </cell>
          <cell r="FV79">
            <v>25729174.378585055</v>
          </cell>
          <cell r="FW79">
            <v>83782483.579993322</v>
          </cell>
          <cell r="FX79">
            <v>11653.908225928601</v>
          </cell>
          <cell r="FY79">
            <v>0</v>
          </cell>
          <cell r="FZ79">
            <v>107284748.22103578</v>
          </cell>
          <cell r="GA79">
            <v>78451417.148574844</v>
          </cell>
          <cell r="GB79">
            <v>42908658.084089458</v>
          </cell>
          <cell r="GC79">
            <v>4074650.2098416393</v>
          </cell>
          <cell r="GD79">
            <v>358318635.32567048</v>
          </cell>
          <cell r="GE79">
            <v>26718019.469094601</v>
          </cell>
          <cell r="GF79">
            <v>34496374.214341953</v>
          </cell>
          <cell r="GG79">
            <v>97356783.62815924</v>
          </cell>
          <cell r="GH79">
            <v>261422.7270612366</v>
          </cell>
          <cell r="GI79">
            <v>205796.0665435135</v>
          </cell>
          <cell r="GJ79">
            <v>56017078.875280328</v>
          </cell>
          <cell r="GK79">
            <v>123905967.54505238</v>
          </cell>
          <cell r="GL79">
            <v>32916098.110042259</v>
          </cell>
          <cell r="GM79">
            <v>30718799.613621466</v>
          </cell>
          <cell r="GN79">
            <v>9324201989.0560093</v>
          </cell>
        </row>
        <row r="80">
          <cell r="B80">
            <v>32140216.874639302</v>
          </cell>
          <cell r="C80">
            <v>56670371.462003127</v>
          </cell>
          <cell r="D80">
            <v>3371000.8841422182</v>
          </cell>
          <cell r="E80">
            <v>97725.9187849749</v>
          </cell>
          <cell r="F80">
            <v>20745242.876602229</v>
          </cell>
          <cell r="G80">
            <v>49320485.432489581</v>
          </cell>
          <cell r="H80">
            <v>2682418.031133695</v>
          </cell>
          <cell r="I80">
            <v>106441.48949829485</v>
          </cell>
          <cell r="J80">
            <v>25495541.820398975</v>
          </cell>
          <cell r="K80">
            <v>9678283.2250226159</v>
          </cell>
          <cell r="L80">
            <v>8441018.6762992982</v>
          </cell>
          <cell r="M80">
            <v>21050026.104216293</v>
          </cell>
          <cell r="N80">
            <v>12608570.291545302</v>
          </cell>
          <cell r="O80">
            <v>22320600.010171808</v>
          </cell>
          <cell r="P80">
            <v>37863680.838742942</v>
          </cell>
          <cell r="Q80">
            <v>162515810.52089167</v>
          </cell>
          <cell r="R80">
            <v>8558321.6762808487</v>
          </cell>
          <cell r="S80">
            <v>3010757.6847898085</v>
          </cell>
          <cell r="T80">
            <v>429187.9307209496</v>
          </cell>
          <cell r="U80">
            <v>4288039.594690267</v>
          </cell>
          <cell r="V80">
            <v>8847719.3405287806</v>
          </cell>
          <cell r="W80">
            <v>389916.25925362541</v>
          </cell>
          <cell r="X80">
            <v>78746.484778558544</v>
          </cell>
          <cell r="Y80">
            <v>12150530.364857433</v>
          </cell>
          <cell r="Z80">
            <v>236652551.73951009</v>
          </cell>
          <cell r="AA80">
            <v>341146.49740586395</v>
          </cell>
          <cell r="AB80">
            <v>427992.1101751317</v>
          </cell>
          <cell r="AC80">
            <v>754902.59902683564</v>
          </cell>
          <cell r="AD80">
            <v>4821407.4506666744</v>
          </cell>
          <cell r="AE80">
            <v>10643824.015110508</v>
          </cell>
          <cell r="AF80">
            <v>39351076.042417154</v>
          </cell>
          <cell r="AG80">
            <v>9055127.0167061649</v>
          </cell>
          <cell r="AH80">
            <v>20631637.052509166</v>
          </cell>
          <cell r="AI80">
            <v>1473132840.0184872</v>
          </cell>
          <cell r="AJ80">
            <v>49820073.984095626</v>
          </cell>
          <cell r="AK80">
            <v>49354921.311760791</v>
          </cell>
          <cell r="AL80">
            <v>156654352.29610693</v>
          </cell>
          <cell r="AM80">
            <v>10369556.96128043</v>
          </cell>
          <cell r="AN80">
            <v>54682277.765421644</v>
          </cell>
          <cell r="AO80">
            <v>1673432.5299695805</v>
          </cell>
          <cell r="AP80">
            <v>1195349.85126641</v>
          </cell>
          <cell r="AQ80">
            <v>5534863.1380552342</v>
          </cell>
          <cell r="AR80">
            <v>13574025.070859512</v>
          </cell>
          <cell r="AS80">
            <v>1287534.8429370208</v>
          </cell>
          <cell r="AT80">
            <v>12121177.763863731</v>
          </cell>
          <cell r="AU80">
            <v>94633750.780525312</v>
          </cell>
          <cell r="AV80">
            <v>2038612.4020800302</v>
          </cell>
          <cell r="AW80">
            <v>85704.092932477593</v>
          </cell>
          <cell r="AX80">
            <v>6419879.670603388</v>
          </cell>
          <cell r="AY80">
            <v>11723123.552803623</v>
          </cell>
          <cell r="AZ80">
            <v>87293811.647107169</v>
          </cell>
          <cell r="BA80">
            <v>18151107.062675223</v>
          </cell>
          <cell r="BB80">
            <v>200807524.03892869</v>
          </cell>
          <cell r="BC80">
            <v>7692577.3579425393</v>
          </cell>
          <cell r="BD80">
            <v>0</v>
          </cell>
          <cell r="BE80">
            <v>53899632.363653064</v>
          </cell>
          <cell r="BF80">
            <v>1540807.0872861061</v>
          </cell>
          <cell r="BG80">
            <v>212645016.44641793</v>
          </cell>
          <cell r="BH80">
            <v>6206568.484733182</v>
          </cell>
          <cell r="BI80">
            <v>946865.06534625718</v>
          </cell>
          <cell r="BJ80">
            <v>75251013.841151267</v>
          </cell>
          <cell r="BK80">
            <v>113329.60084558437</v>
          </cell>
          <cell r="BL80">
            <v>3940728.1934904172</v>
          </cell>
          <cell r="BM80">
            <v>72634379.192389339</v>
          </cell>
          <cell r="BN80">
            <v>3530195.6253039059</v>
          </cell>
          <cell r="BO80">
            <v>60123969.126584411</v>
          </cell>
          <cell r="BP80">
            <v>24729761.791604407</v>
          </cell>
          <cell r="BQ80">
            <v>0</v>
          </cell>
          <cell r="BR80">
            <v>4350916.8136085831</v>
          </cell>
          <cell r="BS80">
            <v>3694354.431687118</v>
          </cell>
          <cell r="BT80">
            <v>2289596.2243261696</v>
          </cell>
          <cell r="BU80">
            <v>12869818.083648255</v>
          </cell>
          <cell r="BV80">
            <v>128454.56847676137</v>
          </cell>
          <cell r="BW80">
            <v>17690773.134243354</v>
          </cell>
          <cell r="BX80">
            <v>0</v>
          </cell>
          <cell r="BY80">
            <v>906201.25555100758</v>
          </cell>
          <cell r="BZ80">
            <v>7735322.5822269153</v>
          </cell>
          <cell r="CA80">
            <v>10057298.764681501</v>
          </cell>
          <cell r="CB80">
            <v>4970746.2509773774</v>
          </cell>
          <cell r="CC80">
            <v>12030497.718659446</v>
          </cell>
          <cell r="CD80">
            <v>11572208.499163765</v>
          </cell>
          <cell r="CE80">
            <v>266317255.26673782</v>
          </cell>
          <cell r="CF80">
            <v>1359238490.8058512</v>
          </cell>
          <cell r="CG80">
            <v>5277094.307533511</v>
          </cell>
          <cell r="CH80">
            <v>178973511.05580339</v>
          </cell>
          <cell r="CI80">
            <v>72164372.131291255</v>
          </cell>
          <cell r="CJ80">
            <v>368042.82982974552</v>
          </cell>
          <cell r="CK80">
            <v>8822168.5804347545</v>
          </cell>
          <cell r="CL80">
            <v>68596905.108705804</v>
          </cell>
          <cell r="CM80">
            <v>3398345.39663945</v>
          </cell>
          <cell r="CN80">
            <v>17619017.735804919</v>
          </cell>
          <cell r="CO80">
            <v>141035671.40824604</v>
          </cell>
          <cell r="CP80">
            <v>15216277.289607508</v>
          </cell>
          <cell r="CQ80">
            <v>101981029.90177017</v>
          </cell>
          <cell r="CR80">
            <v>5078875.5754274204</v>
          </cell>
          <cell r="CS80">
            <v>15761165.212439707</v>
          </cell>
          <cell r="CT80">
            <v>59269.051316040561</v>
          </cell>
          <cell r="CU80">
            <v>54570917.911762439</v>
          </cell>
          <cell r="CV80">
            <v>7259350.5673481831</v>
          </cell>
          <cell r="CW80">
            <v>6881823.8581706164</v>
          </cell>
          <cell r="CX80">
            <v>12017847.677403323</v>
          </cell>
          <cell r="CY80">
            <v>9441782.2971591745</v>
          </cell>
          <cell r="CZ80">
            <v>15037684.754917938</v>
          </cell>
          <cell r="DA80">
            <v>41652.911470193671</v>
          </cell>
          <cell r="DB80">
            <v>22313013.833780721</v>
          </cell>
          <cell r="DC80">
            <v>4841973.1729369387</v>
          </cell>
          <cell r="DD80">
            <v>3584231.0647392455</v>
          </cell>
          <cell r="DE80">
            <v>586655.23222062283</v>
          </cell>
          <cell r="DF80">
            <v>2427328.7969901119</v>
          </cell>
          <cell r="DG80">
            <v>78476304.324336469</v>
          </cell>
          <cell r="DH80">
            <v>3320762.7432723381</v>
          </cell>
          <cell r="DI80">
            <v>51321230.981663942</v>
          </cell>
          <cell r="DJ80">
            <v>137958660.00583714</v>
          </cell>
          <cell r="DK80">
            <v>2396299.1484886487</v>
          </cell>
          <cell r="DL80">
            <v>36514961.55558607</v>
          </cell>
          <cell r="DM80">
            <v>55723591.320656329</v>
          </cell>
          <cell r="DN80">
            <v>716813.34795130137</v>
          </cell>
          <cell r="DO80">
            <v>2995255.3956477121</v>
          </cell>
          <cell r="DP80">
            <v>57095778.13427785</v>
          </cell>
          <cell r="DQ80">
            <v>8478131.6574022267</v>
          </cell>
          <cell r="DR80">
            <v>0</v>
          </cell>
          <cell r="DS80">
            <v>3033905.0409080624</v>
          </cell>
          <cell r="DT80">
            <v>35278152.702852964</v>
          </cell>
          <cell r="DU80">
            <v>31063786.64271336</v>
          </cell>
          <cell r="DV80">
            <v>5141124.8477679323</v>
          </cell>
          <cell r="DW80">
            <v>275034.42597180791</v>
          </cell>
          <cell r="DX80">
            <v>39947447.569686748</v>
          </cell>
          <cell r="DY80">
            <v>384583851.87007606</v>
          </cell>
          <cell r="DZ80">
            <v>7042329.1854283502</v>
          </cell>
          <cell r="EA80">
            <v>19227636.142812327</v>
          </cell>
          <cell r="EB80">
            <v>5657931.3416532623</v>
          </cell>
          <cell r="EC80">
            <v>29748001.025324311</v>
          </cell>
          <cell r="ED80">
            <v>11017.895623014769</v>
          </cell>
          <cell r="EE80">
            <v>5034709.1719000889</v>
          </cell>
          <cell r="EF80">
            <v>7379576.09100221</v>
          </cell>
          <cell r="EG80">
            <v>197589401.97250324</v>
          </cell>
          <cell r="EH80">
            <v>4404655.6783759166</v>
          </cell>
          <cell r="EI80">
            <v>35099614.409402974</v>
          </cell>
          <cell r="EJ80">
            <v>103479877.46834494</v>
          </cell>
          <cell r="EK80">
            <v>19772.745218513734</v>
          </cell>
          <cell r="EL80">
            <v>8050615.0002317671</v>
          </cell>
          <cell r="EM80">
            <v>44023813.1511034</v>
          </cell>
          <cell r="EN80">
            <v>4499984.8253412722</v>
          </cell>
          <cell r="EO80">
            <v>27034134.204348546</v>
          </cell>
          <cell r="EP80">
            <v>12235383.626868499</v>
          </cell>
          <cell r="EQ80">
            <v>7554966.0927788438</v>
          </cell>
          <cell r="ER80">
            <v>9186542.661220016</v>
          </cell>
          <cell r="ES80">
            <v>4504094.5640384993</v>
          </cell>
          <cell r="ET80">
            <v>0</v>
          </cell>
          <cell r="EU80">
            <v>23430047.377658274</v>
          </cell>
          <cell r="EV80">
            <v>133173255.28907751</v>
          </cell>
          <cell r="EW80">
            <v>24358923.676887266</v>
          </cell>
          <cell r="EX80">
            <v>66533996.126810439</v>
          </cell>
          <cell r="EY80">
            <v>83818209.43612799</v>
          </cell>
          <cell r="EZ80">
            <v>30761593.991185576</v>
          </cell>
          <cell r="FA80">
            <v>581301.08960121917</v>
          </cell>
          <cell r="FB80">
            <v>15566558.167963171</v>
          </cell>
          <cell r="FC80">
            <v>7477403.3929121159</v>
          </cell>
          <cell r="FD80">
            <v>36138.766802874859</v>
          </cell>
          <cell r="FE80">
            <v>29222646.629724011</v>
          </cell>
          <cell r="FF80">
            <v>8437782.3581314478</v>
          </cell>
          <cell r="FG80">
            <v>23070596.185531609</v>
          </cell>
          <cell r="FH80">
            <v>437642.74322906899</v>
          </cell>
          <cell r="FI80">
            <v>639813.37505932478</v>
          </cell>
          <cell r="FJ80">
            <v>6239058.542588301</v>
          </cell>
          <cell r="FK80">
            <v>2370657.5078719729</v>
          </cell>
          <cell r="FL80">
            <v>10852537.979505511</v>
          </cell>
          <cell r="FM80">
            <v>51832921.000995368</v>
          </cell>
          <cell r="FN80">
            <v>29000036.516329736</v>
          </cell>
          <cell r="FO80">
            <v>15581225.43921419</v>
          </cell>
          <cell r="FP80">
            <v>73997781.598156288</v>
          </cell>
          <cell r="FQ80">
            <v>7017510.8818478538</v>
          </cell>
          <cell r="FR80">
            <v>4742620.432221015</v>
          </cell>
          <cell r="FS80">
            <v>1204230.1124803561</v>
          </cell>
          <cell r="FT80">
            <v>114513.43270912675</v>
          </cell>
          <cell r="FU80">
            <v>1605965.6581166426</v>
          </cell>
          <cell r="FV80">
            <v>25804798.770703137</v>
          </cell>
          <cell r="FW80">
            <v>83698106.019607633</v>
          </cell>
          <cell r="FX80">
            <v>11596.046068000542</v>
          </cell>
          <cell r="FY80">
            <v>0</v>
          </cell>
          <cell r="FZ80">
            <v>107600084.56834236</v>
          </cell>
          <cell r="GA80">
            <v>78682005.221295938</v>
          </cell>
          <cell r="GB80">
            <v>42763556.206567422</v>
          </cell>
          <cell r="GC80">
            <v>4061960.2244102405</v>
          </cell>
          <cell r="GD80">
            <v>357957771.68213046</v>
          </cell>
          <cell r="GE80">
            <v>26627668.594428737</v>
          </cell>
          <cell r="GF80">
            <v>34388939.596970685</v>
          </cell>
          <cell r="GG80">
            <v>96873402.990483806</v>
          </cell>
          <cell r="GH80">
            <v>260124.75192483159</v>
          </cell>
          <cell r="GI80">
            <v>204774.28018030699</v>
          </cell>
          <cell r="GJ80">
            <v>56181726.892190643</v>
          </cell>
          <cell r="GK80">
            <v>124270157.757203</v>
          </cell>
          <cell r="GL80">
            <v>33012846.64436534</v>
          </cell>
          <cell r="GM80">
            <v>30809089.745484803</v>
          </cell>
          <cell r="GN80">
            <v>9307975750.0078182</v>
          </cell>
        </row>
        <row r="81">
          <cell r="B81">
            <v>31979843.046031095</v>
          </cell>
          <cell r="C81">
            <v>56836451.516763523</v>
          </cell>
          <cell r="D81">
            <v>3367602.5177491331</v>
          </cell>
          <cell r="E81">
            <v>97627.399535189325</v>
          </cell>
          <cell r="F81">
            <v>20806039.56778457</v>
          </cell>
          <cell r="G81">
            <v>49166403.115817316</v>
          </cell>
          <cell r="H81">
            <v>2673316.2648835648</v>
          </cell>
          <cell r="I81">
            <v>106108.95523493295</v>
          </cell>
          <cell r="J81">
            <v>25469839.307859298</v>
          </cell>
          <cell r="K81">
            <v>9668526.3742874544</v>
          </cell>
          <cell r="L81">
            <v>8412377.2870702706</v>
          </cell>
          <cell r="M81">
            <v>21111716.003151227</v>
          </cell>
          <cell r="N81">
            <v>12595859.365913332</v>
          </cell>
          <cell r="O81">
            <v>22386013.494790658</v>
          </cell>
          <cell r="P81">
            <v>37974645.387322709</v>
          </cell>
          <cell r="Q81">
            <v>161704886.22488397</v>
          </cell>
          <cell r="R81">
            <v>8549693.8788505066</v>
          </cell>
          <cell r="S81">
            <v>3019581.1102987705</v>
          </cell>
          <cell r="T81">
            <v>427847.10306945012</v>
          </cell>
          <cell r="U81">
            <v>4283716.7451415276</v>
          </cell>
          <cell r="V81">
            <v>8817697.9671449251</v>
          </cell>
          <cell r="W81">
            <v>388698.12038075848</v>
          </cell>
          <cell r="X81">
            <v>78500.472585083975</v>
          </cell>
          <cell r="Y81">
            <v>12112570.846596474</v>
          </cell>
          <cell r="Z81">
            <v>235913224.59991127</v>
          </cell>
          <cell r="AA81">
            <v>340080.72033201752</v>
          </cell>
          <cell r="AB81">
            <v>425856.5074942098</v>
          </cell>
          <cell r="AC81">
            <v>751135.77254571917</v>
          </cell>
          <cell r="AD81">
            <v>4835537.2259402638</v>
          </cell>
          <cell r="AE81">
            <v>10675017.155894397</v>
          </cell>
          <cell r="AF81">
            <v>39311405.517564029</v>
          </cell>
          <cell r="AG81">
            <v>9045998.3809103537</v>
          </cell>
          <cell r="AH81">
            <v>20567181.676494196</v>
          </cell>
          <cell r="AI81">
            <v>1465782175.4438288</v>
          </cell>
          <cell r="AJ81">
            <v>49966078.331728913</v>
          </cell>
          <cell r="AK81">
            <v>49499562.467671484</v>
          </cell>
          <cell r="AL81">
            <v>157113448.69404101</v>
          </cell>
          <cell r="AM81">
            <v>10399946.326014439</v>
          </cell>
          <cell r="AN81">
            <v>54511444.652869545</v>
          </cell>
          <cell r="AO81">
            <v>1678336.7463889404</v>
          </cell>
          <cell r="AP81">
            <v>1198852.9828611847</v>
          </cell>
          <cell r="AQ81">
            <v>5517571.6510129413</v>
          </cell>
          <cell r="AR81">
            <v>13531618.407357622</v>
          </cell>
          <cell r="AS81">
            <v>1286236.8559917351</v>
          </cell>
          <cell r="AT81">
            <v>12108958.187372044</v>
          </cell>
          <cell r="AU81">
            <v>94538348.800710663</v>
          </cell>
          <cell r="AV81">
            <v>2044586.8266450728</v>
          </cell>
          <cell r="AW81">
            <v>85436.344448829608</v>
          </cell>
          <cell r="AX81">
            <v>6413407.6748756925</v>
          </cell>
          <cell r="AY81">
            <v>11686499.297794541</v>
          </cell>
          <cell r="AZ81">
            <v>87549637.763022363</v>
          </cell>
          <cell r="BA81">
            <v>18094401.119863454</v>
          </cell>
          <cell r="BB81">
            <v>201396017.17437685</v>
          </cell>
          <cell r="BC81">
            <v>7715121.4781926125</v>
          </cell>
          <cell r="BD81">
            <v>0</v>
          </cell>
          <cell r="BE81">
            <v>53845295.178490661</v>
          </cell>
          <cell r="BF81">
            <v>1539253.772053146</v>
          </cell>
          <cell r="BG81">
            <v>213268200.92650601</v>
          </cell>
          <cell r="BH81">
            <v>6200311.5318340836</v>
          </cell>
          <cell r="BI81">
            <v>942140.38111972483</v>
          </cell>
          <cell r="BJ81">
            <v>75175151.945746154</v>
          </cell>
          <cell r="BK81">
            <v>112764.10677772736</v>
          </cell>
          <cell r="BL81">
            <v>3952277.0211632615</v>
          </cell>
          <cell r="BM81">
            <v>72561155.173258647</v>
          </cell>
          <cell r="BN81">
            <v>3518217.2479496617</v>
          </cell>
          <cell r="BO81">
            <v>60300170.408265628</v>
          </cell>
          <cell r="BP81">
            <v>24802235.644988537</v>
          </cell>
          <cell r="BQ81">
            <v>0</v>
          </cell>
          <cell r="BR81">
            <v>4363667.7535445699</v>
          </cell>
          <cell r="BS81">
            <v>3705181.2283092351</v>
          </cell>
          <cell r="BT81">
            <v>2296306.1903367196</v>
          </cell>
          <cell r="BU81">
            <v>12856843.789436014</v>
          </cell>
          <cell r="BV81">
            <v>128053.26306939412</v>
          </cell>
          <cell r="BW81">
            <v>17635505.32241334</v>
          </cell>
          <cell r="BX81">
            <v>0</v>
          </cell>
          <cell r="BY81">
            <v>903370.18875184271</v>
          </cell>
          <cell r="BZ81">
            <v>7696724.7313514873</v>
          </cell>
          <cell r="CA81">
            <v>10025878.719247269</v>
          </cell>
          <cell r="CB81">
            <v>4965735.1526156599</v>
          </cell>
          <cell r="CC81">
            <v>11992913.194846338</v>
          </cell>
          <cell r="CD81">
            <v>11560542.348424284</v>
          </cell>
          <cell r="CE81">
            <v>264988380.66647783</v>
          </cell>
          <cell r="CF81">
            <v>1352456138.2905457</v>
          </cell>
          <cell r="CG81">
            <v>5271774.3742068177</v>
          </cell>
          <cell r="CH81">
            <v>179498016.71458027</v>
          </cell>
          <cell r="CI81">
            <v>72375859.414083302</v>
          </cell>
          <cell r="CJ81">
            <v>367671.79925838229</v>
          </cell>
          <cell r="CK81">
            <v>8813274.794212712</v>
          </cell>
          <cell r="CL81">
            <v>68527751.339542568</v>
          </cell>
          <cell r="CM81">
            <v>3387728.6128228456</v>
          </cell>
          <cell r="CN81">
            <v>17670652.608753458</v>
          </cell>
          <cell r="CO81">
            <v>140331929.09430054</v>
          </cell>
          <cell r="CP81">
            <v>15164646.634922177</v>
          </cell>
          <cell r="CQ81">
            <v>102279898.86263385</v>
          </cell>
          <cell r="CR81">
            <v>5061642.3411721699</v>
          </cell>
          <cell r="CS81">
            <v>15682519.868560899</v>
          </cell>
          <cell r="CT81">
            <v>59083.888646742766</v>
          </cell>
          <cell r="CU81">
            <v>54298618.970211759</v>
          </cell>
          <cell r="CV81">
            <v>7280625.0589148831</v>
          </cell>
          <cell r="CW81">
            <v>6847484.8104832005</v>
          </cell>
          <cell r="CX81">
            <v>12053067.577130001</v>
          </cell>
          <cell r="CY81">
            <v>9469452.6949436553</v>
          </cell>
          <cell r="CZ81">
            <v>15081754.68852056</v>
          </cell>
          <cell r="DA81">
            <v>41610.920423801384</v>
          </cell>
          <cell r="DB81">
            <v>22201675.95854893</v>
          </cell>
          <cell r="DC81">
            <v>4856163.218792716</v>
          </cell>
          <cell r="DD81">
            <v>3580617.7371804304</v>
          </cell>
          <cell r="DE81">
            <v>586063.81456930016</v>
          </cell>
          <cell r="DF81">
            <v>2424881.7633368541</v>
          </cell>
          <cell r="DG81">
            <v>78706289.56324245</v>
          </cell>
          <cell r="DH81">
            <v>3309494.9968172368</v>
          </cell>
          <cell r="DI81">
            <v>51471634.669374384</v>
          </cell>
          <cell r="DJ81">
            <v>137527662.82987061</v>
          </cell>
          <cell r="DK81">
            <v>2393883.3963800361</v>
          </cell>
          <cell r="DL81">
            <v>36621973.503068924</v>
          </cell>
          <cell r="DM81">
            <v>55445540.748728044</v>
          </cell>
          <cell r="DN81">
            <v>716090.71557133028</v>
          </cell>
          <cell r="DO81">
            <v>2980309.6167398402</v>
          </cell>
          <cell r="DP81">
            <v>57263104.899825633</v>
          </cell>
          <cell r="DQ81">
            <v>8502977.9489228558</v>
          </cell>
          <cell r="DR81">
            <v>0</v>
          </cell>
          <cell r="DS81">
            <v>3042796.3028202895</v>
          </cell>
          <cell r="DT81">
            <v>35381540.017627567</v>
          </cell>
          <cell r="DU81">
            <v>30908784.004915625</v>
          </cell>
          <cell r="DV81">
            <v>5156191.597362469</v>
          </cell>
          <cell r="DW81">
            <v>273662.05427736038</v>
          </cell>
          <cell r="DX81">
            <v>40064518.873593062</v>
          </cell>
          <cell r="DY81">
            <v>385710925.95713007</v>
          </cell>
          <cell r="DZ81">
            <v>7020328.2179572415</v>
          </cell>
          <cell r="EA81">
            <v>19208252.418294907</v>
          </cell>
          <cell r="EB81">
            <v>5652227.4796886137</v>
          </cell>
          <cell r="EC81">
            <v>29599563.918117464</v>
          </cell>
          <cell r="ED81">
            <v>10962.918330510474</v>
          </cell>
          <cell r="EE81">
            <v>5029633.5913716974</v>
          </cell>
          <cell r="EF81">
            <v>7401202.9194433102</v>
          </cell>
          <cell r="EG81">
            <v>196603466.84299451</v>
          </cell>
          <cell r="EH81">
            <v>4390895.0767695764</v>
          </cell>
          <cell r="EI81">
            <v>34989959.570139341</v>
          </cell>
          <cell r="EJ81">
            <v>102963531.72624134</v>
          </cell>
          <cell r="EK81">
            <v>19674.08282102102</v>
          </cell>
          <cell r="EL81">
            <v>8010443.897613707</v>
          </cell>
          <cell r="EM81">
            <v>43979431.95624464</v>
          </cell>
          <cell r="EN81">
            <v>4485926.4055832652</v>
          </cell>
          <cell r="EO81">
            <v>26899238.798310373</v>
          </cell>
          <cell r="EP81">
            <v>12223048.917399969</v>
          </cell>
          <cell r="EQ81">
            <v>7531363.594390031</v>
          </cell>
          <cell r="ER81">
            <v>9213465.0453313868</v>
          </cell>
          <cell r="ES81">
            <v>4517294.4117286289</v>
          </cell>
          <cell r="ET81">
            <v>0</v>
          </cell>
          <cell r="EU81">
            <v>23406427.127075966</v>
          </cell>
          <cell r="EV81">
            <v>132721382.45406759</v>
          </cell>
          <cell r="EW81">
            <v>24430310.739893802</v>
          </cell>
          <cell r="EX81">
            <v>66728982.844474323</v>
          </cell>
          <cell r="EY81">
            <v>84063849.83787486</v>
          </cell>
          <cell r="EZ81">
            <v>30851744.930429</v>
          </cell>
          <cell r="FA81">
            <v>578400.5030346415</v>
          </cell>
          <cell r="FB81">
            <v>15612178.035387186</v>
          </cell>
          <cell r="FC81">
            <v>7454043.2084498191</v>
          </cell>
          <cell r="FD81">
            <v>36102.334664524453</v>
          </cell>
          <cell r="FE81">
            <v>29308287.479206752</v>
          </cell>
          <cell r="FF81">
            <v>8429276.0785475634</v>
          </cell>
          <cell r="FG81">
            <v>23138207.633612856</v>
          </cell>
          <cell r="FH81">
            <v>438925.313448495</v>
          </cell>
          <cell r="FI81">
            <v>637814.53165373858</v>
          </cell>
          <cell r="FJ81">
            <v>6232768.8358797198</v>
          </cell>
          <cell r="FK81">
            <v>2368267.6055607144</v>
          </cell>
          <cell r="FL81">
            <v>10841597.341511993</v>
          </cell>
          <cell r="FM81">
            <v>51984824.264308341</v>
          </cell>
          <cell r="FN81">
            <v>29085024.977291472</v>
          </cell>
          <cell r="FO81">
            <v>15626888.29102581</v>
          </cell>
          <cell r="FP81">
            <v>73628546.144963861</v>
          </cell>
          <cell r="FQ81">
            <v>6993699.6253758976</v>
          </cell>
          <cell r="FR81">
            <v>4726528.1520148152</v>
          </cell>
          <cell r="FS81">
            <v>1198221.2235417082</v>
          </cell>
          <cell r="FT81">
            <v>113942.03153587822</v>
          </cell>
          <cell r="FU81">
            <v>1600948.4546781764</v>
          </cell>
          <cell r="FV81">
            <v>25880423.162821211</v>
          </cell>
          <cell r="FW81">
            <v>83613728.459221959</v>
          </cell>
          <cell r="FX81">
            <v>11538.183910072485</v>
          </cell>
          <cell r="FY81">
            <v>0</v>
          </cell>
          <cell r="FZ81">
            <v>107915420.91564892</v>
          </cell>
          <cell r="GA81">
            <v>78912593.294017017</v>
          </cell>
          <cell r="GB81">
            <v>42618454.329045378</v>
          </cell>
          <cell r="GC81">
            <v>4049270.2389788432</v>
          </cell>
          <cell r="GD81">
            <v>357596908.03859049</v>
          </cell>
          <cell r="GE81">
            <v>26537317.719762869</v>
          </cell>
          <cell r="GF81">
            <v>34281504.979599431</v>
          </cell>
          <cell r="GG81">
            <v>96390022.352808386</v>
          </cell>
          <cell r="GH81">
            <v>258826.77678842662</v>
          </cell>
          <cell r="GI81">
            <v>203752.49381710051</v>
          </cell>
          <cell r="GJ81">
            <v>56346374.909100942</v>
          </cell>
          <cell r="GK81">
            <v>124634347.96935359</v>
          </cell>
          <cell r="GL81">
            <v>33109595.178688414</v>
          </cell>
          <cell r="GM81">
            <v>30899379.877348132</v>
          </cell>
          <cell r="GN81">
            <v>9291749510.9596233</v>
          </cell>
        </row>
        <row r="82">
          <cell r="B82">
            <v>31819469.217422891</v>
          </cell>
          <cell r="C82">
            <v>57002531.571523927</v>
          </cell>
          <cell r="D82">
            <v>3364204.151356047</v>
          </cell>
          <cell r="E82">
            <v>97528.88028540372</v>
          </cell>
          <cell r="F82">
            <v>20866836.258966912</v>
          </cell>
          <cell r="G82">
            <v>49012320.799145028</v>
          </cell>
          <cell r="H82">
            <v>2664214.4986334345</v>
          </cell>
          <cell r="I82">
            <v>105776.42097157102</v>
          </cell>
          <cell r="J82">
            <v>25444136.795319609</v>
          </cell>
          <cell r="K82">
            <v>9658769.5235522892</v>
          </cell>
          <cell r="L82">
            <v>8383735.897841244</v>
          </cell>
          <cell r="M82">
            <v>21173405.902086161</v>
          </cell>
          <cell r="N82">
            <v>12583148.440281358</v>
          </cell>
          <cell r="O82">
            <v>22451426.979409512</v>
          </cell>
          <cell r="P82">
            <v>38085609.935902476</v>
          </cell>
          <cell r="Q82">
            <v>160893961.92887628</v>
          </cell>
          <cell r="R82">
            <v>8541066.0814201627</v>
          </cell>
          <cell r="S82">
            <v>3028404.5358077325</v>
          </cell>
          <cell r="T82">
            <v>426506.27541795047</v>
          </cell>
          <cell r="U82">
            <v>4279393.8955927873</v>
          </cell>
          <cell r="V82">
            <v>8787676.5937610697</v>
          </cell>
          <cell r="W82">
            <v>387479.98150789138</v>
          </cell>
          <cell r="X82">
            <v>78254.460391609362</v>
          </cell>
          <cell r="Y82">
            <v>12074611.328335511</v>
          </cell>
          <cell r="Z82">
            <v>235173897.46031237</v>
          </cell>
          <cell r="AA82">
            <v>339014.94325817097</v>
          </cell>
          <cell r="AB82">
            <v>423720.9048132879</v>
          </cell>
          <cell r="AC82">
            <v>747368.9460646027</v>
          </cell>
          <cell r="AD82">
            <v>4849667.0012138532</v>
          </cell>
          <cell r="AE82">
            <v>10706210.296678288</v>
          </cell>
          <cell r="AF82">
            <v>39271734.992710888</v>
          </cell>
          <cell r="AG82">
            <v>9036869.7451145407</v>
          </cell>
          <cell r="AH82">
            <v>20502726.300479218</v>
          </cell>
          <cell r="AI82">
            <v>1458431510.8691707</v>
          </cell>
          <cell r="AJ82">
            <v>50112082.6793622</v>
          </cell>
          <cell r="AK82">
            <v>49644203.623582177</v>
          </cell>
          <cell r="AL82">
            <v>157572545.09197512</v>
          </cell>
          <cell r="AM82">
            <v>10430335.690748448</v>
          </cell>
          <cell r="AN82">
            <v>54340611.540317431</v>
          </cell>
          <cell r="AO82">
            <v>1683240.9628083005</v>
          </cell>
          <cell r="AP82">
            <v>1202356.1144559595</v>
          </cell>
          <cell r="AQ82">
            <v>5500280.1639706464</v>
          </cell>
          <cell r="AR82">
            <v>13489211.743855726</v>
          </cell>
          <cell r="AS82">
            <v>1284938.869046449</v>
          </cell>
          <cell r="AT82">
            <v>12096738.610880353</v>
          </cell>
          <cell r="AU82">
            <v>94442946.820895985</v>
          </cell>
          <cell r="AV82">
            <v>2050561.2512101156</v>
          </cell>
          <cell r="AW82">
            <v>85168.595965181594</v>
          </cell>
          <cell r="AX82">
            <v>6406935.6791479941</v>
          </cell>
          <cell r="AY82">
            <v>11649875.042785455</v>
          </cell>
          <cell r="AZ82">
            <v>87805463.878937572</v>
          </cell>
          <cell r="BA82">
            <v>18037695.177051682</v>
          </cell>
          <cell r="BB82">
            <v>201984510.309825</v>
          </cell>
          <cell r="BC82">
            <v>7737665.5984426867</v>
          </cell>
          <cell r="BD82">
            <v>0</v>
          </cell>
          <cell r="BE82">
            <v>53790957.993328236</v>
          </cell>
          <cell r="BF82">
            <v>1537700.4568201855</v>
          </cell>
          <cell r="BG82">
            <v>213891385.40659413</v>
          </cell>
          <cell r="BH82">
            <v>6194054.5789349834</v>
          </cell>
          <cell r="BI82">
            <v>937415.69689319248</v>
          </cell>
          <cell r="BJ82">
            <v>75099290.050341025</v>
          </cell>
          <cell r="BK82">
            <v>112198.61270987036</v>
          </cell>
          <cell r="BL82">
            <v>3963825.8488361058</v>
          </cell>
          <cell r="BM82">
            <v>72487931.154127941</v>
          </cell>
          <cell r="BN82">
            <v>3506238.8705954175</v>
          </cell>
          <cell r="BO82">
            <v>60476371.689946853</v>
          </cell>
          <cell r="BP82">
            <v>24874709.498372667</v>
          </cell>
          <cell r="BQ82">
            <v>0</v>
          </cell>
          <cell r="BR82">
            <v>4376418.6934805568</v>
          </cell>
          <cell r="BS82">
            <v>3716008.0249313521</v>
          </cell>
          <cell r="BT82">
            <v>2303016.1563472701</v>
          </cell>
          <cell r="BU82">
            <v>12843869.495223768</v>
          </cell>
          <cell r="BV82">
            <v>127651.95766202682</v>
          </cell>
          <cell r="BW82">
            <v>17580237.510583322</v>
          </cell>
          <cell r="BX82">
            <v>0</v>
          </cell>
          <cell r="BY82">
            <v>900539.12195267749</v>
          </cell>
          <cell r="BZ82">
            <v>7658126.8804760594</v>
          </cell>
          <cell r="CA82">
            <v>9994458.673813032</v>
          </cell>
          <cell r="CB82">
            <v>4960724.0542539405</v>
          </cell>
          <cell r="CC82">
            <v>11955328.671033224</v>
          </cell>
          <cell r="CD82">
            <v>11548876.197684798</v>
          </cell>
          <cell r="CE82">
            <v>263659506.06621784</v>
          </cell>
          <cell r="CF82">
            <v>1345673785.7752402</v>
          </cell>
          <cell r="CG82">
            <v>5266454.4408801226</v>
          </cell>
          <cell r="CH82">
            <v>180022522.37335718</v>
          </cell>
          <cell r="CI82">
            <v>72587346.696875349</v>
          </cell>
          <cell r="CJ82">
            <v>367300.76868701895</v>
          </cell>
          <cell r="CK82">
            <v>8804381.0079906657</v>
          </cell>
          <cell r="CL82">
            <v>68458597.570379302</v>
          </cell>
          <cell r="CM82">
            <v>3377111.8290062398</v>
          </cell>
          <cell r="CN82">
            <v>17722287.481701996</v>
          </cell>
          <cell r="CO82">
            <v>139628186.78035504</v>
          </cell>
          <cell r="CP82">
            <v>15113015.980236845</v>
          </cell>
          <cell r="CQ82">
            <v>102578767.82349755</v>
          </cell>
          <cell r="CR82">
            <v>5044409.1069169194</v>
          </cell>
          <cell r="CS82">
            <v>15603874.524682093</v>
          </cell>
          <cell r="CT82">
            <v>58898.725977444941</v>
          </cell>
          <cell r="CU82">
            <v>54026320.028661087</v>
          </cell>
          <cell r="CV82">
            <v>7301899.550481583</v>
          </cell>
          <cell r="CW82">
            <v>6813145.7627957854</v>
          </cell>
          <cell r="CX82">
            <v>12088287.476856679</v>
          </cell>
          <cell r="CY82">
            <v>9497123.092728138</v>
          </cell>
          <cell r="CZ82">
            <v>15125824.622123184</v>
          </cell>
          <cell r="DA82">
            <v>41568.929377409084</v>
          </cell>
          <cell r="DB82">
            <v>22090338.083317138</v>
          </cell>
          <cell r="DC82">
            <v>4870353.2646484934</v>
          </cell>
          <cell r="DD82">
            <v>3577004.4096216145</v>
          </cell>
          <cell r="DE82">
            <v>585472.39691797737</v>
          </cell>
          <cell r="DF82">
            <v>2422434.7296835952</v>
          </cell>
          <cell r="DG82">
            <v>78936274.802148446</v>
          </cell>
          <cell r="DH82">
            <v>3298227.2503621359</v>
          </cell>
          <cell r="DI82">
            <v>51622038.357084833</v>
          </cell>
          <cell r="DJ82">
            <v>137096665.65390405</v>
          </cell>
          <cell r="DK82">
            <v>2391467.6442714226</v>
          </cell>
          <cell r="DL82">
            <v>36728985.450551778</v>
          </cell>
          <cell r="DM82">
            <v>55167490.176799759</v>
          </cell>
          <cell r="DN82">
            <v>715368.08319135895</v>
          </cell>
          <cell r="DO82">
            <v>2965363.8378319684</v>
          </cell>
          <cell r="DP82">
            <v>57430431.665373422</v>
          </cell>
          <cell r="DQ82">
            <v>8527824.2404434849</v>
          </cell>
          <cell r="DR82">
            <v>0</v>
          </cell>
          <cell r="DS82">
            <v>3051687.5647325167</v>
          </cell>
          <cell r="DT82">
            <v>35484927.33240217</v>
          </cell>
          <cell r="DU82">
            <v>30753781.367117889</v>
          </cell>
          <cell r="DV82">
            <v>5171258.3469570056</v>
          </cell>
          <cell r="DW82">
            <v>272289.68258291291</v>
          </cell>
          <cell r="DX82">
            <v>40181590.177499376</v>
          </cell>
          <cell r="DY82">
            <v>386838000.04418409</v>
          </cell>
          <cell r="DZ82">
            <v>6998327.2504861299</v>
          </cell>
          <cell r="EA82">
            <v>19188868.693777479</v>
          </cell>
          <cell r="EB82">
            <v>5646523.6177239632</v>
          </cell>
          <cell r="EC82">
            <v>29451126.81091062</v>
          </cell>
          <cell r="ED82">
            <v>10907.941038006182</v>
          </cell>
          <cell r="EE82">
            <v>5024558.0108433049</v>
          </cell>
          <cell r="EF82">
            <v>7422829.7478844114</v>
          </cell>
          <cell r="EG82">
            <v>195617531.71348578</v>
          </cell>
          <cell r="EH82">
            <v>4377134.4751632344</v>
          </cell>
          <cell r="EI82">
            <v>34880304.730875693</v>
          </cell>
          <cell r="EJ82">
            <v>102447185.98413773</v>
          </cell>
          <cell r="EK82">
            <v>19575.420423528307</v>
          </cell>
          <cell r="EL82">
            <v>7970272.7949956479</v>
          </cell>
          <cell r="EM82">
            <v>43935050.761385866</v>
          </cell>
          <cell r="EN82">
            <v>4471867.9858252564</v>
          </cell>
          <cell r="EO82">
            <v>26764343.3922722</v>
          </cell>
          <cell r="EP82">
            <v>12210714.207931435</v>
          </cell>
          <cell r="EQ82">
            <v>7507761.0960012153</v>
          </cell>
          <cell r="ER82">
            <v>9240387.4294427596</v>
          </cell>
          <cell r="ES82">
            <v>4530494.2594187595</v>
          </cell>
          <cell r="ET82">
            <v>0</v>
          </cell>
          <cell r="EU82">
            <v>23382806.876493651</v>
          </cell>
          <cell r="EV82">
            <v>132269509.61905767</v>
          </cell>
          <cell r="EW82">
            <v>24501697.80290034</v>
          </cell>
          <cell r="EX82">
            <v>66923969.562138207</v>
          </cell>
          <cell r="EY82">
            <v>84309490.239621744</v>
          </cell>
          <cell r="EZ82">
            <v>30941895.869672425</v>
          </cell>
          <cell r="FA82">
            <v>575499.91646806395</v>
          </cell>
          <cell r="FB82">
            <v>15657797.902811203</v>
          </cell>
          <cell r="FC82">
            <v>7430683.0239875196</v>
          </cell>
          <cell r="FD82">
            <v>36065.902526174032</v>
          </cell>
          <cell r="FE82">
            <v>29393928.328689493</v>
          </cell>
          <cell r="FF82">
            <v>8420769.7989636753</v>
          </cell>
          <cell r="FG82">
            <v>23205819.081694104</v>
          </cell>
          <cell r="FH82">
            <v>440207.88366792107</v>
          </cell>
          <cell r="FI82">
            <v>635815.68824815215</v>
          </cell>
          <cell r="FJ82">
            <v>6226479.1291711368</v>
          </cell>
          <cell r="FK82">
            <v>2365877.703249455</v>
          </cell>
          <cell r="FL82">
            <v>10830656.703518471</v>
          </cell>
          <cell r="FM82">
            <v>52136727.527621321</v>
          </cell>
          <cell r="FN82">
            <v>29170013.438253213</v>
          </cell>
          <cell r="FO82">
            <v>15672551.142837429</v>
          </cell>
          <cell r="FP82">
            <v>73259310.691771448</v>
          </cell>
          <cell r="FQ82">
            <v>6969888.3689039415</v>
          </cell>
          <cell r="FR82">
            <v>4710435.8718086155</v>
          </cell>
          <cell r="FS82">
            <v>1192212.3346030603</v>
          </cell>
          <cell r="FT82">
            <v>113370.6303626297</v>
          </cell>
          <cell r="FU82">
            <v>1595931.2512397096</v>
          </cell>
          <cell r="FV82">
            <v>25956047.554939289</v>
          </cell>
          <cell r="FW82">
            <v>83529350.898836255</v>
          </cell>
          <cell r="FX82">
            <v>11480.321752144428</v>
          </cell>
          <cell r="FY82">
            <v>0</v>
          </cell>
          <cell r="FZ82">
            <v>108230757.26295549</v>
          </cell>
          <cell r="GA82">
            <v>79143181.366738096</v>
          </cell>
          <cell r="GB82">
            <v>42473352.451523334</v>
          </cell>
          <cell r="GC82">
            <v>4036580.2535474445</v>
          </cell>
          <cell r="GD82">
            <v>357236044.39505041</v>
          </cell>
          <cell r="GE82">
            <v>26446966.845097002</v>
          </cell>
          <cell r="GF82">
            <v>34174070.36222817</v>
          </cell>
          <cell r="GG82">
            <v>95906641.715132967</v>
          </cell>
          <cell r="GH82">
            <v>257528.80165202168</v>
          </cell>
          <cell r="GI82">
            <v>202730.70745389402</v>
          </cell>
          <cell r="GJ82">
            <v>56511022.926011249</v>
          </cell>
          <cell r="GK82">
            <v>124998538.18150419</v>
          </cell>
          <cell r="GL82">
            <v>33206343.713011488</v>
          </cell>
          <cell r="GM82">
            <v>30989670.009211466</v>
          </cell>
          <cell r="GN82">
            <v>9275523271.9114399</v>
          </cell>
        </row>
        <row r="83">
          <cell r="B83">
            <v>31659095.388814691</v>
          </cell>
          <cell r="C83">
            <v>57168611.626284331</v>
          </cell>
          <cell r="D83">
            <v>3360805.784962961</v>
          </cell>
          <cell r="E83">
            <v>97430.361035618116</v>
          </cell>
          <cell r="F83">
            <v>20927632.950149253</v>
          </cell>
          <cell r="G83">
            <v>48858238.482472748</v>
          </cell>
          <cell r="H83">
            <v>2655112.7323833033</v>
          </cell>
          <cell r="I83">
            <v>105443.88670820909</v>
          </cell>
          <cell r="J83">
            <v>25418434.282779921</v>
          </cell>
          <cell r="K83">
            <v>9649012.6728171241</v>
          </cell>
          <cell r="L83">
            <v>8355094.5086122137</v>
          </cell>
          <cell r="M83">
            <v>21235095.801021095</v>
          </cell>
          <cell r="N83">
            <v>12570437.514649384</v>
          </cell>
          <cell r="O83">
            <v>22516840.464028362</v>
          </cell>
          <cell r="P83">
            <v>38196574.484482244</v>
          </cell>
          <cell r="Q83">
            <v>160083037.63286862</v>
          </cell>
          <cell r="R83">
            <v>8532438.2839898188</v>
          </cell>
          <cell r="S83">
            <v>3037227.9613166945</v>
          </cell>
          <cell r="T83">
            <v>425165.44776645082</v>
          </cell>
          <cell r="U83">
            <v>4275071.046044047</v>
          </cell>
          <cell r="V83">
            <v>8757655.2203772124</v>
          </cell>
          <cell r="W83">
            <v>386261.84263502434</v>
          </cell>
          <cell r="X83">
            <v>78008.448198134764</v>
          </cell>
          <cell r="Y83">
            <v>12036651.810074547</v>
          </cell>
          <cell r="Z83">
            <v>234434570.32071349</v>
          </cell>
          <cell r="AA83">
            <v>337949.16618432442</v>
          </cell>
          <cell r="AB83">
            <v>421585.30213236605</v>
          </cell>
          <cell r="AC83">
            <v>743602.11958348635</v>
          </cell>
          <cell r="AD83">
            <v>4863796.7764874427</v>
          </cell>
          <cell r="AE83">
            <v>10737403.437462179</v>
          </cell>
          <cell r="AF83">
            <v>39232064.467857748</v>
          </cell>
          <cell r="AG83">
            <v>9027741.1093187276</v>
          </cell>
          <cell r="AH83">
            <v>20438270.924464241</v>
          </cell>
          <cell r="AI83">
            <v>1451080846.2945127</v>
          </cell>
          <cell r="AJ83">
            <v>50258087.026995488</v>
          </cell>
          <cell r="AK83">
            <v>49788844.77949287</v>
          </cell>
          <cell r="AL83">
            <v>158031641.4899092</v>
          </cell>
          <cell r="AM83">
            <v>10460725.055482456</v>
          </cell>
          <cell r="AN83">
            <v>54169778.427765317</v>
          </cell>
          <cell r="AO83">
            <v>1688145.1792276604</v>
          </cell>
          <cell r="AP83">
            <v>1205859.2460507343</v>
          </cell>
          <cell r="AQ83">
            <v>5482988.6769283516</v>
          </cell>
          <cell r="AR83">
            <v>13446805.080353832</v>
          </cell>
          <cell r="AS83">
            <v>1283640.8821011628</v>
          </cell>
          <cell r="AT83">
            <v>12084519.034388661</v>
          </cell>
          <cell r="AU83">
            <v>94347544.841081306</v>
          </cell>
          <cell r="AV83">
            <v>2056535.6757751582</v>
          </cell>
          <cell r="AW83">
            <v>84900.847481533579</v>
          </cell>
          <cell r="AX83">
            <v>6400463.6834202958</v>
          </cell>
          <cell r="AY83">
            <v>11613250.78777637</v>
          </cell>
          <cell r="AZ83">
            <v>88061289.994852766</v>
          </cell>
          <cell r="BA83">
            <v>17980989.23423991</v>
          </cell>
          <cell r="BB83">
            <v>202573003.44527316</v>
          </cell>
          <cell r="BC83">
            <v>7760209.71869276</v>
          </cell>
          <cell r="BD83">
            <v>0</v>
          </cell>
          <cell r="BE83">
            <v>53736620.808165811</v>
          </cell>
          <cell r="BF83">
            <v>1536147.141587225</v>
          </cell>
          <cell r="BG83">
            <v>214514569.88668221</v>
          </cell>
          <cell r="BH83">
            <v>6187797.6260358831</v>
          </cell>
          <cell r="BI83">
            <v>932691.01266666024</v>
          </cell>
          <cell r="BJ83">
            <v>75023428.154935896</v>
          </cell>
          <cell r="BK83">
            <v>111633.11864201337</v>
          </cell>
          <cell r="BL83">
            <v>3975374.6765089501</v>
          </cell>
          <cell r="BM83">
            <v>72414707.134997234</v>
          </cell>
          <cell r="BN83">
            <v>3494260.4932411718</v>
          </cell>
          <cell r="BO83">
            <v>60652572.97162807</v>
          </cell>
          <cell r="BP83">
            <v>24947183.351756796</v>
          </cell>
          <cell r="BQ83">
            <v>0</v>
          </cell>
          <cell r="BR83">
            <v>4389169.6334165437</v>
          </cell>
          <cell r="BS83">
            <v>3726834.8215534692</v>
          </cell>
          <cell r="BT83">
            <v>2309726.1223578202</v>
          </cell>
          <cell r="BU83">
            <v>12830895.201011522</v>
          </cell>
          <cell r="BV83">
            <v>127250.65225465952</v>
          </cell>
          <cell r="BW83">
            <v>17524969.698753305</v>
          </cell>
          <cell r="BX83">
            <v>0</v>
          </cell>
          <cell r="BY83">
            <v>897708.05515351228</v>
          </cell>
          <cell r="BZ83">
            <v>7619529.0296006324</v>
          </cell>
          <cell r="CA83">
            <v>9963038.6283787955</v>
          </cell>
          <cell r="CB83">
            <v>4955712.9558922211</v>
          </cell>
          <cell r="CC83">
            <v>11917744.147220112</v>
          </cell>
          <cell r="CD83">
            <v>11537210.046945313</v>
          </cell>
          <cell r="CE83">
            <v>262330631.46595791</v>
          </cell>
          <cell r="CF83">
            <v>1338891433.2599349</v>
          </cell>
          <cell r="CG83">
            <v>5261134.5075534275</v>
          </cell>
          <cell r="CH83">
            <v>180547028.03213406</v>
          </cell>
          <cell r="CI83">
            <v>72798833.979667395</v>
          </cell>
          <cell r="CJ83">
            <v>366929.73811565561</v>
          </cell>
          <cell r="CK83">
            <v>8795487.2217686195</v>
          </cell>
          <cell r="CL83">
            <v>68389443.801216036</v>
          </cell>
          <cell r="CM83">
            <v>3366495.045189634</v>
          </cell>
          <cell r="CN83">
            <v>17773922.354650535</v>
          </cell>
          <cell r="CO83">
            <v>138924444.46640953</v>
          </cell>
          <cell r="CP83">
            <v>15061385.325551506</v>
          </cell>
          <cell r="CQ83">
            <v>102877636.78436124</v>
          </cell>
          <cell r="CR83">
            <v>5027175.872661666</v>
          </cell>
          <cell r="CS83">
            <v>15525229.18080329</v>
          </cell>
          <cell r="CT83">
            <v>58713.563308147124</v>
          </cell>
          <cell r="CU83">
            <v>53754021.087110423</v>
          </cell>
          <cell r="CV83">
            <v>7323174.0420482829</v>
          </cell>
          <cell r="CW83">
            <v>6778806.7151083713</v>
          </cell>
          <cell r="CX83">
            <v>12123507.376583356</v>
          </cell>
          <cell r="CY83">
            <v>9524793.4905126207</v>
          </cell>
          <cell r="CZ83">
            <v>15169894.555725805</v>
          </cell>
          <cell r="DA83">
            <v>41526.938331016783</v>
          </cell>
          <cell r="DB83">
            <v>21979000.208085351</v>
          </cell>
          <cell r="DC83">
            <v>4884543.3105042707</v>
          </cell>
          <cell r="DD83">
            <v>3573391.0820627986</v>
          </cell>
          <cell r="DE83">
            <v>584880.97926665458</v>
          </cell>
          <cell r="DF83">
            <v>2419987.6960303364</v>
          </cell>
          <cell r="DG83">
            <v>79166260.041054428</v>
          </cell>
          <cell r="DH83">
            <v>3286959.5039070337</v>
          </cell>
          <cell r="DI83">
            <v>51772442.044795275</v>
          </cell>
          <cell r="DJ83">
            <v>136665668.47793749</v>
          </cell>
          <cell r="DK83">
            <v>2389051.8921628091</v>
          </cell>
          <cell r="DL83">
            <v>36835997.398034632</v>
          </cell>
          <cell r="DM83">
            <v>54889439.604871482</v>
          </cell>
          <cell r="DN83">
            <v>714645.45081138762</v>
          </cell>
          <cell r="DO83">
            <v>2950418.0589240971</v>
          </cell>
          <cell r="DP83">
            <v>57597758.430921212</v>
          </cell>
          <cell r="DQ83">
            <v>8552670.5319641139</v>
          </cell>
          <cell r="DR83">
            <v>0</v>
          </cell>
          <cell r="DS83">
            <v>3060578.8266447438</v>
          </cell>
          <cell r="DT83">
            <v>35588314.647176772</v>
          </cell>
          <cell r="DU83">
            <v>30598778.729320161</v>
          </cell>
          <cell r="DV83">
            <v>5186325.0965515422</v>
          </cell>
          <cell r="DW83">
            <v>270917.31088846544</v>
          </cell>
          <cell r="DX83">
            <v>40298661.48140569</v>
          </cell>
          <cell r="DY83">
            <v>387965074.1312381</v>
          </cell>
          <cell r="DZ83">
            <v>6976326.2830150183</v>
          </cell>
          <cell r="EA83">
            <v>19169484.969260052</v>
          </cell>
          <cell r="EB83">
            <v>5640819.7557593128</v>
          </cell>
          <cell r="EC83">
            <v>29302689.70370378</v>
          </cell>
          <cell r="ED83">
            <v>10852.963745501891</v>
          </cell>
          <cell r="EE83">
            <v>5019482.4303149125</v>
          </cell>
          <cell r="EF83">
            <v>7444456.5763255125</v>
          </cell>
          <cell r="EG83">
            <v>194631596.58397707</v>
          </cell>
          <cell r="EH83">
            <v>4363373.8735568924</v>
          </cell>
          <cell r="EI83">
            <v>34770649.891612045</v>
          </cell>
          <cell r="EJ83">
            <v>101930840.24203414</v>
          </cell>
          <cell r="EK83">
            <v>19476.758026035597</v>
          </cell>
          <cell r="EL83">
            <v>7930101.6923775896</v>
          </cell>
          <cell r="EM83">
            <v>43890669.566527091</v>
          </cell>
          <cell r="EN83">
            <v>4457809.5660672477</v>
          </cell>
          <cell r="EO83">
            <v>26629447.986234032</v>
          </cell>
          <cell r="EP83">
            <v>12198379.498462901</v>
          </cell>
          <cell r="EQ83">
            <v>7484158.5976124005</v>
          </cell>
          <cell r="ER83">
            <v>9267309.8135541324</v>
          </cell>
          <cell r="ES83">
            <v>4543694.1071088901</v>
          </cell>
          <cell r="ET83">
            <v>0</v>
          </cell>
          <cell r="EU83">
            <v>23359186.625911336</v>
          </cell>
          <cell r="EV83">
            <v>131817636.78404771</v>
          </cell>
          <cell r="EW83">
            <v>24573084.865906876</v>
          </cell>
          <cell r="EX83">
            <v>67118956.279802084</v>
          </cell>
          <cell r="EY83">
            <v>84555130.641368613</v>
          </cell>
          <cell r="EZ83">
            <v>31032046.80891585</v>
          </cell>
          <cell r="FA83">
            <v>572599.32990148652</v>
          </cell>
          <cell r="FB83">
            <v>15703417.770235218</v>
          </cell>
          <cell r="FC83">
            <v>7407322.83952522</v>
          </cell>
          <cell r="FD83">
            <v>36029.470387823611</v>
          </cell>
          <cell r="FE83">
            <v>29479569.178172234</v>
          </cell>
          <cell r="FF83">
            <v>8412263.5193797871</v>
          </cell>
          <cell r="FG83">
            <v>23273430.529775351</v>
          </cell>
          <cell r="FH83">
            <v>441490.45388734707</v>
          </cell>
          <cell r="FI83">
            <v>633816.84484256571</v>
          </cell>
          <cell r="FJ83">
            <v>6220189.4224625537</v>
          </cell>
          <cell r="FK83">
            <v>2363487.8009381955</v>
          </cell>
          <cell r="FL83">
            <v>10819716.065524949</v>
          </cell>
          <cell r="FM83">
            <v>52288630.790934302</v>
          </cell>
          <cell r="FN83">
            <v>29255001.899214953</v>
          </cell>
          <cell r="FO83">
            <v>15718213.994649049</v>
          </cell>
          <cell r="FP83">
            <v>72890075.238579035</v>
          </cell>
          <cell r="FQ83">
            <v>6946077.1124319825</v>
          </cell>
          <cell r="FR83">
            <v>4694343.5916024139</v>
          </cell>
          <cell r="FS83">
            <v>1186203.4456644126</v>
          </cell>
          <cell r="FT83">
            <v>112799.22918938121</v>
          </cell>
          <cell r="FU83">
            <v>1590914.0478012427</v>
          </cell>
          <cell r="FV83">
            <v>26031671.947057363</v>
          </cell>
          <cell r="FW83">
            <v>83444973.338450551</v>
          </cell>
          <cell r="FX83">
            <v>11422.459594216372</v>
          </cell>
          <cell r="FY83">
            <v>0</v>
          </cell>
          <cell r="FZ83">
            <v>108546093.61026205</v>
          </cell>
          <cell r="GA83">
            <v>79373769.439459175</v>
          </cell>
          <cell r="GB83">
            <v>42328250.574001275</v>
          </cell>
          <cell r="GC83">
            <v>4023890.2681160457</v>
          </cell>
          <cell r="GD83">
            <v>356875180.75151032</v>
          </cell>
          <cell r="GE83">
            <v>26356615.970431123</v>
          </cell>
          <cell r="GF83">
            <v>34066635.744856909</v>
          </cell>
          <cell r="GG83">
            <v>95423261.077457562</v>
          </cell>
          <cell r="GH83">
            <v>256230.82651561676</v>
          </cell>
          <cell r="GI83">
            <v>201708.92109068757</v>
          </cell>
          <cell r="GJ83">
            <v>56675670.942921549</v>
          </cell>
          <cell r="GK83">
            <v>125362728.39365478</v>
          </cell>
          <cell r="GL83">
            <v>33303092.247334562</v>
          </cell>
          <cell r="GM83">
            <v>31079960.141074799</v>
          </cell>
          <cell r="GN83">
            <v>9259297032.8632393</v>
          </cell>
        </row>
        <row r="84">
          <cell r="B84">
            <v>31488751.231012426</v>
          </cell>
          <cell r="C84">
            <v>57257450.943496063</v>
          </cell>
          <cell r="D84">
            <v>3354653.9834299004</v>
          </cell>
          <cell r="E84">
            <v>97252.019208468424</v>
          </cell>
          <cell r="F84">
            <v>20960154.233581897</v>
          </cell>
          <cell r="G84">
            <v>48685000.431990303</v>
          </cell>
          <cell r="H84">
            <v>2645252.3280366017</v>
          </cell>
          <cell r="I84">
            <v>105070.01130999604</v>
          </cell>
          <cell r="J84">
            <v>25371906.999445539</v>
          </cell>
          <cell r="K84">
            <v>9631350.5956989694</v>
          </cell>
          <cell r="L84">
            <v>8324065.8410889814</v>
          </cell>
          <cell r="M84">
            <v>21268094.877931003</v>
          </cell>
          <cell r="N84">
            <v>12547427.902752183</v>
          </cell>
          <cell r="O84">
            <v>22551831.356332455</v>
          </cell>
          <cell r="P84">
            <v>38255931.490022473</v>
          </cell>
          <cell r="Q84">
            <v>159221698.7383393</v>
          </cell>
          <cell r="R84">
            <v>8516820.0453069881</v>
          </cell>
          <cell r="S84">
            <v>3041947.776100087</v>
          </cell>
          <cell r="T84">
            <v>423657.92650511884</v>
          </cell>
          <cell r="U84">
            <v>4267245.7236964526</v>
          </cell>
          <cell r="V84">
            <v>8725131.5461283959</v>
          </cell>
          <cell r="W84">
            <v>384892.26299662096</v>
          </cell>
          <cell r="X84">
            <v>77731.851417187499</v>
          </cell>
          <cell r="Y84">
            <v>11993973.110254835</v>
          </cell>
          <cell r="Z84">
            <v>233603328.97453561</v>
          </cell>
          <cell r="AA84">
            <v>336750.89018153847</v>
          </cell>
          <cell r="AB84">
            <v>419316.93052061985</v>
          </cell>
          <cell r="AC84">
            <v>739601.11212434142</v>
          </cell>
          <cell r="AD84">
            <v>4871355.0566763058</v>
          </cell>
          <cell r="AE84">
            <v>10754089.22994297</v>
          </cell>
          <cell r="AF84">
            <v>39160251.965207838</v>
          </cell>
          <cell r="AG84">
            <v>9011216.2414299417</v>
          </cell>
          <cell r="AH84">
            <v>20365802.363988888</v>
          </cell>
          <cell r="AI84">
            <v>1443273196.0243673</v>
          </cell>
          <cell r="AJ84">
            <v>50336187.474231005</v>
          </cell>
          <cell r="AK84">
            <v>49866216.030064531</v>
          </cell>
          <cell r="AL84">
            <v>158277220.71124119</v>
          </cell>
          <cell r="AM84">
            <v>10476980.893170869</v>
          </cell>
          <cell r="AN84">
            <v>53977707.098520428</v>
          </cell>
          <cell r="AO84">
            <v>1690768.5360105268</v>
          </cell>
          <cell r="AP84">
            <v>1207733.1364431214</v>
          </cell>
          <cell r="AQ84">
            <v>5463547.487505422</v>
          </cell>
          <cell r="AR84">
            <v>13399126.35984135</v>
          </cell>
          <cell r="AS84">
            <v>1281291.2360782535</v>
          </cell>
          <cell r="AT84">
            <v>12062398.874082264</v>
          </cell>
          <cell r="AU84">
            <v>94174845.96821256</v>
          </cell>
          <cell r="AV84">
            <v>2059731.5068450426</v>
          </cell>
          <cell r="AW84">
            <v>84599.812123754877</v>
          </cell>
          <cell r="AX84">
            <v>6388747.9268966271</v>
          </cell>
          <cell r="AY84">
            <v>11572073.353044255</v>
          </cell>
          <cell r="AZ84">
            <v>88198136.153144464</v>
          </cell>
          <cell r="BA84">
            <v>17917233.527578421</v>
          </cell>
          <cell r="BB84">
            <v>202887799.39360321</v>
          </cell>
          <cell r="BC84">
            <v>7772268.9888624689</v>
          </cell>
          <cell r="BD84">
            <v>0</v>
          </cell>
          <cell r="BE84">
            <v>53638258.377421305</v>
          </cell>
          <cell r="BF84">
            <v>1533335.2943859065</v>
          </cell>
          <cell r="BG84">
            <v>214847922.88194615</v>
          </cell>
          <cell r="BH84">
            <v>6176471.1450198032</v>
          </cell>
          <cell r="BI84">
            <v>927672.59811339481</v>
          </cell>
          <cell r="BJ84">
            <v>74886101.19531092</v>
          </cell>
          <cell r="BK84">
            <v>111032.46820193059</v>
          </cell>
          <cell r="BL84">
            <v>3981552.3597143875</v>
          </cell>
          <cell r="BM84">
            <v>72282155.320083559</v>
          </cell>
          <cell r="BN84">
            <v>3481283.7103965748</v>
          </cell>
          <cell r="BO84">
            <v>60746826.321790889</v>
          </cell>
          <cell r="BP84">
            <v>24985950.966926709</v>
          </cell>
          <cell r="BQ84">
            <v>0</v>
          </cell>
          <cell r="BR84">
            <v>4395990.3488802705</v>
          </cell>
          <cell r="BS84">
            <v>3732626.2768903957</v>
          </cell>
          <cell r="BT84">
            <v>2313315.4082582328</v>
          </cell>
          <cell r="BU84">
            <v>12807408.833212083</v>
          </cell>
          <cell r="BV84">
            <v>126799.45598553645</v>
          </cell>
          <cell r="BW84">
            <v>17462830.913572479</v>
          </cell>
          <cell r="BX84">
            <v>0</v>
          </cell>
          <cell r="BY84">
            <v>894525.02608395275</v>
          </cell>
          <cell r="BZ84">
            <v>7578531.5772269359</v>
          </cell>
          <cell r="CA84">
            <v>9927712.3979932927</v>
          </cell>
          <cell r="CB84">
            <v>4946641.7496071486</v>
          </cell>
          <cell r="CC84">
            <v>11875487.061693918</v>
          </cell>
          <cell r="CD84">
            <v>11516091.710749989</v>
          </cell>
          <cell r="CE84">
            <v>260919141.65761065</v>
          </cell>
          <cell r="CF84">
            <v>1331687426.6139359</v>
          </cell>
          <cell r="CG84">
            <v>5251504.2410637615</v>
          </cell>
          <cell r="CH84">
            <v>180827595.88639358</v>
          </cell>
          <cell r="CI84">
            <v>72911962.469595432</v>
          </cell>
          <cell r="CJ84">
            <v>366258.0899842566</v>
          </cell>
          <cell r="CK84">
            <v>8779387.4840161484</v>
          </cell>
          <cell r="CL84">
            <v>68264260.047039032</v>
          </cell>
          <cell r="CM84">
            <v>3354558.3676363346</v>
          </cell>
          <cell r="CN84">
            <v>17801542.810723245</v>
          </cell>
          <cell r="CO84">
            <v>138176950.98309481</v>
          </cell>
          <cell r="CP84">
            <v>15005451.222445419</v>
          </cell>
          <cell r="CQ84">
            <v>103037507.36278328</v>
          </cell>
          <cell r="CR84">
            <v>5008506.2371987943</v>
          </cell>
          <cell r="CS84">
            <v>15441694.5106868</v>
          </cell>
          <cell r="CT84">
            <v>58505.38095118331</v>
          </cell>
          <cell r="CU84">
            <v>53464793.510070927</v>
          </cell>
          <cell r="CV84">
            <v>7334554.1641679378</v>
          </cell>
          <cell r="CW84">
            <v>6742332.8327498296</v>
          </cell>
          <cell r="CX84">
            <v>12142347.157485992</v>
          </cell>
          <cell r="CY84">
            <v>9539594.9020951055</v>
          </cell>
          <cell r="CZ84">
            <v>15193468.384723343</v>
          </cell>
          <cell r="DA84">
            <v>41450.92516654561</v>
          </cell>
          <cell r="DB84">
            <v>21860740.534718152</v>
          </cell>
          <cell r="DC84">
            <v>4892133.830551059</v>
          </cell>
          <cell r="DD84">
            <v>3566850.1528501632</v>
          </cell>
          <cell r="DE84">
            <v>583810.38134010695</v>
          </cell>
          <cell r="DF84">
            <v>2415558.0190507751</v>
          </cell>
          <cell r="DG84">
            <v>79289283.432530671</v>
          </cell>
          <cell r="DH84">
            <v>3274752.5835060817</v>
          </cell>
          <cell r="DI84">
            <v>51852895.781046741</v>
          </cell>
          <cell r="DJ84">
            <v>136181089.11710989</v>
          </cell>
          <cell r="DK84">
            <v>2384678.8417596808</v>
          </cell>
          <cell r="DL84">
            <v>36893240.083567157</v>
          </cell>
          <cell r="DM84">
            <v>54594102.822600894</v>
          </cell>
          <cell r="DN84">
            <v>713337.32494479744</v>
          </cell>
          <cell r="DO84">
            <v>2934543.1113540665</v>
          </cell>
          <cell r="DP84">
            <v>57687264.636973217</v>
          </cell>
          <cell r="DQ84">
            <v>8565961.2764615249</v>
          </cell>
          <cell r="DR84">
            <v>0</v>
          </cell>
          <cell r="DS84">
            <v>3065334.9283847902</v>
          </cell>
          <cell r="DT84">
            <v>35643618.449106395</v>
          </cell>
          <cell r="DU84">
            <v>30434139.685519006</v>
          </cell>
          <cell r="DV84">
            <v>5194384.5817709435</v>
          </cell>
          <cell r="DW84">
            <v>269459.61980188894</v>
          </cell>
          <cell r="DX84">
            <v>40361285.104206927</v>
          </cell>
          <cell r="DY84">
            <v>388567967.07034129</v>
          </cell>
          <cell r="DZ84">
            <v>6951590.1238259692</v>
          </cell>
          <cell r="EA84">
            <v>19134396.10231347</v>
          </cell>
          <cell r="EB84">
            <v>5630494.4927594513</v>
          </cell>
          <cell r="EC84">
            <v>29145024.364956226</v>
          </cell>
          <cell r="ED84">
            <v>10794.568553024623</v>
          </cell>
          <cell r="EE84">
            <v>5010294.4969186597</v>
          </cell>
          <cell r="EF84">
            <v>7456025.1700072438</v>
          </cell>
          <cell r="EG84">
            <v>193584366.55435589</v>
          </cell>
          <cell r="EH84">
            <v>4347902.5342933573</v>
          </cell>
          <cell r="EI84">
            <v>34647362.606021687</v>
          </cell>
          <cell r="EJ84">
            <v>101382393.64487579</v>
          </cell>
          <cell r="EK84">
            <v>19371.961856027665</v>
          </cell>
          <cell r="EL84">
            <v>7887433.1802964881</v>
          </cell>
          <cell r="EM84">
            <v>43810329.699958637</v>
          </cell>
          <cell r="EN84">
            <v>4442003.3834738135</v>
          </cell>
          <cell r="EO84">
            <v>26486166.226782467</v>
          </cell>
          <cell r="EP84">
            <v>12176050.921775948</v>
          </cell>
          <cell r="EQ84">
            <v>7457621.802893186</v>
          </cell>
          <cell r="ER84">
            <v>9281711.0986790489</v>
          </cell>
          <cell r="ES84">
            <v>4550754.9516984578</v>
          </cell>
          <cell r="ET84">
            <v>0</v>
          </cell>
          <cell r="EU84">
            <v>23316428.701386426</v>
          </cell>
          <cell r="EV84">
            <v>131328100.05633572</v>
          </cell>
          <cell r="EW84">
            <v>24611271.13664481</v>
          </cell>
          <cell r="EX84">
            <v>67223258.309853837</v>
          </cell>
          <cell r="EY84">
            <v>84686528.271278426</v>
          </cell>
          <cell r="EZ84">
            <v>31080270.226832811</v>
          </cell>
          <cell r="FA84">
            <v>569518.41588886851</v>
          </cell>
          <cell r="FB84">
            <v>15727820.687726341</v>
          </cell>
          <cell r="FC84">
            <v>7381058.4835461602</v>
          </cell>
          <cell r="FD84">
            <v>35963.520087404926</v>
          </cell>
          <cell r="FE84">
            <v>29525380.065003023</v>
          </cell>
          <cell r="FF84">
            <v>8396865.2551163267</v>
          </cell>
          <cell r="FG84">
            <v>23309597.153708007</v>
          </cell>
          <cell r="FH84">
            <v>442176.52460628015</v>
          </cell>
          <cell r="FI84">
            <v>631569.50236821815</v>
          </cell>
          <cell r="FJ84">
            <v>6208803.6497421423</v>
          </cell>
          <cell r="FK84">
            <v>2359161.5444367831</v>
          </cell>
          <cell r="FL84">
            <v>10799911.069301428</v>
          </cell>
          <cell r="FM84">
            <v>52369886.678129353</v>
          </cell>
          <cell r="FN84">
            <v>29300463.811264593</v>
          </cell>
          <cell r="FO84">
            <v>15742639.90529038</v>
          </cell>
          <cell r="FP84">
            <v>72497884.67450352</v>
          </cell>
          <cell r="FQ84">
            <v>6920281.1723513259</v>
          </cell>
          <cell r="FR84">
            <v>4676910.0094456226</v>
          </cell>
          <cell r="FS84">
            <v>1179820.9882867693</v>
          </cell>
          <cell r="FT84">
            <v>112192.30440328013</v>
          </cell>
          <cell r="FU84">
            <v>1585273.0984611411</v>
          </cell>
          <cell r="FV84">
            <v>26072124.844125677</v>
          </cell>
          <cell r="FW84">
            <v>83292231.12489973</v>
          </cell>
          <cell r="FX84">
            <v>11361.000186241796</v>
          </cell>
          <cell r="FY84">
            <v>0</v>
          </cell>
          <cell r="FZ84">
            <v>108714772.90066314</v>
          </cell>
          <cell r="GA84">
            <v>79497115.297980621</v>
          </cell>
          <cell r="GB84">
            <v>42171054.361253835</v>
          </cell>
          <cell r="GC84">
            <v>4009622.6455603577</v>
          </cell>
          <cell r="GD84">
            <v>356221937.02826953</v>
          </cell>
          <cell r="GE84">
            <v>26258734.291996364</v>
          </cell>
          <cell r="GF84">
            <v>33945844.702317543</v>
          </cell>
          <cell r="GG84">
            <v>94909829.002303317</v>
          </cell>
          <cell r="GH84">
            <v>254852.15716926512</v>
          </cell>
          <cell r="GI84">
            <v>200623.61098114678</v>
          </cell>
          <cell r="GJ84">
            <v>56763744.236392453</v>
          </cell>
          <cell r="GK84">
            <v>125557540.52705233</v>
          </cell>
          <cell r="GL84">
            <v>33354844.841846272</v>
          </cell>
          <cell r="GM84">
            <v>31128258.015718855</v>
          </cell>
          <cell r="GN84">
            <v>9236376180.1841488</v>
          </cell>
        </row>
        <row r="85">
          <cell r="B85">
            <v>31318407.073210169</v>
          </cell>
          <cell r="C85">
            <v>57346290.260707788</v>
          </cell>
          <cell r="D85">
            <v>3348502.1818968398</v>
          </cell>
          <cell r="E85">
            <v>97073.677381318732</v>
          </cell>
          <cell r="F85">
            <v>20992675.517014537</v>
          </cell>
          <cell r="G85">
            <v>48511762.381507866</v>
          </cell>
          <cell r="H85">
            <v>2635391.9236898995</v>
          </cell>
          <cell r="I85">
            <v>104696.13591178303</v>
          </cell>
          <cell r="J85">
            <v>25325379.716111157</v>
          </cell>
          <cell r="K85">
            <v>9613688.5185808148</v>
          </cell>
          <cell r="L85">
            <v>8293037.1735657472</v>
          </cell>
          <cell r="M85">
            <v>21301093.95484091</v>
          </cell>
          <cell r="N85">
            <v>12524418.290854983</v>
          </cell>
          <cell r="O85">
            <v>22586822.248636544</v>
          </cell>
          <cell r="P85">
            <v>38315288.495562695</v>
          </cell>
          <cell r="Q85">
            <v>158360359.84381002</v>
          </cell>
          <cell r="R85">
            <v>8501201.8066241555</v>
          </cell>
          <cell r="S85">
            <v>3046667.590883479</v>
          </cell>
          <cell r="T85">
            <v>422150.40524378692</v>
          </cell>
          <cell r="U85">
            <v>4259420.4013488581</v>
          </cell>
          <cell r="V85">
            <v>8692607.8718795776</v>
          </cell>
          <cell r="W85">
            <v>383522.68335821771</v>
          </cell>
          <cell r="X85">
            <v>77455.25463624025</v>
          </cell>
          <cell r="Y85">
            <v>11951294.410435127</v>
          </cell>
          <cell r="Z85">
            <v>232772087.62835777</v>
          </cell>
          <cell r="AA85">
            <v>335552.61417875258</v>
          </cell>
          <cell r="AB85">
            <v>417048.55890887376</v>
          </cell>
          <cell r="AC85">
            <v>735600.10466519662</v>
          </cell>
          <cell r="AD85">
            <v>4878913.336865169</v>
          </cell>
          <cell r="AE85">
            <v>10770775.022423759</v>
          </cell>
          <cell r="AF85">
            <v>39088439.462557927</v>
          </cell>
          <cell r="AG85">
            <v>8994691.3735411558</v>
          </cell>
          <cell r="AH85">
            <v>20293333.803513538</v>
          </cell>
          <cell r="AI85">
            <v>1435465545.7542222</v>
          </cell>
          <cell r="AJ85">
            <v>50414287.921466507</v>
          </cell>
          <cell r="AK85">
            <v>49943587.280636184</v>
          </cell>
          <cell r="AL85">
            <v>158522799.93257314</v>
          </cell>
          <cell r="AM85">
            <v>10493236.73085928</v>
          </cell>
          <cell r="AN85">
            <v>53785635.769275554</v>
          </cell>
          <cell r="AO85">
            <v>1693391.892793393</v>
          </cell>
          <cell r="AP85">
            <v>1209607.0268355082</v>
          </cell>
          <cell r="AQ85">
            <v>5444106.2980824942</v>
          </cell>
          <cell r="AR85">
            <v>13351447.639328873</v>
          </cell>
          <cell r="AS85">
            <v>1278941.5900553442</v>
          </cell>
          <cell r="AT85">
            <v>12040278.713775866</v>
          </cell>
          <cell r="AU85">
            <v>94002147.095343813</v>
          </cell>
          <cell r="AV85">
            <v>2062927.3379149267</v>
          </cell>
          <cell r="AW85">
            <v>84298.776765976188</v>
          </cell>
          <cell r="AX85">
            <v>6377032.1703729583</v>
          </cell>
          <cell r="AY85">
            <v>11530895.918312142</v>
          </cell>
          <cell r="AZ85">
            <v>88334982.311436146</v>
          </cell>
          <cell r="BA85">
            <v>17853477.820916936</v>
          </cell>
          <cell r="BB85">
            <v>203202595.34193322</v>
          </cell>
          <cell r="BC85">
            <v>7784328.2590321768</v>
          </cell>
          <cell r="BD85">
            <v>0</v>
          </cell>
          <cell r="BE85">
            <v>53539895.946676791</v>
          </cell>
          <cell r="BF85">
            <v>1530523.4471845881</v>
          </cell>
          <cell r="BG85">
            <v>215181275.87721002</v>
          </cell>
          <cell r="BH85">
            <v>6165144.6640037224</v>
          </cell>
          <cell r="BI85">
            <v>922654.1835601296</v>
          </cell>
          <cell r="BJ85">
            <v>74748774.235685945</v>
          </cell>
          <cell r="BK85">
            <v>110431.81776184784</v>
          </cell>
          <cell r="BL85">
            <v>3987730.0429198244</v>
          </cell>
          <cell r="BM85">
            <v>72149603.505169883</v>
          </cell>
          <cell r="BN85">
            <v>3468306.9275519769</v>
          </cell>
          <cell r="BO85">
            <v>60841079.671953693</v>
          </cell>
          <cell r="BP85">
            <v>25024718.582096618</v>
          </cell>
          <cell r="BQ85">
            <v>0</v>
          </cell>
          <cell r="BR85">
            <v>4402811.0643439963</v>
          </cell>
          <cell r="BS85">
            <v>3738417.7322273217</v>
          </cell>
          <cell r="BT85">
            <v>2316904.6941586449</v>
          </cell>
          <cell r="BU85">
            <v>12783922.465412645</v>
          </cell>
          <cell r="BV85">
            <v>126348.25971641341</v>
          </cell>
          <cell r="BW85">
            <v>17400692.128391657</v>
          </cell>
          <cell r="BX85">
            <v>0</v>
          </cell>
          <cell r="BY85">
            <v>891341.99701439333</v>
          </cell>
          <cell r="BZ85">
            <v>7537534.1248532413</v>
          </cell>
          <cell r="CA85">
            <v>9892386.1676077917</v>
          </cell>
          <cell r="CB85">
            <v>4937570.5433220752</v>
          </cell>
          <cell r="CC85">
            <v>11833229.976167727</v>
          </cell>
          <cell r="CD85">
            <v>11494973.374554664</v>
          </cell>
          <cell r="CE85">
            <v>259507651.84926346</v>
          </cell>
          <cell r="CF85">
            <v>1324483419.9679375</v>
          </cell>
          <cell r="CG85">
            <v>5241873.9745740956</v>
          </cell>
          <cell r="CH85">
            <v>181108163.74065307</v>
          </cell>
          <cell r="CI85">
            <v>73025090.959523454</v>
          </cell>
          <cell r="CJ85">
            <v>365586.44185285759</v>
          </cell>
          <cell r="CK85">
            <v>8763287.7462636773</v>
          </cell>
          <cell r="CL85">
            <v>68139076.292862013</v>
          </cell>
          <cell r="CM85">
            <v>3342621.6900830362</v>
          </cell>
          <cell r="CN85">
            <v>17829163.266795952</v>
          </cell>
          <cell r="CO85">
            <v>137429457.49978012</v>
          </cell>
          <cell r="CP85">
            <v>14949517.119339326</v>
          </cell>
          <cell r="CQ85">
            <v>103197377.94120531</v>
          </cell>
          <cell r="CR85">
            <v>4989836.6017359206</v>
          </cell>
          <cell r="CS85">
            <v>15358159.840570314</v>
          </cell>
          <cell r="CT85">
            <v>58297.19859421951</v>
          </cell>
          <cell r="CU85">
            <v>53175565.933031447</v>
          </cell>
          <cell r="CV85">
            <v>7345934.2862875918</v>
          </cell>
          <cell r="CW85">
            <v>6705858.9503912888</v>
          </cell>
          <cell r="CX85">
            <v>12161186.938388625</v>
          </cell>
          <cell r="CY85">
            <v>9554396.3136775903</v>
          </cell>
          <cell r="CZ85">
            <v>15217042.213720879</v>
          </cell>
          <cell r="DA85">
            <v>41374.912002074438</v>
          </cell>
          <cell r="DB85">
            <v>21742480.861350961</v>
          </cell>
          <cell r="DC85">
            <v>4899724.3505978463</v>
          </cell>
          <cell r="DD85">
            <v>3560309.2236375278</v>
          </cell>
          <cell r="DE85">
            <v>582739.78341355931</v>
          </cell>
          <cell r="DF85">
            <v>2411128.3420712138</v>
          </cell>
          <cell r="DG85">
            <v>79412306.8240069</v>
          </cell>
          <cell r="DH85">
            <v>3262545.6631051288</v>
          </cell>
          <cell r="DI85">
            <v>51933349.517298199</v>
          </cell>
          <cell r="DJ85">
            <v>135696509.75628233</v>
          </cell>
          <cell r="DK85">
            <v>2380305.7913565524</v>
          </cell>
          <cell r="DL85">
            <v>36950482.769099683</v>
          </cell>
          <cell r="DM85">
            <v>54298766.040330313</v>
          </cell>
          <cell r="DN85">
            <v>712029.19907820714</v>
          </cell>
          <cell r="DO85">
            <v>2918668.1637840369</v>
          </cell>
          <cell r="DP85">
            <v>57776770.843025215</v>
          </cell>
          <cell r="DQ85">
            <v>8579252.020958934</v>
          </cell>
          <cell r="DR85">
            <v>0</v>
          </cell>
          <cell r="DS85">
            <v>3070091.0301248361</v>
          </cell>
          <cell r="DT85">
            <v>35698922.251036011</v>
          </cell>
          <cell r="DU85">
            <v>30269500.641717859</v>
          </cell>
          <cell r="DV85">
            <v>5202444.0669903439</v>
          </cell>
          <cell r="DW85">
            <v>268001.9287153125</v>
          </cell>
          <cell r="DX85">
            <v>40423908.727008156</v>
          </cell>
          <cell r="DY85">
            <v>389170860.00944442</v>
          </cell>
          <cell r="DZ85">
            <v>6926853.964636921</v>
          </cell>
          <cell r="EA85">
            <v>19099307.235366885</v>
          </cell>
          <cell r="EB85">
            <v>5620169.2297595898</v>
          </cell>
          <cell r="EC85">
            <v>28987359.02620868</v>
          </cell>
          <cell r="ED85">
            <v>10736.173360547356</v>
          </cell>
          <cell r="EE85">
            <v>5001106.5635224069</v>
          </cell>
          <cell r="EF85">
            <v>7467593.7636889732</v>
          </cell>
          <cell r="EG85">
            <v>192537136.52473477</v>
          </cell>
          <cell r="EH85">
            <v>4332431.1950298231</v>
          </cell>
          <cell r="EI85">
            <v>34524075.320431337</v>
          </cell>
          <cell r="EJ85">
            <v>100833947.04771748</v>
          </cell>
          <cell r="EK85">
            <v>19267.165686019736</v>
          </cell>
          <cell r="EL85">
            <v>7844764.6682153884</v>
          </cell>
          <cell r="EM85">
            <v>43729989.833390184</v>
          </cell>
          <cell r="EN85">
            <v>4426197.2008803803</v>
          </cell>
          <cell r="EO85">
            <v>26342884.467330907</v>
          </cell>
          <cell r="EP85">
            <v>12153722.345088996</v>
          </cell>
          <cell r="EQ85">
            <v>7431085.0081739724</v>
          </cell>
          <cell r="ER85">
            <v>9296112.3838039637</v>
          </cell>
          <cell r="ES85">
            <v>4557815.7962880246</v>
          </cell>
          <cell r="ET85">
            <v>0</v>
          </cell>
          <cell r="EU85">
            <v>23273670.776861515</v>
          </cell>
          <cell r="EV85">
            <v>130838563.3286237</v>
          </cell>
          <cell r="EW85">
            <v>24649457.407382742</v>
          </cell>
          <cell r="EX85">
            <v>67327560.339905575</v>
          </cell>
          <cell r="EY85">
            <v>84817925.901188225</v>
          </cell>
          <cell r="EZ85">
            <v>31128493.644749764</v>
          </cell>
          <cell r="FA85">
            <v>566437.50187625061</v>
          </cell>
          <cell r="FB85">
            <v>15752223.605217462</v>
          </cell>
          <cell r="FC85">
            <v>7354794.1275671022</v>
          </cell>
          <cell r="FD85">
            <v>35897.569786986234</v>
          </cell>
          <cell r="FE85">
            <v>29571190.951833803</v>
          </cell>
          <cell r="FF85">
            <v>8381466.9908528654</v>
          </cell>
          <cell r="FG85">
            <v>23345763.777640659</v>
          </cell>
          <cell r="FH85">
            <v>442862.59532521316</v>
          </cell>
          <cell r="FI85">
            <v>629322.1598938707</v>
          </cell>
          <cell r="FJ85">
            <v>6197417.8770217309</v>
          </cell>
          <cell r="FK85">
            <v>2354835.2879353701</v>
          </cell>
          <cell r="FL85">
            <v>10780106.073077908</v>
          </cell>
          <cell r="FM85">
            <v>52451142.565324396</v>
          </cell>
          <cell r="FN85">
            <v>29345925.723314229</v>
          </cell>
          <cell r="FO85">
            <v>15767065.815931708</v>
          </cell>
          <cell r="FP85">
            <v>72105694.11042802</v>
          </cell>
          <cell r="FQ85">
            <v>6894485.2322706673</v>
          </cell>
          <cell r="FR85">
            <v>4659476.4272888303</v>
          </cell>
          <cell r="FS85">
            <v>1173438.5309091264</v>
          </cell>
          <cell r="FT85">
            <v>111585.37961717907</v>
          </cell>
          <cell r="FU85">
            <v>1579632.14912104</v>
          </cell>
          <cell r="FV85">
            <v>26112577.741193984</v>
          </cell>
          <cell r="FW85">
            <v>83139488.911348894</v>
          </cell>
          <cell r="FX85">
            <v>11299.540778267221</v>
          </cell>
          <cell r="FY85">
            <v>0</v>
          </cell>
          <cell r="FZ85">
            <v>108883452.19106419</v>
          </cell>
          <cell r="GA85">
            <v>79620461.156502053</v>
          </cell>
          <cell r="GB85">
            <v>42013858.148506388</v>
          </cell>
          <cell r="GC85">
            <v>3995355.0230046706</v>
          </cell>
          <cell r="GD85">
            <v>355568693.30502874</v>
          </cell>
          <cell r="GE85">
            <v>26160852.613561597</v>
          </cell>
          <cell r="GF85">
            <v>33825053.659778185</v>
          </cell>
          <cell r="GG85">
            <v>94396396.927149087</v>
          </cell>
          <cell r="GH85">
            <v>253473.48782291354</v>
          </cell>
          <cell r="GI85">
            <v>199538.30087160601</v>
          </cell>
          <cell r="GJ85">
            <v>56851817.52986335</v>
          </cell>
          <cell r="GK85">
            <v>125752352.66044986</v>
          </cell>
          <cell r="GL85">
            <v>33406597.436357979</v>
          </cell>
          <cell r="GM85">
            <v>31176555.890362907</v>
          </cell>
          <cell r="GN85">
            <v>9213455327.5050526</v>
          </cell>
        </row>
        <row r="86">
          <cell r="B86">
            <v>31148062.915407907</v>
          </cell>
          <cell r="C86">
            <v>57435129.577919506</v>
          </cell>
          <cell r="D86">
            <v>3342350.3803637787</v>
          </cell>
          <cell r="E86">
            <v>96895.335554169025</v>
          </cell>
          <cell r="F86">
            <v>21025196.800447173</v>
          </cell>
          <cell r="G86">
            <v>48338524.331025429</v>
          </cell>
          <cell r="H86">
            <v>2625531.5193431978</v>
          </cell>
          <cell r="I86">
            <v>104322.26051357001</v>
          </cell>
          <cell r="J86">
            <v>25278852.432776771</v>
          </cell>
          <cell r="K86">
            <v>9596026.4414626583</v>
          </cell>
          <cell r="L86">
            <v>8262008.5060425149</v>
          </cell>
          <cell r="M86">
            <v>21334093.031750813</v>
          </cell>
          <cell r="N86">
            <v>12501408.678957781</v>
          </cell>
          <cell r="O86">
            <v>22621813.140940629</v>
          </cell>
          <cell r="P86">
            <v>38374645.501102909</v>
          </cell>
          <cell r="Q86">
            <v>157499020.94928074</v>
          </cell>
          <cell r="R86">
            <v>8485583.5679413229</v>
          </cell>
          <cell r="S86">
            <v>3051387.4056668705</v>
          </cell>
          <cell r="T86">
            <v>420642.88398245501</v>
          </cell>
          <cell r="U86">
            <v>4251595.0790012628</v>
          </cell>
          <cell r="V86">
            <v>8660084.1976307612</v>
          </cell>
          <cell r="W86">
            <v>382153.10371981445</v>
          </cell>
          <cell r="X86">
            <v>77178.657855293</v>
          </cell>
          <cell r="Y86">
            <v>11908615.710615419</v>
          </cell>
          <cell r="Z86">
            <v>231940846.28217995</v>
          </cell>
          <cell r="AA86">
            <v>334354.3381759667</v>
          </cell>
          <cell r="AB86">
            <v>414780.18729712768</v>
          </cell>
          <cell r="AC86">
            <v>731599.09720605181</v>
          </cell>
          <cell r="AD86">
            <v>4886471.6170540312</v>
          </cell>
          <cell r="AE86">
            <v>10787460.814904546</v>
          </cell>
          <cell r="AF86">
            <v>39016626.959908009</v>
          </cell>
          <cell r="AG86">
            <v>8978166.5056523681</v>
          </cell>
          <cell r="AH86">
            <v>20220865.243038189</v>
          </cell>
          <cell r="AI86">
            <v>1427657895.484077</v>
          </cell>
          <cell r="AJ86">
            <v>50492388.368702009</v>
          </cell>
          <cell r="AK86">
            <v>50020958.53120783</v>
          </cell>
          <cell r="AL86">
            <v>158768379.15390506</v>
          </cell>
          <cell r="AM86">
            <v>10509492.568547688</v>
          </cell>
          <cell r="AN86">
            <v>53593564.440030679</v>
          </cell>
          <cell r="AO86">
            <v>1696015.2495762589</v>
          </cell>
          <cell r="AP86">
            <v>1211480.917227895</v>
          </cell>
          <cell r="AQ86">
            <v>5424665.1086595664</v>
          </cell>
          <cell r="AR86">
            <v>13303768.918816395</v>
          </cell>
          <cell r="AS86">
            <v>1276591.9440324346</v>
          </cell>
          <cell r="AT86">
            <v>12018158.553469466</v>
          </cell>
          <cell r="AU86">
            <v>93829448.222475052</v>
          </cell>
          <cell r="AV86">
            <v>2066123.1689848106</v>
          </cell>
          <cell r="AW86">
            <v>83997.7414081975</v>
          </cell>
          <cell r="AX86">
            <v>6365316.4138492886</v>
          </cell>
          <cell r="AY86">
            <v>11489718.483580029</v>
          </cell>
          <cell r="AZ86">
            <v>88471828.469727814</v>
          </cell>
          <cell r="BA86">
            <v>17789722.114255451</v>
          </cell>
          <cell r="BB86">
            <v>203517391.29026321</v>
          </cell>
          <cell r="BC86">
            <v>7796387.5292018838</v>
          </cell>
          <cell r="BD86">
            <v>0</v>
          </cell>
          <cell r="BE86">
            <v>53441533.515932277</v>
          </cell>
          <cell r="BF86">
            <v>1527711.5999832693</v>
          </cell>
          <cell r="BG86">
            <v>215514628.87247387</v>
          </cell>
          <cell r="BH86">
            <v>6153818.1829876415</v>
          </cell>
          <cell r="BI86">
            <v>917635.7690068644</v>
          </cell>
          <cell r="BJ86">
            <v>74611447.276060954</v>
          </cell>
          <cell r="BK86">
            <v>109831.16732176508</v>
          </cell>
          <cell r="BL86">
            <v>3993907.7261252608</v>
          </cell>
          <cell r="BM86">
            <v>72017051.690256208</v>
          </cell>
          <cell r="BN86">
            <v>3455330.1447073799</v>
          </cell>
          <cell r="BO86">
            <v>60935333.02211649</v>
          </cell>
          <cell r="BP86">
            <v>25063486.197266523</v>
          </cell>
          <cell r="BQ86">
            <v>0</v>
          </cell>
          <cell r="BR86">
            <v>4409631.7798077222</v>
          </cell>
          <cell r="BS86">
            <v>3744209.1875642473</v>
          </cell>
          <cell r="BT86">
            <v>2320493.9800590565</v>
          </cell>
          <cell r="BU86">
            <v>12760436.097613204</v>
          </cell>
          <cell r="BV86">
            <v>125897.06344729036</v>
          </cell>
          <cell r="BW86">
            <v>17338553.343210835</v>
          </cell>
          <cell r="BX86">
            <v>0</v>
          </cell>
          <cell r="BY86">
            <v>888158.96794483403</v>
          </cell>
          <cell r="BZ86">
            <v>7496536.6724795466</v>
          </cell>
          <cell r="CA86">
            <v>9857059.9372222908</v>
          </cell>
          <cell r="CB86">
            <v>4928499.3370370017</v>
          </cell>
          <cell r="CC86">
            <v>11790972.890641537</v>
          </cell>
          <cell r="CD86">
            <v>11473855.038359338</v>
          </cell>
          <cell r="CE86">
            <v>258096162.04091626</v>
          </cell>
          <cell r="CF86">
            <v>1317279413.321939</v>
          </cell>
          <cell r="CG86">
            <v>5232243.7080844287</v>
          </cell>
          <cell r="CH86">
            <v>181388731.59491253</v>
          </cell>
          <cell r="CI86">
            <v>73138219.449451476</v>
          </cell>
          <cell r="CJ86">
            <v>364914.79372145853</v>
          </cell>
          <cell r="CK86">
            <v>8747188.0085112061</v>
          </cell>
          <cell r="CL86">
            <v>68013892.538684994</v>
          </cell>
          <cell r="CM86">
            <v>3330685.0125297378</v>
          </cell>
          <cell r="CN86">
            <v>17856783.722868655</v>
          </cell>
          <cell r="CO86">
            <v>136681964.01646543</v>
          </cell>
          <cell r="CP86">
            <v>14893583.016233239</v>
          </cell>
          <cell r="CQ86">
            <v>103357248.51962732</v>
          </cell>
          <cell r="CR86">
            <v>4971166.9662730489</v>
          </cell>
          <cell r="CS86">
            <v>15274625.170453828</v>
          </cell>
          <cell r="CT86">
            <v>58089.01623725571</v>
          </cell>
          <cell r="CU86">
            <v>52886338.355991967</v>
          </cell>
          <cell r="CV86">
            <v>7357314.4084072448</v>
          </cell>
          <cell r="CW86">
            <v>6669385.0680327481</v>
          </cell>
          <cell r="CX86">
            <v>12180026.719291259</v>
          </cell>
          <cell r="CY86">
            <v>9569197.7252600733</v>
          </cell>
          <cell r="CZ86">
            <v>15240616.042718412</v>
          </cell>
          <cell r="DA86">
            <v>41298.898837603258</v>
          </cell>
          <cell r="DB86">
            <v>21624221.18798377</v>
          </cell>
          <cell r="DC86">
            <v>4907314.8706446327</v>
          </cell>
          <cell r="DD86">
            <v>3553768.2944248919</v>
          </cell>
          <cell r="DE86">
            <v>581669.18548701168</v>
          </cell>
          <cell r="DF86">
            <v>2406698.665091652</v>
          </cell>
          <cell r="DG86">
            <v>79535330.215483129</v>
          </cell>
          <cell r="DH86">
            <v>3250338.7427041768</v>
          </cell>
          <cell r="DI86">
            <v>52013803.25354965</v>
          </cell>
          <cell r="DJ86">
            <v>135211930.39545476</v>
          </cell>
          <cell r="DK86">
            <v>2375932.7409534235</v>
          </cell>
          <cell r="DL86">
            <v>37007725.4546322</v>
          </cell>
          <cell r="DM86">
            <v>54003429.258059733</v>
          </cell>
          <cell r="DN86">
            <v>710721.07321161684</v>
          </cell>
          <cell r="DO86">
            <v>2902793.2162140072</v>
          </cell>
          <cell r="DP86">
            <v>57866277.049077205</v>
          </cell>
          <cell r="DQ86">
            <v>8592542.7654563412</v>
          </cell>
          <cell r="DR86">
            <v>0</v>
          </cell>
          <cell r="DS86">
            <v>3074847.1318648816</v>
          </cell>
          <cell r="DT86">
            <v>35754226.052965626</v>
          </cell>
          <cell r="DU86">
            <v>30104861.597916711</v>
          </cell>
          <cell r="DV86">
            <v>5210503.5522097433</v>
          </cell>
          <cell r="DW86">
            <v>266544.23762873607</v>
          </cell>
          <cell r="DX86">
            <v>40486532.349809386</v>
          </cell>
          <cell r="DY86">
            <v>389773752.94854748</v>
          </cell>
          <cell r="DZ86">
            <v>6902117.8054478737</v>
          </cell>
          <cell r="EA86">
            <v>19064218.368420299</v>
          </cell>
          <cell r="EB86">
            <v>5609843.9667597273</v>
          </cell>
          <cell r="EC86">
            <v>28829693.687461134</v>
          </cell>
          <cell r="ED86">
            <v>10677.77816807009</v>
          </cell>
          <cell r="EE86">
            <v>4991918.6301261531</v>
          </cell>
          <cell r="EF86">
            <v>7479162.3573707016</v>
          </cell>
          <cell r="EG86">
            <v>191489906.49511364</v>
          </cell>
          <cell r="EH86">
            <v>4316959.8557662889</v>
          </cell>
          <cell r="EI86">
            <v>34400788.034840986</v>
          </cell>
          <cell r="EJ86">
            <v>100285500.45055917</v>
          </cell>
          <cell r="EK86">
            <v>19162.369516011808</v>
          </cell>
          <cell r="EL86">
            <v>7802096.1561342888</v>
          </cell>
          <cell r="EM86">
            <v>43649649.966821723</v>
          </cell>
          <cell r="EN86">
            <v>4410391.0182869481</v>
          </cell>
          <cell r="EO86">
            <v>26199602.707879346</v>
          </cell>
          <cell r="EP86">
            <v>12131393.768402042</v>
          </cell>
          <cell r="EQ86">
            <v>7404548.2134547597</v>
          </cell>
          <cell r="ER86">
            <v>9310513.6689288784</v>
          </cell>
          <cell r="ES86">
            <v>4564876.6408775905</v>
          </cell>
          <cell r="ET86">
            <v>0</v>
          </cell>
          <cell r="EU86">
            <v>23230912.8523366</v>
          </cell>
          <cell r="EV86">
            <v>130349026.60091172</v>
          </cell>
          <cell r="EW86">
            <v>24687643.678120669</v>
          </cell>
          <cell r="EX86">
            <v>67431862.369957313</v>
          </cell>
          <cell r="EY86">
            <v>84949323.531098008</v>
          </cell>
          <cell r="EZ86">
            <v>31176717.062666714</v>
          </cell>
          <cell r="FA86">
            <v>563356.58786363271</v>
          </cell>
          <cell r="FB86">
            <v>15776626.522708582</v>
          </cell>
          <cell r="FC86">
            <v>7328529.7715880442</v>
          </cell>
          <cell r="FD86">
            <v>35831.619486567542</v>
          </cell>
          <cell r="FE86">
            <v>29617001.83866458</v>
          </cell>
          <cell r="FF86">
            <v>8366068.7265894031</v>
          </cell>
          <cell r="FG86">
            <v>23381930.401573312</v>
          </cell>
          <cell r="FH86">
            <v>443548.66604414611</v>
          </cell>
          <cell r="FI86">
            <v>627074.81741952337</v>
          </cell>
          <cell r="FJ86">
            <v>6186032.1043013185</v>
          </cell>
          <cell r="FK86">
            <v>2350509.0314339572</v>
          </cell>
          <cell r="FL86">
            <v>10760301.076854385</v>
          </cell>
          <cell r="FM86">
            <v>52532398.452519432</v>
          </cell>
          <cell r="FN86">
            <v>29391387.635363862</v>
          </cell>
          <cell r="FO86">
            <v>15791491.726573033</v>
          </cell>
          <cell r="FP86">
            <v>71713503.546352521</v>
          </cell>
          <cell r="FQ86">
            <v>6868689.2921900107</v>
          </cell>
          <cell r="FR86">
            <v>4642042.8451320389</v>
          </cell>
          <cell r="FS86">
            <v>1167056.0735314835</v>
          </cell>
          <cell r="FT86">
            <v>110978.45483107802</v>
          </cell>
          <cell r="FU86">
            <v>1573991.1997809389</v>
          </cell>
          <cell r="FV86">
            <v>26153030.638262291</v>
          </cell>
          <cell r="FW86">
            <v>82986746.697798058</v>
          </cell>
          <cell r="FX86">
            <v>11238.081370292646</v>
          </cell>
          <cell r="FY86">
            <v>0</v>
          </cell>
          <cell r="FZ86">
            <v>109052131.48146525</v>
          </cell>
          <cell r="GA86">
            <v>79743807.01502347</v>
          </cell>
          <cell r="GB86">
            <v>41856661.935758948</v>
          </cell>
          <cell r="GC86">
            <v>3981087.4004489835</v>
          </cell>
          <cell r="GD86">
            <v>354915449.58178788</v>
          </cell>
          <cell r="GE86">
            <v>26062970.935126837</v>
          </cell>
          <cell r="GF86">
            <v>33704262.617238835</v>
          </cell>
          <cell r="GG86">
            <v>93882964.851994857</v>
          </cell>
          <cell r="GH86">
            <v>252094.81847656195</v>
          </cell>
          <cell r="GI86">
            <v>198452.99076206525</v>
          </cell>
          <cell r="GJ86">
            <v>56939890.823334239</v>
          </cell>
          <cell r="GK86">
            <v>125947164.79384738</v>
          </cell>
          <cell r="GL86">
            <v>33458350.030869681</v>
          </cell>
          <cell r="GM86">
            <v>31224853.765006956</v>
          </cell>
          <cell r="GN86">
            <v>9190534474.8259659</v>
          </cell>
        </row>
        <row r="87">
          <cell r="B87">
            <v>30977718.757605646</v>
          </cell>
          <cell r="C87">
            <v>57523968.895131238</v>
          </cell>
          <cell r="D87">
            <v>3336198.5788307181</v>
          </cell>
          <cell r="E87">
            <v>96716.993727019333</v>
          </cell>
          <cell r="F87">
            <v>21057718.083879814</v>
          </cell>
          <cell r="G87">
            <v>48165286.280542992</v>
          </cell>
          <cell r="H87">
            <v>2615671.1149964952</v>
          </cell>
          <cell r="I87">
            <v>103948.385115357</v>
          </cell>
          <cell r="J87">
            <v>25232325.14944239</v>
          </cell>
          <cell r="K87">
            <v>9578364.3643445037</v>
          </cell>
          <cell r="L87">
            <v>8230979.8385192789</v>
          </cell>
          <cell r="M87">
            <v>21367092.10866072</v>
          </cell>
          <cell r="N87">
            <v>12478399.06706058</v>
          </cell>
          <cell r="O87">
            <v>22656804.033244722</v>
          </cell>
          <cell r="P87">
            <v>38434002.506643131</v>
          </cell>
          <cell r="Q87">
            <v>156637682.05475146</v>
          </cell>
          <cell r="R87">
            <v>8469965.3292584922</v>
          </cell>
          <cell r="S87">
            <v>3056107.220450263</v>
          </cell>
          <cell r="T87">
            <v>419135.36272112309</v>
          </cell>
          <cell r="U87">
            <v>4243769.7566536684</v>
          </cell>
          <cell r="V87">
            <v>8627560.523381941</v>
          </cell>
          <cell r="W87">
            <v>380783.52408141119</v>
          </cell>
          <cell r="X87">
            <v>76902.061074345751</v>
          </cell>
          <cell r="Y87">
            <v>11865937.010795709</v>
          </cell>
          <cell r="Z87">
            <v>231109604.93600211</v>
          </cell>
          <cell r="AA87">
            <v>333156.06217318081</v>
          </cell>
          <cell r="AB87">
            <v>412511.81568538159</v>
          </cell>
          <cell r="AC87">
            <v>727598.089746907</v>
          </cell>
          <cell r="AD87">
            <v>4894029.8972428944</v>
          </cell>
          <cell r="AE87">
            <v>10804146.607385335</v>
          </cell>
          <cell r="AF87">
            <v>38944814.457258098</v>
          </cell>
          <cell r="AG87">
            <v>8961641.6377635822</v>
          </cell>
          <cell r="AH87">
            <v>20148396.682562839</v>
          </cell>
          <cell r="AI87">
            <v>1419850245.2139318</v>
          </cell>
          <cell r="AJ87">
            <v>50570488.815937519</v>
          </cell>
          <cell r="AK87">
            <v>50098329.781779483</v>
          </cell>
          <cell r="AL87">
            <v>159013958.37523702</v>
          </cell>
          <cell r="AM87">
            <v>10525748.406236099</v>
          </cell>
          <cell r="AN87">
            <v>53401493.110785805</v>
          </cell>
          <cell r="AO87">
            <v>1698638.6063591251</v>
          </cell>
          <cell r="AP87">
            <v>1213354.8076202821</v>
          </cell>
          <cell r="AQ87">
            <v>5405223.9192366386</v>
          </cell>
          <cell r="AR87">
            <v>13256090.198303917</v>
          </cell>
          <cell r="AS87">
            <v>1274242.2980095253</v>
          </cell>
          <cell r="AT87">
            <v>11996038.393163068</v>
          </cell>
          <cell r="AU87">
            <v>93656749.349606305</v>
          </cell>
          <cell r="AV87">
            <v>2069319.0000546949</v>
          </cell>
          <cell r="AW87">
            <v>83696.706050418812</v>
          </cell>
          <cell r="AX87">
            <v>6353600.6573256198</v>
          </cell>
          <cell r="AY87">
            <v>11448541.048847916</v>
          </cell>
          <cell r="AZ87">
            <v>88608674.628019512</v>
          </cell>
          <cell r="BA87">
            <v>17725966.407593966</v>
          </cell>
          <cell r="BB87">
            <v>203832187.23859325</v>
          </cell>
          <cell r="BC87">
            <v>7808446.7993715918</v>
          </cell>
          <cell r="BD87">
            <v>0</v>
          </cell>
          <cell r="BE87">
            <v>53343171.08518777</v>
          </cell>
          <cell r="BF87">
            <v>1524899.7527819509</v>
          </cell>
          <cell r="BG87">
            <v>215847981.86773777</v>
          </cell>
          <cell r="BH87">
            <v>6142491.7019715616</v>
          </cell>
          <cell r="BI87">
            <v>912617.3544535992</v>
          </cell>
          <cell r="BJ87">
            <v>74474120.316435978</v>
          </cell>
          <cell r="BK87">
            <v>109230.51688168233</v>
          </cell>
          <cell r="BL87">
            <v>4000085.4093306977</v>
          </cell>
          <cell r="BM87">
            <v>71884499.875342533</v>
          </cell>
          <cell r="BN87">
            <v>3442353.3618627815</v>
          </cell>
          <cell r="BO87">
            <v>61029586.372279301</v>
          </cell>
          <cell r="BP87">
            <v>25102253.812436435</v>
          </cell>
          <cell r="BQ87">
            <v>0</v>
          </cell>
          <cell r="BR87">
            <v>4416452.495271449</v>
          </cell>
          <cell r="BS87">
            <v>3750000.6429011733</v>
          </cell>
          <cell r="BT87">
            <v>2324083.2659594687</v>
          </cell>
          <cell r="BU87">
            <v>12736949.729813766</v>
          </cell>
          <cell r="BV87">
            <v>125445.86717816732</v>
          </cell>
          <cell r="BW87">
            <v>17276414.558030013</v>
          </cell>
          <cell r="BX87">
            <v>0</v>
          </cell>
          <cell r="BY87">
            <v>884975.93887527462</v>
          </cell>
          <cell r="BZ87">
            <v>7455539.220105852</v>
          </cell>
          <cell r="CA87">
            <v>9821733.7068367898</v>
          </cell>
          <cell r="CB87">
            <v>4919428.1307519292</v>
          </cell>
          <cell r="CC87">
            <v>11748715.805115346</v>
          </cell>
          <cell r="CD87">
            <v>11452736.702164015</v>
          </cell>
          <cell r="CE87">
            <v>256684672.23256907</v>
          </cell>
          <cell r="CF87">
            <v>1310075406.6759405</v>
          </cell>
          <cell r="CG87">
            <v>5222613.4415947627</v>
          </cell>
          <cell r="CH87">
            <v>181669299.44917205</v>
          </cell>
          <cell r="CI87">
            <v>73251347.939379513</v>
          </cell>
          <cell r="CJ87">
            <v>364243.14559005952</v>
          </cell>
          <cell r="CK87">
            <v>8731088.270758735</v>
          </cell>
          <cell r="CL87">
            <v>67888708.78450799</v>
          </cell>
          <cell r="CM87">
            <v>3318748.3349764394</v>
          </cell>
          <cell r="CN87">
            <v>17884404.178941362</v>
          </cell>
          <cell r="CO87">
            <v>135934470.53315073</v>
          </cell>
          <cell r="CP87">
            <v>14837648.913127145</v>
          </cell>
          <cell r="CQ87">
            <v>103517119.09804936</v>
          </cell>
          <cell r="CR87">
            <v>4952497.3308101743</v>
          </cell>
          <cell r="CS87">
            <v>15191090.500337342</v>
          </cell>
          <cell r="CT87">
            <v>57880.83388029191</v>
          </cell>
          <cell r="CU87">
            <v>52597110.778952487</v>
          </cell>
          <cell r="CV87">
            <v>7368694.5305268997</v>
          </cell>
          <cell r="CW87">
            <v>6632911.1856742073</v>
          </cell>
          <cell r="CX87">
            <v>12198866.500193894</v>
          </cell>
          <cell r="CY87">
            <v>9583999.1368425582</v>
          </cell>
          <cell r="CZ87">
            <v>15264189.87171595</v>
          </cell>
          <cell r="DA87">
            <v>41222.885673132085</v>
          </cell>
          <cell r="DB87">
            <v>21505961.514616579</v>
          </cell>
          <cell r="DC87">
            <v>4914905.3906914201</v>
          </cell>
          <cell r="DD87">
            <v>3547227.3652122566</v>
          </cell>
          <cell r="DE87">
            <v>580598.58756046405</v>
          </cell>
          <cell r="DF87">
            <v>2402268.9881120906</v>
          </cell>
          <cell r="DG87">
            <v>79658353.606959373</v>
          </cell>
          <cell r="DH87">
            <v>3238131.8223032234</v>
          </cell>
          <cell r="DI87">
            <v>52094256.989801116</v>
          </cell>
          <cell r="DJ87">
            <v>134727351.0346272</v>
          </cell>
          <cell r="DK87">
            <v>2371559.6905502952</v>
          </cell>
          <cell r="DL87">
            <v>37064968.140164725</v>
          </cell>
          <cell r="DM87">
            <v>53708092.475789152</v>
          </cell>
          <cell r="DN87">
            <v>709412.94734502665</v>
          </cell>
          <cell r="DO87">
            <v>2886918.2686439776</v>
          </cell>
          <cell r="DP87">
            <v>57955783.255129211</v>
          </cell>
          <cell r="DQ87">
            <v>8605833.5099537503</v>
          </cell>
          <cell r="DR87">
            <v>0</v>
          </cell>
          <cell r="DS87">
            <v>3079603.2336049275</v>
          </cell>
          <cell r="DT87">
            <v>35809529.854895249</v>
          </cell>
          <cell r="DU87">
            <v>29940222.554115564</v>
          </cell>
          <cell r="DV87">
            <v>5218563.0374291437</v>
          </cell>
          <cell r="DW87">
            <v>265086.54654215963</v>
          </cell>
          <cell r="DX87">
            <v>40549155.972610623</v>
          </cell>
          <cell r="DY87">
            <v>390376645.88765061</v>
          </cell>
          <cell r="DZ87">
            <v>6877381.6462588254</v>
          </cell>
          <cell r="EA87">
            <v>19029129.501473717</v>
          </cell>
          <cell r="EB87">
            <v>5599518.7037598658</v>
          </cell>
          <cell r="EC87">
            <v>28672028.348713588</v>
          </cell>
          <cell r="ED87">
            <v>10619.382975592824</v>
          </cell>
          <cell r="EE87">
            <v>4982730.6967299003</v>
          </cell>
          <cell r="EF87">
            <v>7490730.9510524319</v>
          </cell>
          <cell r="EG87">
            <v>190442676.46549252</v>
          </cell>
          <cell r="EH87">
            <v>4301488.5165027548</v>
          </cell>
          <cell r="EI87">
            <v>34277500.749250636</v>
          </cell>
          <cell r="EJ87">
            <v>99737053.853400856</v>
          </cell>
          <cell r="EK87">
            <v>19057.573346003879</v>
          </cell>
          <cell r="EL87">
            <v>7759427.6440531891</v>
          </cell>
          <cell r="EM87">
            <v>43569310.100253269</v>
          </cell>
          <cell r="EN87">
            <v>4394584.8356935149</v>
          </cell>
          <cell r="EO87">
            <v>26056320.948427785</v>
          </cell>
          <cell r="EP87">
            <v>12109065.19171509</v>
          </cell>
          <cell r="EQ87">
            <v>7378011.4187355461</v>
          </cell>
          <cell r="ER87">
            <v>9324914.954053795</v>
          </cell>
          <cell r="ES87">
            <v>4571937.4854671573</v>
          </cell>
          <cell r="ET87">
            <v>0</v>
          </cell>
          <cell r="EU87">
            <v>23188154.92781169</v>
          </cell>
          <cell r="EV87">
            <v>129859489.87319969</v>
          </cell>
          <cell r="EW87">
            <v>24725829.948858604</v>
          </cell>
          <cell r="EX87">
            <v>67536164.400009066</v>
          </cell>
          <cell r="EY87">
            <v>85080721.161007807</v>
          </cell>
          <cell r="EZ87">
            <v>31224940.480583671</v>
          </cell>
          <cell r="FA87">
            <v>560275.67385101481</v>
          </cell>
          <cell r="FB87">
            <v>15801029.440199705</v>
          </cell>
          <cell r="FC87">
            <v>7302265.4156089863</v>
          </cell>
          <cell r="FD87">
            <v>35765.669186148858</v>
          </cell>
          <cell r="FE87">
            <v>29662812.725495365</v>
          </cell>
          <cell r="FF87">
            <v>8350670.4623259418</v>
          </cell>
          <cell r="FG87">
            <v>23418097.025505967</v>
          </cell>
          <cell r="FH87">
            <v>444234.73676307913</v>
          </cell>
          <cell r="FI87">
            <v>624827.47494517593</v>
          </cell>
          <cell r="FJ87">
            <v>6174646.3315809071</v>
          </cell>
          <cell r="FK87">
            <v>2346182.7749325447</v>
          </cell>
          <cell r="FL87">
            <v>10740496.080630865</v>
          </cell>
          <cell r="FM87">
            <v>52613654.339714475</v>
          </cell>
          <cell r="FN87">
            <v>29436849.547413502</v>
          </cell>
          <cell r="FO87">
            <v>15815917.637214363</v>
          </cell>
          <cell r="FP87">
            <v>71321312.982277021</v>
          </cell>
          <cell r="FQ87">
            <v>6842893.3521093512</v>
          </cell>
          <cell r="FR87">
            <v>4624609.2629752457</v>
          </cell>
          <cell r="FS87">
            <v>1160673.6161538404</v>
          </cell>
          <cell r="FT87">
            <v>110371.53004497697</v>
          </cell>
          <cell r="FU87">
            <v>1568350.2504408378</v>
          </cell>
          <cell r="FV87">
            <v>26193483.535330601</v>
          </cell>
          <cell r="FW87">
            <v>82834004.484247237</v>
          </cell>
          <cell r="FX87">
            <v>11176.621962318071</v>
          </cell>
          <cell r="FY87">
            <v>0</v>
          </cell>
          <cell r="FZ87">
            <v>109220810.77186632</v>
          </cell>
          <cell r="GA87">
            <v>79867152.873544917</v>
          </cell>
          <cell r="GB87">
            <v>41699465.723011494</v>
          </cell>
          <cell r="GC87">
            <v>3966819.7778932964</v>
          </cell>
          <cell r="GD87">
            <v>354262205.85854709</v>
          </cell>
          <cell r="GE87">
            <v>25965089.256692063</v>
          </cell>
          <cell r="GF87">
            <v>33583471.574699476</v>
          </cell>
          <cell r="GG87">
            <v>93369532.776840627</v>
          </cell>
          <cell r="GH87">
            <v>250716.14913021037</v>
          </cell>
          <cell r="GI87">
            <v>197367.68065252449</v>
          </cell>
          <cell r="GJ87">
            <v>57027964.116805144</v>
          </cell>
          <cell r="GK87">
            <v>126141976.92724492</v>
          </cell>
          <cell r="GL87">
            <v>33510102.625381391</v>
          </cell>
          <cell r="GM87">
            <v>31273151.639651008</v>
          </cell>
          <cell r="GN87">
            <v>9167613622.1468716</v>
          </cell>
        </row>
        <row r="88">
          <cell r="B88">
            <v>30807374.599803388</v>
          </cell>
          <cell r="C88">
            <v>57612808.212342955</v>
          </cell>
          <cell r="D88">
            <v>3330046.7772976584</v>
          </cell>
          <cell r="E88">
            <v>96538.651899869656</v>
          </cell>
          <cell r="F88">
            <v>21090239.36731245</v>
          </cell>
          <cell r="G88">
            <v>47992048.230060548</v>
          </cell>
          <cell r="H88">
            <v>2605810.710649793</v>
          </cell>
          <cell r="I88">
            <v>103574.50971714396</v>
          </cell>
          <cell r="J88">
            <v>25185797.866108011</v>
          </cell>
          <cell r="K88">
            <v>9560702.287226351</v>
          </cell>
          <cell r="L88">
            <v>8199951.1709960438</v>
          </cell>
          <cell r="M88">
            <v>21400091.185570624</v>
          </cell>
          <cell r="N88">
            <v>12455389.455163384</v>
          </cell>
          <cell r="O88">
            <v>22691794.925548807</v>
          </cell>
          <cell r="P88">
            <v>38493359.512183353</v>
          </cell>
          <cell r="Q88">
            <v>155776343.1602222</v>
          </cell>
          <cell r="R88">
            <v>8454347.0905756615</v>
          </cell>
          <cell r="S88">
            <v>3060827.0352336545</v>
          </cell>
          <cell r="T88">
            <v>417627.84145979112</v>
          </cell>
          <cell r="U88">
            <v>4235944.4343060739</v>
          </cell>
          <cell r="V88">
            <v>8595036.8491331208</v>
          </cell>
          <cell r="W88">
            <v>379413.94444300787</v>
          </cell>
          <cell r="X88">
            <v>76625.464293398487</v>
          </cell>
          <cell r="Y88">
            <v>11823258.310975997</v>
          </cell>
          <cell r="Z88">
            <v>230278363.58982423</v>
          </cell>
          <cell r="AA88">
            <v>331957.78617039486</v>
          </cell>
          <cell r="AB88">
            <v>410243.4440736355</v>
          </cell>
          <cell r="AC88">
            <v>723597.0822877622</v>
          </cell>
          <cell r="AD88">
            <v>4901588.1774317566</v>
          </cell>
          <cell r="AE88">
            <v>10820832.399866123</v>
          </cell>
          <cell r="AF88">
            <v>38873001.954608195</v>
          </cell>
          <cell r="AG88">
            <v>8945116.7698747981</v>
          </cell>
          <cell r="AH88">
            <v>20075928.122087486</v>
          </cell>
          <cell r="AI88">
            <v>1412042594.9437866</v>
          </cell>
          <cell r="AJ88">
            <v>50648589.263173021</v>
          </cell>
          <cell r="AK88">
            <v>50175701.032351129</v>
          </cell>
          <cell r="AL88">
            <v>159259537.59656894</v>
          </cell>
          <cell r="AM88">
            <v>10542004.243924508</v>
          </cell>
          <cell r="AN88">
            <v>53209421.781540923</v>
          </cell>
          <cell r="AO88">
            <v>1701261.9631419911</v>
          </cell>
          <cell r="AP88">
            <v>1215228.6980126689</v>
          </cell>
          <cell r="AQ88">
            <v>5385782.7298137099</v>
          </cell>
          <cell r="AR88">
            <v>13208411.477791436</v>
          </cell>
          <cell r="AS88">
            <v>1271892.6519866162</v>
          </cell>
          <cell r="AT88">
            <v>11973918.232856672</v>
          </cell>
          <cell r="AU88">
            <v>93484050.476737574</v>
          </cell>
          <cell r="AV88">
            <v>2072514.8311245788</v>
          </cell>
          <cell r="AW88">
            <v>83395.670692640109</v>
          </cell>
          <cell r="AX88">
            <v>6341884.900801952</v>
          </cell>
          <cell r="AY88">
            <v>11407363.614115801</v>
          </cell>
          <cell r="AZ88">
            <v>88745520.786311194</v>
          </cell>
          <cell r="BA88">
            <v>17662210.700932477</v>
          </cell>
          <cell r="BB88">
            <v>204146983.18692324</v>
          </cell>
          <cell r="BC88">
            <v>7820506.0695412988</v>
          </cell>
          <cell r="BD88">
            <v>0</v>
          </cell>
          <cell r="BE88">
            <v>53244808.654443271</v>
          </cell>
          <cell r="BF88">
            <v>1522087.9055806329</v>
          </cell>
          <cell r="BG88">
            <v>216181334.86300164</v>
          </cell>
          <cell r="BH88">
            <v>6131165.2209554827</v>
          </cell>
          <cell r="BI88">
            <v>907598.93990033399</v>
          </cell>
          <cell r="BJ88">
            <v>74336793.356811017</v>
          </cell>
          <cell r="BK88">
            <v>108629.86644159957</v>
          </cell>
          <cell r="BL88">
            <v>4006263.0925361342</v>
          </cell>
          <cell r="BM88">
            <v>71751948.060428873</v>
          </cell>
          <cell r="BN88">
            <v>3429376.5790181835</v>
          </cell>
          <cell r="BO88">
            <v>61123839.722442105</v>
          </cell>
          <cell r="BP88">
            <v>25141021.42760634</v>
          </cell>
          <cell r="BQ88">
            <v>0</v>
          </cell>
          <cell r="BR88">
            <v>4423273.2107351748</v>
          </cell>
          <cell r="BS88">
            <v>3755792.0982380989</v>
          </cell>
          <cell r="BT88">
            <v>2327672.5518598803</v>
          </cell>
          <cell r="BU88">
            <v>12713463.362014329</v>
          </cell>
          <cell r="BV88">
            <v>124994.67090904425</v>
          </cell>
          <cell r="BW88">
            <v>17214275.772849187</v>
          </cell>
          <cell r="BX88">
            <v>0</v>
          </cell>
          <cell r="BY88">
            <v>881792.90980571508</v>
          </cell>
          <cell r="BZ88">
            <v>7414541.7677321574</v>
          </cell>
          <cell r="CA88">
            <v>9786407.476451287</v>
          </cell>
          <cell r="CB88">
            <v>4910356.9244668568</v>
          </cell>
          <cell r="CC88">
            <v>11706458.719589153</v>
          </cell>
          <cell r="CD88">
            <v>11431618.365968693</v>
          </cell>
          <cell r="CE88">
            <v>255273182.42422187</v>
          </cell>
          <cell r="CF88">
            <v>1302871400.029942</v>
          </cell>
          <cell r="CG88">
            <v>5212983.1751050977</v>
          </cell>
          <cell r="CH88">
            <v>181949867.30343151</v>
          </cell>
          <cell r="CI88">
            <v>73364476.429307535</v>
          </cell>
          <cell r="CJ88">
            <v>363571.49745866057</v>
          </cell>
          <cell r="CK88">
            <v>8714988.5330062658</v>
          </cell>
          <cell r="CL88">
            <v>67763525.030330986</v>
          </cell>
          <cell r="CM88">
            <v>3306811.6574231405</v>
          </cell>
          <cell r="CN88">
            <v>17912024.635014065</v>
          </cell>
          <cell r="CO88">
            <v>135186977.04983604</v>
          </cell>
          <cell r="CP88">
            <v>14781714.810021052</v>
          </cell>
          <cell r="CQ88">
            <v>103676989.67647138</v>
          </cell>
          <cell r="CR88">
            <v>4933827.6953473007</v>
          </cell>
          <cell r="CS88">
            <v>15107555.830220856</v>
          </cell>
          <cell r="CT88">
            <v>57672.651523328102</v>
          </cell>
          <cell r="CU88">
            <v>52307883.201913007</v>
          </cell>
          <cell r="CV88">
            <v>7380074.6526465528</v>
          </cell>
          <cell r="CW88">
            <v>6596437.3033156674</v>
          </cell>
          <cell r="CX88">
            <v>12217706.281096527</v>
          </cell>
          <cell r="CY88">
            <v>9598800.5484250411</v>
          </cell>
          <cell r="CZ88">
            <v>15287763.700713484</v>
          </cell>
          <cell r="DA88">
            <v>41146.872508660919</v>
          </cell>
          <cell r="DB88">
            <v>21387701.841249388</v>
          </cell>
          <cell r="DC88">
            <v>4922495.9107382065</v>
          </cell>
          <cell r="DD88">
            <v>3540686.4359996216</v>
          </cell>
          <cell r="DE88">
            <v>579527.98963391653</v>
          </cell>
          <cell r="DF88">
            <v>2397839.3111325298</v>
          </cell>
          <cell r="DG88">
            <v>79781376.998435602</v>
          </cell>
          <cell r="DH88">
            <v>3225924.9019022705</v>
          </cell>
          <cell r="DI88">
            <v>52174710.726052567</v>
          </cell>
          <cell r="DJ88">
            <v>134242771.6737996</v>
          </cell>
          <cell r="DK88">
            <v>2367186.6401471673</v>
          </cell>
          <cell r="DL88">
            <v>37122210.825697243</v>
          </cell>
          <cell r="DM88">
            <v>53412755.693518579</v>
          </cell>
          <cell r="DN88">
            <v>708104.82147843658</v>
          </cell>
          <cell r="DO88">
            <v>2871043.3210739479</v>
          </cell>
          <cell r="DP88">
            <v>58045289.461181201</v>
          </cell>
          <cell r="DQ88">
            <v>8619124.2544511575</v>
          </cell>
          <cell r="DR88">
            <v>0</v>
          </cell>
          <cell r="DS88">
            <v>3084359.335344973</v>
          </cell>
          <cell r="DT88">
            <v>35864833.656824864</v>
          </cell>
          <cell r="DU88">
            <v>29775583.51031442</v>
          </cell>
          <cell r="DV88">
            <v>5226622.5226485431</v>
          </cell>
          <cell r="DW88">
            <v>263628.85545558319</v>
          </cell>
          <cell r="DX88">
            <v>40611779.595411852</v>
          </cell>
          <cell r="DY88">
            <v>390979538.82675368</v>
          </cell>
          <cell r="DZ88">
            <v>6852645.4870697763</v>
          </cell>
          <cell r="EA88">
            <v>18994040.634527136</v>
          </cell>
          <cell r="EB88">
            <v>5589193.4407600053</v>
          </cell>
          <cell r="EC88">
            <v>28514363.009966042</v>
          </cell>
          <cell r="ED88">
            <v>10560.987783115557</v>
          </cell>
          <cell r="EE88">
            <v>4973542.7633336484</v>
          </cell>
          <cell r="EF88">
            <v>7502299.5447341613</v>
          </cell>
          <cell r="EG88">
            <v>189395446.43587139</v>
          </cell>
          <cell r="EH88">
            <v>4286017.1772392197</v>
          </cell>
          <cell r="EI88">
            <v>34154213.463660277</v>
          </cell>
          <cell r="EJ88">
            <v>99188607.256242543</v>
          </cell>
          <cell r="EK88">
            <v>18952.777175995951</v>
          </cell>
          <cell r="EL88">
            <v>7716759.1319720894</v>
          </cell>
          <cell r="EM88">
            <v>43488970.233684823</v>
          </cell>
          <cell r="EN88">
            <v>4378778.6531000817</v>
          </cell>
          <cell r="EO88">
            <v>25913039.188976228</v>
          </cell>
          <cell r="EP88">
            <v>12086736.615028139</v>
          </cell>
          <cell r="EQ88">
            <v>7351474.6240163315</v>
          </cell>
          <cell r="ER88">
            <v>9339316.2391787097</v>
          </cell>
          <cell r="ES88">
            <v>4578998.3300567232</v>
          </cell>
          <cell r="ET88">
            <v>0</v>
          </cell>
          <cell r="EU88">
            <v>23145397.003286783</v>
          </cell>
          <cell r="EV88">
            <v>129369953.14548767</v>
          </cell>
          <cell r="EW88">
            <v>24764016.219596531</v>
          </cell>
          <cell r="EX88">
            <v>67640466.430060804</v>
          </cell>
          <cell r="EY88">
            <v>85212118.79091759</v>
          </cell>
          <cell r="EZ88">
            <v>31273163.898500621</v>
          </cell>
          <cell r="FA88">
            <v>557194.75983839692</v>
          </cell>
          <cell r="FB88">
            <v>15825432.357690824</v>
          </cell>
          <cell r="FC88">
            <v>7276001.0596299265</v>
          </cell>
          <cell r="FD88">
            <v>35699.718885730173</v>
          </cell>
          <cell r="FE88">
            <v>29708623.612326145</v>
          </cell>
          <cell r="FF88">
            <v>8335272.1980624823</v>
          </cell>
          <cell r="FG88">
            <v>23454263.64943862</v>
          </cell>
          <cell r="FH88">
            <v>444920.80748201208</v>
          </cell>
          <cell r="FI88">
            <v>622580.13247082836</v>
          </cell>
          <cell r="FJ88">
            <v>6163260.5588604966</v>
          </cell>
          <cell r="FK88">
            <v>2341856.5184311322</v>
          </cell>
          <cell r="FL88">
            <v>10720691.084407346</v>
          </cell>
          <cell r="FM88">
            <v>52694910.226909511</v>
          </cell>
          <cell r="FN88">
            <v>29482311.459463134</v>
          </cell>
          <cell r="FO88">
            <v>15840343.547855688</v>
          </cell>
          <cell r="FP88">
            <v>70929122.418201536</v>
          </cell>
          <cell r="FQ88">
            <v>6817097.4120286927</v>
          </cell>
          <cell r="FR88">
            <v>4607175.6808184534</v>
          </cell>
          <cell r="FS88">
            <v>1154291.1587761976</v>
          </cell>
          <cell r="FT88">
            <v>109764.60525887592</v>
          </cell>
          <cell r="FU88">
            <v>1562709.3011007363</v>
          </cell>
          <cell r="FV88">
            <v>26233936.432398908</v>
          </cell>
          <cell r="FW88">
            <v>82681262.270696416</v>
          </cell>
          <cell r="FX88">
            <v>11115.162554343497</v>
          </cell>
          <cell r="FY88">
            <v>0</v>
          </cell>
          <cell r="FZ88">
            <v>109389490.06226738</v>
          </cell>
          <cell r="GA88">
            <v>79990498.732066348</v>
          </cell>
          <cell r="GB88">
            <v>41542269.510264046</v>
          </cell>
          <cell r="GC88">
            <v>3952552.1553376084</v>
          </cell>
          <cell r="GD88">
            <v>353608962.13530636</v>
          </cell>
          <cell r="GE88">
            <v>25867207.578257293</v>
          </cell>
          <cell r="GF88">
            <v>33462680.532160114</v>
          </cell>
          <cell r="GG88">
            <v>92856100.701686412</v>
          </cell>
          <cell r="GH88">
            <v>249337.47978385878</v>
          </cell>
          <cell r="GI88">
            <v>196282.37054298376</v>
          </cell>
          <cell r="GJ88">
            <v>57116037.410276033</v>
          </cell>
          <cell r="GK88">
            <v>126336789.06064244</v>
          </cell>
          <cell r="GL88">
            <v>33561855.219893098</v>
          </cell>
          <cell r="GM88">
            <v>31321449.514295056</v>
          </cell>
          <cell r="GN88">
            <v>9144692769.467783</v>
          </cell>
        </row>
        <row r="89">
          <cell r="B89">
            <v>30637030.442001127</v>
          </cell>
          <cell r="C89">
            <v>57701647.529554695</v>
          </cell>
          <cell r="D89">
            <v>3323894.9757645973</v>
          </cell>
          <cell r="E89">
            <v>96360.310072719934</v>
          </cell>
          <cell r="F89">
            <v>21122760.650745094</v>
          </cell>
          <cell r="G89">
            <v>47818810.179578118</v>
          </cell>
          <cell r="H89">
            <v>2595950.3063030913</v>
          </cell>
          <cell r="I89">
            <v>103200.63431893096</v>
          </cell>
          <cell r="J89">
            <v>25139270.582773622</v>
          </cell>
          <cell r="K89">
            <v>9543040.2101081945</v>
          </cell>
          <cell r="L89">
            <v>8168922.5034728106</v>
          </cell>
          <cell r="M89">
            <v>21433090.262480535</v>
          </cell>
          <cell r="N89">
            <v>12432379.843266182</v>
          </cell>
          <cell r="O89">
            <v>22726785.817852899</v>
          </cell>
          <cell r="P89">
            <v>38552716.517723583</v>
          </cell>
          <cell r="Q89">
            <v>154915004.26569292</v>
          </cell>
          <cell r="R89">
            <v>8438728.8518928271</v>
          </cell>
          <cell r="S89">
            <v>3065546.850017047</v>
          </cell>
          <cell r="T89">
            <v>416120.32019845926</v>
          </cell>
          <cell r="U89">
            <v>4228119.1119584786</v>
          </cell>
          <cell r="V89">
            <v>8562513.1748843025</v>
          </cell>
          <cell r="W89">
            <v>378044.36480460467</v>
          </cell>
          <cell r="X89">
            <v>76348.867512451252</v>
          </cell>
          <cell r="Y89">
            <v>11780579.61115629</v>
          </cell>
          <cell r="Z89">
            <v>229447122.24364644</v>
          </cell>
          <cell r="AA89">
            <v>330759.51016760903</v>
          </cell>
          <cell r="AB89">
            <v>407975.07246188942</v>
          </cell>
          <cell r="AC89">
            <v>719596.07482861739</v>
          </cell>
          <cell r="AD89">
            <v>4909146.4576206207</v>
          </cell>
          <cell r="AE89">
            <v>10837518.192346914</v>
          </cell>
          <cell r="AF89">
            <v>38801189.451958269</v>
          </cell>
          <cell r="AG89">
            <v>8928591.9019860104</v>
          </cell>
          <cell r="AH89">
            <v>20003459.56161214</v>
          </cell>
          <cell r="AI89">
            <v>1404234944.6736414</v>
          </cell>
          <cell r="AJ89">
            <v>50726689.710408539</v>
          </cell>
          <cell r="AK89">
            <v>50253072.282922789</v>
          </cell>
          <cell r="AL89">
            <v>159505116.81790093</v>
          </cell>
          <cell r="AM89">
            <v>10558260.08161292</v>
          </cell>
          <cell r="AN89">
            <v>53017350.452296056</v>
          </cell>
          <cell r="AO89">
            <v>1703885.3199248575</v>
          </cell>
          <cell r="AP89">
            <v>1217102.5884050559</v>
          </cell>
          <cell r="AQ89">
            <v>5366341.540390783</v>
          </cell>
          <cell r="AR89">
            <v>13160732.75727896</v>
          </cell>
          <cell r="AS89">
            <v>1269543.0059637064</v>
          </cell>
          <cell r="AT89">
            <v>11951798.072550271</v>
          </cell>
          <cell r="AU89">
            <v>93311351.603868812</v>
          </cell>
          <cell r="AV89">
            <v>2075710.6621944634</v>
          </cell>
          <cell r="AW89">
            <v>83094.635334861436</v>
          </cell>
          <cell r="AX89">
            <v>6330169.1442782823</v>
          </cell>
          <cell r="AY89">
            <v>11366186.17938369</v>
          </cell>
          <cell r="AZ89">
            <v>88882366.944602892</v>
          </cell>
          <cell r="BA89">
            <v>17598454.994270995</v>
          </cell>
          <cell r="BB89">
            <v>204461779.13525328</v>
          </cell>
          <cell r="BC89">
            <v>7832565.3397110077</v>
          </cell>
          <cell r="BD89">
            <v>0</v>
          </cell>
          <cell r="BE89">
            <v>53146446.22369875</v>
          </cell>
          <cell r="BF89">
            <v>1519276.0583793141</v>
          </cell>
          <cell r="BG89">
            <v>216514687.85826558</v>
          </cell>
          <cell r="BH89">
            <v>6119838.7399394009</v>
          </cell>
          <cell r="BI89">
            <v>902580.52534706879</v>
          </cell>
          <cell r="BJ89">
            <v>74199466.397186026</v>
          </cell>
          <cell r="BK89">
            <v>108029.21600151682</v>
          </cell>
          <cell r="BL89">
            <v>4012440.7757415716</v>
          </cell>
          <cell r="BM89">
            <v>71619396.245515183</v>
          </cell>
          <cell r="BN89">
            <v>3416399.796173586</v>
          </cell>
          <cell r="BO89">
            <v>61218093.072604924</v>
          </cell>
          <cell r="BP89">
            <v>25179789.042776253</v>
          </cell>
          <cell r="BQ89">
            <v>0</v>
          </cell>
          <cell r="BR89">
            <v>4430093.9261989016</v>
          </cell>
          <cell r="BS89">
            <v>3761583.5535750254</v>
          </cell>
          <cell r="BT89">
            <v>2331261.8377602929</v>
          </cell>
          <cell r="BU89">
            <v>12689976.994214887</v>
          </cell>
          <cell r="BV89">
            <v>124543.47463992122</v>
          </cell>
          <cell r="BW89">
            <v>17152136.987668365</v>
          </cell>
          <cell r="BX89">
            <v>0</v>
          </cell>
          <cell r="BY89">
            <v>878609.8807361559</v>
          </cell>
          <cell r="BZ89">
            <v>7373544.3153584627</v>
          </cell>
          <cell r="CA89">
            <v>9751081.246065788</v>
          </cell>
          <cell r="CB89">
            <v>4901285.7181817824</v>
          </cell>
          <cell r="CC89">
            <v>11664201.634062964</v>
          </cell>
          <cell r="CD89">
            <v>11410500.029773366</v>
          </cell>
          <cell r="CE89">
            <v>253861692.61587468</v>
          </cell>
          <cell r="CF89">
            <v>1295667393.3839433</v>
          </cell>
          <cell r="CG89">
            <v>5203352.9086154308</v>
          </cell>
          <cell r="CH89">
            <v>182230435.15769103</v>
          </cell>
          <cell r="CI89">
            <v>73477604.919235572</v>
          </cell>
          <cell r="CJ89">
            <v>362899.84932726144</v>
          </cell>
          <cell r="CK89">
            <v>8698888.7952537928</v>
          </cell>
          <cell r="CL89">
            <v>67638341.276153967</v>
          </cell>
          <cell r="CM89">
            <v>3294874.9798698425</v>
          </cell>
          <cell r="CN89">
            <v>17939645.091086775</v>
          </cell>
          <cell r="CO89">
            <v>134439483.56652135</v>
          </cell>
          <cell r="CP89">
            <v>14725780.706914961</v>
          </cell>
          <cell r="CQ89">
            <v>103836860.25489344</v>
          </cell>
          <cell r="CR89">
            <v>4915158.059884428</v>
          </cell>
          <cell r="CS89">
            <v>15024021.16010437</v>
          </cell>
          <cell r="CT89">
            <v>57464.469166364317</v>
          </cell>
          <cell r="CU89">
            <v>52018655.624873519</v>
          </cell>
          <cell r="CV89">
            <v>7391454.7747662086</v>
          </cell>
          <cell r="CW89">
            <v>6559963.4209571267</v>
          </cell>
          <cell r="CX89">
            <v>12236546.061999165</v>
          </cell>
          <cell r="CY89">
            <v>9613601.9600075278</v>
          </cell>
          <cell r="CZ89">
            <v>15311337.529711023</v>
          </cell>
          <cell r="DA89">
            <v>41070.859344189739</v>
          </cell>
          <cell r="DB89">
            <v>21269442.167882197</v>
          </cell>
          <cell r="DC89">
            <v>4930086.4307849947</v>
          </cell>
          <cell r="DD89">
            <v>3534145.5067869853</v>
          </cell>
          <cell r="DE89">
            <v>578457.39170736878</v>
          </cell>
          <cell r="DF89">
            <v>2393409.6341529679</v>
          </cell>
          <cell r="DG89">
            <v>79904400.389911845</v>
          </cell>
          <cell r="DH89">
            <v>3213717.981501318</v>
          </cell>
          <cell r="DI89">
            <v>52255164.462304041</v>
          </cell>
          <cell r="DJ89">
            <v>133758192.31297207</v>
          </cell>
          <cell r="DK89">
            <v>2362813.5897440384</v>
          </cell>
          <cell r="DL89">
            <v>37179453.511229776</v>
          </cell>
          <cell r="DM89">
            <v>53117418.911247998</v>
          </cell>
          <cell r="DN89">
            <v>706796.69561184617</v>
          </cell>
          <cell r="DO89">
            <v>2855168.3735039183</v>
          </cell>
          <cell r="DP89">
            <v>58134795.667233214</v>
          </cell>
          <cell r="DQ89">
            <v>8632414.9989485685</v>
          </cell>
          <cell r="DR89">
            <v>0</v>
          </cell>
          <cell r="DS89">
            <v>3089115.4370850194</v>
          </cell>
          <cell r="DT89">
            <v>35920137.458754487</v>
          </cell>
          <cell r="DU89">
            <v>29610944.466513272</v>
          </cell>
          <cell r="DV89">
            <v>5234682.0078679444</v>
          </cell>
          <cell r="DW89">
            <v>262171.16436900676</v>
          </cell>
          <cell r="DX89">
            <v>40674403.218213089</v>
          </cell>
          <cell r="DY89">
            <v>391582431.76585686</v>
          </cell>
          <cell r="DZ89">
            <v>6827909.3278807299</v>
          </cell>
          <cell r="EA89">
            <v>18958951.767580546</v>
          </cell>
          <cell r="EB89">
            <v>5578868.1777601428</v>
          </cell>
          <cell r="EC89">
            <v>28356697.671218496</v>
          </cell>
          <cell r="ED89">
            <v>10502.592590638291</v>
          </cell>
          <cell r="EE89">
            <v>4964354.8299373938</v>
          </cell>
          <cell r="EF89">
            <v>7513868.1384158926</v>
          </cell>
          <cell r="EG89">
            <v>188348216.40625024</v>
          </cell>
          <cell r="EH89">
            <v>4270545.8379756864</v>
          </cell>
          <cell r="EI89">
            <v>34030926.178069927</v>
          </cell>
          <cell r="EJ89">
            <v>98640160.659084216</v>
          </cell>
          <cell r="EK89">
            <v>18847.981005988022</v>
          </cell>
          <cell r="EL89">
            <v>7674090.6198909888</v>
          </cell>
          <cell r="EM89">
            <v>43408630.367116362</v>
          </cell>
          <cell r="EN89">
            <v>4362972.4705066495</v>
          </cell>
          <cell r="EO89">
            <v>25769757.429524668</v>
          </cell>
          <cell r="EP89">
            <v>12064408.038341185</v>
          </cell>
          <cell r="EQ89">
            <v>7324937.8292971198</v>
          </cell>
          <cell r="ER89">
            <v>9353717.5243036263</v>
          </cell>
          <cell r="ES89">
            <v>4586059.174646291</v>
          </cell>
          <cell r="ET89">
            <v>0</v>
          </cell>
          <cell r="EU89">
            <v>23102639.078761868</v>
          </cell>
          <cell r="EV89">
            <v>128880416.41777566</v>
          </cell>
          <cell r="EW89">
            <v>24802202.490334466</v>
          </cell>
          <cell r="EX89">
            <v>67744768.460112557</v>
          </cell>
          <cell r="EY89">
            <v>85343516.420827404</v>
          </cell>
          <cell r="EZ89">
            <v>31321387.316417582</v>
          </cell>
          <cell r="FA89">
            <v>554113.84582577902</v>
          </cell>
          <cell r="FB89">
            <v>15849835.275181949</v>
          </cell>
          <cell r="FC89">
            <v>7249736.7036508694</v>
          </cell>
          <cell r="FD89">
            <v>35633.768585311474</v>
          </cell>
          <cell r="FE89">
            <v>29754434.499156933</v>
          </cell>
          <cell r="FF89">
            <v>8319873.9337990191</v>
          </cell>
          <cell r="FG89">
            <v>23490430.273371279</v>
          </cell>
          <cell r="FH89">
            <v>445606.87820094515</v>
          </cell>
          <cell r="FI89">
            <v>620332.78999648103</v>
          </cell>
          <cell r="FJ89">
            <v>6151874.7861400843</v>
          </cell>
          <cell r="FK89">
            <v>2337530.2619297188</v>
          </cell>
          <cell r="FL89">
            <v>10700886.088183824</v>
          </cell>
          <cell r="FM89">
            <v>52776166.114104562</v>
          </cell>
          <cell r="FN89">
            <v>29527773.371512778</v>
          </cell>
          <cell r="FO89">
            <v>15864769.458497019</v>
          </cell>
          <cell r="FP89">
            <v>70536931.854126036</v>
          </cell>
          <cell r="FQ89">
            <v>6791301.4719480351</v>
          </cell>
          <cell r="FR89">
            <v>4589742.0986616611</v>
          </cell>
          <cell r="FS89">
            <v>1147908.7013985545</v>
          </cell>
          <cell r="FT89">
            <v>109157.68047277487</v>
          </cell>
          <cell r="FU89">
            <v>1557068.3517606354</v>
          </cell>
          <cell r="FV89">
            <v>26274389.329467222</v>
          </cell>
          <cell r="FW89">
            <v>82528520.057145566</v>
          </cell>
          <cell r="FX89">
            <v>11053.703146368922</v>
          </cell>
          <cell r="FY89">
            <v>0</v>
          </cell>
          <cell r="FZ89">
            <v>109558169.35266846</v>
          </cell>
          <cell r="GA89">
            <v>80113844.590587795</v>
          </cell>
          <cell r="GB89">
            <v>41385073.297516607</v>
          </cell>
          <cell r="GC89">
            <v>3938284.5327819218</v>
          </cell>
          <cell r="GD89">
            <v>352955718.41206551</v>
          </cell>
          <cell r="GE89">
            <v>25769325.899822529</v>
          </cell>
          <cell r="GF89">
            <v>33341889.489620764</v>
          </cell>
          <cell r="GG89">
            <v>92342668.626532182</v>
          </cell>
          <cell r="GH89">
            <v>247958.8104375072</v>
          </cell>
          <cell r="GI89">
            <v>195197.060433443</v>
          </cell>
          <cell r="GJ89">
            <v>57204110.703746945</v>
          </cell>
          <cell r="GK89">
            <v>126531601.19403999</v>
          </cell>
          <cell r="GL89">
            <v>33613607.814404808</v>
          </cell>
          <cell r="GM89">
            <v>31369747.388939112</v>
          </cell>
          <cell r="GN89">
            <v>9121771916.7886868</v>
          </cell>
        </row>
        <row r="90">
          <cell r="B90">
            <v>30466686.284198869</v>
          </cell>
          <cell r="C90">
            <v>57790486.846766412</v>
          </cell>
          <cell r="D90">
            <v>3317743.1742315367</v>
          </cell>
          <cell r="E90">
            <v>96181.968245570242</v>
          </cell>
          <cell r="F90">
            <v>21155281.93417773</v>
          </cell>
          <cell r="G90">
            <v>47645572.129095681</v>
          </cell>
          <cell r="H90">
            <v>2586089.9019563892</v>
          </cell>
          <cell r="I90">
            <v>102826.75892071794</v>
          </cell>
          <cell r="J90">
            <v>25092743.29943924</v>
          </cell>
          <cell r="K90">
            <v>9525378.1329900399</v>
          </cell>
          <cell r="L90">
            <v>8137893.8359495765</v>
          </cell>
          <cell r="M90">
            <v>21466089.339390438</v>
          </cell>
          <cell r="N90">
            <v>12409370.231368983</v>
          </cell>
          <cell r="O90">
            <v>22761776.710156985</v>
          </cell>
          <cell r="P90">
            <v>38612073.523263805</v>
          </cell>
          <cell r="Q90">
            <v>154053665.37116364</v>
          </cell>
          <cell r="R90">
            <v>8423110.6132099964</v>
          </cell>
          <cell r="S90">
            <v>3070266.6648004386</v>
          </cell>
          <cell r="T90">
            <v>414612.79893712734</v>
          </cell>
          <cell r="U90">
            <v>4220293.7896108842</v>
          </cell>
          <cell r="V90">
            <v>8529989.5006354842</v>
          </cell>
          <cell r="W90">
            <v>376674.78516620141</v>
          </cell>
          <cell r="X90">
            <v>76072.270731504002</v>
          </cell>
          <cell r="Y90">
            <v>11737900.911336582</v>
          </cell>
          <cell r="Z90">
            <v>228615880.89746863</v>
          </cell>
          <cell r="AA90">
            <v>329561.23416482314</v>
          </cell>
          <cell r="AB90">
            <v>405706.70085014333</v>
          </cell>
          <cell r="AC90">
            <v>715595.06736947258</v>
          </cell>
          <cell r="AD90">
            <v>4916704.737809483</v>
          </cell>
          <cell r="AE90">
            <v>10854203.984827701</v>
          </cell>
          <cell r="AF90">
            <v>38729376.949308358</v>
          </cell>
          <cell r="AG90">
            <v>8912067.0340972245</v>
          </cell>
          <cell r="AH90">
            <v>19930991.001136791</v>
          </cell>
          <cell r="AI90">
            <v>1396427294.4034963</v>
          </cell>
          <cell r="AJ90">
            <v>50804790.157644041</v>
          </cell>
          <cell r="AK90">
            <v>50330443.533494435</v>
          </cell>
          <cell r="AL90">
            <v>159750696.03923285</v>
          </cell>
          <cell r="AM90">
            <v>10574515.919301329</v>
          </cell>
          <cell r="AN90">
            <v>52825279.123051181</v>
          </cell>
          <cell r="AO90">
            <v>1706508.6767077234</v>
          </cell>
          <cell r="AP90">
            <v>1218976.4787974427</v>
          </cell>
          <cell r="AQ90">
            <v>5346900.3509678552</v>
          </cell>
          <cell r="AR90">
            <v>13113054.036766483</v>
          </cell>
          <cell r="AS90">
            <v>1267193.3599407971</v>
          </cell>
          <cell r="AT90">
            <v>11929677.912243873</v>
          </cell>
          <cell r="AU90">
            <v>93138652.731000066</v>
          </cell>
          <cell r="AV90">
            <v>2078906.4932643473</v>
          </cell>
          <cell r="AW90">
            <v>82793.599977082748</v>
          </cell>
          <cell r="AX90">
            <v>6318453.3877546135</v>
          </cell>
          <cell r="AY90">
            <v>11325008.744651577</v>
          </cell>
          <cell r="AZ90">
            <v>89019213.102894574</v>
          </cell>
          <cell r="BA90">
            <v>17534699.28760951</v>
          </cell>
          <cell r="BB90">
            <v>204776575.08358327</v>
          </cell>
          <cell r="BC90">
            <v>7844624.6098807147</v>
          </cell>
          <cell r="BD90">
            <v>0</v>
          </cell>
          <cell r="BE90">
            <v>53048083.792954244</v>
          </cell>
          <cell r="BF90">
            <v>1516464.2111779957</v>
          </cell>
          <cell r="BG90">
            <v>216848040.85352945</v>
          </cell>
          <cell r="BH90">
            <v>6108512.258923321</v>
          </cell>
          <cell r="BI90">
            <v>897562.11079380359</v>
          </cell>
          <cell r="BJ90">
            <v>74062139.43756105</v>
          </cell>
          <cell r="BK90">
            <v>107428.56556143406</v>
          </cell>
          <cell r="BL90">
            <v>4018618.458947008</v>
          </cell>
          <cell r="BM90">
            <v>71486844.430601507</v>
          </cell>
          <cell r="BN90">
            <v>3403423.0133289881</v>
          </cell>
          <cell r="BO90">
            <v>61312346.422767729</v>
          </cell>
          <cell r="BP90">
            <v>25218556.657946158</v>
          </cell>
          <cell r="BQ90">
            <v>0</v>
          </cell>
          <cell r="BR90">
            <v>4436914.6416626275</v>
          </cell>
          <cell r="BS90">
            <v>3767375.008911951</v>
          </cell>
          <cell r="BT90">
            <v>2334851.1236607046</v>
          </cell>
          <cell r="BU90">
            <v>12666490.626415448</v>
          </cell>
          <cell r="BV90">
            <v>124092.27837079817</v>
          </cell>
          <cell r="BW90">
            <v>17089998.202487543</v>
          </cell>
          <cell r="BX90">
            <v>0</v>
          </cell>
          <cell r="BY90">
            <v>875426.8516665966</v>
          </cell>
          <cell r="BZ90">
            <v>7332546.8629847681</v>
          </cell>
          <cell r="CA90">
            <v>9715755.015680287</v>
          </cell>
          <cell r="CB90">
            <v>4892214.5118967099</v>
          </cell>
          <cell r="CC90">
            <v>11621944.548536774</v>
          </cell>
          <cell r="CD90">
            <v>11389381.693578042</v>
          </cell>
          <cell r="CE90">
            <v>252450202.80752748</v>
          </cell>
          <cell r="CF90">
            <v>1288463386.7379448</v>
          </cell>
          <cell r="CG90">
            <v>5193722.6421257649</v>
          </cell>
          <cell r="CH90">
            <v>182511003.01195049</v>
          </cell>
          <cell r="CI90">
            <v>73590733.409163594</v>
          </cell>
          <cell r="CJ90">
            <v>362228.20119586244</v>
          </cell>
          <cell r="CK90">
            <v>8682789.0575013217</v>
          </cell>
          <cell r="CL90">
            <v>67513157.521976963</v>
          </cell>
          <cell r="CM90">
            <v>3282938.3023165441</v>
          </cell>
          <cell r="CN90">
            <v>17967265.547159478</v>
          </cell>
          <cell r="CO90">
            <v>133691990.08320665</v>
          </cell>
          <cell r="CP90">
            <v>14669846.603808871</v>
          </cell>
          <cell r="CQ90">
            <v>103996730.83331546</v>
          </cell>
          <cell r="CR90">
            <v>4896488.4244215554</v>
          </cell>
          <cell r="CS90">
            <v>14940486.489987884</v>
          </cell>
          <cell r="CT90">
            <v>57256.286809400517</v>
          </cell>
          <cell r="CU90">
            <v>51729428.047834039</v>
          </cell>
          <cell r="CV90">
            <v>7402834.8968858616</v>
          </cell>
          <cell r="CW90">
            <v>6523489.5385985859</v>
          </cell>
          <cell r="CX90">
            <v>12255385.842901798</v>
          </cell>
          <cell r="CY90">
            <v>9628403.3715900108</v>
          </cell>
          <cell r="CZ90">
            <v>15334911.358708557</v>
          </cell>
          <cell r="DA90">
            <v>40994.846179718566</v>
          </cell>
          <cell r="DB90">
            <v>21151182.494515005</v>
          </cell>
          <cell r="DC90">
            <v>4937676.9508317811</v>
          </cell>
          <cell r="DD90">
            <v>3527604.5775743499</v>
          </cell>
          <cell r="DE90">
            <v>577386.79378082114</v>
          </cell>
          <cell r="DF90">
            <v>2388979.9571734066</v>
          </cell>
          <cell r="DG90">
            <v>80027423.781388074</v>
          </cell>
          <cell r="DH90">
            <v>3201511.0611003656</v>
          </cell>
          <cell r="DI90">
            <v>52335618.198555492</v>
          </cell>
          <cell r="DJ90">
            <v>133273612.95214452</v>
          </cell>
          <cell r="DK90">
            <v>2358440.53934091</v>
          </cell>
          <cell r="DL90">
            <v>37236696.196762294</v>
          </cell>
          <cell r="DM90">
            <v>52822082.128977418</v>
          </cell>
          <cell r="DN90">
            <v>705488.56974525598</v>
          </cell>
          <cell r="DO90">
            <v>2839293.4259338886</v>
          </cell>
          <cell r="DP90">
            <v>58224301.873285204</v>
          </cell>
          <cell r="DQ90">
            <v>8645705.7434459757</v>
          </cell>
          <cell r="DR90">
            <v>0</v>
          </cell>
          <cell r="DS90">
            <v>3093871.5388250649</v>
          </cell>
          <cell r="DT90">
            <v>35975441.260684103</v>
          </cell>
          <cell r="DU90">
            <v>29446305.422712125</v>
          </cell>
          <cell r="DV90">
            <v>5242741.4930873439</v>
          </cell>
          <cell r="DW90">
            <v>260713.47328243032</v>
          </cell>
          <cell r="DX90">
            <v>40737026.841014318</v>
          </cell>
          <cell r="DY90">
            <v>392185324.70495993</v>
          </cell>
          <cell r="DZ90">
            <v>6803173.1686916817</v>
          </cell>
          <cell r="EA90">
            <v>18923862.900633965</v>
          </cell>
          <cell r="EB90">
            <v>5568542.9147602813</v>
          </cell>
          <cell r="EC90">
            <v>28199032.33247095</v>
          </cell>
          <cell r="ED90">
            <v>10444.197398161024</v>
          </cell>
          <cell r="EE90">
            <v>4955166.896541141</v>
          </cell>
          <cell r="EF90">
            <v>7525436.7320976211</v>
          </cell>
          <cell r="EG90">
            <v>187300986.37662911</v>
          </cell>
          <cell r="EH90">
            <v>4255074.4987121522</v>
          </cell>
          <cell r="EI90">
            <v>33907638.892479576</v>
          </cell>
          <cell r="EJ90">
            <v>98091714.061925903</v>
          </cell>
          <cell r="EK90">
            <v>18743.184835980093</v>
          </cell>
          <cell r="EL90">
            <v>7631422.1078098891</v>
          </cell>
          <cell r="EM90">
            <v>43328290.500547908</v>
          </cell>
          <cell r="EN90">
            <v>4347166.2879132163</v>
          </cell>
          <cell r="EO90">
            <v>25626475.670073107</v>
          </cell>
          <cell r="EP90">
            <v>12042079.461654233</v>
          </cell>
          <cell r="EQ90">
            <v>7298401.0345779061</v>
          </cell>
          <cell r="ER90">
            <v>9368118.809428541</v>
          </cell>
          <cell r="ES90">
            <v>4593120.0192358568</v>
          </cell>
          <cell r="ET90">
            <v>0</v>
          </cell>
          <cell r="EU90">
            <v>23059881.154236957</v>
          </cell>
          <cell r="EV90">
            <v>128390879.69006364</v>
          </cell>
          <cell r="EW90">
            <v>24840388.761072394</v>
          </cell>
          <cell r="EX90">
            <v>67849070.490164295</v>
          </cell>
          <cell r="EY90">
            <v>85474914.050737187</v>
          </cell>
          <cell r="EZ90">
            <v>31369610.734334532</v>
          </cell>
          <cell r="FA90">
            <v>551032.93181316112</v>
          </cell>
          <cell r="FB90">
            <v>15874238.192673068</v>
          </cell>
          <cell r="FC90">
            <v>7223472.3476718115</v>
          </cell>
          <cell r="FD90">
            <v>35567.81828489279</v>
          </cell>
          <cell r="FE90">
            <v>29800245.38598771</v>
          </cell>
          <cell r="FF90">
            <v>8304475.6695355577</v>
          </cell>
          <cell r="FG90">
            <v>23526596.897303931</v>
          </cell>
          <cell r="FH90">
            <v>446292.94891987811</v>
          </cell>
          <cell r="FI90">
            <v>618085.44752213359</v>
          </cell>
          <cell r="FJ90">
            <v>6140489.0134196728</v>
          </cell>
          <cell r="FK90">
            <v>2333204.0054283063</v>
          </cell>
          <cell r="FL90">
            <v>10681081.091960303</v>
          </cell>
          <cell r="FM90">
            <v>52857422.001299597</v>
          </cell>
          <cell r="FN90">
            <v>29573235.283562411</v>
          </cell>
          <cell r="FO90">
            <v>15889195.369138345</v>
          </cell>
          <cell r="FP90">
            <v>70144741.290050536</v>
          </cell>
          <cell r="FQ90">
            <v>6765505.5318673765</v>
          </cell>
          <cell r="FR90">
            <v>4572308.5165048689</v>
          </cell>
          <cell r="FS90">
            <v>1141526.2440209116</v>
          </cell>
          <cell r="FT90">
            <v>108550.75568667382</v>
          </cell>
          <cell r="FU90">
            <v>1551427.4024205343</v>
          </cell>
          <cell r="FV90">
            <v>26314842.226535529</v>
          </cell>
          <cell r="FW90">
            <v>82375777.843594745</v>
          </cell>
          <cell r="FX90">
            <v>10992.243738394347</v>
          </cell>
          <cell r="FY90">
            <v>0</v>
          </cell>
          <cell r="FZ90">
            <v>109726848.64306952</v>
          </cell>
          <cell r="GA90">
            <v>80237190.449109226</v>
          </cell>
          <cell r="GB90">
            <v>41227877.08476916</v>
          </cell>
          <cell r="GC90">
            <v>3924016.9102262347</v>
          </cell>
          <cell r="GD90">
            <v>352302474.68882471</v>
          </cell>
          <cell r="GE90">
            <v>25671444.221387763</v>
          </cell>
          <cell r="GF90">
            <v>33221098.447081409</v>
          </cell>
          <cell r="GG90">
            <v>91829236.551377952</v>
          </cell>
          <cell r="GH90">
            <v>246580.14109115562</v>
          </cell>
          <cell r="GI90">
            <v>194111.75032390223</v>
          </cell>
          <cell r="GJ90">
            <v>57292183.997217834</v>
          </cell>
          <cell r="GK90">
            <v>126726413.32743751</v>
          </cell>
          <cell r="GL90">
            <v>33665360.408916511</v>
          </cell>
          <cell r="GM90">
            <v>31418045.263583161</v>
          </cell>
          <cell r="GN90">
            <v>9098851064.109602</v>
          </cell>
        </row>
        <row r="91">
          <cell r="B91">
            <v>30296342.126396608</v>
          </cell>
          <cell r="C91">
            <v>57879326.163978137</v>
          </cell>
          <cell r="D91">
            <v>3311591.3726984756</v>
          </cell>
          <cell r="E91">
            <v>96003.626418420536</v>
          </cell>
          <cell r="F91">
            <v>21187803.21761037</v>
          </cell>
          <cell r="G91">
            <v>47472334.078613237</v>
          </cell>
          <cell r="H91">
            <v>2576229.497609688</v>
          </cell>
          <cell r="I91">
            <v>102452.8835225049</v>
          </cell>
          <cell r="J91">
            <v>25046216.016104855</v>
          </cell>
          <cell r="K91">
            <v>9507716.0558718834</v>
          </cell>
          <cell r="L91">
            <v>8106865.1684263451</v>
          </cell>
          <cell r="M91">
            <v>21499088.416300345</v>
          </cell>
          <cell r="N91">
            <v>12386360.619471781</v>
          </cell>
          <cell r="O91">
            <v>22796767.602461074</v>
          </cell>
          <cell r="P91">
            <v>38671430.528804027</v>
          </cell>
          <cell r="Q91">
            <v>153192326.47663435</v>
          </cell>
          <cell r="R91">
            <v>8407492.3745271638</v>
          </cell>
          <cell r="S91">
            <v>3074986.4795838306</v>
          </cell>
          <cell r="T91">
            <v>413105.27767579537</v>
          </cell>
          <cell r="U91">
            <v>4212468.4672632888</v>
          </cell>
          <cell r="V91">
            <v>8497465.8263866678</v>
          </cell>
          <cell r="W91">
            <v>375305.2055277981</v>
          </cell>
          <cell r="X91">
            <v>75795.673950556738</v>
          </cell>
          <cell r="Y91">
            <v>11695222.21151687</v>
          </cell>
          <cell r="Z91">
            <v>227784639.55129075</v>
          </cell>
          <cell r="AA91">
            <v>328362.95816203719</v>
          </cell>
          <cell r="AB91">
            <v>403438.32923839724</v>
          </cell>
          <cell r="AC91">
            <v>711594.05991032778</v>
          </cell>
          <cell r="AD91">
            <v>4924263.0179983461</v>
          </cell>
          <cell r="AE91">
            <v>10870889.77730849</v>
          </cell>
          <cell r="AF91">
            <v>38657564.44665844</v>
          </cell>
          <cell r="AG91">
            <v>8895542.1662084367</v>
          </cell>
          <cell r="AH91">
            <v>19858522.440661438</v>
          </cell>
          <cell r="AI91">
            <v>1388619644.1333511</v>
          </cell>
          <cell r="AJ91">
            <v>50882890.604879551</v>
          </cell>
          <cell r="AK91">
            <v>50407814.784066088</v>
          </cell>
          <cell r="AL91">
            <v>159996275.2605648</v>
          </cell>
          <cell r="AM91">
            <v>10590771.75698974</v>
          </cell>
          <cell r="AN91">
            <v>52633207.793806292</v>
          </cell>
          <cell r="AO91">
            <v>1709132.0334905896</v>
          </cell>
          <cell r="AP91">
            <v>1220850.3691898298</v>
          </cell>
          <cell r="AQ91">
            <v>5327459.1615449265</v>
          </cell>
          <cell r="AR91">
            <v>13065375.316254001</v>
          </cell>
          <cell r="AS91">
            <v>1264843.7139178875</v>
          </cell>
          <cell r="AT91">
            <v>11907557.751937473</v>
          </cell>
          <cell r="AU91">
            <v>92965953.858131304</v>
          </cell>
          <cell r="AV91">
            <v>2082102.3243342317</v>
          </cell>
          <cell r="AW91">
            <v>82492.564619304045</v>
          </cell>
          <cell r="AX91">
            <v>6306737.6312309438</v>
          </cell>
          <cell r="AY91">
            <v>11283831.309919462</v>
          </cell>
          <cell r="AZ91">
            <v>89156059.261186272</v>
          </cell>
          <cell r="BA91">
            <v>17470943.580948021</v>
          </cell>
          <cell r="BB91">
            <v>205091371.03191328</v>
          </cell>
          <cell r="BC91">
            <v>7856683.8800504226</v>
          </cell>
          <cell r="BD91">
            <v>0</v>
          </cell>
          <cell r="BE91">
            <v>52949721.362209722</v>
          </cell>
          <cell r="BF91">
            <v>1513652.3639766769</v>
          </cell>
          <cell r="BG91">
            <v>217181393.84879336</v>
          </cell>
          <cell r="BH91">
            <v>6097185.7779072393</v>
          </cell>
          <cell r="BI91">
            <v>892543.69624053838</v>
          </cell>
          <cell r="BJ91">
            <v>73924812.477936059</v>
          </cell>
          <cell r="BK91">
            <v>106827.91512135131</v>
          </cell>
          <cell r="BL91">
            <v>4024796.1421524449</v>
          </cell>
          <cell r="BM91">
            <v>71354292.615687817</v>
          </cell>
          <cell r="BN91">
            <v>3390446.2304843916</v>
          </cell>
          <cell r="BO91">
            <v>61406599.77293054</v>
          </cell>
          <cell r="BP91">
            <v>25257324.273116067</v>
          </cell>
          <cell r="BQ91">
            <v>0</v>
          </cell>
          <cell r="BR91">
            <v>4443735.3571263542</v>
          </cell>
          <cell r="BS91">
            <v>3773166.464248877</v>
          </cell>
          <cell r="BT91">
            <v>2338440.4095611167</v>
          </cell>
          <cell r="BU91">
            <v>12643004.258616008</v>
          </cell>
          <cell r="BV91">
            <v>123641.0821016751</v>
          </cell>
          <cell r="BW91">
            <v>17027859.417306717</v>
          </cell>
          <cell r="BX91">
            <v>0</v>
          </cell>
          <cell r="BY91">
            <v>872243.82259703707</v>
          </cell>
          <cell r="BZ91">
            <v>7291549.4106110735</v>
          </cell>
          <cell r="CA91">
            <v>9680428.7852947842</v>
          </cell>
          <cell r="CB91">
            <v>4883143.3056116356</v>
          </cell>
          <cell r="CC91">
            <v>11579687.463010581</v>
          </cell>
          <cell r="CD91">
            <v>11368263.357382715</v>
          </cell>
          <cell r="CE91">
            <v>251038712.99918029</v>
          </cell>
          <cell r="CF91">
            <v>1281259380.0919464</v>
          </cell>
          <cell r="CG91">
            <v>5184092.375636098</v>
          </cell>
          <cell r="CH91">
            <v>182791570.86620998</v>
          </cell>
          <cell r="CI91">
            <v>73703861.899091631</v>
          </cell>
          <cell r="CJ91">
            <v>361556.55306446337</v>
          </cell>
          <cell r="CK91">
            <v>8666689.3197488487</v>
          </cell>
          <cell r="CL91">
            <v>67387973.767799944</v>
          </cell>
          <cell r="CM91">
            <v>3271001.6247632448</v>
          </cell>
          <cell r="CN91">
            <v>17994886.003232185</v>
          </cell>
          <cell r="CO91">
            <v>132944496.59989196</v>
          </cell>
          <cell r="CP91">
            <v>14613912.500702783</v>
          </cell>
          <cell r="CQ91">
            <v>104156601.4117375</v>
          </cell>
          <cell r="CR91">
            <v>4877818.7889586836</v>
          </cell>
          <cell r="CS91">
            <v>14856951.819871398</v>
          </cell>
          <cell r="CT91">
            <v>57048.10445243671</v>
          </cell>
          <cell r="CU91">
            <v>51440200.470794559</v>
          </cell>
          <cell r="CV91">
            <v>7414215.0190055165</v>
          </cell>
          <cell r="CW91">
            <v>6487015.6562400451</v>
          </cell>
          <cell r="CX91">
            <v>12274225.623804433</v>
          </cell>
          <cell r="CY91">
            <v>9643204.7831724957</v>
          </cell>
          <cell r="CZ91">
            <v>15358485.187706092</v>
          </cell>
          <cell r="DA91">
            <v>40918.833015247386</v>
          </cell>
          <cell r="DB91">
            <v>21032922.821147814</v>
          </cell>
          <cell r="DC91">
            <v>4945267.4708785685</v>
          </cell>
          <cell r="DD91">
            <v>3521063.6483617136</v>
          </cell>
          <cell r="DE91">
            <v>576316.19585427339</v>
          </cell>
          <cell r="DF91">
            <v>2384550.2801938448</v>
          </cell>
          <cell r="DG91">
            <v>80150447.172864318</v>
          </cell>
          <cell r="DH91">
            <v>3189304.1406994141</v>
          </cell>
          <cell r="DI91">
            <v>52416071.934806958</v>
          </cell>
          <cell r="DJ91">
            <v>132789033.59131694</v>
          </cell>
          <cell r="DK91">
            <v>2354067.4889377812</v>
          </cell>
          <cell r="DL91">
            <v>37293938.882294819</v>
          </cell>
          <cell r="DM91">
            <v>52526745.346706837</v>
          </cell>
          <cell r="DN91">
            <v>704180.44387866557</v>
          </cell>
          <cell r="DO91">
            <v>2823418.478363859</v>
          </cell>
          <cell r="DP91">
            <v>58313808.079337209</v>
          </cell>
          <cell r="DQ91">
            <v>8658996.4879433848</v>
          </cell>
          <cell r="DR91">
            <v>0</v>
          </cell>
          <cell r="DS91">
            <v>3098627.6405651108</v>
          </cell>
          <cell r="DT91">
            <v>36030745.062613718</v>
          </cell>
          <cell r="DU91">
            <v>29281666.378910977</v>
          </cell>
          <cell r="DV91">
            <v>5250800.9783067442</v>
          </cell>
          <cell r="DW91">
            <v>259255.78219585388</v>
          </cell>
          <cell r="DX91">
            <v>40799650.463815555</v>
          </cell>
          <cell r="DY91">
            <v>392788217.64406306</v>
          </cell>
          <cell r="DZ91">
            <v>6778437.0095026325</v>
          </cell>
          <cell r="EA91">
            <v>18888774.033687375</v>
          </cell>
          <cell r="EB91">
            <v>5558217.6517604189</v>
          </cell>
          <cell r="EC91">
            <v>28041366.993723404</v>
          </cell>
          <cell r="ED91">
            <v>10385.802205683758</v>
          </cell>
          <cell r="EE91">
            <v>4945978.9631448872</v>
          </cell>
          <cell r="EF91">
            <v>7537005.3257793514</v>
          </cell>
          <cell r="EG91">
            <v>186253756.34700799</v>
          </cell>
          <cell r="EH91">
            <v>4239603.1594486171</v>
          </cell>
          <cell r="EI91">
            <v>33784351.606889218</v>
          </cell>
          <cell r="EJ91">
            <v>97543267.46476759</v>
          </cell>
          <cell r="EK91">
            <v>18638.388665972165</v>
          </cell>
          <cell r="EL91">
            <v>7588753.5957287895</v>
          </cell>
          <cell r="EM91">
            <v>43247950.633979447</v>
          </cell>
          <cell r="EN91">
            <v>4331360.1053197822</v>
          </cell>
          <cell r="EO91">
            <v>25483193.910621546</v>
          </cell>
          <cell r="EP91">
            <v>12019750.884967279</v>
          </cell>
          <cell r="EQ91">
            <v>7271864.2398586916</v>
          </cell>
          <cell r="ER91">
            <v>9382520.0945534576</v>
          </cell>
          <cell r="ES91">
            <v>4600180.8638254236</v>
          </cell>
          <cell r="ET91">
            <v>0</v>
          </cell>
          <cell r="EU91">
            <v>23017123.229712043</v>
          </cell>
          <cell r="EV91">
            <v>127901342.96235166</v>
          </cell>
          <cell r="EW91">
            <v>24878575.031810325</v>
          </cell>
          <cell r="EX91">
            <v>67953372.520216048</v>
          </cell>
          <cell r="EY91">
            <v>85606311.680646986</v>
          </cell>
          <cell r="EZ91">
            <v>31417834.152251489</v>
          </cell>
          <cell r="FA91">
            <v>547952.01780054322</v>
          </cell>
          <cell r="FB91">
            <v>15898641.11016419</v>
          </cell>
          <cell r="FC91">
            <v>7197207.9916927516</v>
          </cell>
          <cell r="FD91">
            <v>35501.867984474098</v>
          </cell>
          <cell r="FE91">
            <v>29846056.272818495</v>
          </cell>
          <cell r="FF91">
            <v>8289077.4052720945</v>
          </cell>
          <cell r="FG91">
            <v>23562763.521236587</v>
          </cell>
          <cell r="FH91">
            <v>446979.01963881112</v>
          </cell>
          <cell r="FI91">
            <v>615838.10504778603</v>
          </cell>
          <cell r="FJ91">
            <v>6129103.2406992605</v>
          </cell>
          <cell r="FK91">
            <v>2328877.7489268933</v>
          </cell>
          <cell r="FL91">
            <v>10661276.095736781</v>
          </cell>
          <cell r="FM91">
            <v>52938677.888494641</v>
          </cell>
          <cell r="FN91">
            <v>29618697.195612051</v>
          </cell>
          <cell r="FO91">
            <v>15913621.279779674</v>
          </cell>
          <cell r="FP91">
            <v>69752550.725975037</v>
          </cell>
          <cell r="FQ91">
            <v>6739709.5917867208</v>
          </cell>
          <cell r="FR91">
            <v>4554874.9343480784</v>
          </cell>
          <cell r="FS91">
            <v>1135143.7866432685</v>
          </cell>
          <cell r="FT91">
            <v>107943.83090057276</v>
          </cell>
          <cell r="FU91">
            <v>1545786.4530804327</v>
          </cell>
          <cell r="FV91">
            <v>26355295.123603839</v>
          </cell>
          <cell r="FW91">
            <v>82223035.630043894</v>
          </cell>
          <cell r="FX91">
            <v>10930.784330419772</v>
          </cell>
          <cell r="FY91">
            <v>0</v>
          </cell>
          <cell r="FZ91">
            <v>109895527.93347059</v>
          </cell>
          <cell r="GA91">
            <v>80360536.307630658</v>
          </cell>
          <cell r="GB91">
            <v>41070680.872021727</v>
          </cell>
          <cell r="GC91">
            <v>3909749.2876705467</v>
          </cell>
          <cell r="GD91">
            <v>351649230.96558386</v>
          </cell>
          <cell r="GE91">
            <v>25573562.542953003</v>
          </cell>
          <cell r="GF91">
            <v>33100307.404542048</v>
          </cell>
          <cell r="GG91">
            <v>91315804.476223722</v>
          </cell>
          <cell r="GH91">
            <v>245201.47174480403</v>
          </cell>
          <cell r="GI91">
            <v>193026.44021436147</v>
          </cell>
          <cell r="GJ91">
            <v>57380257.290688738</v>
          </cell>
          <cell r="GK91">
            <v>126921225.46083504</v>
          </cell>
          <cell r="GL91">
            <v>33717113.003428221</v>
          </cell>
          <cell r="GM91">
            <v>31466343.138227213</v>
          </cell>
          <cell r="GN91">
            <v>9075930211.4305038</v>
          </cell>
        </row>
        <row r="92">
          <cell r="B92">
            <v>30125997.968594346</v>
          </cell>
          <cell r="C92">
            <v>57968165.481189862</v>
          </cell>
          <cell r="D92">
            <v>3305439.5711654159</v>
          </cell>
          <cell r="E92">
            <v>95825.284591270858</v>
          </cell>
          <cell r="F92">
            <v>21220324.501043011</v>
          </cell>
          <cell r="G92">
            <v>47299096.0281308</v>
          </cell>
          <cell r="H92">
            <v>2566369.0932629853</v>
          </cell>
          <cell r="I92">
            <v>102079.00812429188</v>
          </cell>
          <cell r="J92">
            <v>24999688.732770476</v>
          </cell>
          <cell r="K92">
            <v>9490053.9787537307</v>
          </cell>
          <cell r="L92">
            <v>8075836.50090311</v>
          </cell>
          <cell r="M92">
            <v>21532087.493210249</v>
          </cell>
          <cell r="N92">
            <v>12363351.007574584</v>
          </cell>
          <cell r="O92">
            <v>22831758.494765162</v>
          </cell>
          <cell r="P92">
            <v>38730787.534344248</v>
          </cell>
          <cell r="Q92">
            <v>152330987.58210507</v>
          </cell>
          <cell r="R92">
            <v>8391874.1358443331</v>
          </cell>
          <cell r="S92">
            <v>3079706.2943672226</v>
          </cell>
          <cell r="T92">
            <v>411597.75641446345</v>
          </cell>
          <cell r="U92">
            <v>4204643.1449156953</v>
          </cell>
          <cell r="V92">
            <v>8464942.1521378476</v>
          </cell>
          <cell r="W92">
            <v>373935.62588939484</v>
          </cell>
          <cell r="X92">
            <v>75519.077169609489</v>
          </cell>
          <cell r="Y92">
            <v>11652543.51169716</v>
          </cell>
          <cell r="Z92">
            <v>226953398.2051129</v>
          </cell>
          <cell r="AA92">
            <v>327164.6821592513</v>
          </cell>
          <cell r="AB92">
            <v>401169.95762665116</v>
          </cell>
          <cell r="AC92">
            <v>707593.05245118297</v>
          </cell>
          <cell r="AD92">
            <v>4931821.2981872084</v>
          </cell>
          <cell r="AE92">
            <v>10887575.569789277</v>
          </cell>
          <cell r="AF92">
            <v>38585751.944008537</v>
          </cell>
          <cell r="AG92">
            <v>8879017.2983196527</v>
          </cell>
          <cell r="AH92">
            <v>19786053.880186088</v>
          </cell>
          <cell r="AI92">
            <v>1380811993.8632059</v>
          </cell>
          <cell r="AJ92">
            <v>50960991.052115053</v>
          </cell>
          <cell r="AK92">
            <v>50485186.034637742</v>
          </cell>
          <cell r="AL92">
            <v>160241854.48189676</v>
          </cell>
          <cell r="AM92">
            <v>10607027.59467815</v>
          </cell>
          <cell r="AN92">
            <v>52441136.464561418</v>
          </cell>
          <cell r="AO92">
            <v>1711755.3902734555</v>
          </cell>
          <cell r="AP92">
            <v>1222724.2595822166</v>
          </cell>
          <cell r="AQ92">
            <v>5308017.9721219987</v>
          </cell>
          <cell r="AR92">
            <v>13017696.595741522</v>
          </cell>
          <cell r="AS92">
            <v>1262494.0678949784</v>
          </cell>
          <cell r="AT92">
            <v>11885437.591631077</v>
          </cell>
          <cell r="AU92">
            <v>92793254.985262573</v>
          </cell>
          <cell r="AV92">
            <v>2085298.1554041158</v>
          </cell>
          <cell r="AW92">
            <v>82191.529261525357</v>
          </cell>
          <cell r="AX92">
            <v>6295021.8747072769</v>
          </cell>
          <cell r="AY92">
            <v>11242653.875187349</v>
          </cell>
          <cell r="AZ92">
            <v>89292905.419477955</v>
          </cell>
          <cell r="BA92">
            <v>17407187.874286536</v>
          </cell>
          <cell r="BB92">
            <v>205406166.9802433</v>
          </cell>
          <cell r="BC92">
            <v>7868743.1502201306</v>
          </cell>
          <cell r="BD92">
            <v>0</v>
          </cell>
          <cell r="BE92">
            <v>52851358.931465223</v>
          </cell>
          <cell r="BF92">
            <v>1510840.5167753589</v>
          </cell>
          <cell r="BG92">
            <v>217514746.84405723</v>
          </cell>
          <cell r="BH92">
            <v>6085859.2968911603</v>
          </cell>
          <cell r="BI92">
            <v>887525.28168727318</v>
          </cell>
          <cell r="BJ92">
            <v>73787485.518311098</v>
          </cell>
          <cell r="BK92">
            <v>106227.26468126856</v>
          </cell>
          <cell r="BL92">
            <v>4030973.8253578818</v>
          </cell>
          <cell r="BM92">
            <v>71221740.800774157</v>
          </cell>
          <cell r="BN92">
            <v>3377469.4476397932</v>
          </cell>
          <cell r="BO92">
            <v>61500853.123093344</v>
          </cell>
          <cell r="BP92">
            <v>25296091.888285976</v>
          </cell>
          <cell r="BQ92">
            <v>0</v>
          </cell>
          <cell r="BR92">
            <v>4450556.0725900801</v>
          </cell>
          <cell r="BS92">
            <v>3778957.9195858031</v>
          </cell>
          <cell r="BT92">
            <v>2342029.6954615288</v>
          </cell>
          <cell r="BU92">
            <v>12619517.890816571</v>
          </cell>
          <cell r="BV92">
            <v>123189.88583255206</v>
          </cell>
          <cell r="BW92">
            <v>16965720.632125895</v>
          </cell>
          <cell r="BX92">
            <v>0</v>
          </cell>
          <cell r="BY92">
            <v>869060.79352747765</v>
          </cell>
          <cell r="BZ92">
            <v>7250551.9582373789</v>
          </cell>
          <cell r="CA92">
            <v>9645102.5549092833</v>
          </cell>
          <cell r="CB92">
            <v>4874072.099326564</v>
          </cell>
          <cell r="CC92">
            <v>11537430.377484391</v>
          </cell>
          <cell r="CD92">
            <v>11347145.021187393</v>
          </cell>
          <cell r="CE92">
            <v>249627223.19083309</v>
          </cell>
          <cell r="CF92">
            <v>1274055373.4459479</v>
          </cell>
          <cell r="CG92">
            <v>5174462.109146433</v>
          </cell>
          <cell r="CH92">
            <v>183072138.72046947</v>
          </cell>
          <cell r="CI92">
            <v>73816990.389019653</v>
          </cell>
          <cell r="CJ92">
            <v>360884.90493306442</v>
          </cell>
          <cell r="CK92">
            <v>8650589.5819963794</v>
          </cell>
          <cell r="CL92">
            <v>67262790.013622954</v>
          </cell>
          <cell r="CM92">
            <v>3259064.9472099463</v>
          </cell>
          <cell r="CN92">
            <v>18022506.459304892</v>
          </cell>
          <cell r="CO92">
            <v>132197003.11657727</v>
          </cell>
          <cell r="CP92">
            <v>14557978.397596689</v>
          </cell>
          <cell r="CQ92">
            <v>104316471.99015953</v>
          </cell>
          <cell r="CR92">
            <v>4859149.15349581</v>
          </cell>
          <cell r="CS92">
            <v>14773417.149754912</v>
          </cell>
          <cell r="CT92">
            <v>56839.92209547291</v>
          </cell>
          <cell r="CU92">
            <v>51150972.893755078</v>
          </cell>
          <cell r="CV92">
            <v>7425595.1411251705</v>
          </cell>
          <cell r="CW92">
            <v>6450541.7738815043</v>
          </cell>
          <cell r="CX92">
            <v>12293065.404707067</v>
          </cell>
          <cell r="CY92">
            <v>9658006.1947549805</v>
          </cell>
          <cell r="CZ92">
            <v>15382059.016703628</v>
          </cell>
          <cell r="DA92">
            <v>40842.819850776221</v>
          </cell>
          <cell r="DB92">
            <v>20914663.147780623</v>
          </cell>
          <cell r="DC92">
            <v>4952857.9909253558</v>
          </cell>
          <cell r="DD92">
            <v>3514522.7191490787</v>
          </cell>
          <cell r="DE92">
            <v>575245.59792772587</v>
          </cell>
          <cell r="DF92">
            <v>2380120.6032142839</v>
          </cell>
          <cell r="DG92">
            <v>80273470.564340547</v>
          </cell>
          <cell r="DH92">
            <v>3177097.2202984612</v>
          </cell>
          <cell r="DI92">
            <v>52496525.671058416</v>
          </cell>
          <cell r="DJ92">
            <v>132304454.23048937</v>
          </cell>
          <cell r="DK92">
            <v>2349694.4385346533</v>
          </cell>
          <cell r="DL92">
            <v>37351181.567827336</v>
          </cell>
          <cell r="DM92">
            <v>52231408.564436257</v>
          </cell>
          <cell r="DN92">
            <v>702872.3180120755</v>
          </cell>
          <cell r="DO92">
            <v>2807543.5307938294</v>
          </cell>
          <cell r="DP92">
            <v>58403314.285389207</v>
          </cell>
          <cell r="DQ92">
            <v>8672287.2324407939</v>
          </cell>
          <cell r="DR92">
            <v>0</v>
          </cell>
          <cell r="DS92">
            <v>3103383.7423051568</v>
          </cell>
          <cell r="DT92">
            <v>36086048.864543334</v>
          </cell>
          <cell r="DU92">
            <v>29117027.33510983</v>
          </cell>
          <cell r="DV92">
            <v>5258860.4635261446</v>
          </cell>
          <cell r="DW92">
            <v>257798.09110927745</v>
          </cell>
          <cell r="DX92">
            <v>40862274.086616784</v>
          </cell>
          <cell r="DY92">
            <v>393391110.58316618</v>
          </cell>
          <cell r="DZ92">
            <v>6753700.8503135843</v>
          </cell>
          <cell r="EA92">
            <v>18853685.166740797</v>
          </cell>
          <cell r="EB92">
            <v>5547892.3887605583</v>
          </cell>
          <cell r="EC92">
            <v>27883701.654975858</v>
          </cell>
          <cell r="ED92">
            <v>10327.407013206492</v>
          </cell>
          <cell r="EE92">
            <v>4936791.0297486354</v>
          </cell>
          <cell r="EF92">
            <v>7548573.9194610808</v>
          </cell>
          <cell r="EG92">
            <v>185206526.31738687</v>
          </cell>
          <cell r="EH92">
            <v>4224131.820185083</v>
          </cell>
          <cell r="EI92">
            <v>33661064.32129886</v>
          </cell>
          <cell r="EJ92">
            <v>96994820.867609277</v>
          </cell>
          <cell r="EK92">
            <v>18533.592495964236</v>
          </cell>
          <cell r="EL92">
            <v>7546085.0836476898</v>
          </cell>
          <cell r="EM92">
            <v>43167610.767411001</v>
          </cell>
          <cell r="EN92">
            <v>4315553.922726349</v>
          </cell>
          <cell r="EO92">
            <v>25339912.151169986</v>
          </cell>
          <cell r="EP92">
            <v>11997422.308280328</v>
          </cell>
          <cell r="EQ92">
            <v>7245327.445139478</v>
          </cell>
          <cell r="ER92">
            <v>9396921.3796783723</v>
          </cell>
          <cell r="ES92">
            <v>4607241.7084149905</v>
          </cell>
          <cell r="ET92">
            <v>0</v>
          </cell>
          <cell r="EU92">
            <v>22974365.305187136</v>
          </cell>
          <cell r="EV92">
            <v>127411806.23463963</v>
          </cell>
          <cell r="EW92">
            <v>24916761.302548256</v>
          </cell>
          <cell r="EX92">
            <v>68057674.550267786</v>
          </cell>
          <cell r="EY92">
            <v>85737709.310556784</v>
          </cell>
          <cell r="EZ92">
            <v>31466057.570168443</v>
          </cell>
          <cell r="FA92">
            <v>544871.10378792533</v>
          </cell>
          <cell r="FB92">
            <v>15923044.027655311</v>
          </cell>
          <cell r="FC92">
            <v>7170943.6357136937</v>
          </cell>
          <cell r="FD92">
            <v>35435.917684055421</v>
          </cell>
          <cell r="FE92">
            <v>29891867.159649275</v>
          </cell>
          <cell r="FF92">
            <v>8273679.1410086351</v>
          </cell>
          <cell r="FG92">
            <v>23598930.145169239</v>
          </cell>
          <cell r="FH92">
            <v>447665.09035774413</v>
          </cell>
          <cell r="FI92">
            <v>613590.76257343858</v>
          </cell>
          <cell r="FJ92">
            <v>6117717.46797885</v>
          </cell>
          <cell r="FK92">
            <v>2324551.4924254813</v>
          </cell>
          <cell r="FL92">
            <v>10641471.099513263</v>
          </cell>
          <cell r="FM92">
            <v>53019933.775689684</v>
          </cell>
          <cell r="FN92">
            <v>29664159.107661687</v>
          </cell>
          <cell r="FO92">
            <v>15938047.190421002</v>
          </cell>
          <cell r="FP92">
            <v>69360360.161899537</v>
          </cell>
          <cell r="FQ92">
            <v>6713913.6517060613</v>
          </cell>
          <cell r="FR92">
            <v>4537441.3521912852</v>
          </cell>
          <cell r="FS92">
            <v>1128761.3292656254</v>
          </cell>
          <cell r="FT92">
            <v>107336.90611447171</v>
          </cell>
          <cell r="FU92">
            <v>1540145.5037403314</v>
          </cell>
          <cell r="FV92">
            <v>26395748.020672146</v>
          </cell>
          <cell r="FW92">
            <v>82070293.416493088</v>
          </cell>
          <cell r="FX92">
            <v>10869.324922445197</v>
          </cell>
          <cell r="FY92">
            <v>0</v>
          </cell>
          <cell r="FZ92">
            <v>110064207.22387165</v>
          </cell>
          <cell r="GA92">
            <v>80483882.16615209</v>
          </cell>
          <cell r="GB92">
            <v>40913484.659274273</v>
          </cell>
          <cell r="GC92">
            <v>3895481.6651148591</v>
          </cell>
          <cell r="GD92">
            <v>350995987.24234313</v>
          </cell>
          <cell r="GE92">
            <v>25475680.864518233</v>
          </cell>
          <cell r="GF92">
            <v>32979516.362002693</v>
          </cell>
          <cell r="GG92">
            <v>90802372.401069492</v>
          </cell>
          <cell r="GH92">
            <v>243822.80239845245</v>
          </cell>
          <cell r="GI92">
            <v>191941.13010482071</v>
          </cell>
          <cell r="GJ92">
            <v>57468330.584159635</v>
          </cell>
          <cell r="GK92">
            <v>127116037.59423256</v>
          </cell>
          <cell r="GL92">
            <v>33768865.597939923</v>
          </cell>
          <cell r="GM92">
            <v>31514641.012871262</v>
          </cell>
          <cell r="GN92">
            <v>9053009358.7514076</v>
          </cell>
        </row>
        <row r="93">
          <cell r="B93">
            <v>29955653.810792085</v>
          </cell>
          <cell r="C93">
            <v>58057004.798401602</v>
          </cell>
          <cell r="D93">
            <v>3299287.7696323548</v>
          </cell>
          <cell r="E93">
            <v>95646.942764121151</v>
          </cell>
          <cell r="F93">
            <v>21252845.784475654</v>
          </cell>
          <cell r="G93">
            <v>47125857.97764837</v>
          </cell>
          <cell r="H93">
            <v>2556508.6889162827</v>
          </cell>
          <cell r="I93">
            <v>101705.13272607888</v>
          </cell>
          <cell r="J93">
            <v>24953161.449436091</v>
          </cell>
          <cell r="K93">
            <v>9472391.9016355742</v>
          </cell>
          <cell r="L93">
            <v>8044807.833379874</v>
          </cell>
          <cell r="M93">
            <v>21565086.57012016</v>
          </cell>
          <cell r="N93">
            <v>12340341.395677382</v>
          </cell>
          <cell r="O93">
            <v>22866749.387069259</v>
          </cell>
          <cell r="P93">
            <v>38790144.539884478</v>
          </cell>
          <cell r="Q93">
            <v>151469648.68757579</v>
          </cell>
          <cell r="R93">
            <v>8376255.8971614996</v>
          </cell>
          <cell r="S93">
            <v>3084426.1091506155</v>
          </cell>
          <cell r="T93">
            <v>410090.23515313159</v>
          </cell>
          <cell r="U93">
            <v>4196817.8225680999</v>
          </cell>
          <cell r="V93">
            <v>8432418.4778890274</v>
          </cell>
          <cell r="W93">
            <v>372566.04625099164</v>
          </cell>
          <cell r="X93">
            <v>75242.480388662254</v>
          </cell>
          <cell r="Y93">
            <v>11609864.811877454</v>
          </cell>
          <cell r="Z93">
            <v>226122156.85893512</v>
          </cell>
          <cell r="AA93">
            <v>325966.40615646547</v>
          </cell>
          <cell r="AB93">
            <v>398901.58601490507</v>
          </cell>
          <cell r="AC93">
            <v>703592.04499203817</v>
          </cell>
          <cell r="AD93">
            <v>4939379.5783760725</v>
          </cell>
          <cell r="AE93">
            <v>10904261.362270068</v>
          </cell>
          <cell r="AF93">
            <v>38513939.441358618</v>
          </cell>
          <cell r="AG93">
            <v>8862492.4304308649</v>
          </cell>
          <cell r="AH93">
            <v>19713585.319710743</v>
          </cell>
          <cell r="AI93">
            <v>1373004343.5930607</v>
          </cell>
          <cell r="AJ93">
            <v>51039091.49935057</v>
          </cell>
          <cell r="AK93">
            <v>50562557.28520941</v>
          </cell>
          <cell r="AL93">
            <v>160487433.70322874</v>
          </cell>
          <cell r="AM93">
            <v>10623283.432366563</v>
          </cell>
          <cell r="AN93">
            <v>52249065.135316551</v>
          </cell>
          <cell r="AO93">
            <v>1714378.7470563222</v>
          </cell>
          <cell r="AP93">
            <v>1224598.1499746039</v>
          </cell>
          <cell r="AQ93">
            <v>5288576.7826990718</v>
          </cell>
          <cell r="AR93">
            <v>12970017.875229046</v>
          </cell>
          <cell r="AS93">
            <v>1260144.4218720689</v>
          </cell>
          <cell r="AT93">
            <v>11863317.431324678</v>
          </cell>
          <cell r="AU93">
            <v>92620556.112393811</v>
          </cell>
          <cell r="AV93">
            <v>2088493.9864740004</v>
          </cell>
          <cell r="AW93">
            <v>81890.493903746683</v>
          </cell>
          <cell r="AX93">
            <v>6283306.1181836072</v>
          </cell>
          <cell r="AY93">
            <v>11201476.440455237</v>
          </cell>
          <cell r="AZ93">
            <v>89429751.577769667</v>
          </cell>
          <cell r="BA93">
            <v>17343432.167625055</v>
          </cell>
          <cell r="BB93">
            <v>205720962.92857337</v>
          </cell>
          <cell r="BC93">
            <v>7880802.4203898404</v>
          </cell>
          <cell r="BD93">
            <v>0</v>
          </cell>
          <cell r="BE93">
            <v>52752996.500720702</v>
          </cell>
          <cell r="BF93">
            <v>1508028.6695740402</v>
          </cell>
          <cell r="BG93">
            <v>217848099.83932117</v>
          </cell>
          <cell r="BH93">
            <v>6074532.8158750786</v>
          </cell>
          <cell r="BI93">
            <v>882506.86713400797</v>
          </cell>
          <cell r="BJ93">
            <v>73650158.558686107</v>
          </cell>
          <cell r="BK93">
            <v>105626.6142411858</v>
          </cell>
          <cell r="BL93">
            <v>4037151.5085633197</v>
          </cell>
          <cell r="BM93">
            <v>71089188.985860467</v>
          </cell>
          <cell r="BN93">
            <v>3364492.6647951948</v>
          </cell>
          <cell r="BO93">
            <v>61595106.473256171</v>
          </cell>
          <cell r="BP93">
            <v>25334859.503455892</v>
          </cell>
          <cell r="BQ93">
            <v>0</v>
          </cell>
          <cell r="BR93">
            <v>4457376.7880538078</v>
          </cell>
          <cell r="BS93">
            <v>3784749.37492273</v>
          </cell>
          <cell r="BT93">
            <v>2345618.9813619414</v>
          </cell>
          <cell r="BU93">
            <v>12596031.523017131</v>
          </cell>
          <cell r="BV93">
            <v>122738.68956342903</v>
          </cell>
          <cell r="BW93">
            <v>16903581.846945073</v>
          </cell>
          <cell r="BX93">
            <v>0</v>
          </cell>
          <cell r="BY93">
            <v>865877.76445791847</v>
          </cell>
          <cell r="BZ93">
            <v>7209554.5058636842</v>
          </cell>
          <cell r="CA93">
            <v>9609776.3245237842</v>
          </cell>
          <cell r="CB93">
            <v>4865000.8930414906</v>
          </cell>
          <cell r="CC93">
            <v>11495173.291958202</v>
          </cell>
          <cell r="CD93">
            <v>11326026.684992066</v>
          </cell>
          <cell r="CE93">
            <v>248215733.3824859</v>
          </cell>
          <cell r="CF93">
            <v>1266851366.7999494</v>
          </cell>
          <cell r="CG93">
            <v>5164831.8426567661</v>
          </cell>
          <cell r="CH93">
            <v>183352706.57472903</v>
          </cell>
          <cell r="CI93">
            <v>73930118.878947705</v>
          </cell>
          <cell r="CJ93">
            <v>360213.25680166535</v>
          </cell>
          <cell r="CK93">
            <v>8634489.8442439064</v>
          </cell>
          <cell r="CL93">
            <v>67137606.259445935</v>
          </cell>
          <cell r="CM93">
            <v>3247128.2696566484</v>
          </cell>
          <cell r="CN93">
            <v>18050126.915377602</v>
          </cell>
          <cell r="CO93">
            <v>131449509.63326257</v>
          </cell>
          <cell r="CP93">
            <v>14502044.294490594</v>
          </cell>
          <cell r="CQ93">
            <v>104476342.56858158</v>
          </cell>
          <cell r="CR93">
            <v>4840479.5180329354</v>
          </cell>
          <cell r="CS93">
            <v>14689882.479638426</v>
          </cell>
          <cell r="CT93">
            <v>56631.739738509124</v>
          </cell>
          <cell r="CU93">
            <v>50861745.316715598</v>
          </cell>
          <cell r="CV93">
            <v>7436975.2632448263</v>
          </cell>
          <cell r="CW93">
            <v>6414067.8915229635</v>
          </cell>
          <cell r="CX93">
            <v>12311905.185609704</v>
          </cell>
          <cell r="CY93">
            <v>9672807.6063374672</v>
          </cell>
          <cell r="CZ93">
            <v>15405632.845701167</v>
          </cell>
          <cell r="DA93">
            <v>40766.806686305041</v>
          </cell>
          <cell r="DB93">
            <v>20796403.474413432</v>
          </cell>
          <cell r="DC93">
            <v>4960448.5109721441</v>
          </cell>
          <cell r="DD93">
            <v>3507981.7899364424</v>
          </cell>
          <cell r="DE93">
            <v>574175.00000117812</v>
          </cell>
          <cell r="DF93">
            <v>2375690.9262347221</v>
          </cell>
          <cell r="DG93">
            <v>80396493.955816805</v>
          </cell>
          <cell r="DH93">
            <v>3164890.2998975078</v>
          </cell>
          <cell r="DI93">
            <v>52576979.40730989</v>
          </cell>
          <cell r="DJ93">
            <v>131819874.86966184</v>
          </cell>
          <cell r="DK93">
            <v>2345321.3881315244</v>
          </cell>
          <cell r="DL93">
            <v>37408424.253359869</v>
          </cell>
          <cell r="DM93">
            <v>51936071.782165676</v>
          </cell>
          <cell r="DN93">
            <v>701564.19214548508</v>
          </cell>
          <cell r="DO93">
            <v>2791668.5832237997</v>
          </cell>
          <cell r="DP93">
            <v>58492820.49144122</v>
          </cell>
          <cell r="DQ93">
            <v>8685577.9769382048</v>
          </cell>
          <cell r="DR93">
            <v>0</v>
          </cell>
          <cell r="DS93">
            <v>3108139.8440452036</v>
          </cell>
          <cell r="DT93">
            <v>36141352.666472957</v>
          </cell>
          <cell r="DU93">
            <v>28952388.291308682</v>
          </cell>
          <cell r="DV93">
            <v>5266919.9487455459</v>
          </cell>
          <cell r="DW93">
            <v>256340.40002270101</v>
          </cell>
          <cell r="DX93">
            <v>40924897.709418029</v>
          </cell>
          <cell r="DY93">
            <v>393994003.52226943</v>
          </cell>
          <cell r="DZ93">
            <v>6728964.691124538</v>
          </cell>
          <cell r="EA93">
            <v>18818596.299794212</v>
          </cell>
          <cell r="EB93">
            <v>5537567.1257606959</v>
          </cell>
          <cell r="EC93">
            <v>27726036.316228312</v>
          </cell>
          <cell r="ED93">
            <v>10269.011820729225</v>
          </cell>
          <cell r="EE93">
            <v>4927603.0963523816</v>
          </cell>
          <cell r="EF93">
            <v>7560142.513142813</v>
          </cell>
          <cell r="EG93">
            <v>184159296.28776574</v>
          </cell>
          <cell r="EH93">
            <v>4208660.4809215497</v>
          </cell>
          <cell r="EI93">
            <v>33537777.035708513</v>
          </cell>
          <cell r="EJ93">
            <v>96446374.270450965</v>
          </cell>
          <cell r="EK93">
            <v>18428.796325956308</v>
          </cell>
          <cell r="EL93">
            <v>7503416.5715665901</v>
          </cell>
          <cell r="EM93">
            <v>43087270.90084254</v>
          </cell>
          <cell r="EN93">
            <v>4299747.7401329167</v>
          </cell>
          <cell r="EO93">
            <v>25196630.391718425</v>
          </cell>
          <cell r="EP93">
            <v>11975093.731593374</v>
          </cell>
          <cell r="EQ93">
            <v>7218790.6504202662</v>
          </cell>
          <cell r="ER93">
            <v>9411322.6648032907</v>
          </cell>
          <cell r="ES93">
            <v>4614302.5530045582</v>
          </cell>
          <cell r="ET93">
            <v>0</v>
          </cell>
          <cell r="EU93">
            <v>22931607.380662221</v>
          </cell>
          <cell r="EV93">
            <v>126922269.50692758</v>
          </cell>
          <cell r="EW93">
            <v>24954947.573286194</v>
          </cell>
          <cell r="EX93">
            <v>68161976.580319554</v>
          </cell>
          <cell r="EY93">
            <v>85869106.940466598</v>
          </cell>
          <cell r="EZ93">
            <v>31514280.988085408</v>
          </cell>
          <cell r="FA93">
            <v>541790.18977530743</v>
          </cell>
          <cell r="FB93">
            <v>15947446.945146436</v>
          </cell>
          <cell r="FC93">
            <v>7144679.2797346367</v>
          </cell>
          <cell r="FD93">
            <v>35369.967383636729</v>
          </cell>
          <cell r="FE93">
            <v>29937678.046480063</v>
          </cell>
          <cell r="FF93">
            <v>8258280.8767451718</v>
          </cell>
          <cell r="FG93">
            <v>23635096.769101899</v>
          </cell>
          <cell r="FH93">
            <v>448351.16107667726</v>
          </cell>
          <cell r="FI93">
            <v>611343.42009909125</v>
          </cell>
          <cell r="FJ93">
            <v>6106331.6952584377</v>
          </cell>
          <cell r="FK93">
            <v>2320225.2359240684</v>
          </cell>
          <cell r="FL93">
            <v>10621666.10328974</v>
          </cell>
          <cell r="FM93">
            <v>53101189.662884742</v>
          </cell>
          <cell r="FN93">
            <v>29709621.019711331</v>
          </cell>
          <cell r="FO93">
            <v>15962473.101062335</v>
          </cell>
          <cell r="FP93">
            <v>68968169.597824037</v>
          </cell>
          <cell r="FQ93">
            <v>6688117.7116254019</v>
          </cell>
          <cell r="FR93">
            <v>4520007.770034492</v>
          </cell>
          <cell r="FS93">
            <v>1122378.8718879826</v>
          </cell>
          <cell r="FT93">
            <v>106729.98132837066</v>
          </cell>
          <cell r="FU93">
            <v>1534504.5544002305</v>
          </cell>
          <cell r="FV93">
            <v>26436200.91774046</v>
          </cell>
          <cell r="FW93">
            <v>81917551.202942237</v>
          </cell>
          <cell r="FX93">
            <v>10807.865514470623</v>
          </cell>
          <cell r="FY93">
            <v>0</v>
          </cell>
          <cell r="FZ93">
            <v>110232886.51427273</v>
          </cell>
          <cell r="GA93">
            <v>80607228.024673551</v>
          </cell>
          <cell r="GB93">
            <v>40756288.446526818</v>
          </cell>
          <cell r="GC93">
            <v>3881214.0425591725</v>
          </cell>
          <cell r="GD93">
            <v>350342743.51910228</v>
          </cell>
          <cell r="GE93">
            <v>25377799.186083458</v>
          </cell>
          <cell r="GF93">
            <v>32858725.319463342</v>
          </cell>
          <cell r="GG93">
            <v>90288940.325915262</v>
          </cell>
          <cell r="GH93">
            <v>242444.13305210086</v>
          </cell>
          <cell r="GI93">
            <v>190855.81999527995</v>
          </cell>
          <cell r="GJ93">
            <v>57556403.877630547</v>
          </cell>
          <cell r="GK93">
            <v>127310849.72763012</v>
          </cell>
          <cell r="GL93">
            <v>33820618.192451641</v>
          </cell>
          <cell r="GM93">
            <v>31562938.887515321</v>
          </cell>
          <cell r="GN93">
            <v>9030088506.0723209</v>
          </cell>
        </row>
        <row r="94">
          <cell r="B94">
            <v>29787203.934318759</v>
          </cell>
          <cell r="C94">
            <v>58142635.321327791</v>
          </cell>
          <cell r="D94">
            <v>3293095.5123665677</v>
          </cell>
          <cell r="E94">
            <v>95467.428118041207</v>
          </cell>
          <cell r="F94">
            <v>21284192.429114208</v>
          </cell>
          <cell r="G94">
            <v>46953560.787049025</v>
          </cell>
          <cell r="H94">
            <v>2546708.4543205518</v>
          </cell>
          <cell r="I94">
            <v>101333.28785385293</v>
          </cell>
          <cell r="J94">
            <v>24906328.191448763</v>
          </cell>
          <cell r="K94">
            <v>9454613.6744323671</v>
          </cell>
          <cell r="L94">
            <v>8013968.5077063451</v>
          </cell>
          <cell r="M94">
            <v>21596893.750775799</v>
          </cell>
          <cell r="N94">
            <v>12317180.467014832</v>
          </cell>
          <cell r="O94">
            <v>22900476.440582205</v>
          </cell>
          <cell r="P94">
            <v>38847357.625073202</v>
          </cell>
          <cell r="Q94">
            <v>150617888.15609014</v>
          </cell>
          <cell r="R94">
            <v>8360534.9491688153</v>
          </cell>
          <cell r="S94">
            <v>3088975.4485726357</v>
          </cell>
          <cell r="T94">
            <v>408590.90127484716</v>
          </cell>
          <cell r="U94">
            <v>4188941.0390106966</v>
          </cell>
          <cell r="V94">
            <v>8400093.2682580296</v>
          </cell>
          <cell r="W94">
            <v>371203.90483147209</v>
          </cell>
          <cell r="X94">
            <v>74967.385811268221</v>
          </cell>
          <cell r="Y94">
            <v>11567417.901069518</v>
          </cell>
          <cell r="Z94">
            <v>225295430.0038498</v>
          </cell>
          <cell r="AA94">
            <v>324774.63801853237</v>
          </cell>
          <cell r="AB94">
            <v>396658.43941848475</v>
          </cell>
          <cell r="AC94">
            <v>699635.53001108905</v>
          </cell>
          <cell r="AD94">
            <v>4946664.860448339</v>
          </cell>
          <cell r="AE94">
            <v>10920344.479299916</v>
          </cell>
          <cell r="AF94">
            <v>38441654.682346396</v>
          </cell>
          <cell r="AG94">
            <v>8845858.8910195902</v>
          </cell>
          <cell r="AH94">
            <v>19641510.337673545</v>
          </cell>
          <cell r="AI94">
            <v>1365283516.8824694</v>
          </cell>
          <cell r="AJ94">
            <v>51114371.030389823</v>
          </cell>
          <cell r="AK94">
            <v>50637133.957496457</v>
          </cell>
          <cell r="AL94">
            <v>160724142.82935074</v>
          </cell>
          <cell r="AM94">
            <v>10638952.124174993</v>
          </cell>
          <cell r="AN94">
            <v>52058036.949929945</v>
          </cell>
          <cell r="AO94">
            <v>1716907.3506092224</v>
          </cell>
          <cell r="AP94">
            <v>1226404.3571725278</v>
          </cell>
          <cell r="AQ94">
            <v>5269241.1788282599</v>
          </cell>
          <cell r="AR94">
            <v>12922598.098957065</v>
          </cell>
          <cell r="AS94">
            <v>1257779.3240094027</v>
          </cell>
          <cell r="AT94">
            <v>11841051.80350142</v>
          </cell>
          <cell r="AU94">
            <v>92446721.53002511</v>
          </cell>
          <cell r="AV94">
            <v>2091574.387070121</v>
          </cell>
          <cell r="AW94">
            <v>81591.09347600062</v>
          </cell>
          <cell r="AX94">
            <v>6271513.3160153311</v>
          </cell>
          <cell r="AY94">
            <v>11160522.641329277</v>
          </cell>
          <cell r="AZ94">
            <v>89561654.978907138</v>
          </cell>
          <cell r="BA94">
            <v>17280022.719689924</v>
          </cell>
          <cell r="BB94">
            <v>206024388.73728713</v>
          </cell>
          <cell r="BC94">
            <v>7892426.1208318332</v>
          </cell>
          <cell r="BD94">
            <v>0</v>
          </cell>
          <cell r="BE94">
            <v>52653987.214874133</v>
          </cell>
          <cell r="BF94">
            <v>1505198.3309863803</v>
          </cell>
          <cell r="BG94">
            <v>218169412.4315311</v>
          </cell>
          <cell r="BH94">
            <v>6063131.8491841508</v>
          </cell>
          <cell r="BI94">
            <v>877544.25895010552</v>
          </cell>
          <cell r="BJ94">
            <v>73511928.50380604</v>
          </cell>
          <cell r="BK94">
            <v>105032.64322544342</v>
          </cell>
          <cell r="BL94">
            <v>4043106.0595431882</v>
          </cell>
          <cell r="BM94">
            <v>70955765.478196666</v>
          </cell>
          <cell r="BN94">
            <v>3351595.0683373529</v>
          </cell>
          <cell r="BO94">
            <v>61685955.479251474</v>
          </cell>
          <cell r="BP94">
            <v>25372226.868084427</v>
          </cell>
          <cell r="BQ94">
            <v>0</v>
          </cell>
          <cell r="BR94">
            <v>4463951.1455592541</v>
          </cell>
          <cell r="BS94">
            <v>3790331.648228847</v>
          </cell>
          <cell r="BT94">
            <v>2349078.6255626213</v>
          </cell>
          <cell r="BU94">
            <v>12572390.703190379</v>
          </cell>
          <cell r="BV94">
            <v>122289.94375174207</v>
          </cell>
          <cell r="BW94">
            <v>16841780.538952421</v>
          </cell>
          <cell r="BX94">
            <v>0</v>
          </cell>
          <cell r="BY94">
            <v>862712.02249329898</v>
          </cell>
          <cell r="BZ94">
            <v>7169012.9582275944</v>
          </cell>
          <cell r="CA94">
            <v>9574641.9517174829</v>
          </cell>
          <cell r="CB94">
            <v>4855870.0323129175</v>
          </cell>
          <cell r="CC94">
            <v>11453145.705646746</v>
          </cell>
          <cell r="CD94">
            <v>11304769.469517207</v>
          </cell>
          <cell r="CE94">
            <v>246819939.7906948</v>
          </cell>
          <cell r="CF94">
            <v>1259727471.0040035</v>
          </cell>
          <cell r="CG94">
            <v>5155138.2452086648</v>
          </cell>
          <cell r="CH94">
            <v>183623140.57659402</v>
          </cell>
          <cell r="CI94">
            <v>74039161.27205053</v>
          </cell>
          <cell r="CJ94">
            <v>359537.19174993102</v>
          </cell>
          <cell r="CK94">
            <v>8618284.2307274044</v>
          </cell>
          <cell r="CL94">
            <v>67011599.266665816</v>
          </cell>
          <cell r="CM94">
            <v>3235256.420476886</v>
          </cell>
          <cell r="CN94">
            <v>18076749.746025085</v>
          </cell>
          <cell r="CO94">
            <v>130710328.5157326</v>
          </cell>
          <cell r="CP94">
            <v>14446451.5101516</v>
          </cell>
          <cell r="CQ94">
            <v>104630438.76900786</v>
          </cell>
          <cell r="CR94">
            <v>4821923.8076462587</v>
          </cell>
          <cell r="CS94">
            <v>14607276.741678827</v>
          </cell>
          <cell r="CT94">
            <v>56424.68802477001</v>
          </cell>
          <cell r="CU94">
            <v>50575734.042518944</v>
          </cell>
          <cell r="CV94">
            <v>7447944.3458386008</v>
          </cell>
          <cell r="CW94">
            <v>6377999.6103616515</v>
          </cell>
          <cell r="CX94">
            <v>12330064.490984177</v>
          </cell>
          <cell r="CY94">
            <v>9687074.4045708813</v>
          </cell>
          <cell r="CZ94">
            <v>15428355.209715072</v>
          </cell>
          <cell r="DA94">
            <v>40690.293640904842</v>
          </cell>
          <cell r="DB94">
            <v>20679458.886307254</v>
          </cell>
          <cell r="DC94">
            <v>4967764.8684283709</v>
          </cell>
          <cell r="DD94">
            <v>3501397.8459934732</v>
          </cell>
          <cell r="DE94">
            <v>573097.36156408396</v>
          </cell>
          <cell r="DF94">
            <v>2371232.118629443</v>
          </cell>
          <cell r="DG94">
            <v>80515073.855740592</v>
          </cell>
          <cell r="DH94">
            <v>3152757.8680605963</v>
          </cell>
          <cell r="DI94">
            <v>52654527.228734039</v>
          </cell>
          <cell r="DJ94">
            <v>131337927.27061819</v>
          </cell>
          <cell r="DK94">
            <v>2340919.5794927217</v>
          </cell>
          <cell r="DL94">
            <v>37463599.385831535</v>
          </cell>
          <cell r="DM94">
            <v>51644019.239047296</v>
          </cell>
          <cell r="DN94">
            <v>700247.46372724441</v>
          </cell>
          <cell r="DO94">
            <v>2775970.1701306063</v>
          </cell>
          <cell r="DP94">
            <v>58579093.815797217</v>
          </cell>
          <cell r="DQ94">
            <v>8698388.6719898023</v>
          </cell>
          <cell r="DR94">
            <v>0</v>
          </cell>
          <cell r="DS94">
            <v>3112724.1597724361</v>
          </cell>
          <cell r="DT94">
            <v>36194658.946031064</v>
          </cell>
          <cell r="DU94">
            <v>28789580.086150374</v>
          </cell>
          <cell r="DV94">
            <v>5274688.3327844329</v>
          </cell>
          <cell r="DW94">
            <v>254898.91892562041</v>
          </cell>
          <cell r="DX94">
            <v>40985259.424661987</v>
          </cell>
          <cell r="DY94">
            <v>394575120.52388787</v>
          </cell>
          <cell r="DZ94">
            <v>6704362.8745916104</v>
          </cell>
          <cell r="EA94">
            <v>18783276.679983571</v>
          </cell>
          <cell r="EB94">
            <v>5527173.9613374854</v>
          </cell>
          <cell r="EC94">
            <v>27570124.266300663</v>
          </cell>
          <cell r="ED94">
            <v>10211.266001404736</v>
          </cell>
          <cell r="EE94">
            <v>4918354.7408869527</v>
          </cell>
          <cell r="EF94">
            <v>7571293.2598794894</v>
          </cell>
          <cell r="EG94">
            <v>183123711.78985995</v>
          </cell>
          <cell r="EH94">
            <v>4193273.1668615448</v>
          </cell>
          <cell r="EI94">
            <v>33415159.326234866</v>
          </cell>
          <cell r="EJ94">
            <v>95904026.574260652</v>
          </cell>
          <cell r="EK94">
            <v>18325.165522760784</v>
          </cell>
          <cell r="EL94">
            <v>7461222.5469396617</v>
          </cell>
          <cell r="EM94">
            <v>43006402.699907035</v>
          </cell>
          <cell r="EN94">
            <v>4284027.4012849294</v>
          </cell>
          <cell r="EO94">
            <v>25054941.971100483</v>
          </cell>
          <cell r="EP94">
            <v>11952618.316793105</v>
          </cell>
          <cell r="EQ94">
            <v>7192397.9776506349</v>
          </cell>
          <cell r="ER94">
            <v>9425203.7887781262</v>
          </cell>
          <cell r="ES94">
            <v>4621108.3663930632</v>
          </cell>
          <cell r="ET94">
            <v>0</v>
          </cell>
          <cell r="EU94">
            <v>22888568.269698311</v>
          </cell>
          <cell r="EV94">
            <v>126435720.00995804</v>
          </cell>
          <cell r="EW94">
            <v>24991754.591108013</v>
          </cell>
          <cell r="EX94">
            <v>68262511.317144558</v>
          </cell>
          <cell r="EY94">
            <v>85995758.609047338</v>
          </cell>
          <cell r="EZ94">
            <v>31560762.620577876</v>
          </cell>
          <cell r="FA94">
            <v>538743.53650849639</v>
          </cell>
          <cell r="FB94">
            <v>15970968.45174142</v>
          </cell>
          <cell r="FC94">
            <v>7118557.5660840236</v>
          </cell>
          <cell r="FD94">
            <v>35303.583378113508</v>
          </cell>
          <cell r="FE94">
            <v>29981834.286286402</v>
          </cell>
          <cell r="FF94">
            <v>8242781.34977677</v>
          </cell>
          <cell r="FG94">
            <v>23669957.087900244</v>
          </cell>
          <cell r="FH94">
            <v>449012.45155335404</v>
          </cell>
          <cell r="FI94">
            <v>609108.28299401351</v>
          </cell>
          <cell r="FJ94">
            <v>6094871.0469466103</v>
          </cell>
          <cell r="FK94">
            <v>2315870.5289149811</v>
          </cell>
          <cell r="FL94">
            <v>10601730.864627551</v>
          </cell>
          <cell r="FM94">
            <v>53179510.662299454</v>
          </cell>
          <cell r="FN94">
            <v>29753440.889384091</v>
          </cell>
          <cell r="FO94">
            <v>15986016.770316124</v>
          </cell>
          <cell r="FP94">
            <v>68580340.317824841</v>
          </cell>
          <cell r="FQ94">
            <v>6662479.1824617963</v>
          </cell>
          <cell r="FR94">
            <v>4502680.5703606112</v>
          </cell>
          <cell r="FS94">
            <v>1116067.3894706739</v>
          </cell>
          <cell r="FT94">
            <v>106129.80573933753</v>
          </cell>
          <cell r="FU94">
            <v>1528894.2411872498</v>
          </cell>
          <cell r="FV94">
            <v>26475192.69343796</v>
          </cell>
          <cell r="FW94">
            <v>81763804.519703254</v>
          </cell>
          <cell r="FX94">
            <v>10747.089554701819</v>
          </cell>
          <cell r="FY94">
            <v>0</v>
          </cell>
          <cell r="FZ94">
            <v>110395473.26411727</v>
          </cell>
          <cell r="GA94">
            <v>80726118.744429961</v>
          </cell>
          <cell r="GB94">
            <v>40600051.469997488</v>
          </cell>
          <cell r="GC94">
            <v>3867023.9077935661</v>
          </cell>
          <cell r="GD94">
            <v>349685203.90735942</v>
          </cell>
          <cell r="GE94">
            <v>25280514.797172427</v>
          </cell>
          <cell r="GF94">
            <v>32738590.295886599</v>
          </cell>
          <cell r="GG94">
            <v>89781217.779084101</v>
          </cell>
          <cell r="GH94">
            <v>241080.79494830707</v>
          </cell>
          <cell r="GI94">
            <v>189782.5788800806</v>
          </cell>
          <cell r="GJ94">
            <v>57641296.044887654</v>
          </cell>
          <cell r="GK94">
            <v>127498625.42625961</v>
          </cell>
          <cell r="GL94">
            <v>33870501.530931868</v>
          </cell>
          <cell r="GM94">
            <v>31609492.287426502</v>
          </cell>
          <cell r="GN94">
            <v>9007248268.7224274</v>
          </cell>
        </row>
        <row r="95">
          <cell r="B95">
            <v>29620617.202335265</v>
          </cell>
          <cell r="C95">
            <v>58225086.48085849</v>
          </cell>
          <cell r="D95">
            <v>3286863.8716219631</v>
          </cell>
          <cell r="E95">
            <v>95286.771737863688</v>
          </cell>
          <cell r="F95">
            <v>21314375.208683047</v>
          </cell>
          <cell r="G95">
            <v>46782197.323615812</v>
          </cell>
          <cell r="H95">
            <v>2536967.8393338239</v>
          </cell>
          <cell r="I95">
            <v>100963.45811407098</v>
          </cell>
          <cell r="J95">
            <v>24859197.068475414</v>
          </cell>
          <cell r="K95">
            <v>9436722.3756295126</v>
          </cell>
          <cell r="L95">
            <v>7983316.7926987242</v>
          </cell>
          <cell r="M95">
            <v>21627519.967186041</v>
          </cell>
          <cell r="N95">
            <v>12293872.232143218</v>
          </cell>
          <cell r="O95">
            <v>22932951.247165985</v>
          </cell>
          <cell r="P95">
            <v>38902446.453833535</v>
          </cell>
          <cell r="Q95">
            <v>149775548.54537997</v>
          </cell>
          <cell r="R95">
            <v>8344714.0141123375</v>
          </cell>
          <cell r="S95">
            <v>3093355.8762242054</v>
          </cell>
          <cell r="T95">
            <v>407099.692710553</v>
          </cell>
          <cell r="U95">
            <v>4181014.1581906849</v>
          </cell>
          <cell r="V95">
            <v>8367964.7086500796</v>
          </cell>
          <cell r="W95">
            <v>369849.14524123888</v>
          </cell>
          <cell r="X95">
            <v>74693.782049129353</v>
          </cell>
          <cell r="Y95">
            <v>11525201.022066524</v>
          </cell>
          <cell r="Z95">
            <v>224473183.41522083</v>
          </cell>
          <cell r="AA95">
            <v>323589.32840892609</v>
          </cell>
          <cell r="AB95">
            <v>394440.10320666368</v>
          </cell>
          <cell r="AC95">
            <v>695722.77617286099</v>
          </cell>
          <cell r="AD95">
            <v>4953679.6483281739</v>
          </cell>
          <cell r="AE95">
            <v>10935830.448585913</v>
          </cell>
          <cell r="AF95">
            <v>38368910.183831573</v>
          </cell>
          <cell r="AG95">
            <v>8829119.5603566039</v>
          </cell>
          <cell r="AH95">
            <v>19569825.950332012</v>
          </cell>
          <cell r="AI95">
            <v>1357648086.587975</v>
          </cell>
          <cell r="AJ95">
            <v>51186855.518525712</v>
          </cell>
          <cell r="AK95">
            <v>50708941.683221877</v>
          </cell>
          <cell r="AL95">
            <v>160952063.21630293</v>
          </cell>
          <cell r="AM95">
            <v>10654039.055374138</v>
          </cell>
          <cell r="AN95">
            <v>51868044.000263505</v>
          </cell>
          <cell r="AO95">
            <v>1719342.0700037281</v>
          </cell>
          <cell r="AP95">
            <v>1228143.5019626382</v>
          </cell>
          <cell r="AQ95">
            <v>5250010.3600589633</v>
          </cell>
          <cell r="AR95">
            <v>12875435.303853281</v>
          </cell>
          <cell r="AS95">
            <v>1255399.183848334</v>
          </cell>
          <cell r="AT95">
            <v>11818644.563686913</v>
          </cell>
          <cell r="AU95">
            <v>92271781.339426875</v>
          </cell>
          <cell r="AV95">
            <v>2094540.4159146268</v>
          </cell>
          <cell r="AW95">
            <v>81293.315583781485</v>
          </cell>
          <cell r="AX95">
            <v>6259645.5102491006</v>
          </cell>
          <cell r="AY95">
            <v>11119790.782414107</v>
          </cell>
          <cell r="AZ95">
            <v>89688660.957595393</v>
          </cell>
          <cell r="BA95">
            <v>17216956.905472327</v>
          </cell>
          <cell r="BB95">
            <v>206316548.69269875</v>
          </cell>
          <cell r="BC95">
            <v>7903618.2465684228</v>
          </cell>
          <cell r="BD95">
            <v>0</v>
          </cell>
          <cell r="BE95">
            <v>52554348.218415663</v>
          </cell>
          <cell r="BF95">
            <v>1502349.9911150157</v>
          </cell>
          <cell r="BG95">
            <v>218478795.05462167</v>
          </cell>
          <cell r="BH95">
            <v>6051658.3710146295</v>
          </cell>
          <cell r="BI95">
            <v>872636.53983045532</v>
          </cell>
          <cell r="BJ95">
            <v>73372819.289646149</v>
          </cell>
          <cell r="BK95">
            <v>104445.24184245037</v>
          </cell>
          <cell r="BL95">
            <v>4048839.5248543597</v>
          </cell>
          <cell r="BM95">
            <v>70821493.381454244</v>
          </cell>
          <cell r="BN95">
            <v>3338775.9342520572</v>
          </cell>
          <cell r="BO95">
            <v>61773431.365542404</v>
          </cell>
          <cell r="BP95">
            <v>25408206.825194869</v>
          </cell>
          <cell r="BQ95">
            <v>0</v>
          </cell>
          <cell r="BR95">
            <v>4470281.4046884738</v>
          </cell>
          <cell r="BS95">
            <v>3795706.6581105841</v>
          </cell>
          <cell r="BT95">
            <v>2352409.817130324</v>
          </cell>
          <cell r="BU95">
            <v>12548599.524990756</v>
          </cell>
          <cell r="BV95">
            <v>121843.62982042185</v>
          </cell>
          <cell r="BW95">
            <v>16780314.149712503</v>
          </cell>
          <cell r="BX95">
            <v>0</v>
          </cell>
          <cell r="BY95">
            <v>859563.43657900766</v>
          </cell>
          <cell r="BZ95">
            <v>7128919.8214937197</v>
          </cell>
          <cell r="CA95">
            <v>9539697.9820062071</v>
          </cell>
          <cell r="CB95">
            <v>4846681.0982445823</v>
          </cell>
          <cell r="CC95">
            <v>11411345.878702287</v>
          </cell>
          <cell r="CD95">
            <v>11283377.055671312</v>
          </cell>
          <cell r="CE95">
            <v>245439584.41229948</v>
          </cell>
          <cell r="CF95">
            <v>1252682369.2533619</v>
          </cell>
          <cell r="CG95">
            <v>5145382.9953495963</v>
          </cell>
          <cell r="CH95">
            <v>183883533.67321816</v>
          </cell>
          <cell r="CI95">
            <v>74144155.045790285</v>
          </cell>
          <cell r="CJ95">
            <v>358856.82684557408</v>
          </cell>
          <cell r="CK95">
            <v>8601975.5476178192</v>
          </cell>
          <cell r="CL95">
            <v>66884790.854707196</v>
          </cell>
          <cell r="CM95">
            <v>3223448.9082027506</v>
          </cell>
          <cell r="CN95">
            <v>18102384.101414535</v>
          </cell>
          <cell r="CO95">
            <v>129979323.13127495</v>
          </cell>
          <cell r="CP95">
            <v>14391196.923845856</v>
          </cell>
          <cell r="CQ95">
            <v>104778813.55372536</v>
          </cell>
          <cell r="CR95">
            <v>4803480.9806999955</v>
          </cell>
          <cell r="CS95">
            <v>14525584.666754963</v>
          </cell>
          <cell r="CT95">
            <v>56218.758382779364</v>
          </cell>
          <cell r="CU95">
            <v>50292886.203883685</v>
          </cell>
          <cell r="CV95">
            <v>7458506.1589391027</v>
          </cell>
          <cell r="CW95">
            <v>6342330.2634157296</v>
          </cell>
          <cell r="CX95">
            <v>12347549.56211574</v>
          </cell>
          <cell r="CY95">
            <v>9700811.4929003473</v>
          </cell>
          <cell r="CZ95">
            <v>15450233.918336762</v>
          </cell>
          <cell r="DA95">
            <v>40613.293963607182</v>
          </cell>
          <cell r="DB95">
            <v>20563807.767032914</v>
          </cell>
          <cell r="DC95">
            <v>4974809.5778986951</v>
          </cell>
          <cell r="DD95">
            <v>3494772.027398712</v>
          </cell>
          <cell r="DE95">
            <v>572012.8692207745</v>
          </cell>
          <cell r="DF95">
            <v>2366744.9524874724</v>
          </cell>
          <cell r="DG95">
            <v>80629251.01957944</v>
          </cell>
          <cell r="DH95">
            <v>3140699.2437264854</v>
          </cell>
          <cell r="DI95">
            <v>52729195.788226686</v>
          </cell>
          <cell r="DJ95">
            <v>130858591.4818096</v>
          </cell>
          <cell r="DK95">
            <v>2336489.7748373062</v>
          </cell>
          <cell r="DL95">
            <v>37516725.928728744</v>
          </cell>
          <cell r="DM95">
            <v>51355196.951111317</v>
          </cell>
          <cell r="DN95">
            <v>698922.36076260766</v>
          </cell>
          <cell r="DO95">
            <v>2760445.3897670177</v>
          </cell>
          <cell r="DP95">
            <v>58662163.91027569</v>
          </cell>
          <cell r="DQ95">
            <v>8710723.7205835003</v>
          </cell>
          <cell r="DR95">
            <v>0</v>
          </cell>
          <cell r="DS95">
            <v>3117138.265099002</v>
          </cell>
          <cell r="DT95">
            <v>36245986.024386309</v>
          </cell>
          <cell r="DU95">
            <v>28628572.625621215</v>
          </cell>
          <cell r="DV95">
            <v>5282168.2856073072</v>
          </cell>
          <cell r="DW95">
            <v>253473.3813698439</v>
          </cell>
          <cell r="DX95">
            <v>41043379.978444152</v>
          </cell>
          <cell r="DY95">
            <v>395134661.31575882</v>
          </cell>
          <cell r="DZ95">
            <v>6679894.3822548175</v>
          </cell>
          <cell r="EA95">
            <v>18747732.423269302</v>
          </cell>
          <cell r="EB95">
            <v>5516714.6951757101</v>
          </cell>
          <cell r="EC95">
            <v>27415936.685887642</v>
          </cell>
          <cell r="ED95">
            <v>10154.158881302457</v>
          </cell>
          <cell r="EE95">
            <v>4909047.5648015244</v>
          </cell>
          <cell r="EF95">
            <v>7582029.9921410047</v>
          </cell>
          <cell r="EG95">
            <v>182099581.40276399</v>
          </cell>
          <cell r="EH95">
            <v>4177969.2410048046</v>
          </cell>
          <cell r="EI95">
            <v>33293206.116779972</v>
          </cell>
          <cell r="EJ95">
            <v>95367677.529674515</v>
          </cell>
          <cell r="EK95">
            <v>18222.680930913069</v>
          </cell>
          <cell r="EL95">
            <v>7419495.2104821363</v>
          </cell>
          <cell r="EM95">
            <v>42925020.167776644</v>
          </cell>
          <cell r="EN95">
            <v>4268392.2553956434</v>
          </cell>
          <cell r="EO95">
            <v>24914820.699154146</v>
          </cell>
          <cell r="EP95">
            <v>11929999.955731932</v>
          </cell>
          <cell r="EQ95">
            <v>7166148.3342331713</v>
          </cell>
          <cell r="ER95">
            <v>9438569.522493206</v>
          </cell>
          <cell r="ES95">
            <v>4627661.487713079</v>
          </cell>
          <cell r="ET95">
            <v>0</v>
          </cell>
          <cell r="EU95">
            <v>22845255.424966209</v>
          </cell>
          <cell r="EV95">
            <v>125952130.43098705</v>
          </cell>
          <cell r="EW95">
            <v>25027195.0064479</v>
          </cell>
          <cell r="EX95">
            <v>68359313.31415537</v>
          </cell>
          <cell r="EY95">
            <v>86117707.84600319</v>
          </cell>
          <cell r="EZ95">
            <v>31605518.443208866</v>
          </cell>
          <cell r="FA95">
            <v>535730.58083390282</v>
          </cell>
          <cell r="FB95">
            <v>15993616.631693993</v>
          </cell>
          <cell r="FC95">
            <v>7092577.4133815411</v>
          </cell>
          <cell r="FD95">
            <v>35236.777162568455</v>
          </cell>
          <cell r="FE95">
            <v>30024351.055402555</v>
          </cell>
          <cell r="FF95">
            <v>8227183.2440081276</v>
          </cell>
          <cell r="FG95">
            <v>23703523.082925297</v>
          </cell>
          <cell r="FH95">
            <v>449649.18907083489</v>
          </cell>
          <cell r="FI95">
            <v>606885.25872854609</v>
          </cell>
          <cell r="FJ95">
            <v>6083337.5075741159</v>
          </cell>
          <cell r="FK95">
            <v>2311488.1254611425</v>
          </cell>
          <cell r="FL95">
            <v>10581668.835521122</v>
          </cell>
          <cell r="FM95">
            <v>53254923.692568026</v>
          </cell>
          <cell r="FN95">
            <v>29795633.777405076</v>
          </cell>
          <cell r="FO95">
            <v>16008686.290053325</v>
          </cell>
          <cell r="FP95">
            <v>68196800.634239435</v>
          </cell>
          <cell r="FQ95">
            <v>6636996.6249812366</v>
          </cell>
          <cell r="FR95">
            <v>4485458.7804970341</v>
          </cell>
          <cell r="FS95">
            <v>1109825.7153781599</v>
          </cell>
          <cell r="FT95">
            <v>105536.2684089072</v>
          </cell>
          <cell r="FU95">
            <v>1523314.3318470151</v>
          </cell>
          <cell r="FV95">
            <v>26512736.749091934</v>
          </cell>
          <cell r="FW95">
            <v>81609079.989617363</v>
          </cell>
          <cell r="FX95">
            <v>10686.985809106918</v>
          </cell>
          <cell r="FY95">
            <v>0</v>
          </cell>
          <cell r="FZ95">
            <v>110552023.3538623</v>
          </cell>
          <cell r="GA95">
            <v>80840595.187716484</v>
          </cell>
          <cell r="GB95">
            <v>40444764.959231146</v>
          </cell>
          <cell r="GC95">
            <v>3852910.6733783116</v>
          </cell>
          <cell r="GD95">
            <v>349023482.26695412</v>
          </cell>
          <cell r="GE95">
            <v>25183822.236668386</v>
          </cell>
          <cell r="GF95">
            <v>32619106.317952141</v>
          </cell>
          <cell r="GG95">
            <v>89279110.9114407</v>
          </cell>
          <cell r="GH95">
            <v>239732.53608309175</v>
          </cell>
          <cell r="GI95">
            <v>188721.20837774192</v>
          </cell>
          <cell r="GJ95">
            <v>57723036.263050929</v>
          </cell>
          <cell r="GK95">
            <v>127679429.22792542</v>
          </cell>
          <cell r="GL95">
            <v>33918532.758097231</v>
          </cell>
          <cell r="GM95">
            <v>31654317.212834019</v>
          </cell>
          <cell r="GN95">
            <v>8984486378.8527584</v>
          </cell>
        </row>
        <row r="96">
          <cell r="B96">
            <v>29455863.115096364</v>
          </cell>
          <cell r="C96">
            <v>58304387.940495469</v>
          </cell>
          <cell r="D96">
            <v>3280593.9048738764</v>
          </cell>
          <cell r="E96">
            <v>95105.00427998777</v>
          </cell>
          <cell r="F96">
            <v>21343404.982058387</v>
          </cell>
          <cell r="G96">
            <v>46611760.529639602</v>
          </cell>
          <cell r="H96">
            <v>2527286.3008471271</v>
          </cell>
          <cell r="I96">
            <v>100595.62827506881</v>
          </cell>
          <cell r="J96">
            <v>24811776.07840972</v>
          </cell>
          <cell r="K96">
            <v>9418721.0412825178</v>
          </cell>
          <cell r="L96">
            <v>7952850.9793046135</v>
          </cell>
          <cell r="M96">
            <v>21656976.237762634</v>
          </cell>
          <cell r="N96">
            <v>12270420.646342456</v>
          </cell>
          <cell r="O96">
            <v>22964185.490300719</v>
          </cell>
          <cell r="P96">
            <v>38955430.845505543</v>
          </cell>
          <cell r="Q96">
            <v>148942475.63461852</v>
          </cell>
          <cell r="R96">
            <v>8328795.7767181741</v>
          </cell>
          <cell r="S96">
            <v>3097568.968054337</v>
          </cell>
          <cell r="T96">
            <v>405616.54804391164</v>
          </cell>
          <cell r="U96">
            <v>4173038.5252563646</v>
          </cell>
          <cell r="V96">
            <v>8336031.0076681273</v>
          </cell>
          <cell r="W96">
            <v>368501.71168368903</v>
          </cell>
          <cell r="X96">
            <v>74421.657833707242</v>
          </cell>
          <cell r="Y96">
            <v>11483212.436140468</v>
          </cell>
          <cell r="Z96">
            <v>223655383.22831917</v>
          </cell>
          <cell r="AA96">
            <v>322410.42850994482</v>
          </cell>
          <cell r="AB96">
            <v>392246.17123251467</v>
          </cell>
          <cell r="AC96">
            <v>691853.06710580492</v>
          </cell>
          <cell r="AD96">
            <v>4960426.4657299062</v>
          </cell>
          <cell r="AE96">
            <v>10950724.841524264</v>
          </cell>
          <cell r="AF96">
            <v>38295718.290157489</v>
          </cell>
          <cell r="AG96">
            <v>8812277.2790147234</v>
          </cell>
          <cell r="AH96">
            <v>19498529.205320779</v>
          </cell>
          <cell r="AI96">
            <v>1350096654.7670403</v>
          </cell>
          <cell r="AJ96">
            <v>51256571.041544825</v>
          </cell>
          <cell r="AK96">
            <v>50778006.296693049</v>
          </cell>
          <cell r="AL96">
            <v>161171276.86313593</v>
          </cell>
          <cell r="AM96">
            <v>10668549.653798038</v>
          </cell>
          <cell r="AN96">
            <v>51679078.461341307</v>
          </cell>
          <cell r="AO96">
            <v>1721683.7811802565</v>
          </cell>
          <cell r="AP96">
            <v>1229816.210038071</v>
          </cell>
          <cell r="AQ96">
            <v>5230883.5343581401</v>
          </cell>
          <cell r="AR96">
            <v>12828527.547489109</v>
          </cell>
          <cell r="AS96">
            <v>1253004.4052856246</v>
          </cell>
          <cell r="AT96">
            <v>11796099.514267143</v>
          </cell>
          <cell r="AU96">
            <v>92095765.22699219</v>
          </cell>
          <cell r="AV96">
            <v>2097393.1400974458</v>
          </cell>
          <cell r="AW96">
            <v>80997.14796292453</v>
          </cell>
          <cell r="AX96">
            <v>6247704.7147866143</v>
          </cell>
          <cell r="AY96">
            <v>11079279.186143186</v>
          </cell>
          <cell r="AZ96">
            <v>89810815.206849486</v>
          </cell>
          <cell r="BA96">
            <v>17154232.127568107</v>
          </cell>
          <cell r="BB96">
            <v>206597547.90536585</v>
          </cell>
          <cell r="BC96">
            <v>7914382.824197215</v>
          </cell>
          <cell r="BD96">
            <v>0</v>
          </cell>
          <cell r="BE96">
            <v>52454096.419537775</v>
          </cell>
          <cell r="BF96">
            <v>1499484.1333076367</v>
          </cell>
          <cell r="BG96">
            <v>218776359.01535973</v>
          </cell>
          <cell r="BH96">
            <v>6040114.3283529785</v>
          </cell>
          <cell r="BI96">
            <v>867782.81123901519</v>
          </cell>
          <cell r="BJ96">
            <v>73232854.522278875</v>
          </cell>
          <cell r="BK96">
            <v>103864.30254707193</v>
          </cell>
          <cell r="BL96">
            <v>4054353.9672289947</v>
          </cell>
          <cell r="BM96">
            <v>70686395.480873272</v>
          </cell>
          <cell r="BN96">
            <v>3326034.5477808728</v>
          </cell>
          <cell r="BO96">
            <v>61857565.603379607</v>
          </cell>
          <cell r="BP96">
            <v>25442812.319317382</v>
          </cell>
          <cell r="BQ96">
            <v>0</v>
          </cell>
          <cell r="BR96">
            <v>4476369.8428824879</v>
          </cell>
          <cell r="BS96">
            <v>3800876.338338383</v>
          </cell>
          <cell r="BT96">
            <v>2355613.7545297835</v>
          </cell>
          <cell r="BU96">
            <v>12524662.025651021</v>
          </cell>
          <cell r="BV96">
            <v>121399.7293877559</v>
          </cell>
          <cell r="BW96">
            <v>16719180.147694455</v>
          </cell>
          <cell r="BX96">
            <v>0</v>
          </cell>
          <cell r="BY96">
            <v>856431.87703860656</v>
          </cell>
          <cell r="BZ96">
            <v>7089267.7551587587</v>
          </cell>
          <cell r="CA96">
            <v>9504942.9762011748</v>
          </cell>
          <cell r="CB96">
            <v>4837435.6501483163</v>
          </cell>
          <cell r="CC96">
            <v>11369772.089573365</v>
          </cell>
          <cell r="CD96">
            <v>11261853.073629953</v>
          </cell>
          <cell r="CE96">
            <v>244074414.52316716</v>
          </cell>
          <cell r="CF96">
            <v>1245714771.6865454</v>
          </cell>
          <cell r="CG96">
            <v>5135567.7484920826</v>
          </cell>
          <cell r="CH96">
            <v>184133979.54637775</v>
          </cell>
          <cell r="CI96">
            <v>74245137.973838225</v>
          </cell>
          <cell r="CJ96">
            <v>358172.27754279587</v>
          </cell>
          <cell r="CK96">
            <v>8585566.5624094345</v>
          </cell>
          <cell r="CL96">
            <v>66757202.542263694</v>
          </cell>
          <cell r="CM96">
            <v>3211705.2465346218</v>
          </cell>
          <cell r="CN96">
            <v>18127039.204032946</v>
          </cell>
          <cell r="CO96">
            <v>129256359.64283235</v>
          </cell>
          <cell r="CP96">
            <v>14336277.454734875</v>
          </cell>
          <cell r="CQ96">
            <v>104921520.30361697</v>
          </cell>
          <cell r="CR96">
            <v>4785150.0088745998</v>
          </cell>
          <cell r="CS96">
            <v>14444791.298168642</v>
          </cell>
          <cell r="CT96">
            <v>56013.942331198836</v>
          </cell>
          <cell r="CU96">
            <v>50013150.015250944</v>
          </cell>
          <cell r="CV96">
            <v>7468664.5023759939</v>
          </cell>
          <cell r="CW96">
            <v>6307053.3201171169</v>
          </cell>
          <cell r="CX96">
            <v>12364366.689618636</v>
          </cell>
          <cell r="CY96">
            <v>9714023.8135261498</v>
          </cell>
          <cell r="CZ96">
            <v>15471276.842882004</v>
          </cell>
          <cell r="DA96">
            <v>40535.820720835974</v>
          </cell>
          <cell r="DB96">
            <v>20449428.942457084</v>
          </cell>
          <cell r="DC96">
            <v>4981585.1738623539</v>
          </cell>
          <cell r="DD96">
            <v>3488105.4585173177</v>
          </cell>
          <cell r="DE96">
            <v>570921.70700366632</v>
          </cell>
          <cell r="DF96">
            <v>2362230.1892563514</v>
          </cell>
          <cell r="DG96">
            <v>80739066.524918213</v>
          </cell>
          <cell r="DH96">
            <v>3128713.754540599</v>
          </cell>
          <cell r="DI96">
            <v>52801011.949339047</v>
          </cell>
          <cell r="DJ96">
            <v>130381847.76149821</v>
          </cell>
          <cell r="DK96">
            <v>2332032.7258788883</v>
          </cell>
          <cell r="DL96">
            <v>37567822.995418832</v>
          </cell>
          <cell r="DM96">
            <v>51069552.038959138</v>
          </cell>
          <cell r="DN96">
            <v>697589.10811429727</v>
          </cell>
          <cell r="DO96">
            <v>2745091.3997587324</v>
          </cell>
          <cell r="DP96">
            <v>58742060.661053002</v>
          </cell>
          <cell r="DQ96">
            <v>8722587.5605069306</v>
          </cell>
          <cell r="DR96">
            <v>0</v>
          </cell>
          <cell r="DS96">
            <v>3121383.7480901503</v>
          </cell>
          <cell r="DT96">
            <v>36295352.36751163</v>
          </cell>
          <cell r="DU96">
            <v>28469336.431464028</v>
          </cell>
          <cell r="DV96">
            <v>5289362.4982811613</v>
          </cell>
          <cell r="DW96">
            <v>252063.52635900187</v>
          </cell>
          <cell r="DX96">
            <v>41099280.280830063</v>
          </cell>
          <cell r="DY96">
            <v>395672827.20419943</v>
          </cell>
          <cell r="DZ96">
            <v>6655558.2063643262</v>
          </cell>
          <cell r="EA96">
            <v>18711969.561317272</v>
          </cell>
          <cell r="EB96">
            <v>5506191.1021556063</v>
          </cell>
          <cell r="EC96">
            <v>27263445.345358562</v>
          </cell>
          <cell r="ED96">
            <v>10097.680004892149</v>
          </cell>
          <cell r="EE96">
            <v>4899683.1474729497</v>
          </cell>
          <cell r="EF96">
            <v>7592356.5726877898</v>
          </cell>
          <cell r="EG96">
            <v>181086717.62225395</v>
          </cell>
          <cell r="EH96">
            <v>4162748.0730497753</v>
          </cell>
          <cell r="EI96">
            <v>33171912.384626254</v>
          </cell>
          <cell r="EJ96">
            <v>94837228.938540623</v>
          </cell>
          <cell r="EK96">
            <v>18121.323786890371</v>
          </cell>
          <cell r="EL96">
            <v>7378226.9224911621</v>
          </cell>
          <cell r="EM96">
            <v>42843137.114621751</v>
          </cell>
          <cell r="EN96">
            <v>4252841.6585220061</v>
          </cell>
          <cell r="EO96">
            <v>24776240.921596833</v>
          </cell>
          <cell r="EP96">
            <v>11907242.486621961</v>
          </cell>
          <cell r="EQ96">
            <v>7140040.6390602449</v>
          </cell>
          <cell r="ER96">
            <v>9451424.6745463479</v>
          </cell>
          <cell r="ES96">
            <v>4633964.2745848875</v>
          </cell>
          <cell r="ET96">
            <v>0</v>
          </cell>
          <cell r="EU96">
            <v>22801676.196418662</v>
          </cell>
          <cell r="EV96">
            <v>125471473.80643588</v>
          </cell>
          <cell r="EW96">
            <v>25061281.569724765</v>
          </cell>
          <cell r="EX96">
            <v>68452417.397862941</v>
          </cell>
          <cell r="EY96">
            <v>86234998.52508229</v>
          </cell>
          <cell r="EZ96">
            <v>31648564.557806805</v>
          </cell>
          <cell r="FA96">
            <v>532750.77112067724</v>
          </cell>
          <cell r="FB96">
            <v>16015399.633153073</v>
          </cell>
          <cell r="FC96">
            <v>7066737.7516186982</v>
          </cell>
          <cell r="FD96">
            <v>35169.560073650799</v>
          </cell>
          <cell r="FE96">
            <v>30065243.650111355</v>
          </cell>
          <cell r="FF96">
            <v>8211489.2063524425</v>
          </cell>
          <cell r="FG96">
            <v>23735806.830234677</v>
          </cell>
          <cell r="FH96">
            <v>450261.60270854796</v>
          </cell>
          <cell r="FI96">
            <v>604674.2557460739</v>
          </cell>
          <cell r="FJ96">
            <v>6071733.0343194762</v>
          </cell>
          <cell r="FK96">
            <v>2307078.7692324384</v>
          </cell>
          <cell r="FL96">
            <v>10561483.420387017</v>
          </cell>
          <cell r="FM96">
            <v>53327455.885080352</v>
          </cell>
          <cell r="FN96">
            <v>29836214.863534231</v>
          </cell>
          <cell r="FO96">
            <v>16030489.816100283</v>
          </cell>
          <cell r="FP96">
            <v>67817480.326213524</v>
          </cell>
          <cell r="FQ96">
            <v>6611668.6183488369</v>
          </cell>
          <cell r="FR96">
            <v>4468341.4402057687</v>
          </cell>
          <cell r="FS96">
            <v>1103652.7068455433</v>
          </cell>
          <cell r="FT96">
            <v>104949.26066853716</v>
          </cell>
          <cell r="FU96">
            <v>1517764.5965675446</v>
          </cell>
          <cell r="FV96">
            <v>26548846.591949191</v>
          </cell>
          <cell r="FW96">
            <v>81453403.868590683</v>
          </cell>
          <cell r="FX96">
            <v>10627.543273514659</v>
          </cell>
          <cell r="FY96">
            <v>0</v>
          </cell>
          <cell r="FZ96">
            <v>110702593.10562497</v>
          </cell>
          <cell r="GA96">
            <v>80950698.539789915</v>
          </cell>
          <cell r="GB96">
            <v>40290420.255893864</v>
          </cell>
          <cell r="GC96">
            <v>3838873.758051211</v>
          </cell>
          <cell r="GD96">
            <v>348357690.88842791</v>
          </cell>
          <cell r="GE96">
            <v>25087716.113269337</v>
          </cell>
          <cell r="GF96">
            <v>32500268.464639202</v>
          </cell>
          <cell r="GG96">
            <v>88782527.794105947</v>
          </cell>
          <cell r="GH96">
            <v>238399.10960875338</v>
          </cell>
          <cell r="GI96">
            <v>187671.5141658858</v>
          </cell>
          <cell r="GJ96">
            <v>57801653.939846359</v>
          </cell>
          <cell r="GK96">
            <v>127853326.18051679</v>
          </cell>
          <cell r="GL96">
            <v>33964729.154170357</v>
          </cell>
          <cell r="GM96">
            <v>31697429.790427443</v>
          </cell>
          <cell r="GN96">
            <v>8961800660.5230255</v>
          </cell>
        </row>
        <row r="97">
          <cell r="B97">
            <v>29292911.794731431</v>
          </cell>
          <cell r="C97">
            <v>58380569.579307273</v>
          </cell>
          <cell r="D97">
            <v>3274286.6549255219</v>
          </cell>
          <cell r="E97">
            <v>94922.155975465212</v>
          </cell>
          <cell r="F97">
            <v>21371292.687028669</v>
          </cell>
          <cell r="G97">
            <v>46442243.421394691</v>
          </cell>
          <cell r="H97">
            <v>2517663.3026723508</v>
          </cell>
          <cell r="I97">
            <v>100229.78326485028</v>
          </cell>
          <cell r="J97">
            <v>24764073.108177215</v>
          </cell>
          <cell r="K97">
            <v>9400612.6653226241</v>
          </cell>
          <cell r="L97">
            <v>7922569.3802501392</v>
          </cell>
          <cell r="M97">
            <v>21685273.660988908</v>
          </cell>
          <cell r="N97">
            <v>12246829.610014262</v>
          </cell>
          <cell r="O97">
            <v>22994190.938371193</v>
          </cell>
          <cell r="P97">
            <v>39006330.76345785</v>
          </cell>
          <cell r="Q97">
            <v>148118518.34746492</v>
          </cell>
          <cell r="R97">
            <v>8312782.8844627459</v>
          </cell>
          <cell r="S97">
            <v>3101616.3114645761</v>
          </cell>
          <cell r="T97">
            <v>404141.40650239092</v>
          </cell>
          <cell r="U97">
            <v>4165015.4666925473</v>
          </cell>
          <cell r="V97">
            <v>8304290.3967429688</v>
          </cell>
          <cell r="W97">
            <v>367161.54894711537</v>
          </cell>
          <cell r="X97">
            <v>74151.002014587517</v>
          </cell>
          <cell r="Y97">
            <v>11441450.42278981</v>
          </cell>
          <cell r="Z97">
            <v>222841995.93340755</v>
          </cell>
          <cell r="AA97">
            <v>321237.89001562522</v>
          </cell>
          <cell r="AB97">
            <v>390076.24563024403</v>
          </cell>
          <cell r="AC97">
            <v>688025.70104483084</v>
          </cell>
          <cell r="AD97">
            <v>4966907.8547078753</v>
          </cell>
          <cell r="AE97">
            <v>10965033.269998908</v>
          </cell>
          <cell r="AF97">
            <v>38222091.174393803</v>
          </cell>
          <cell r="AG97">
            <v>8795334.8481547572</v>
          </cell>
          <cell r="AH97">
            <v>19427617.181223061</v>
          </cell>
          <cell r="AI97">
            <v>1342627851.98048</v>
          </cell>
          <cell r="AJ97">
            <v>51323543.866742887</v>
          </cell>
          <cell r="AK97">
            <v>50844353.8199571</v>
          </cell>
          <cell r="AL97">
            <v>161381866.36479327</v>
          </cell>
          <cell r="AM97">
            <v>10682489.386725189</v>
          </cell>
          <cell r="AN97">
            <v>51491132.590213828</v>
          </cell>
          <cell r="AO97">
            <v>1723933.366444746</v>
          </cell>
          <cell r="AP97">
            <v>1231423.1116389188</v>
          </cell>
          <cell r="AQ97">
            <v>5211859.9179953458</v>
          </cell>
          <cell r="AR97">
            <v>12781872.907797743</v>
          </cell>
          <cell r="AS97">
            <v>1250595.3866141015</v>
          </cell>
          <cell r="AT97">
            <v>11773420.404871246</v>
          </cell>
          <cell r="AU97">
            <v>91918702.467225239</v>
          </cell>
          <cell r="AV97">
            <v>2100133.6344631244</v>
          </cell>
          <cell r="AW97">
            <v>80702.578477825824</v>
          </cell>
          <cell r="AX97">
            <v>6235692.9155873507</v>
          </cell>
          <cell r="AY97">
            <v>11038986.192535302</v>
          </cell>
          <cell r="AZ97">
            <v>89928163.751738846</v>
          </cell>
          <cell r="BA97">
            <v>17091845.815800756</v>
          </cell>
          <cell r="BB97">
            <v>206867492.24969196</v>
          </cell>
          <cell r="BC97">
            <v>7924723.9095773874</v>
          </cell>
          <cell r="BD97">
            <v>0</v>
          </cell>
          <cell r="BE97">
            <v>52353248.491837367</v>
          </cell>
          <cell r="BF97">
            <v>1496601.2342056441</v>
          </cell>
          <cell r="BG97">
            <v>219062216.42938626</v>
          </cell>
          <cell r="BH97">
            <v>6028501.641171868</v>
          </cell>
          <cell r="BI97">
            <v>862982.19296044507</v>
          </cell>
          <cell r="BJ97">
            <v>73092057.48025021</v>
          </cell>
          <cell r="BK97">
            <v>103289.71998696511</v>
          </cell>
          <cell r="BL97">
            <v>4059651.4643892748</v>
          </cell>
          <cell r="BM97">
            <v>70550494.245556176</v>
          </cell>
          <cell r="BN97">
            <v>3313370.2032735604</v>
          </cell>
          <cell r="BO97">
            <v>61938389.892717548</v>
          </cell>
          <cell r="BP97">
            <v>25476056.389050949</v>
          </cell>
          <cell r="BQ97">
            <v>0</v>
          </cell>
          <cell r="BR97">
            <v>4482218.7541326424</v>
          </cell>
          <cell r="BS97">
            <v>3805842.636735532</v>
          </cell>
          <cell r="BT97">
            <v>2358691.6449350626</v>
          </cell>
          <cell r="BU97">
            <v>12500582.18638866</v>
          </cell>
          <cell r="BV97">
            <v>120958.22426472067</v>
          </cell>
          <cell r="BW97">
            <v>16658376.027904544</v>
          </cell>
          <cell r="BX97">
            <v>0</v>
          </cell>
          <cell r="BY97">
            <v>853317.21555500897</v>
          </cell>
          <cell r="BZ97">
            <v>7050049.5683886139</v>
          </cell>
          <cell r="CA97">
            <v>9470375.5102001037</v>
          </cell>
          <cell r="CB97">
            <v>4828135.2257010117</v>
          </cell>
          <cell r="CC97">
            <v>11328422.634754928</v>
          </cell>
          <cell r="CD97">
            <v>11240201.103201214</v>
          </cell>
          <cell r="CE97">
            <v>242724182.55208415</v>
          </cell>
          <cell r="CF97">
            <v>1238823414.7417071</v>
          </cell>
          <cell r="CG97">
            <v>5125694.1370803425</v>
          </cell>
          <cell r="CH97">
            <v>184374572.55864123</v>
          </cell>
          <cell r="CI97">
            <v>74342148.104369536</v>
          </cell>
          <cell r="CJ97">
            <v>357483.6576939089</v>
          </cell>
          <cell r="CK97">
            <v>8569060.0041984655</v>
          </cell>
          <cell r="CL97">
            <v>66628855.549464181</v>
          </cell>
          <cell r="CM97">
            <v>3200024.9542705836</v>
          </cell>
          <cell r="CN97">
            <v>18150724.343387783</v>
          </cell>
          <cell r="CO97">
            <v>128541306.94221841</v>
          </cell>
          <cell r="CP97">
            <v>14281690.061239425</v>
          </cell>
          <cell r="CQ97">
            <v>105058612.78748822</v>
          </cell>
          <cell r="CR97">
            <v>4766929.8769544465</v>
          </cell>
          <cell r="CS97">
            <v>14364881.984181298</v>
          </cell>
          <cell r="CT97">
            <v>55810.231477596899</v>
          </cell>
          <cell r="CU97">
            <v>49736474.746943571</v>
          </cell>
          <cell r="CV97">
            <v>7478423.2035925686</v>
          </cell>
          <cell r="CW97">
            <v>6272162.3830527607</v>
          </cell>
          <cell r="CX97">
            <v>12380522.209821448</v>
          </cell>
          <cell r="CY97">
            <v>9726716.3445638921</v>
          </cell>
          <cell r="CZ97">
            <v>15491491.911867974</v>
          </cell>
          <cell r="DA97">
            <v>40457.8867977228</v>
          </cell>
          <cell r="DB97">
            <v>20336301.670176461</v>
          </cell>
          <cell r="DC97">
            <v>4988094.2092168238</v>
          </cell>
          <cell r="DD97">
            <v>3481399.2481142553</v>
          </cell>
          <cell r="DE97">
            <v>569824.05639178667</v>
          </cell>
          <cell r="DF97">
            <v>2357688.579818788</v>
          </cell>
          <cell r="DG97">
            <v>80844561.747855484</v>
          </cell>
          <cell r="DH97">
            <v>3116800.7367162034</v>
          </cell>
          <cell r="DI97">
            <v>52870002.770841673</v>
          </cell>
          <cell r="DJ97">
            <v>129907676.57489172</v>
          </cell>
          <cell r="DK97">
            <v>2327549.1739013004</v>
          </cell>
          <cell r="DL97">
            <v>37616909.838167332</v>
          </cell>
          <cell r="DM97">
            <v>50787032.701376766</v>
          </cell>
          <cell r="DN97">
            <v>696247.92752513941</v>
          </cell>
          <cell r="DO97">
            <v>2729905.4156860453</v>
          </cell>
          <cell r="DP97">
            <v>58818814.171490476</v>
          </cell>
          <cell r="DQ97">
            <v>8733984.6617974378</v>
          </cell>
          <cell r="DR97">
            <v>0</v>
          </cell>
          <cell r="DS97">
            <v>3125462.2083517131</v>
          </cell>
          <cell r="DT97">
            <v>36342776.575573482</v>
          </cell>
          <cell r="DU97">
            <v>28311842.626468614</v>
          </cell>
          <cell r="DV97">
            <v>5296273.6814291608</v>
          </cell>
          <cell r="DW97">
            <v>250669.0982183106</v>
          </cell>
          <cell r="DX97">
            <v>41152981.393840201</v>
          </cell>
          <cell r="DY97">
            <v>396189820.95843416</v>
          </cell>
          <cell r="DZ97">
            <v>6631353.3497341815</v>
          </cell>
          <cell r="EA97">
            <v>18675994.042105984</v>
          </cell>
          <cell r="EB97">
            <v>5495604.9325315319</v>
          </cell>
          <cell r="EC97">
            <v>27112622.590670839</v>
          </cell>
          <cell r="ED97">
            <v>10041.819129826619</v>
          </cell>
          <cell r="EE97">
            <v>4890263.0463647507</v>
          </cell>
          <cell r="EF97">
            <v>7602276.8923512297</v>
          </cell>
          <cell r="EG97">
            <v>180084936.7672236</v>
          </cell>
          <cell r="EH97">
            <v>4147609.0393021279</v>
          </cell>
          <cell r="EI97">
            <v>33051273.159707479</v>
          </cell>
          <cell r="EJ97">
            <v>94312584.60491842</v>
          </cell>
          <cell r="EK97">
            <v>18021.075709748784</v>
          </cell>
          <cell r="EL97">
            <v>7337410.1990336226</v>
          </cell>
          <cell r="EM97">
            <v>42760767.159001194</v>
          </cell>
          <cell r="EN97">
            <v>4237374.9734711871</v>
          </cell>
          <cell r="EO97">
            <v>24639177.507224001</v>
          </cell>
          <cell r="EP97">
            <v>11884349.694421373</v>
          </cell>
          <cell r="EQ97">
            <v>7114073.8223570874</v>
          </cell>
          <cell r="ER97">
            <v>9463774.0884797927</v>
          </cell>
          <cell r="ES97">
            <v>4640019.1017617639</v>
          </cell>
          <cell r="ET97">
            <v>0</v>
          </cell>
          <cell r="EU97">
            <v>22757837.832030252</v>
          </cell>
          <cell r="EV97">
            <v>124993723.51632386</v>
          </cell>
          <cell r="EW97">
            <v>25094027.124015708</v>
          </cell>
          <cell r="EX97">
            <v>68541858.647864938</v>
          </cell>
          <cell r="EY97">
            <v>86347674.838866413</v>
          </cell>
          <cell r="EZ97">
            <v>31689917.183213241</v>
          </cell>
          <cell r="FA97">
            <v>529803.56698544824</v>
          </cell>
          <cell r="FB97">
            <v>16036325.663480753</v>
          </cell>
          <cell r="FC97">
            <v>7041037.5220035175</v>
          </cell>
          <cell r="FD97">
            <v>35101.943290717492</v>
          </cell>
          <cell r="FE97">
            <v>30104527.477854807</v>
          </cell>
          <cell r="FF97">
            <v>8195701.8469978655</v>
          </cell>
          <cell r="FG97">
            <v>23766820.493643563</v>
          </cell>
          <cell r="FH97">
            <v>450849.92321065796</v>
          </cell>
          <cell r="FI97">
            <v>602475.18344973703</v>
          </cell>
          <cell r="FJ97">
            <v>6060059.5572060067</v>
          </cell>
          <cell r="FK97">
            <v>2302643.1935805809</v>
          </cell>
          <cell r="FL97">
            <v>10541177.976406639</v>
          </cell>
          <cell r="FM97">
            <v>53397134.568392076</v>
          </cell>
          <cell r="FN97">
            <v>29875199.437843885</v>
          </cell>
          <cell r="FO97">
            <v>16051435.563552307</v>
          </cell>
          <cell r="FP97">
            <v>67442310.604661018</v>
          </cell>
          <cell r="FQ97">
            <v>6586493.7598354695</v>
          </cell>
          <cell r="FR97">
            <v>4451327.6014851751</v>
          </cell>
          <cell r="FS97">
            <v>1097547.2444083337</v>
          </cell>
          <cell r="FT97">
            <v>104368.67606538231</v>
          </cell>
          <cell r="FU97">
            <v>1512244.8079458934</v>
          </cell>
          <cell r="FV97">
            <v>26583535.827414662</v>
          </cell>
          <cell r="FW97">
            <v>81296802.048237294</v>
          </cell>
          <cell r="FX97">
            <v>10568.751168123352</v>
          </cell>
          <cell r="FY97">
            <v>0</v>
          </cell>
          <cell r="FZ97">
            <v>110847239.25081922</v>
          </cell>
          <cell r="GA97">
            <v>81056470.285203233</v>
          </cell>
          <cell r="GB97">
            <v>40137008.811985239</v>
          </cell>
          <cell r="GC97">
            <v>3824912.5866432288</v>
          </cell>
          <cell r="GD97">
            <v>347687940.50432807</v>
          </cell>
          <cell r="GE97">
            <v>24992191.104374863</v>
          </cell>
          <cell r="GF97">
            <v>32382071.866512306</v>
          </cell>
          <cell r="GG97">
            <v>88291378.37258479</v>
          </cell>
          <cell r="GH97">
            <v>237080.27371069201</v>
          </cell>
          <cell r="GI97">
            <v>186633.30588427058</v>
          </cell>
          <cell r="GJ97">
            <v>57877178.696707956</v>
          </cell>
          <cell r="GK97">
            <v>128020381.80463059</v>
          </cell>
          <cell r="GL97">
            <v>34009108.124950476</v>
          </cell>
          <cell r="GM97">
            <v>31738846.264090136</v>
          </cell>
          <cell r="GN97">
            <v>8939189026.826601</v>
          </cell>
        </row>
        <row r="98">
          <cell r="B98">
            <v>29131733.970439803</v>
          </cell>
          <cell r="C98">
            <v>58453661.475278385</v>
          </cell>
          <cell r="D98">
            <v>3267943.1500163507</v>
          </cell>
          <cell r="E98">
            <v>94738.256633141689</v>
          </cell>
          <cell r="F98">
            <v>21398049.334199205</v>
          </cell>
          <cell r="G98">
            <v>46273639.088131063</v>
          </cell>
          <cell r="H98">
            <v>2508098.3154321657</v>
          </cell>
          <cell r="I98">
            <v>99865.908168912458</v>
          </cell>
          <cell r="J98">
            <v>24716095.934554838</v>
          </cell>
          <cell r="K98">
            <v>9382400.1998679005</v>
          </cell>
          <cell r="L98">
            <v>7892470.3296935624</v>
          </cell>
          <cell r="M98">
            <v>21712423.40923487</v>
          </cell>
          <cell r="N98">
            <v>12223102.969087437</v>
          </cell>
          <cell r="O98">
            <v>23022979.438108664</v>
          </cell>
          <cell r="P98">
            <v>39055166.303962544</v>
          </cell>
          <cell r="Q98">
            <v>147303528.67720491</v>
          </cell>
          <cell r="R98">
            <v>8296677.9478478841</v>
          </cell>
          <cell r="S98">
            <v>3105499.5044243825</v>
          </cell>
          <cell r="T98">
            <v>402674.20794849482</v>
          </cell>
          <cell r="U98">
            <v>4156946.2904583914</v>
          </cell>
          <cell r="V98">
            <v>8272741.1297701662</v>
          </cell>
          <cell r="W98">
            <v>365828.60239673941</v>
          </cell>
          <cell r="X98">
            <v>73881.803557870851</v>
          </cell>
          <cell r="Y98">
            <v>11399913.279491203</v>
          </cell>
          <cell r="Z98">
            <v>222032988.3709051</v>
          </cell>
          <cell r="AA98">
            <v>320071.66512477194</v>
          </cell>
          <cell r="AB98">
            <v>387929.93661804684</v>
          </cell>
          <cell r="AC98">
            <v>684239.99048357911</v>
          </cell>
          <cell r="AD98">
            <v>4973126.3742398098</v>
          </cell>
          <cell r="AE98">
            <v>10978761.383254154</v>
          </cell>
          <cell r="AF98">
            <v>38148040.83960139</v>
          </cell>
          <cell r="AG98">
            <v>8778295.0298165716</v>
          </cell>
          <cell r="AH98">
            <v>19357086.987149101</v>
          </cell>
          <cell r="AI98">
            <v>1335240336.6138964</v>
          </cell>
          <cell r="AJ98">
            <v>51387800.436286643</v>
          </cell>
          <cell r="AK98">
            <v>50908010.448299482</v>
          </cell>
          <cell r="AL98">
            <v>161583914.86608332</v>
          </cell>
          <cell r="AM98">
            <v>10695863.757831767</v>
          </cell>
          <cell r="AN98">
            <v>51304198.724840678</v>
          </cell>
          <cell r="AO98">
            <v>1726091.7139769697</v>
          </cell>
          <cell r="AP98">
            <v>1232964.8412010132</v>
          </cell>
          <cell r="AQ98">
            <v>5192938.7354296427</v>
          </cell>
          <cell r="AR98">
            <v>12735469.482796812</v>
          </cell>
          <cell r="AS98">
            <v>1248172.5205640446</v>
          </cell>
          <cell r="AT98">
            <v>11750610.932761133</v>
          </cell>
          <cell r="AU98">
            <v>91740621.925783232</v>
          </cell>
          <cell r="AV98">
            <v>2102762.9810118438</v>
          </cell>
          <cell r="AW98">
            <v>80409.595119691119</v>
          </cell>
          <cell r="AX98">
            <v>6223612.0708749285</v>
          </cell>
          <cell r="AY98">
            <v>10998910.158955034</v>
          </cell>
          <cell r="AZ98">
            <v>90040752.923738718</v>
          </cell>
          <cell r="BA98">
            <v>17029795.426850546</v>
          </cell>
          <cell r="BB98">
            <v>207126488.30492535</v>
          </cell>
          <cell r="BC98">
            <v>7934645.5855694609</v>
          </cell>
          <cell r="BD98">
            <v>0</v>
          </cell>
          <cell r="BE98">
            <v>52251820.876048304</v>
          </cell>
          <cell r="BF98">
            <v>1493701.7637936771</v>
          </cell>
          <cell r="BG98">
            <v>219336480.15873727</v>
          </cell>
          <cell r="BH98">
            <v>6016822.2026296761</v>
          </cell>
          <cell r="BI98">
            <v>858233.82266395574</v>
          </cell>
          <cell r="BJ98">
            <v>72950451.116998568</v>
          </cell>
          <cell r="BK98">
            <v>102721.39095037596</v>
          </cell>
          <cell r="BL98">
            <v>4064734.107889541</v>
          </cell>
          <cell r="BM98">
            <v>70413811.830802441</v>
          </cell>
          <cell r="BN98">
            <v>3300782.20404321</v>
          </cell>
          <cell r="BO98">
            <v>62015936.14454893</v>
          </cell>
          <cell r="BP98">
            <v>25507952.159797296</v>
          </cell>
          <cell r="BQ98">
            <v>0</v>
          </cell>
          <cell r="BR98">
            <v>4487830.4477022262</v>
          </cell>
          <cell r="BS98">
            <v>3810607.5140926945</v>
          </cell>
          <cell r="BT98">
            <v>2361644.703556824</v>
          </cell>
          <cell r="BU98">
            <v>12476363.932819575</v>
          </cell>
          <cell r="BV98">
            <v>120519.09645235684</v>
          </cell>
          <cell r="BW98">
            <v>16597899.311524695</v>
          </cell>
          <cell r="BX98">
            <v>0</v>
          </cell>
          <cell r="BY98">
            <v>850219.32515196374</v>
          </cell>
          <cell r="BZ98">
            <v>7011258.2164552975</v>
          </cell>
          <cell r="CA98">
            <v>9435994.1747817136</v>
          </cell>
          <cell r="CB98">
            <v>4818781.3411044069</v>
          </cell>
          <cell r="CC98">
            <v>11287295.828542514</v>
          </cell>
          <cell r="CD98">
            <v>11218424.674197672</v>
          </cell>
          <cell r="CE98">
            <v>241388645.95808309</v>
          </cell>
          <cell r="CF98">
            <v>1232007060.5305321</v>
          </cell>
          <cell r="CG98">
            <v>5115763.7707599206</v>
          </cell>
          <cell r="CH98">
            <v>184605407.70078328</v>
          </cell>
          <cell r="CI98">
            <v>74435223.738860086</v>
          </cell>
          <cell r="CJ98">
            <v>356791.07956116705</v>
          </cell>
          <cell r="CK98">
            <v>8552458.5639666375</v>
          </cell>
          <cell r="CL98">
            <v>66499770.800077721</v>
          </cell>
          <cell r="CM98">
            <v>3188407.5552369873</v>
          </cell>
          <cell r="CN98">
            <v>18173448.870830171</v>
          </cell>
          <cell r="CO98">
            <v>127834036.58515286</v>
          </cell>
          <cell r="CP98">
            <v>14227431.740415096</v>
          </cell>
          <cell r="CQ98">
            <v>105190145.13210334</v>
          </cell>
          <cell r="CR98">
            <v>4748819.5826194063</v>
          </cell>
          <cell r="CS98">
            <v>14285842.37075397</v>
          </cell>
          <cell r="CT98">
            <v>55607.617517237828</v>
          </cell>
          <cell r="CU98">
            <v>49462810.700029336</v>
          </cell>
          <cell r="CV98">
            <v>7487786.1155128162</v>
          </cell>
          <cell r="CW98">
            <v>6237651.1847946867</v>
          </cell>
          <cell r="CX98">
            <v>12396022.501236025</v>
          </cell>
          <cell r="CY98">
            <v>9738894.097270323</v>
          </cell>
          <cell r="CZ98">
            <v>15510887.106594902</v>
          </cell>
          <cell r="DA98">
            <v>40379.504899445819</v>
          </cell>
          <cell r="DB98">
            <v>20224405.629239801</v>
          </cell>
          <cell r="DC98">
            <v>4994339.2538551586</v>
          </cell>
          <cell r="DD98">
            <v>3474654.4894695054</v>
          </cell>
          <cell r="DE98">
            <v>568720.09632963152</v>
          </cell>
          <cell r="DF98">
            <v>2353120.8645706805</v>
          </cell>
          <cell r="DG98">
            <v>80945778.339945719</v>
          </cell>
          <cell r="DH98">
            <v>3104959.5348981339</v>
          </cell>
          <cell r="DI98">
            <v>52936195.491645284</v>
          </cell>
          <cell r="DJ98">
            <v>129436058.59132449</v>
          </cell>
          <cell r="DK98">
            <v>2323039.8498356235</v>
          </cell>
          <cell r="DL98">
            <v>37664005.837409183</v>
          </cell>
          <cell r="DM98">
            <v>50507588.189667009</v>
          </cell>
          <cell r="DN98">
            <v>694899.03764110559</v>
          </cell>
          <cell r="DO98">
            <v>2714884.7097041514</v>
          </cell>
          <cell r="DP98">
            <v>58892454.745358571</v>
          </cell>
          <cell r="DQ98">
            <v>8744919.5242510512</v>
          </cell>
          <cell r="DR98">
            <v>0</v>
          </cell>
          <cell r="DS98">
            <v>3129375.2561386852</v>
          </cell>
          <cell r="DT98">
            <v>36388277.372566469</v>
          </cell>
          <cell r="DU98">
            <v>28156062.920162942</v>
          </cell>
          <cell r="DV98">
            <v>5302904.5637200857</v>
          </cell>
          <cell r="DW98">
            <v>249289.84646788411</v>
          </cell>
          <cell r="DX98">
            <v>41204504.519712642</v>
          </cell>
          <cell r="DY98">
            <v>396685846.69759673</v>
          </cell>
          <cell r="DZ98">
            <v>6607278.8255984159</v>
          </cell>
          <cell r="EA98">
            <v>18639811.730544612</v>
          </cell>
          <cell r="EB98">
            <v>5484957.912113837</v>
          </cell>
          <cell r="EC98">
            <v>26963441.32966727</v>
          </cell>
          <cell r="ED98">
            <v>9986.5662218665911</v>
          </cell>
          <cell r="EE98">
            <v>4880788.7971889526</v>
          </cell>
          <cell r="EF98">
            <v>7611794.8678654023</v>
          </cell>
          <cell r="EG98">
            <v>179094058.88866946</v>
          </cell>
          <cell r="EH98">
            <v>4132551.5225847601</v>
          </cell>
          <cell r="EI98">
            <v>32931283.523891579</v>
          </cell>
          <cell r="EJ98">
            <v>93793650.28741315</v>
          </cell>
          <cell r="EK98">
            <v>17921.918692015421</v>
          </cell>
          <cell r="EL98">
            <v>7297037.7082378063</v>
          </cell>
          <cell r="EM98">
            <v>42677923.72927735</v>
          </cell>
          <cell r="EN98">
            <v>4221991.5697086342</v>
          </cell>
          <cell r="EO98">
            <v>24503605.835456502</v>
          </cell>
          <cell r="EP98">
            <v>11861325.31122772</v>
          </cell>
          <cell r="EQ98">
            <v>7088246.8255274259</v>
          </cell>
          <cell r="ER98">
            <v>9475622.6400810163</v>
          </cell>
          <cell r="ES98">
            <v>4645828.359806587</v>
          </cell>
          <cell r="ET98">
            <v>0</v>
          </cell>
          <cell r="EU98">
            <v>22713747.478550527</v>
          </cell>
          <cell r="EV98">
            <v>124518853.27880329</v>
          </cell>
          <cell r="EW98">
            <v>25125444.597898915</v>
          </cell>
          <cell r="EX98">
            <v>68627672.37729679</v>
          </cell>
          <cell r="EY98">
            <v>86455781.274143577</v>
          </cell>
          <cell r="EZ98">
            <v>31729592.646244515</v>
          </cell>
          <cell r="FA98">
            <v>526888.4390245598</v>
          </cell>
          <cell r="FB98">
            <v>16056402.984678548</v>
          </cell>
          <cell r="FC98">
            <v>7015475.6768077556</v>
          </cell>
          <cell r="FD98">
            <v>35033.937836994875</v>
          </cell>
          <cell r="FE98">
            <v>30142218.048647914</v>
          </cell>
          <cell r="FF98">
            <v>8179823.7396787256</v>
          </cell>
          <cell r="FG98">
            <v>23796576.317946129</v>
          </cell>
          <cell r="FH98">
            <v>451414.38285747811</v>
          </cell>
          <cell r="FI98">
            <v>600287.9521893576</v>
          </cell>
          <cell r="FJ98">
            <v>6048318.9793023653</v>
          </cell>
          <cell r="FK98">
            <v>2298182.1216153102</v>
          </cell>
          <cell r="FL98">
            <v>10520755.813875087</v>
          </cell>
          <cell r="FM98">
            <v>53463987.252995066</v>
          </cell>
          <cell r="FN98">
            <v>29912602.892198004</v>
          </cell>
          <cell r="FO98">
            <v>16071531.802195618</v>
          </cell>
          <cell r="FP98">
            <v>67071224.078178711</v>
          </cell>
          <cell r="FQ98">
            <v>6561470.6645297883</v>
          </cell>
          <cell r="FR98">
            <v>4434416.3283753451</v>
          </cell>
          <cell r="FS98">
            <v>1091508.2313477467</v>
          </cell>
          <cell r="FT98">
            <v>103794.41030954708</v>
          </cell>
          <cell r="FU98">
            <v>1506754.7409553388</v>
          </cell>
          <cell r="FV98">
            <v>26616818.15146945</v>
          </cell>
          <cell r="FW98">
            <v>81139300.05856967</v>
          </cell>
          <cell r="FX98">
            <v>10510.598932159424</v>
          </cell>
          <cell r="FY98">
            <v>0</v>
          </cell>
          <cell r="FZ98">
            <v>110986018.89854087</v>
          </cell>
          <cell r="GA98">
            <v>81157952.184687331</v>
          </cell>
          <cell r="GB98">
            <v>39984522.188083492</v>
          </cell>
          <cell r="GC98">
            <v>3811026.5899954969</v>
          </cell>
          <cell r="GD98">
            <v>347014340.30071396</v>
          </cell>
          <cell r="GE98">
            <v>24897241.954993419</v>
          </cell>
          <cell r="GF98">
            <v>32264511.705018621</v>
          </cell>
          <cell r="GG98">
            <v>87805574.422143728</v>
          </cell>
          <cell r="GH98">
            <v>235775.79148758895</v>
          </cell>
          <cell r="GI98">
            <v>185606.39704046655</v>
          </cell>
          <cell r="GJ98">
            <v>57949640.352270506</v>
          </cell>
          <cell r="GK98">
            <v>128180662.05705832</v>
          </cell>
          <cell r="GL98">
            <v>34051687.192113608</v>
          </cell>
          <cell r="GM98">
            <v>31778582.985846963</v>
          </cell>
          <cell r="GN98">
            <v>8916649477.091507</v>
          </cell>
        </row>
        <row r="99">
          <cell r="B99">
            <v>28972300.964088075</v>
          </cell>
          <cell r="C99">
            <v>58523693.889050484</v>
          </cell>
          <cell r="D99">
            <v>3261564.4039322059</v>
          </cell>
          <cell r="E99">
            <v>94553.335642850187</v>
          </cell>
          <cell r="F99">
            <v>21423686.001040377</v>
          </cell>
          <cell r="G99">
            <v>46105940.691083029</v>
          </cell>
          <cell r="H99">
            <v>2498590.8164519677</v>
          </cell>
          <cell r="I99">
            <v>99503.988228106071</v>
          </cell>
          <cell r="J99">
            <v>24667852.225004043</v>
          </cell>
          <cell r="K99">
            <v>9364086.555539513</v>
          </cell>
          <cell r="L99">
            <v>7862552.1828852398</v>
          </cell>
          <cell r="M99">
            <v>21738436.722717956</v>
          </cell>
          <cell r="N99">
            <v>12199244.515429888</v>
          </cell>
          <cell r="O99">
            <v>23050562.908187062</v>
          </cell>
          <cell r="P99">
            <v>39101957.685332112</v>
          </cell>
          <cell r="Q99">
            <v>146497361.61392418</v>
          </cell>
          <cell r="R99">
            <v>8280483.5406804951</v>
          </cell>
          <cell r="S99">
            <v>3109220.1546073463</v>
          </cell>
          <cell r="T99">
            <v>401214.89287113643</v>
          </cell>
          <cell r="U99">
            <v>4148832.2861275235</v>
          </cell>
          <cell r="V99">
            <v>8241381.4827536261</v>
          </cell>
          <cell r="W99">
            <v>364502.81796687399</v>
          </cell>
          <cell r="X99">
            <v>73614.051544590126</v>
          </cell>
          <cell r="Y99">
            <v>11358599.321455263</v>
          </cell>
          <cell r="Z99">
            <v>221228327.72663051</v>
          </cell>
          <cell r="AA99">
            <v>318911.70653410023</v>
          </cell>
          <cell r="AB99">
            <v>385806.86230631487</v>
          </cell>
          <cell r="AC99">
            <v>680495.26183613332</v>
          </cell>
          <cell r="AD99">
            <v>4979084.5988435671</v>
          </cell>
          <cell r="AE99">
            <v>10991914.864840971</v>
          </cell>
          <cell r="AF99">
            <v>38073579.120118238</v>
          </cell>
          <cell r="AG99">
            <v>8761160.5472149905</v>
          </cell>
          <cell r="AH99">
            <v>19286935.762321468</v>
          </cell>
          <cell r="AI99">
            <v>1327932794.2175372</v>
          </cell>
          <cell r="AJ99">
            <v>51449367.352920502</v>
          </cell>
          <cell r="AK99">
            <v>50969002.536084048</v>
          </cell>
          <cell r="AL99">
            <v>161777506.01673526</v>
          </cell>
          <cell r="AM99">
            <v>10708678.304216603</v>
          </cell>
          <cell r="AN99">
            <v>51118269.282991432</v>
          </cell>
          <cell r="AO99">
            <v>1728159.7173504273</v>
          </cell>
          <cell r="AP99">
            <v>1234442.0370129806</v>
          </cell>
          <cell r="AQ99">
            <v>5174119.2191983471</v>
          </cell>
          <cell r="AR99">
            <v>12689315.390315529</v>
          </cell>
          <cell r="AS99">
            <v>1245736.1943452591</v>
          </cell>
          <cell r="AT99">
            <v>11727674.743227577</v>
          </cell>
          <cell r="AU99">
            <v>91561552.062568754</v>
          </cell>
          <cell r="AV99">
            <v>2105282.2683145418</v>
          </cell>
          <cell r="AW99">
            <v>80118.186004813178</v>
          </cell>
          <cell r="AX99">
            <v>6211464.1113468893</v>
          </cell>
          <cell r="AY99">
            <v>10959049.459877118</v>
          </cell>
          <cell r="AZ99">
            <v>90148629.335685536</v>
          </cell>
          <cell r="BA99">
            <v>16968078.443889696</v>
          </cell>
          <cell r="BB99">
            <v>207374643.29754746</v>
          </cell>
          <cell r="BC99">
            <v>7944151.9598283013</v>
          </cell>
          <cell r="BD99">
            <v>0</v>
          </cell>
          <cell r="BE99">
            <v>52149829.781802721</v>
          </cell>
          <cell r="BF99">
            <v>1490786.185449962</v>
          </cell>
          <cell r="BG99">
            <v>219599263.75083593</v>
          </cell>
          <cell r="BH99">
            <v>6005077.8792733084</v>
          </cell>
          <cell r="BI99">
            <v>853536.85547899886</v>
          </cell>
          <cell r="BJ99">
            <v>72808058.063313767</v>
          </cell>
          <cell r="BK99">
            <v>102159.21431535424</v>
          </cell>
          <cell r="BL99">
            <v>4069604.0019856989</v>
          </cell>
          <cell r="BM99">
            <v>70276370.080482155</v>
          </cell>
          <cell r="BN99">
            <v>3288269.8622240298</v>
          </cell>
          <cell r="BO99">
            <v>62090236.463655137</v>
          </cell>
          <cell r="BP99">
            <v>25538512.836665917</v>
          </cell>
          <cell r="BQ99">
            <v>0</v>
          </cell>
          <cell r="BR99">
            <v>4493207.2468781928</v>
          </cell>
          <cell r="BS99">
            <v>3815172.9431079989</v>
          </cell>
          <cell r="BT99">
            <v>2364474.1529854476</v>
          </cell>
          <cell r="BU99">
            <v>12452011.13537864</v>
          </cell>
          <cell r="BV99">
            <v>120082.32813918733</v>
          </cell>
          <cell r="BW99">
            <v>16537747.545556903</v>
          </cell>
          <cell r="BX99">
            <v>0</v>
          </cell>
          <cell r="BY99">
            <v>847138.08017584053</v>
          </cell>
          <cell r="BZ99">
            <v>6972886.79727057</v>
          </cell>
          <cell r="CA99">
            <v>9401797.575403573</v>
          </cell>
          <cell r="CB99">
            <v>4809375.4912475124</v>
          </cell>
          <cell r="CC99">
            <v>11246390.002790438</v>
          </cell>
          <cell r="CD99">
            <v>11196527.266814543</v>
          </cell>
          <cell r="CE99">
            <v>240067567.11110058</v>
          </cell>
          <cell r="CF99">
            <v>1225264496.2291331</v>
          </cell>
          <cell r="CG99">
            <v>5105778.2365501281</v>
          </cell>
          <cell r="CH99">
            <v>184826580.5404374</v>
          </cell>
          <cell r="CI99">
            <v>74524403.411382452</v>
          </cell>
          <cell r="CJ99">
            <v>356094.65382879245</v>
          </cell>
          <cell r="CK99">
            <v>8535764.8948694747</v>
          </cell>
          <cell r="CL99">
            <v>66369968.923755176</v>
          </cell>
          <cell r="CM99">
            <v>3176852.5782201434</v>
          </cell>
          <cell r="CN99">
            <v>18195222.194500003</v>
          </cell>
          <cell r="CO99">
            <v>127134422.72806051</v>
          </cell>
          <cell r="CP99">
            <v>14173499.527339339</v>
          </cell>
          <cell r="CQ99">
            <v>105316171.79292688</v>
          </cell>
          <cell r="CR99">
            <v>4730818.1362402523</v>
          </cell>
          <cell r="CS99">
            <v>14207658.394484403</v>
          </cell>
          <cell r="CT99">
            <v>55406.092231890369</v>
          </cell>
          <cell r="CU99">
            <v>49192109.181866564</v>
          </cell>
          <cell r="CV99">
            <v>7496757.1144587137</v>
          </cell>
          <cell r="CW99">
            <v>6203513.5848161085</v>
          </cell>
          <cell r="CX99">
            <v>12410873.981109565</v>
          </cell>
          <cell r="CY99">
            <v>9750562.1133344863</v>
          </cell>
          <cell r="CZ99">
            <v>15529470.456831751</v>
          </cell>
          <cell r="DA99">
            <v>40300.687552590884</v>
          </cell>
          <cell r="DB99">
            <v>20113720.910148986</v>
          </cell>
          <cell r="DC99">
            <v>5000322.8932768246</v>
          </cell>
          <cell r="DD99">
            <v>3467872.2604951886</v>
          </cell>
          <cell r="DE99">
            <v>567610.00324633566</v>
          </cell>
          <cell r="DF99">
            <v>2348527.7735004383</v>
          </cell>
          <cell r="DG99">
            <v>81042758.205684409</v>
          </cell>
          <cell r="DH99">
            <v>3093189.5020290222</v>
          </cell>
          <cell r="DI99">
            <v>52999617.516076714</v>
          </cell>
          <cell r="DJ99">
            <v>128966974.68148461</v>
          </cell>
          <cell r="DK99">
            <v>2318505.4743384924</v>
          </cell>
          <cell r="DL99">
            <v>37709130.491272584</v>
          </cell>
          <cell r="DM99">
            <v>50231168.782678582</v>
          </cell>
          <cell r="DN99">
            <v>693542.65403473622</v>
          </cell>
          <cell r="DO99">
            <v>2700026.6092009107</v>
          </cell>
          <cell r="DP99">
            <v>58963012.870456107</v>
          </cell>
          <cell r="DQ99">
            <v>8755396.6749901045</v>
          </cell>
          <cell r="DR99">
            <v>0</v>
          </cell>
          <cell r="DS99">
            <v>3133124.511484798</v>
          </cell>
          <cell r="DT99">
            <v>36431873.59619204</v>
          </cell>
          <cell r="DU99">
            <v>28001969.594892807</v>
          </cell>
          <cell r="DV99">
            <v>5309257.8903933419</v>
          </cell>
          <cell r="DW99">
            <v>247925.52569948547</v>
          </cell>
          <cell r="DX99">
            <v>41253870.989442162</v>
          </cell>
          <cell r="DY99">
            <v>397161109.78039283</v>
          </cell>
          <cell r="DZ99">
            <v>6583333.6574694961</v>
          </cell>
          <cell r="EA99">
            <v>18603428.409101333</v>
          </cell>
          <cell r="EB99">
            <v>5474251.7424537493</v>
          </cell>
          <cell r="EC99">
            <v>26815875.018745326</v>
          </cell>
          <cell r="ED99">
            <v>9931.9114499433545</v>
          </cell>
          <cell r="EE99">
            <v>4871261.9140706062</v>
          </cell>
          <cell r="EF99">
            <v>7620914.4397498798</v>
          </cell>
          <cell r="EG99">
            <v>178113907.68114686</v>
          </cell>
          <cell r="EH99">
            <v>4117574.9121492598</v>
          </cell>
          <cell r="EI99">
            <v>32811938.610275149</v>
          </cell>
          <cell r="EJ99">
            <v>93280333.65280436</v>
          </cell>
          <cell r="EK99">
            <v>17823.835090827841</v>
          </cell>
          <cell r="EL99">
            <v>7257102.2666857596</v>
          </cell>
          <cell r="EM99">
            <v>42594620.06505473</v>
          </cell>
          <cell r="EN99">
            <v>4206690.823267621</v>
          </cell>
          <cell r="EO99">
            <v>24369501.784226023</v>
          </cell>
          <cell r="EP99">
            <v>11838173.016677741</v>
          </cell>
          <cell r="EQ99">
            <v>7062558.6010016259</v>
          </cell>
          <cell r="ER99">
            <v>9486975.2347471192</v>
          </cell>
          <cell r="ES99">
            <v>4651394.4537996165</v>
          </cell>
          <cell r="ET99">
            <v>0</v>
          </cell>
          <cell r="EU99">
            <v>22669412.182269644</v>
          </cell>
          <cell r="EV99">
            <v>124046837.14479473</v>
          </cell>
          <cell r="EW99">
            <v>25155546.998465084</v>
          </cell>
          <cell r="EX99">
            <v>68709894.113743111</v>
          </cell>
          <cell r="EY99">
            <v>86559362.587860629</v>
          </cell>
          <cell r="EZ99">
            <v>31767607.372866247</v>
          </cell>
          <cell r="FA99">
            <v>524004.8685535781</v>
          </cell>
          <cell r="FB99">
            <v>16075639.908921354</v>
          </cell>
          <cell r="FC99">
            <v>6990051.1792166019</v>
          </cell>
          <cell r="FD99">
            <v>34965.554580759592</v>
          </cell>
          <cell r="FE99">
            <v>30178330.966694709</v>
          </cell>
          <cell r="FF99">
            <v>8163857.4219512558</v>
          </cell>
          <cell r="FG99">
            <v>23825086.622296568</v>
          </cell>
          <cell r="FH99">
            <v>451955.21533991076</v>
          </cell>
          <cell r="FI99">
            <v>598112.47324857942</v>
          </cell>
          <cell r="FJ99">
            <v>6036513.1769264303</v>
          </cell>
          <cell r="FK99">
            <v>2293696.2662818623</v>
          </cell>
          <cell r="FL99">
            <v>10500220.196555775</v>
          </cell>
          <cell r="FM99">
            <v>53528041.616446562</v>
          </cell>
          <cell r="FN99">
            <v>29948440.711932067</v>
          </cell>
          <cell r="FO99">
            <v>16090786.852037087</v>
          </cell>
          <cell r="FP99">
            <v>66704154.719886303</v>
          </cell>
          <cell r="FQ99">
            <v>6536597.9650555383</v>
          </cell>
          <cell r="FR99">
            <v>4417606.6967670489</v>
          </cell>
          <cell r="FS99">
            <v>1085534.5931510637</v>
          </cell>
          <cell r="FT99">
            <v>103226.3612227695</v>
          </cell>
          <cell r="FU99">
            <v>1501294.1729131001</v>
          </cell>
          <cell r="FV99">
            <v>26648707.343267448</v>
          </cell>
          <cell r="FW99">
            <v>80980923.070733681</v>
          </cell>
          <cell r="FX99">
            <v>10453.076218680995</v>
          </cell>
          <cell r="FY99">
            <v>0</v>
          </cell>
          <cell r="FZ99">
            <v>111118989.50469713</v>
          </cell>
          <cell r="GA99">
            <v>81255186.252577126</v>
          </cell>
          <cell r="GB99">
            <v>39832952.051622793</v>
          </cell>
          <cell r="GC99">
            <v>3797215.2048776662</v>
          </cell>
          <cell r="GD99">
            <v>346336997.92885411</v>
          </cell>
          <cell r="GE99">
            <v>24802863.476669673</v>
          </cell>
          <cell r="GF99">
            <v>32147583.211796723</v>
          </cell>
          <cell r="GG99">
            <v>87325029.504399806</v>
          </cell>
          <cell r="GH99">
            <v>234485.43083483935</v>
          </cell>
          <cell r="GI99">
            <v>184590.60491809231</v>
          </cell>
          <cell r="GJ99">
            <v>58019068.906251013</v>
          </cell>
          <cell r="GK99">
            <v>128334233.29513308</v>
          </cell>
          <cell r="GL99">
            <v>34092483.983741194</v>
          </cell>
          <cell r="GM99">
            <v>31816656.407025155</v>
          </cell>
          <cell r="GN99">
            <v>8894180094.1554298</v>
          </cell>
        </row>
        <row r="100">
          <cell r="B100">
            <v>28814584.676197108</v>
          </cell>
          <cell r="C100">
            <v>58590697.248053454</v>
          </cell>
          <cell r="D100">
            <v>3255151.4161171606</v>
          </cell>
          <cell r="E100">
            <v>94367.421978653205</v>
          </cell>
          <cell r="F100">
            <v>21448213.826078489</v>
          </cell>
          <cell r="G100">
            <v>45939141.462493926</v>
          </cell>
          <cell r="H100">
            <v>2489140.2896537948</v>
          </cell>
          <cell r="I100">
            <v>99144.008836530673</v>
          </cell>
          <cell r="J100">
            <v>24619349.538516674</v>
          </cell>
          <cell r="K100">
            <v>9345674.6017828118</v>
          </cell>
          <cell r="L100">
            <v>7832813.3158338098</v>
          </cell>
          <cell r="M100">
            <v>21763324.903608538</v>
          </cell>
          <cell r="N100">
            <v>12175257.987266934</v>
          </cell>
          <cell r="O100">
            <v>23076953.33297272</v>
          </cell>
          <cell r="P100">
            <v>39146725.23731672</v>
          </cell>
          <cell r="Q100">
            <v>145699875.07365221</v>
          </cell>
          <cell r="R100">
            <v>8264202.2003564937</v>
          </cell>
          <cell r="S100">
            <v>3112779.8785481043</v>
          </cell>
          <cell r="T100">
            <v>399763.40237715095</v>
          </cell>
          <cell r="U100">
            <v>4140674.7250303011</v>
          </cell>
          <cell r="V100">
            <v>8210209.7534556985</v>
          </cell>
          <cell r="W100">
            <v>363184.1421532128</v>
          </cell>
          <cell r="X100">
            <v>73347.735169153268</v>
          </cell>
          <cell r="Y100">
            <v>11317506.881386301</v>
          </cell>
          <cell r="Z100">
            <v>220427981.52712229</v>
          </cell>
          <cell r="AA100">
            <v>317757.96743149019</v>
          </cell>
          <cell r="AB100">
            <v>383706.6485110338</v>
          </cell>
          <cell r="AC100">
            <v>676790.85510788555</v>
          </cell>
          <cell r="AD100">
            <v>4984785.1172270263</v>
          </cell>
          <cell r="AE100">
            <v>11004499.429636477</v>
          </cell>
          <cell r="AF100">
            <v>37998717.682864964</v>
          </cell>
          <cell r="AG100">
            <v>8743934.0850402098</v>
          </cell>
          <cell r="AH100">
            <v>19217160.67566707</v>
          </cell>
          <cell r="AI100">
            <v>1320703936.8640163</v>
          </cell>
          <cell r="AJ100">
            <v>51508271.366015762</v>
          </cell>
          <cell r="AK100">
            <v>51027356.582932547</v>
          </cell>
          <cell r="AL100">
            <v>161962723.92753211</v>
          </cell>
          <cell r="AM100">
            <v>10720938.593497472</v>
          </cell>
          <cell r="AN100">
            <v>50933336.761164322</v>
          </cell>
          <cell r="AO100">
            <v>1730138.2750637464</v>
          </cell>
          <cell r="AP100">
            <v>1235855.3408815153</v>
          </cell>
          <cell r="AQ100">
            <v>5155400.6098075779</v>
          </cell>
          <cell r="AR100">
            <v>12643408.767726267</v>
          </cell>
          <cell r="AS100">
            <v>1243286.7896897921</v>
          </cell>
          <cell r="AT100">
            <v>11704615.429992352</v>
          </cell>
          <cell r="AU100">
            <v>91381520.934869424</v>
          </cell>
          <cell r="AV100">
            <v>2107692.5909420555</v>
          </cell>
          <cell r="AW100">
            <v>79828.339372876959</v>
          </cell>
          <cell r="AX100">
            <v>6199250.9403876914</v>
          </cell>
          <cell r="AY100">
            <v>10919402.486654622</v>
          </cell>
          <cell r="AZ100">
            <v>90251839.857332647</v>
          </cell>
          <cell r="BA100">
            <v>16906692.376223419</v>
          </cell>
          <cell r="BB100">
            <v>207612065.0450421</v>
          </cell>
          <cell r="BC100">
            <v>7953247.1626490196</v>
          </cell>
          <cell r="BD100">
            <v>0</v>
          </cell>
          <cell r="BE100">
            <v>52047291.189419203</v>
          </cell>
          <cell r="BF100">
            <v>1487854.9559974323</v>
          </cell>
          <cell r="BG100">
            <v>219850681.37894705</v>
          </cell>
          <cell r="BH100">
            <v>5993270.5112441042</v>
          </cell>
          <cell r="BI100">
            <v>848890.46358243749</v>
          </cell>
          <cell r="BJ100">
            <v>72664900.629833624</v>
          </cell>
          <cell r="BK100">
            <v>101603.09100034219</v>
          </cell>
          <cell r="BL100">
            <v>4074263.2625317257</v>
          </cell>
          <cell r="BM100">
            <v>70138190.529445723</v>
          </cell>
          <cell r="BN100">
            <v>3275832.4986317391</v>
          </cell>
          <cell r="BO100">
            <v>62161323.131770119</v>
          </cell>
          <cell r="BP100">
            <v>25567751.69754919</v>
          </cell>
          <cell r="BQ100">
            <v>0</v>
          </cell>
          <cell r="BR100">
            <v>4498351.4877528045</v>
          </cell>
          <cell r="BS100">
            <v>3819540.9073525341</v>
          </cell>
          <cell r="BT100">
            <v>2367181.2225498888</v>
          </cell>
          <cell r="BU100">
            <v>12427527.60974667</v>
          </cell>
          <cell r="BV100">
            <v>119647.90169867716</v>
          </cell>
          <cell r="BW100">
            <v>16477918.302473404</v>
          </cell>
          <cell r="BX100">
            <v>0</v>
          </cell>
          <cell r="BY100">
            <v>844073.35627770924</v>
          </cell>
          <cell r="BZ100">
            <v>6934928.5480133705</v>
          </cell>
          <cell r="CA100">
            <v>9367784.3320032153</v>
          </cell>
          <cell r="CB100">
            <v>4799919.1498715263</v>
          </cell>
          <cell r="CC100">
            <v>11205703.506673887</v>
          </cell>
          <cell r="CD100">
            <v>11174512.312013607</v>
          </cell>
          <cell r="CE100">
            <v>238760713.17586395</v>
          </cell>
          <cell r="CF100">
            <v>1218594533.4854288</v>
          </cell>
          <cell r="CG100">
            <v>5095739.0990191186</v>
          </cell>
          <cell r="CH100">
            <v>185038187.17197916</v>
          </cell>
          <cell r="CI100">
            <v>74609725.868398264</v>
          </cell>
          <cell r="CJ100">
            <v>355394.48961518571</v>
          </cell>
          <cell r="CK100">
            <v>8518981.6125289835</v>
          </cell>
          <cell r="CL100">
            <v>66239470.258304991</v>
          </cell>
          <cell r="CM100">
            <v>3165359.5568991206</v>
          </cell>
          <cell r="CN100">
            <v>18216053.774392214</v>
          </cell>
          <cell r="CO100">
            <v>126442342.06658027</v>
          </cell>
          <cell r="CP100">
            <v>14119890.494509699</v>
          </cell>
          <cell r="CQ100">
            <v>105436747.52556668</v>
          </cell>
          <cell r="CR100">
            <v>4712924.560677805</v>
          </cell>
          <cell r="CS100">
            <v>14130316.275735239</v>
          </cell>
          <cell r="CT100">
            <v>55205.647488655719</v>
          </cell>
          <cell r="CU100">
            <v>48924322.482311428</v>
          </cell>
          <cell r="CV100">
            <v>7505340.0981174428</v>
          </cell>
          <cell r="CW100">
            <v>6169743.5664909799</v>
          </cell>
          <cell r="CX100">
            <v>12425083.102059336</v>
          </cell>
          <cell r="CY100">
            <v>9761725.4622338079</v>
          </cell>
          <cell r="CZ100">
            <v>15547250.036605336</v>
          </cell>
          <cell r="DA100">
            <v>40221.447106533422</v>
          </cell>
          <cell r="DB100">
            <v>20004228.005130645</v>
          </cell>
          <cell r="DC100">
            <v>5006047.7272318406</v>
          </cell>
          <cell r="DD100">
            <v>3461053.6238544779</v>
          </cell>
          <cell r="DE100">
            <v>566493.95107513585</v>
          </cell>
          <cell r="DF100">
            <v>2343910.0262695095</v>
          </cell>
          <cell r="DG100">
            <v>81135543.480532929</v>
          </cell>
          <cell r="DH100">
            <v>3081489.9992179689</v>
          </cell>
          <cell r="DI100">
            <v>53060296.399507798</v>
          </cell>
          <cell r="DJ100">
            <v>128500405.9146857</v>
          </cell>
          <cell r="DK100">
            <v>2313946.7578715961</v>
          </cell>
          <cell r="DL100">
            <v>37752303.405353956</v>
          </cell>
          <cell r="DM100">
            <v>49957725.762510851</v>
          </cell>
          <cell r="DN100">
            <v>692178.98922892194</v>
          </cell>
          <cell r="DO100">
            <v>2685328.4954909282</v>
          </cell>
          <cell r="DP100">
            <v>59030519.202622116</v>
          </cell>
          <cell r="DQ100">
            <v>8765420.6660891622</v>
          </cell>
          <cell r="DR100">
            <v>0</v>
          </cell>
          <cell r="DS100">
            <v>3136711.6033529569</v>
          </cell>
          <cell r="DT100">
            <v>36473584.187979773</v>
          </cell>
          <cell r="DU100">
            <v>27849535.492278159</v>
          </cell>
          <cell r="DV100">
            <v>5315336.4218193283</v>
          </cell>
          <cell r="DW100">
            <v>246575.8954566129</v>
          </cell>
          <cell r="DX100">
            <v>41301102.251594007</v>
          </cell>
          <cell r="DY100">
            <v>397615816.69740808</v>
          </cell>
          <cell r="DZ100">
            <v>6559516.87899906</v>
          </cell>
          <cell r="EA100">
            <v>18566849.778441213</v>
          </cell>
          <cell r="EB100">
            <v>5463488.1010310864</v>
          </cell>
          <cell r="EC100">
            <v>26669897.649887152</v>
          </cell>
          <cell r="ED100">
            <v>9877.8451813550055</v>
          </cell>
          <cell r="EE100">
            <v>4861683.8897148194</v>
          </cell>
          <cell r="EF100">
            <v>7629639.5702432757</v>
          </cell>
          <cell r="EG100">
            <v>177144310.3966217</v>
          </cell>
          <cell r="EH100">
            <v>4102678.603588806</v>
          </cell>
          <cell r="EI100">
            <v>32693233.602489341</v>
          </cell>
          <cell r="EJ100">
            <v>92772544.230929062</v>
          </cell>
          <cell r="EK100">
            <v>17726.807619313218</v>
          </cell>
          <cell r="EL100">
            <v>7217596.8359032506</v>
          </cell>
          <cell r="EM100">
            <v>42510869.218640551</v>
          </cell>
          <cell r="EN100">
            <v>4191472.1166602615</v>
          </cell>
          <cell r="EO100">
            <v>24236841.718188308</v>
          </cell>
          <cell r="EP100">
            <v>11814896.438353295</v>
          </cell>
          <cell r="EQ100">
            <v>7037008.1120872926</v>
          </cell>
          <cell r="ER100">
            <v>9497836.804912379</v>
          </cell>
          <cell r="ES100">
            <v>4656719.8020772431</v>
          </cell>
          <cell r="ET100">
            <v>0</v>
          </cell>
          <cell r="EU100">
            <v>22624838.88979568</v>
          </cell>
          <cell r="EV100">
            <v>123577649.49272045</v>
          </cell>
          <cell r="EW100">
            <v>25184347.404496353</v>
          </cell>
          <cell r="EX100">
            <v>68788559.580606624</v>
          </cell>
          <cell r="EY100">
            <v>86658463.783652171</v>
          </cell>
          <cell r="EZ100">
            <v>31803977.879579391</v>
          </cell>
          <cell r="FA100">
            <v>521152.34735384653</v>
          </cell>
          <cell r="FB100">
            <v>16094044.794198452</v>
          </cell>
          <cell r="FC100">
            <v>6964763.003180814</v>
          </cell>
          <cell r="FD100">
            <v>34896.804236537544</v>
          </cell>
          <cell r="FE100">
            <v>30212881.922205232</v>
          </cell>
          <cell r="FF100">
            <v>8147805.3954735259</v>
          </cell>
          <cell r="FG100">
            <v>23852363.793748818</v>
          </cell>
          <cell r="FH100">
            <v>452472.65563689708</v>
          </cell>
          <cell r="FI100">
            <v>595948.65883221547</v>
          </cell>
          <cell r="FJ100">
            <v>6024643.9998522885</v>
          </cell>
          <cell r="FK100">
            <v>2289186.3304396183</v>
          </cell>
          <cell r="FL100">
            <v>10479574.342040492</v>
          </cell>
          <cell r="FM100">
            <v>53589325.488854758</v>
          </cell>
          <cell r="FN100">
            <v>29982728.467732392</v>
          </cell>
          <cell r="FO100">
            <v>16109209.078941138</v>
          </cell>
          <cell r="FP100">
            <v>66341037.835163705</v>
          </cell>
          <cell r="FQ100">
            <v>6511874.3112940313</v>
          </cell>
          <cell r="FR100">
            <v>4400897.7942141816</v>
          </cell>
          <cell r="FS100">
            <v>1079625.2769865922</v>
          </cell>
          <cell r="FT100">
            <v>102664.42868849383</v>
          </cell>
          <cell r="FU100">
            <v>1495862.883448581</v>
          </cell>
          <cell r="FV100">
            <v>26679217.257909391</v>
          </cell>
          <cell r="FW100">
            <v>80821695.899785399</v>
          </cell>
          <cell r="FX100">
            <v>10396.172889522044</v>
          </cell>
          <cell r="FY100">
            <v>0</v>
          </cell>
          <cell r="FZ100">
            <v>111246208.84187612</v>
          </cell>
          <cell r="GA100">
            <v>81348214.734778821</v>
          </cell>
          <cell r="GB100">
            <v>39682290.175202087</v>
          </cell>
          <cell r="GC100">
            <v>3783477.8739075833</v>
          </cell>
          <cell r="GD100">
            <v>345656019.51710194</v>
          </cell>
          <cell r="GE100">
            <v>24709050.546431445</v>
          </cell>
          <cell r="GF100">
            <v>32031281.667996559</v>
          </cell>
          <cell r="GG100">
            <v>86849658.925084248</v>
          </cell>
          <cell r="GH100">
            <v>233208.96433113897</v>
          </cell>
          <cell r="GI100">
            <v>183585.7504875341</v>
          </cell>
          <cell r="GJ100">
            <v>58085494.523716539</v>
          </cell>
          <cell r="GK100">
            <v>128481162.24193105</v>
          </cell>
          <cell r="GL100">
            <v>34131516.225075729</v>
          </cell>
          <cell r="GM100">
            <v>31853083.069627069</v>
          </cell>
          <cell r="GN100">
            <v>8871779041.7131672</v>
          </cell>
        </row>
        <row r="101">
          <cell r="B101">
            <v>28658557.57230686</v>
          </cell>
          <cell r="C101">
            <v>58654702.13102363</v>
          </cell>
          <cell r="D101">
            <v>3248705.1717869337</v>
          </cell>
          <cell r="E101">
            <v>94180.54420213071</v>
          </cell>
          <cell r="F101">
            <v>21471644.003228378</v>
          </cell>
          <cell r="G101">
            <v>45773234.704656556</v>
          </cell>
          <cell r="H101">
            <v>2479746.2254521828</v>
          </cell>
          <cell r="I101">
            <v>98785.955539463786</v>
          </cell>
          <cell r="J101">
            <v>24570595.326472726</v>
          </cell>
          <cell r="K101">
            <v>9327167.167192949</v>
          </cell>
          <cell r="L101">
            <v>7803252.124978465</v>
          </cell>
          <cell r="M101">
            <v>21787099.310279276</v>
          </cell>
          <cell r="N101">
            <v>12151147.069605509</v>
          </cell>
          <cell r="O101">
            <v>23102162.756426614</v>
          </cell>
          <cell r="P101">
            <v>39189489.390760265</v>
          </cell>
          <cell r="Q101">
            <v>144910929.82941648</v>
          </cell>
          <cell r="R101">
            <v>8247836.4281487474</v>
          </cell>
          <cell r="S101">
            <v>3116180.3008198328</v>
          </cell>
          <cell r="T101">
            <v>398319.67818294553</v>
          </cell>
          <cell r="U101">
            <v>4132474.8603980811</v>
          </cell>
          <cell r="V101">
            <v>8179224.2610536646</v>
          </cell>
          <cell r="W101">
            <v>361872.52200524422</v>
          </cell>
          <cell r="X101">
            <v>73082.843737811141</v>
          </cell>
          <cell r="Y101">
            <v>11276634.30924592</v>
          </cell>
          <cell r="Z101">
            <v>219631917.63503459</v>
          </cell>
          <cell r="AA101">
            <v>316610.40148934931</v>
          </cell>
          <cell r="AB101">
            <v>381628.92857221176</v>
          </cell>
          <cell r="AC101">
            <v>673126.1235752767</v>
          </cell>
          <cell r="AD101">
            <v>4990230.530970932</v>
          </cell>
          <cell r="AE101">
            <v>11016520.820936145</v>
          </cell>
          <cell r="AF101">
            <v>37923468.028668769</v>
          </cell>
          <cell r="AG101">
            <v>8726618.2897624578</v>
          </cell>
          <cell r="AH101">
            <v>19147758.925415758</v>
          </cell>
          <cell r="AI101">
            <v>1313552502.5233517</v>
          </cell>
          <cell r="AJ101">
            <v>51564539.357960291</v>
          </cell>
          <cell r="AK101">
            <v>51083099.220241345</v>
          </cell>
          <cell r="AL101">
            <v>162139653.12751457</v>
          </cell>
          <cell r="AM101">
            <v>10732650.220978232</v>
          </cell>
          <cell r="AN101">
            <v>50749393.733522356</v>
          </cell>
          <cell r="AO101">
            <v>1732028.2900835173</v>
          </cell>
          <cell r="AP101">
            <v>1237205.3978048235</v>
          </cell>
          <cell r="AQ101">
            <v>5136782.1556245741</v>
          </cell>
          <cell r="AR101">
            <v>12597747.771680474</v>
          </cell>
          <cell r="AS101">
            <v>1240824.6828952504</v>
          </cell>
          <cell r="AT101">
            <v>11681436.535616042</v>
          </cell>
          <cell r="AU101">
            <v>91200556.200541779</v>
          </cell>
          <cell r="AV101">
            <v>2109995.0489081931</v>
          </cell>
          <cell r="AW101">
            <v>79540.043585292238</v>
          </cell>
          <cell r="AX101">
            <v>6186974.4342846982</v>
          </cell>
          <cell r="AY101">
            <v>10879967.647290869</v>
          </cell>
          <cell r="AZ101">
            <v>90350431.591502592</v>
          </cell>
          <cell r="BA101">
            <v>16845634.758936796</v>
          </cell>
          <cell r="BB101">
            <v>207838861.90103695</v>
          </cell>
          <cell r="BC101">
            <v>7961935.3448654404</v>
          </cell>
          <cell r="BD101">
            <v>0</v>
          </cell>
          <cell r="BE101">
            <v>51944220.851716243</v>
          </cell>
          <cell r="BF101">
            <v>1484908.525755567</v>
          </cell>
          <cell r="BG101">
            <v>220090847.78408468</v>
          </cell>
          <cell r="BH101">
            <v>5981401.9124866594</v>
          </cell>
          <cell r="BI101">
            <v>844293.83579684829</v>
          </cell>
          <cell r="BJ101">
            <v>72521000.809575707</v>
          </cell>
          <cell r="BK101">
            <v>101052.92391609556</v>
          </cell>
          <cell r="BL101">
            <v>4078714.0159031013</v>
          </cell>
          <cell r="BM101">
            <v>69999294.405967653</v>
          </cell>
          <cell r="BN101">
            <v>3263469.4426265056</v>
          </cell>
          <cell r="BO101">
            <v>62229228.591155179</v>
          </cell>
          <cell r="BP101">
            <v>25595682.086366445</v>
          </cell>
          <cell r="BQ101">
            <v>0</v>
          </cell>
          <cell r="BR101">
            <v>4503265.5180350076</v>
          </cell>
          <cell r="BS101">
            <v>3823713.4002610906</v>
          </cell>
          <cell r="BT101">
            <v>2369767.1476921868</v>
          </cell>
          <cell r="BU101">
            <v>12402917.117283426</v>
          </cell>
          <cell r="BV101">
            <v>119215.79968673429</v>
          </cell>
          <cell r="BW101">
            <v>16418409.179872487</v>
          </cell>
          <cell r="BX101">
            <v>0</v>
          </cell>
          <cell r="BY101">
            <v>841025.03039571003</v>
          </cell>
          <cell r="BZ101">
            <v>6897376.8418481871</v>
          </cell>
          <cell r="CA101">
            <v>9333953.078802472</v>
          </cell>
          <cell r="CB101">
            <v>4790413.7697370704</v>
          </cell>
          <cell r="CC101">
            <v>11165234.706454864</v>
          </cell>
          <cell r="CD101">
            <v>11152383.191912554</v>
          </cell>
          <cell r="CE101">
            <v>237467855.99890891</v>
          </cell>
          <cell r="CF101">
            <v>1211996007.8425002</v>
          </cell>
          <cell r="CG101">
            <v>5085647.9004614335</v>
          </cell>
          <cell r="CH101">
            <v>185240324.16763249</v>
          </cell>
          <cell r="CI101">
            <v>74691230.04904364</v>
          </cell>
          <cell r="CJ101">
            <v>354690.6944853086</v>
          </cell>
          <cell r="CK101">
            <v>8502111.2953304742</v>
          </cell>
          <cell r="CL101">
            <v>66108294.852001108</v>
          </cell>
          <cell r="CM101">
            <v>3153928.0297796289</v>
          </cell>
          <cell r="CN101">
            <v>18235953.117543437</v>
          </cell>
          <cell r="CO101">
            <v>125757673.7757322</v>
          </cell>
          <cell r="CP101">
            <v>14066601.751253044</v>
          </cell>
          <cell r="CQ101">
            <v>105551927.35791376</v>
          </cell>
          <cell r="CR101">
            <v>4695137.891085743</v>
          </cell>
          <cell r="CS101">
            <v>14053802.511947503</v>
          </cell>
          <cell r="CT101">
            <v>55006.275238814407</v>
          </cell>
          <cell r="CU101">
            <v>48659403.850566804</v>
          </cell>
          <cell r="CV101">
            <v>7513538.9835582087</v>
          </cell>
          <cell r="CW101">
            <v>6136335.2341744537</v>
          </cell>
          <cell r="CX101">
            <v>12438656.348789532</v>
          </cell>
          <cell r="CY101">
            <v>9772389.2386546973</v>
          </cell>
          <cell r="CZ101">
            <v>15564233.960092166</v>
          </cell>
          <cell r="DA101">
            <v>40141.795734839849</v>
          </cell>
          <cell r="DB101">
            <v>19895907.798670091</v>
          </cell>
          <cell r="DC101">
            <v>5011516.3683979977</v>
          </cell>
          <cell r="DD101">
            <v>3454199.6270821877</v>
          </cell>
          <cell r="DE101">
            <v>565372.11127310852</v>
          </cell>
          <cell r="DF101">
            <v>2339268.3322940492</v>
          </cell>
          <cell r="DG101">
            <v>81224176.509479612</v>
          </cell>
          <cell r="DH101">
            <v>3069860.3956116149</v>
          </cell>
          <cell r="DI101">
            <v>53118259.834334925</v>
          </cell>
          <cell r="DJ101">
            <v>128036333.55618294</v>
          </cell>
          <cell r="DK101">
            <v>2309364.4007823002</v>
          </cell>
          <cell r="DL101">
            <v>37793544.282742463</v>
          </cell>
          <cell r="DM101">
            <v>49687211.390873671</v>
          </cell>
          <cell r="DN101">
            <v>690808.25272102037</v>
          </cell>
          <cell r="DO101">
            <v>2670787.8025448481</v>
          </cell>
          <cell r="DP101">
            <v>59095004.550137892</v>
          </cell>
          <cell r="DQ101">
            <v>8774996.0722588859</v>
          </cell>
          <cell r="DR101">
            <v>0</v>
          </cell>
          <cell r="DS101">
            <v>3140138.1688064081</v>
          </cell>
          <cell r="DT101">
            <v>36513428.183649786</v>
          </cell>
          <cell r="DU101">
            <v>27698734.0000346</v>
          </cell>
          <cell r="DV101">
            <v>5321142.9320949325</v>
          </cell>
          <cell r="DW101">
            <v>245240.72011781923</v>
          </cell>
          <cell r="DX101">
            <v>41346219.861390673</v>
          </cell>
          <cell r="DY101">
            <v>398050174.96604353</v>
          </cell>
          <cell r="DZ101">
            <v>6535827.5338409068</v>
          </cell>
          <cell r="EA101">
            <v>18530081.458073117</v>
          </cell>
          <cell r="EB101">
            <v>5452668.6414446123</v>
          </cell>
          <cell r="EC101">
            <v>26525483.738039285</v>
          </cell>
          <cell r="ED101">
            <v>9824.3579770922206</v>
          </cell>
          <cell r="EE101">
            <v>4852056.1955761509</v>
          </cell>
          <cell r="EF101">
            <v>7637974.2412872231</v>
          </cell>
          <cell r="EG101">
            <v>176185097.7606453</v>
          </cell>
          <cell r="EH101">
            <v>4087861.9987524734</v>
          </cell>
          <cell r="EI101">
            <v>32575163.734017003</v>
          </cell>
          <cell r="EJ101">
            <v>92270193.370781511</v>
          </cell>
          <cell r="EK101">
            <v>17630.819338199944</v>
          </cell>
          <cell r="EL101">
            <v>7178514.518944378</v>
          </cell>
          <cell r="EM101">
            <v>42426684.056525864</v>
          </cell>
          <cell r="EN101">
            <v>4176334.8387899604</v>
          </cell>
          <cell r="EO101">
            <v>24105602.477254212</v>
          </cell>
          <cell r="EP101">
            <v>11791499.152193008</v>
          </cell>
          <cell r="EQ101">
            <v>7011594.3328222875</v>
          </cell>
          <cell r="ER101">
            <v>9508212.307538582</v>
          </cell>
          <cell r="ES101">
            <v>4661806.8350015143</v>
          </cell>
          <cell r="ET101">
            <v>0</v>
          </cell>
          <cell r="EU101">
            <v>22580034.448842943</v>
          </cell>
          <cell r="EV101">
            <v>123111265.02333389</v>
          </cell>
          <cell r="EW101">
            <v>25211858.959811706</v>
          </cell>
          <cell r="EX101">
            <v>68863704.678931773</v>
          </cell>
          <cell r="EY101">
            <v>86753130.088942334</v>
          </cell>
          <cell r="EZ101">
            <v>31838720.765016485</v>
          </cell>
          <cell r="FA101">
            <v>518330.3774258747</v>
          </cell>
          <cell r="FB101">
            <v>16111626.040060885</v>
          </cell>
          <cell r="FC101">
            <v>6939610.1332712453</v>
          </cell>
          <cell r="FD101">
            <v>34827.697366319764</v>
          </cell>
          <cell r="FE101">
            <v>30245886.683412213</v>
          </cell>
          <cell r="FF101">
            <v>8131670.1262893304</v>
          </cell>
          <cell r="FG101">
            <v>23878420.280953903</v>
          </cell>
          <cell r="FH101">
            <v>452966.93989585777</v>
          </cell>
          <cell r="FI101">
            <v>593796.42205380066</v>
          </cell>
          <cell r="FJ101">
            <v>6012713.2715201462</v>
          </cell>
          <cell r="FK101">
            <v>2284653.0069418647</v>
          </cell>
          <cell r="FL101">
            <v>10458821.422114527</v>
          </cell>
          <cell r="FM101">
            <v>53647866.838718601</v>
          </cell>
          <cell r="FN101">
            <v>30015481.807713639</v>
          </cell>
          <cell r="FO101">
            <v>16126806.890373122</v>
          </cell>
          <cell r="FP101">
            <v>65981810.030258201</v>
          </cell>
          <cell r="FQ101">
            <v>6487298.3701116918</v>
          </cell>
          <cell r="FR101">
            <v>4384288.7197496276</v>
          </cell>
          <cell r="FS101">
            <v>1073779.2511927837</v>
          </cell>
          <cell r="FT101">
            <v>102108.51460328944</v>
          </cell>
          <cell r="FU101">
            <v>1490460.6544721245</v>
          </cell>
          <cell r="FV101">
            <v>26708361.819393255</v>
          </cell>
          <cell r="FW101">
            <v>80661643.007507116</v>
          </cell>
          <cell r="FX101">
            <v>10339.879010372906</v>
          </cell>
          <cell r="FY101">
            <v>0</v>
          </cell>
          <cell r="FZ101">
            <v>111367734.96995161</v>
          </cell>
          <cell r="GA101">
            <v>81437080.087274775</v>
          </cell>
          <cell r="GB101">
            <v>39532528.434924811</v>
          </cell>
          <cell r="GC101">
            <v>3769814.0454722629</v>
          </cell>
          <cell r="GD101">
            <v>344971509.68293923</v>
          </cell>
          <cell r="GE101">
            <v>24615798.105755899</v>
          </cell>
          <cell r="GF101">
            <v>31915602.403610405</v>
          </cell>
          <cell r="GG101">
            <v>86379379.692944884</v>
          </cell>
          <cell r="GH101">
            <v>231946.16912812879</v>
          </cell>
          <cell r="GI101">
            <v>182591.65831907227</v>
          </cell>
          <cell r="GJ101">
            <v>58148947.519735947</v>
          </cell>
          <cell r="GK101">
            <v>128621515.95232217</v>
          </cell>
          <cell r="GL101">
            <v>34168801.729502</v>
          </cell>
          <cell r="GM101">
            <v>31887879.597913451</v>
          </cell>
          <cell r="GN101">
            <v>8849444561.7347832</v>
          </cell>
        </row>
        <row r="102">
          <cell r="B102">
            <v>28504192.669707667</v>
          </cell>
          <cell r="C102">
            <v>58715739.252906315</v>
          </cell>
          <cell r="D102">
            <v>3242226.6420437777</v>
          </cell>
          <cell r="E102">
            <v>93992.73046571076</v>
          </cell>
          <cell r="F102">
            <v>21493987.776266713</v>
          </cell>
          <cell r="G102">
            <v>45608213.788969152</v>
          </cell>
          <cell r="H102">
            <v>2470408.120651918</v>
          </cell>
          <cell r="I102">
            <v>98429.814031323462</v>
          </cell>
          <cell r="J102">
            <v>24521596.933509279</v>
          </cell>
          <cell r="K102">
            <v>9308567.0398447327</v>
          </cell>
          <cell r="L102">
            <v>7773867.0268672062</v>
          </cell>
          <cell r="M102">
            <v>21809771.351697218</v>
          </cell>
          <cell r="N102">
            <v>12126915.394663889</v>
          </cell>
          <cell r="O102">
            <v>23126203.276157968</v>
          </cell>
          <cell r="P102">
            <v>39230270.667513162</v>
          </cell>
          <cell r="Q102">
            <v>144130389.44414979</v>
          </cell>
          <cell r="R102">
            <v>8231388.6894987496</v>
          </cell>
          <cell r="S102">
            <v>3119423.0532321576</v>
          </cell>
          <cell r="T102">
            <v>396883.6626062842</v>
          </cell>
          <cell r="U102">
            <v>4124233.9275093614</v>
          </cell>
          <cell r="V102">
            <v>8148423.345802485</v>
          </cell>
          <cell r="W102">
            <v>360567.90511878807</v>
          </cell>
          <cell r="X102">
            <v>72819.366667150331</v>
          </cell>
          <cell r="Y102">
            <v>11235979.972020449</v>
          </cell>
          <cell r="Z102">
            <v>218840104.24460742</v>
          </cell>
          <cell r="AA102">
            <v>315468.96285808273</v>
          </cell>
          <cell r="AB102">
            <v>379573.34317718796</v>
          </cell>
          <cell r="AC102">
            <v>669500.4334741435</v>
          </cell>
          <cell r="AD102">
            <v>4995423.45324443</v>
          </cell>
          <cell r="AE102">
            <v>11027984.807618212</v>
          </cell>
          <cell r="AF102">
            <v>37847841.493604578</v>
          </cell>
          <cell r="AG102">
            <v>8709215.7699405998</v>
          </cell>
          <cell r="AH102">
            <v>19078727.738705412</v>
          </cell>
          <cell r="AI102">
            <v>1306477254.4547999</v>
          </cell>
          <cell r="AJ102">
            <v>51618198.330886036</v>
          </cell>
          <cell r="AK102">
            <v>51136257.198032901</v>
          </cell>
          <cell r="AL102">
            <v>162308378.52224684</v>
          </cell>
          <cell r="AM102">
            <v>10743818.806886293</v>
          </cell>
          <cell r="AN102">
            <v>50566432.850846648</v>
          </cell>
          <cell r="AO102">
            <v>1733830.6693984771</v>
          </cell>
          <cell r="AP102">
            <v>1238492.855654171</v>
          </cell>
          <cell r="AQ102">
            <v>5118263.1127717504</v>
          </cell>
          <cell r="AR102">
            <v>12552330.577848854</v>
          </cell>
          <cell r="AS102">
            <v>1238350.244868682</v>
          </cell>
          <cell r="AT102">
            <v>11658141.551911149</v>
          </cell>
          <cell r="AU102">
            <v>91018685.121236488</v>
          </cell>
          <cell r="AV102">
            <v>2112190.7471266305</v>
          </cell>
          <cell r="AW102">
            <v>79253.287123553135</v>
          </cell>
          <cell r="AX102">
            <v>6174636.4424469806</v>
          </cell>
          <cell r="AY102">
            <v>10840743.366215043</v>
          </cell>
          <cell r="AZ102">
            <v>90444451.85083124</v>
          </cell>
          <cell r="BA102">
            <v>16784903.152547345</v>
          </cell>
          <cell r="BB102">
            <v>208055142.70180675</v>
          </cell>
          <cell r="BC102">
            <v>7970220.6758007342</v>
          </cell>
          <cell r="BD102">
            <v>0</v>
          </cell>
          <cell r="BE102">
            <v>51840634.295849182</v>
          </cell>
          <cell r="BF102">
            <v>1481947.3385929037</v>
          </cell>
          <cell r="BG102">
            <v>220319878.21836174</v>
          </cell>
          <cell r="BH102">
            <v>5969473.8709603483</v>
          </cell>
          <cell r="BI102">
            <v>839746.17719961947</v>
          </cell>
          <cell r="BJ102">
            <v>72376380.280502006</v>
          </cell>
          <cell r="BK102">
            <v>100508.61791889684</v>
          </cell>
          <cell r="BL102">
            <v>4082958.3979469682</v>
          </cell>
          <cell r="BM102">
            <v>69859702.634222001</v>
          </cell>
          <cell r="BN102">
            <v>3251180.0319783855</v>
          </cell>
          <cell r="BO102">
            <v>62293985.428581432</v>
          </cell>
          <cell r="BP102">
            <v>25622317.406475753</v>
          </cell>
          <cell r="BQ102">
            <v>0</v>
          </cell>
          <cell r="BR102">
            <v>4507951.6958913095</v>
          </cell>
          <cell r="BS102">
            <v>3827692.4241479537</v>
          </cell>
          <cell r="BT102">
            <v>2372233.1693574945</v>
          </cell>
          <cell r="BU102">
            <v>12378183.36546623</v>
          </cell>
          <cell r="BV102">
            <v>118786.00483925086</v>
          </cell>
          <cell r="BW102">
            <v>16359217.800139882</v>
          </cell>
          <cell r="BX102">
            <v>0</v>
          </cell>
          <cell r="BY102">
            <v>837992.98073770746</v>
          </cell>
          <cell r="BZ102">
            <v>6860225.1847316176</v>
          </cell>
          <cell r="CA102">
            <v>9300302.4641149659</v>
          </cell>
          <cell r="CB102">
            <v>4780860.7827936001</v>
          </cell>
          <cell r="CC102">
            <v>11124981.985251909</v>
          </cell>
          <cell r="CD102">
            <v>11130143.240179373</v>
          </cell>
          <cell r="CE102">
            <v>236188771.99863347</v>
          </cell>
          <cell r="CF102">
            <v>1205467778.1774454</v>
          </cell>
          <cell r="CG102">
            <v>5075506.1610778514</v>
          </cell>
          <cell r="CH102">
            <v>185433088.52978969</v>
          </cell>
          <cell r="CI102">
            <v>74768955.065903962</v>
          </cell>
          <cell r="CJ102">
            <v>353983.3744632274</v>
          </cell>
          <cell r="CK102">
            <v>8485156.4847232308</v>
          </cell>
          <cell r="CL102">
            <v>65976462.465920828</v>
          </cell>
          <cell r="CM102">
            <v>3142557.5401289719</v>
          </cell>
          <cell r="CN102">
            <v>18254929.773338158</v>
          </cell>
          <cell r="CO102">
            <v>125080299.45169258</v>
          </cell>
          <cell r="CP102">
            <v>14013630.443145566</v>
          </cell>
          <cell r="CQ102">
            <v>105661766.56297366</v>
          </cell>
          <cell r="CR102">
            <v>4677457.1747170119</v>
          </cell>
          <cell r="CS102">
            <v>13978103.871133795</v>
          </cell>
          <cell r="CT102">
            <v>54807.967516691831</v>
          </cell>
          <cell r="CU102">
            <v>48397307.472653292</v>
          </cell>
          <cell r="CV102">
            <v>7521357.7052982887</v>
          </cell>
          <cell r="CW102">
            <v>6103282.8103617961</v>
          </cell>
          <cell r="CX102">
            <v>12451600.234889608</v>
          </cell>
          <cell r="CY102">
            <v>9782558.5599771794</v>
          </cell>
          <cell r="CZ102">
            <v>15580430.377612295</v>
          </cell>
          <cell r="DA102">
            <v>40061.745436687124</v>
          </cell>
          <cell r="DB102">
            <v>19788741.558299642</v>
          </cell>
          <cell r="DC102">
            <v>5016731.44109092</v>
          </cell>
          <cell r="DD102">
            <v>3447311.3027069285</v>
          </cell>
          <cell r="DE102">
            <v>564244.6528411638</v>
          </cell>
          <cell r="DF102">
            <v>2334603.3908276451</v>
          </cell>
          <cell r="DG102">
            <v>81308699.826132983</v>
          </cell>
          <cell r="DH102">
            <v>3058300.0682675634</v>
          </cell>
          <cell r="DI102">
            <v>53173535.636306643</v>
          </cell>
          <cell r="DJ102">
            <v>127574739.06453235</v>
          </cell>
          <cell r="DK102">
            <v>2304759.093385315</v>
          </cell>
          <cell r="DL102">
            <v>37832872.914292097</v>
          </cell>
          <cell r="DM102">
            <v>49419578.88608253</v>
          </cell>
          <cell r="DN102">
            <v>689430.65100728616</v>
          </cell>
          <cell r="DO102">
            <v>2656402.0157527965</v>
          </cell>
          <cell r="DP102">
            <v>59156499.858516194</v>
          </cell>
          <cell r="DQ102">
            <v>8784127.4885873869</v>
          </cell>
          <cell r="DR102">
            <v>0</v>
          </cell>
          <cell r="DS102">
            <v>3143405.852200482</v>
          </cell>
          <cell r="DT102">
            <v>36551424.703714311</v>
          </cell>
          <cell r="DU102">
            <v>27549539.039149061</v>
          </cell>
          <cell r="DV102">
            <v>5326680.2076738952</v>
          </cell>
          <cell r="DW102">
            <v>243919.76878316712</v>
          </cell>
          <cell r="DX102">
            <v>41389245.470069595</v>
          </cell>
          <cell r="DY102">
            <v>398464393.0280593</v>
          </cell>
          <cell r="DZ102">
            <v>6512264.6755162003</v>
          </cell>
          <cell r="EA102">
            <v>18493128.987005021</v>
          </cell>
          <cell r="EB102">
            <v>5441794.9936048659</v>
          </cell>
          <cell r="EC102">
            <v>26382608.308831517</v>
          </cell>
          <cell r="ED102">
            <v>9771.4405872896405</v>
          </cell>
          <cell r="EE102">
            <v>4842380.2820301969</v>
          </cell>
          <cell r="EF102">
            <v>7645922.4525603931</v>
          </cell>
          <cell r="EG102">
            <v>175236103.89078173</v>
          </cell>
          <cell r="EH102">
            <v>4073124.5056609213</v>
          </cell>
          <cell r="EI102">
            <v>32457724.287520826</v>
          </cell>
          <cell r="EJ102">
            <v>91773194.197792679</v>
          </cell>
          <cell r="EK102">
            <v>17535.853647654687</v>
          </cell>
          <cell r="EL102">
            <v>7139848.557067968</v>
          </cell>
          <cell r="EM102">
            <v>42342077.260885954</v>
          </cell>
          <cell r="EN102">
            <v>4161278.3848652784</v>
          </cell>
          <cell r="EO102">
            <v>23975761.365428966</v>
          </cell>
          <cell r="EP102">
            <v>11767984.682909278</v>
          </cell>
          <cell r="EQ102">
            <v>6986316.2478301162</v>
          </cell>
          <cell r="ER102">
            <v>9518106.7216676529</v>
          </cell>
          <cell r="ES102">
            <v>4666657.9937602086</v>
          </cell>
          <cell r="ET102">
            <v>0</v>
          </cell>
          <cell r="EU102">
            <v>22535005.609030478</v>
          </cell>
          <cell r="EV102">
            <v>122647658.75464347</v>
          </cell>
          <cell r="EW102">
            <v>25238094.866777554</v>
          </cell>
          <cell r="EX102">
            <v>68935365.46967949</v>
          </cell>
          <cell r="EY102">
            <v>86843406.932614893</v>
          </cell>
          <cell r="EZ102">
            <v>31871852.701746501</v>
          </cell>
          <cell r="FA102">
            <v>515538.47074935504</v>
          </cell>
          <cell r="FB102">
            <v>16128392.083474398</v>
          </cell>
          <cell r="FC102">
            <v>6914591.5645357156</v>
          </cell>
          <cell r="FD102">
            <v>34758.24438079408</v>
          </cell>
          <cell r="FE102">
            <v>30277361.088785909</v>
          </cell>
          <cell r="FF102">
            <v>8115454.0451157587</v>
          </cell>
          <cell r="FG102">
            <v>23903268.588013735</v>
          </cell>
          <cell r="FH102">
            <v>453438.30531610129</v>
          </cell>
          <cell r="FI102">
            <v>591655.67692334449</v>
          </cell>
          <cell r="FJ102">
            <v>6000722.7892489629</v>
          </cell>
          <cell r="FK102">
            <v>2280096.9787165881</v>
          </cell>
          <cell r="FL102">
            <v>10437964.563126532</v>
          </cell>
          <cell r="FM102">
            <v>53703693.759119056</v>
          </cell>
          <cell r="FN102">
            <v>30046716.449692938</v>
          </cell>
          <cell r="FO102">
            <v>16143588.731248342</v>
          </cell>
          <cell r="FP102">
            <v>65626409.181735337</v>
          </cell>
          <cell r="FQ102">
            <v>6462868.8250925671</v>
          </cell>
          <cell r="FR102">
            <v>4367778.5837044865</v>
          </cell>
          <cell r="FS102">
            <v>1067995.5047810809</v>
          </cell>
          <cell r="FT102">
            <v>101558.52282957519</v>
          </cell>
          <cell r="FU102">
            <v>1485087.2701442738</v>
          </cell>
          <cell r="FV102">
            <v>26736155.013739645</v>
          </cell>
          <cell r="FW102">
            <v>80500788.505259827</v>
          </cell>
          <cell r="FX102">
            <v>10284.184845992981</v>
          </cell>
          <cell r="FY102">
            <v>0</v>
          </cell>
          <cell r="FZ102">
            <v>111483626.20741753</v>
          </cell>
          <cell r="GA102">
            <v>81521824.955161974</v>
          </cell>
          <cell r="GB102">
            <v>39383658.808768831</v>
          </cell>
          <cell r="GC102">
            <v>3756223.1736501371</v>
          </cell>
          <cell r="GD102">
            <v>344283571.54517555</v>
          </cell>
          <cell r="GE102">
            <v>24523101.159554563</v>
          </cell>
          <cell r="GF102">
            <v>31800540.796814609</v>
          </cell>
          <cell r="GG102">
            <v>85914110.479753047</v>
          </cell>
          <cell r="GH102">
            <v>230696.82684300563</v>
          </cell>
          <cell r="GI102">
            <v>181608.15649834267</v>
          </cell>
          <cell r="GJ102">
            <v>58209458.344412602</v>
          </cell>
          <cell r="GK102">
            <v>128755361.77986351</v>
          </cell>
          <cell r="GL102">
            <v>34204358.389752187</v>
          </cell>
          <cell r="GM102">
            <v>31921062.690195642</v>
          </cell>
          <cell r="GN102">
            <v>8827174971.9526596</v>
          </cell>
        </row>
        <row r="103">
          <cell r="B103">
            <v>28351463.524526879</v>
          </cell>
          <cell r="C103">
            <v>58773839.450139664</v>
          </cell>
          <cell r="D103">
            <v>3235716.7839927399</v>
          </cell>
          <cell r="E103">
            <v>93804.008516039918</v>
          </cell>
          <cell r="F103">
            <v>21515256.433444872</v>
          </cell>
          <cell r="G103">
            <v>45444072.155006506</v>
          </cell>
          <cell r="H103">
            <v>2461125.4783476493</v>
          </cell>
          <cell r="I103">
            <v>98075.570153663677</v>
          </cell>
          <cell r="J103">
            <v>24472361.598399799</v>
          </cell>
          <cell r="K103">
            <v>9289876.9676264133</v>
          </cell>
          <cell r="L103">
            <v>7744656.4578409381</v>
          </cell>
          <cell r="M103">
            <v>21831352.481957536</v>
          </cell>
          <cell r="N103">
            <v>12102566.542306533</v>
          </cell>
          <cell r="O103">
            <v>23149087.037628055</v>
          </cell>
          <cell r="P103">
            <v>39269089.670599923</v>
          </cell>
          <cell r="Q103">
            <v>143358120.20539418</v>
          </cell>
          <cell r="R103">
            <v>8214861.414311788</v>
          </cell>
          <cell r="S103">
            <v>3122509.7740493203</v>
          </cell>
          <cell r="T103">
            <v>395455.29855820496</v>
          </cell>
          <cell r="U103">
            <v>4115953.1438376694</v>
          </cell>
          <cell r="V103">
            <v>8117805.3687036745</v>
          </cell>
          <cell r="W103">
            <v>359270.23962865211</v>
          </cell>
          <cell r="X103">
            <v>72557.293482609995</v>
          </cell>
          <cell r="Y103">
            <v>11195542.253492102</v>
          </cell>
          <cell r="Z103">
            <v>218052509.87720963</v>
          </cell>
          <cell r="AA103">
            <v>314333.60615966818</v>
          </cell>
          <cell r="AB103">
            <v>377539.54018867272</v>
          </cell>
          <cell r="AC103">
            <v>665913.16369641223</v>
          </cell>
          <cell r="AD103">
            <v>5000366.5075530447</v>
          </cell>
          <cell r="AE103">
            <v>11038897.181379685</v>
          </cell>
          <cell r="AF103">
            <v>37771849.250352196</v>
          </cell>
          <cell r="AG103">
            <v>8691729.0965344384</v>
          </cell>
          <cell r="AH103">
            <v>19010064.371193372</v>
          </cell>
          <cell r="AI103">
            <v>1299476980.6149771</v>
          </cell>
          <cell r="AJ103">
            <v>51669275.393731773</v>
          </cell>
          <cell r="AK103">
            <v>51186857.37213926</v>
          </cell>
          <cell r="AL103">
            <v>162468985.35313675</v>
          </cell>
          <cell r="AM103">
            <v>10754449.993679849</v>
          </cell>
          <cell r="AN103">
            <v>50384446.839506559</v>
          </cell>
          <cell r="AO103">
            <v>1735546.3235849531</v>
          </cell>
          <cell r="AP103">
            <v>1239718.3648634763</v>
          </cell>
          <cell r="AQ103">
            <v>5099842.745022459</v>
          </cell>
          <cell r="AR103">
            <v>12507155.380665714</v>
          </cell>
          <cell r="AS103">
            <v>1235863.8411709808</v>
          </cell>
          <cell r="AT103">
            <v>11634733.920360133</v>
          </cell>
          <cell r="AU103">
            <v>90835934.565662175</v>
          </cell>
          <cell r="AV103">
            <v>2114280.794881525</v>
          </cell>
          <cell r="AW103">
            <v>78968.058587623993</v>
          </cell>
          <cell r="AX103">
            <v>6162238.7876267247</v>
          </cell>
          <cell r="AY103">
            <v>10801728.084061401</v>
          </cell>
          <cell r="AZ103">
            <v>90533948.135099441</v>
          </cell>
          <cell r="BA103">
            <v>16724495.142663162</v>
          </cell>
          <cell r="BB103">
            <v>208261016.71412772</v>
          </cell>
          <cell r="BC103">
            <v>7978107.3412698125</v>
          </cell>
          <cell r="BD103">
            <v>0</v>
          </cell>
          <cell r="BE103">
            <v>51736546.825169154</v>
          </cell>
          <cell r="BF103">
            <v>1478971.8319801791</v>
          </cell>
          <cell r="BG103">
            <v>220537888.38977042</v>
          </cell>
          <cell r="BH103">
            <v>5957488.148853384</v>
          </cell>
          <cell r="BI103">
            <v>835246.7087425167</v>
          </cell>
          <cell r="BJ103">
            <v>72231060.40811424</v>
          </cell>
          <cell r="BK103">
            <v>99970.07976502135</v>
          </cell>
          <cell r="BL103">
            <v>4086998.5529588037</v>
          </cell>
          <cell r="BM103">
            <v>69719435.836787432</v>
          </cell>
          <cell r="BN103">
            <v>3238963.6127352072</v>
          </cell>
          <cell r="BO103">
            <v>62355626.359716818</v>
          </cell>
          <cell r="BP103">
            <v>25647671.11425212</v>
          </cell>
          <cell r="BQ103">
            <v>0</v>
          </cell>
          <cell r="BR103">
            <v>4512412.3888159366</v>
          </cell>
          <cell r="BS103">
            <v>3831479.9892475549</v>
          </cell>
          <cell r="BT103">
            <v>2374580.533399519</v>
          </cell>
          <cell r="BU103">
            <v>12353330.008333826</v>
          </cell>
          <cell r="BV103">
            <v>118358.500069684</v>
          </cell>
          <cell r="BW103">
            <v>16300341.810115574</v>
          </cell>
          <cell r="BX103">
            <v>0</v>
          </cell>
          <cell r="BY103">
            <v>834977.08676422352</v>
          </cell>
          <cell r="BZ103">
            <v>6823467.2123044506</v>
          </cell>
          <cell r="CA103">
            <v>9266831.1501566917</v>
          </cell>
          <cell r="CB103">
            <v>4771261.6003508391</v>
          </cell>
          <cell r="CC103">
            <v>11084943.742813528</v>
          </cell>
          <cell r="CD103">
            <v>11107795.742431464</v>
          </cell>
          <cell r="CE103">
            <v>234923242.05829641</v>
          </cell>
          <cell r="CF103">
            <v>1199008726.1552606</v>
          </cell>
          <cell r="CG103">
            <v>5065315.3791573877</v>
          </cell>
          <cell r="CH103">
            <v>185616577.64453563</v>
          </cell>
          <cell r="CI103">
            <v>74842940.186274305</v>
          </cell>
          <cell r="CJ103">
            <v>353272.63404480607</v>
          </cell>
          <cell r="CK103">
            <v>8468119.6855247729</v>
          </cell>
          <cell r="CL103">
            <v>65843992.576310635</v>
          </cell>
          <cell r="CM103">
            <v>3131247.635912044</v>
          </cell>
          <cell r="CN103">
            <v>18272993.328933422</v>
          </cell>
          <cell r="CO103">
            <v>124410103.05512825</v>
          </cell>
          <cell r="CP103">
            <v>13960973.751443304</v>
          </cell>
          <cell r="CQ103">
            <v>105766320.63238409</v>
          </cell>
          <cell r="CR103">
            <v>4659881.4707337469</v>
          </cell>
          <cell r="CS103">
            <v>13903207.385545719</v>
          </cell>
          <cell r="CT103">
            <v>54610.716438542011</v>
          </cell>
          <cell r="CU103">
            <v>48137988.449483573</v>
          </cell>
          <cell r="CV103">
            <v>7528800.2134179277</v>
          </cell>
          <cell r="CW103">
            <v>6070580.6329233954</v>
          </cell>
          <cell r="CX103">
            <v>12463921.299713502</v>
          </cell>
          <cell r="CY103">
            <v>9792238.5638230536</v>
          </cell>
          <cell r="CZ103">
            <v>15595847.47172433</v>
          </cell>
          <cell r="DA103">
            <v>39981.308038299314</v>
          </cell>
          <cell r="DB103">
            <v>19682710.925633643</v>
          </cell>
          <cell r="DC103">
            <v>5021695.5800066991</v>
          </cell>
          <cell r="DD103">
            <v>3440389.6683747233</v>
          </cell>
          <cell r="DE103">
            <v>563111.74234427838</v>
          </cell>
          <cell r="DF103">
            <v>2329915.891045033</v>
          </cell>
          <cell r="DG103">
            <v>81389156.132343099</v>
          </cell>
          <cell r="DH103">
            <v>3046808.402030101</v>
          </cell>
          <cell r="DI103">
            <v>53226151.731196582</v>
          </cell>
          <cell r="DJ103">
            <v>127115604.08899258</v>
          </cell>
          <cell r="DK103">
            <v>2300131.5160453427</v>
          </cell>
          <cell r="DL103">
            <v>37870309.169139482</v>
          </cell>
          <cell r="DM103">
            <v>49154782.400669806</v>
          </cell>
          <cell r="DN103">
            <v>688046.38760759274</v>
          </cell>
          <cell r="DO103">
            <v>2642168.6707209409</v>
          </cell>
          <cell r="DP103">
            <v>59215036.195674621</v>
          </cell>
          <cell r="DQ103">
            <v>8792819.5283386279</v>
          </cell>
          <cell r="DR103">
            <v>0</v>
          </cell>
          <cell r="DS103">
            <v>3146516.3043947509</v>
          </cell>
          <cell r="DT103">
            <v>36587592.944316693</v>
          </cell>
          <cell r="DU103">
            <v>27401925.051398918</v>
          </cell>
          <cell r="DV103">
            <v>5331951.0460317638</v>
          </cell>
          <cell r="DW103">
            <v>242612.81516372506</v>
          </cell>
          <cell r="DX103">
            <v>41430200.814509571</v>
          </cell>
          <cell r="DY103">
            <v>398858680.14970618</v>
          </cell>
          <cell r="DZ103">
            <v>6488827.3672808362</v>
          </cell>
          <cell r="EA103">
            <v>18455997.82440713</v>
          </cell>
          <cell r="EB103">
            <v>5430868.7639292981</v>
          </cell>
          <cell r="EC103">
            <v>26241246.886624686</v>
          </cell>
          <cell r="ED103">
            <v>9719.0839467990791</v>
          </cell>
          <cell r="EE103">
            <v>4832657.5785472319</v>
          </cell>
          <cell r="EF103">
            <v>7653488.219562171</v>
          </cell>
          <cell r="EG103">
            <v>174297166.21722001</v>
          </cell>
          <cell r="EH103">
            <v>4058465.5384234414</v>
          </cell>
          <cell r="EI103">
            <v>32340910.594182294</v>
          </cell>
          <cell r="EJ103">
            <v>91281461.572253883</v>
          </cell>
          <cell r="EK103">
            <v>17441.894279338041</v>
          </cell>
          <cell r="EL103">
            <v>7101592.3265029769</v>
          </cell>
          <cell r="EM103">
            <v>42257061.331098676</v>
          </cell>
          <cell r="EN103">
            <v>4146302.1563151823</v>
          </cell>
          <cell r="EO103">
            <v>23847296.139950328</v>
          </cell>
          <cell r="EP103">
            <v>11744356.504410246</v>
          </cell>
          <cell r="EQ103">
            <v>6961172.8521776432</v>
          </cell>
          <cell r="ER103">
            <v>9527525.0460360982</v>
          </cell>
          <cell r="ES103">
            <v>4671275.7291972125</v>
          </cell>
          <cell r="ET103">
            <v>0</v>
          </cell>
          <cell r="EU103">
            <v>22489759.022690155</v>
          </cell>
          <cell r="EV103">
            <v>122186806.01692866</v>
          </cell>
          <cell r="EW103">
            <v>25263068.379982211</v>
          </cell>
          <cell r="EX103">
            <v>69003578.15644972</v>
          </cell>
          <cell r="EY103">
            <v>86929339.923247397</v>
          </cell>
          <cell r="EZ103">
            <v>31903390.428286698</v>
          </cell>
          <cell r="FA103">
            <v>512776.14904960606</v>
          </cell>
          <cell r="FB103">
            <v>16144351.394777121</v>
          </cell>
          <cell r="FC103">
            <v>6889706.3023581877</v>
          </cell>
          <cell r="FD103">
            <v>34688.455540591465</v>
          </cell>
          <cell r="FE103">
            <v>30307321.03944559</v>
          </cell>
          <cell r="FF103">
            <v>8099159.5476342002</v>
          </cell>
          <cell r="FG103">
            <v>23926921.268490147</v>
          </cell>
          <cell r="FH103">
            <v>453886.99003517715</v>
          </cell>
          <cell r="FI103">
            <v>589526.33833528159</v>
          </cell>
          <cell r="FJ103">
            <v>5988674.32445163</v>
          </cell>
          <cell r="FK103">
            <v>2275518.9188482352</v>
          </cell>
          <cell r="FL103">
            <v>10417006.84636282</v>
          </cell>
          <cell r="FM103">
            <v>53756834.45425915</v>
          </cell>
          <cell r="FN103">
            <v>30076448.173659187</v>
          </cell>
          <cell r="FO103">
            <v>16159563.079885928</v>
          </cell>
          <cell r="FP103">
            <v>65274774.406747907</v>
          </cell>
          <cell r="FQ103">
            <v>6438584.3762757005</v>
          </cell>
          <cell r="FR103">
            <v>4351366.5075305812</v>
          </cell>
          <cell r="FS103">
            <v>1062273.0469520793</v>
          </cell>
          <cell r="FT103">
            <v>101014.35914961001</v>
          </cell>
          <cell r="FU103">
            <v>1479742.5168455255</v>
          </cell>
          <cell r="FV103">
            <v>26762610.882290814</v>
          </cell>
          <cell r="FW103">
            <v>80339156.156869918</v>
          </cell>
          <cell r="FX103">
            <v>10229.08085555164</v>
          </cell>
          <cell r="FY103">
            <v>0</v>
          </cell>
          <cell r="FZ103">
            <v>111593941.10344635</v>
          </cell>
          <cell r="GA103">
            <v>81602492.152219921</v>
          </cell>
          <cell r="GB103">
            <v>39235673.37498606</v>
          </cell>
          <cell r="GC103">
            <v>3742704.718134556</v>
          </cell>
          <cell r="GD103">
            <v>343592306.73629391</v>
          </cell>
          <cell r="GE103">
            <v>24430954.775176801</v>
          </cell>
          <cell r="GF103">
            <v>31686092.273321953</v>
          </cell>
          <cell r="GG103">
            <v>85453771.581381619</v>
          </cell>
          <cell r="GH103">
            <v>229460.72345400852</v>
          </cell>
          <cell r="GI103">
            <v>180635.07654406186</v>
          </cell>
          <cell r="GJ103">
            <v>58267057.568295136</v>
          </cell>
          <cell r="GK103">
            <v>128882767.34452887</v>
          </cell>
          <cell r="GL103">
            <v>34238204.169333108</v>
          </cell>
          <cell r="GM103">
            <v>31952649.11083509</v>
          </cell>
          <cell r="GN103">
            <v>8804968663.4159431</v>
          </cell>
        </row>
        <row r="104">
          <cell r="B104">
            <v>28200344.219160177</v>
          </cell>
          <cell r="C104">
            <v>58829033.666316651</v>
          </cell>
          <cell r="D104">
            <v>3229176.5408591935</v>
          </cell>
          <cell r="E104">
            <v>93614.405697390539</v>
          </cell>
          <cell r="F104">
            <v>21535461.302240252</v>
          </cell>
          <cell r="G104">
            <v>45280803.309606031</v>
          </cell>
          <cell r="H104">
            <v>2451897.8078253199</v>
          </cell>
          <cell r="I104">
            <v>97723.2098932019</v>
          </cell>
          <cell r="J104">
            <v>24422896.454943057</v>
          </cell>
          <cell r="K104">
            <v>9271099.6585771237</v>
          </cell>
          <cell r="L104">
            <v>7715618.8737232974</v>
          </cell>
          <cell r="M104">
            <v>21851854.194957711</v>
          </cell>
          <cell r="N104">
            <v>12078104.040483696</v>
          </cell>
          <cell r="O104">
            <v>23170826.228502911</v>
          </cell>
          <cell r="P104">
            <v>39305967.074639373</v>
          </cell>
          <cell r="Q104">
            <v>142593991.06174791</v>
          </cell>
          <cell r="R104">
            <v>8198256.9972553337</v>
          </cell>
          <cell r="S104">
            <v>3125442.1072284356</v>
          </cell>
          <cell r="T104">
            <v>394034.52953506663</v>
          </cell>
          <cell r="U104">
            <v>4107633.7092010682</v>
          </cell>
          <cell r="V104">
            <v>8087368.7111801878</v>
          </cell>
          <cell r="W104">
            <v>357979.47420140688</v>
          </cell>
          <cell r="X104">
            <v>72296.613817022764</v>
          </cell>
          <cell r="Y104">
            <v>11155319.554013828</v>
          </cell>
          <cell r="Z104">
            <v>217269103.37695381</v>
          </cell>
          <cell r="AA104">
            <v>313204.28648133471</v>
          </cell>
          <cell r="AB104">
            <v>375527.1744773782</v>
          </cell>
          <cell r="AC104">
            <v>662363.70549488813</v>
          </cell>
          <cell r="AD104">
            <v>5005062.3265188308</v>
          </cell>
          <cell r="AE104">
            <v>11049263.754043387</v>
          </cell>
          <cell r="AF104">
            <v>37695502.309568301</v>
          </cell>
          <cell r="AG104">
            <v>8674160.8032204267</v>
          </cell>
          <cell r="AH104">
            <v>18941766.106674146</v>
          </cell>
          <cell r="AI104">
            <v>1292550493.081779</v>
          </cell>
          <cell r="AJ104">
            <v>51717797.749638252</v>
          </cell>
          <cell r="AK104">
            <v>51234926.691714935</v>
          </cell>
          <cell r="AL104">
            <v>162621559.15780106</v>
          </cell>
          <cell r="AM104">
            <v>10764549.443424311</v>
          </cell>
          <cell r="AN104">
            <v>50203428.500446431</v>
          </cell>
          <cell r="AO104">
            <v>1737176.166383472</v>
          </cell>
          <cell r="AP104">
            <v>1240882.5781268773</v>
          </cell>
          <cell r="AQ104">
            <v>5081520.3236984257</v>
          </cell>
          <cell r="AR104">
            <v>12462220.393077444</v>
          </cell>
          <cell r="AS104">
            <v>1233365.8320617774</v>
          </cell>
          <cell r="AT104">
            <v>11611217.032538025</v>
          </cell>
          <cell r="AU104">
            <v>90652331.01288484</v>
          </cell>
          <cell r="AV104">
            <v>2116266.3053117315</v>
          </cell>
          <cell r="AW104">
            <v>78684.34669435129</v>
          </cell>
          <cell r="AX104">
            <v>6149783.2661430687</v>
          </cell>
          <cell r="AY104">
            <v>10762920.257452045</v>
          </cell>
          <cell r="AZ104">
            <v>90618968.109146968</v>
          </cell>
          <cell r="BA104">
            <v>16664408.339646596</v>
          </cell>
          <cell r="BB104">
            <v>208456593.5844717</v>
          </cell>
          <cell r="BC104">
            <v>7985599.5416330509</v>
          </cell>
          <cell r="BD104">
            <v>0</v>
          </cell>
          <cell r="BE104">
            <v>51631973.521102302</v>
          </cell>
          <cell r="BF104">
            <v>1475982.4370440498</v>
          </cell>
          <cell r="BG104">
            <v>220744994.40838143</v>
          </cell>
          <cell r="BH104">
            <v>5945446.4827992115</v>
          </cell>
          <cell r="BI104">
            <v>830794.66688140435</v>
          </cell>
          <cell r="BJ104">
            <v>72085062.248077497</v>
          </cell>
          <cell r="BK104">
            <v>99437.218066418936</v>
          </cell>
          <cell r="BL104">
            <v>4090836.632685387</v>
          </cell>
          <cell r="BM104">
            <v>69578514.337179676</v>
          </cell>
          <cell r="BN104">
            <v>3226819.5390928504</v>
          </cell>
          <cell r="BO104">
            <v>62414184.213914335</v>
          </cell>
          <cell r="BP104">
            <v>25671756.71283067</v>
          </cell>
          <cell r="BQ104">
            <v>0</v>
          </cell>
          <cell r="BR104">
            <v>4516649.9725300195</v>
          </cell>
          <cell r="BS104">
            <v>3835078.1127797724</v>
          </cell>
          <cell r="BT104">
            <v>2376810.4900012366</v>
          </cell>
          <cell r="BU104">
            <v>12328360.646935102</v>
          </cell>
          <cell r="BV104">
            <v>117933.26846667546</v>
          </cell>
          <cell r="BW104">
            <v>16241778.880765999</v>
          </cell>
          <cell r="BX104">
            <v>0</v>
          </cell>
          <cell r="BY104">
            <v>831977.22917164583</v>
          </cell>
          <cell r="BZ104">
            <v>6787096.6868667128</v>
          </cell>
          <cell r="CA104">
            <v>9233537.8128596619</v>
          </cell>
          <cell r="CB104">
            <v>4761617.6132520856</v>
          </cell>
          <cell r="CC104">
            <v>11045118.39529526</v>
          </cell>
          <cell r="CD104">
            <v>11085343.936639108</v>
          </cell>
          <cell r="CE104">
            <v>233671051.42187193</v>
          </cell>
          <cell r="CF104">
            <v>1192617755.6973</v>
          </cell>
          <cell r="CG104">
            <v>5055077.0312612839</v>
          </cell>
          <cell r="CH104">
            <v>185790889.23636615</v>
          </cell>
          <cell r="CI104">
            <v>74913224.813901305</v>
          </cell>
          <cell r="CJ104">
            <v>352558.57621053845</v>
          </cell>
          <cell r="CK104">
            <v>8451003.3662284464</v>
          </cell>
          <cell r="CL104">
            <v>65710904.376977846</v>
          </cell>
          <cell r="CM104">
            <v>3119997.8697283594</v>
          </cell>
          <cell r="CN104">
            <v>18290153.404801078</v>
          </cell>
          <cell r="CO104">
            <v>123746970.85604349</v>
          </cell>
          <cell r="CP104">
            <v>13908628.892523026</v>
          </cell>
          <cell r="CQ104">
            <v>105865645.25061293</v>
          </cell>
          <cell r="CR104">
            <v>4642409.8500206461</v>
          </cell>
          <cell r="CS104">
            <v>13829100.345510369</v>
          </cell>
          <cell r="CT104">
            <v>54414.514201449332</v>
          </cell>
          <cell r="CU104">
            <v>47881402.775522053</v>
          </cell>
          <cell r="CV104">
            <v>7535870.4717236701</v>
          </cell>
          <cell r="CW104">
            <v>6038223.1524135694</v>
          </cell>
          <cell r="CX104">
            <v>12475626.10533902</v>
          </cell>
          <cell r="CY104">
            <v>9801434.4056670554</v>
          </cell>
          <cell r="CZ104">
            <v>15610493.453420794</v>
          </cell>
          <cell r="DA104">
            <v>39900.495194399853</v>
          </cell>
          <cell r="DB104">
            <v>19577797.907642804</v>
          </cell>
          <cell r="DC104">
            <v>5026411.4289968442</v>
          </cell>
          <cell r="DD104">
            <v>3433435.7269739727</v>
          </cell>
          <cell r="DE104">
            <v>561973.54393194953</v>
          </cell>
          <cell r="DF104">
            <v>2325206.5121267261</v>
          </cell>
          <cell r="DG104">
            <v>81465588.278346449</v>
          </cell>
          <cell r="DH104">
            <v>3035384.7894081739</v>
          </cell>
          <cell r="DI104">
            <v>53276136.141818814</v>
          </cell>
          <cell r="DJ104">
            <v>126658910.46696851</v>
          </cell>
          <cell r="DK104">
            <v>2295482.3392606224</v>
          </cell>
          <cell r="DL104">
            <v>37905872.985465348</v>
          </cell>
          <cell r="DM104">
            <v>48892776.999593616</v>
          </cell>
          <cell r="DN104">
            <v>686655.66309042438</v>
          </cell>
          <cell r="DO104">
            <v>2628085.3521001725</v>
          </cell>
          <cell r="DP104">
            <v>59270644.737489976</v>
          </cell>
          <cell r="DQ104">
            <v>8801076.8208073974</v>
          </cell>
          <cell r="DR104">
            <v>0</v>
          </cell>
          <cell r="DS104">
            <v>3149471.1819854262</v>
          </cell>
          <cell r="DT104">
            <v>36621952.168305747</v>
          </cell>
          <cell r="DU104">
            <v>27255866.987204261</v>
          </cell>
          <cell r="DV104">
            <v>5336958.254365149</v>
          </cell>
          <cell r="DW104">
            <v>241319.63747401306</v>
          </cell>
          <cell r="DX104">
            <v>41469107.707123794</v>
          </cell>
          <cell r="DY104">
            <v>399233246.32442284</v>
          </cell>
          <cell r="DZ104">
            <v>6465514.6819949467</v>
          </cell>
          <cell r="EA104">
            <v>18418693.350282274</v>
          </cell>
          <cell r="EB104">
            <v>5419891.5355395349</v>
          </cell>
          <cell r="EC104">
            <v>26101375.482877497</v>
          </cell>
          <cell r="ED104">
            <v>9667.2791708808854</v>
          </cell>
          <cell r="EE104">
            <v>4822889.4938677466</v>
          </cell>
          <cell r="EF104">
            <v>7660675.571745567</v>
          </cell>
          <cell r="EG104">
            <v>173368125.40550515</v>
          </cell>
          <cell r="EH104">
            <v>4043884.5171563365</v>
          </cell>
          <cell r="EI104">
            <v>32224718.033051297</v>
          </cell>
          <cell r="EJ104">
            <v>90794912.048850179</v>
          </cell>
          <cell r="EK104">
            <v>17348.925288672257</v>
          </cell>
          <cell r="EL104">
            <v>7063739.3353002407</v>
          </cell>
          <cell r="EM104">
            <v>42171648.585279331</v>
          </cell>
          <cell r="EN104">
            <v>4131405.5607056604</v>
          </cell>
          <cell r="EO104">
            <v>23720185.000716697</v>
          </cell>
          <cell r="EP104">
            <v>11720618.040226398</v>
          </cell>
          <cell r="EQ104">
            <v>6936163.151235098</v>
          </cell>
          <cell r="ER104">
            <v>9536472.2967507411</v>
          </cell>
          <cell r="ES104">
            <v>4675662.5006729532</v>
          </cell>
          <cell r="ET104">
            <v>0</v>
          </cell>
          <cell r="EU104">
            <v>22444301.245683555</v>
          </cell>
          <cell r="EV104">
            <v>121728682.44784635</v>
          </cell>
          <cell r="EW104">
            <v>25286792.800072916</v>
          </cell>
          <cell r="EX104">
            <v>69068379.068647802</v>
          </cell>
          <cell r="EY104">
            <v>87010974.827904537</v>
          </cell>
          <cell r="EZ104">
            <v>31933350.741319701</v>
          </cell>
          <cell r="FA104">
            <v>510042.94357025041</v>
          </cell>
          <cell r="FB104">
            <v>16159512.473741112</v>
          </cell>
          <cell r="FC104">
            <v>6864953.3623202108</v>
          </cell>
          <cell r="FD104">
            <v>34618.340957546061</v>
          </cell>
          <cell r="FE104">
            <v>30335782.49176598</v>
          </cell>
          <cell r="FF104">
            <v>8082788.994784533</v>
          </cell>
          <cell r="FG104">
            <v>23949390.919567868</v>
          </cell>
          <cell r="FH104">
            <v>454313.23301814875</v>
          </cell>
          <cell r="FI104">
            <v>587408.32205661573</v>
          </cell>
          <cell r="FJ104">
            <v>5976569.6228524968</v>
          </cell>
          <cell r="FK104">
            <v>2270919.490660368</v>
          </cell>
          <cell r="FL104">
            <v>10395951.308425734</v>
          </cell>
          <cell r="FM104">
            <v>53807317.226349883</v>
          </cell>
          <cell r="FN104">
            <v>30104692.814435821</v>
          </cell>
          <cell r="FO104">
            <v>16174738.444066679</v>
          </cell>
          <cell r="FP104">
            <v>64926846.034098566</v>
          </cell>
          <cell r="FQ104">
            <v>6414443.739897266</v>
          </cell>
          <cell r="FR104">
            <v>4335051.6236261856</v>
          </cell>
          <cell r="FS104">
            <v>1056610.906624604</v>
          </cell>
          <cell r="FT104">
            <v>100475.93122071154</v>
          </cell>
          <cell r="FU104">
            <v>1474426.1831465715</v>
          </cell>
          <cell r="FV104">
            <v>26787743.515181862</v>
          </cell>
          <cell r="FW104">
            <v>80176769.381547302</v>
          </cell>
          <cell r="FX104">
            <v>10174.557688093511</v>
          </cell>
          <cell r="FY104">
            <v>0</v>
          </cell>
          <cell r="FZ104">
            <v>111698738.4106655</v>
          </cell>
          <cell r="GA104">
            <v>81679124.641003489</v>
          </cell>
          <cell r="GB104">
            <v>39088564.31053105</v>
          </cell>
          <cell r="GC104">
            <v>3729258.1441585175</v>
          </cell>
          <cell r="GD104">
            <v>342897815.414931</v>
          </cell>
          <cell r="GE104">
            <v>24339354.081431344</v>
          </cell>
          <cell r="GF104">
            <v>31572252.305744395</v>
          </cell>
          <cell r="GG104">
            <v>84998284.879921868</v>
          </cell>
          <cell r="GH104">
            <v>228237.64919869494</v>
          </cell>
          <cell r="GI104">
            <v>179672.25332794871</v>
          </cell>
          <cell r="GJ104">
            <v>58321775.868163049</v>
          </cell>
          <cell r="GK104">
            <v>129003800.50126754</v>
          </cell>
          <cell r="GL104">
            <v>34270357.094173707</v>
          </cell>
          <cell r="GM104">
            <v>31982655.682448417</v>
          </cell>
          <cell r="GN104">
            <v>8782824098.1107388</v>
          </cell>
        </row>
        <row r="105">
          <cell r="B105">
            <v>28050809.350037239</v>
          </cell>
          <cell r="C105">
            <v>58881352.938221581</v>
          </cell>
          <cell r="D105">
            <v>3222606.8421075521</v>
          </cell>
          <cell r="E105">
            <v>93423.948955102256</v>
          </cell>
          <cell r="F105">
            <v>21554613.744244669</v>
          </cell>
          <cell r="G105">
            <v>45118400.825968504</v>
          </cell>
          <cell r="H105">
            <v>2442724.6244653841</v>
          </cell>
          <cell r="I105">
            <v>97372.719379878326</v>
          </cell>
          <cell r="J105">
            <v>24373208.532860972</v>
          </cell>
          <cell r="K105">
            <v>9252237.7812277079</v>
          </cell>
          <cell r="L105">
            <v>7686752.7495160988</v>
          </cell>
          <cell r="M105">
            <v>21871288.019210845</v>
          </cell>
          <cell r="N105">
            <v>12053531.365675448</v>
          </cell>
          <cell r="O105">
            <v>23191433.073153581</v>
          </cell>
          <cell r="P105">
            <v>39340923.616515085</v>
          </cell>
          <cell r="Q105">
            <v>141837873.56100306</v>
          </cell>
          <cell r="R105">
            <v>8181577.7980604293</v>
          </cell>
          <cell r="S105">
            <v>3128221.7016776442</v>
          </cell>
          <cell r="T105">
            <v>392621.29961072328</v>
          </cell>
          <cell r="U105">
            <v>4099276.805913161</v>
          </cell>
          <cell r="V105">
            <v>8057111.7747571878</v>
          </cell>
          <cell r="W105">
            <v>356695.5580282759</v>
          </cell>
          <cell r="X105">
            <v>72037.317409178839</v>
          </cell>
          <cell r="Y105">
            <v>11115310.290287761</v>
          </cell>
          <cell r="Z105">
            <v>216489853.90638113</v>
          </cell>
          <cell r="AA105">
            <v>312080.95936934202</v>
          </cell>
          <cell r="AB105">
            <v>373535.90775910078</v>
          </cell>
          <cell r="AC105">
            <v>658851.46219589794</v>
          </cell>
          <cell r="AD105">
            <v>5009513.5506923841</v>
          </cell>
          <cell r="AE105">
            <v>11059090.354935322</v>
          </cell>
          <cell r="AF105">
            <v>37618811.521272235</v>
          </cell>
          <cell r="AG105">
            <v>8656513.3867105544</v>
          </cell>
          <cell r="AH105">
            <v>18873830.256703205</v>
          </cell>
          <cell r="AI105">
            <v>1285696627.4936261</v>
          </cell>
          <cell r="AJ105">
            <v>51763792.683672614</v>
          </cell>
          <cell r="AK105">
            <v>51280492.187075906</v>
          </cell>
          <cell r="AL105">
            <v>162766185.73146603</v>
          </cell>
          <cell r="AM105">
            <v>10774122.835237255</v>
          </cell>
          <cell r="AN105">
            <v>50023370.708188534</v>
          </cell>
          <cell r="AO105">
            <v>1738721.1142864295</v>
          </cell>
          <cell r="AP105">
            <v>1241986.1501041998</v>
          </cell>
          <cell r="AQ105">
            <v>5063295.1275688298</v>
          </cell>
          <cell r="AR105">
            <v>12417523.846295008</v>
          </cell>
          <cell r="AS105">
            <v>1230856.5725447806</v>
          </cell>
          <cell r="AT105">
            <v>11587594.230539283</v>
          </cell>
          <cell r="AU105">
            <v>90467900.555660516</v>
          </cell>
          <cell r="AV105">
            <v>2118148.394908492</v>
          </cell>
          <cell r="AW105">
            <v>78402.140275900936</v>
          </cell>
          <cell r="AX105">
            <v>6137271.6481081825</v>
          </cell>
          <cell r="AY105">
            <v>10724318.358783165</v>
          </cell>
          <cell r="AZ105">
            <v>90699559.581363544</v>
          </cell>
          <cell r="BA105">
            <v>16604640.378283277</v>
          </cell>
          <cell r="BB105">
            <v>208641983.2895276</v>
          </cell>
          <cell r="BC105">
            <v>7992701.489900847</v>
          </cell>
          <cell r="BD105">
            <v>0</v>
          </cell>
          <cell r="BE105">
            <v>51526929.245047912</v>
          </cell>
          <cell r="BF105">
            <v>1472979.5786213535</v>
          </cell>
          <cell r="BG105">
            <v>220941312.73394859</v>
          </cell>
          <cell r="BH105">
            <v>5933350.5840950785</v>
          </cell>
          <cell r="BI105">
            <v>826389.30321581708</v>
          </cell>
          <cell r="BJ105">
            <v>71938406.548870295</v>
          </cell>
          <cell r="BK105">
            <v>98909.943247574411</v>
          </cell>
          <cell r="BL105">
            <v>4094474.7953538089</v>
          </cell>
          <cell r="BM105">
            <v>69436958.162409365</v>
          </cell>
          <cell r="BN105">
            <v>3214747.1732678753</v>
          </cell>
          <cell r="BO105">
            <v>62469691.919397555</v>
          </cell>
          <cell r="BP105">
            <v>25694587.746013269</v>
          </cell>
          <cell r="BQ105">
            <v>0</v>
          </cell>
          <cell r="BR105">
            <v>4520666.8299095333</v>
          </cell>
          <cell r="BS105">
            <v>3838488.8180396492</v>
          </cell>
          <cell r="BT105">
            <v>2378924.2931107385</v>
          </cell>
          <cell r="BU105">
            <v>12303278.829782298</v>
          </cell>
          <cell r="BV105">
            <v>117510.2932917095</v>
          </cell>
          <cell r="BW105">
            <v>16183526.706861468</v>
          </cell>
          <cell r="BX105">
            <v>0</v>
          </cell>
          <cell r="BY105">
            <v>828993.28987570398</v>
          </cell>
          <cell r="BZ105">
            <v>6751107.4944331758</v>
          </cell>
          <cell r="CA105">
            <v>9200421.1416885182</v>
          </cell>
          <cell r="CB105">
            <v>4751930.192049263</v>
          </cell>
          <cell r="CC105">
            <v>11005504.375040324</v>
          </cell>
          <cell r="CD105">
            <v>11062791.013532998</v>
          </cell>
          <cell r="CE105">
            <v>232431989.59267455</v>
          </cell>
          <cell r="CF105">
            <v>1186293792.4638755</v>
          </cell>
          <cell r="CG105">
            <v>5044792.5724088447</v>
          </cell>
          <cell r="CH105">
            <v>185956121.32408923</v>
          </cell>
          <cell r="CI105">
            <v>74979848.471201971</v>
          </cell>
          <cell r="CJ105">
            <v>351841.30243850907</v>
          </cell>
          <cell r="CK105">
            <v>8433809.9593141079</v>
          </cell>
          <cell r="CL105">
            <v>65577216.781706333</v>
          </cell>
          <cell r="CM105">
            <v>3108807.7987500867</v>
          </cell>
          <cell r="CN105">
            <v>18306419.65038649</v>
          </cell>
          <cell r="CO105">
            <v>123090791.3800942</v>
          </cell>
          <cell r="CP105">
            <v>13856593.117333205</v>
          </cell>
          <cell r="CQ105">
            <v>105959796.26983032</v>
          </cell>
          <cell r="CR105">
            <v>4625041.3950017225</v>
          </cell>
          <cell r="CS105">
            <v>13755770.293430762</v>
          </cell>
          <cell r="CT105">
            <v>54219.35308224785</v>
          </cell>
          <cell r="CU105">
            <v>47627507.318012156</v>
          </cell>
          <cell r="CV105">
            <v>7542572.4559596647</v>
          </cell>
          <cell r="CW105">
            <v>6006204.9294509655</v>
          </cell>
          <cell r="CX105">
            <v>12486721.233606666</v>
          </cell>
          <cell r="CY105">
            <v>9810151.2565104179</v>
          </cell>
          <cell r="CZ105">
            <v>15624376.558422862</v>
          </cell>
          <cell r="DA105">
            <v>39819.318389678367</v>
          </cell>
          <cell r="DB105">
            <v>19473984.868160628</v>
          </cell>
          <cell r="DC105">
            <v>5030881.6398752239</v>
          </cell>
          <cell r="DD105">
            <v>3426450.4667616771</v>
          </cell>
          <cell r="DE105">
            <v>560830.21935885481</v>
          </cell>
          <cell r="DF105">
            <v>2320475.9233444966</v>
          </cell>
          <cell r="DG105">
            <v>81538039.243429542</v>
          </cell>
          <cell r="DH105">
            <v>3024028.6304555717</v>
          </cell>
          <cell r="DI105">
            <v>53323516.975382358</v>
          </cell>
          <cell r="DJ105">
            <v>126204640.22149573</v>
          </cell>
          <cell r="DK105">
            <v>2290812.2237473209</v>
          </cell>
          <cell r="DL105">
            <v>37939584.361497276</v>
          </cell>
          <cell r="DM105">
            <v>48633518.639026381</v>
          </cell>
          <cell r="DN105">
            <v>685258.67509811954</v>
          </cell>
          <cell r="DO105">
            <v>2614149.6924459478</v>
          </cell>
          <cell r="DP105">
            <v>59323356.753729954</v>
          </cell>
          <cell r="DQ105">
            <v>8808904.0092303082</v>
          </cell>
          <cell r="DR105">
            <v>0</v>
          </cell>
          <cell r="DS105">
            <v>3152272.1465578121</v>
          </cell>
          <cell r="DT105">
            <v>36654521.696543299</v>
          </cell>
          <cell r="DU105">
            <v>27111340.293803316</v>
          </cell>
          <cell r="DV105">
            <v>5341704.6483249608</v>
          </cell>
          <cell r="DW105">
            <v>240040.0183273094</v>
          </cell>
          <cell r="DX105">
            <v>41505988.026016846</v>
          </cell>
          <cell r="DY105">
            <v>399588302.17807519</v>
          </cell>
          <cell r="DZ105">
            <v>6442325.7019944936</v>
          </cell>
          <cell r="EA105">
            <v>18381220.866143014</v>
          </cell>
          <cell r="EB105">
            <v>5408864.8684606291</v>
          </cell>
          <cell r="EC105">
            <v>25962970.584822781</v>
          </cell>
          <cell r="ED105">
            <v>9616.0175510099343</v>
          </cell>
          <cell r="EE105">
            <v>4813077.4161797501</v>
          </cell>
          <cell r="EF105">
            <v>7667488.5506989015</v>
          </cell>
          <cell r="EG105">
            <v>172448825.28132486</v>
          </cell>
          <cell r="EH105">
            <v>4029380.8679026091</v>
          </cell>
          <cell r="EI105">
            <v>32109142.030406121</v>
          </cell>
          <cell r="EJ105">
            <v>90313463.837270245</v>
          </cell>
          <cell r="EK105">
            <v>17256.931047314643</v>
          </cell>
          <cell r="EL105">
            <v>7026283.2202679645</v>
          </cell>
          <cell r="EM105">
            <v>42085851.161831044</v>
          </cell>
          <cell r="EN105">
            <v>4116588.0116576697</v>
          </cell>
          <cell r="EO105">
            <v>23594406.579996426</v>
          </cell>
          <cell r="EP105">
            <v>11696772.663941441</v>
          </cell>
          <cell r="EQ105">
            <v>6911286.1605383204</v>
          </cell>
          <cell r="ER105">
            <v>9544953.5050251726</v>
          </cell>
          <cell r="ES105">
            <v>4679820.7749545937</v>
          </cell>
          <cell r="ET105">
            <v>0</v>
          </cell>
          <cell r="EU105">
            <v>22398638.738227088</v>
          </cell>
          <cell r="EV105">
            <v>121273263.98762599</v>
          </cell>
          <cell r="EW105">
            <v>25309281.467753824</v>
          </cell>
          <cell r="EX105">
            <v>69129804.64509058</v>
          </cell>
          <cell r="EY105">
            <v>87088357.551485479</v>
          </cell>
          <cell r="EZ105">
            <v>31961750.488113899</v>
          </cell>
          <cell r="FA105">
            <v>507338.39485193958</v>
          </cell>
          <cell r="FB105">
            <v>16173883.845736789</v>
          </cell>
          <cell r="FC105">
            <v>6840331.7700645784</v>
          </cell>
          <cell r="FD105">
            <v>34547.91059596782</v>
          </cell>
          <cell r="FE105">
            <v>30362761.450176854</v>
          </cell>
          <cell r="FF105">
            <v>8066344.7130622687</v>
          </cell>
          <cell r="FG105">
            <v>23970690.176369969</v>
          </cell>
          <cell r="FH105">
            <v>454717.27394975926</v>
          </cell>
          <cell r="FI105">
            <v>585301.54471525375</v>
          </cell>
          <cell r="FJ105">
            <v>5964410.4047070853</v>
          </cell>
          <cell r="FK105">
            <v>2266299.3477991479</v>
          </cell>
          <cell r="FL105">
            <v>10374800.941615837</v>
          </cell>
          <cell r="FM105">
            <v>53855170.462838657</v>
          </cell>
          <cell r="FN105">
            <v>30131466.254535258</v>
          </cell>
          <cell r="FO105">
            <v>16189123.357193865</v>
          </cell>
          <cell r="FP105">
            <v>64582565.576072186</v>
          </cell>
          <cell r="FQ105">
            <v>6390445.6481373738</v>
          </cell>
          <cell r="FR105">
            <v>4318833.0751649104</v>
          </cell>
          <cell r="FS105">
            <v>1051008.1319773134</v>
          </cell>
          <cell r="FT105">
            <v>99943.148531665996</v>
          </cell>
          <cell r="FU105">
            <v>1469138.0597790161</v>
          </cell>
          <cell r="FV105">
            <v>26811567.044982467</v>
          </cell>
          <cell r="FW105">
            <v>80013651.256832927</v>
          </cell>
          <cell r="FX105">
            <v>10120.606178124384</v>
          </cell>
          <cell r="FY105">
            <v>0</v>
          </cell>
          <cell r="FZ105">
            <v>111798077.05864488</v>
          </cell>
          <cell r="GA105">
            <v>81751765.513455838</v>
          </cell>
          <cell r="GB105">
            <v>38942323.889518082</v>
          </cell>
          <cell r="GC105">
            <v>3715882.9224206042</v>
          </cell>
          <cell r="GD105">
            <v>342200196.27848309</v>
          </cell>
          <cell r="GE105">
            <v>24248294.267625567</v>
          </cell>
          <cell r="GF105">
            <v>31459016.412966054</v>
          </cell>
          <cell r="GG105">
            <v>84547573.806808174</v>
          </cell>
          <cell r="GH105">
            <v>227027.3984749231</v>
          </cell>
          <cell r="GI105">
            <v>178719.52499677596</v>
          </cell>
          <cell r="GJ105">
            <v>58373644.013183624</v>
          </cell>
          <cell r="GK105">
            <v>129118529.30938426</v>
          </cell>
          <cell r="GL105">
            <v>34300835.244490765</v>
          </cell>
          <cell r="GM105">
            <v>32011099.278316114</v>
          </cell>
          <cell r="GN105">
            <v>8760739806.6444378</v>
          </cell>
        </row>
        <row r="106">
          <cell r="B106">
            <v>27902834.015711773</v>
          </cell>
          <cell r="C106">
            <v>58930828.382237606</v>
          </cell>
          <cell r="D106">
            <v>3216008.603561067</v>
          </cell>
          <cell r="E106">
            <v>93232.664839054996</v>
          </cell>
          <cell r="F106">
            <v>21572725.150188573</v>
          </cell>
          <cell r="G106">
            <v>44956858.342773147</v>
          </cell>
          <cell r="H106">
            <v>2433605.449647774</v>
          </cell>
          <cell r="I106">
            <v>97024.084884946133</v>
          </cell>
          <cell r="J106">
            <v>24323304.758704685</v>
          </cell>
          <cell r="K106">
            <v>9233293.9649446718</v>
          </cell>
          <cell r="L106">
            <v>7658056.5791002782</v>
          </cell>
          <cell r="M106">
            <v>21889665.512796771</v>
          </cell>
          <cell r="N106">
            <v>12028851.943339754</v>
          </cell>
          <cell r="O106">
            <v>23210919.827302489</v>
          </cell>
          <cell r="P106">
            <v>39373980.08629372</v>
          </cell>
          <cell r="Q106">
            <v>141089641.78992316</v>
          </cell>
          <cell r="R106">
            <v>8164826.1418258371</v>
          </cell>
          <cell r="S106">
            <v>3130850.2105339784</v>
          </cell>
          <cell r="T106">
            <v>391215.55342882406</v>
          </cell>
          <cell r="U106">
            <v>4090883.5989354835</v>
          </cell>
          <cell r="V106">
            <v>8027032.9807485864</v>
          </cell>
          <cell r="W106">
            <v>355418.44081814028</v>
          </cell>
          <cell r="X106">
            <v>71779.394102413207</v>
          </cell>
          <cell r="Y106">
            <v>11075512.895147229</v>
          </cell>
          <cell r="Z106">
            <v>215714730.94221553</v>
          </cell>
          <cell r="AA106">
            <v>310963.58082286001</v>
          </cell>
          <cell r="AB106">
            <v>371565.40843612328</v>
          </cell>
          <cell r="AC106">
            <v>655375.84891955124</v>
          </cell>
          <cell r="AD106">
            <v>5013722.827396417</v>
          </cell>
          <cell r="AE106">
            <v>11068382.828331744</v>
          </cell>
          <cell r="AF106">
            <v>37541787.576244459</v>
          </cell>
          <cell r="AG106">
            <v>8638789.3070741426</v>
          </cell>
          <cell r="AH106">
            <v>18806254.160226829</v>
          </cell>
          <cell r="AI106">
            <v>1278914242.5035744</v>
          </cell>
          <cell r="AJ106">
            <v>51807287.550878964</v>
          </cell>
          <cell r="AK106">
            <v>51323580.957861759</v>
          </cell>
          <cell r="AL106">
            <v>162902951.08939365</v>
          </cell>
          <cell r="AM106">
            <v>10783175.862801276</v>
          </cell>
          <cell r="AN106">
            <v>49844266.409851976</v>
          </cell>
          <cell r="AO106">
            <v>1740182.0861367132</v>
          </cell>
          <cell r="AP106">
            <v>1243029.7371342503</v>
          </cell>
          <cell r="AQ106">
            <v>5045166.4427510016</v>
          </cell>
          <cell r="AR106">
            <v>12373063.989550408</v>
          </cell>
          <cell r="AS106">
            <v>1228336.4124135347</v>
          </cell>
          <cell r="AT106">
            <v>11563868.807408558</v>
          </cell>
          <cell r="AU106">
            <v>90282668.903798342</v>
          </cell>
          <cell r="AV106">
            <v>2119928.1830264702</v>
          </cell>
          <cell r="AW106">
            <v>78121.428278220599</v>
          </cell>
          <cell r="AX106">
            <v>6124705.6776554184</v>
          </cell>
          <cell r="AY106">
            <v>10685920.876014709</v>
          </cell>
          <cell r="AZ106">
            <v>90775770.482751191</v>
          </cell>
          <cell r="BA106">
            <v>16545188.917456459</v>
          </cell>
          <cell r="BB106">
            <v>208817296.08803722</v>
          </cell>
          <cell r="BC106">
            <v>7999417.4098885432</v>
          </cell>
          <cell r="BD106">
            <v>0</v>
          </cell>
          <cell r="BE106">
            <v>51421428.640293926</v>
          </cell>
          <cell r="BF106">
            <v>1469963.6753138658</v>
          </cell>
          <cell r="BG106">
            <v>221126960.12490553</v>
          </cell>
          <cell r="BH106">
            <v>5921202.1389226038</v>
          </cell>
          <cell r="BI106">
            <v>822029.884138086</v>
          </cell>
          <cell r="BJ106">
            <v>71791113.754458845</v>
          </cell>
          <cell r="BK106">
            <v>98388.167503511853</v>
          </cell>
          <cell r="BL106">
            <v>4097915.204726282</v>
          </cell>
          <cell r="BM106">
            <v>69294787.0455634</v>
          </cell>
          <cell r="BN106">
            <v>3202745.8853724529</v>
          </cell>
          <cell r="BO106">
            <v>62522182.48883979</v>
          </cell>
          <cell r="BP106">
            <v>25716177.792337041</v>
          </cell>
          <cell r="BQ106">
            <v>0</v>
          </cell>
          <cell r="BR106">
            <v>4524465.349941723</v>
          </cell>
          <cell r="BS106">
            <v>3841714.1335112946</v>
          </cell>
          <cell r="BT106">
            <v>2380923.1998920697</v>
          </cell>
          <cell r="BU106">
            <v>12278088.053308388</v>
          </cell>
          <cell r="BV106">
            <v>117089.5579768082</v>
          </cell>
          <cell r="BW106">
            <v>16125583.006658778</v>
          </cell>
          <cell r="BX106">
            <v>0</v>
          </cell>
          <cell r="BY106">
            <v>826025.15199521126</v>
          </cell>
          <cell r="BZ106">
            <v>6715493.6418669363</v>
          </cell>
          <cell r="CA106">
            <v>9167479.8394600935</v>
          </cell>
          <cell r="CB106">
            <v>4742200.6871795719</v>
          </cell>
          <cell r="CC106">
            <v>10966100.130363768</v>
          </cell>
          <cell r="CD106">
            <v>11040140.117015487</v>
          </cell>
          <cell r="CE106">
            <v>231205850.23467189</v>
          </cell>
          <cell r="CF106">
            <v>1180035783.3505721</v>
          </cell>
          <cell r="CG106">
            <v>5034463.4362649769</v>
          </cell>
          <cell r="CH106">
            <v>186112372.1778979</v>
          </cell>
          <cell r="CI106">
            <v>75042850.781954899</v>
          </cell>
          <cell r="CJ106">
            <v>351120.91271747282</v>
          </cell>
          <cell r="CK106">
            <v>8416541.861561643</v>
          </cell>
          <cell r="CL106">
            <v>65442948.426694311</v>
          </cell>
          <cell r="CM106">
            <v>3097676.984661079</v>
          </cell>
          <cell r="CN106">
            <v>18321801.739882581</v>
          </cell>
          <cell r="CO106">
            <v>122441455.35632519</v>
          </cell>
          <cell r="CP106">
            <v>13804863.710854935</v>
          </cell>
          <cell r="CQ106">
            <v>106048829.68544829</v>
          </cell>
          <cell r="CR106">
            <v>4607775.1994603677</v>
          </cell>
          <cell r="CS106">
            <v>13683205.017945332</v>
          </cell>
          <cell r="CT106">
            <v>54025.225436457913</v>
          </cell>
          <cell r="CU106">
            <v>47376259.796754375</v>
          </cell>
          <cell r="CV106">
            <v>7548910.1520664981</v>
          </cell>
          <cell r="CW106">
            <v>5974520.6321684131</v>
          </cell>
          <cell r="CX106">
            <v>12497213.283237135</v>
          </cell>
          <cell r="CY106">
            <v>9818394.3006162401</v>
          </cell>
          <cell r="CZ106">
            <v>15637505.043573543</v>
          </cell>
          <cell r="DA106">
            <v>39737.78894027097</v>
          </cell>
          <cell r="DB106">
            <v>19371254.519615039</v>
          </cell>
          <cell r="DC106">
            <v>5035108.871256711</v>
          </cell>
          <cell r="DD106">
            <v>3419434.861490814</v>
          </cell>
          <cell r="DE106">
            <v>559681.9280057007</v>
          </cell>
          <cell r="DF106">
            <v>2315724.7841476379</v>
          </cell>
          <cell r="DG106">
            <v>81606552.117106155</v>
          </cell>
          <cell r="DH106">
            <v>3012739.3326532799</v>
          </cell>
          <cell r="DI106">
            <v>53368322.411181718</v>
          </cell>
          <cell r="DJ106">
            <v>125752775.55876543</v>
          </cell>
          <cell r="DK106">
            <v>2286121.8205246916</v>
          </cell>
          <cell r="DL106">
            <v>37971463.346751533</v>
          </cell>
          <cell r="DM106">
            <v>48376964.1457057</v>
          </cell>
          <cell r="DN106">
            <v>683855.61837234511</v>
          </cell>
          <cell r="DO106">
            <v>2600359.3711083573</v>
          </cell>
          <cell r="DP106">
            <v>59373203.594358623</v>
          </cell>
          <cell r="DQ106">
            <v>8816305.7487522997</v>
          </cell>
          <cell r="DR106">
            <v>0</v>
          </cell>
          <cell r="DS106">
            <v>3154920.8639586153</v>
          </cell>
          <cell r="DT106">
            <v>36685320.899442628</v>
          </cell>
          <cell r="DU106">
            <v>26968320.903741341</v>
          </cell>
          <cell r="DV106">
            <v>5346193.0507833017</v>
          </cell>
          <cell r="DW106">
            <v>238773.74463373315</v>
          </cell>
          <cell r="DX106">
            <v>41540863.705403246</v>
          </cell>
          <cell r="DY106">
            <v>399924058.8767131</v>
          </cell>
          <cell r="DZ106">
            <v>6419259.5189649202</v>
          </cell>
          <cell r="EA106">
            <v>18343585.595694967</v>
          </cell>
          <cell r="EB106">
            <v>5397790.299822133</v>
          </cell>
          <cell r="EC106">
            <v>25826009.144444011</v>
          </cell>
          <cell r="ED106">
            <v>9565.2905507927953</v>
          </cell>
          <cell r="EE106">
            <v>4803222.7132976931</v>
          </cell>
          <cell r="EF106">
            <v>7673931.2083758004</v>
          </cell>
          <cell r="EG106">
            <v>171539112.75729018</v>
          </cell>
          <cell r="EH106">
            <v>4014954.0225529354</v>
          </cell>
          <cell r="EI106">
            <v>31994178.059123728</v>
          </cell>
          <cell r="EJ106">
            <v>89837036.763860568</v>
          </cell>
          <cell r="EK106">
            <v>17165.896235830514</v>
          </cell>
          <cell r="EL106">
            <v>6989217.7439884646</v>
          </cell>
          <cell r="EM106">
            <v>41999681.021009266</v>
          </cell>
          <cell r="EN106">
            <v>4101848.9287664015</v>
          </cell>
          <cell r="EO106">
            <v>23469939.932409968</v>
          </cell>
          <cell r="EP106">
            <v>11672823.699627129</v>
          </cell>
          <cell r="EQ106">
            <v>6886540.9056532122</v>
          </cell>
          <cell r="ER106">
            <v>9552973.7149763424</v>
          </cell>
          <cell r="ES106">
            <v>4683753.0251357201</v>
          </cell>
          <cell r="ET106">
            <v>0</v>
          </cell>
          <cell r="EU106">
            <v>22352777.865724653</v>
          </cell>
          <cell r="EV106">
            <v>120820526.87435135</v>
          </cell>
          <cell r="EW106">
            <v>25330547.757943477</v>
          </cell>
          <cell r="EX106">
            <v>69187891.418048143</v>
          </cell>
          <cell r="EY106">
            <v>87161534.116619885</v>
          </cell>
          <cell r="EZ106">
            <v>31988606.559145212</v>
          </cell>
          <cell r="FA106">
            <v>504662.05251694517</v>
          </cell>
          <cell r="FB106">
            <v>16187474.057999251</v>
          </cell>
          <cell r="FC106">
            <v>6815840.5611611744</v>
          </cell>
          <cell r="FD106">
            <v>34477.174273926823</v>
          </cell>
          <cell r="FE106">
            <v>30388273.96015393</v>
          </cell>
          <cell r="FF106">
            <v>8049828.9948184146</v>
          </cell>
          <cell r="FG106">
            <v>23990831.706424326</v>
          </cell>
          <cell r="FH106">
            <v>455099.35312946193</v>
          </cell>
          <cell r="FI106">
            <v>583205.92378852621</v>
          </cell>
          <cell r="FJ106">
            <v>5952198.3650238151</v>
          </cell>
          <cell r="FK106">
            <v>2261659.1343175857</v>
          </cell>
          <cell r="FL106">
            <v>10353558.694317587</v>
          </cell>
          <cell r="FM106">
            <v>53900422.623977058</v>
          </cell>
          <cell r="FN106">
            <v>30156784.417203177</v>
          </cell>
          <cell r="FO106">
            <v>16202726.374556046</v>
          </cell>
          <cell r="FP106">
            <v>64241875.701015055</v>
          </cell>
          <cell r="FQ106">
            <v>6366588.8488714509</v>
          </cell>
          <cell r="FR106">
            <v>4302710.015927677</v>
          </cell>
          <cell r="FS106">
            <v>1045463.7900024563</v>
          </cell>
          <cell r="FT106">
            <v>99415.922360293742</v>
          </cell>
          <cell r="FU106">
            <v>1463877.9396065627</v>
          </cell>
          <cell r="FV106">
            <v>26834095.640507568</v>
          </cell>
          <cell r="FW106">
            <v>79849824.52157329</v>
          </cell>
          <cell r="FX106">
            <v>10067.217341314143</v>
          </cell>
          <cell r="FY106">
            <v>0</v>
          </cell>
          <cell r="FZ106">
            <v>111892016.12808877</v>
          </cell>
          <cell r="GA106">
            <v>81820457.972036332</v>
          </cell>
          <cell r="GB106">
            <v>38796944.481706113</v>
          </cell>
          <cell r="GC106">
            <v>3702578.529012105</v>
          </cell>
          <cell r="GD106">
            <v>341499546.57582724</v>
          </cell>
          <cell r="GE106">
            <v>24157770.582622096</v>
          </cell>
          <cell r="GF106">
            <v>31346380.159526214</v>
          </cell>
          <cell r="GG106">
            <v>84101563.306920305</v>
          </cell>
          <cell r="GH106">
            <v>225829.76974445928</v>
          </cell>
          <cell r="GI106">
            <v>177776.73289648842</v>
          </cell>
          <cell r="GJ106">
            <v>58422692.851436637</v>
          </cell>
          <cell r="GK106">
            <v>129227022.00273287</v>
          </cell>
          <cell r="GL106">
            <v>34329656.746870682</v>
          </cell>
          <cell r="GM106">
            <v>32037996.81499292</v>
          </cell>
          <cell r="GN106">
            <v>8738714385.9927311</v>
          </cell>
        </row>
        <row r="107">
          <cell r="B107">
            <v>27756393.80526625</v>
          </cell>
          <cell r="C107">
            <v>58977491.181121364</v>
          </cell>
          <cell r="D107">
            <v>3209382.7275226242</v>
          </cell>
          <cell r="E107">
            <v>93040.579507170856</v>
          </cell>
          <cell r="F107">
            <v>21589806.935099665</v>
          </cell>
          <cell r="G107">
            <v>44796169.56330689</v>
          </cell>
          <cell r="H107">
            <v>2424539.8106585783</v>
          </cell>
          <cell r="I107">
            <v>96677.29281909221</v>
          </cell>
          <cell r="J107">
            <v>24273191.956768151</v>
          </cell>
          <cell r="K107">
            <v>9214270.8002769891</v>
          </cell>
          <cell r="L107">
            <v>7629528.8749422329</v>
          </cell>
          <cell r="M107">
            <v>21906998.25844954</v>
          </cell>
          <cell r="N107">
            <v>12004069.1483643</v>
          </cell>
          <cell r="O107">
            <v>23229298.772814393</v>
          </cell>
          <cell r="P107">
            <v>39405157.318388656</v>
          </cell>
          <cell r="Q107">
            <v>140349172.31561223</v>
          </cell>
          <cell r="R107">
            <v>8148004.3193247179</v>
          </cell>
          <cell r="S107">
            <v>3133329.2904607314</v>
          </cell>
          <cell r="T107">
            <v>389817.23619523563</v>
          </cell>
          <cell r="U107">
            <v>4082455.2360311579</v>
          </cell>
          <cell r="V107">
            <v>7997130.7699492285</v>
          </cell>
          <cell r="W107">
            <v>354148.07279065449</v>
          </cell>
          <cell r="X107">
            <v>71522.83384321534</v>
          </cell>
          <cell r="Y107">
            <v>11035925.817342224</v>
          </cell>
          <cell r="Z107">
            <v>214943704.27118552</v>
          </cell>
          <cell r="AA107">
            <v>309852.10728794575</v>
          </cell>
          <cell r="AB107">
            <v>369615.3514428077</v>
          </cell>
          <cell r="AC107">
            <v>651936.29230739316</v>
          </cell>
          <cell r="AD107">
            <v>5017692.809600574</v>
          </cell>
          <cell r="AE107">
            <v>11077147.03097517</v>
          </cell>
          <cell r="AF107">
            <v>37464441.007436678</v>
          </cell>
          <cell r="AG107">
            <v>8620990.9880623352</v>
          </cell>
          <cell r="AH107">
            <v>18739035.183217846</v>
          </cell>
          <cell r="AI107">
            <v>1272202219.2478528</v>
          </cell>
          <cell r="AJ107">
            <v>51848309.764651686</v>
          </cell>
          <cell r="AK107">
            <v>51364220.16151756</v>
          </cell>
          <cell r="AL107">
            <v>163031941.43032268</v>
          </cell>
          <cell r="AM107">
            <v>10791714.231944</v>
          </cell>
          <cell r="AN107">
            <v>49666108.624187283</v>
          </cell>
          <cell r="AO107">
            <v>1741560.0027371694</v>
          </cell>
          <cell r="AP107">
            <v>1244013.9969558534</v>
          </cell>
          <cell r="AQ107">
            <v>5027133.5626127012</v>
          </cell>
          <cell r="AR107">
            <v>12328839.089857027</v>
          </cell>
          <cell r="AS107">
            <v>1225805.6962975562</v>
          </cell>
          <cell r="AT107">
            <v>11540044.007575043</v>
          </cell>
          <cell r="AU107">
            <v>90096661.387551665</v>
          </cell>
          <cell r="AV107">
            <v>2121606.7914079945</v>
          </cell>
          <cell r="AW107">
            <v>77842.199759526615</v>
          </cell>
          <cell r="AX107">
            <v>6112087.0731693618</v>
          </cell>
          <cell r="AY107">
            <v>10647726.312463412</v>
          </cell>
          <cell r="AZ107">
            <v>90847648.846552223</v>
          </cell>
          <cell r="BA107">
            <v>16486051.639826559</v>
          </cell>
          <cell r="BB107">
            <v>208982642.4739323</v>
          </cell>
          <cell r="BC107">
            <v>8005751.534421185</v>
          </cell>
          <cell r="BD107">
            <v>0</v>
          </cell>
          <cell r="BE107">
            <v>51315486.133948341</v>
          </cell>
          <cell r="BF107">
            <v>1466935.139543514</v>
          </cell>
          <cell r="BG107">
            <v>221302053.58874008</v>
          </cell>
          <cell r="BH107">
            <v>5909002.8085701847</v>
          </cell>
          <cell r="BI107">
            <v>817715.69049173791</v>
          </cell>
          <cell r="BJ107">
            <v>71643204.006993592</v>
          </cell>
          <cell r="BK107">
            <v>97871.804758908547</v>
          </cell>
          <cell r="BL107">
            <v>4101160.0291804802</v>
          </cell>
          <cell r="BM107">
            <v>69152020.428407654</v>
          </cell>
          <cell r="BN107">
            <v>3190815.0532915499</v>
          </cell>
          <cell r="BO107">
            <v>62571689.005332775</v>
          </cell>
          <cell r="BP107">
            <v>25736540.459303122</v>
          </cell>
          <cell r="BQ107">
            <v>0</v>
          </cell>
          <cell r="BR107">
            <v>4528047.9267097171</v>
          </cell>
          <cell r="BS107">
            <v>3844756.0920057208</v>
          </cell>
          <cell r="BT107">
            <v>2382808.4701908957</v>
          </cell>
          <cell r="BU107">
            <v>12252791.76232825</v>
          </cell>
          <cell r="BV107">
            <v>116671.04612226352</v>
          </cell>
          <cell r="BW107">
            <v>16067945.521588866</v>
          </cell>
          <cell r="BX107">
            <v>0</v>
          </cell>
          <cell r="BY107">
            <v>823072.69983606541</v>
          </cell>
          <cell r="BZ107">
            <v>6680249.2540887343</v>
          </cell>
          <cell r="CA107">
            <v>9134712.6221658457</v>
          </cell>
          <cell r="CB107">
            <v>4732430.4291436085</v>
          </cell>
          <cell r="CC107">
            <v>10926904.125340072</v>
          </cell>
          <cell r="CD107">
            <v>11017394.344575267</v>
          </cell>
          <cell r="CE107">
            <v>229992431.07640517</v>
          </cell>
          <cell r="CF107">
            <v>1173842695.9978752</v>
          </cell>
          <cell r="CG107">
            <v>5024091.035329286</v>
          </cell>
          <cell r="CH107">
            <v>186259740.27760264</v>
          </cell>
          <cell r="CI107">
            <v>75102271.454459101</v>
          </cell>
          <cell r="CJ107">
            <v>350397.50556004333</v>
          </cell>
          <cell r="CK107">
            <v>8399201.4343670998</v>
          </cell>
          <cell r="CL107">
            <v>65308117.67301245</v>
          </cell>
          <cell r="CM107">
            <v>3086604.9935968746</v>
          </cell>
          <cell r="CN107">
            <v>18336309.368118025</v>
          </cell>
          <cell r="CO107">
            <v>121798855.6662887</v>
          </cell>
          <cell r="CP107">
            <v>13753437.991572553</v>
          </cell>
          <cell r="CQ107">
            <v>106132801.61232114</v>
          </cell>
          <cell r="CR107">
            <v>4590610.3683626549</v>
          </cell>
          <cell r="CS107">
            <v>13611392.548241759</v>
          </cell>
          <cell r="CT107">
            <v>53832.12369723976</v>
          </cell>
          <cell r="CU107">
            <v>47127618.764418669</v>
          </cell>
          <cell r="CV107">
            <v>7554887.5544870552</v>
          </cell>
          <cell r="CW107">
            <v>5943165.0337301614</v>
          </cell>
          <cell r="CX107">
            <v>12507108.86702667</v>
          </cell>
          <cell r="CY107">
            <v>9826168.7333060279</v>
          </cell>
          <cell r="CZ107">
            <v>15649887.183328293</v>
          </cell>
          <cell r="DA107">
            <v>39655.917995252821</v>
          </cell>
          <cell r="DB107">
            <v>19269589.914978504</v>
          </cell>
          <cell r="DC107">
            <v>5039095.7874271972</v>
          </cell>
          <cell r="DD107">
            <v>3412389.8705387744</v>
          </cell>
          <cell r="DE107">
            <v>558528.82690024457</v>
          </cell>
          <cell r="DF107">
            <v>2310953.7442499455</v>
          </cell>
          <cell r="DG107">
            <v>81671170.080803156</v>
          </cell>
          <cell r="DH107">
            <v>3001516.3107939484</v>
          </cell>
          <cell r="DI107">
            <v>53410580.688619867</v>
          </cell>
          <cell r="DJ107">
            <v>125303298.86568862</v>
          </cell>
          <cell r="DK107">
            <v>2281411.7710009422</v>
          </cell>
          <cell r="DL107">
            <v>38001530.033511452</v>
          </cell>
          <cell r="DM107">
            <v>48123071.196830921</v>
          </cell>
          <cell r="DN107">
            <v>682446.68477978243</v>
          </cell>
          <cell r="DO107">
            <v>2586712.1131515251</v>
          </cell>
          <cell r="DP107">
            <v>59420216.676211774</v>
          </cell>
          <cell r="DQ107">
            <v>8823286.704448076</v>
          </cell>
          <cell r="DR107">
            <v>0</v>
          </cell>
          <cell r="DS107">
            <v>3157419.0035879142</v>
          </cell>
          <cell r="DT107">
            <v>36714369.188735515</v>
          </cell>
          <cell r="DU107">
            <v>26826785.22366374</v>
          </cell>
          <cell r="DV107">
            <v>5350426.2906336626</v>
          </cell>
          <cell r="DW107">
            <v>237520.60750101967</v>
          </cell>
          <cell r="DX107">
            <v>41573756.72628478</v>
          </cell>
          <cell r="DY107">
            <v>400240728.03681886</v>
          </cell>
          <cell r="DZ107">
            <v>6396315.2338168137</v>
          </cell>
          <cell r="EA107">
            <v>18305792.685525801</v>
          </cell>
          <cell r="EB107">
            <v>5386669.3440608429</v>
          </cell>
          <cell r="EC107">
            <v>25690468.567743067</v>
          </cell>
          <cell r="ED107">
            <v>9515.0898019928027</v>
          </cell>
          <cell r="EE107">
            <v>4793326.7328428822</v>
          </cell>
          <cell r="EF107">
            <v>7680007.6053729989</v>
          </cell>
          <cell r="EG107">
            <v>170638837.76165101</v>
          </cell>
          <cell r="EH107">
            <v>4000603.4187678988</v>
          </cell>
          <cell r="EI107">
            <v>31879821.638060044</v>
          </cell>
          <cell r="EJ107">
            <v>89365552.234292924</v>
          </cell>
          <cell r="EK107">
            <v>17075.805836559761</v>
          </cell>
          <cell r="EL107">
            <v>6952536.7919137431</v>
          </cell>
          <cell r="EM107">
            <v>41913149.946499325</v>
          </cell>
          <cell r="EN107">
            <v>4087187.7375218319</v>
          </cell>
          <cell r="EO107">
            <v>23346764.525176764</v>
          </cell>
          <cell r="EP107">
            <v>11648774.422281699</v>
          </cell>
          <cell r="EQ107">
            <v>6861926.4220423549</v>
          </cell>
          <cell r="ER107">
            <v>9560537.9814806655</v>
          </cell>
          <cell r="ES107">
            <v>4687461.7295852061</v>
          </cell>
          <cell r="ET107">
            <v>0</v>
          </cell>
          <cell r="EU107">
            <v>22306724.89960723</v>
          </cell>
          <cell r="EV107">
            <v>120370447.63932753</v>
          </cell>
          <cell r="EW107">
            <v>25350605.07409009</v>
          </cell>
          <cell r="EX107">
            <v>69242675.997716546</v>
          </cell>
          <cell r="EY107">
            <v>87230550.644107044</v>
          </cell>
          <cell r="EZ107">
            <v>32013935.880918179</v>
          </cell>
          <cell r="FA107">
            <v>502013.47505944257</v>
          </cell>
          <cell r="FB107">
            <v>16200291.675995475</v>
          </cell>
          <cell r="FC107">
            <v>6791478.7809749562</v>
          </cell>
          <cell r="FD107">
            <v>34406.141664548268</v>
          </cell>
          <cell r="FE107">
            <v>30412336.101399083</v>
          </cell>
          <cell r="FF107">
            <v>8033244.0985618336</v>
          </cell>
          <cell r="FG107">
            <v>24009828.204279572</v>
          </cell>
          <cell r="FH107">
            <v>455459.71136928617</v>
          </cell>
          <cell r="FI107">
            <v>581121.37759189168</v>
          </cell>
          <cell r="FJ107">
            <v>5939935.1737875724</v>
          </cell>
          <cell r="FK107">
            <v>2256999.4847604898</v>
          </cell>
          <cell r="FL107">
            <v>10332227.47138823</v>
          </cell>
          <cell r="FM107">
            <v>53943102.230724454</v>
          </cell>
          <cell r="FN107">
            <v>30180663.259650689</v>
          </cell>
          <cell r="FO107">
            <v>16215556.069690831</v>
          </cell>
          <cell r="FP107">
            <v>63904720.20663859</v>
          </cell>
          <cell r="FQ107">
            <v>6342872.1054260982</v>
          </cell>
          <cell r="FR107">
            <v>4286681.6101377234</v>
          </cell>
          <cell r="FS107">
            <v>1039976.9660714203</v>
          </cell>
          <cell r="FT107">
            <v>98894.165732136215</v>
          </cell>
          <cell r="FU107">
            <v>1458645.6175966605</v>
          </cell>
          <cell r="FV107">
            <v>26855343.500795204</v>
          </cell>
          <cell r="FW107">
            <v>79685311.578919619</v>
          </cell>
          <cell r="FX107">
            <v>10014.382370313251</v>
          </cell>
          <cell r="FY107">
            <v>0</v>
          </cell>
          <cell r="FZ107">
            <v>111980614.82572488</v>
          </cell>
          <cell r="GA107">
            <v>81885245.311358318</v>
          </cell>
          <cell r="GB107">
            <v>38652418.551011011</v>
          </cell>
          <cell r="GC107">
            <v>3689344.4453453012</v>
          </cell>
          <cell r="GD107">
            <v>340795962.12014812</v>
          </cell>
          <cell r="GE107">
            <v>24067778.333912447</v>
          </cell>
          <cell r="GF107">
            <v>31234339.155012179</v>
          </cell>
          <cell r="GG107">
            <v>83660179.803634301</v>
          </cell>
          <cell r="GH107">
            <v>224644.56543913242</v>
          </cell>
          <cell r="GI107">
            <v>176843.72149832651</v>
          </cell>
          <cell r="GJ107">
            <v>58468953.296803057</v>
          </cell>
          <cell r="GK107">
            <v>129329346.96071494</v>
          </cell>
          <cell r="GL107">
            <v>34356839.766565181</v>
          </cell>
          <cell r="GM107">
            <v>32063365.245117806</v>
          </cell>
          <cell r="GN107">
            <v>8716746497.3077965</v>
          </cell>
        </row>
        <row r="108">
          <cell r="B108">
            <v>27611464.787022021</v>
          </cell>
          <cell r="C108">
            <v>59021372.571140736</v>
          </cell>
          <cell r="D108">
            <v>3202730.102896451</v>
          </cell>
          <cell r="E108">
            <v>92847.718728942447</v>
          </cell>
          <cell r="F108">
            <v>21605870.533594429</v>
          </cell>
          <cell r="G108">
            <v>44636328.254607499</v>
          </cell>
          <cell r="H108">
            <v>2415527.2405983978</v>
          </cell>
          <cell r="I108">
            <v>96332.329730587968</v>
          </cell>
          <cell r="J108">
            <v>24222876.850008644</v>
          </cell>
          <cell r="K108">
            <v>9195170.8393055331</v>
          </cell>
          <cell r="L108">
            <v>7601168.1678054379</v>
          </cell>
          <cell r="M108">
            <v>21923297.858779784</v>
          </cell>
          <cell r="N108">
            <v>11979186.305521702</v>
          </cell>
          <cell r="O108">
            <v>23246582.212630372</v>
          </cell>
          <cell r="P108">
            <v>39434476.18296621</v>
          </cell>
          <cell r="Q108">
            <v>139616344.12842774</v>
          </cell>
          <cell r="R108">
            <v>8131114.5873136194</v>
          </cell>
          <cell r="S108">
            <v>3135660.6009641164</v>
          </cell>
          <cell r="T108">
            <v>388426.29367058584</v>
          </cell>
          <cell r="U108">
            <v>4073992.8479197114</v>
          </cell>
          <cell r="V108">
            <v>7967403.6023326181</v>
          </cell>
          <cell r="W108">
            <v>352884.40466947225</v>
          </cell>
          <cell r="X108">
            <v>71267.62667986106</v>
          </cell>
          <cell r="Y108">
            <v>10996547.52132831</v>
          </cell>
          <cell r="Z108">
            <v>214176743.98591274</v>
          </cell>
          <cell r="AA108">
            <v>308746.49565161648</v>
          </cell>
          <cell r="AB108">
            <v>367685.41809525451</v>
          </cell>
          <cell r="AC108">
            <v>648532.23025722988</v>
          </cell>
          <cell r="AD108">
            <v>5021426.1548271338</v>
          </cell>
          <cell r="AE108">
            <v>11085388.829658594</v>
          </cell>
          <cell r="AF108">
            <v>37386782.191392548</v>
          </cell>
          <cell r="AG108">
            <v>8603120.8174350169</v>
          </cell>
          <cell r="AH108">
            <v>18672170.718317192</v>
          </cell>
          <cell r="AI108">
            <v>1265559460.8283949</v>
          </cell>
          <cell r="AJ108">
            <v>51886886.78542798</v>
          </cell>
          <cell r="AK108">
            <v>51402437.002091989</v>
          </cell>
          <cell r="AL108">
            <v>163153243.10091341</v>
          </cell>
          <cell r="AM108">
            <v>10799743.658284556</v>
          </cell>
          <cell r="AN108">
            <v>49488890.44062636</v>
          </cell>
          <cell r="AO108">
            <v>1742855.7864707899</v>
          </cell>
          <cell r="AP108">
            <v>1244939.5884365479</v>
          </cell>
          <cell r="AQ108">
            <v>5009195.7876759609</v>
          </cell>
          <cell r="AR108">
            <v>12284847.431773806</v>
          </cell>
          <cell r="AS108">
            <v>1223264.7637088189</v>
          </cell>
          <cell r="AT108">
            <v>11516123.027290097</v>
          </cell>
          <cell r="AU108">
            <v>89909902.961034715</v>
          </cell>
          <cell r="AV108">
            <v>2123185.3437203607</v>
          </cell>
          <cell r="AW108">
            <v>77564.443888814974</v>
          </cell>
          <cell r="AX108">
            <v>6099417.527517614</v>
          </cell>
          <cell r="AY108">
            <v>10609733.186599115</v>
          </cell>
          <cell r="AZ108">
            <v>90915242.788436532</v>
          </cell>
          <cell r="BA108">
            <v>16427226.251515809</v>
          </cell>
          <cell r="BB108">
            <v>209138133.1307579</v>
          </cell>
          <cell r="BC108">
            <v>8011708.1035875687</v>
          </cell>
          <cell r="BD108">
            <v>0</v>
          </cell>
          <cell r="BE108">
            <v>51209115.938885234</v>
          </cell>
          <cell r="BF108">
            <v>1463894.3776080066</v>
          </cell>
          <cell r="BG108">
            <v>221466710.33373103</v>
          </cell>
          <cell r="BH108">
            <v>5896754.2296570791</v>
          </cell>
          <cell r="BI108">
            <v>813446.01723888959</v>
          </cell>
          <cell r="BJ108">
            <v>71494697.149526089</v>
          </cell>
          <cell r="BK108">
            <v>97360.770628285696</v>
          </cell>
          <cell r="BL108">
            <v>4104211.4408151265</v>
          </cell>
          <cell r="BM108">
            <v>69008677.464009404</v>
          </cell>
          <cell r="BN108">
            <v>3178954.0625623204</v>
          </cell>
          <cell r="BO108">
            <v>62618244.608740553</v>
          </cell>
          <cell r="BP108">
            <v>25755689.377763823</v>
          </cell>
          <cell r="BQ108">
            <v>0</v>
          </cell>
          <cell r="BR108">
            <v>4531416.9584050151</v>
          </cell>
          <cell r="BS108">
            <v>3847616.7298223507</v>
          </cell>
          <cell r="BT108">
            <v>2384581.3660148433</v>
          </cell>
          <cell r="BU108">
            <v>12227393.350503322</v>
          </cell>
          <cell r="BV108">
            <v>116254.74149440567</v>
          </cell>
          <cell r="BW108">
            <v>16010612.015949467</v>
          </cell>
          <cell r="BX108">
            <v>0</v>
          </cell>
          <cell r="BY108">
            <v>820135.81887550442</v>
          </cell>
          <cell r="BZ108">
            <v>6645368.5713597648</v>
          </cell>
          <cell r="CA108">
            <v>9102118.2187971286</v>
          </cell>
          <cell r="CB108">
            <v>4722620.7286848314</v>
          </cell>
          <cell r="CC108">
            <v>10887914.839594137</v>
          </cell>
          <cell r="CD108">
            <v>10994556.74770518</v>
          </cell>
          <cell r="CE108">
            <v>228791533.81743979</v>
          </cell>
          <cell r="CF108">
            <v>1167713518.3137102</v>
          </cell>
          <cell r="CG108">
            <v>5013676.7611266058</v>
          </cell>
          <cell r="CH108">
            <v>186398324.27201042</v>
          </cell>
          <cell r="CI108">
            <v>75158150.265155092</v>
          </cell>
          <cell r="CJ108">
            <v>349671.17801598075</v>
          </cell>
          <cell r="CK108">
            <v>8381791.00406121</v>
          </cell>
          <cell r="CL108">
            <v>65172742.609080493</v>
          </cell>
          <cell r="CM108">
            <v>3075591.3960856549</v>
          </cell>
          <cell r="CN108">
            <v>18349952.246558331</v>
          </cell>
          <cell r="CO108">
            <v>121162887.29450271</v>
          </cell>
          <cell r="CP108">
            <v>13702313.31095379</v>
          </cell>
          <cell r="CQ108">
            <v>106211768.2615992</v>
          </cell>
          <cell r="CR108">
            <v>4573546.0176838255</v>
          </cell>
          <cell r="CS108">
            <v>13540321.148520544</v>
          </cell>
          <cell r="CT108">
            <v>53640.040374363809</v>
          </cell>
          <cell r="CU108">
            <v>46881543.587375328</v>
          </cell>
          <cell r="CV108">
            <v>7560508.6645188956</v>
          </cell>
          <cell r="CW108">
            <v>5912133.0099144978</v>
          </cell>
          <cell r="CX108">
            <v>12516414.609119417</v>
          </cell>
          <cell r="CY108">
            <v>9833479.7588167302</v>
          </cell>
          <cell r="CZ108">
            <v>15661531.26634196</v>
          </cell>
          <cell r="DA108">
            <v>39573.716538141984</v>
          </cell>
          <cell r="DB108">
            <v>19168974.439930126</v>
          </cell>
          <cell r="DC108">
            <v>5042845.0572446268</v>
          </cell>
          <cell r="DD108">
            <v>3405316.4390367693</v>
          </cell>
          <cell r="DE108">
            <v>557371.07073847565</v>
          </cell>
          <cell r="DF108">
            <v>2306163.443717353</v>
          </cell>
          <cell r="DG108">
            <v>81731936.390048966</v>
          </cell>
          <cell r="DH108">
            <v>2990358.9868684416</v>
          </cell>
          <cell r="DI108">
            <v>53450320.095560066</v>
          </cell>
          <cell r="DJ108">
            <v>124856192.7074994</v>
          </cell>
          <cell r="DK108">
            <v>2276682.7070597531</v>
          </cell>
          <cell r="DL108">
            <v>38029804.54853978</v>
          </cell>
          <cell r="DM108">
            <v>47871798.300489083</v>
          </cell>
          <cell r="DN108">
            <v>681032.06333800731</v>
          </cell>
          <cell r="DO108">
            <v>2573205.6883014645</v>
          </cell>
          <cell r="DP108">
            <v>59464427.470038138</v>
          </cell>
          <cell r="DQ108">
            <v>8829851.5493978485</v>
          </cell>
          <cell r="DR108">
            <v>0</v>
          </cell>
          <cell r="DS108">
            <v>3159768.2377105649</v>
          </cell>
          <cell r="DT108">
            <v>36741686.009465285</v>
          </cell>
          <cell r="DU108">
            <v>26686710.123404253</v>
          </cell>
          <cell r="DV108">
            <v>5354407.2016240638</v>
          </cell>
          <cell r="DW108">
            <v>236280.40213790923</v>
          </cell>
          <cell r="DX108">
            <v>41604689.107383765</v>
          </cell>
          <cell r="DY108">
            <v>400538521.6380198</v>
          </cell>
          <cell r="DZ108">
            <v>6373491.9565635594</v>
          </cell>
          <cell r="EA108">
            <v>18267847.205799438</v>
          </cell>
          <cell r="EB108">
            <v>5375503.4931250736</v>
          </cell>
          <cell r="EC108">
            <v>25556326.704290658</v>
          </cell>
          <cell r="ED108">
            <v>9465.4071006597915</v>
          </cell>
          <cell r="EE108">
            <v>4783390.8024252532</v>
          </cell>
          <cell r="EF108">
            <v>7685721.8092554286</v>
          </cell>
          <cell r="EG108">
            <v>169747853.16888881</v>
          </cell>
          <cell r="EH108">
            <v>3986328.499901467</v>
          </cell>
          <cell r="EI108">
            <v>31766068.331440169</v>
          </cell>
          <cell r="EJ108">
            <v>88898933.197214976</v>
          </cell>
          <cell r="EK108">
            <v>16986.645126671283</v>
          </cell>
          <cell r="EL108">
            <v>6916234.3695375416</v>
          </cell>
          <cell r="EM108">
            <v>41826269.547005869</v>
          </cell>
          <cell r="EN108">
            <v>4072603.8692305409</v>
          </cell>
          <cell r="EO108">
            <v>23224860.228618935</v>
          </cell>
          <cell r="EP108">
            <v>11624628.058271626</v>
          </cell>
          <cell r="EQ108">
            <v>6837441.7549337493</v>
          </cell>
          <cell r="ER108">
            <v>9567651.3680889904</v>
          </cell>
          <cell r="ES108">
            <v>4690949.3709249357</v>
          </cell>
          <cell r="ET108">
            <v>0</v>
          </cell>
          <cell r="EU108">
            <v>22260486.018178791</v>
          </cell>
          <cell r="EV108">
            <v>119923003.10253106</v>
          </cell>
          <cell r="EW108">
            <v>25369466.842642892</v>
          </cell>
          <cell r="EX108">
            <v>69294195.057116851</v>
          </cell>
          <cell r="EY108">
            <v>87295453.333891928</v>
          </cell>
          <cell r="EZ108">
            <v>32037755.408984091</v>
          </cell>
          <cell r="FA108">
            <v>499392.2296413171</v>
          </cell>
          <cell r="FB108">
            <v>16212345.279891219</v>
          </cell>
          <cell r="FC108">
            <v>6767245.484536048</v>
          </cell>
          <cell r="FD108">
            <v>34334.822297317216</v>
          </cell>
          <cell r="FE108">
            <v>30434963.981207795</v>
          </cell>
          <cell r="FF108">
            <v>8016592.2492638836</v>
          </cell>
          <cell r="FG108">
            <v>24027692.386268843</v>
          </cell>
          <cell r="FH108">
            <v>455798.58989450743</v>
          </cell>
          <cell r="FI108">
            <v>579047.8252678205</v>
          </cell>
          <cell r="FJ108">
            <v>5927622.476184967</v>
          </cell>
          <cell r="FK108">
            <v>2252321.0242500575</v>
          </cell>
          <cell r="FL108">
            <v>10310810.134549618</v>
          </cell>
          <cell r="FM108">
            <v>53983237.852983661</v>
          </cell>
          <cell r="FN108">
            <v>30203118.766472317</v>
          </cell>
          <cell r="FO108">
            <v>16227621.030848468</v>
          </cell>
          <cell r="FP108">
            <v>63571043.994026162</v>
          </cell>
          <cell r="FQ108">
            <v>6319294.1963393465</v>
          </cell>
          <cell r="FR108">
            <v>4270747.0322985752</v>
          </cell>
          <cell r="FS108">
            <v>1034546.7635117223</v>
          </cell>
          <cell r="FT108">
            <v>98377.793380230709</v>
          </cell>
          <cell r="FU108">
            <v>1453440.8907926022</v>
          </cell>
          <cell r="FV108">
            <v>26875324.849249713</v>
          </cell>
          <cell r="FW108">
            <v>79520134.499349743</v>
          </cell>
          <cell r="FX108">
            <v>9962.0926306794063</v>
          </cell>
          <cell r="FY108">
            <v>0</v>
          </cell>
          <cell r="FZ108">
            <v>112063932.45988274</v>
          </cell>
          <cell r="GA108">
            <v>81946170.900330976</v>
          </cell>
          <cell r="GB108">
            <v>38508738.654044591</v>
          </cell>
          <cell r="GC108">
            <v>3676180.158082895</v>
          </cell>
          <cell r="GD108">
            <v>340089537.301862</v>
          </cell>
          <cell r="GE108">
            <v>23978312.886707287</v>
          </cell>
          <cell r="GF108">
            <v>31122889.053461816</v>
          </cell>
          <cell r="GG108">
            <v>83223351.16479376</v>
          </cell>
          <cell r="GH108">
            <v>223471.59186946004</v>
          </cell>
          <cell r="GI108">
            <v>175920.338326895</v>
          </cell>
          <cell r="GJ108">
            <v>58512456.316213667</v>
          </cell>
          <cell r="GK108">
            <v>129425572.68007465</v>
          </cell>
          <cell r="GL108">
            <v>34382402.499998517</v>
          </cell>
          <cell r="GM108">
            <v>32087221.550421361</v>
          </cell>
          <cell r="GN108">
            <v>8694834863.7860641</v>
          </cell>
        </row>
        <row r="109">
          <cell r="B109">
            <v>27468023.497545734</v>
          </cell>
          <cell r="C109">
            <v>59062503.829571716</v>
          </cell>
          <cell r="D109">
            <v>3196051.6053106533</v>
          </cell>
          <cell r="E109">
            <v>92654.107888985222</v>
          </cell>
          <cell r="F109">
            <v>21620927.395301133</v>
          </cell>
          <cell r="G109">
            <v>44477328.246620275</v>
          </cell>
          <cell r="H109">
            <v>2406567.2782923491</v>
          </cell>
          <cell r="I109">
            <v>95989.182303469337</v>
          </cell>
          <cell r="J109">
            <v>24172366.060973514</v>
          </cell>
          <cell r="K109">
            <v>9175996.5959948767</v>
          </cell>
          <cell r="L109">
            <v>7572973.0064672437</v>
          </cell>
          <cell r="M109">
            <v>21938575.931630459</v>
          </cell>
          <cell r="N109">
            <v>11954206.689927839</v>
          </cell>
          <cell r="O109">
            <v>23262782.46584326</v>
          </cell>
          <cell r="P109">
            <v>39461957.577591807</v>
          </cell>
          <cell r="Q109">
            <v>138891038.58639219</v>
          </cell>
          <cell r="R109">
            <v>8114159.1688435748</v>
          </cell>
          <cell r="S109">
            <v>3137845.803729007</v>
          </cell>
          <cell r="T109">
            <v>387042.6721629253</v>
          </cell>
          <cell r="U109">
            <v>4065497.5484329443</v>
          </cell>
          <cell r="V109">
            <v>7937849.9567540679</v>
          </cell>
          <cell r="W109">
            <v>351627.38767557958</v>
          </cell>
          <cell r="X109">
            <v>71013.762761066202</v>
          </cell>
          <cell r="Y109">
            <v>10957376.487058872</v>
          </cell>
          <cell r="Z109">
            <v>213413820.48086566</v>
          </cell>
          <cell r="AA109">
            <v>307646.70323601685</v>
          </cell>
          <cell r="AB109">
            <v>365775.29594490776</v>
          </cell>
          <cell r="AC109">
            <v>645163.11166491406</v>
          </cell>
          <cell r="AD109">
            <v>5024925.5240872661</v>
          </cell>
          <cell r="AE109">
            <v>11093114.098877147</v>
          </cell>
          <cell r="AF109">
            <v>37308821.349678114</v>
          </cell>
          <cell r="AG109">
            <v>8585181.1472899728</v>
          </cell>
          <cell r="AH109">
            <v>18605658.184481151</v>
          </cell>
          <cell r="AI109">
            <v>1258984891.808954</v>
          </cell>
          <cell r="AJ109">
            <v>51923046.109696113</v>
          </cell>
          <cell r="AK109">
            <v>51438258.71934817</v>
          </cell>
          <cell r="AL109">
            <v>163266942.56118515</v>
          </cell>
          <cell r="AM109">
            <v>10807269.864945741</v>
          </cell>
          <cell r="AN109">
            <v>49312605.018347569</v>
          </cell>
          <cell r="AO109">
            <v>1744070.360931505</v>
          </cell>
          <cell r="AP109">
            <v>1245807.1713088576</v>
          </cell>
          <cell r="AQ109">
            <v>4991352.4255224485</v>
          </cell>
          <cell r="AR109">
            <v>12241087.317173157</v>
          </cell>
          <cell r="AS109">
            <v>1220713.9490885572</v>
          </cell>
          <cell r="AT109">
            <v>11492109.015067851</v>
          </cell>
          <cell r="AU109">
            <v>89722418.205662563</v>
          </cell>
          <cell r="AV109">
            <v>2124664.9651060575</v>
          </cell>
          <cell r="AW109">
            <v>77288.149944395991</v>
          </cell>
          <cell r="AX109">
            <v>6086698.7082841545</v>
          </cell>
          <cell r="AY109">
            <v>10571940.031844335</v>
          </cell>
          <cell r="AZ109">
            <v>90978600.487241983</v>
          </cell>
          <cell r="BA109">
            <v>16368710.481797915</v>
          </cell>
          <cell r="BB109">
            <v>209283878.88736844</v>
          </cell>
          <cell r="BC109">
            <v>8017291.3630430317</v>
          </cell>
          <cell r="BD109">
            <v>0</v>
          </cell>
          <cell r="BE109">
            <v>51102332.055704013</v>
          </cell>
          <cell r="BF109">
            <v>1460841.7897368411</v>
          </cell>
          <cell r="BG109">
            <v>221621047.72203246</v>
          </cell>
          <cell r="BH109">
            <v>5884458.0143590141</v>
          </cell>
          <cell r="BI109">
            <v>809220.17313637247</v>
          </cell>
          <cell r="BJ109">
            <v>71345612.728744388</v>
          </cell>
          <cell r="BK109">
            <v>96854.982377244043</v>
          </cell>
          <cell r="BL109">
            <v>4107071.6145805549</v>
          </cell>
          <cell r="BM109">
            <v>68864777.019377589</v>
          </cell>
          <cell r="BN109">
            <v>3167162.306255667</v>
          </cell>
          <cell r="BO109">
            <v>62661882.482434392</v>
          </cell>
          <cell r="BP109">
            <v>25773638.196466539</v>
          </cell>
          <cell r="BQ109">
            <v>0</v>
          </cell>
          <cell r="BR109">
            <v>4534574.8463675492</v>
          </cell>
          <cell r="BS109">
            <v>3850298.085933934</v>
          </cell>
          <cell r="BT109">
            <v>2386243.1510283491</v>
          </cell>
          <cell r="BU109">
            <v>12201896.160809414</v>
          </cell>
          <cell r="BV109">
            <v>115840.62802340674</v>
          </cell>
          <cell r="BW109">
            <v>15953580.276602639</v>
          </cell>
          <cell r="BX109">
            <v>0</v>
          </cell>
          <cell r="BY109">
            <v>817214.39574661269</v>
          </cell>
          <cell r="BZ109">
            <v>6610845.9466358107</v>
          </cell>
          <cell r="CA109">
            <v>9069695.3711732309</v>
          </cell>
          <cell r="CB109">
            <v>4712772.8769702474</v>
          </cell>
          <cell r="CC109">
            <v>10849130.768095583</v>
          </cell>
          <cell r="CD109">
            <v>10971630.33232286</v>
          </cell>
          <cell r="CE109">
            <v>227602964.03727165</v>
          </cell>
          <cell r="CF109">
            <v>1161647258.0085149</v>
          </cell>
          <cell r="CG109">
            <v>5003221.9843988158</v>
          </cell>
          <cell r="CH109">
            <v>186528222.93943793</v>
          </cell>
          <cell r="CI109">
            <v>75210527.042703331</v>
          </cell>
          <cell r="CJ109">
            <v>348942.02568557026</v>
          </cell>
          <cell r="CK109">
            <v>8364312.8622300709</v>
          </cell>
          <cell r="CL109">
            <v>65036841.053160772</v>
          </cell>
          <cell r="CM109">
            <v>3064635.7669901419</v>
          </cell>
          <cell r="CN109">
            <v>18362740.099418573</v>
          </cell>
          <cell r="CO109">
            <v>120533447.28020972</v>
          </cell>
          <cell r="CP109">
            <v>13651487.052939245</v>
          </cell>
          <cell r="CQ109">
            <v>106285785.91822881</v>
          </cell>
          <cell r="CR109">
            <v>4556581.274237887</v>
          </cell>
          <cell r="CS109">
            <v>13469979.312603904</v>
          </cell>
          <cell r="CT109">
            <v>53448.968053197284</v>
          </cell>
          <cell r="CU109">
            <v>46637994.427028984</v>
          </cell>
          <cell r="CV109">
            <v>7565777.4887126256</v>
          </cell>
          <cell r="CW109">
            <v>5881419.5367598226</v>
          </cell>
          <cell r="CX109">
            <v>12525137.142355939</v>
          </cell>
          <cell r="CY109">
            <v>9840332.5882176086</v>
          </cell>
          <cell r="CZ109">
            <v>15672445.592151044</v>
          </cell>
          <cell r="DA109">
            <v>39491.195388413507</v>
          </cell>
          <cell r="DB109">
            <v>19069391.805223476</v>
          </cell>
          <cell r="DC109">
            <v>5046359.3530707173</v>
          </cell>
          <cell r="DD109">
            <v>3398215.4980001152</v>
          </cell>
          <cell r="DE109">
            <v>556208.8119059396</v>
          </cell>
          <cell r="DF109">
            <v>2301354.5130561674</v>
          </cell>
          <cell r="DG109">
            <v>81788894.357159466</v>
          </cell>
          <cell r="DH109">
            <v>2979266.789954422</v>
          </cell>
          <cell r="DI109">
            <v>53487568.957002908</v>
          </cell>
          <cell r="DJ109">
            <v>124411439.82539608</v>
          </cell>
          <cell r="DK109">
            <v>2271935.2511473815</v>
          </cell>
          <cell r="DL109">
            <v>38056307.045022391</v>
          </cell>
          <cell r="DM109">
            <v>47623104.776594676</v>
          </cell>
          <cell r="DN109">
            <v>679611.94024154649</v>
          </cell>
          <cell r="DO109">
            <v>2559837.9099215516</v>
          </cell>
          <cell r="DP109">
            <v>59505867.487902381</v>
          </cell>
          <cell r="DQ109">
            <v>8836004.9628168214</v>
          </cell>
          <cell r="DR109">
            <v>0</v>
          </cell>
          <cell r="DS109">
            <v>3161970.2407868337</v>
          </cell>
          <cell r="DT109">
            <v>36767290.832203411</v>
          </cell>
          <cell r="DU109">
            <v>26548072.925359614</v>
          </cell>
          <cell r="DV109">
            <v>5358138.6212227736</v>
          </cell>
          <cell r="DW109">
            <v>235052.92776007153</v>
          </cell>
          <cell r="DX109">
            <v>41633682.896329515</v>
          </cell>
          <cell r="DY109">
            <v>400817651.93823773</v>
          </cell>
          <cell r="DZ109">
            <v>6350788.8062009281</v>
          </cell>
          <cell r="EA109">
            <v>18229754.150954973</v>
          </cell>
          <cell r="EB109">
            <v>5364294.2166803256</v>
          </cell>
          <cell r="EC109">
            <v>25423561.837051027</v>
          </cell>
          <cell r="ED109">
            <v>9416.2344033614281</v>
          </cell>
          <cell r="EE109">
            <v>4773416.2298263842</v>
          </cell>
          <cell r="EF109">
            <v>7691077.8929280685</v>
          </cell>
          <cell r="EG109">
            <v>168866014.73213115</v>
          </cell>
          <cell r="EH109">
            <v>3972128.7149256812</v>
          </cell>
          <cell r="EI109">
            <v>31652913.748258244</v>
          </cell>
          <cell r="EJ109">
            <v>88437104.108854979</v>
          </cell>
          <cell r="EK109">
            <v>16898.399671399708</v>
          </cell>
          <cell r="EL109">
            <v>6880304.5996416332</v>
          </cell>
          <cell r="EM109">
            <v>41739051.257853128</v>
          </cell>
          <cell r="EN109">
            <v>4058096.7609387739</v>
          </cell>
          <cell r="EO109">
            <v>23104207.306914274</v>
          </cell>
          <cell r="EP109">
            <v>11600387.785776371</v>
          </cell>
          <cell r="EQ109">
            <v>6813085.9591916474</v>
          </cell>
          <cell r="ER109">
            <v>9574318.9449997786</v>
          </cell>
          <cell r="ES109">
            <v>4694218.4350360688</v>
          </cell>
          <cell r="ET109">
            <v>0</v>
          </cell>
          <cell r="EU109">
            <v>22214067.307468001</v>
          </cell>
          <cell r="EV109">
            <v>119478170.36814192</v>
          </cell>
          <cell r="EW109">
            <v>25387146.507677846</v>
          </cell>
          <cell r="EX109">
            <v>69342485.317415789</v>
          </cell>
          <cell r="EY109">
            <v>87356288.446572468</v>
          </cell>
          <cell r="EZ109">
            <v>32060082.121154111</v>
          </cell>
          <cell r="FA109">
            <v>496797.89189332997</v>
          </cell>
          <cell r="FB109">
            <v>16223643.461116599</v>
          </cell>
          <cell r="FC109">
            <v>6743139.7364118919</v>
          </cell>
          <cell r="FD109">
            <v>34263.225559392267</v>
          </cell>
          <cell r="FE109">
            <v>30456173.728021793</v>
          </cell>
          <cell r="FF109">
            <v>7999875.6386651276</v>
          </cell>
          <cell r="FG109">
            <v>24044436.985419743</v>
          </cell>
          <cell r="FH109">
            <v>456116.2302470904</v>
          </cell>
          <cell r="FI109">
            <v>576985.18677485571</v>
          </cell>
          <cell r="FJ109">
            <v>5915261.8928311216</v>
          </cell>
          <cell r="FK109">
            <v>2247624.3685720498</v>
          </cell>
          <cell r="FL109">
            <v>10289309.502782697</v>
          </cell>
          <cell r="FM109">
            <v>54020858.09816511</v>
          </cell>
          <cell r="FN109">
            <v>30224166.943247736</v>
          </cell>
          <cell r="FO109">
            <v>16238929.857554171</v>
          </cell>
          <cell r="FP109">
            <v>63240793.042322114</v>
          </cell>
          <cell r="FQ109">
            <v>6295853.9151252098</v>
          </cell>
          <cell r="FR109">
            <v>4254905.4670349248</v>
          </cell>
          <cell r="FS109">
            <v>1029172.3031951009</v>
          </cell>
          <cell r="FT109">
            <v>97866.721705941105</v>
          </cell>
          <cell r="FU109">
            <v>1448263.5582860664</v>
          </cell>
          <cell r="FV109">
            <v>26894053.927948426</v>
          </cell>
          <cell r="FW109">
            <v>79354315.023710534</v>
          </cell>
          <cell r="FX109">
            <v>9910.3396569111137</v>
          </cell>
          <cell r="FY109">
            <v>0</v>
          </cell>
          <cell r="FZ109">
            <v>112142028.41675401</v>
          </cell>
          <cell r="GA109">
            <v>82003278.16479975</v>
          </cell>
          <cell r="GB109">
            <v>38365897.438679844</v>
          </cell>
          <cell r="GC109">
            <v>3663085.1590685593</v>
          </cell>
          <cell r="GD109">
            <v>339380365.10162836</v>
          </cell>
          <cell r="GE109">
            <v>23889369.663043074</v>
          </cell>
          <cell r="GF109">
            <v>31012025.552775577</v>
          </cell>
          <cell r="GG109">
            <v>82791006.669574276</v>
          </cell>
          <cell r="GH109">
            <v>222310.65913567258</v>
          </cell>
          <cell r="GI109">
            <v>175006.43389012007</v>
          </cell>
          <cell r="GJ109">
            <v>58553232.917253785</v>
          </cell>
          <cell r="GK109">
            <v>129515767.7474812</v>
          </cell>
          <cell r="GL109">
            <v>34406363.167483851</v>
          </cell>
          <cell r="GM109">
            <v>32109582.734928407</v>
          </cell>
          <cell r="GN109">
            <v>8672978268.5944042</v>
          </cell>
        </row>
        <row r="110">
          <cell r="B110">
            <v>27326046.930943396</v>
          </cell>
          <cell r="C110">
            <v>59100916.262549907</v>
          </cell>
          <cell r="D110">
            <v>3189348.0972404955</v>
          </cell>
          <cell r="E110">
            <v>92459.771990611422</v>
          </cell>
          <cell r="F110">
            <v>21634988.980412643</v>
          </cell>
          <cell r="G110">
            <v>44319163.431368217</v>
          </cell>
          <cell r="H110">
            <v>2397659.4682016787</v>
          </cell>
          <cell r="I110">
            <v>95647.837355745811</v>
          </cell>
          <cell r="J110">
            <v>24121666.1127326</v>
          </cell>
          <cell r="K110">
            <v>9156750.5465472452</v>
          </cell>
          <cell r="L110">
            <v>7544941.9574407432</v>
          </cell>
          <cell r="M110">
            <v>21952844.105564337</v>
          </cell>
          <cell r="N110">
            <v>11929133.527502956</v>
          </cell>
          <cell r="O110">
            <v>23277911.862912744</v>
          </cell>
          <cell r="P110">
            <v>39487622.419113114</v>
          </cell>
          <cell r="Q110">
            <v>138173139.36105874</v>
          </cell>
          <cell r="R110">
            <v>8097140.253573088</v>
          </cell>
          <cell r="S110">
            <v>3139886.5619735178</v>
          </cell>
          <cell r="T110">
            <v>385666.31852050603</v>
          </cell>
          <cell r="U110">
            <v>4056970.4346717517</v>
          </cell>
          <cell r="V110">
            <v>7908468.3306591697</v>
          </cell>
          <cell r="W110">
            <v>350376.97352073435</v>
          </cell>
          <cell r="X110">
            <v>70761.232334661574</v>
          </cell>
          <cell r="Y110">
            <v>10918411.209780676</v>
          </cell>
          <cell r="Z110">
            <v>212654904.44837764</v>
          </cell>
          <cell r="AA110">
            <v>306552.68779267854</v>
          </cell>
          <cell r="AB110">
            <v>363884.67863599025</v>
          </cell>
          <cell r="AC110">
            <v>641828.39617288567</v>
          </cell>
          <cell r="AD110">
            <v>5028193.5808474636</v>
          </cell>
          <cell r="AE110">
            <v>11100328.718546372</v>
          </cell>
          <cell r="AF110">
            <v>37230568.550320908</v>
          </cell>
          <cell r="AG110">
            <v>8567174.2943940442</v>
          </cell>
          <cell r="AH110">
            <v>18539495.026634209</v>
          </cell>
          <cell r="AI110">
            <v>1252477457.7244003</v>
          </cell>
          <cell r="AJ110">
            <v>51956815.259315431</v>
          </cell>
          <cell r="AK110">
            <v>51471712.578183435</v>
          </cell>
          <cell r="AL110">
            <v>163373126.35093409</v>
          </cell>
          <cell r="AM110">
            <v>10814298.580331095</v>
          </cell>
          <cell r="AN110">
            <v>49137245.585355602</v>
          </cell>
          <cell r="AO110">
            <v>1745204.6505654468</v>
          </cell>
          <cell r="AP110">
            <v>1246617.4059140435</v>
          </cell>
          <cell r="AQ110">
            <v>4973602.7907003369</v>
          </cell>
          <cell r="AR110">
            <v>12197557.065012559</v>
          </cell>
          <cell r="AS110">
            <v>1218153.5818543511</v>
          </cell>
          <cell r="AT110">
            <v>11468005.072128497</v>
          </cell>
          <cell r="AU110">
            <v>89534231.333611965</v>
          </cell>
          <cell r="AV110">
            <v>2126046.7817457439</v>
          </cell>
          <cell r="AW110">
            <v>77013.307312452205</v>
          </cell>
          <cell r="AX110">
            <v>6073932.2580041271</v>
          </cell>
          <cell r="AY110">
            <v>10534345.396377003</v>
          </cell>
          <cell r="AZ110">
            <v>91037770.166261181</v>
          </cell>
          <cell r="BA110">
            <v>16310502.082792636</v>
          </cell>
          <cell r="BB110">
            <v>209419990.67488042</v>
          </cell>
          <cell r="BC110">
            <v>8022505.5623603882</v>
          </cell>
          <cell r="BD110">
            <v>0</v>
          </cell>
          <cell r="BE110">
            <v>50995148.274700582</v>
          </cell>
          <cell r="BF110">
            <v>1457777.770147654</v>
          </cell>
          <cell r="BG110">
            <v>221765183.22408879</v>
          </cell>
          <cell r="BH110">
            <v>5872115.7506351704</v>
          </cell>
          <cell r="BI110">
            <v>805037.48042033054</v>
          </cell>
          <cell r="BJ110">
            <v>71195969.997725025</v>
          </cell>
          <cell r="BK110">
            <v>96354.35888471354</v>
          </cell>
          <cell r="BL110">
            <v>4109742.7274339302</v>
          </cell>
          <cell r="BM110">
            <v>68720337.678119168</v>
          </cell>
          <cell r="BN110">
            <v>3155439.1848599194</v>
          </cell>
          <cell r="BO110">
            <v>62702635.840403929</v>
          </cell>
          <cell r="BP110">
            <v>25790400.576752391</v>
          </cell>
          <cell r="BQ110">
            <v>0</v>
          </cell>
          <cell r="BR110">
            <v>4537523.9941529753</v>
          </cell>
          <cell r="BS110">
            <v>3852802.2011945867</v>
          </cell>
          <cell r="BT110">
            <v>2387795.0900618355</v>
          </cell>
          <cell r="BU110">
            <v>12176303.486007387</v>
          </cell>
          <cell r="BV110">
            <v>115428.68980111937</v>
          </cell>
          <cell r="BW110">
            <v>15896848.112677088</v>
          </cell>
          <cell r="BX110">
            <v>0</v>
          </cell>
          <cell r="BY110">
            <v>814308.31822307326</v>
          </cell>
          <cell r="BZ110">
            <v>6576675.8429905949</v>
          </cell>
          <cell r="CA110">
            <v>9037442.8337721545</v>
          </cell>
          <cell r="CB110">
            <v>4702888.1457721982</v>
          </cell>
          <cell r="CC110">
            <v>10810550.420956327</v>
          </cell>
          <cell r="CD110">
            <v>10948618.059193946</v>
          </cell>
          <cell r="CE110">
            <v>226426531.10661629</v>
          </cell>
          <cell r="CF110">
            <v>1155642942.1424749</v>
          </cell>
          <cell r="CG110">
            <v>4992728.0552978348</v>
          </cell>
          <cell r="CH110">
            <v>186649535.14934486</v>
          </cell>
          <cell r="CI110">
            <v>75259441.652514294</v>
          </cell>
          <cell r="CJ110">
            <v>348210.14273308177</v>
          </cell>
          <cell r="CK110">
            <v>8346769.2660377836</v>
          </cell>
          <cell r="CL110">
            <v>64900430.55586686</v>
          </cell>
          <cell r="CM110">
            <v>3053737.6854504156</v>
          </cell>
          <cell r="CN110">
            <v>18374682.659886383</v>
          </cell>
          <cell r="CO110">
            <v>119910434.67039753</v>
          </cell>
          <cell r="CP110">
            <v>13600956.633441014</v>
          </cell>
          <cell r="CQ110">
            <v>106354910.91909058</v>
          </cell>
          <cell r="CR110">
            <v>4539715.2755102646</v>
          </cell>
          <cell r="CS110">
            <v>13400355.758685693</v>
          </cell>
          <cell r="CT110">
            <v>53258.899393706939</v>
          </cell>
          <cell r="CU110">
            <v>46396932.221640952</v>
          </cell>
          <cell r="CV110">
            <v>7570698.0373157067</v>
          </cell>
          <cell r="CW110">
            <v>5851019.6882723011</v>
          </cell>
          <cell r="CX110">
            <v>12533283.105696939</v>
          </cell>
          <cell r="CY110">
            <v>9846732.4373861905</v>
          </cell>
          <cell r="CZ110">
            <v>15682638.467950044</v>
          </cell>
          <cell r="DA110">
            <v>39408.365203022724</v>
          </cell>
          <cell r="DB110">
            <v>18970826.039254099</v>
          </cell>
          <cell r="DC110">
            <v>5049641.3497329829</v>
          </cell>
          <cell r="DD110">
            <v>3391087.9644593154</v>
          </cell>
          <cell r="DE110">
            <v>555042.20049919363</v>
          </cell>
          <cell r="DF110">
            <v>2296527.5733018368</v>
          </cell>
          <cell r="DG110">
            <v>81842087.334414884</v>
          </cell>
          <cell r="DH110">
            <v>2968239.156106933</v>
          </cell>
          <cell r="DI110">
            <v>53522355.624084547</v>
          </cell>
          <cell r="DJ110">
            <v>123969023.1342199</v>
          </cell>
          <cell r="DK110">
            <v>2267170.0163602973</v>
          </cell>
          <cell r="DL110">
            <v>38081057.694740571</v>
          </cell>
          <cell r="DM110">
            <v>47376950.738328017</v>
          </cell>
          <cell r="DN110">
            <v>678186.49888809188</v>
          </cell>
          <cell r="DO110">
            <v>2546606.6340147997</v>
          </cell>
          <cell r="DP110">
            <v>59544568.270945437</v>
          </cell>
          <cell r="DQ110">
            <v>8841751.6282377206</v>
          </cell>
          <cell r="DR110">
            <v>0</v>
          </cell>
          <cell r="DS110">
            <v>3164026.6888220157</v>
          </cell>
          <cell r="DT110">
            <v>36791203.145486929</v>
          </cell>
          <cell r="DU110">
            <v>26410851.394142129</v>
          </cell>
          <cell r="DV110">
            <v>5361623.3895161981</v>
          </cell>
          <cell r="DW110">
            <v>233837.98749849122</v>
          </cell>
          <cell r="DX110">
            <v>41660760.16109474</v>
          </cell>
          <cell r="DY110">
            <v>401078331.39124537</v>
          </cell>
          <cell r="DZ110">
            <v>6328204.9105885839</v>
          </cell>
          <cell r="EA110">
            <v>18191518.440409854</v>
          </cell>
          <cell r="EB110">
            <v>5353042.962316202</v>
          </cell>
          <cell r="EC110">
            <v>25292152.672472831</v>
          </cell>
          <cell r="ED110">
            <v>9367.5638235131355</v>
          </cell>
          <cell r="EE110">
            <v>4763404.3031836189</v>
          </cell>
          <cell r="EF110">
            <v>7696079.9330539769</v>
          </cell>
          <cell r="EG110">
            <v>167993181.01733437</v>
          </cell>
          <cell r="EH110">
            <v>3958003.5183565426</v>
          </cell>
          <cell r="EI110">
            <v>31540353.541686863</v>
          </cell>
          <cell r="EJ110">
            <v>87979990.898552433</v>
          </cell>
          <cell r="EK110">
            <v>16811.055317459068</v>
          </cell>
          <cell r="EL110">
            <v>6844741.7196141463</v>
          </cell>
          <cell r="EM110">
            <v>41651506.342594929</v>
          </cell>
          <cell r="EN110">
            <v>4043665.8553567231</v>
          </cell>
          <cell r="EO110">
            <v>22984786.409091119</v>
          </cell>
          <cell r="EP110">
            <v>11576056.735235855</v>
          </cell>
          <cell r="EQ110">
            <v>6788858.0991894258</v>
          </cell>
          <cell r="ER110">
            <v>9580545.7870897762</v>
          </cell>
          <cell r="ES110">
            <v>4697271.4100934947</v>
          </cell>
          <cell r="ET110">
            <v>0</v>
          </cell>
          <cell r="EU110">
            <v>22167474.762085065</v>
          </cell>
          <cell r="EV110">
            <v>119035926.82015543</v>
          </cell>
          <cell r="EW110">
            <v>25403657.525675789</v>
          </cell>
          <cell r="EX110">
            <v>69387583.533662811</v>
          </cell>
          <cell r="EY110">
            <v>87413102.285431385</v>
          </cell>
          <cell r="EZ110">
            <v>32080933.010904867</v>
          </cell>
          <cell r="FA110">
            <v>494230.04572148592</v>
          </cell>
          <cell r="FB110">
            <v>16234194.819029065</v>
          </cell>
          <cell r="FC110">
            <v>6719160.6105814315</v>
          </cell>
          <cell r="FD110">
            <v>34191.360696927164</v>
          </cell>
          <cell r="FE110">
            <v>30475981.485164557</v>
          </cell>
          <cell r="FF110">
            <v>7983096.4255839176</v>
          </cell>
          <cell r="FG110">
            <v>24060074.746508673</v>
          </cell>
          <cell r="FH110">
            <v>456412.87419187115</v>
          </cell>
          <cell r="FI110">
            <v>574933.38287684717</v>
          </cell>
          <cell r="FJ110">
            <v>5902855.0199978417</v>
          </cell>
          <cell r="FK110">
            <v>2242910.1242624866</v>
          </cell>
          <cell r="FL110">
            <v>10267728.352724405</v>
          </cell>
          <cell r="FM110">
            <v>54055991.600075357</v>
          </cell>
          <cell r="FN110">
            <v>30243823.810325015</v>
          </cell>
          <cell r="FO110">
            <v>16249491.157267958</v>
          </cell>
          <cell r="FP110">
            <v>62913914.384083003</v>
          </cell>
          <cell r="FQ110">
            <v>6272550.0700424602</v>
          </cell>
          <cell r="FR110">
            <v>4239156.1089363648</v>
          </cell>
          <cell r="FS110">
            <v>1023852.7231363858</v>
          </cell>
          <cell r="FT110">
            <v>97360.86874081321</v>
          </cell>
          <cell r="FU110">
            <v>1443113.4211900951</v>
          </cell>
          <cell r="FV110">
            <v>26911544.99210988</v>
          </cell>
          <cell r="FW110">
            <v>79187874.566278815</v>
          </cell>
          <cell r="FX110">
            <v>9859.1151485850241</v>
          </cell>
          <cell r="FY110">
            <v>0</v>
          </cell>
          <cell r="FZ110">
            <v>112214962.13732615</v>
          </cell>
          <cell r="GA110">
            <v>82056610.570679232</v>
          </cell>
          <cell r="GB110">
            <v>38223887.642641895</v>
          </cell>
          <cell r="GC110">
            <v>3650058.9452585904</v>
          </cell>
          <cell r="GD110">
            <v>338668537.103441</v>
          </cell>
          <cell r="GE110">
            <v>23800944.140904665</v>
          </cell>
          <cell r="GF110">
            <v>30901744.394137871</v>
          </cell>
          <cell r="GG110">
            <v>82363076.976214722</v>
          </cell>
          <cell r="GH110">
            <v>221161.58104106536</v>
          </cell>
          <cell r="GI110">
            <v>174101.86161103859</v>
          </cell>
          <cell r="GJ110">
            <v>58591314.136119485</v>
          </cell>
          <cell r="GK110">
            <v>129600000.81288891</v>
          </cell>
          <cell r="GL110">
            <v>34428740.006146297</v>
          </cell>
          <cell r="GM110">
            <v>32130465.818353418</v>
          </cell>
          <cell r="GN110">
            <v>8651175552.8530235</v>
          </cell>
        </row>
        <row r="111">
          <cell r="B111">
            <v>27185512.528433528</v>
          </cell>
          <cell r="C111">
            <v>59136641.193272524</v>
          </cell>
          <cell r="D111">
            <v>3182620.4281323543</v>
          </cell>
          <cell r="E111">
            <v>92264.735659423473</v>
          </cell>
          <cell r="F111">
            <v>21648066.75536754</v>
          </cell>
          <cell r="G111">
            <v>44161827.76213526</v>
          </cell>
          <cell r="H111">
            <v>2388803.3603369566</v>
          </cell>
          <cell r="I111">
            <v>95308.281837637813</v>
          </cell>
          <cell r="J111">
            <v>24070783.429815691</v>
          </cell>
          <cell r="K111">
            <v>9137435.1297583841</v>
          </cell>
          <cell r="L111">
            <v>7517073.6047016121</v>
          </cell>
          <cell r="M111">
            <v>21966114.015481669</v>
          </cell>
          <cell r="N111">
            <v>11903969.995435284</v>
          </cell>
          <cell r="O111">
            <v>23291982.741018515</v>
          </cell>
          <cell r="P111">
            <v>39511491.635777317</v>
          </cell>
          <cell r="Q111">
            <v>137462532.38478839</v>
          </cell>
          <cell r="R111">
            <v>8080059.998082825</v>
          </cell>
          <cell r="S111">
            <v>3141784.539822204</v>
          </cell>
          <cell r="T111">
            <v>384297.18012467411</v>
          </cell>
          <cell r="U111">
            <v>4048412.5871637925</v>
          </cell>
          <cell r="V111">
            <v>7879257.2397974692</v>
          </cell>
          <cell r="W111">
            <v>349133.11440100905</v>
          </cell>
          <cell r="X111">
            <v>70510.025746288942</v>
          </cell>
          <cell r="Y111">
            <v>10879650.19983265</v>
          </cell>
          <cell r="Z111">
            <v>211899966.87472805</v>
          </cell>
          <cell r="AA111">
            <v>305464.40749687119</v>
          </cell>
          <cell r="AB111">
            <v>362013.26576665579</v>
          </cell>
          <cell r="AC111">
            <v>638527.5539252687</v>
          </cell>
          <cell r="AD111">
            <v>5031232.9900257867</v>
          </cell>
          <cell r="AE111">
            <v>11107038.571786324</v>
          </cell>
          <cell r="AF111">
            <v>37152033.709256917</v>
          </cell>
          <cell r="AG111">
            <v>8549102.5405160878</v>
          </cell>
          <cell r="AH111">
            <v>18473678.715327393</v>
          </cell>
          <cell r="AI111">
            <v>1246036124.6028116</v>
          </cell>
          <cell r="AJ111">
            <v>51988221.771144472</v>
          </cell>
          <cell r="AK111">
            <v>51502825.858354278</v>
          </cell>
          <cell r="AL111">
            <v>163471881.05711997</v>
          </cell>
          <cell r="AM111">
            <v>10820835.535966093</v>
          </cell>
          <cell r="AN111">
            <v>48962805.437576003</v>
          </cell>
          <cell r="AO111">
            <v>1746259.5803225639</v>
          </cell>
          <cell r="AP111">
            <v>1247370.9529532476</v>
          </cell>
          <cell r="AQ111">
            <v>4955946.204632652</v>
          </cell>
          <cell r="AR111">
            <v>12154255.011109786</v>
          </cell>
          <cell r="AS111">
            <v>1215583.9864474703</v>
          </cell>
          <cell r="AT111">
            <v>11443814.252843978</v>
          </cell>
          <cell r="AU111">
            <v>89345366.191301063</v>
          </cell>
          <cell r="AV111">
            <v>2127331.9204338398</v>
          </cell>
          <cell r="AW111">
            <v>76739.905485619165</v>
          </cell>
          <cell r="AX111">
            <v>6061119.7943998957</v>
          </cell>
          <cell r="AY111">
            <v>10496947.842936339</v>
          </cell>
          <cell r="AZ111">
            <v>91092800.075068071</v>
          </cell>
          <cell r="BA111">
            <v>16252598.829165213</v>
          </cell>
          <cell r="BB111">
            <v>209546579.48486698</v>
          </cell>
          <cell r="BC111">
            <v>8027354.9534284379</v>
          </cell>
          <cell r="BD111">
            <v>0</v>
          </cell>
          <cell r="BE111">
            <v>50887578.177849241</v>
          </cell>
          <cell r="BF111">
            <v>1454702.7071028759</v>
          </cell>
          <cell r="BG111">
            <v>221899234.37436494</v>
          </cell>
          <cell r="BH111">
            <v>5859729.002456394</v>
          </cell>
          <cell r="BI111">
            <v>800897.27449904126</v>
          </cell>
          <cell r="BJ111">
            <v>71045787.918700069</v>
          </cell>
          <cell r="BK111">
            <v>95858.820606187393</v>
          </cell>
          <cell r="BL111">
            <v>4112226.9575188435</v>
          </cell>
          <cell r="BM111">
            <v>68575377.743109837</v>
          </cell>
          <cell r="BN111">
            <v>3143784.1061665928</v>
          </cell>
          <cell r="BO111">
            <v>62740537.91474019</v>
          </cell>
          <cell r="BP111">
            <v>25805990.187407833</v>
          </cell>
          <cell r="BQ111">
            <v>0</v>
          </cell>
          <cell r="BR111">
            <v>4540266.8066268666</v>
          </cell>
          <cell r="BS111">
            <v>3855131.1175706745</v>
          </cell>
          <cell r="BT111">
            <v>2389238.4486350482</v>
          </cell>
          <cell r="BU111">
            <v>12150618.569116363</v>
          </cell>
          <cell r="BV111">
            <v>115018.91107894952</v>
          </cell>
          <cell r="BW111">
            <v>15840413.355275225</v>
          </cell>
          <cell r="BX111">
            <v>0</v>
          </cell>
          <cell r="BY111">
            <v>811417.47520416125</v>
          </cell>
          <cell r="BZ111">
            <v>6542852.8311063126</v>
          </cell>
          <cell r="CA111">
            <v>9005359.3735640645</v>
          </cell>
          <cell r="CB111">
            <v>4692967.7876511356</v>
          </cell>
          <cell r="CC111">
            <v>10772172.32323136</v>
          </cell>
          <cell r="CD111">
            <v>10925522.844357595</v>
          </cell>
          <cell r="CE111">
            <v>225262048.10101122</v>
          </cell>
          <cell r="CF111">
            <v>1149699616.6845641</v>
          </cell>
          <cell r="CG111">
            <v>4982196.3035796573</v>
          </cell>
          <cell r="CH111">
            <v>186762359.82507405</v>
          </cell>
          <cell r="CI111">
            <v>75304933.981724814</v>
          </cell>
          <cell r="CJ111">
            <v>347475.62190030288</v>
          </cell>
          <cell r="CK111">
            <v>8329162.4385508457</v>
          </cell>
          <cell r="CL111">
            <v>64763528.40268591</v>
          </cell>
          <cell r="CM111">
            <v>3042896.7348276386</v>
          </cell>
          <cell r="CN111">
            <v>18385789.666453902</v>
          </cell>
          <cell r="CO111">
            <v>119293750.47404492</v>
          </cell>
          <cell r="CP111">
            <v>13550719.499850269</v>
          </cell>
          <cell r="CQ111">
            <v>106419199.63176833</v>
          </cell>
          <cell r="CR111">
            <v>4522947.1694934415</v>
          </cell>
          <cell r="CS111">
            <v>13331439.424218228</v>
          </cell>
          <cell r="CT111">
            <v>53069.827129477584</v>
          </cell>
          <cell r="CU111">
            <v>46158318.668625511</v>
          </cell>
          <cell r="CV111">
            <v>7575274.3227611557</v>
          </cell>
          <cell r="CW111">
            <v>5820928.6341932826</v>
          </cell>
          <cell r="CX111">
            <v>12540859.141721303</v>
          </cell>
          <cell r="CY111">
            <v>9852684.5250426158</v>
          </cell>
          <cell r="CZ111">
            <v>15692118.205460822</v>
          </cell>
          <cell r="DA111">
            <v>39325.236477936829</v>
          </cell>
          <cell r="DB111">
            <v>18873261.480820797</v>
          </cell>
          <cell r="DC111">
            <v>5052693.7235166971</v>
          </cell>
          <cell r="DD111">
            <v>3383934.7415918517</v>
          </cell>
          <cell r="DE111">
            <v>553871.38434737746</v>
          </cell>
          <cell r="DF111">
            <v>2291683.2361082062</v>
          </cell>
          <cell r="DG111">
            <v>81891558.697722152</v>
          </cell>
          <cell r="DH111">
            <v>2957275.5282509346</v>
          </cell>
          <cell r="DI111">
            <v>53554708.46339228</v>
          </cell>
          <cell r="DJ111">
            <v>123528925.72017048</v>
          </cell>
          <cell r="DK111">
            <v>2262387.6065332959</v>
          </cell>
          <cell r="DL111">
            <v>38104076.680469066</v>
          </cell>
          <cell r="DM111">
            <v>47133297.074057579</v>
          </cell>
          <cell r="DN111">
            <v>676755.91990485834</v>
          </cell>
          <cell r="DO111">
            <v>2533509.758252149</v>
          </cell>
          <cell r="DP111">
            <v>59580561.377497926</v>
          </cell>
          <cell r="DQ111">
            <v>8847096.2317457646</v>
          </cell>
          <cell r="DR111">
            <v>0</v>
          </cell>
          <cell r="DS111">
            <v>3165939.2587348162</v>
          </cell>
          <cell r="DT111">
            <v>36813442.448473968</v>
          </cell>
          <cell r="DU111">
            <v>26275023.726502076</v>
          </cell>
          <cell r="DV111">
            <v>5364864.3481385708</v>
          </cell>
          <cell r="DW111">
            <v>232635.3883102421</v>
          </cell>
          <cell r="DX111">
            <v>41685942.98167903</v>
          </cell>
          <cell r="DY111">
            <v>401320772.56660116</v>
          </cell>
          <cell r="DZ111">
            <v>6305739.4063334642</v>
          </cell>
          <cell r="EA111">
            <v>18153144.919266891</v>
          </cell>
          <cell r="EB111">
            <v>5341751.1557544507</v>
          </cell>
          <cell r="EC111">
            <v>25162078.33083839</v>
          </cell>
          <cell r="ED111">
            <v>9319.3876278036951</v>
          </cell>
          <cell r="EE111">
            <v>4753356.291175195</v>
          </cell>
          <cell r="EF111">
            <v>7700732.0085179629</v>
          </cell>
          <cell r="EG111">
            <v>167129213.33918226</v>
          </cell>
          <cell r="EH111">
            <v>3943952.3701810725</v>
          </cell>
          <cell r="EI111">
            <v>31428383.408495829</v>
          </cell>
          <cell r="EJ111">
            <v>87527520.935187533</v>
          </cell>
          <cell r="EK111">
            <v>16724.598186628184</v>
          </cell>
          <cell r="EL111">
            <v>6809540.078837811</v>
          </cell>
          <cell r="EM111">
            <v>41563645.89463345</v>
          </cell>
          <cell r="EN111">
            <v>4029310.6007840089</v>
          </cell>
          <cell r="EO111">
            <v>22866578.560258042</v>
          </cell>
          <cell r="EP111">
            <v>11551637.989800347</v>
          </cell>
          <cell r="EQ111">
            <v>6764757.2486844826</v>
          </cell>
          <cell r="ER111">
            <v>9586336.9720014986</v>
          </cell>
          <cell r="ES111">
            <v>4700110.785628139</v>
          </cell>
          <cell r="ET111">
            <v>0</v>
          </cell>
          <cell r="EU111">
            <v>22120714.28608327</v>
          </cell>
          <cell r="EV111">
            <v>118596250.11807266</v>
          </cell>
          <cell r="EW111">
            <v>25419013.360451248</v>
          </cell>
          <cell r="EX111">
            <v>69429526.480938584</v>
          </cell>
          <cell r="EY111">
            <v>87465941.178986326</v>
          </cell>
          <cell r="EZ111">
            <v>32100325.080974311</v>
          </cell>
          <cell r="FA111">
            <v>491688.28311844938</v>
          </cell>
          <cell r="FB111">
            <v>16244007.95767265</v>
          </cell>
          <cell r="FC111">
            <v>6695307.1903112885</v>
          </cell>
          <cell r="FD111">
            <v>34119.236816399643</v>
          </cell>
          <cell r="FE111">
            <v>30494403.404757556</v>
          </cell>
          <cell r="FF111">
            <v>7966256.7362266527</v>
          </cell>
          <cell r="FG111">
            <v>24074618.421257835</v>
          </cell>
          <cell r="FH111">
            <v>456688.76362544578</v>
          </cell>
          <cell r="FI111">
            <v>572892.33513235673</v>
          </cell>
          <cell r="FJ111">
            <v>5890403.4298430271</v>
          </cell>
          <cell r="FK111">
            <v>2238178.8886948186</v>
          </cell>
          <cell r="FL111">
            <v>10246069.419066714</v>
          </cell>
          <cell r="FM111">
            <v>54088667.008126162</v>
          </cell>
          <cell r="FN111">
            <v>30262105.396783188</v>
          </cell>
          <cell r="FO111">
            <v>16259313.542140849</v>
          </cell>
          <cell r="FP111">
            <v>62590356.081271477</v>
          </cell>
          <cell r="FQ111">
            <v>6249381.4838675307</v>
          </cell>
          <cell r="FR111">
            <v>4223498.1624039104</v>
          </cell>
          <cell r="FS111">
            <v>1018587.1781028252</v>
          </cell>
          <cell r="FT111">
            <v>96860.154109424722</v>
          </cell>
          <cell r="FU111">
            <v>1437990.2826124995</v>
          </cell>
          <cell r="FV111">
            <v>26927812.304721598</v>
          </cell>
          <cell r="FW111">
            <v>79020834.217838988</v>
          </cell>
          <cell r="FX111">
            <v>9808.4109665939795</v>
          </cell>
          <cell r="FY111">
            <v>0</v>
          </cell>
          <cell r="FZ111">
            <v>112282793.09498151</v>
          </cell>
          <cell r="GA111">
            <v>82106211.6075726</v>
          </cell>
          <cell r="GB111">
            <v>38082702.092124104</v>
          </cell>
          <cell r="GC111">
            <v>3637101.0186546431</v>
          </cell>
          <cell r="GD111">
            <v>337954143.50779003</v>
          </cell>
          <cell r="GE111">
            <v>23713031.853363611</v>
          </cell>
          <cell r="GF111">
            <v>30792041.361447584</v>
          </cell>
          <cell r="GG111">
            <v>81939494.09058997</v>
          </cell>
          <cell r="GH111">
            <v>220024.17500760985</v>
          </cell>
          <cell r="GI111">
            <v>173206.47776136597</v>
          </cell>
          <cell r="GJ111">
            <v>58626731.025921352</v>
          </cell>
          <cell r="GK111">
            <v>129678340.56366576</v>
          </cell>
          <cell r="GL111">
            <v>34449551.263050042</v>
          </cell>
          <cell r="GM111">
            <v>32149887.829686489</v>
          </cell>
          <cell r="GN111">
            <v>8629425613.6740055</v>
          </cell>
        </row>
        <row r="112">
          <cell r="B112">
            <v>27046398.168191344</v>
          </cell>
          <cell r="C112">
            <v>59169709.950546101</v>
          </cell>
          <cell r="D112">
            <v>3175869.43452826</v>
          </cell>
          <cell r="E112">
            <v>92069.023146924534</v>
          </cell>
          <cell r="F112">
            <v>21660172.188657805</v>
          </cell>
          <cell r="G112">
            <v>44005315.252662472</v>
          </cell>
          <cell r="H112">
            <v>2379998.5101728211</v>
          </cell>
          <cell r="I112">
            <v>94970.502829841891</v>
          </cell>
          <cell r="J112">
            <v>24019724.339154482</v>
          </cell>
          <cell r="K112">
            <v>9118052.7473751269</v>
          </cell>
          <cell r="L112">
            <v>7489366.549419825</v>
          </cell>
          <cell r="M112">
            <v>21978397.298366264</v>
          </cell>
          <cell r="N112">
            <v>11878719.222646877</v>
          </cell>
          <cell r="O112">
            <v>23305007.439549595</v>
          </cell>
          <cell r="P112">
            <v>39533586.159579411</v>
          </cell>
          <cell r="Q112">
            <v>136759105.79939738</v>
          </cell>
          <cell r="R112">
            <v>8062920.5261918064</v>
          </cell>
          <cell r="S112">
            <v>3143541.401697631</v>
          </cell>
          <cell r="T112">
            <v>382935.20488287491</v>
          </cell>
          <cell r="U112">
            <v>4039825.0700219143</v>
          </cell>
          <cell r="V112">
            <v>7850215.2179412581</v>
          </cell>
          <cell r="W112">
            <v>347895.76299043623</v>
          </cell>
          <cell r="X112">
            <v>70260.133438117657</v>
          </cell>
          <cell r="Y112">
            <v>10841091.982447863</v>
          </cell>
          <cell r="Z112">
            <v>211148979.03628534</v>
          </cell>
          <cell r="AA112">
            <v>304381.82094204234</v>
          </cell>
          <cell r="AB112">
            <v>360160.76275374996</v>
          </cell>
          <cell r="AC112">
            <v>635260.06532933307</v>
          </cell>
          <cell r="AD112">
            <v>5034046.4170175269</v>
          </cell>
          <cell r="AE112">
            <v>11113249.542770594</v>
          </cell>
          <cell r="AF112">
            <v>37073226.591784388</v>
          </cell>
          <cell r="AG112">
            <v>8530968.1327615194</v>
          </cell>
          <cell r="AH112">
            <v>18408206.746402025</v>
          </cell>
          <cell r="AI112">
            <v>1239659878.4999847</v>
          </cell>
          <cell r="AJ112">
            <v>52017293.18697305</v>
          </cell>
          <cell r="AK112">
            <v>51531625.844502412</v>
          </cell>
          <cell r="AL112">
            <v>163563293.28220838</v>
          </cell>
          <cell r="AM112">
            <v>10826886.464402605</v>
          </cell>
          <cell r="AN112">
            <v>48789277.937963918</v>
          </cell>
          <cell r="AO112">
            <v>1747236.0753184434</v>
          </cell>
          <cell r="AP112">
            <v>1248068.473245929</v>
          </cell>
          <cell r="AQ112">
            <v>4938381.9955270616</v>
          </cell>
          <cell r="AR112">
            <v>12111179.507921668</v>
          </cell>
          <cell r="AS112">
            <v>1213005.4823804421</v>
          </cell>
          <cell r="AT112">
            <v>11419539.565185817</v>
          </cell>
          <cell r="AU112">
            <v>89155846.26288569</v>
          </cell>
          <cell r="AV112">
            <v>2128521.5081665493</v>
          </cell>
          <cell r="AW112">
            <v>76467.934061588632</v>
          </cell>
          <cell r="AX112">
            <v>6048262.9106182335</v>
          </cell>
          <cell r="AY112">
            <v>10459745.948631784</v>
          </cell>
          <cell r="AZ112">
            <v>91143738.471877053</v>
          </cell>
          <cell r="BA112">
            <v>16194998.517830539</v>
          </cell>
          <cell r="BB112">
            <v>209663756.32877746</v>
          </cell>
          <cell r="BC112">
            <v>8031843.7888974026</v>
          </cell>
          <cell r="BD112">
            <v>0</v>
          </cell>
          <cell r="BE112">
            <v>50779635.140794046</v>
          </cell>
          <cell r="BF112">
            <v>1451616.9829666575</v>
          </cell>
          <cell r="BG112">
            <v>222023318.72837377</v>
          </cell>
          <cell r="BH112">
            <v>5847299.3100345042</v>
          </cell>
          <cell r="BI112">
            <v>796798.90365372016</v>
          </cell>
          <cell r="BJ112">
            <v>70895085.165837258</v>
          </cell>
          <cell r="BK112">
            <v>95368.289537911507</v>
          </cell>
          <cell r="BL112">
            <v>4114526.4833689439</v>
          </cell>
          <cell r="BM112">
            <v>68429915.239177585</v>
          </cell>
          <cell r="BN112">
            <v>3132196.4851581883</v>
          </cell>
          <cell r="BO112">
            <v>62775621.943485335</v>
          </cell>
          <cell r="BP112">
            <v>25820420.699667104</v>
          </cell>
          <cell r="BQ112">
            <v>0</v>
          </cell>
          <cell r="BR112">
            <v>4542805.6890854584</v>
          </cell>
          <cell r="BS112">
            <v>3857286.8773942348</v>
          </cell>
          <cell r="BT112">
            <v>2390574.4924943605</v>
          </cell>
          <cell r="BU112">
            <v>12124844.603889216</v>
          </cell>
          <cell r="BV112">
            <v>114611.27626576298</v>
          </cell>
          <cell r="BW112">
            <v>15784273.857184837</v>
          </cell>
          <cell r="BX112">
            <v>0</v>
          </cell>
          <cell r="BY112">
            <v>808541.75669997453</v>
          </cell>
          <cell r="BZ112">
            <v>6509371.5868293792</v>
          </cell>
          <cell r="CA112">
            <v>8973443.76984738</v>
          </cell>
          <cell r="CB112">
            <v>4683013.0361392675</v>
          </cell>
          <cell r="CC112">
            <v>10733995.014722679</v>
          </cell>
          <cell r="CD112">
            <v>10902347.55955402</v>
          </cell>
          <cell r="CE112">
            <v>224109331.71666345</v>
          </cell>
          <cell r="CF112">
            <v>1143816346.0830452</v>
          </cell>
          <cell r="CG112">
            <v>4971628.0387993213</v>
          </cell>
          <cell r="CH112">
            <v>186866795.90768334</v>
          </cell>
          <cell r="CI112">
            <v>75347043.924614638</v>
          </cell>
          <cell r="CJ112">
            <v>346738.55452013644</v>
          </cell>
          <cell r="CK112">
            <v>8311494.5690640919</v>
          </cell>
          <cell r="CL112">
            <v>64626151.616512991</v>
          </cell>
          <cell r="CM112">
            <v>3032112.5026486712</v>
          </cell>
          <cell r="CN112">
            <v>18396070.85935723</v>
          </cell>
          <cell r="CO112">
            <v>118683297.61755636</v>
          </cell>
          <cell r="CP112">
            <v>13500773.130553644</v>
          </cell>
          <cell r="CQ112">
            <v>106478708.43394007</v>
          </cell>
          <cell r="CR112">
            <v>4506276.1145255379</v>
          </cell>
          <cell r="CS112">
            <v>13263219.460931981</v>
          </cell>
          <cell r="CT112">
            <v>52881.74406674612</v>
          </cell>
          <cell r="CU112">
            <v>45922116.207306281</v>
          </cell>
          <cell r="CV112">
            <v>7579510.3582005287</v>
          </cell>
          <cell r="CW112">
            <v>5791141.6378247477</v>
          </cell>
          <cell r="CX112">
            <v>12547871.89419746</v>
          </cell>
          <cell r="CY112">
            <v>9858194.0708415881</v>
          </cell>
          <cell r="CZ112">
            <v>15700893.117893687</v>
          </cell>
          <cell r="DA112">
            <v>39241.819549673775</v>
          </cell>
          <cell r="DB112">
            <v>18776682.772075035</v>
          </cell>
          <cell r="DC112">
            <v>5055519.1511863992</v>
          </cell>
          <cell r="DD112">
            <v>3376756.7188546052</v>
          </cell>
          <cell r="DE112">
            <v>552696.509033888</v>
          </cell>
          <cell r="DF112">
            <v>2286822.1038371939</v>
          </cell>
          <cell r="DG112">
            <v>81937351.83075586</v>
          </cell>
          <cell r="DH112">
            <v>2946375.3560757576</v>
          </cell>
          <cell r="DI112">
            <v>53584655.846593253</v>
          </cell>
          <cell r="DJ112">
            <v>123091130.83855739</v>
          </cell>
          <cell r="DK112">
            <v>2257588.6163280294</v>
          </cell>
          <cell r="DL112">
            <v>38125384.188596927</v>
          </cell>
          <cell r="DM112">
            <v>46892105.429732151</v>
          </cell>
          <cell r="DN112">
            <v>675320.38117506646</v>
          </cell>
          <cell r="DO112">
            <v>2520545.2210260085</v>
          </cell>
          <cell r="DP112">
            <v>59613878.371541888</v>
          </cell>
          <cell r="DQ112">
            <v>8852043.4602653459</v>
          </cell>
          <cell r="DR112">
            <v>0</v>
          </cell>
          <cell r="DS112">
            <v>3167709.6277442402</v>
          </cell>
          <cell r="DT112">
            <v>36834028.243814535</v>
          </cell>
          <cell r="DU112">
            <v>26140568.541512001</v>
          </cell>
          <cell r="DV112">
            <v>5367864.3392329998</v>
          </cell>
          <cell r="DW112">
            <v>231444.94089158031</v>
          </cell>
          <cell r="DX112">
            <v>41709253.442036018</v>
          </cell>
          <cell r="DY112">
            <v>401545188.07193017</v>
          </cell>
          <cell r="DZ112">
            <v>6283391.4386750031</v>
          </cell>
          <cell r="EA112">
            <v>18114638.359024618</v>
          </cell>
          <cell r="EB112">
            <v>5330420.2010580013</v>
          </cell>
          <cell r="EC112">
            <v>25033318.33686376</v>
          </cell>
          <cell r="ED112">
            <v>9271.6982327137594</v>
          </cell>
          <cell r="EE112">
            <v>4743273.4432062535</v>
          </cell>
          <cell r="EF112">
            <v>7705038.1989352759</v>
          </cell>
          <cell r="EG112">
            <v>166273975.69865066</v>
          </cell>
          <cell r="EH112">
            <v>3929974.7357855267</v>
          </cell>
          <cell r="EI112">
            <v>31316999.088480111</v>
          </cell>
          <cell r="EJ112">
            <v>87079622.994482979</v>
          </cell>
          <cell r="EK112">
            <v>16639.014669502769</v>
          </cell>
          <cell r="EL112">
            <v>6774694.1361460835</v>
          </cell>
          <cell r="EM112">
            <v>41475480.8388457</v>
          </cell>
          <cell r="EN112">
            <v>4015030.4510363406</v>
          </cell>
          <cell r="EO112">
            <v>22749565.153061438</v>
          </cell>
          <cell r="EP112">
            <v>11527134.585782507</v>
          </cell>
          <cell r="EQ112">
            <v>6740782.4906951031</v>
          </cell>
          <cell r="ER112">
            <v>9591697.5782867596</v>
          </cell>
          <cell r="ES112">
            <v>4702739.0516167479</v>
          </cell>
          <cell r="ET112">
            <v>0</v>
          </cell>
          <cell r="EU112">
            <v>22073791.693824608</v>
          </cell>
          <cell r="EV112">
            <v>118159118.19266769</v>
          </cell>
          <cell r="EW112">
            <v>25433227.478229824</v>
          </cell>
          <cell r="EX112">
            <v>69468350.940909415</v>
          </cell>
          <cell r="EY112">
            <v>87514851.464051381</v>
          </cell>
          <cell r="EZ112">
            <v>32118275.337145209</v>
          </cell>
          <cell r="FA112">
            <v>489172.20397986186</v>
          </cell>
          <cell r="FB112">
            <v>16253091.482632188</v>
          </cell>
          <cell r="FC112">
            <v>6671578.5680338992</v>
          </cell>
          <cell r="FD112">
            <v>34046.862885946597</v>
          </cell>
          <cell r="FE112">
            <v>30511455.641814761</v>
          </cell>
          <cell r="FF112">
            <v>7949358.6644995138</v>
          </cell>
          <cell r="FG112">
            <v>24088080.763673</v>
          </cell>
          <cell r="FH112">
            <v>456944.14048772887</v>
          </cell>
          <cell r="FI112">
            <v>570861.96588423033</v>
          </cell>
          <cell r="FJ112">
            <v>5877908.6706411764</v>
          </cell>
          <cell r="FK112">
            <v>2233431.2501675109</v>
          </cell>
          <cell r="FL112">
            <v>10224335.394957589</v>
          </cell>
          <cell r="FM112">
            <v>54118912.976859786</v>
          </cell>
          <cell r="FN112">
            <v>30279027.734571751</v>
          </cell>
          <cell r="FO112">
            <v>16268405.625866111</v>
          </cell>
          <cell r="FP112">
            <v>62270067.201874055</v>
          </cell>
          <cell r="FQ112">
            <v>6226346.9936714796</v>
          </cell>
          <cell r="FR112">
            <v>4207930.8414992625</v>
          </cell>
          <cell r="FS112">
            <v>1013374.8392335668</v>
          </cell>
          <cell r="FT112">
            <v>96364.498993200643</v>
          </cell>
          <cell r="FU112">
            <v>1432893.9476296857</v>
          </cell>
          <cell r="FV112">
            <v>26942870.131325293</v>
          </cell>
          <cell r="FW112">
            <v>78853214.748775288</v>
          </cell>
          <cell r="FX112">
            <v>9758.2191294828335</v>
          </cell>
          <cell r="FY112">
            <v>0</v>
          </cell>
          <cell r="FZ112">
            <v>112345580.77375281</v>
          </cell>
          <cell r="GA112">
            <v>82152124.772871092</v>
          </cell>
          <cell r="GB112">
            <v>37942333.700428918</v>
          </cell>
          <cell r="GC112">
            <v>3624210.8862375296</v>
          </cell>
          <cell r="GD112">
            <v>337237273.14488685</v>
          </cell>
          <cell r="GE112">
            <v>23625628.387731854</v>
          </cell>
          <cell r="GF112">
            <v>30682912.280757625</v>
          </cell>
          <cell r="GG112">
            <v>81520191.335600212</v>
          </cell>
          <cell r="GH112">
            <v>218898.26199375791</v>
          </cell>
          <cell r="GI112">
            <v>172320.14139679042</v>
          </cell>
          <cell r="GJ112">
            <v>58659514.645330906</v>
          </cell>
          <cell r="GK112">
            <v>129750855.69948021</v>
          </cell>
          <cell r="GL112">
            <v>34468815.188526943</v>
          </cell>
          <cell r="GM112">
            <v>32167865.800967239</v>
          </cell>
          <cell r="GN112">
            <v>8607727402.2539082</v>
          </cell>
        </row>
        <row r="113">
          <cell r="B113">
            <v>26908682.155455939</v>
          </cell>
          <cell r="C113">
            <v>59200153.857675478</v>
          </cell>
          <cell r="D113">
            <v>3169095.9401909644</v>
          </cell>
          <cell r="E113">
            <v>91872.658334144173</v>
          </cell>
          <cell r="F113">
            <v>21671316.746761419</v>
          </cell>
          <cell r="G113">
            <v>43849619.976356879</v>
          </cell>
          <cell r="H113">
            <v>2371244.4785642372</v>
          </cell>
          <cell r="I113">
            <v>94634.487541823284</v>
          </cell>
          <cell r="J113">
            <v>23968495.071028467</v>
          </cell>
          <cell r="K113">
            <v>9098605.7644544691</v>
          </cell>
          <cell r="L113">
            <v>7461819.4096961403</v>
          </cell>
          <cell r="M113">
            <v>21989705.589158349</v>
          </cell>
          <cell r="N113">
            <v>11853384.290261386</v>
          </cell>
          <cell r="O113">
            <v>23316998.295728069</v>
          </cell>
          <cell r="P113">
            <v>39553926.918838486</v>
          </cell>
          <cell r="Q113">
            <v>136062749.90613458</v>
          </cell>
          <cell r="R113">
            <v>8045723.929274926</v>
          </cell>
          <cell r="S113">
            <v>3145158.8117300719</v>
          </cell>
          <cell r="T113">
            <v>381580.34122176818</v>
          </cell>
          <cell r="U113">
            <v>4031208.931103243</v>
          </cell>
          <cell r="V113">
            <v>7821340.8166093631</v>
          </cell>
          <cell r="W113">
            <v>346664.87243475358</v>
          </cell>
          <cell r="X113">
            <v>70011.545947581413</v>
          </cell>
          <cell r="Y113">
            <v>10802735.097558612</v>
          </cell>
          <cell r="Z113">
            <v>210401912.49571082</v>
          </cell>
          <cell r="AA113">
            <v>303304.88713434502</v>
          </cell>
          <cell r="AB113">
            <v>358326.8807010735</v>
          </cell>
          <cell r="AC113">
            <v>632025.42082313495</v>
          </cell>
          <cell r="AD113">
            <v>5036636.5267499005</v>
          </cell>
          <cell r="AE113">
            <v>11118967.514639452</v>
          </cell>
          <cell r="AF113">
            <v>36994156.814023823</v>
          </cell>
          <cell r="AG113">
            <v>8512773.2839082666</v>
          </cell>
          <cell r="AH113">
            <v>18343076.640658762</v>
          </cell>
          <cell r="AI113">
            <v>1233347725.0460045</v>
          </cell>
          <cell r="AJ113">
            <v>52044057.043754324</v>
          </cell>
          <cell r="AK113">
            <v>51558139.816478059</v>
          </cell>
          <cell r="AL113">
            <v>163647449.61345661</v>
          </cell>
          <cell r="AM113">
            <v>10832457.097185798</v>
          </cell>
          <cell r="AN113">
            <v>48616656.515626945</v>
          </cell>
          <cell r="AO113">
            <v>1748135.0605062118</v>
          </cell>
          <cell r="AP113">
            <v>1248710.6274954996</v>
          </cell>
          <cell r="AQ113">
            <v>4920909.498287092</v>
          </cell>
          <cell r="AR113">
            <v>12068328.924326351</v>
          </cell>
          <cell r="AS113">
            <v>1210418.3842848199</v>
          </cell>
          <cell r="AT113">
            <v>11395183.971174819</v>
          </cell>
          <cell r="AU113">
            <v>88965694.673770323</v>
          </cell>
          <cell r="AV113">
            <v>2129616.6717421636</v>
          </cell>
          <cell r="AW113">
            <v>76197.382741733774</v>
          </cell>
          <cell r="AX113">
            <v>6035363.1754685007</v>
          </cell>
          <cell r="AY113">
            <v>10422738.304754946</v>
          </cell>
          <cell r="AZ113">
            <v>91190633.606427848</v>
          </cell>
          <cell r="BA113">
            <v>16137698.967662001</v>
          </cell>
          <cell r="BB113">
            <v>209771632.19856632</v>
          </cell>
          <cell r="BC113">
            <v>8035976.3206706904</v>
          </cell>
          <cell r="BD113">
            <v>0</v>
          </cell>
          <cell r="BE113">
            <v>50671332.334848501</v>
          </cell>
          <cell r="BF113">
            <v>1448520.9742620341</v>
          </cell>
          <cell r="BG113">
            <v>222137553.82098404</v>
          </cell>
          <cell r="BH113">
            <v>5834828.1900525596</v>
          </cell>
          <cell r="BI113">
            <v>792741.72874707461</v>
          </cell>
          <cell r="BJ113">
            <v>70743880.12803185</v>
          </cell>
          <cell r="BK113">
            <v>94882.68918200153</v>
          </cell>
          <cell r="BL113">
            <v>4116643.4831353063</v>
          </cell>
          <cell r="BM113">
            <v>68283967.915797442</v>
          </cell>
          <cell r="BN113">
            <v>3120675.7438979852</v>
          </cell>
          <cell r="BO113">
            <v>62807921.158844575</v>
          </cell>
          <cell r="BP113">
            <v>25833705.782363623</v>
          </cell>
          <cell r="BQ113">
            <v>0</v>
          </cell>
          <cell r="BR113">
            <v>4545143.0464025876</v>
          </cell>
          <cell r="BS113">
            <v>3859271.5226386497</v>
          </cell>
          <cell r="BT113">
            <v>2391804.4871638659</v>
          </cell>
          <cell r="BU113">
            <v>12098984.735290043</v>
          </cell>
          <cell r="BV113">
            <v>114205.76992582476</v>
          </cell>
          <cell r="BW113">
            <v>15728427.492595304</v>
          </cell>
          <cell r="BX113">
            <v>0</v>
          </cell>
          <cell r="BY113">
            <v>805681.05381689733</v>
          </cell>
          <cell r="BZ113">
            <v>6476226.8887894917</v>
          </cell>
          <cell r="CA113">
            <v>8941694.8140874375</v>
          </cell>
          <cell r="CB113">
            <v>4673025.1059249761</v>
          </cell>
          <cell r="CC113">
            <v>10696017.049786296</v>
          </cell>
          <cell r="CD113">
            <v>10879095.032653827</v>
          </cell>
          <cell r="CE113">
            <v>222968202.18847686</v>
          </cell>
          <cell r="CF113">
            <v>1137992212.8470941</v>
          </cell>
          <cell r="CG113">
            <v>4961024.5505066896</v>
          </cell>
          <cell r="CH113">
            <v>186962942.32085544</v>
          </cell>
          <cell r="CI113">
            <v>75385811.36845763</v>
          </cell>
          <cell r="CJ113">
            <v>345999.03053025523</v>
          </cell>
          <cell r="CK113">
            <v>8293767.8134279987</v>
          </cell>
          <cell r="CL113">
            <v>64488316.960196055</v>
          </cell>
          <cell r="CM113">
            <v>3021384.5805515568</v>
          </cell>
          <cell r="CN113">
            <v>18405535.977121975</v>
          </cell>
          <cell r="CO113">
            <v>118078980.9013512</v>
          </cell>
          <cell r="CP113">
            <v>13451115.034458196</v>
          </cell>
          <cell r="CQ113">
            <v>106533493.69338326</v>
          </cell>
          <cell r="CR113">
            <v>4489701.2791317552</v>
          </cell>
          <cell r="CS113">
            <v>13195685.229984278</v>
          </cell>
          <cell r="CT113">
            <v>52694.643083450799</v>
          </cell>
          <cell r="CU113">
            <v>45688288.002119251</v>
          </cell>
          <cell r="CV113">
            <v>7583410.1560806278</v>
          </cell>
          <cell r="CW113">
            <v>5761654.0539110731</v>
          </cell>
          <cell r="CX113">
            <v>12554328.00572712</v>
          </cell>
          <cell r="CY113">
            <v>9863266.2935211807</v>
          </cell>
          <cell r="CZ113">
            <v>15708971.516999055</v>
          </cell>
          <cell r="DA113">
            <v>39158.124596847614</v>
          </cell>
          <cell r="DB113">
            <v>18681074.851652976</v>
          </cell>
          <cell r="DC113">
            <v>5058120.3090365585</v>
          </cell>
          <cell r="DD113">
            <v>3369554.7721168343</v>
          </cell>
          <cell r="DE113">
            <v>551517.71791814419</v>
          </cell>
          <cell r="DF113">
            <v>2281944.769648849</v>
          </cell>
          <cell r="DG113">
            <v>81979510.109571949</v>
          </cell>
          <cell r="DH113">
            <v>2935538.0959314364</v>
          </cell>
          <cell r="DI113">
            <v>53612226.140372232</v>
          </cell>
          <cell r="DJ113">
            <v>122655621.91158709</v>
          </cell>
          <cell r="DK113">
            <v>2252773.6313219117</v>
          </cell>
          <cell r="DL113">
            <v>38145000.401968256</v>
          </cell>
          <cell r="DM113">
            <v>46653338.191729061</v>
          </cell>
          <cell r="DN113">
            <v>673880.05786453688</v>
          </cell>
          <cell r="DO113">
            <v>2507711.0005283151</v>
          </cell>
          <cell r="DP113">
            <v>59644550.811516359</v>
          </cell>
          <cell r="DQ113">
            <v>8856597.9998977818</v>
          </cell>
          <cell r="DR113">
            <v>0</v>
          </cell>
          <cell r="DS113">
            <v>3169339.4727747547</v>
          </cell>
          <cell r="DT113">
            <v>36852980.030733772</v>
          </cell>
          <cell r="DU113">
            <v>26007464.871005245</v>
          </cell>
          <cell r="DV113">
            <v>5370626.2044434818</v>
          </cell>
          <cell r="DW113">
            <v>230266.45959328843</v>
          </cell>
          <cell r="DX113">
            <v>41730713.622241162</v>
          </cell>
          <cell r="DY113">
            <v>401751790.47752124</v>
          </cell>
          <cell r="DZ113">
            <v>6261160.1613721661</v>
          </cell>
          <cell r="EA113">
            <v>18076003.458290659</v>
          </cell>
          <cell r="EB113">
            <v>5319051.4808408758</v>
          </cell>
          <cell r="EC113">
            <v>24905852.610542264</v>
          </cell>
          <cell r="ED113">
            <v>9224.4882011245281</v>
          </cell>
          <cell r="EE113">
            <v>4733156.9895956302</v>
          </cell>
          <cell r="EF113">
            <v>7709002.5832047397</v>
          </cell>
          <cell r="EG113">
            <v>165427334.72218925</v>
          </cell>
          <cell r="EH113">
            <v>3916070.0858847378</v>
          </cell>
          <cell r="EI113">
            <v>31206196.363896791</v>
          </cell>
          <cell r="EJ113">
            <v>86636227.227152824</v>
          </cell>
          <cell r="EK113">
            <v>16554.291419409354</v>
          </cell>
          <cell r="EL113">
            <v>6740198.4573451551</v>
          </cell>
          <cell r="EM113">
            <v>41387021.933216833</v>
          </cell>
          <cell r="EN113">
            <v>4000824.8653733302</v>
          </cell>
          <cell r="EO113">
            <v>22633727.939364403</v>
          </cell>
          <cell r="EP113">
            <v>11502549.513111332</v>
          </cell>
          <cell r="EQ113">
            <v>6716932.9173792712</v>
          </cell>
          <cell r="ER113">
            <v>9596632.6836055201</v>
          </cell>
          <cell r="ES113">
            <v>4705158.6975988019</v>
          </cell>
          <cell r="ET113">
            <v>0</v>
          </cell>
          <cell r="EU113">
            <v>22026712.710849047</v>
          </cell>
          <cell r="EV113">
            <v>117724509.2418302</v>
          </cell>
          <cell r="EW113">
            <v>25446313.342872303</v>
          </cell>
          <cell r="EX113">
            <v>69504093.688782334</v>
          </cell>
          <cell r="EY113">
            <v>87559879.469303384</v>
          </cell>
          <cell r="EZ113">
            <v>32134800.78221393</v>
          </cell>
          <cell r="FA113">
            <v>486681.4159254168</v>
          </cell>
          <cell r="FB113">
            <v>16261453.997981276</v>
          </cell>
          <cell r="FC113">
            <v>6647973.8452275638</v>
          </cell>
          <cell r="FD113">
            <v>33974.247736704827</v>
          </cell>
          <cell r="FE113">
            <v>30527154.348513134</v>
          </cell>
          <cell r="FF113">
            <v>7932404.2723215129</v>
          </cell>
          <cell r="FG113">
            <v>24100474.525520187</v>
          </cell>
          <cell r="FH113">
            <v>457179.24667614774</v>
          </cell>
          <cell r="FI113">
            <v>568842.19824933494</v>
          </cell>
          <cell r="FJ113">
            <v>5865372.2670148592</v>
          </cell>
          <cell r="FK113">
            <v>2228667.7879919964</v>
          </cell>
          <cell r="FL113">
            <v>10202528.932403613</v>
          </cell>
          <cell r="FM113">
            <v>54146758.155786425</v>
          </cell>
          <cell r="FN113">
            <v>30294606.852824818</v>
          </cell>
          <cell r="FO113">
            <v>16276776.020624356</v>
          </cell>
          <cell r="FP113">
            <v>61952997.797124505</v>
          </cell>
          <cell r="FQ113">
            <v>6203445.4506009119</v>
          </cell>
          <cell r="FR113">
            <v>4192453.3697967511</v>
          </cell>
          <cell r="FS113">
            <v>1008214.8936689941</v>
          </cell>
          <cell r="FT113">
            <v>95873.826095165889</v>
          </cell>
          <cell r="FU113">
            <v>1427824.2232608935</v>
          </cell>
          <cell r="FV113">
            <v>26956732.734957498</v>
          </cell>
          <cell r="FW113">
            <v>78685036.612177014</v>
          </cell>
          <cell r="FX113">
            <v>9708.5318098791759</v>
          </cell>
          <cell r="FY113">
            <v>0</v>
          </cell>
          <cell r="FZ113">
            <v>112403384.64722677</v>
          </cell>
          <cell r="GA113">
            <v>82194393.556327298</v>
          </cell>
          <cell r="GB113">
            <v>37802775.46663285</v>
          </cell>
          <cell r="GC113">
            <v>3611388.0599020598</v>
          </cell>
          <cell r="GD113">
            <v>336518013.48794466</v>
          </cell>
          <cell r="GE113">
            <v>23538729.384730443</v>
          </cell>
          <cell r="GF113">
            <v>30574353.01972327</v>
          </cell>
          <cell r="GG113">
            <v>81105103.321353301</v>
          </cell>
          <cell r="GH113">
            <v>217783.66641437524</v>
          </cell>
          <cell r="GI113">
            <v>171442.71429394325</v>
          </cell>
          <cell r="GJ113">
            <v>58689696.047565416</v>
          </cell>
          <cell r="GK113">
            <v>129817614.90793625</v>
          </cell>
          <cell r="GL113">
            <v>34486550.029703893</v>
          </cell>
          <cell r="GM113">
            <v>32184416.761244271</v>
          </cell>
          <cell r="GN113">
            <v>8586079922.0192747</v>
          </cell>
        </row>
        <row r="114">
          <cell r="B114">
            <v>26772343.212892931</v>
          </cell>
          <cell r="C114">
            <v>59228004.221689254</v>
          </cell>
          <cell r="D114">
            <v>3162300.7562294528</v>
          </cell>
          <cell r="E114">
            <v>91675.66473527698</v>
          </cell>
          <cell r="F114">
            <v>21681511.890198141</v>
          </cell>
          <cell r="G114">
            <v>43694736.065512784</v>
          </cell>
          <cell r="H114">
            <v>2362540.8316642465</v>
          </cell>
          <cell r="I114">
            <v>94300.223310135349</v>
          </cell>
          <cell r="J114">
            <v>23917101.760014221</v>
          </cell>
          <cell r="K114">
            <v>9079096.5097239185</v>
          </cell>
          <cell r="L114">
            <v>7434430.8203032752</v>
          </cell>
          <cell r="M114">
            <v>22000050.516752392</v>
          </cell>
          <cell r="N114">
            <v>11827968.232073521</v>
          </cell>
          <cell r="O114">
            <v>23327967.640365344</v>
          </cell>
          <cell r="P114">
            <v>39572534.830998853</v>
          </cell>
          <cell r="Q114">
            <v>135373357.11695048</v>
          </cell>
          <cell r="R114">
            <v>8028472.2665816015</v>
          </cell>
          <cell r="S114">
            <v>3146638.4331850838</v>
          </cell>
          <cell r="T114">
            <v>380232.53808045201</v>
          </cell>
          <cell r="U114">
            <v>4022565.2021688377</v>
          </cell>
          <cell r="V114">
            <v>7792632.6047958462</v>
          </cell>
          <cell r="W114">
            <v>345440.39634524775</v>
          </cell>
          <cell r="X114">
            <v>69764.253906134996</v>
          </cell>
          <cell r="Y114">
            <v>10764578.099604586</v>
          </cell>
          <cell r="Z114">
            <v>209658739.09822223</v>
          </cell>
          <cell r="AA114">
            <v>302233.5654872515</v>
          </cell>
          <cell r="AB114">
            <v>356511.33627104718</v>
          </cell>
          <cell r="AC114">
            <v>628823.12064915569</v>
          </cell>
          <cell r="AD114">
            <v>5039005.9827653747</v>
          </cell>
          <cell r="AE114">
            <v>11124198.367476162</v>
          </cell>
          <cell r="AF114">
            <v>36914833.844383098</v>
          </cell>
          <cell r="AG114">
            <v>8494520.1727439165</v>
          </cell>
          <cell r="AH114">
            <v>18278285.943531852</v>
          </cell>
          <cell r="AI114">
            <v>1227098689.0035176</v>
          </cell>
          <cell r="AJ114">
            <v>52068540.86413268</v>
          </cell>
          <cell r="AK114">
            <v>51582395.039956264</v>
          </cell>
          <cell r="AL114">
            <v>163724436.59312928</v>
          </cell>
          <cell r="AM114">
            <v>10837553.162882611</v>
          </cell>
          <cell r="AN114">
            <v>48444934.66496177</v>
          </cell>
          <cell r="AO114">
            <v>1748957.4603583708</v>
          </cell>
          <cell r="AP114">
            <v>1249298.076062056</v>
          </cell>
          <cell r="AQ114">
            <v>4903528.0544247385</v>
          </cell>
          <cell r="AR114">
            <v>12025701.645408986</v>
          </cell>
          <cell r="AS114">
            <v>1207823.0019591225</v>
          </cell>
          <cell r="AT114">
            <v>11370750.387332376</v>
          </cell>
          <cell r="AU114">
            <v>88774934.194131598</v>
          </cell>
          <cell r="AV114">
            <v>2130618.537373466</v>
          </cell>
          <cell r="AW114">
            <v>75928.241329756027</v>
          </cell>
          <cell r="AX114">
            <v>6022422.133661679</v>
          </cell>
          <cell r="AY114">
            <v>10385923.516594514</v>
          </cell>
          <cell r="AZ114">
            <v>91233533.703388602</v>
          </cell>
          <cell r="BA114">
            <v>16080698.019204888</v>
          </cell>
          <cell r="BB114">
            <v>209870318.02851433</v>
          </cell>
          <cell r="BC114">
            <v>8039756.798442333</v>
          </cell>
          <cell r="BD114">
            <v>0</v>
          </cell>
          <cell r="BE114">
            <v>50562682.729002409</v>
          </cell>
          <cell r="BF114">
            <v>1445415.0517282954</v>
          </cell>
          <cell r="BG114">
            <v>222242057.12599093</v>
          </cell>
          <cell r="BH114">
            <v>5822317.1358959498</v>
          </cell>
          <cell r="BI114">
            <v>788725.12293938233</v>
          </cell>
          <cell r="BJ114">
            <v>70592190.911708489</v>
          </cell>
          <cell r="BK114">
            <v>94401.944512460512</v>
          </cell>
          <cell r="BL114">
            <v>4118580.1338371928</v>
          </cell>
          <cell r="BM114">
            <v>68137553.249795929</v>
          </cell>
          <cell r="BN114">
            <v>3109221.3114217944</v>
          </cell>
          <cell r="BO114">
            <v>62837468.775754958</v>
          </cell>
          <cell r="BP114">
            <v>25845859.097228199</v>
          </cell>
          <cell r="BQ114">
            <v>0</v>
          </cell>
          <cell r="BR114">
            <v>4547281.2822024692</v>
          </cell>
          <cell r="BS114">
            <v>3861087.0942162485</v>
          </cell>
          <cell r="BT114">
            <v>2392929.697510066</v>
          </cell>
          <cell r="BU114">
            <v>12073042.059973352</v>
          </cell>
          <cell r="BV114">
            <v>113802.37677677101</v>
          </cell>
          <cell r="BW114">
            <v>15672872.156818289</v>
          </cell>
          <cell r="BX114">
            <v>0</v>
          </cell>
          <cell r="BY114">
            <v>802835.25874329265</v>
          </cell>
          <cell r="BZ114">
            <v>6443413.6160801603</v>
          </cell>
          <cell r="CA114">
            <v>8910111.3097577076</v>
          </cell>
          <cell r="CB114">
            <v>4663005.1930378927</v>
          </cell>
          <cell r="CC114">
            <v>10658236.997142298</v>
          </cell>
          <cell r="CD114">
            <v>10855768.048088886</v>
          </cell>
          <cell r="CE114">
            <v>221838483.21019578</v>
          </cell>
          <cell r="CF114">
            <v>1132226317.1392267</v>
          </cell>
          <cell r="CG114">
            <v>4950387.1084429324</v>
          </cell>
          <cell r="CH114">
            <v>187050897.93687022</v>
          </cell>
          <cell r="CI114">
            <v>75421276.179801404</v>
          </cell>
          <cell r="CJ114">
            <v>345257.13848680508</v>
          </cell>
          <cell r="CK114">
            <v>8275984.294377164</v>
          </cell>
          <cell r="CL114">
            <v>64350040.939090051</v>
          </cell>
          <cell r="CM114">
            <v>3010712.564231867</v>
          </cell>
          <cell r="CN114">
            <v>18414194.753213398</v>
          </cell>
          <cell r="CO114">
            <v>117480706.9575734</v>
          </cell>
          <cell r="CP114">
            <v>13401742.750524838</v>
          </cell>
          <cell r="CQ114">
            <v>106583611.74858549</v>
          </cell>
          <cell r="CR114">
            <v>4473221.8418686427</v>
          </cell>
          <cell r="CS114">
            <v>13128826.297233252</v>
          </cell>
          <cell r="CT114">
            <v>52508.517128295447</v>
          </cell>
          <cell r="CU114">
            <v>45456797.926249437</v>
          </cell>
          <cell r="CV114">
            <v>7586977.7267633043</v>
          </cell>
          <cell r="CW114">
            <v>5732461.3265754897</v>
          </cell>
          <cell r="CX114">
            <v>12560234.115460355</v>
          </cell>
          <cell r="CY114">
            <v>9867906.4091077</v>
          </cell>
          <cell r="CZ114">
            <v>15716361.710208388</v>
          </cell>
          <cell r="DA114">
            <v>39074.161641719365</v>
          </cell>
          <cell r="DB114">
            <v>18586422.947984837</v>
          </cell>
          <cell r="DC114">
            <v>5060499.871970986</v>
          </cell>
          <cell r="DD114">
            <v>3362329.7637936268</v>
          </cell>
          <cell r="DE114">
            <v>550335.15215743042</v>
          </cell>
          <cell r="DF114">
            <v>2277051.8175917272</v>
          </cell>
          <cell r="DG114">
            <v>82018076.887687281</v>
          </cell>
          <cell r="DH114">
            <v>2924763.2107268837</v>
          </cell>
          <cell r="DI114">
            <v>53637447.696674056</v>
          </cell>
          <cell r="DJ114">
            <v>122222382.52618478</v>
          </cell>
          <cell r="DK114">
            <v>2247943.2280973401</v>
          </cell>
          <cell r="DL114">
            <v>38162945.492939718</v>
          </cell>
          <cell r="DM114">
            <v>46416958.470145218</v>
          </cell>
          <cell r="DN114">
            <v>672435.12244837917</v>
          </cell>
          <cell r="DO114">
            <v>2495005.113852392</v>
          </cell>
          <cell r="DP114">
            <v>59672610.239461973</v>
          </cell>
          <cell r="DQ114">
            <v>8860764.5343093947</v>
          </cell>
          <cell r="DR114">
            <v>0</v>
          </cell>
          <cell r="DS114">
            <v>3170830.4698794619</v>
          </cell>
          <cell r="DT114">
            <v>36870317.298324592</v>
          </cell>
          <cell r="DU114">
            <v>25875692.150261335</v>
          </cell>
          <cell r="DV114">
            <v>5373152.7839374347</v>
          </cell>
          <cell r="DW114">
            <v>229099.76233820521</v>
          </cell>
          <cell r="DX114">
            <v>41750345.590896651</v>
          </cell>
          <cell r="DY114">
            <v>401940792.24320728</v>
          </cell>
          <cell r="DZ114">
            <v>6239044.7365922602</v>
          </cell>
          <cell r="EA114">
            <v>18037244.843497634</v>
          </cell>
          <cell r="EB114">
            <v>5307646.3564788513</v>
          </cell>
          <cell r="EC114">
            <v>24779661.458224423</v>
          </cell>
          <cell r="ED114">
            <v>9177.7502390139871</v>
          </cell>
          <cell r="EE114">
            <v>4723008.1417633118</v>
          </cell>
          <cell r="EF114">
            <v>7712629.2381056976</v>
          </cell>
          <cell r="EG114">
            <v>164589159.60247359</v>
          </cell>
          <cell r="EH114">
            <v>3902237.8964525727</v>
          </cell>
          <cell r="EI114">
            <v>31095971.058910903</v>
          </cell>
          <cell r="EJ114">
            <v>86197265.12787351</v>
          </cell>
          <cell r="EK114">
            <v>16470.415346476344</v>
          </cell>
          <cell r="EL114">
            <v>6706047.712799944</v>
          </cell>
          <cell r="EM114">
            <v>41298279.770479284</v>
          </cell>
          <cell r="EN114">
            <v>3986693.3084274447</v>
          </cell>
          <cell r="EO114">
            <v>22519049.022140428</v>
          </cell>
          <cell r="EP114">
            <v>11477885.715787709</v>
          </cell>
          <cell r="EQ114">
            <v>6693207.6299153864</v>
          </cell>
          <cell r="ER114">
            <v>9601147.3629792836</v>
          </cell>
          <cell r="ES114">
            <v>4707372.2118201628</v>
          </cell>
          <cell r="ET114">
            <v>0</v>
          </cell>
          <cell r="EU114">
            <v>21979482.974746905</v>
          </cell>
          <cell r="EV114">
            <v>117292401.72648197</v>
          </cell>
          <cell r="EW114">
            <v>25458284.411243364</v>
          </cell>
          <cell r="EX114">
            <v>69536791.480655208</v>
          </cell>
          <cell r="EY114">
            <v>87601071.499345824</v>
          </cell>
          <cell r="EZ114">
            <v>32149918.410141829</v>
          </cell>
          <cell r="FA114">
            <v>484215.53412455402</v>
          </cell>
          <cell r="FB114">
            <v>16269104.103322655</v>
          </cell>
          <cell r="FC114">
            <v>6624492.1322983913</v>
          </cell>
          <cell r="FD114">
            <v>33901.400064156624</v>
          </cell>
          <cell r="FE114">
            <v>30541515.668636639</v>
          </cell>
          <cell r="FF114">
            <v>7915395.5899386574</v>
          </cell>
          <cell r="FG114">
            <v>24111812.451939333</v>
          </cell>
          <cell r="FH114">
            <v>457394.3239624346</v>
          </cell>
          <cell r="FI114">
            <v>566832.95610845624</v>
          </cell>
          <cell r="FJ114">
            <v>5852795.7201670185</v>
          </cell>
          <cell r="FK114">
            <v>2223889.072580942</v>
          </cell>
          <cell r="FL114">
            <v>10180652.642674072</v>
          </cell>
          <cell r="FM114">
            <v>54172231.179529399</v>
          </cell>
          <cell r="FN114">
            <v>30308858.77234742</v>
          </cell>
          <cell r="FO114">
            <v>16284433.334121123</v>
          </cell>
          <cell r="FP114">
            <v>61639098.879315339</v>
          </cell>
          <cell r="FQ114">
            <v>6180675.7196628023</v>
          </cell>
          <cell r="FR114">
            <v>4177064.9802379138</v>
          </cell>
          <cell r="FS114">
            <v>1003106.5441896333</v>
          </cell>
          <cell r="FT114">
            <v>95388.059605607996</v>
          </cell>
          <cell r="FU114">
            <v>1422780.9184428398</v>
          </cell>
          <cell r="FV114">
            <v>26969414.371243369</v>
          </cell>
          <cell r="FW114">
            <v>78516319.946954876</v>
          </cell>
          <cell r="FX114">
            <v>9659.3413310162086</v>
          </cell>
          <cell r="FY114">
            <v>0</v>
          </cell>
          <cell r="FZ114">
            <v>112456264.15808634</v>
          </cell>
          <cell r="GA114">
            <v>82233061.425095662</v>
          </cell>
          <cell r="GB114">
            <v>37664020.474275239</v>
          </cell>
          <cell r="GC114">
            <v>3598632.0563929095</v>
          </cell>
          <cell r="GD114">
            <v>335796450.66650629</v>
          </cell>
          <cell r="GE114">
            <v>23452330.53767306</v>
          </cell>
          <cell r="GF114">
            <v>30466359.487059221</v>
          </cell>
          <cell r="GG114">
            <v>80694165.916116789</v>
          </cell>
          <cell r="GH114">
            <v>216680.21606274176</v>
          </cell>
          <cell r="GI114">
            <v>170574.06088899644</v>
          </cell>
          <cell r="GJ114">
            <v>58717306.269706257</v>
          </cell>
          <cell r="GK114">
            <v>129878686.84094639</v>
          </cell>
          <cell r="GL114">
            <v>34502774.024226196</v>
          </cell>
          <cell r="GM114">
            <v>32199557.730717536</v>
          </cell>
          <cell r="GN114">
            <v>8564482226.8237505</v>
          </cell>
        </row>
        <row r="115">
          <cell r="B115">
            <v>26637360.471205033</v>
          </cell>
          <cell r="C115">
            <v>59253292.322896875</v>
          </cell>
          <cell r="D115">
            <v>3155484.6812248412</v>
          </cell>
          <cell r="E115">
            <v>91478.065501332399</v>
          </cell>
          <cell r="F115">
            <v>21690769.069706693</v>
          </cell>
          <cell r="G115">
            <v>43540657.710545272</v>
          </cell>
          <cell r="H115">
            <v>2353887.1408431707</v>
          </cell>
          <cell r="I115">
            <v>93967.697596765443</v>
          </cell>
          <cell r="J115">
            <v>23865550.445937578</v>
          </cell>
          <cell r="K115">
            <v>9059527.2759429496</v>
          </cell>
          <cell r="L115">
            <v>7407199.4324316587</v>
          </cell>
          <cell r="M115">
            <v>22009443.700118121</v>
          </cell>
          <cell r="N115">
            <v>11802474.035019947</v>
          </cell>
          <cell r="O115">
            <v>23337927.793749031</v>
          </cell>
          <cell r="P115">
            <v>39589430.795652717</v>
          </cell>
          <cell r="Q115">
            <v>134690821.90702009</v>
          </cell>
          <cell r="R115">
            <v>8011167.5655554049</v>
          </cell>
          <cell r="S115">
            <v>3147981.9279087004</v>
          </cell>
          <cell r="T115">
            <v>378891.74490379298</v>
          </cell>
          <cell r="U115">
            <v>4013894.8990438385</v>
          </cell>
          <cell r="V115">
            <v>7764089.1687035123</v>
          </cell>
          <cell r="W115">
            <v>344222.28879269498</v>
          </cell>
          <cell r="X115">
            <v>69518.248038030506</v>
          </cell>
          <cell r="Y115">
            <v>10726619.557344036</v>
          </cell>
          <cell r="Z115">
            <v>208919430.96791604</v>
          </cell>
          <cell r="AA115">
            <v>301167.81581625174</v>
          </cell>
          <cell r="AB115">
            <v>354713.85155967885</v>
          </cell>
          <cell r="AC115">
            <v>625652.67463376594</v>
          </cell>
          <cell r="AD115">
            <v>5041157.4463331997</v>
          </cell>
          <cell r="AE115">
            <v>11128947.976345599</v>
          </cell>
          <cell r="AF115">
            <v>36835267.005027153</v>
          </cell>
          <cell r="AG115">
            <v>8476210.9444038998</v>
          </cell>
          <cell r="AH115">
            <v>18213832.224768508</v>
          </cell>
          <cell r="AI115">
            <v>1220911813.8373742</v>
          </cell>
          <cell r="AJ115">
            <v>52090772.147263154</v>
          </cell>
          <cell r="AK115">
            <v>51604418.757342041</v>
          </cell>
          <cell r="AL115">
            <v>163794340.68963116</v>
          </cell>
          <cell r="AM115">
            <v>10842180.385170909</v>
          </cell>
          <cell r="AN115">
            <v>48274105.944804393</v>
          </cell>
          <cell r="AO115">
            <v>1749704.198558426</v>
          </cell>
          <cell r="AP115">
            <v>1249831.4787421073</v>
          </cell>
          <cell r="AQ115">
            <v>4886237.011974453</v>
          </cell>
          <cell r="AR115">
            <v>11983296.072250778</v>
          </cell>
          <cell r="AS115">
            <v>1205219.640416919</v>
          </cell>
          <cell r="AT115">
            <v>11346241.685133163</v>
          </cell>
          <cell r="AU115">
            <v>88583587.242452607</v>
          </cell>
          <cell r="AV115">
            <v>2131528.2303120675</v>
          </cell>
          <cell r="AW115">
            <v>75660.4997303532</v>
          </cell>
          <cell r="AX115">
            <v>6009441.3060501339</v>
          </cell>
          <cell r="AY115">
            <v>10349300.20325407</v>
          </cell>
          <cell r="AZ115">
            <v>91272486.94626987</v>
          </cell>
          <cell r="BA115">
            <v>16023993.534394326</v>
          </cell>
          <cell r="BB115">
            <v>209959924.65822476</v>
          </cell>
          <cell r="BC115">
            <v>8043189.4682794372</v>
          </cell>
          <cell r="BD115">
            <v>0</v>
          </cell>
          <cell r="BE115">
            <v>50453699.091934882</v>
          </cell>
          <cell r="BF115">
            <v>1442299.5803785298</v>
          </cell>
          <cell r="BG115">
            <v>222336946.01693103</v>
          </cell>
          <cell r="BH115">
            <v>5809767.6178841898</v>
          </cell>
          <cell r="BI115">
            <v>784748.4714118758</v>
          </cell>
          <cell r="BJ115">
            <v>70440035.343631595</v>
          </cell>
          <cell r="BK115">
            <v>93925.981942070925</v>
          </cell>
          <cell r="BL115">
            <v>4120338.6106358762</v>
          </cell>
          <cell r="BM115">
            <v>67990688.448063686</v>
          </cell>
          <cell r="BN115">
            <v>3097832.6236316282</v>
          </cell>
          <cell r="BO115">
            <v>62864297.980806075</v>
          </cell>
          <cell r="BP115">
            <v>25856894.294331957</v>
          </cell>
          <cell r="BQ115">
            <v>0</v>
          </cell>
          <cell r="BR115">
            <v>4549222.7980579324</v>
          </cell>
          <cell r="BS115">
            <v>3862735.6312975339</v>
          </cell>
          <cell r="BT115">
            <v>2393951.387319955</v>
          </cell>
          <cell r="BU115">
            <v>12047019.626764713</v>
          </cell>
          <cell r="BV115">
            <v>113401.08168761272</v>
          </cell>
          <cell r="BW115">
            <v>15617605.766012816</v>
          </cell>
          <cell r="BX115">
            <v>0</v>
          </cell>
          <cell r="BY115">
            <v>800004.26473541919</v>
          </cell>
          <cell r="BZ115">
            <v>6410926.7459989199</v>
          </cell>
          <cell r="CA115">
            <v>8878692.0721834954</v>
          </cell>
          <cell r="CB115">
            <v>4652954.4750345433</v>
          </cell>
          <cell r="CC115">
            <v>10620653.439687887</v>
          </cell>
          <cell r="CD115">
            <v>10832369.347284516</v>
          </cell>
          <cell r="CE115">
            <v>220720001.85660338</v>
          </cell>
          <cell r="CF115">
            <v>1126517776.3782132</v>
          </cell>
          <cell r="CG115">
            <v>4939716.9627376124</v>
          </cell>
          <cell r="CH115">
            <v>187130761.54362452</v>
          </cell>
          <cell r="CI115">
            <v>75453478.191169262</v>
          </cell>
          <cell r="CJ115">
            <v>344512.96557815053</v>
          </cell>
          <cell r="CK115">
            <v>8258146.1018597884</v>
          </cell>
          <cell r="CL115">
            <v>64211339.803618781</v>
          </cell>
          <cell r="CM115">
            <v>3000096.0533898897</v>
          </cell>
          <cell r="CN115">
            <v>18422056.912789688</v>
          </cell>
          <cell r="CO115">
            <v>116888384.20888965</v>
          </cell>
          <cell r="CP115">
            <v>13352653.847310014</v>
          </cell>
          <cell r="CQ115">
            <v>106629118.88995199</v>
          </cell>
          <cell r="CR115">
            <v>4456836.9911711225</v>
          </cell>
          <cell r="CS115">
            <v>13062632.428633388</v>
          </cell>
          <cell r="CT115">
            <v>52323.359219828373</v>
          </cell>
          <cell r="CU115">
            <v>45227610.545688629</v>
          </cell>
          <cell r="CV115">
            <v>7590217.0771877458</v>
          </cell>
          <cell r="CW115">
            <v>5703558.9873096328</v>
          </cell>
          <cell r="CX115">
            <v>12565596.856881022</v>
          </cell>
          <cell r="CY115">
            <v>9872119.6291758083</v>
          </cell>
          <cell r="CZ115">
            <v>15723071.997863121</v>
          </cell>
          <cell r="DA115">
            <v>38989.940551752625</v>
          </cell>
          <cell r="DB115">
            <v>18492712.572776377</v>
          </cell>
          <cell r="DC115">
            <v>5062660.5126105817</v>
          </cell>
          <cell r="DD115">
            <v>3355082.5429797592</v>
          </cell>
          <cell r="DE115">
            <v>549148.95072880597</v>
          </cell>
          <cell r="DF115">
            <v>2272143.8226935449</v>
          </cell>
          <cell r="DG115">
            <v>82053095.481618404</v>
          </cell>
          <cell r="DH115">
            <v>2914050.1698298687</v>
          </cell>
          <cell r="DI115">
            <v>53660348.84324646</v>
          </cell>
          <cell r="DJ115">
            <v>121791396.43185046</v>
          </cell>
          <cell r="DK115">
            <v>2243097.9743311899</v>
          </cell>
          <cell r="DL115">
            <v>38179239.616651773</v>
          </cell>
          <cell r="DM115">
            <v>46182930.082518093</v>
          </cell>
          <cell r="DN115">
            <v>670985.74473776307</v>
          </cell>
          <cell r="DO115">
            <v>2482425.6161179189</v>
          </cell>
          <cell r="DP115">
            <v>59698088.17049963</v>
          </cell>
          <cell r="DQ115">
            <v>8864547.7431692071</v>
          </cell>
          <cell r="DR115">
            <v>0</v>
          </cell>
          <cell r="DS115">
            <v>3172184.2936810269</v>
          </cell>
          <cell r="DT115">
            <v>36886059.519046858</v>
          </cell>
          <cell r="DU115">
            <v>25745230.208931066</v>
          </cell>
          <cell r="DV115">
            <v>5375446.9154583216</v>
          </cell>
          <cell r="DW115">
            <v>227944.67054087744</v>
          </cell>
          <cell r="DX115">
            <v>41768171.397770099</v>
          </cell>
          <cell r="DY115">
            <v>402112405.6474961</v>
          </cell>
          <cell r="DZ115">
            <v>6217044.3348014923</v>
          </cell>
          <cell r="EA115">
            <v>17998367.069621243</v>
          </cell>
          <cell r="EB115">
            <v>5296206.1683207676</v>
          </cell>
          <cell r="EC115">
            <v>24654725.563927423</v>
          </cell>
          <cell r="ED115">
            <v>9131.4771922381533</v>
          </cell>
          <cell r="EE115">
            <v>4712828.0924184686</v>
          </cell>
          <cell r="EF115">
            <v>7715922.2369381422</v>
          </cell>
          <cell r="EG115">
            <v>163759322.04068148</v>
          </cell>
          <cell r="EH115">
            <v>3888477.6486534826</v>
          </cell>
          <cell r="EI115">
            <v>30986319.039049961</v>
          </cell>
          <cell r="EJ115">
            <v>85762669.505053475</v>
          </cell>
          <cell r="EK115">
            <v>16387.373611857645</v>
          </cell>
          <cell r="EL115">
            <v>6672236.6750821974</v>
          </cell>
          <cell r="EM115">
            <v>41209264.779756941</v>
          </cell>
          <cell r="EN115">
            <v>3972635.2501340727</v>
          </cell>
          <cell r="EO115">
            <v>22405510.847575687</v>
          </cell>
          <cell r="EP115">
            <v>11453146.092341376</v>
          </cell>
          <cell r="EQ115">
            <v>6669605.7383848568</v>
          </cell>
          <cell r="ER115">
            <v>9605246.6870982517</v>
          </cell>
          <cell r="ES115">
            <v>4709382.0804030867</v>
          </cell>
          <cell r="ET115">
            <v>0</v>
          </cell>
          <cell r="EU115">
            <v>21932108.036033899</v>
          </cell>
          <cell r="EV115">
            <v>116862774.36656566</v>
          </cell>
          <cell r="EW115">
            <v>25469154.128722858</v>
          </cell>
          <cell r="EX115">
            <v>69566481.041256204</v>
          </cell>
          <cell r="EY115">
            <v>87638473.819263265</v>
          </cell>
          <cell r="EZ115">
            <v>32163645.200386681</v>
          </cell>
          <cell r="FA115">
            <v>481774.18112663919</v>
          </cell>
          <cell r="FB115">
            <v>16276050.390919687</v>
          </cell>
          <cell r="FC115">
            <v>6601132.5484640962</v>
          </cell>
          <cell r="FD115">
            <v>33828.328429479421</v>
          </cell>
          <cell r="FE115">
            <v>30554555.732191231</v>
          </cell>
          <cell r="FF115">
            <v>7898334.6162390765</v>
          </cell>
          <cell r="FG115">
            <v>24122107.277192969</v>
          </cell>
          <cell r="FH115">
            <v>457589.61391198041</v>
          </cell>
          <cell r="FI115">
            <v>564834.16409635637</v>
          </cell>
          <cell r="FJ115">
            <v>5840180.5081139766</v>
          </cell>
          <cell r="FK115">
            <v>2219095.6655367864</v>
          </cell>
          <cell r="FL115">
            <v>10158709.09670626</v>
          </cell>
          <cell r="FM115">
            <v>54195360.65827366</v>
          </cell>
          <cell r="FN115">
            <v>30321799.500271559</v>
          </cell>
          <cell r="FO115">
            <v>16291386.166715661</v>
          </cell>
          <cell r="FP115">
            <v>61328322.400180168</v>
          </cell>
          <cell r="FQ115">
            <v>6158036.6795131275</v>
          </cell>
          <cell r="FR115">
            <v>4161764.9149886463</v>
          </cell>
          <cell r="FS115">
            <v>998049.00886435108</v>
          </cell>
          <cell r="FT115">
            <v>94907.125168623315</v>
          </cell>
          <cell r="FU115">
            <v>1417763.8440047621</v>
          </cell>
          <cell r="FV115">
            <v>26980929.283641525</v>
          </cell>
          <cell r="FW115">
            <v>78347084.580966905</v>
          </cell>
          <cell r="FX115">
            <v>9610.6401633450914</v>
          </cell>
          <cell r="FY115">
            <v>0</v>
          </cell>
          <cell r="FZ115">
            <v>112504278.69828284</v>
          </cell>
          <cell r="GA115">
            <v>82268171.809233323</v>
          </cell>
          <cell r="GB115">
            <v>37526061.890070178</v>
          </cell>
          <cell r="GC115">
            <v>3585942.3972414951</v>
          </cell>
          <cell r="GD115">
            <v>335072669.47981286</v>
          </cell>
          <cell r="GE115">
            <v>23366427.591663983</v>
          </cell>
          <cell r="GF115">
            <v>30358927.632005177</v>
          </cell>
          <cell r="GG115">
            <v>80287316.218017519</v>
          </cell>
          <cell r="GH115">
            <v>215587.74203455923</v>
          </cell>
          <cell r="GI115">
            <v>169714.04821784009</v>
          </cell>
          <cell r="GJ115">
            <v>58742376.322346039</v>
          </cell>
          <cell r="GK115">
            <v>129934140.09183179</v>
          </cell>
          <cell r="GL115">
            <v>34517505.394174144</v>
          </cell>
          <cell r="GM115">
            <v>32213305.715061009</v>
          </cell>
          <cell r="GN115">
            <v>8542933419.1954165</v>
          </cell>
        </row>
        <row r="116">
          <cell r="B116">
            <v>26503713.459983524</v>
          </cell>
          <cell r="C116">
            <v>59276049.404772557</v>
          </cell>
          <cell r="D116">
            <v>3148648.5013565877</v>
          </cell>
          <cell r="E116">
            <v>91279.88342379361</v>
          </cell>
          <cell r="F116">
            <v>21699099.722541574</v>
          </cell>
          <cell r="G116">
            <v>43387379.159235775</v>
          </cell>
          <cell r="H116">
            <v>2345282.9826092497</v>
          </cell>
          <cell r="I116">
            <v>93636.897987506614</v>
          </cell>
          <cell r="J116">
            <v>23813847.074828204</v>
          </cell>
          <cell r="K116">
            <v>9039900.3202653658</v>
          </cell>
          <cell r="L116">
            <v>7380123.9134396901</v>
          </cell>
          <cell r="M116">
            <v>22017896.744542934</v>
          </cell>
          <cell r="N116">
            <v>11776904.639651351</v>
          </cell>
          <cell r="O116">
            <v>23346891.06165855</v>
          </cell>
          <cell r="P116">
            <v>39604635.687781222</v>
          </cell>
          <cell r="Q116">
            <v>134015040.76848345</v>
          </cell>
          <cell r="R116">
            <v>7993811.8221544903</v>
          </cell>
          <cell r="S116">
            <v>3149190.9557899903</v>
          </cell>
          <cell r="T116">
            <v>377557.91163586063</v>
          </cell>
          <cell r="U116">
            <v>4005199.0217780112</v>
          </cell>
          <cell r="V116">
            <v>7735709.1114821341</v>
          </cell>
          <cell r="W116">
            <v>343010.50430139631</v>
          </cell>
          <cell r="X116">
            <v>69273.519159112751</v>
          </cell>
          <cell r="Y116">
            <v>10688858.053667909</v>
          </cell>
          <cell r="Z116">
            <v>208183960.50414741</v>
          </cell>
          <cell r="AA116">
            <v>300107.59833363479</v>
          </cell>
          <cell r="AB116">
            <v>352934.15397473727</v>
          </cell>
          <cell r="AC116">
            <v>622513.60197234608</v>
          </cell>
          <cell r="AD116">
            <v>5043093.5755887562</v>
          </cell>
          <cell r="AE116">
            <v>11133222.20939425</v>
          </cell>
          <cell r="AF116">
            <v>36755465.473351277</v>
          </cell>
          <cell r="AG116">
            <v>8457847.7107105218</v>
          </cell>
          <cell r="AH116">
            <v>18149713.078113299</v>
          </cell>
          <cell r="AI116">
            <v>1214786161.2953069</v>
          </cell>
          <cell r="AJ116">
            <v>52110778.359918192</v>
          </cell>
          <cell r="AK116">
            <v>51624238.178960137</v>
          </cell>
          <cell r="AL116">
            <v>163857248.26954308</v>
          </cell>
          <cell r="AM116">
            <v>10846344.480988432</v>
          </cell>
          <cell r="AN116">
            <v>48104163.977593623</v>
          </cell>
          <cell r="AO116">
            <v>1750376.1977021671</v>
          </cell>
          <cell r="AP116">
            <v>1250311.4945551958</v>
          </cell>
          <cell r="AQ116">
            <v>4869035.725408474</v>
          </cell>
          <cell r="AR116">
            <v>11941110.62172134</v>
          </cell>
          <cell r="AS116">
            <v>1202608.5999350352</v>
          </cell>
          <cell r="AT116">
            <v>11321660.691458955</v>
          </cell>
          <cell r="AU116">
            <v>88391675.889066011</v>
          </cell>
          <cell r="AV116">
            <v>2132346.8744844995</v>
          </cell>
          <cell r="AW116">
            <v>75394.147947908437</v>
          </cell>
          <cell r="AX116">
            <v>5996422.1898679808</v>
          </cell>
          <cell r="AY116">
            <v>10312866.997472761</v>
          </cell>
          <cell r="AZ116">
            <v>91307541.461842015</v>
          </cell>
          <cell r="BA116">
            <v>15967583.396277606</v>
          </cell>
          <cell r="BB116">
            <v>210040562.79677784</v>
          </cell>
          <cell r="BC116">
            <v>8046278.5712490045</v>
          </cell>
          <cell r="BD116">
            <v>0</v>
          </cell>
          <cell r="BE116">
            <v>50344393.994032353</v>
          </cell>
          <cell r="BF116">
            <v>1439174.9195573127</v>
          </cell>
          <cell r="BG116">
            <v>222422337.72912356</v>
          </cell>
          <cell r="BH116">
            <v>5797181.0835032985</v>
          </cell>
          <cell r="BI116">
            <v>780811.17109722109</v>
          </cell>
          <cell r="BJ116">
            <v>70287430.973722786</v>
          </cell>
          <cell r="BK116">
            <v>93454.729290135947</v>
          </cell>
          <cell r="BL116">
            <v>4121921.0861311923</v>
          </cell>
          <cell r="BM116">
            <v>67843390.450274974</v>
          </cell>
          <cell r="BN116">
            <v>3086509.1231912542</v>
          </cell>
          <cell r="BO116">
            <v>62888441.92150747</v>
          </cell>
          <cell r="BP116">
            <v>25866825.007671908</v>
          </cell>
          <cell r="BQ116">
            <v>0</v>
          </cell>
          <cell r="BR116">
            <v>4550969.9927137494</v>
          </cell>
          <cell r="BS116">
            <v>3864219.1706517106</v>
          </cell>
          <cell r="BT116">
            <v>2394870.8188923099</v>
          </cell>
          <cell r="BU116">
            <v>12020920.437142605</v>
          </cell>
          <cell r="BV116">
            <v>113001.86967677079</v>
          </cell>
          <cell r="BW116">
            <v>15562626.256914645</v>
          </cell>
          <cell r="BX116">
            <v>0</v>
          </cell>
          <cell r="BY116">
            <v>797187.96610356902</v>
          </cell>
          <cell r="BZ116">
            <v>6378761.3518455084</v>
          </cell>
          <cell r="CA116">
            <v>8847435.9283880889</v>
          </cell>
          <cell r="CB116">
            <v>4642874.1111844536</v>
          </cell>
          <cell r="CC116">
            <v>10583264.974313345</v>
          </cell>
          <cell r="CD116">
            <v>10808901.629092759</v>
          </cell>
          <cell r="CE116">
            <v>219612588.50771585</v>
          </cell>
          <cell r="CF116">
            <v>1120865724.8521769</v>
          </cell>
          <cell r="CG116">
            <v>4929015.3441062616</v>
          </cell>
          <cell r="CH116">
            <v>187202631.812684</v>
          </cell>
          <cell r="CI116">
            <v>75482457.188178316</v>
          </cell>
          <cell r="CJ116">
            <v>343766.59763865429</v>
          </cell>
          <cell r="CK116">
            <v>8240255.2933679791</v>
          </cell>
          <cell r="CL116">
            <v>64072229.551843226</v>
          </cell>
          <cell r="CM116">
            <v>2989534.6516786437</v>
          </cell>
          <cell r="CN116">
            <v>18429132.169556826</v>
          </cell>
          <cell r="CO116">
            <v>116301922.8283442</v>
          </cell>
          <cell r="CP116">
            <v>13303845.922515508</v>
          </cell>
          <cell r="CQ116">
            <v>106670071.34160121</v>
          </cell>
          <cell r="CR116">
            <v>4440545.9252022197</v>
          </cell>
          <cell r="CS116">
            <v>12997093.58574919</v>
          </cell>
          <cell r="CT116">
            <v>52139.162445535752</v>
          </cell>
          <cell r="CU116">
            <v>45000691.103702031</v>
          </cell>
          <cell r="CV116">
            <v>7593132.2095746268</v>
          </cell>
          <cell r="CW116">
            <v>5674942.6530146664</v>
          </cell>
          <cell r="CX116">
            <v>12570422.855661489</v>
          </cell>
          <cell r="CY116">
            <v>9875911.1591630951</v>
          </cell>
          <cell r="CZ116">
            <v>15729110.670530334</v>
          </cell>
          <cell r="DA116">
            <v>38905.471041173085</v>
          </cell>
          <cell r="DB116">
            <v>18399929.514657624</v>
          </cell>
          <cell r="DC116">
            <v>5064604.9004290076</v>
          </cell>
          <cell r="DD116">
            <v>3347813.945583893</v>
          </cell>
          <cell r="DE116">
            <v>547959.25045107002</v>
          </cell>
          <cell r="DF116">
            <v>2267221.3510520584</v>
          </cell>
          <cell r="DG116">
            <v>82084609.156872988</v>
          </cell>
          <cell r="DH116">
            <v>2903398.4489687663</v>
          </cell>
          <cell r="DI116">
            <v>53680957.874478832</v>
          </cell>
          <cell r="DJ116">
            <v>121362647.53854853</v>
          </cell>
          <cell r="DK116">
            <v>2238238.4288845328</v>
          </cell>
          <cell r="DL116">
            <v>38193902.904510491</v>
          </cell>
          <cell r="DM116">
            <v>45951217.537964262</v>
          </cell>
          <cell r="DN116">
            <v>669532.09190675616</v>
          </cell>
          <cell r="DO116">
            <v>2469970.5996183478</v>
          </cell>
          <cell r="DP116">
            <v>59721016.082638495</v>
          </cell>
          <cell r="DQ116">
            <v>8867952.3006355315</v>
          </cell>
          <cell r="DR116">
            <v>0</v>
          </cell>
          <cell r="DS116">
            <v>3173402.6168301045</v>
          </cell>
          <cell r="DT116">
            <v>36900226.14242994</v>
          </cell>
          <cell r="DU116">
            <v>25616059.262194324</v>
          </cell>
          <cell r="DV116">
            <v>5377511.4334079213</v>
          </cell>
          <cell r="DW116">
            <v>226801.00902927265</v>
          </cell>
          <cell r="DX116">
            <v>41784213.066663653</v>
          </cell>
          <cell r="DY116">
            <v>402266842.71891958</v>
          </cell>
          <cell r="DZ116">
            <v>6195158.1346572423</v>
          </cell>
          <cell r="EA116">
            <v>17959374.620900173</v>
          </cell>
          <cell r="EB116">
            <v>5284732.235900363</v>
          </cell>
          <cell r="EC116">
            <v>24531025.980867479</v>
          </cell>
          <cell r="ED116">
            <v>9085.6620433948865</v>
          </cell>
          <cell r="EE116">
            <v>4702618.0157479569</v>
          </cell>
          <cell r="EF116">
            <v>7718885.6482054107</v>
          </cell>
          <cell r="EG116">
            <v>162937696.19025022</v>
          </cell>
          <cell r="EH116">
            <v>3874788.8287751232</v>
          </cell>
          <cell r="EI116">
            <v>30877236.210667029</v>
          </cell>
          <cell r="EJ116">
            <v>85332374.451378062</v>
          </cell>
          <cell r="EK116">
            <v>16305.153622104435</v>
          </cell>
          <cell r="EL116">
            <v>6638760.2166789239</v>
          </cell>
          <cell r="EM116">
            <v>41119987.2282134</v>
          </cell>
          <cell r="EN116">
            <v>3958650.1656626891</v>
          </cell>
          <cell r="EO116">
            <v>22293096.197373893</v>
          </cell>
          <cell r="EP116">
            <v>11428333.49628902</v>
          </cell>
          <cell r="EQ116">
            <v>6646126.361656528</v>
          </cell>
          <cell r="ER116">
            <v>9608935.7206814531</v>
          </cell>
          <cell r="ES116">
            <v>4711190.7865422089</v>
          </cell>
          <cell r="ET116">
            <v>0</v>
          </cell>
          <cell r="EU116">
            <v>21884593.359028369</v>
          </cell>
          <cell r="EV116">
            <v>116435606.13710469</v>
          </cell>
          <cell r="EW116">
            <v>25478935.924857549</v>
          </cell>
          <cell r="EX116">
            <v>69593199.052067012</v>
          </cell>
          <cell r="EY116">
            <v>87672132.639659211</v>
          </cell>
          <cell r="EZ116">
            <v>32175998.112411499</v>
          </cell>
          <cell r="FA116">
            <v>479356.98669549916</v>
          </cell>
          <cell r="FB116">
            <v>16282301.442917617</v>
          </cell>
          <cell r="FC116">
            <v>6577894.2216396146</v>
          </cell>
          <cell r="FD116">
            <v>33755.04126089887</v>
          </cell>
          <cell r="FE116">
            <v>30566290.65018842</v>
          </cell>
          <cell r="FF116">
            <v>7881223.3190689366</v>
          </cell>
          <cell r="FG116">
            <v>24131371.720547941</v>
          </cell>
          <cell r="FH116">
            <v>457765.35780571226</v>
          </cell>
          <cell r="FI116">
            <v>562845.74759198574</v>
          </cell>
          <cell r="FJ116">
            <v>5827528.0859190328</v>
          </cell>
          <cell r="FK116">
            <v>2214288.1197404992</v>
          </cell>
          <cell r="FL116">
            <v>10136700.825511804</v>
          </cell>
          <cell r="FM116">
            <v>54216175.168513216</v>
          </cell>
          <cell r="FN116">
            <v>30333445.024879467</v>
          </cell>
          <cell r="FO116">
            <v>16297643.108639563</v>
          </cell>
          <cell r="FP116">
            <v>61020621.229830593</v>
          </cell>
          <cell r="FQ116">
            <v>6135527.2222492415</v>
          </cell>
          <cell r="FR116">
            <v>4146552.4252988831</v>
          </cell>
          <cell r="FS116">
            <v>993041.52070757584</v>
          </cell>
          <cell r="FT116">
            <v>94430.949849521261</v>
          </cell>
          <cell r="FU116">
            <v>1412772.8126438509</v>
          </cell>
          <cell r="FV116">
            <v>26991291.698837694</v>
          </cell>
          <cell r="FW116">
            <v>78177350.034152105</v>
          </cell>
          <cell r="FX116">
            <v>9562.4209212341866</v>
          </cell>
          <cell r="FY116">
            <v>0</v>
          </cell>
          <cell r="FZ116">
            <v>112547487.58982846</v>
          </cell>
          <cell r="GA116">
            <v>82299768.087654829</v>
          </cell>
          <cell r="GB116">
            <v>37388892.962641306</v>
          </cell>
          <cell r="GC116">
            <v>3573318.6087038373</v>
          </cell>
          <cell r="GD116">
            <v>334346753.41020584</v>
          </cell>
          <cell r="GE116">
            <v>23281016.342810262</v>
          </cell>
          <cell r="GF116">
            <v>30252053.443799783</v>
          </cell>
          <cell r="GG116">
            <v>79884492.527467042</v>
          </cell>
          <cell r="GH116">
            <v>214506.07865390784</v>
          </cell>
          <cell r="GI116">
            <v>168862.54585779444</v>
          </cell>
          <cell r="GJ116">
            <v>58764937.17955976</v>
          </cell>
          <cell r="GK116">
            <v>129984043.17313911</v>
          </cell>
          <cell r="GL116">
            <v>34530762.340169974</v>
          </cell>
          <cell r="GM116">
            <v>32225677.699923035</v>
          </cell>
          <cell r="GN116">
            <v>8521432648.6334515</v>
          </cell>
        </row>
        <row r="117">
          <cell r="B117">
            <v>26371382.09879354</v>
          </cell>
          <cell r="C117">
            <v>59296306.664160959</v>
          </cell>
          <cell r="D117">
            <v>3141792.9905289575</v>
          </cell>
          <cell r="E117">
            <v>91081.140938283701</v>
          </cell>
          <cell r="F117">
            <v>21706515.268887665</v>
          </cell>
          <cell r="G117">
            <v>43234894.715989396</v>
          </cell>
          <cell r="H117">
            <v>2336727.9385306765</v>
          </cell>
          <cell r="I117">
            <v>93307.812190354845</v>
          </cell>
          <cell r="J117">
            <v>23761997.499876067</v>
          </cell>
          <cell r="K117">
            <v>9020217.8646023795</v>
          </cell>
          <cell r="L117">
            <v>7353202.9466084028</v>
          </cell>
          <cell r="M117">
            <v>22025421.237993829</v>
          </cell>
          <cell r="N117">
            <v>11751262.940605454</v>
          </cell>
          <cell r="O117">
            <v>23354869.731507465</v>
          </cell>
          <cell r="P117">
            <v>39618170.35121049</v>
          </cell>
          <cell r="Q117">
            <v>133345912.16536899</v>
          </cell>
          <cell r="R117">
            <v>7976407.0011726599</v>
          </cell>
          <cell r="S117">
            <v>3150267.1742407074</v>
          </cell>
          <cell r="T117">
            <v>376230.98871346499</v>
          </cell>
          <cell r="U117">
            <v>3996478.5548066157</v>
          </cell>
          <cell r="V117">
            <v>7707491.0529712932</v>
          </cell>
          <cell r="W117">
            <v>341804.99784330634</v>
          </cell>
          <cell r="X117">
            <v>69030.058175633501</v>
          </cell>
          <cell r="Y117">
            <v>10651292.185416883</v>
          </cell>
          <cell r="Z117">
            <v>207452300.37796661</v>
          </cell>
          <cell r="AA117">
            <v>299052.87364335189</v>
          </cell>
          <cell r="AB117">
            <v>351171.9761170409</v>
          </cell>
          <cell r="AC117">
            <v>619405.43101989978</v>
          </cell>
          <cell r="AD117">
            <v>5044817.0247002691</v>
          </cell>
          <cell r="AE117">
            <v>11137026.926010642</v>
          </cell>
          <cell r="AF117">
            <v>36675438.283457391</v>
          </cell>
          <cell r="AG117">
            <v>8439432.550512664</v>
          </cell>
          <cell r="AH117">
            <v>18085926.120997488</v>
          </cell>
          <cell r="AI117">
            <v>1208720810.9993312</v>
          </cell>
          <cell r="AJ117">
            <v>52128586.927877232</v>
          </cell>
          <cell r="AK117">
            <v>51641880.474525057</v>
          </cell>
          <cell r="AL117">
            <v>163913245.5705474</v>
          </cell>
          <cell r="AM117">
            <v>10850051.158740638</v>
          </cell>
          <cell r="AN117">
            <v>47935102.448547691</v>
          </cell>
          <cell r="AO117">
            <v>1750974.3790084482</v>
          </cell>
          <cell r="AP117">
            <v>1250738.7815373046</v>
          </cell>
          <cell r="AQ117">
            <v>4851923.5555534856</v>
          </cell>
          <cell r="AR117">
            <v>11899143.726274304</v>
          </cell>
          <cell r="AS117">
            <v>1199990.1761018559</v>
          </cell>
          <cell r="AT117">
            <v>11297010.189053364</v>
          </cell>
          <cell r="AU117">
            <v>88199221.859704271</v>
          </cell>
          <cell r="AV117">
            <v>2133075.5921398802</v>
          </cell>
          <cell r="AW117">
            <v>75129.176085199724</v>
          </cell>
          <cell r="AX117">
            <v>5983366.2589719249</v>
          </cell>
          <cell r="AY117">
            <v>10276622.545448771</v>
          </cell>
          <cell r="AZ117">
            <v>91338745.305048212</v>
          </cell>
          <cell r="BA117">
            <v>15911465.508740876</v>
          </cell>
          <cell r="BB117">
            <v>210112342.98802516</v>
          </cell>
          <cell r="BC117">
            <v>8049028.3420884218</v>
          </cell>
          <cell r="BD117">
            <v>0</v>
          </cell>
          <cell r="BE117">
            <v>50234779.809410639</v>
          </cell>
          <cell r="BF117">
            <v>1436041.4229985103</v>
          </cell>
          <cell r="BG117">
            <v>222498349.32291898</v>
          </cell>
          <cell r="BH117">
            <v>5784558.95763864</v>
          </cell>
          <cell r="BI117">
            <v>776912.63041688793</v>
          </cell>
          <cell r="BJ117">
            <v>70134395.077883959</v>
          </cell>
          <cell r="BK117">
            <v>92988.115751045378</v>
          </cell>
          <cell r="BL117">
            <v>4123329.7296804627</v>
          </cell>
          <cell r="BM117">
            <v>67695675.931612566</v>
          </cell>
          <cell r="BN117">
            <v>3075250.2594235898</v>
          </cell>
          <cell r="BO117">
            <v>62909933.695897445</v>
          </cell>
          <cell r="BP117">
            <v>25875664.850896895</v>
          </cell>
          <cell r="BQ117">
            <v>0</v>
          </cell>
          <cell r="BR117">
            <v>4552525.261334667</v>
          </cell>
          <cell r="BS117">
            <v>3865539.7460081922</v>
          </cell>
          <cell r="BT117">
            <v>2395689.2526419805</v>
          </cell>
          <cell r="BU117">
            <v>11994747.445721235</v>
          </cell>
          <cell r="BV117">
            <v>112604.72591014173</v>
          </cell>
          <cell r="BW117">
            <v>15507931.586569894</v>
          </cell>
          <cell r="BX117">
            <v>0</v>
          </cell>
          <cell r="BY117">
            <v>794386.25819842261</v>
          </cell>
          <cell r="BZ117">
            <v>6346912.6007763324</v>
          </cell>
          <cell r="CA117">
            <v>8816341.7169413231</v>
          </cell>
          <cell r="CB117">
            <v>4632765.2426566277</v>
          </cell>
          <cell r="CC117">
            <v>10546070.211720878</v>
          </cell>
          <cell r="CD117">
            <v>10785367.550226506</v>
          </cell>
          <cell r="CE117">
            <v>218516076.77491432</v>
          </cell>
          <cell r="CF117">
            <v>1115269313.3415849</v>
          </cell>
          <cell r="CG117">
            <v>4918283.4640483521</v>
          </cell>
          <cell r="CH117">
            <v>187266607.26835117</v>
          </cell>
          <cell r="CI117">
            <v>75508252.897067308</v>
          </cell>
          <cell r="CJ117">
            <v>343018.1191624846</v>
          </cell>
          <cell r="CK117">
            <v>8222313.8942687204</v>
          </cell>
          <cell r="CL117">
            <v>63932725.932034969</v>
          </cell>
          <cell r="CM117">
            <v>2979027.9666527072</v>
          </cell>
          <cell r="CN117">
            <v>18435430.222723503</v>
          </cell>
          <cell r="CO117">
            <v>115721234.70024002</v>
          </cell>
          <cell r="CP117">
            <v>13255316.60254618</v>
          </cell>
          <cell r="CQ117">
            <v>106706525.2437395</v>
          </cell>
          <cell r="CR117">
            <v>4424347.8517054478</v>
          </cell>
          <cell r="CS117">
            <v>12932199.92138353</v>
          </cell>
          <cell r="CT117">
            <v>51955.919960949133</v>
          </cell>
          <cell r="CU117">
            <v>44776005.505691998</v>
          </cell>
          <cell r="CV117">
            <v>7595727.1201714752</v>
          </cell>
          <cell r="CW117">
            <v>5646608.0240924824</v>
          </cell>
          <cell r="CX117">
            <v>12574718.72758558</v>
          </cell>
          <cell r="CY117">
            <v>9879286.1967382524</v>
          </cell>
          <cell r="CZ117">
            <v>15734486.006403783</v>
          </cell>
          <cell r="DA117">
            <v>38820.762672531142</v>
          </cell>
          <cell r="DB117">
            <v>18308059.832993932</v>
          </cell>
          <cell r="DC117">
            <v>5066335.7009158479</v>
          </cell>
          <cell r="DD117">
            <v>3340524.794463038</v>
          </cell>
          <cell r="DE117">
            <v>546766.18600676989</v>
          </cell>
          <cell r="DF117">
            <v>2262284.9599261275</v>
          </cell>
          <cell r="DG117">
            <v>82112661.114386752</v>
          </cell>
          <cell r="DH117">
            <v>2892807.5301360404</v>
          </cell>
          <cell r="DI117">
            <v>53699303.042532384</v>
          </cell>
          <cell r="DJ117">
            <v>120936119.91463044</v>
          </cell>
          <cell r="DK117">
            <v>2233365.1418925342</v>
          </cell>
          <cell r="DL117">
            <v>38206955.457876667</v>
          </cell>
          <cell r="DM117">
            <v>45721786.021723457</v>
          </cell>
          <cell r="DN117">
            <v>668074.32851921534</v>
          </cell>
          <cell r="DO117">
            <v>2457638.192990113</v>
          </cell>
          <cell r="DP117">
            <v>59741425.406908125</v>
          </cell>
          <cell r="DQ117">
            <v>8870982.8738906961</v>
          </cell>
          <cell r="DR117">
            <v>0</v>
          </cell>
          <cell r="DS117">
            <v>3174487.1094809892</v>
          </cell>
          <cell r="DT117">
            <v>36912836.588975616</v>
          </cell>
          <cell r="DU117">
            <v>25488159.902143985</v>
          </cell>
          <cell r="DV117">
            <v>5379349.1679577855</v>
          </cell>
          <cell r="DW117">
            <v>225668.60596849324</v>
          </cell>
          <cell r="DX117">
            <v>41798492.58850985</v>
          </cell>
          <cell r="DY117">
            <v>402404315.16956598</v>
          </cell>
          <cell r="DZ117">
            <v>6173385.3229020201</v>
          </cell>
          <cell r="EA117">
            <v>17920271.911557417</v>
          </cell>
          <cell r="EB117">
            <v>5273225.8581485329</v>
          </cell>
          <cell r="EC117">
            <v>24408544.12320869</v>
          </cell>
          <cell r="ED117">
            <v>9040.2979087678686</v>
          </cell>
          <cell r="EE117">
            <v>4692379.0676051965</v>
          </cell>
          <cell r="EF117">
            <v>7721523.5343387686</v>
          </cell>
          <cell r="EG117">
            <v>162124158.60207146</v>
          </cell>
          <cell r="EH117">
            <v>3861170.9281620299</v>
          </cell>
          <cell r="EI117">
            <v>30768718.520412207</v>
          </cell>
          <cell r="EJ117">
            <v>84906315.31510745</v>
          </cell>
          <cell r="EK117">
            <v>16223.743023680836</v>
          </cell>
          <cell r="EL117">
            <v>6605613.3077594079</v>
          </cell>
          <cell r="EM117">
            <v>41030457.222703546</v>
          </cell>
          <cell r="EN117">
            <v>3944737.5353490934</v>
          </cell>
          <cell r="EO117">
            <v>22181788.181257892</v>
          </cell>
          <cell r="EP117">
            <v>11403450.736593289</v>
          </cell>
          <cell r="EQ117">
            <v>6622768.6272729207</v>
          </cell>
          <cell r="ER117">
            <v>9612219.5208890401</v>
          </cell>
          <cell r="ES117">
            <v>4712800.8097261013</v>
          </cell>
          <cell r="ET117">
            <v>0</v>
          </cell>
          <cell r="EU117">
            <v>21836944.322730266</v>
          </cell>
          <cell r="EV117">
            <v>116010876.26433255</v>
          </cell>
          <cell r="EW117">
            <v>25487643.209151175</v>
          </cell>
          <cell r="EX117">
            <v>69616982.13982375</v>
          </cell>
          <cell r="EY117">
            <v>87702094.102169782</v>
          </cell>
          <cell r="EZ117">
            <v>32186994.080368016</v>
          </cell>
          <cell r="FA117">
            <v>476963.58764818753</v>
          </cell>
          <cell r="FB117">
            <v>16287865.828653194</v>
          </cell>
          <cell r="FC117">
            <v>6554776.2883245116</v>
          </cell>
          <cell r="FD117">
            <v>33681.54685504458</v>
          </cell>
          <cell r="FE117">
            <v>30576736.509594701</v>
          </cell>
          <cell r="FF117">
            <v>7864063.6355489846</v>
          </cell>
          <cell r="FG117">
            <v>24139618.482288133</v>
          </cell>
          <cell r="FH117">
            <v>457921.79656445567</v>
          </cell>
          <cell r="FI117">
            <v>560867.63270884962</v>
          </cell>
          <cell r="FJ117">
            <v>5814839.8859265205</v>
          </cell>
          <cell r="FK117">
            <v>2209466.9794405154</v>
          </cell>
          <cell r="FL117">
            <v>10114630.3205838</v>
          </cell>
          <cell r="FM117">
            <v>54234703.244092882</v>
          </cell>
          <cell r="FN117">
            <v>30343811.310591538</v>
          </cell>
          <cell r="FO117">
            <v>16303212.737303862</v>
          </cell>
          <cell r="FP117">
            <v>60715949.136231564</v>
          </cell>
          <cell r="FQ117">
            <v>6113146.2532059113</v>
          </cell>
          <cell r="FR117">
            <v>4131426.7713647559</v>
          </cell>
          <cell r="FS117">
            <v>988083.32734528289</v>
          </cell>
          <cell r="FT117">
            <v>93959.462103061975</v>
          </cell>
          <cell r="FU117">
            <v>1407807.6389010677</v>
          </cell>
          <cell r="FV117">
            <v>27000515.822284881</v>
          </cell>
          <cell r="FW117">
            <v>78007135.521670431</v>
          </cell>
          <cell r="FX117">
            <v>9514.6763597526769</v>
          </cell>
          <cell r="FY117">
            <v>0</v>
          </cell>
          <cell r="FZ117">
            <v>112585950.06619984</v>
          </cell>
          <cell r="GA117">
            <v>82327893.574533552</v>
          </cell>
          <cell r="GB117">
            <v>37252507.021278881</v>
          </cell>
          <cell r="GC117">
            <v>3560760.2216993957</v>
          </cell>
          <cell r="GD117">
            <v>333618784.63655609</v>
          </cell>
          <cell r="GE117">
            <v>23196092.637447793</v>
          </cell>
          <cell r="GF117">
            <v>30145732.9511628</v>
          </cell>
          <cell r="GG117">
            <v>79485634.320291966</v>
          </cell>
          <cell r="GH117">
            <v>213435.06340109598</v>
          </cell>
          <cell r="GI117">
            <v>168019.42587081197</v>
          </cell>
          <cell r="GJ117">
            <v>58785019.769194916</v>
          </cell>
          <cell r="GK117">
            <v>130028464.49516296</v>
          </cell>
          <cell r="GL117">
            <v>34542563.035672255</v>
          </cell>
          <cell r="GM117">
            <v>32236690.645601593</v>
          </cell>
          <cell r="GN117">
            <v>8499979109.9525185</v>
          </cell>
        </row>
        <row r="118">
          <cell r="B118">
            <v>26240346.688486565</v>
          </cell>
          <cell r="C118">
            <v>59314095.24179966</v>
          </cell>
          <cell r="D118">
            <v>3134918.9104976775</v>
          </cell>
          <cell r="E118">
            <v>90881.860128237502</v>
          </cell>
          <cell r="F118">
            <v>21713027.108390808</v>
          </cell>
          <cell r="G118">
            <v>43083198.741103835</v>
          </cell>
          <cell r="H118">
            <v>2328221.5951590082</v>
          </cell>
          <cell r="I118">
            <v>92980.428033931312</v>
          </cell>
          <cell r="J118">
            <v>23710007.482389357</v>
          </cell>
          <cell r="K118">
            <v>9000482.0959862489</v>
          </cell>
          <cell r="L118">
            <v>7326435.2309004525</v>
          </cell>
          <cell r="M118">
            <v>22032028.747597016</v>
          </cell>
          <cell r="N118">
            <v>11725551.787080748</v>
          </cell>
          <cell r="O118">
            <v>23361876.068610609</v>
          </cell>
          <cell r="P118">
            <v>39630055.59227933</v>
          </cell>
          <cell r="Q118">
            <v>132683336.48966534</v>
          </cell>
          <cell r="R118">
            <v>7958955.0365609201</v>
          </cell>
          <cell r="S118">
            <v>3151212.2376917754</v>
          </cell>
          <cell r="T118">
            <v>374910.92705979478</v>
          </cell>
          <cell r="U118">
            <v>3987734.4671115158</v>
          </cell>
          <cell r="V118">
            <v>7679433.6294477563</v>
          </cell>
          <cell r="W118">
            <v>340605.72483225353</v>
          </cell>
          <cell r="X118">
            <v>68787.856083084247</v>
          </cell>
          <cell r="Y118">
            <v>10613920.563201271</v>
          </cell>
          <cell r="Z118">
            <v>206724423.52861121</v>
          </cell>
          <cell r="AA118">
            <v>298003.60273595963</v>
          </cell>
          <cell r="AB118">
            <v>349427.05566477106</v>
          </cell>
          <cell r="AC118">
            <v>616327.69908700371</v>
          </cell>
          <cell r="AD118">
            <v>5046330.4430624815</v>
          </cell>
          <cell r="AE118">
            <v>11140367.975045275</v>
          </cell>
          <cell r="AF118">
            <v>36595194.327632561</v>
          </cell>
          <cell r="AG118">
            <v>8420967.510026006</v>
          </cell>
          <cell r="AH118">
            <v>18022468.994233206</v>
          </cell>
          <cell r="AI118">
            <v>1202714860.0475559</v>
          </cell>
          <cell r="AJ118">
            <v>52144225.227594852</v>
          </cell>
          <cell r="AK118">
            <v>51657372.764886953</v>
          </cell>
          <cell r="AL118">
            <v>163962418.67522922</v>
          </cell>
          <cell r="AM118">
            <v>10853306.116566498</v>
          </cell>
          <cell r="AN118">
            <v>47766915.104853705</v>
          </cell>
          <cell r="AO118">
            <v>1751499.6620393251</v>
          </cell>
          <cell r="AP118">
            <v>1251113.9965409492</v>
          </cell>
          <cell r="AQ118">
            <v>4834899.8695085719</v>
          </cell>
          <cell r="AR118">
            <v>11857393.833746105</v>
          </cell>
          <cell r="AS118">
            <v>1197364.6598657002</v>
          </cell>
          <cell r="AT118">
            <v>11272292.916977247</v>
          </cell>
          <cell r="AU118">
            <v>88006246.539055228</v>
          </cell>
          <cell r="AV118">
            <v>2133715.5035089795</v>
          </cell>
          <cell r="AW118">
            <v>74865.57434212949</v>
          </cell>
          <cell r="AX118">
            <v>5970274.9640824711</v>
          </cell>
          <cell r="AY118">
            <v>10240565.506665554</v>
          </cell>
          <cell r="AZ118">
            <v>91366146.444405556</v>
          </cell>
          <cell r="BA118">
            <v>15855637.796240082</v>
          </cell>
          <cell r="BB118">
            <v>210175375.57700679</v>
          </cell>
          <cell r="BC118">
            <v>8051443.0079189641</v>
          </cell>
          <cell r="BD118">
            <v>0</v>
          </cell>
          <cell r="BE118">
            <v>50124868.71794007</v>
          </cell>
          <cell r="BF118">
            <v>1432899.4388831714</v>
          </cell>
          <cell r="BG118">
            <v>222565097.64813644</v>
          </cell>
          <cell r="BH118">
            <v>5771902.642808117</v>
          </cell>
          <cell r="BI118">
            <v>773052.26902521076</v>
          </cell>
          <cell r="BJ118">
            <v>69980944.660824612</v>
          </cell>
          <cell r="BK118">
            <v>92526.071863642588</v>
          </cell>
          <cell r="BL118">
            <v>4124566.7067394522</v>
          </cell>
          <cell r="BM118">
            <v>67547561.305496752</v>
          </cell>
          <cell r="BN118">
            <v>3064055.4882099079</v>
          </cell>
          <cell r="BO118">
            <v>62928806.342487946</v>
          </cell>
          <cell r="BP118">
            <v>25883427.413171813</v>
          </cell>
          <cell r="BQ118">
            <v>0</v>
          </cell>
          <cell r="BR118">
            <v>4553890.9947777642</v>
          </cell>
          <cell r="BS118">
            <v>3866699.3874387587</v>
          </cell>
          <cell r="BT118">
            <v>2396407.9467169787</v>
          </cell>
          <cell r="BU118">
            <v>11968503.560734084</v>
          </cell>
          <cell r="BV118">
            <v>112209.63569919362</v>
          </cell>
          <cell r="BW118">
            <v>15453519.732072808</v>
          </cell>
          <cell r="BX118">
            <v>0</v>
          </cell>
          <cell r="BY118">
            <v>791599.03739761573</v>
          </cell>
          <cell r="BZ118">
            <v>6315375.7517136019</v>
          </cell>
          <cell r="CA118">
            <v>8785408.2878105007</v>
          </cell>
          <cell r="CB118">
            <v>4622628.9927063109</v>
          </cell>
          <cell r="CC118">
            <v>10509067.776246302</v>
          </cell>
          <cell r="CD118">
            <v>10761769.725694297</v>
          </cell>
          <cell r="CE118">
            <v>217430303.42895907</v>
          </cell>
          <cell r="CF118">
            <v>1109727708.7518437</v>
          </cell>
          <cell r="CG118">
            <v>4907522.5150455674</v>
          </cell>
          <cell r="CH118">
            <v>187322786.25773403</v>
          </cell>
          <cell r="CI118">
            <v>75530904.972627923</v>
          </cell>
          <cell r="CJ118">
            <v>342267.61331744317</v>
          </cell>
          <cell r="CK118">
            <v>8204323.8981353361</v>
          </cell>
          <cell r="CL118">
            <v>63792844.445253529</v>
          </cell>
          <cell r="CM118">
            <v>2968575.6097178445</v>
          </cell>
          <cell r="CN118">
            <v>18440960.75405452</v>
          </cell>
          <cell r="CO118">
            <v>115146233.38201675</v>
          </cell>
          <cell r="CP118">
            <v>13207063.542075505</v>
          </cell>
          <cell r="CQ118">
            <v>106738536.63560586</v>
          </cell>
          <cell r="CR118">
            <v>4408241.9878597939</v>
          </cell>
          <cell r="CS118">
            <v>12867941.775317388</v>
          </cell>
          <cell r="CT118">
            <v>51773.624988766918</v>
          </cell>
          <cell r="CU118">
            <v>44553520.304447494</v>
          </cell>
          <cell r="CV118">
            <v>7598005.798038628</v>
          </cell>
          <cell r="CW118">
            <v>5618550.8825855348</v>
          </cell>
          <cell r="CX118">
            <v>12578491.076538734</v>
          </cell>
          <cell r="CY118">
            <v>9882249.9302220419</v>
          </cell>
          <cell r="CZ118">
            <v>15739206.268789014</v>
          </cell>
          <cell r="DA118">
            <v>38735.824858266882</v>
          </cell>
          <cell r="DB118">
            <v>18217089.851854764</v>
          </cell>
          <cell r="DC118">
            <v>5067855.5747668426</v>
          </cell>
          <cell r="DD118">
            <v>3333215.8995572194</v>
          </cell>
          <cell r="DE118">
            <v>545569.88996424305</v>
          </cell>
          <cell r="DF118">
            <v>2257335.1978269145</v>
          </cell>
          <cell r="DG118">
            <v>82137294.477399155</v>
          </cell>
          <cell r="DH118">
            <v>2882276.9014934273</v>
          </cell>
          <cell r="DI118">
            <v>53715412.548757218</v>
          </cell>
          <cell r="DJ118">
            <v>120511797.78478976</v>
          </cell>
          <cell r="DK118">
            <v>2228478.654854489</v>
          </cell>
          <cell r="DL118">
            <v>38218417.341959096</v>
          </cell>
          <cell r="DM118">
            <v>45494601.380096413</v>
          </cell>
          <cell r="DN118">
            <v>666612.61655571917</v>
          </cell>
          <cell r="DO118">
            <v>2445426.5604030108</v>
          </cell>
          <cell r="DP118">
            <v>59759347.517809838</v>
          </cell>
          <cell r="DQ118">
            <v>8873644.1217231713</v>
          </cell>
          <cell r="DR118">
            <v>0</v>
          </cell>
          <cell r="DS118">
            <v>3175439.4387842268</v>
          </cell>
          <cell r="DT118">
            <v>36923910.244258173</v>
          </cell>
          <cell r="DU118">
            <v>25361513.089389335</v>
          </cell>
          <cell r="DV118">
            <v>5380962.944189446</v>
          </cell>
          <cell r="DW118">
            <v>224547.2927864345</v>
          </cell>
          <cell r="DX118">
            <v>41811031.91469086</v>
          </cell>
          <cell r="DY118">
            <v>402525034.33076233</v>
          </cell>
          <cell r="DZ118">
            <v>6151725.0942590795</v>
          </cell>
          <cell r="EA118">
            <v>17881063.286522701</v>
          </cell>
          <cell r="EB118">
            <v>5261688.3136059102</v>
          </cell>
          <cell r="EC118">
            <v>24287261.758022115</v>
          </cell>
          <cell r="ED118">
            <v>8995.3780353484581</v>
          </cell>
          <cell r="EE118">
            <v>4682112.3856993364</v>
          </cell>
          <cell r="EF118">
            <v>7723839.9504632596</v>
          </cell>
          <cell r="EG118">
            <v>161318588.17108265</v>
          </cell>
          <cell r="EH118">
            <v>3847623.4431503294</v>
          </cell>
          <cell r="EI118">
            <v>30660761.954712346</v>
          </cell>
          <cell r="EJ118">
            <v>84484428.672105998</v>
          </cell>
          <cell r="EK118">
            <v>16143.129697619317</v>
          </cell>
          <cell r="EL118">
            <v>6572791.0139991166</v>
          </cell>
          <cell r="EM118">
            <v>40940684.711427622</v>
          </cell>
          <cell r="EN118">
            <v>3930896.844628708</v>
          </cell>
          <cell r="EO118">
            <v>22071570.229662307</v>
          </cell>
          <cell r="EP118">
            <v>11378500.578122504</v>
          </cell>
          <cell r="EQ118">
            <v>6599531.6713382481</v>
          </cell>
          <cell r="ER118">
            <v>9615103.1357859336</v>
          </cell>
          <cell r="ES118">
            <v>4714214.624984012</v>
          </cell>
          <cell r="ET118">
            <v>0</v>
          </cell>
          <cell r="EU118">
            <v>21789166.221701469</v>
          </cell>
          <cell r="EV118">
            <v>115588564.22189039</v>
          </cell>
          <cell r="EW118">
            <v>25495289.366990671</v>
          </cell>
          <cell r="EX118">
            <v>69637866.865389884</v>
          </cell>
          <cell r="EY118">
            <v>87728404.265446037</v>
          </cell>
          <cell r="EZ118">
            <v>32196650.007952135</v>
          </cell>
          <cell r="FA118">
            <v>474593.62769785838</v>
          </cell>
          <cell r="FB118">
            <v>16292752.102051346</v>
          </cell>
          <cell r="FC118">
            <v>6531777.8934921455</v>
          </cell>
          <cell r="FD118">
            <v>33607.85337830794</v>
          </cell>
          <cell r="FE118">
            <v>30585909.368444402</v>
          </cell>
          <cell r="FF118">
            <v>7846857.4723915765</v>
          </cell>
          <cell r="FG118">
            <v>24146860.23985615</v>
          </cell>
          <cell r="FH118">
            <v>458059.17067574349</v>
          </cell>
          <cell r="FI118">
            <v>558899.74628552364</v>
          </cell>
          <cell r="FJ118">
            <v>5802117.3179962225</v>
          </cell>
          <cell r="FK118">
            <v>2204632.7803418068</v>
          </cell>
          <cell r="FL118">
            <v>10092500.034304563</v>
          </cell>
          <cell r="FM118">
            <v>54250973.367539749</v>
          </cell>
          <cell r="FN118">
            <v>30352914.293116394</v>
          </cell>
          <cell r="FO118">
            <v>16308103.614693247</v>
          </cell>
          <cell r="FP118">
            <v>60414260.765199713</v>
          </cell>
          <cell r="FQ118">
            <v>6090892.69075495</v>
          </cell>
          <cell r="FR118">
            <v>4116387.2221931783</v>
          </cell>
          <cell r="FS118">
            <v>983173.69068948948</v>
          </cell>
          <cell r="FT118">
            <v>93492.59174250318</v>
          </cell>
          <cell r="FU118">
            <v>1402868.1391373398</v>
          </cell>
          <cell r="FV118">
            <v>27008615.833887793</v>
          </cell>
          <cell r="FW118">
            <v>77836459.957047507</v>
          </cell>
          <cell r="FX118">
            <v>9467.3993715361466</v>
          </cell>
          <cell r="FY118">
            <v>0</v>
          </cell>
          <cell r="FZ118">
            <v>112619725.25434305</v>
          </cell>
          <cell r="GA118">
            <v>82352591.506142944</v>
          </cell>
          <cell r="GB118">
            <v>37116897.474718772</v>
          </cell>
          <cell r="GC118">
            <v>3548266.7717508604</v>
          </cell>
          <cell r="GD118">
            <v>332888844.04771292</v>
          </cell>
          <cell r="GE118">
            <v>23111652.371381033</v>
          </cell>
          <cell r="GF118">
            <v>30039962.221785378</v>
          </cell>
          <cell r="GG118">
            <v>79090682.221549049</v>
          </cell>
          <cell r="GH118">
            <v>212374.53684234814</v>
          </cell>
          <cell r="GI118">
            <v>167184.56274812674</v>
          </cell>
          <cell r="GJ118">
            <v>58802654.963475719</v>
          </cell>
          <cell r="GK118">
            <v>130067472.34516302</v>
          </cell>
          <cell r="GL118">
            <v>34552925.621454872</v>
          </cell>
          <cell r="GM118">
            <v>32246361.481891815</v>
          </cell>
          <cell r="GN118">
            <v>8478572041.6740074</v>
          </cell>
        </row>
        <row r="119">
          <cell r="B119">
            <v>26110587.902733568</v>
          </cell>
          <cell r="C119">
            <v>59329446.21315328</v>
          </cell>
          <cell r="D119">
            <v>3128027.0109967254</v>
          </cell>
          <cell r="E119">
            <v>90682.062728577177</v>
          </cell>
          <cell r="F119">
            <v>21718646.616802465</v>
          </cell>
          <cell r="G119">
            <v>42932285.650049716</v>
          </cell>
          <cell r="H119">
            <v>2319763.5439539202</v>
          </cell>
          <cell r="I119">
            <v>92654.733465929152</v>
          </cell>
          <cell r="J119">
            <v>23657882.692753408</v>
          </cell>
          <cell r="K119">
            <v>8980695.1669342909</v>
          </cell>
          <cell r="L119">
            <v>7299819.4807233373</v>
          </cell>
          <cell r="M119">
            <v>22037730.816233277</v>
          </cell>
          <cell r="N119">
            <v>11699773.983310716</v>
          </cell>
          <cell r="O119">
            <v>23367922.312573936</v>
          </cell>
          <cell r="P119">
            <v>39640312.173715144</v>
          </cell>
          <cell r="Q119">
            <v>132027216.018509</v>
          </cell>
          <cell r="R119">
            <v>7941457.8317493713</v>
          </cell>
          <cell r="S119">
            <v>3152027.7971063256</v>
          </cell>
          <cell r="T119">
            <v>373597.67807815457</v>
          </cell>
          <cell r="U119">
            <v>3978967.7123824586</v>
          </cell>
          <cell r="V119">
            <v>7651535.4933772907</v>
          </cell>
          <cell r="W119">
            <v>339412.64111825061</v>
          </cell>
          <cell r="X119">
            <v>68546.90396504711</v>
          </cell>
          <cell r="Y119">
            <v>10576741.811223708</v>
          </cell>
          <cell r="Z119">
            <v>206000303.16005281</v>
          </cell>
          <cell r="AA119">
            <v>296959.74698364199</v>
          </cell>
          <cell r="AB119">
            <v>347699.13526072394</v>
          </cell>
          <cell r="AC119">
            <v>613279.95224093937</v>
          </cell>
          <cell r="AD119">
            <v>5047636.4745168351</v>
          </cell>
          <cell r="AE119">
            <v>11143251.193089088</v>
          </cell>
          <cell r="AF119">
            <v>36514742.357829034</v>
          </cell>
          <cell r="AG119">
            <v>8402454.6031736024</v>
          </cell>
          <cell r="AH119">
            <v>17959339.3617124</v>
          </cell>
          <cell r="AI119">
            <v>1196767422.6261086</v>
          </cell>
          <cell r="AJ119">
            <v>52157720.578142852</v>
          </cell>
          <cell r="AK119">
            <v>51670742.114048973</v>
          </cell>
          <cell r="AL119">
            <v>164004853.48573914</v>
          </cell>
          <cell r="AM119">
            <v>10856115.040661324</v>
          </cell>
          <cell r="AN119">
            <v>47599595.754869707</v>
          </cell>
          <cell r="AO119">
            <v>1751952.9644293932</v>
          </cell>
          <cell r="AP119">
            <v>1251437.7950418403</v>
          </cell>
          <cell r="AQ119">
            <v>4817964.040564456</v>
          </cell>
          <cell r="AR119">
            <v>11815859.407157918</v>
          </cell>
          <cell r="AS119">
            <v>1194732.3375832471</v>
          </cell>
          <cell r="AT119">
            <v>11247511.571064612</v>
          </cell>
          <cell r="AU119">
            <v>87812770.974321425</v>
          </cell>
          <cell r="AV119">
            <v>2134267.7264744923</v>
          </cell>
          <cell r="AW119">
            <v>74603.333014474003</v>
          </cell>
          <cell r="AX119">
            <v>5957149.733025386</v>
          </cell>
          <cell r="AY119">
            <v>10204694.553720767</v>
          </cell>
          <cell r="AZ119">
            <v>91389792.747886047</v>
          </cell>
          <cell r="BA119">
            <v>15800098.203536114</v>
          </cell>
          <cell r="BB119">
            <v>210229770.67747262</v>
          </cell>
          <cell r="BC119">
            <v>8053526.7870015921</v>
          </cell>
          <cell r="BD119">
            <v>0</v>
          </cell>
          <cell r="BE119">
            <v>50014672.707272723</v>
          </cell>
          <cell r="BF119">
            <v>1429749.3098974791</v>
          </cell>
          <cell r="BG119">
            <v>222622699.30967039</v>
          </cell>
          <cell r="BH119">
            <v>5759213.5193956075</v>
          </cell>
          <cell r="BI119">
            <v>769229.51755995199</v>
          </cell>
          <cell r="BJ119">
            <v>69827096.458892167</v>
          </cell>
          <cell r="BK119">
            <v>92068.529481369536</v>
          </cell>
          <cell r="BL119">
            <v>4125634.1782249925</v>
          </cell>
          <cell r="BM119">
            <v>67399062.726317242</v>
          </cell>
          <cell r="BN119">
            <v>3052924.2718908102</v>
          </cell>
          <cell r="BO119">
            <v>62945092.830540113</v>
          </cell>
          <cell r="BP119">
            <v>25890126.255177803</v>
          </cell>
          <cell r="BQ119">
            <v>0</v>
          </cell>
          <cell r="BR119">
            <v>4555069.5788887301</v>
          </cell>
          <cell r="BS119">
            <v>3867700.1207600315</v>
          </cell>
          <cell r="BT119">
            <v>2397028.1566281584</v>
          </cell>
          <cell r="BU119">
            <v>11942191.644517956</v>
          </cell>
          <cell r="BV119">
            <v>111816.58449909167</v>
          </cell>
          <cell r="BW119">
            <v>15399388.690307613</v>
          </cell>
          <cell r="BX119">
            <v>0</v>
          </cell>
          <cell r="BY119">
            <v>788826.20109251654</v>
          </cell>
          <cell r="BZ119">
            <v>6284146.1533075776</v>
          </cell>
          <cell r="CA119">
            <v>8754634.5022136346</v>
          </cell>
          <cell r="CB119">
            <v>4612466.4668619465</v>
          </cell>
          <cell r="CC119">
            <v>10472256.305683475</v>
          </cell>
          <cell r="CD119">
            <v>10738110.729235565</v>
          </cell>
          <cell r="CE119">
            <v>216355108.32983232</v>
          </cell>
          <cell r="CF119">
            <v>1104240093.7552295</v>
          </cell>
          <cell r="CG119">
            <v>4896733.6707602823</v>
          </cell>
          <cell r="CH119">
            <v>187371266.92179877</v>
          </cell>
          <cell r="CI119">
            <v>75550452.986532897</v>
          </cell>
          <cell r="CJ119">
            <v>341515.16195880814</v>
          </cell>
          <cell r="CK119">
            <v>8186287.2670793086</v>
          </cell>
          <cell r="CL119">
            <v>63652600.347926378</v>
          </cell>
          <cell r="CM119">
            <v>2958177.1960814176</v>
          </cell>
          <cell r="CN119">
            <v>18445733.425021086</v>
          </cell>
          <cell r="CO119">
            <v>114576834.06709696</v>
          </cell>
          <cell r="CP119">
            <v>13159084.423618743</v>
          </cell>
          <cell r="CQ119">
            <v>106766161.43897748</v>
          </cell>
          <cell r="CR119">
            <v>4392227.5601372514</v>
          </cell>
          <cell r="CS119">
            <v>12804309.670157813</v>
          </cell>
          <cell r="CT119">
            <v>51592.270817989505</v>
          </cell>
          <cell r="CU119">
            <v>44333202.685768194</v>
          </cell>
          <cell r="CV119">
            <v>7599972.2238750979</v>
          </cell>
          <cell r="CW119">
            <v>5590767.0903639318</v>
          </cell>
          <cell r="CX119">
            <v>12581746.492564226</v>
          </cell>
          <cell r="CY119">
            <v>9884807.5370601751</v>
          </cell>
          <cell r="CZ119">
            <v>15743279.703671159</v>
          </cell>
          <cell r="DA119">
            <v>38650.66686227671</v>
          </cell>
          <cell r="DB119">
            <v>18127006.154135667</v>
          </cell>
          <cell r="DC119">
            <v>5069167.177100746</v>
          </cell>
          <cell r="DD119">
            <v>3325888.0580242854</v>
          </cell>
          <cell r="DE119">
            <v>544370.49279968219</v>
          </cell>
          <cell r="DF119">
            <v>2252372.6046091793</v>
          </cell>
          <cell r="DG119">
            <v>82158552.278760642</v>
          </cell>
          <cell r="DH119">
            <v>2871806.0572787863</v>
          </cell>
          <cell r="DI119">
            <v>53729314.535391629</v>
          </cell>
          <cell r="DJ119">
            <v>120089665.52804904</v>
          </cell>
          <cell r="DK119">
            <v>2223579.5007239482</v>
          </cell>
          <cell r="DL119">
            <v>38228308.579908617</v>
          </cell>
          <cell r="DM119">
            <v>45269630.105765343</v>
          </cell>
          <cell r="DN119">
            <v>665147.11544052779</v>
          </cell>
          <cell r="DO119">
            <v>2433333.9007711448</v>
          </cell>
          <cell r="DP119">
            <v>59774813.724082008</v>
          </cell>
          <cell r="DQ119">
            <v>8875940.6931563094</v>
          </cell>
          <cell r="DR119">
            <v>0</v>
          </cell>
          <cell r="DS119">
            <v>3176261.26839591</v>
          </cell>
          <cell r="DT119">
            <v>36933466.453218497</v>
          </cell>
          <cell r="DU119">
            <v>25236100.144872796</v>
          </cell>
          <cell r="DV119">
            <v>5382355.5812628837</v>
          </cell>
          <cell r="DW119">
            <v>223436.9041013309</v>
          </cell>
          <cell r="DX119">
            <v>41821852.950577371</v>
          </cell>
          <cell r="DY119">
            <v>402629211.09087199</v>
          </cell>
          <cell r="DZ119">
            <v>6130176.6513296533</v>
          </cell>
          <cell r="EA119">
            <v>17841753.022155665</v>
          </cell>
          <cell r="EB119">
            <v>5250120.8606356671</v>
          </cell>
          <cell r="EC119">
            <v>24167160.997449126</v>
          </cell>
          <cell r="ED119">
            <v>8950.8957979331972</v>
          </cell>
          <cell r="EE119">
            <v>4671819.0897846166</v>
          </cell>
          <cell r="EF119">
            <v>7725838.9432041273</v>
          </cell>
          <cell r="EG119">
            <v>160520866.0842151</v>
          </cell>
          <cell r="EH119">
            <v>3834145.8750034659</v>
          </cell>
          <cell r="EI119">
            <v>30553362.539258879</v>
          </cell>
          <cell r="EJ119">
            <v>84066652.298582003</v>
          </cell>
          <cell r="EK119">
            <v>16063.301754311871</v>
          </cell>
          <cell r="EL119">
            <v>6540288.4944588942</v>
          </cell>
          <cell r="EM119">
            <v>40850679.485587016</v>
          </cell>
          <cell r="EN119">
            <v>3917127.5839709141</v>
          </cell>
          <cell r="EO119">
            <v>21962426.086611804</v>
          </cell>
          <cell r="EP119">
            <v>11353485.742110845</v>
          </cell>
          <cell r="EQ119">
            <v>6576414.6384081701</v>
          </cell>
          <cell r="ER119">
            <v>9617591.6028559916</v>
          </cell>
          <cell r="ES119">
            <v>4715434.7021573707</v>
          </cell>
          <cell r="ET119">
            <v>0</v>
          </cell>
          <cell r="EU119">
            <v>21741264.266947024</v>
          </cell>
          <cell r="EV119">
            <v>115168649.72709139</v>
          </cell>
          <cell r="EW119">
            <v>25501887.755706362</v>
          </cell>
          <cell r="EX119">
            <v>69655889.712994993</v>
          </cell>
          <cell r="EY119">
            <v>87751109.091597185</v>
          </cell>
          <cell r="EZ119">
            <v>32204982.763428546</v>
          </cell>
          <cell r="FA119">
            <v>472246.75730063132</v>
          </cell>
          <cell r="FB119">
            <v>16296968.799107427</v>
          </cell>
          <cell r="FC119">
            <v>6508898.1904805535</v>
          </cell>
          <cell r="FD119">
            <v>33533.968868201337</v>
          </cell>
          <cell r="FE119">
            <v>30593825.251113188</v>
          </cell>
          <cell r="FF119">
            <v>7829606.7062180312</v>
          </cell>
          <cell r="FG119">
            <v>24153109.644121878</v>
          </cell>
          <cell r="FH119">
            <v>458177.72012303153</v>
          </cell>
          <cell r="FI119">
            <v>556942.01587631798</v>
          </cell>
          <cell r="FJ119">
            <v>5789361.7697380325</v>
          </cell>
          <cell r="FK119">
            <v>2199786.0496950457</v>
          </cell>
          <cell r="FL119">
            <v>10070312.380353812</v>
          </cell>
          <cell r="FM119">
            <v>54265013.961679742</v>
          </cell>
          <cell r="FN119">
            <v>30360769.874760404</v>
          </cell>
          <cell r="FO119">
            <v>16312324.284845939</v>
          </cell>
          <cell r="FP119">
            <v>60115511.62090975</v>
          </cell>
          <cell r="FQ119">
            <v>6068765.4661083706</v>
          </cell>
          <cell r="FR119">
            <v>4101433.0554688112</v>
          </cell>
          <cell r="FS119">
            <v>978311.88662101887</v>
          </cell>
          <cell r="FT119">
            <v>93030.26990943338</v>
          </cell>
          <cell r="FU119">
            <v>1397954.1315101259</v>
          </cell>
          <cell r="FV119">
            <v>27015605.883829154</v>
          </cell>
          <cell r="FW119">
            <v>77665341.955322638</v>
          </cell>
          <cell r="FX119">
            <v>9420.5829837317797</v>
          </cell>
          <cell r="FY119">
            <v>0</v>
          </cell>
          <cell r="FZ119">
            <v>112648872.15727031</v>
          </cell>
          <cell r="GA119">
            <v>82373905.028130487</v>
          </cell>
          <cell r="GB119">
            <v>36982057.809942909</v>
          </cell>
          <cell r="GC119">
            <v>3535837.7989248792</v>
          </cell>
          <cell r="GD119">
            <v>332157011.2559675</v>
          </cell>
          <cell r="GE119">
            <v>23027691.489136066</v>
          </cell>
          <cell r="GF119">
            <v>29934737.361828234</v>
          </cell>
          <cell r="GG119">
            <v>78699577.980005339</v>
          </cell>
          <cell r="GH119">
            <v>211324.34256127907</v>
          </cell>
          <cell r="GI119">
            <v>166357.83335630962</v>
          </cell>
          <cell r="GJ119">
            <v>58817873.569916248</v>
          </cell>
          <cell r="GK119">
            <v>130101134.86726452</v>
          </cell>
          <cell r="GL119">
            <v>34561868.200267486</v>
          </cell>
          <cell r="GM119">
            <v>32254707.103102911</v>
          </cell>
          <cell r="GN119">
            <v>8457210724.4628868</v>
          </cell>
        </row>
        <row r="120">
          <cell r="B120">
            <v>25982086.779772501</v>
          </cell>
          <cell r="C120">
            <v>59342390.5795542</v>
          </cell>
          <cell r="D120">
            <v>3121118.0298651918</v>
          </cell>
          <cell r="E120">
            <v>90481.770129389988</v>
          </cell>
          <cell r="F120">
            <v>21723385.142736617</v>
          </cell>
          <cell r="G120">
            <v>42782149.912762091</v>
          </cell>
          <cell r="H120">
            <v>2311353.3812092855</v>
          </cell>
          <cell r="I120">
            <v>92330.71655158441</v>
          </cell>
          <cell r="J120">
            <v>23605628.71139019</v>
          </cell>
          <cell r="K120">
            <v>8960859.1958131101</v>
          </cell>
          <cell r="L120">
            <v>7273354.4256967818</v>
          </cell>
          <cell r="M120">
            <v>22042538.959247205</v>
          </cell>
          <cell r="N120">
            <v>11673932.289038343</v>
          </cell>
          <cell r="O120">
            <v>23373020.673805144</v>
          </cell>
          <cell r="P120">
            <v>39648960.808714703</v>
          </cell>
          <cell r="Q120">
            <v>131377454.87245585</v>
          </cell>
          <cell r="R120">
            <v>7923917.2599692885</v>
          </cell>
          <cell r="S120">
            <v>3152715.4995090254</v>
          </cell>
          <cell r="T120">
            <v>372291.19364579953</v>
          </cell>
          <cell r="U120">
            <v>3970179.2291784496</v>
          </cell>
          <cell r="V120">
            <v>7623795.3131708335</v>
          </cell>
          <cell r="W120">
            <v>338225.70298189332</v>
          </cell>
          <cell r="X120">
            <v>68307.192992063661</v>
          </cell>
          <cell r="Y120">
            <v>10539754.567104617</v>
          </cell>
          <cell r="Z120">
            <v>205279912.73759753</v>
          </cell>
          <cell r="AA120">
            <v>295921.26813530969</v>
          </cell>
          <cell r="AB120">
            <v>345987.96240241703</v>
          </cell>
          <cell r="AC120">
            <v>610261.74511186057</v>
          </cell>
          <cell r="AD120">
            <v>5048737.7565977434</v>
          </cell>
          <cell r="AE120">
            <v>11145682.402809512</v>
          </cell>
          <cell r="AF120">
            <v>36434090.987145171</v>
          </cell>
          <cell r="AG120">
            <v>8383895.8119266573</v>
          </cell>
          <cell r="AH120">
            <v>17896534.910110455</v>
          </cell>
          <cell r="AI120">
            <v>1190877629.6308856</v>
          </cell>
          <cell r="AJ120">
            <v>52169100.233421862</v>
          </cell>
          <cell r="AK120">
            <v>51682015.52145157</v>
          </cell>
          <cell r="AL120">
            <v>164040635.69930339</v>
          </cell>
          <cell r="AM120">
            <v>10858483.603655692</v>
          </cell>
          <cell r="AN120">
            <v>47433138.26733917</v>
          </cell>
          <cell r="AO120">
            <v>1752335.2016241795</v>
          </cell>
          <cell r="AP120">
            <v>1251710.830952015</v>
          </cell>
          <cell r="AQ120">
            <v>4801115.4481239887</v>
          </cell>
          <cell r="AR120">
            <v>11774538.924520662</v>
          </cell>
          <cell r="AS120">
            <v>1192093.4910679911</v>
          </cell>
          <cell r="AT120">
            <v>11222668.804378774</v>
          </cell>
          <cell r="AU120">
            <v>87618815.878781527</v>
          </cell>
          <cell r="AV120">
            <v>2134733.3762523425</v>
          </cell>
          <cell r="AW120">
            <v>74342.442492652233</v>
          </cell>
          <cell r="AX120">
            <v>5943991.9709733007</v>
          </cell>
          <cell r="AY120">
            <v>10169008.372157868</v>
          </cell>
          <cell r="AZ120">
            <v>91409731.969270021</v>
          </cell>
          <cell r="BA120">
            <v>15744844.695434056</v>
          </cell>
          <cell r="BB120">
            <v>210275638.14049011</v>
          </cell>
          <cell r="BC120">
            <v>8055283.8875343697</v>
          </cell>
          <cell r="BD120">
            <v>0</v>
          </cell>
          <cell r="BE120">
            <v>49904203.57487087</v>
          </cell>
          <cell r="BF120">
            <v>1426591.3732907372</v>
          </cell>
          <cell r="BG120">
            <v>222671270.63424793</v>
          </cell>
          <cell r="BH120">
            <v>5746492.9458845435</v>
          </cell>
          <cell r="BI120">
            <v>765443.8173991791</v>
          </cell>
          <cell r="BJ120">
            <v>69672866.942903906</v>
          </cell>
          <cell r="BK120">
            <v>91615.421743167622</v>
          </cell>
          <cell r="BL120">
            <v>4126534.2998989285</v>
          </cell>
          <cell r="BM120">
            <v>67250196.092166662</v>
          </cell>
          <cell r="BN120">
            <v>3041856.0791689418</v>
          </cell>
          <cell r="BO120">
            <v>62958826.050665088</v>
          </cell>
          <cell r="BP120">
            <v>25895774.905246254</v>
          </cell>
          <cell r="BQ120">
            <v>0</v>
          </cell>
          <cell r="BR120">
            <v>4556063.3938216893</v>
          </cell>
          <cell r="BS120">
            <v>3868543.9669559342</v>
          </cell>
          <cell r="BT120">
            <v>2397551.1348912832</v>
          </cell>
          <cell r="BU120">
            <v>11915814.513997322</v>
          </cell>
          <cell r="BV120">
            <v>111425.55790685301</v>
          </cell>
          <cell r="BW120">
            <v>15345536.47769439</v>
          </cell>
          <cell r="BX120">
            <v>0</v>
          </cell>
          <cell r="BY120">
            <v>786067.6476752077</v>
          </cell>
          <cell r="BZ120">
            <v>6253219.2419504058</v>
          </cell>
          <cell r="CA120">
            <v>8724019.2324749734</v>
          </cell>
          <cell r="CB120">
            <v>4602278.7531122416</v>
          </cell>
          <cell r="CC120">
            <v>10435634.451111495</v>
          </cell>
          <cell r="CD120">
            <v>10714393.093756143</v>
          </cell>
          <cell r="CE120">
            <v>215290334.3583571</v>
          </cell>
          <cell r="CF120">
            <v>1098805666.4418819</v>
          </cell>
          <cell r="CG120">
            <v>4885918.0862341607</v>
          </cell>
          <cell r="CH120">
            <v>187412147.16739091</v>
          </cell>
          <cell r="CI120">
            <v>75566936.416054547</v>
          </cell>
          <cell r="CJ120">
            <v>340760.84564318461</v>
          </cell>
          <cell r="CK120">
            <v>8168205.932082287</v>
          </cell>
          <cell r="CL120">
            <v>63512008.654430509</v>
          </cell>
          <cell r="CM120">
            <v>2947832.3447035681</v>
          </cell>
          <cell r="CN120">
            <v>18449757.874046437</v>
          </cell>
          <cell r="CO120">
            <v>114012953.54867308</v>
          </cell>
          <cell r="CP120">
            <v>13111376.957113607</v>
          </cell>
          <cell r="CQ120">
            <v>106789455.44222707</v>
          </cell>
          <cell r="CR120">
            <v>4376303.8041628553</v>
          </cell>
          <cell r="CS120">
            <v>12741294.307291001</v>
          </cell>
          <cell r="CT120">
            <v>51411.850803067871</v>
          </cell>
          <cell r="CU120">
            <v>44115020.454452544</v>
          </cell>
          <cell r="CV120">
            <v>7601630.3688837197</v>
          </cell>
          <cell r="CW120">
            <v>5563252.5873584161</v>
          </cell>
          <cell r="CX120">
            <v>12584491.549984416</v>
          </cell>
          <cell r="CY120">
            <v>9886964.1823472809</v>
          </cell>
          <cell r="CZ120">
            <v>15746714.537364099</v>
          </cell>
          <cell r="DA120">
            <v>38565.29780148092</v>
          </cell>
          <cell r="DB120">
            <v>18037795.575829051</v>
          </cell>
          <cell r="DC120">
            <v>5070273.1567023788</v>
          </cell>
          <cell r="DD120">
            <v>3318542.0543747963</v>
          </cell>
          <cell r="DE120">
            <v>543168.12291921303</v>
          </cell>
          <cell r="DF120">
            <v>2247397.7115626293</v>
          </cell>
          <cell r="DG120">
            <v>82176477.448664367</v>
          </cell>
          <cell r="DH120">
            <v>2861394.4977145838</v>
          </cell>
          <cell r="DI120">
            <v>53741037.077539042</v>
          </cell>
          <cell r="DJ120">
            <v>119669707.67577808</v>
          </cell>
          <cell r="DK120">
            <v>2218668.2039989014</v>
          </cell>
          <cell r="DL120">
            <v>38236649.147109732</v>
          </cell>
          <cell r="DM120">
            <v>45046839.323486023</v>
          </cell>
          <cell r="DN120">
            <v>663677.98206855985</v>
          </cell>
          <cell r="DO120">
            <v>2421358.4469838482</v>
          </cell>
          <cell r="DP120">
            <v>59787855.259774268</v>
          </cell>
          <cell r="DQ120">
            <v>8877877.2261229623</v>
          </cell>
          <cell r="DR120">
            <v>0</v>
          </cell>
          <cell r="DS120">
            <v>3176954.2580033885</v>
          </cell>
          <cell r="DT120">
            <v>36941524.514649056</v>
          </cell>
          <cell r="DU120">
            <v>25111902.741893809</v>
          </cell>
          <cell r="DV120">
            <v>5383529.8916128166</v>
          </cell>
          <cell r="DW120">
            <v>222337.27765113677</v>
          </cell>
          <cell r="DX120">
            <v>41830977.549283594</v>
          </cell>
          <cell r="DY120">
            <v>402717055.8351723</v>
          </cell>
          <cell r="DZ120">
            <v>6108739.2044917932</v>
          </cell>
          <cell r="EA120">
            <v>17802345.326969467</v>
          </cell>
          <cell r="EB120">
            <v>5238524.737636447</v>
          </cell>
          <cell r="EC120">
            <v>24048224.291063134</v>
          </cell>
          <cell r="ED120">
            <v>8906.8446962947892</v>
          </cell>
          <cell r="EE120">
            <v>4661500.2818498425</v>
          </cell>
          <cell r="EF120">
            <v>7727524.5495331669</v>
          </cell>
          <cell r="EG120">
            <v>159730875.76965979</v>
          </cell>
          <cell r="EH120">
            <v>3820737.7298489278</v>
          </cell>
          <cell r="EI120">
            <v>30446516.338503607</v>
          </cell>
          <cell r="EJ120">
            <v>83652925.144517645</v>
          </cell>
          <cell r="EK120">
            <v>15984.247528433049</v>
          </cell>
          <cell r="EL120">
            <v>6508100.9995178357</v>
          </cell>
          <cell r="EM120">
            <v>40760451.181041047</v>
          </cell>
          <cell r="EN120">
            <v>3903429.2488144096</v>
          </cell>
          <cell r="EO120">
            <v>21854339.80277966</v>
          </cell>
          <cell r="EP120">
            <v>11328408.906618819</v>
          </cell>
          <cell r="EQ120">
            <v>6553416.6813812675</v>
          </cell>
          <cell r="ER120">
            <v>9619689.9475658759</v>
          </cell>
          <cell r="ES120">
            <v>4716463.5051956633</v>
          </cell>
          <cell r="ET120">
            <v>0</v>
          </cell>
          <cell r="EU120">
            <v>21693243.586796902</v>
          </cell>
          <cell r="EV120">
            <v>114751112.73725072</v>
          </cell>
          <cell r="EW120">
            <v>25507451.700763915</v>
          </cell>
          <cell r="EX120">
            <v>69671087.079833508</v>
          </cell>
          <cell r="EY120">
            <v>87770254.433087274</v>
          </cell>
          <cell r="EZ120">
            <v>32212009.174821757</v>
          </cell>
          <cell r="FA120">
            <v>469922.63350633328</v>
          </cell>
          <cell r="FB120">
            <v>16300524.435453704</v>
          </cell>
          <cell r="FC120">
            <v>6486136.3408850431</v>
          </cell>
          <cell r="FD120">
            <v>33459.901234718207</v>
          </cell>
          <cell r="FE120">
            <v>30600500.143749692</v>
          </cell>
          <cell r="FF120">
            <v>7812313.1838761792</v>
          </cell>
          <cell r="FG120">
            <v>24158379.315775845</v>
          </cell>
          <cell r="FH120">
            <v>458277.68431728176</v>
          </cell>
          <cell r="FI120">
            <v>554994.36974208627</v>
          </cell>
          <cell r="FJ120">
            <v>5776574.6067467527</v>
          </cell>
          <cell r="FK120">
            <v>2194927.3063858212</v>
          </cell>
          <cell r="FL120">
            <v>10048069.734117091</v>
          </cell>
          <cell r="FM120">
            <v>54276853.381534554</v>
          </cell>
          <cell r="FN120">
            <v>30367393.919894096</v>
          </cell>
          <cell r="FO120">
            <v>16315883.271417884</v>
          </cell>
          <cell r="FP120">
            <v>59819658.046894394</v>
          </cell>
          <cell r="FQ120">
            <v>6046763.5231249938</v>
          </cell>
          <cell r="FR120">
            <v>4086563.5574233667</v>
          </cell>
          <cell r="FS120">
            <v>973497.20468029554</v>
          </cell>
          <cell r="FT120">
            <v>92572.429044368764</v>
          </cell>
          <cell r="FU120">
            <v>1393065.435950347</v>
          </cell>
          <cell r="FV120">
            <v>27021500.088535644</v>
          </cell>
          <cell r="FW120">
            <v>77493799.836198658</v>
          </cell>
          <cell r="FX120">
            <v>9374.2203550208906</v>
          </cell>
          <cell r="FY120">
            <v>0</v>
          </cell>
          <cell r="FZ120">
            <v>112673449.63723895</v>
          </cell>
          <cell r="GA120">
            <v>82391877.183217317</v>
          </cell>
          <cell r="GB120">
            <v>36847981.591000795</v>
          </cell>
          <cell r="GC120">
            <v>3523472.8477737065</v>
          </cell>
          <cell r="GD120">
            <v>331423364.61052412</v>
          </cell>
          <cell r="GE120">
            <v>22944205.983226798</v>
          </cell>
          <cell r="GF120">
            <v>29830054.515427664</v>
          </cell>
          <cell r="GG120">
            <v>78312264.44326441</v>
          </cell>
          <cell r="GH120">
            <v>210284.32709210267</v>
          </cell>
          <cell r="GI120">
            <v>165539.1168846894</v>
          </cell>
          <cell r="GJ120">
            <v>58830706.322537541</v>
          </cell>
          <cell r="GK120">
            <v>130129520.04303116</v>
          </cell>
          <cell r="GL120">
            <v>34569408.83167465</v>
          </cell>
          <cell r="GM120">
            <v>32261744.363241777</v>
          </cell>
          <cell r="GN120">
            <v>8435894479.609004</v>
          </cell>
        </row>
        <row r="121">
          <cell r="B121">
            <v>25854824.714364063</v>
          </cell>
          <cell r="C121">
            <v>59352959.259644665</v>
          </cell>
          <cell r="D121">
            <v>3114192.6931741657</v>
          </cell>
          <cell r="E121">
            <v>90281.0033796067</v>
          </cell>
          <cell r="F121">
            <v>21727254.004536983</v>
          </cell>
          <cell r="G121">
            <v>42632786.052942887</v>
          </cell>
          <cell r="H121">
            <v>2302990.7079805434</v>
          </cell>
          <cell r="I121">
            <v>92008.365472170713</v>
          </cell>
          <cell r="J121">
            <v>23553251.029717963</v>
          </cell>
          <cell r="K121">
            <v>8940976.2672028895</v>
          </cell>
          <cell r="L121">
            <v>7247038.8104241826</v>
          </cell>
          <cell r="M121">
            <v>22046464.661268421</v>
          </cell>
          <cell r="N121">
            <v>11648029.419990702</v>
          </cell>
          <cell r="O121">
            <v>23377183.330142997</v>
          </cell>
          <cell r="P121">
            <v>39656022.155226268</v>
          </cell>
          <cell r="Q121">
            <v>130733958.97480574</v>
          </cell>
          <cell r="R121">
            <v>7906335.1645752573</v>
          </cell>
          <cell r="S121">
            <v>3153276.987531418</v>
          </cell>
          <cell r="T121">
            <v>370991.42610786553</v>
          </cell>
          <cell r="U121">
            <v>3961369.9410891533</v>
          </cell>
          <cell r="V121">
            <v>7596211.7729449309</v>
          </cell>
          <cell r="W121">
            <v>337044.86712884589</v>
          </cell>
          <cell r="X121">
            <v>68068.714420521224</v>
          </cell>
          <cell r="Y121">
            <v>10502957.481710359</v>
          </cell>
          <cell r="Z121">
            <v>204563225.98453909</v>
          </cell>
          <cell r="AA121">
            <v>294888.12831177551</v>
          </cell>
          <cell r="AB121">
            <v>344293.28933496855</v>
          </cell>
          <cell r="AC121">
            <v>607272.64070385136</v>
          </cell>
          <cell r="AD121">
            <v>5049636.9198045004</v>
          </cell>
          <cell r="AE121">
            <v>11147667.411343122</v>
          </cell>
          <cell r="AF121">
            <v>36353248.691306598</v>
          </cell>
          <cell r="AG121">
            <v>8365293.0866453638</v>
          </cell>
          <cell r="AH121">
            <v>17834053.348594401</v>
          </cell>
          <cell r="AI121">
            <v>1185044628.2988479</v>
          </cell>
          <cell r="AJ121">
            <v>52178391.374637946</v>
          </cell>
          <cell r="AK121">
            <v>51691219.914519362</v>
          </cell>
          <cell r="AL121">
            <v>164069850.78456724</v>
          </cell>
          <cell r="AM121">
            <v>10860417.463049522</v>
          </cell>
          <cell r="AN121">
            <v>47267536.570617653</v>
          </cell>
          <cell r="AO121">
            <v>1752647.2866274354</v>
          </cell>
          <cell r="AP121">
            <v>1251933.7564393252</v>
          </cell>
          <cell r="AQ121">
            <v>4784353.4776238697</v>
          </cell>
          <cell r="AR121">
            <v>11733430.878643023</v>
          </cell>
          <cell r="AS121">
            <v>1189448.3976387039</v>
          </cell>
          <cell r="AT121">
            <v>11197767.227668598</v>
          </cell>
          <cell r="AU121">
            <v>87424401.635352299</v>
          </cell>
          <cell r="AV121">
            <v>2135113.5650838288</v>
          </cell>
          <cell r="AW121">
            <v>74082.893260513782</v>
          </cell>
          <cell r="AX121">
            <v>5930803.0606873529</v>
          </cell>
          <cell r="AY121">
            <v>10133505.660300318</v>
          </cell>
          <cell r="AZ121">
            <v>91426011.734963715</v>
          </cell>
          <cell r="BA121">
            <v>15689875.256526489</v>
          </cell>
          <cell r="BB121">
            <v>210313087.52411994</v>
          </cell>
          <cell r="BC121">
            <v>8056718.5064907987</v>
          </cell>
          <cell r="BD121">
            <v>0</v>
          </cell>
          <cell r="BE121">
            <v>49793472.930035748</v>
          </cell>
          <cell r="BF121">
            <v>1423425.9609333652</v>
          </cell>
          <cell r="BG121">
            <v>222710927.63831681</v>
          </cell>
          <cell r="BH121">
            <v>5733742.2590915244</v>
          </cell>
          <cell r="BI121">
            <v>761694.62042427796</v>
          </cell>
          <cell r="BJ121">
            <v>69518272.320979431</v>
          </cell>
          <cell r="BK121">
            <v>91166.683045112863</v>
          </cell>
          <cell r="BL121">
            <v>4127269.2217730228</v>
          </cell>
          <cell r="BM121">
            <v>67100977.047574528</v>
          </cell>
          <cell r="BN121">
            <v>3030850.3850134066</v>
          </cell>
          <cell r="BO121">
            <v>62970038.805744588</v>
          </cell>
          <cell r="BP121">
            <v>25900386.855624311</v>
          </cell>
          <cell r="BQ121">
            <v>0</v>
          </cell>
          <cell r="BR121">
            <v>4556874.8133821571</v>
          </cell>
          <cell r="BS121">
            <v>3869232.9416198018</v>
          </cell>
          <cell r="BT121">
            <v>2397978.1306812698</v>
          </cell>
          <cell r="BU121">
            <v>11889374.941168731</v>
          </cell>
          <cell r="BV121">
            <v>111036.54165952993</v>
          </cell>
          <cell r="BW121">
            <v>15291961.129938874</v>
          </cell>
          <cell r="BX121">
            <v>0</v>
          </cell>
          <cell r="BY121">
            <v>783323.2765256702</v>
          </cell>
          <cell r="BZ121">
            <v>6222590.5398400752</v>
          </cell>
          <cell r="CA121">
            <v>8693561.361882763</v>
          </cell>
          <cell r="CB121">
            <v>4592066.9220932676</v>
          </cell>
          <cell r="CC121">
            <v>10399200.876724545</v>
          </cell>
          <cell r="CD121">
            <v>10690619.311763838</v>
          </cell>
          <cell r="CE121">
            <v>214235827.34954178</v>
          </cell>
          <cell r="CF121">
            <v>1093423639.9796057</v>
          </cell>
          <cell r="CG121">
            <v>4875076.8980867816</v>
          </cell>
          <cell r="CH121">
            <v>187445524.64020815</v>
          </cell>
          <cell r="CI121">
            <v>75580394.633167103</v>
          </cell>
          <cell r="CJ121">
            <v>340004.74364235776</v>
          </cell>
          <cell r="CK121">
            <v>8150081.793328153</v>
          </cell>
          <cell r="CL121">
            <v>63371084.139674403</v>
          </cell>
          <cell r="CM121">
            <v>2937540.6782491556</v>
          </cell>
          <cell r="CN121">
            <v>18453043.713845156</v>
          </cell>
          <cell r="CO121">
            <v>113454510.1844081</v>
          </cell>
          <cell r="CP121">
            <v>13063938.879508255</v>
          </cell>
          <cell r="CQ121">
            <v>106808474.28492251</v>
          </cell>
          <cell r="CR121">
            <v>4360469.9645771636</v>
          </cell>
          <cell r="CS121">
            <v>12678886.562937494</v>
          </cell>
          <cell r="CT121">
            <v>51232.358363065352</v>
          </cell>
          <cell r="CU121">
            <v>43898942.020639449</v>
          </cell>
          <cell r="CV121">
            <v>7602984.1936749034</v>
          </cell>
          <cell r="CW121">
            <v>5536003.3898379439</v>
          </cell>
          <cell r="CX121">
            <v>12586732.805585919</v>
          </cell>
          <cell r="CY121">
            <v>9888725.0174010862</v>
          </cell>
          <cell r="CZ121">
            <v>15749518.974239593</v>
          </cell>
          <cell r="DA121">
            <v>38479.726647391471</v>
          </cell>
          <cell r="DB121">
            <v>17949445.200439561</v>
          </cell>
          <cell r="DC121">
            <v>5071176.1552914334</v>
          </cell>
          <cell r="DD121">
            <v>3311178.6606069333</v>
          </cell>
          <cell r="DE121">
            <v>541962.90668097592</v>
          </cell>
          <cell r="DF121">
            <v>2242411.0415032837</v>
          </cell>
          <cell r="DG121">
            <v>82191112.80279544</v>
          </cell>
          <cell r="DH121">
            <v>2851041.7289179806</v>
          </cell>
          <cell r="DI121">
            <v>53750608.1754179</v>
          </cell>
          <cell r="DJ121">
            <v>119251908.90974276</v>
          </cell>
          <cell r="DK121">
            <v>2213745.280811972</v>
          </cell>
          <cell r="DL121">
            <v>38243458.965666428</v>
          </cell>
          <cell r="DM121">
            <v>44826196.77614098</v>
          </cell>
          <cell r="DN121">
            <v>662205.37083237281</v>
          </cell>
          <cell r="DO121">
            <v>2409498.4651560131</v>
          </cell>
          <cell r="DP121">
            <v>59798503.275625408</v>
          </cell>
          <cell r="DQ121">
            <v>8879458.3461851813</v>
          </cell>
          <cell r="DR121">
            <v>0</v>
          </cell>
          <cell r="DS121">
            <v>3177520.062867112</v>
          </cell>
          <cell r="DT121">
            <v>36948103.67586647</v>
          </cell>
          <cell r="DU121">
            <v>24988902.898334004</v>
          </cell>
          <cell r="DV121">
            <v>5384488.6801723307</v>
          </cell>
          <cell r="DW121">
            <v>221248.25422468892</v>
          </cell>
          <cell r="DX121">
            <v>41838427.505634733</v>
          </cell>
          <cell r="DY121">
            <v>402788778.3877781</v>
          </cell>
          <cell r="DZ121">
            <v>6087411.9718007687</v>
          </cell>
          <cell r="EA121">
            <v>17762844.342354506</v>
          </cell>
          <cell r="EB121">
            <v>5226901.1632553246</v>
          </cell>
          <cell r="EC121">
            <v>23930434.418424085</v>
          </cell>
          <cell r="ED121">
            <v>8863.2183524244756</v>
          </cell>
          <cell r="EE121">
            <v>4651157.0463078925</v>
          </cell>
          <cell r="EF121">
            <v>7728900.795654323</v>
          </cell>
          <cell r="EG121">
            <v>158948502.84741354</v>
          </cell>
          <cell r="EH121">
            <v>3807398.5186159536</v>
          </cell>
          <cell r="EI121">
            <v>30340219.455162298</v>
          </cell>
          <cell r="EJ121">
            <v>83243187.307769403</v>
          </cell>
          <cell r="EK121">
            <v>15905.955573991121</v>
          </cell>
          <cell r="EL121">
            <v>6476223.8688583318</v>
          </cell>
          <cell r="EM121">
            <v>40670009.279964007</v>
          </cell>
          <cell r="EN121">
            <v>3889801.3395035649</v>
          </cell>
          <cell r="EO121">
            <v>21747295.728721496</v>
          </cell>
          <cell r="EP121">
            <v>11303272.706993794</v>
          </cell>
          <cell r="EQ121">
            <v>6530536.9613921922</v>
          </cell>
          <cell r="ER121">
            <v>9621403.1819777749</v>
          </cell>
          <cell r="ES121">
            <v>4717303.491476262</v>
          </cell>
          <cell r="ET121">
            <v>0</v>
          </cell>
          <cell r="EU121">
            <v>21645109.227787897</v>
          </cell>
          <cell r="EV121">
            <v>114335933.44607972</v>
          </cell>
          <cell r="EW121">
            <v>25511994.492085863</v>
          </cell>
          <cell r="EX121">
            <v>69683495.266017288</v>
          </cell>
          <cell r="EY121">
            <v>87785886.020077661</v>
          </cell>
          <cell r="EZ121">
            <v>32217746.025270738</v>
          </cell>
          <cell r="FA121">
            <v>467620.91981300717</v>
          </cell>
          <cell r="FB121">
            <v>16303427.504008621</v>
          </cell>
          <cell r="FC121">
            <v>6463491.5144524379</v>
          </cell>
          <cell r="FD121">
            <v>33385.658261693279</v>
          </cell>
          <cell r="FE121">
            <v>30605949.989862546</v>
          </cell>
          <cell r="FF121">
            <v>7794978.722757956</v>
          </cell>
          <cell r="FG121">
            <v>24162681.841845304</v>
          </cell>
          <cell r="FH121">
            <v>458359.30203087314</v>
          </cell>
          <cell r="FI121">
            <v>553056.73684117687</v>
          </cell>
          <cell r="FJ121">
            <v>5763757.1728369305</v>
          </cell>
          <cell r="FK121">
            <v>2190057.0610238714</v>
          </cell>
          <cell r="FL121">
            <v>10025774.433094246</v>
          </cell>
          <cell r="FM121">
            <v>54286519.906494275</v>
          </cell>
          <cell r="FN121">
            <v>30372802.250572823</v>
          </cell>
          <cell r="FO121">
            <v>16318789.075329809</v>
          </cell>
          <cell r="FP121">
            <v>59526657.207523748</v>
          </cell>
          <cell r="FQ121">
            <v>6024885.8181204414</v>
          </cell>
          <cell r="FR121">
            <v>4071778.0227071922</v>
          </cell>
          <cell r="FS121">
            <v>968728.94776594301</v>
          </cell>
          <cell r="FT121">
            <v>92119.002858092063</v>
          </cell>
          <cell r="FU121">
            <v>1388201.8741396724</v>
          </cell>
          <cell r="FV121">
            <v>27026312.526781075</v>
          </cell>
          <cell r="FW121">
            <v>77321851.627192333</v>
          </cell>
          <cell r="FX121">
            <v>9328.3047727166031</v>
          </cell>
          <cell r="FY121">
            <v>0</v>
          </cell>
          <cell r="FZ121">
            <v>112693516.39950241</v>
          </cell>
          <cell r="GA121">
            <v>82406550.899316356</v>
          </cell>
          <cell r="GB121">
            <v>36714662.457851619</v>
          </cell>
          <cell r="GC121">
            <v>3511171.4672777569</v>
          </cell>
          <cell r="GD121">
            <v>330687981.21097362</v>
          </cell>
          <cell r="GE121">
            <v>22861191.893433966</v>
          </cell>
          <cell r="GF121">
            <v>29725909.864209179</v>
          </cell>
          <cell r="GG121">
            <v>77928685.533520311</v>
          </cell>
          <cell r="GH121">
            <v>209254.33985452639</v>
          </cell>
          <cell r="GI121">
            <v>164728.2947941006</v>
          </cell>
          <cell r="GJ121">
            <v>58841183.873383515</v>
          </cell>
          <cell r="GK121">
            <v>130152695.67269874</v>
          </cell>
          <cell r="GL121">
            <v>34575565.527070478</v>
          </cell>
          <cell r="GM121">
            <v>32267490.071360469</v>
          </cell>
          <cell r="GN121">
            <v>8414622667.5518732</v>
          </cell>
        </row>
        <row r="122">
          <cell r="B122">
            <v>25728783.449949801</v>
          </cell>
          <cell r="C122">
            <v>59361183.081114978</v>
          </cell>
          <cell r="D122">
            <v>3107251.7153535853</v>
          </cell>
          <cell r="E122">
            <v>90079.783190679052</v>
          </cell>
          <cell r="F122">
            <v>21730264.487252627</v>
          </cell>
          <cell r="G122">
            <v>42484188.64737425</v>
          </cell>
          <cell r="H122">
            <v>2294675.1300133406</v>
          </cell>
          <cell r="I122">
            <v>91687.668523517234</v>
          </cell>
          <cell r="J122">
            <v>23500755.051110677</v>
          </cell>
          <cell r="K122">
            <v>8921048.4322615843</v>
          </cell>
          <cell r="L122">
            <v>7220871.3942680536</v>
          </cell>
          <cell r="M122">
            <v>22049519.37314273</v>
          </cell>
          <cell r="N122">
            <v>11622068.048353413</v>
          </cell>
          <cell r="O122">
            <v>23380422.423603274</v>
          </cell>
          <cell r="P122">
            <v>39661516.810429573</v>
          </cell>
          <cell r="Q122">
            <v>130096636.01195028</v>
          </cell>
          <cell r="R122">
            <v>7888713.3593672253</v>
          </cell>
          <cell r="S122">
            <v>3153713.8989729937</v>
          </cell>
          <cell r="T122">
            <v>369698.32827139343</v>
          </cell>
          <cell r="U122">
            <v>3952540.7568962546</v>
          </cell>
          <cell r="V122">
            <v>7568783.5722863637</v>
          </cell>
          <cell r="W122">
            <v>335870.09068441234</v>
          </cell>
          <cell r="X122">
            <v>67831.459591556471</v>
          </cell>
          <cell r="Y122">
            <v>10466349.218984069</v>
          </cell>
          <cell r="Z122">
            <v>203850216.87886384</v>
          </cell>
          <cell r="AA122">
            <v>293860.29000100447</v>
          </cell>
          <cell r="AB122">
            <v>342614.87294667191</v>
          </cell>
          <cell r="AC122">
            <v>604312.21021073812</v>
          </cell>
          <cell r="AD122">
            <v>5050336.5868983809</v>
          </cell>
          <cell r="AE122">
            <v>11149212.008743906</v>
          </cell>
          <cell r="AF122">
            <v>36272223.81014704</v>
          </cell>
          <cell r="AG122">
            <v>8346648.3464196464</v>
          </cell>
          <cell r="AH122">
            <v>17771892.408535667</v>
          </cell>
          <cell r="AI122">
            <v>1179267581.8485916</v>
          </cell>
          <cell r="AJ122">
            <v>52185621.103039458</v>
          </cell>
          <cell r="AK122">
            <v>51698382.141465791</v>
          </cell>
          <cell r="AL122">
            <v>164092583.95875677</v>
          </cell>
          <cell r="AM122">
            <v>10861922.259700326</v>
          </cell>
          <cell r="AN122">
            <v>47102784.651911423</v>
          </cell>
          <cell r="AO122">
            <v>1752890.1297571706</v>
          </cell>
          <cell r="AP122">
            <v>1252107.2217531705</v>
          </cell>
          <cell r="AQ122">
            <v>4767677.5204575863</v>
          </cell>
          <cell r="AR122">
            <v>11692533.776942465</v>
          </cell>
          <cell r="AS122">
            <v>1186797.3301678854</v>
          </cell>
          <cell r="AT122">
            <v>11172809.409824627</v>
          </cell>
          <cell r="AU122">
            <v>87229548.300149724</v>
          </cell>
          <cell r="AV122">
            <v>2135409.4019384207</v>
          </cell>
          <cell r="AW122">
            <v>73824.675894145563</v>
          </cell>
          <cell r="AX122">
            <v>5917584.3627587724</v>
          </cell>
          <cell r="AY122">
            <v>10098185.129088359</v>
          </cell>
          <cell r="AZ122">
            <v>91438679.531272948</v>
          </cell>
          <cell r="BA122">
            <v>15635187.890940761</v>
          </cell>
          <cell r="BB122">
            <v>210342228.06414092</v>
          </cell>
          <cell r="BC122">
            <v>8057834.8284983356</v>
          </cell>
          <cell r="BD122">
            <v>0</v>
          </cell>
          <cell r="BE122">
            <v>49682492.195935838</v>
          </cell>
          <cell r="BF122">
            <v>1420253.3993748808</v>
          </cell>
          <cell r="BG122">
            <v>222741785.99704453</v>
          </cell>
          <cell r="BH122">
            <v>5720962.774399871</v>
          </cell>
          <cell r="BI122">
            <v>757981.38878892746</v>
          </cell>
          <cell r="BJ122">
            <v>69363328.541372404</v>
          </cell>
          <cell r="BK122">
            <v>90722.249012764674</v>
          </cell>
          <cell r="BL122">
            <v>4127841.0875344467</v>
          </cell>
          <cell r="BM122">
            <v>66951420.986240454</v>
          </cell>
          <cell r="BN122">
            <v>3019906.6705658548</v>
          </cell>
          <cell r="BO122">
            <v>62978763.802165605</v>
          </cell>
          <cell r="BP122">
            <v>25903975.558869604</v>
          </cell>
          <cell r="BQ122">
            <v>0</v>
          </cell>
          <cell r="BR122">
            <v>4557506.2043927368</v>
          </cell>
          <cell r="BS122">
            <v>3869769.0544157913</v>
          </cell>
          <cell r="BT122">
            <v>2398310.3894983944</v>
          </cell>
          <cell r="BU122">
            <v>11862875.653585115</v>
          </cell>
          <cell r="BV122">
            <v>110649.52163242146</v>
          </cell>
          <cell r="BW122">
            <v>15238660.701786149</v>
          </cell>
          <cell r="BX122">
            <v>0</v>
          </cell>
          <cell r="BY122">
            <v>780592.98799916648</v>
          </cell>
          <cell r="BZ122">
            <v>6192255.6530930791</v>
          </cell>
          <cell r="CA122">
            <v>8663259.7845492233</v>
          </cell>
          <cell r="CB122">
            <v>4581832.0272755092</v>
          </cell>
          <cell r="CC122">
            <v>10362954.259664394</v>
          </cell>
          <cell r="CD122">
            <v>10666791.8358039</v>
          </cell>
          <cell r="CE122">
            <v>213191436.02760139</v>
          </cell>
          <cell r="CF122">
            <v>1088093242.2822309</v>
          </cell>
          <cell r="CG122">
            <v>4864211.2247142214</v>
          </cell>
          <cell r="CH122">
            <v>187471496.69870836</v>
          </cell>
          <cell r="CI122">
            <v>75590866.894026086</v>
          </cell>
          <cell r="CJ122">
            <v>339246.93395714258</v>
          </cell>
          <cell r="CK122">
            <v>8131916.7205350026</v>
          </cell>
          <cell r="CL122">
            <v>63229841.341679364</v>
          </cell>
          <cell r="CM122">
            <v>2927301.8230404416</v>
          </cell>
          <cell r="CN122">
            <v>18455600.528854541</v>
          </cell>
          <cell r="CO122">
            <v>112901423.86202437</v>
          </cell>
          <cell r="CP122">
            <v>13016767.954356508</v>
          </cell>
          <cell r="CQ122">
            <v>106823273.44295932</v>
          </cell>
          <cell r="CR122">
            <v>4344725.2949011484</v>
          </cell>
          <cell r="CS122">
            <v>12617077.484306619</v>
          </cell>
          <cell r="CT122">
            <v>51053.786980832439</v>
          </cell>
          <cell r="CU122">
            <v>43684936.386493497</v>
          </cell>
          <cell r="CV122">
            <v>7604037.6472083135</v>
          </cell>
          <cell r="CW122">
            <v>5509015.5887305876</v>
          </cell>
          <cell r="CX122">
            <v>12588476.796867548</v>
          </cell>
          <cell r="CY122">
            <v>9890095.1783859227</v>
          </cell>
          <cell r="CZ122">
            <v>15751701.194534978</v>
          </cell>
          <cell r="DA122">
            <v>38393.96222767944</v>
          </cell>
          <cell r="DB122">
            <v>17861942.353539925</v>
          </cell>
          <cell r="DC122">
            <v>5071878.8068165779</v>
          </cell>
          <cell r="DD122">
            <v>3303798.6363413744</v>
          </cell>
          <cell r="DE122">
            <v>540754.96841720212</v>
          </cell>
          <cell r="DF122">
            <v>2237413.108864814</v>
          </cell>
          <cell r="DG122">
            <v>82202501.030890018</v>
          </cell>
          <cell r="DH122">
            <v>2840747.2628124901</v>
          </cell>
          <cell r="DI122">
            <v>53758055.746879704</v>
          </cell>
          <cell r="DJ122">
            <v>118836254.06018427</v>
          </cell>
          <cell r="DK122">
            <v>2208811.2390205925</v>
          </cell>
          <cell r="DL122">
            <v>38248757.899078749</v>
          </cell>
          <cell r="DM122">
            <v>44607670.811143488</v>
          </cell>
          <cell r="DN122">
            <v>660729.43364913715</v>
          </cell>
          <cell r="DO122">
            <v>2397752.2538972776</v>
          </cell>
          <cell r="DP122">
            <v>59806788.830739513</v>
          </cell>
          <cell r="DQ122">
            <v>8880688.6652982123</v>
          </cell>
          <cell r="DR122">
            <v>0</v>
          </cell>
          <cell r="DS122">
            <v>3177960.3333783271</v>
          </cell>
          <cell r="DT122">
            <v>36953223.127568409</v>
          </cell>
          <cell r="DU122">
            <v>24867082.96907796</v>
          </cell>
          <cell r="DV122">
            <v>5385234.7436233703</v>
          </cell>
          <cell r="DW122">
            <v>220169.67759460118</v>
          </cell>
          <cell r="DX122">
            <v>41844224.550343148</v>
          </cell>
          <cell r="DY122">
            <v>402844587.95557433</v>
          </cell>
          <cell r="DZ122">
            <v>6066194.178891018</v>
          </cell>
          <cell r="EA122">
            <v>17723254.143301975</v>
          </cell>
          <cell r="EB122">
            <v>5215251.3366007181</v>
          </cell>
          <cell r="EC122">
            <v>23813774.481820256</v>
          </cell>
          <cell r="ED122">
            <v>8820.0105078437828</v>
          </cell>
          <cell r="EE122">
            <v>4640790.4501851732</v>
          </cell>
          <cell r="EF122">
            <v>7729971.6959278407</v>
          </cell>
          <cell r="EG122">
            <v>158173635.08106926</v>
          </cell>
          <cell r="EH122">
            <v>3794127.7569742068</v>
          </cell>
          <cell r="EI122">
            <v>30234468.029725984</v>
          </cell>
          <cell r="EJ122">
            <v>82837380.008820072</v>
          </cell>
          <cell r="EK122">
            <v>15828.414659503731</v>
          </cell>
          <cell r="EL122">
            <v>6444652.5295018032</v>
          </cell>
          <cell r="EM122">
            <v>40579363.112501808</v>
          </cell>
          <cell r="EN122">
            <v>3876243.3612257708</v>
          </cell>
          <cell r="EO122">
            <v>21641278.508279227</v>
          </cell>
          <cell r="EP122">
            <v>11278079.736330425</v>
          </cell>
          <cell r="EQ122">
            <v>6507774.6477064798</v>
          </cell>
          <cell r="ER122">
            <v>9622736.3034101259</v>
          </cell>
          <cell r="ES122">
            <v>4717957.1111477846</v>
          </cell>
          <cell r="ET122">
            <v>0</v>
          </cell>
          <cell r="EU122">
            <v>21596866.155545317</v>
          </cell>
          <cell r="EV122">
            <v>113923092.28014316</v>
          </cell>
          <cell r="EW122">
            <v>25515529.380500387</v>
          </cell>
          <cell r="EX122">
            <v>69693150.464875832</v>
          </cell>
          <cell r="EY122">
            <v>87798049.448207408</v>
          </cell>
          <cell r="EZ122">
            <v>32222210.048544265</v>
          </cell>
          <cell r="FA122">
            <v>465341.28602508025</v>
          </cell>
          <cell r="FB122">
            <v>16305686.472707396</v>
          </cell>
          <cell r="FC122">
            <v>6440962.8889769698</v>
          </cell>
          <cell r="FD122">
            <v>33311.247608162492</v>
          </cell>
          <cell r="FE122">
            <v>30610190.686060101</v>
          </cell>
          <cell r="FF122">
            <v>7777605.1111169206</v>
          </cell>
          <cell r="FG122">
            <v>24166029.772330828</v>
          </cell>
          <cell r="FH122">
            <v>458422.81133379886</v>
          </cell>
          <cell r="FI122">
            <v>551129.04682052473</v>
          </cell>
          <cell r="FJ122">
            <v>5750910.7902776366</v>
          </cell>
          <cell r="FK122">
            <v>2185175.8160322914</v>
          </cell>
          <cell r="FL122">
            <v>10003428.777307827</v>
          </cell>
          <cell r="FM122">
            <v>54294041.732760809</v>
          </cell>
          <cell r="FN122">
            <v>30377010.642308932</v>
          </cell>
          <cell r="FO122">
            <v>16321050.172495667</v>
          </cell>
          <cell r="FP122">
            <v>59236467.06995061</v>
          </cell>
          <cell r="FQ122">
            <v>6003131.3196804514</v>
          </cell>
          <cell r="FR122">
            <v>4057075.7542631072</v>
          </cell>
          <cell r="FS122">
            <v>964006.43184096424</v>
          </cell>
          <cell r="FT122">
            <v>91669.926303712462</v>
          </cell>
          <cell r="FU122">
            <v>1383363.2694881607</v>
          </cell>
          <cell r="FV122">
            <v>27030057.235924371</v>
          </cell>
          <cell r="FW122">
            <v>77149515.06678395</v>
          </cell>
          <cell r="FX122">
            <v>9282.8296499345252</v>
          </cell>
          <cell r="FY122">
            <v>0</v>
          </cell>
          <cell r="FZ122">
            <v>112709130.97662362</v>
          </cell>
          <cell r="GA122">
            <v>82417968.978061438</v>
          </cell>
          <cell r="GB122">
            <v>36582094.125226647</v>
          </cell>
          <cell r="GC122">
            <v>3498933.2107890495</v>
          </cell>
          <cell r="GD122">
            <v>329950936.92076355</v>
          </cell>
          <cell r="GE122">
            <v>22778645.306096785</v>
          </cell>
          <cell r="GF122">
            <v>29622299.626808714</v>
          </cell>
          <cell r="GG122">
            <v>77548786.223921448</v>
          </cell>
          <cell r="GH122">
            <v>208234.23309028352</v>
          </cell>
          <cell r="GI122">
            <v>163925.25076692068</v>
          </cell>
          <cell r="GJ122">
            <v>58849336.784330375</v>
          </cell>
          <cell r="GK122">
            <v>130170729.35705827</v>
          </cell>
          <cell r="GL122">
            <v>34580356.24486579</v>
          </cell>
          <cell r="GM122">
            <v>32271960.987064626</v>
          </cell>
          <cell r="GN122">
            <v>8393394686.4477444</v>
          </cell>
        </row>
        <row r="123">
          <cell r="B123">
            <v>25603945.071006857</v>
          </cell>
          <cell r="C123">
            <v>59367092.772732727</v>
          </cell>
          <cell r="D123">
            <v>3100295.7993190079</v>
          </cell>
          <cell r="E123">
            <v>89878.129940254832</v>
          </cell>
          <cell r="F123">
            <v>21732427.839720119</v>
          </cell>
          <cell r="G123">
            <v>42336352.325242393</v>
          </cell>
          <cell r="H123">
            <v>2286406.2576734149</v>
          </cell>
          <cell r="I123">
            <v>91368.614114549506</v>
          </cell>
          <cell r="J123">
            <v>23448146.091856763</v>
          </cell>
          <cell r="K123">
            <v>8901077.709088888</v>
          </cell>
          <cell r="L123">
            <v>7194850.9511293881</v>
          </cell>
          <cell r="M123">
            <v>22051714.508971423</v>
          </cell>
          <cell r="N123">
            <v>11596050.803244807</v>
          </cell>
          <cell r="O123">
            <v>23382750.057239339</v>
          </cell>
          <cell r="P123">
            <v>39665465.305410229</v>
          </cell>
          <cell r="Q123">
            <v>129465395.39471489</v>
          </cell>
          <cell r="R123">
            <v>7871053.6289123455</v>
          </cell>
          <cell r="S123">
            <v>3154027.8663777211</v>
          </cell>
          <cell r="T123">
            <v>368411.85339944559</v>
          </cell>
          <cell r="U123">
            <v>3943692.5707347137</v>
          </cell>
          <cell r="V123">
            <v>7541509.4260208756</v>
          </cell>
          <cell r="W123">
            <v>334701.33118819102</v>
          </cell>
          <cell r="X123">
            <v>67595.419929975906</v>
          </cell>
          <cell r="Y123">
            <v>10429928.455779077</v>
          </cell>
          <cell r="Z123">
            <v>203140859.65000653</v>
          </cell>
          <cell r="AA123">
            <v>292837.71605343692</v>
          </cell>
          <cell r="AB123">
            <v>340952.47466718819</v>
          </cell>
          <cell r="AC123">
            <v>601380.0328365186</v>
          </cell>
          <cell r="AD123">
            <v>5050839.3722245023</v>
          </cell>
          <cell r="AE123">
            <v>11150321.966486199</v>
          </cell>
          <cell r="AF123">
            <v>36191024.549088113</v>
          </cell>
          <cell r="AG123">
            <v>8327963.47940969</v>
          </cell>
          <cell r="AH123">
            <v>17710049.843227234</v>
          </cell>
          <cell r="AI123">
            <v>1173545669.1299305</v>
          </cell>
          <cell r="AJ123">
            <v>52190816.432909794</v>
          </cell>
          <cell r="AK123">
            <v>51703528.964351296</v>
          </cell>
          <cell r="AL123">
            <v>164108920.16564521</v>
          </cell>
          <cell r="AM123">
            <v>10863003.616364716</v>
          </cell>
          <cell r="AN123">
            <v>46938876.556527853</v>
          </cell>
          <cell r="AO123">
            <v>1753064.6384102833</v>
          </cell>
          <cell r="AP123">
            <v>1252231.8750563704</v>
          </cell>
          <cell r="AQ123">
            <v>4751086.9738995377</v>
          </cell>
          <cell r="AR123">
            <v>11651846.141259149</v>
          </cell>
          <cell r="AS123">
            <v>1184140.5571301822</v>
          </cell>
          <cell r="AT123">
            <v>11147797.878334899</v>
          </cell>
          <cell r="AU123">
            <v>87034275.606047794</v>
          </cell>
          <cell r="AV123">
            <v>2135621.9922270249</v>
          </cell>
          <cell r="AW123">
            <v>73567.781060696943</v>
          </cell>
          <cell r="AX123">
            <v>5904337.2158503048</v>
          </cell>
          <cell r="AY123">
            <v>10063045.501918303</v>
          </cell>
          <cell r="AZ123">
            <v>91447782.692125142</v>
          </cell>
          <cell r="BA123">
            <v>15580780.622090163</v>
          </cell>
          <cell r="BB123">
            <v>210363168.64580604</v>
          </cell>
          <cell r="BC123">
            <v>8058637.0247564204</v>
          </cell>
          <cell r="BD123">
            <v>0</v>
          </cell>
          <cell r="BE123">
            <v>49571272.611633785</v>
          </cell>
          <cell r="BF123">
            <v>1417074.0099018428</v>
          </cell>
          <cell r="BG123">
            <v>222763961.01440951</v>
          </cell>
          <cell r="BH123">
            <v>5708155.7859930303</v>
          </cell>
          <cell r="BI123">
            <v>754303.59469386633</v>
          </cell>
          <cell r="BJ123">
            <v>69208051.295300409</v>
          </cell>
          <cell r="BK123">
            <v>90282.056474207871</v>
          </cell>
          <cell r="BL123">
            <v>4128252.0339915124</v>
          </cell>
          <cell r="BM123">
            <v>66801543.053765669</v>
          </cell>
          <cell r="BN123">
            <v>3009024.4230482057</v>
          </cell>
          <cell r="BO123">
            <v>62985033.641363874</v>
          </cell>
          <cell r="BP123">
            <v>25906554.424371954</v>
          </cell>
          <cell r="BQ123">
            <v>0</v>
          </cell>
          <cell r="BR123">
            <v>4557959.9260811526</v>
          </cell>
          <cell r="BS123">
            <v>3870154.308559265</v>
          </cell>
          <cell r="BT123">
            <v>2398549.1528462577</v>
          </cell>
          <cell r="BU123">
            <v>11836319.334839763</v>
          </cell>
          <cell r="BV123">
            <v>110264.48383731231</v>
          </cell>
          <cell r="BW123">
            <v>15185633.266778124</v>
          </cell>
          <cell r="BX123">
            <v>0</v>
          </cell>
          <cell r="BY123">
            <v>777876.68341381708</v>
          </cell>
          <cell r="BZ123">
            <v>6162210.2699043946</v>
          </cell>
          <cell r="CA123">
            <v>8633113.4052726664</v>
          </cell>
          <cell r="CB123">
            <v>4571575.1051507955</v>
          </cell>
          <cell r="CC123">
            <v>10326893.289855475</v>
          </cell>
          <cell r="CD123">
            <v>10642913.078894204</v>
          </cell>
          <cell r="CE123">
            <v>212157011.94260812</v>
          </cell>
          <cell r="CF123">
            <v>1082813715.6862872</v>
          </cell>
          <cell r="CG123">
            <v>4853322.166487501</v>
          </cell>
          <cell r="CH123">
            <v>187490160.38893658</v>
          </cell>
          <cell r="CI123">
            <v>75598392.328818232</v>
          </cell>
          <cell r="CJ123">
            <v>338487.49333122431</v>
          </cell>
          <cell r="CK123">
            <v>8113712.553286911</v>
          </cell>
          <cell r="CL123">
            <v>63088294.564159177</v>
          </cell>
          <cell r="CM123">
            <v>2917115.409010503</v>
          </cell>
          <cell r="CN123">
            <v>18457437.872756477</v>
          </cell>
          <cell r="CO123">
            <v>112353615.96575508</v>
          </cell>
          <cell r="CP123">
            <v>12969861.9714201</v>
          </cell>
          <cell r="CQ123">
            <v>106833908.21421689</v>
          </cell>
          <cell r="CR123">
            <v>4329069.0574034359</v>
          </cell>
          <cell r="CS123">
            <v>12555858.285847338</v>
          </cell>
          <cell r="CT123">
            <v>50876.130202194254</v>
          </cell>
          <cell r="CU123">
            <v>43472973.133224092</v>
          </cell>
          <cell r="CV123">
            <v>7604794.6657718308</v>
          </cell>
          <cell r="CW123">
            <v>5482285.3479865436</v>
          </cell>
          <cell r="CX123">
            <v>12589730.040349994</v>
          </cell>
          <cell r="CY123">
            <v>9891079.7849847265</v>
          </cell>
          <cell r="CZ123">
            <v>15753269.352238093</v>
          </cell>
          <cell r="DA123">
            <v>38308.013227741372</v>
          </cell>
          <cell r="DB123">
            <v>17775274.597463313</v>
          </cell>
          <cell r="DC123">
            <v>5072383.736774425</v>
          </cell>
          <cell r="DD123">
            <v>3296402.7289560833</v>
          </cell>
          <cell r="DE123">
            <v>539544.43045627524</v>
          </cell>
          <cell r="DF123">
            <v>2232404.419789827</v>
          </cell>
          <cell r="DG123">
            <v>82210684.685697511</v>
          </cell>
          <cell r="DH123">
            <v>2830510.6170411767</v>
          </cell>
          <cell r="DI123">
            <v>53763407.620190576</v>
          </cell>
          <cell r="DJ123">
            <v>118422728.10392784</v>
          </cell>
          <cell r="DK123">
            <v>2203866.5782971177</v>
          </cell>
          <cell r="DL123">
            <v>38252565.747106925</v>
          </cell>
          <cell r="DM123">
            <v>44391230.367182486</v>
          </cell>
          <cell r="DN123">
            <v>659250.31998759264</v>
          </cell>
          <cell r="DO123">
            <v>2386118.14359954</v>
          </cell>
          <cell r="DP123">
            <v>59812742.884555362</v>
          </cell>
          <cell r="DQ123">
            <v>8881572.7806180399</v>
          </cell>
          <cell r="DR123">
            <v>0</v>
          </cell>
          <cell r="DS123">
            <v>3178276.7146323537</v>
          </cell>
          <cell r="DT123">
            <v>36956901.998871684</v>
          </cell>
          <cell r="DU123">
            <v>24746425.638623983</v>
          </cell>
          <cell r="DV123">
            <v>5385770.8696736293</v>
          </cell>
          <cell r="DW123">
            <v>219101.3944518413</v>
          </cell>
          <cell r="DX123">
            <v>41848390.344389714</v>
          </cell>
          <cell r="DY123">
            <v>402884693.07412368</v>
          </cell>
          <cell r="DZ123">
            <v>6045085.0588796055</v>
          </cell>
          <cell r="EA123">
            <v>17683578.739126921</v>
          </cell>
          <cell r="EB123">
            <v>5203576.4374551615</v>
          </cell>
          <cell r="EC123">
            <v>23698227.899192031</v>
          </cell>
          <cell r="ED123">
            <v>8777.2150209836727</v>
          </cell>
          <cell r="EE123">
            <v>4630401.543310957</v>
          </cell>
          <cell r="EF123">
            <v>7730741.2518323185</v>
          </cell>
          <cell r="EG123">
            <v>157406162.33081484</v>
          </cell>
          <cell r="EH123">
            <v>3780924.965273391</v>
          </cell>
          <cell r="EI123">
            <v>30129258.239979789</v>
          </cell>
          <cell r="EJ123">
            <v>82435445.566163719</v>
          </cell>
          <cell r="EK123">
            <v>15751.613763294508</v>
          </cell>
          <cell r="EL123">
            <v>6413382.493893683</v>
          </cell>
          <cell r="EM123">
            <v>40488521.858427525</v>
          </cell>
          <cell r="EN123">
            <v>3862754.8239497491</v>
          </cell>
          <cell r="EO123">
            <v>21536273.072150391</v>
          </cell>
          <cell r="EP123">
            <v>11252832.545930771</v>
          </cell>
          <cell r="EQ123">
            <v>6485128.9176169792</v>
          </cell>
          <cell r="ER123">
            <v>9623694.2931455113</v>
          </cell>
          <cell r="ES123">
            <v>4718426.8064965876</v>
          </cell>
          <cell r="ET123">
            <v>0</v>
          </cell>
          <cell r="EU123">
            <v>21548519.255664088</v>
          </cell>
          <cell r="EV123">
            <v>113512569.89537813</v>
          </cell>
          <cell r="EW123">
            <v>25518069.574315194</v>
          </cell>
          <cell r="EX123">
            <v>69700088.753598183</v>
          </cell>
          <cell r="EY123">
            <v>87806790.166804105</v>
          </cell>
          <cell r="EZ123">
            <v>32225417.924714271</v>
          </cell>
          <cell r="FA123">
            <v>463083.40811508877</v>
          </cell>
          <cell r="FB123">
            <v>16307309.782312559</v>
          </cell>
          <cell r="FC123">
            <v>6418549.6501977704</v>
          </cell>
          <cell r="FD123">
            <v>33236.676809722034</v>
          </cell>
          <cell r="FE123">
            <v>30613238.077940211</v>
          </cell>
          <cell r="FF123">
            <v>7760194.1083855657</v>
          </cell>
          <cell r="FG123">
            <v>24168435.616961394</v>
          </cell>
          <cell r="FH123">
            <v>458468.44953211141</v>
          </cell>
          <cell r="FI123">
            <v>549211.23000688013</v>
          </cell>
          <cell r="FJ123">
            <v>5738036.7600270929</v>
          </cell>
          <cell r="FK123">
            <v>2180284.0657366831</v>
          </cell>
          <cell r="FL123">
            <v>9981035.0297111962</v>
          </cell>
          <cell r="FM123">
            <v>54299446.966057517</v>
          </cell>
          <cell r="FN123">
            <v>30380034.819992855</v>
          </cell>
          <cell r="FO123">
            <v>16322675.011631124</v>
          </cell>
          <cell r="FP123">
            <v>58949046.386508457</v>
          </cell>
          <cell r="FQ123">
            <v>5981499.0084774457</v>
          </cell>
          <cell r="FR123">
            <v>4042456.0632024324</v>
          </cell>
          <cell r="FS123">
            <v>959328.98564628873</v>
          </cell>
          <cell r="FT123">
            <v>91225.135549426064</v>
          </cell>
          <cell r="FU123">
            <v>1378549.4471122432</v>
          </cell>
          <cell r="FV123">
            <v>27032748.208280094</v>
          </cell>
          <cell r="FW123">
            <v>76976807.607564852</v>
          </cell>
          <cell r="FX123">
            <v>9237.7885228343785</v>
          </cell>
          <cell r="FY123">
            <v>0</v>
          </cell>
          <cell r="FZ123">
            <v>112720351.71334085</v>
          </cell>
          <cell r="GA123">
            <v>82426174.083740607</v>
          </cell>
          <cell r="GB123">
            <v>36450270.381511398</v>
          </cell>
          <cell r="GC123">
            <v>3486757.6359755234</v>
          </cell>
          <cell r="GD123">
            <v>329212306.38065946</v>
          </cell>
          <cell r="GE123">
            <v>22696562.353416916</v>
          </cell>
          <cell r="GF123">
            <v>29519220.05840119</v>
          </cell>
          <cell r="GG123">
            <v>77172512.515527114</v>
          </cell>
          <cell r="GH123">
            <v>207223.86180125669</v>
          </cell>
          <cell r="GI123">
            <v>163129.8706583599</v>
          </cell>
          <cell r="GJ123">
            <v>58855195.519184582</v>
          </cell>
          <cell r="GK123">
            <v>130183688.47997715</v>
          </cell>
          <cell r="GL123">
            <v>34583798.885844827</v>
          </cell>
          <cell r="GM123">
            <v>32275173.816180125</v>
          </cell>
          <cell r="GN123">
            <v>8372209970.7779503</v>
          </cell>
        </row>
        <row r="124">
          <cell r="B124">
            <v>25480291.995593805</v>
          </cell>
          <cell r="C124">
            <v>59370718.956657596</v>
          </cell>
          <cell r="D124">
            <v>3093325.636598248</v>
          </cell>
          <cell r="E124">
            <v>89676.063675849102</v>
          </cell>
          <cell r="F124">
            <v>21733755.271750223</v>
          </cell>
          <cell r="G124">
            <v>42189271.767471917</v>
          </cell>
          <cell r="H124">
            <v>2278183.7058776994</v>
          </cell>
          <cell r="I124">
            <v>91051.190765852778</v>
          </cell>
          <cell r="J124">
            <v>23395429.38211691</v>
          </cell>
          <cell r="K124">
            <v>8881066.0830898117</v>
          </cell>
          <cell r="L124">
            <v>7168976.2692308547</v>
          </cell>
          <cell r="M124">
            <v>22053061.443256624</v>
          </cell>
          <cell r="N124">
            <v>11569980.271189585</v>
          </cell>
          <cell r="O124">
            <v>23384178.292115204</v>
          </cell>
          <cell r="P124">
            <v>39667888.100024976</v>
          </cell>
          <cell r="Q124">
            <v>128840148.22066705</v>
          </cell>
          <cell r="R124">
            <v>7853357.7288664868</v>
          </cell>
          <cell r="S124">
            <v>3154220.5166257536</v>
          </cell>
          <cell r="T124">
            <v>367131.95520531287</v>
          </cell>
          <cell r="U124">
            <v>3934826.2622538549</v>
          </cell>
          <cell r="V124">
            <v>7514388.0639859261</v>
          </cell>
          <cell r="W124">
            <v>333538.54658881191</v>
          </cell>
          <cell r="X124">
            <v>67360.58694319299</v>
          </cell>
          <cell r="Y124">
            <v>10393693.881694917</v>
          </cell>
          <cell r="Z124">
            <v>202435128.77565619</v>
          </cell>
          <cell r="AA124">
            <v>291820.36967738433</v>
          </cell>
          <cell r="AB124">
            <v>339305.86036828358</v>
          </cell>
          <cell r="AC124">
            <v>598475.69562028069</v>
          </cell>
          <cell r="AD124">
            <v>5051147.8810579861</v>
          </cell>
          <cell r="AE124">
            <v>11151003.036021249</v>
          </cell>
          <cell r="AF124">
            <v>36109658.980617657</v>
          </cell>
          <cell r="AG124">
            <v>8309240.343186114</v>
          </cell>
          <cell r="AH124">
            <v>17648523.427605174</v>
          </cell>
          <cell r="AI124">
            <v>1167878084.2822382</v>
          </cell>
          <cell r="AJ124">
            <v>52194004.284811169</v>
          </cell>
          <cell r="AK124">
            <v>51706687.052390188</v>
          </cell>
          <cell r="AL124">
            <v>164118944.05430874</v>
          </cell>
          <cell r="AM124">
            <v>10863667.136292165</v>
          </cell>
          <cell r="AN124">
            <v>46775806.387137346</v>
          </cell>
          <cell r="AO124">
            <v>1753171.7168356222</v>
          </cell>
          <cell r="AP124">
            <v>1252308.3622630611</v>
          </cell>
          <cell r="AQ124">
            <v>4734581.241030328</v>
          </cell>
          <cell r="AR124">
            <v>11611366.50767271</v>
          </cell>
          <cell r="AS124">
            <v>1181478.3426507569</v>
          </cell>
          <cell r="AT124">
            <v>11122735.119740315</v>
          </cell>
          <cell r="AU124">
            <v>86838602.966233596</v>
          </cell>
          <cell r="AV124">
            <v>2135752.4375255248</v>
          </cell>
          <cell r="AW124">
            <v>73312.199517222965</v>
          </cell>
          <cell r="AX124">
            <v>5891062.9369373852</v>
          </cell>
          <cell r="AY124">
            <v>10028085.514484305</v>
          </cell>
          <cell r="AZ124">
            <v>91453368.387231231</v>
          </cell>
          <cell r="BA124">
            <v>15526651.492428936</v>
          </cell>
          <cell r="BB124">
            <v>210376017.77661067</v>
          </cell>
          <cell r="BC124">
            <v>8059129.2519932734</v>
          </cell>
          <cell r="BD124">
            <v>0</v>
          </cell>
          <cell r="BE124">
            <v>49459825.234111249</v>
          </cell>
          <cell r="BF124">
            <v>1413888.1085957335</v>
          </cell>
          <cell r="BG124">
            <v>222777567.59436387</v>
          </cell>
          <cell r="BH124">
            <v>5695322.5670877388</v>
          </cell>
          <cell r="BI124">
            <v>750660.72016729054</v>
          </cell>
          <cell r="BJ124">
            <v>69052456.019771889</v>
          </cell>
          <cell r="BK124">
            <v>89846.043433768573</v>
          </cell>
          <cell r="BL124">
            <v>4128504.1905392613</v>
          </cell>
          <cell r="BM124">
            <v>66651358.150381655</v>
          </cell>
          <cell r="BN124">
            <v>2998203.1356719788</v>
          </cell>
          <cell r="BO124">
            <v>62988880.811670355</v>
          </cell>
          <cell r="BP124">
            <v>25908136.814999737</v>
          </cell>
          <cell r="BQ124">
            <v>0</v>
          </cell>
          <cell r="BR124">
            <v>4558238.3294902164</v>
          </cell>
          <cell r="BS124">
            <v>3870390.7003157921</v>
          </cell>
          <cell r="BT124">
            <v>2398695.6579212891</v>
          </cell>
          <cell r="BU124">
            <v>11809708.625049803</v>
          </cell>
          <cell r="BV124">
            <v>109881.41442073917</v>
          </cell>
          <cell r="BW124">
            <v>15132876.917014757</v>
          </cell>
          <cell r="BX124">
            <v>0</v>
          </cell>
          <cell r="BY124">
            <v>775174.26503836969</v>
          </cell>
          <cell r="BZ124">
            <v>6132450.1587534612</v>
          </cell>
          <cell r="CA124">
            <v>8603121.1394017544</v>
          </cell>
          <cell r="CB124">
            <v>4561297.1754190344</v>
          </cell>
          <cell r="CC124">
            <v>10291016.6698425</v>
          </cell>
          <cell r="CD124">
            <v>10618985.414959978</v>
          </cell>
          <cell r="CE124">
            <v>211132409.40872544</v>
          </cell>
          <cell r="CF124">
            <v>1077584316.6357613</v>
          </cell>
          <cell r="CG124">
            <v>4842410.8059508326</v>
          </cell>
          <cell r="CH124">
            <v>187501612.42025426</v>
          </cell>
          <cell r="CI124">
            <v>75603009.931975216</v>
          </cell>
          <cell r="CJ124">
            <v>337726.49726498476</v>
          </cell>
          <cell r="CK124">
            <v>8095471.1013653548</v>
          </cell>
          <cell r="CL124">
            <v>62946457.879097059</v>
          </cell>
          <cell r="CM124">
            <v>2906981.069657363</v>
          </cell>
          <cell r="CN124">
            <v>18458565.266088076</v>
          </cell>
          <cell r="CO124">
            <v>111811009.3436344</v>
          </cell>
          <cell r="CP124">
            <v>12923218.746277861</v>
          </cell>
          <cell r="CQ124">
            <v>106840433.70472862</v>
          </cell>
          <cell r="CR124">
            <v>4313500.5229698615</v>
          </cell>
          <cell r="CS124">
            <v>12495220.345592828</v>
          </cell>
          <cell r="CT124">
            <v>50699.381635150596</v>
          </cell>
          <cell r="CU124">
            <v>43263022.408428982</v>
          </cell>
          <cell r="CV124">
            <v>7605259.1719970983</v>
          </cell>
          <cell r="CW124">
            <v>5455808.9029820552</v>
          </cell>
          <cell r="CX124">
            <v>12590499.029946057</v>
          </cell>
          <cell r="CY124">
            <v>9891683.93911862</v>
          </cell>
          <cell r="CZ124">
            <v>15754231.573047994</v>
          </cell>
          <cell r="DA124">
            <v>38221.888192264101</v>
          </cell>
          <cell r="DB124">
            <v>17689429.726128358</v>
          </cell>
          <cell r="DC124">
            <v>5072693.5615529008</v>
          </cell>
          <cell r="DD124">
            <v>3288991.6737209577</v>
          </cell>
          <cell r="DE124">
            <v>538331.41314477031</v>
          </cell>
          <cell r="DF124">
            <v>2227385.4722210509</v>
          </cell>
          <cell r="DG124">
            <v>82215706.172338277</v>
          </cell>
          <cell r="DH124">
            <v>2820331.3148813639</v>
          </cell>
          <cell r="DI124">
            <v>53766691.527071528</v>
          </cell>
          <cell r="DJ124">
            <v>118011316.16252065</v>
          </cell>
          <cell r="DK124">
            <v>2198911.7902188483</v>
          </cell>
          <cell r="DL124">
            <v>38254902.240819499</v>
          </cell>
          <cell r="DM124">
            <v>44176844.961298801</v>
          </cell>
          <cell r="DN124">
            <v>657768.17689497687</v>
          </cell>
          <cell r="DO124">
            <v>2374594.4957422782</v>
          </cell>
          <cell r="DP124">
            <v>59816396.289103575</v>
          </cell>
          <cell r="DQ124">
            <v>8882115.273351647</v>
          </cell>
          <cell r="DR124">
            <v>0</v>
          </cell>
          <cell r="DS124">
            <v>3178470.8460171516</v>
          </cell>
          <cell r="DT124">
            <v>36959159.352528095</v>
          </cell>
          <cell r="DU124">
            <v>24626913.913879611</v>
          </cell>
          <cell r="DV124">
            <v>5386099.8363593556</v>
          </cell>
          <cell r="DW124">
            <v>218043.25434194328</v>
          </cell>
          <cell r="DX124">
            <v>41850946.473606437</v>
          </cell>
          <cell r="DY124">
            <v>402909301.55551243</v>
          </cell>
          <cell r="DZ124">
            <v>6024083.8522711694</v>
          </cell>
          <cell r="EA124">
            <v>17643822.074190576</v>
          </cell>
          <cell r="EB124">
            <v>5191877.626487853</v>
          </cell>
          <cell r="EC124">
            <v>23583778.397232559</v>
          </cell>
          <cell r="ED124">
            <v>8734.8258646291997</v>
          </cell>
          <cell r="EE124">
            <v>4619991.3585065184</v>
          </cell>
          <cell r="EF124">
            <v>7731213.4509639489</v>
          </cell>
          <cell r="EG124">
            <v>156645976.50760701</v>
          </cell>
          <cell r="EH124">
            <v>3767789.6684838007</v>
          </cell>
          <cell r="EI124">
            <v>30024586.300529193</v>
          </cell>
          <cell r="EJ124">
            <v>82037327.372306004</v>
          </cell>
          <cell r="EK124">
            <v>15675.542068907245</v>
          </cell>
          <cell r="EL124">
            <v>6382409.3580362648</v>
          </cell>
          <cell r="EM124">
            <v>40397494.548795238</v>
          </cell>
          <cell r="EN124">
            <v>3849335.2423648145</v>
          </cell>
          <cell r="EO124">
            <v>21432264.631618224</v>
          </cell>
          <cell r="EP124">
            <v>11227533.645763947</v>
          </cell>
          <cell r="EQ124">
            <v>6462598.9563418832</v>
          </cell>
          <cell r="ER124">
            <v>9624282.1151848566</v>
          </cell>
          <cell r="ES124">
            <v>4718715.0113359569</v>
          </cell>
          <cell r="ET124">
            <v>0</v>
          </cell>
          <cell r="EU124">
            <v>21500073.334588945</v>
          </cell>
          <cell r="EV124">
            <v>113104347.17367367</v>
          </cell>
          <cell r="EW124">
            <v>25519628.236014165</v>
          </cell>
          <cell r="EX124">
            <v>69704346.084210068</v>
          </cell>
          <cell r="EY124">
            <v>87812153.467517108</v>
          </cell>
          <cell r="EZ124">
            <v>32227386.275984194</v>
          </cell>
          <cell r="FA124">
            <v>460846.96808885899</v>
          </cell>
          <cell r="FB124">
            <v>16308305.844302943</v>
          </cell>
          <cell r="FC124">
            <v>6396250.9916979522</v>
          </cell>
          <cell r="FD124">
            <v>33161.953279885958</v>
          </cell>
          <cell r="FE124">
            <v>30615107.956127297</v>
          </cell>
          <cell r="FF124">
            <v>7742747.4454922993</v>
          </cell>
          <cell r="FG124">
            <v>24169911.842065744</v>
          </cell>
          <cell r="FH124">
            <v>458496.45310857281</v>
          </cell>
          <cell r="FI124">
            <v>547303.21739817318</v>
          </cell>
          <cell r="FJ124">
            <v>5725136.3619670514</v>
          </cell>
          <cell r="FK124">
            <v>2175382.2964542159</v>
          </cell>
          <cell r="FL124">
            <v>9958595.4165962245</v>
          </cell>
          <cell r="FM124">
            <v>54302763.614600025</v>
          </cell>
          <cell r="FN124">
            <v>30381890.453960363</v>
          </cell>
          <cell r="FO124">
            <v>16323672.012140557</v>
          </cell>
          <cell r="FP124">
            <v>58664354.677549414</v>
          </cell>
          <cell r="FQ124">
            <v>5959987.8770902902</v>
          </cell>
          <cell r="FR124">
            <v>4027918.2686831811</v>
          </cell>
          <cell r="FS124">
            <v>954695.95042147988</v>
          </cell>
          <cell r="FT124">
            <v>90784.567951957171</v>
          </cell>
          <cell r="FU124">
            <v>1373760.2338130483</v>
          </cell>
          <cell r="FV124">
            <v>27034399.387619011</v>
          </cell>
          <cell r="FW124">
            <v>76803746.419381708</v>
          </cell>
          <cell r="FX124">
            <v>9193.1750479305701</v>
          </cell>
          <cell r="FY124">
            <v>0</v>
          </cell>
          <cell r="FZ124">
            <v>112727236.75197586</v>
          </cell>
          <cell r="GA124">
            <v>82431208.732625887</v>
          </cell>
          <cell r="GB124">
            <v>36319185.087647304</v>
          </cell>
          <cell r="GC124">
            <v>3474644.3047662126</v>
          </cell>
          <cell r="GD124">
            <v>328472163.02219224</v>
          </cell>
          <cell r="GE124">
            <v>22614939.212774552</v>
          </cell>
          <cell r="GF124">
            <v>29416667.450236354</v>
          </cell>
          <cell r="GG124">
            <v>76799811.414839983</v>
          </cell>
          <cell r="GH124">
            <v>206223.0836891481</v>
          </cell>
          <cell r="GI124">
            <v>162342.0424489688</v>
          </cell>
          <cell r="GJ124">
            <v>58858790.43606393</v>
          </cell>
          <cell r="GK124">
            <v>130191640.1915466</v>
          </cell>
          <cell r="GL124">
            <v>34585911.28868828</v>
          </cell>
          <cell r="GM124">
            <v>32277145.206575014</v>
          </cell>
          <cell r="GN124">
            <v>8351067989.9976139</v>
          </cell>
        </row>
        <row r="125">
          <cell r="B125">
            <v>25357806.968082204</v>
          </cell>
          <cell r="C125">
            <v>59372092.141036622</v>
          </cell>
          <cell r="D125">
            <v>3086341.9074578364</v>
          </cell>
          <cell r="E125">
            <v>89473.604118510309</v>
          </cell>
          <cell r="F125">
            <v>21734257.951417256</v>
          </cell>
          <cell r="G125">
            <v>42042941.706070356</v>
          </cell>
          <cell r="H125">
            <v>2270007.0940266224</v>
          </cell>
          <cell r="I125">
            <v>90735.387108257419</v>
          </cell>
          <cell r="J125">
            <v>23342610.066880509</v>
          </cell>
          <cell r="K125">
            <v>8861015.5073377546</v>
          </cell>
          <cell r="L125">
            <v>7143246.1509037642</v>
          </cell>
          <cell r="M125">
            <v>22053571.508150831</v>
          </cell>
          <cell r="N125">
            <v>11543858.996591819</v>
          </cell>
          <cell r="O125">
            <v>23384719.144389041</v>
          </cell>
          <cell r="P125">
            <v>39668805.577954248</v>
          </cell>
          <cell r="Q125">
            <v>128220807.23736373</v>
          </cell>
          <cell r="R125">
            <v>7835627.3862952879</v>
          </cell>
          <cell r="S125">
            <v>3154293.4705400323</v>
          </cell>
          <cell r="T125">
            <v>365858.58784681093</v>
          </cell>
          <cell r="U125">
            <v>3925942.6967782271</v>
          </cell>
          <cell r="V125">
            <v>7487418.2308073901</v>
          </cell>
          <cell r="W125">
            <v>332381.69523875479</v>
          </cell>
          <cell r="X125">
            <v>67126.952220181673</v>
          </cell>
          <cell r="Y125">
            <v>10357644.198915845</v>
          </cell>
          <cell r="Z125">
            <v>201732998.97861114</v>
          </cell>
          <cell r="AA125">
            <v>290808.21443449531</v>
          </cell>
          <cell r="AB125">
            <v>337674.80026703974</v>
          </cell>
          <cell r="AC125">
            <v>595598.79326548229</v>
          </cell>
          <cell r="AD125">
            <v>5051264.708973974</v>
          </cell>
          <cell r="AE125">
            <v>11151260.947386459</v>
          </cell>
          <cell r="AF125">
            <v>36028135.045765914</v>
          </cell>
          <cell r="AG125">
            <v>8290480.7650696617</v>
          </cell>
          <cell r="AH125">
            <v>17587310.95797446</v>
          </cell>
          <cell r="AI125">
            <v>1162264036.4013019</v>
          </cell>
          <cell r="AJ125">
            <v>52195211.479074977</v>
          </cell>
          <cell r="AK125">
            <v>51707882.975501768</v>
          </cell>
          <cell r="AL125">
            <v>164122739.95865753</v>
          </cell>
          <cell r="AM125">
            <v>10863918.401870091</v>
          </cell>
          <cell r="AN125">
            <v>46613568.303046629</v>
          </cell>
          <cell r="AO125">
            <v>1753212.2659153305</v>
          </cell>
          <cell r="AP125">
            <v>1252337.3268825065</v>
          </cell>
          <cell r="AQ125">
            <v>4718159.730663212</v>
          </cell>
          <cell r="AR125">
            <v>11571093.426321879</v>
          </cell>
          <cell r="AS125">
            <v>1178810.9465535879</v>
          </cell>
          <cell r="AT125">
            <v>11097623.580089342</v>
          </cell>
          <cell r="AU125">
            <v>86642549.477757409</v>
          </cell>
          <cell r="AV125">
            <v>2135801.8353084084</v>
          </cell>
          <cell r="AW125">
            <v>73057.922109545369</v>
          </cell>
          <cell r="AX125">
            <v>5877762.8215489741</v>
          </cell>
          <cell r="AY125">
            <v>9993303.914622562</v>
          </cell>
          <cell r="AZ125">
            <v>91455483.610679522</v>
          </cell>
          <cell r="BA125">
            <v>15472798.563211052</v>
          </cell>
          <cell r="BB125">
            <v>210380883.56005424</v>
          </cell>
          <cell r="BC125">
            <v>8059315.6514607528</v>
          </cell>
          <cell r="BD125">
            <v>0</v>
          </cell>
          <cell r="BE125">
            <v>49348160.940290906</v>
          </cell>
          <cell r="BF125">
            <v>1410696.0063907618</v>
          </cell>
          <cell r="BG125">
            <v>222782720.21304852</v>
          </cell>
          <cell r="BH125">
            <v>5682464.3701668503</v>
          </cell>
          <cell r="BI125">
            <v>747052.25685072155</v>
          </cell>
          <cell r="BJ125">
            <v>68896557.900409132</v>
          </cell>
          <cell r="BK125">
            <v>89414.149046384919</v>
          </cell>
          <cell r="BL125">
            <v>4128599.6786445566</v>
          </cell>
          <cell r="BM125">
            <v>66500880.933674946</v>
          </cell>
          <cell r="BN125">
            <v>2987442.3075491972</v>
          </cell>
          <cell r="BO125">
            <v>62990337.680455223</v>
          </cell>
          <cell r="BP125">
            <v>25908736.043868601</v>
          </cell>
          <cell r="BQ125">
            <v>0</v>
          </cell>
          <cell r="BR125">
            <v>4558343.7569093201</v>
          </cell>
          <cell r="BS125">
            <v>3870480.2185184313</v>
          </cell>
          <cell r="BT125">
            <v>2398751.1373135783</v>
          </cell>
          <cell r="BU125">
            <v>11783046.121338999</v>
          </cell>
          <cell r="BV125">
            <v>109500.29966228359</v>
          </cell>
          <cell r="BW125">
            <v>15080389.762918955</v>
          </cell>
          <cell r="BX125">
            <v>0</v>
          </cell>
          <cell r="BY125">
            <v>772485.63608015596</v>
          </cell>
          <cell r="BZ125">
            <v>6102971.1666548494</v>
          </cell>
          <cell r="CA125">
            <v>8573281.9127018452</v>
          </cell>
          <cell r="CB125">
            <v>4550999.2411746848</v>
          </cell>
          <cell r="CC125">
            <v>10255323.114630591</v>
          </cell>
          <cell r="CD125">
            <v>10595011.179267932</v>
          </cell>
          <cell r="CE125">
            <v>210117485.44398084</v>
          </cell>
          <cell r="CF125">
            <v>1072404315.3747072</v>
          </cell>
          <cell r="CG125">
            <v>4831478.2080195807</v>
          </cell>
          <cell r="CH125">
            <v>187505949.14195383</v>
          </cell>
          <cell r="CI125">
            <v>75604758.552744344</v>
          </cell>
          <cell r="CJ125">
            <v>336964.02002930897</v>
          </cell>
          <cell r="CK125">
            <v>8077194.145080165</v>
          </cell>
          <cell r="CL125">
            <v>62804345.129319005</v>
          </cell>
          <cell r="CM125">
            <v>2896898.4419988287</v>
          </cell>
          <cell r="CN125">
            <v>18458992.193939514</v>
          </cell>
          <cell r="CO125">
            <v>111273528.27560256</v>
          </cell>
          <cell r="CP125">
            <v>12876836.119941691</v>
          </cell>
          <cell r="CQ125">
            <v>106842904.81535672</v>
          </cell>
          <cell r="CR125">
            <v>4298018.9709752854</v>
          </cell>
          <cell r="CS125">
            <v>12435155.201596122</v>
          </cell>
          <cell r="CT125">
            <v>50523.534949088273</v>
          </cell>
          <cell r="CU125">
            <v>43055054.913753182</v>
          </cell>
          <cell r="CV125">
            <v>7605435.073910987</v>
          </cell>
          <cell r="CW125">
            <v>5429582.5589631032</v>
          </cell>
          <cell r="CX125">
            <v>12590790.235390356</v>
          </cell>
          <cell r="CY125">
            <v>9891912.7237132173</v>
          </cell>
          <cell r="CZ125">
            <v>15754595.952410074</v>
          </cell>
          <cell r="DA125">
            <v>38135.595526787278</v>
          </cell>
          <cell r="DB125">
            <v>17604395.759993117</v>
          </cell>
          <cell r="DC125">
            <v>5072810.8877985775</v>
          </cell>
          <cell r="DD125">
            <v>3281566.1939322874</v>
          </cell>
          <cell r="DE125">
            <v>537116.03486946132</v>
          </cell>
          <cell r="DF125">
            <v>2222356.7559923949</v>
          </cell>
          <cell r="DG125">
            <v>82217607.738049626</v>
          </cell>
          <cell r="DH125">
            <v>2810208.8851608257</v>
          </cell>
          <cell r="DI125">
            <v>53767935.09599261</v>
          </cell>
          <cell r="DJ125">
            <v>117602003.50039846</v>
          </cell>
          <cell r="DK125">
            <v>2193947.3583579231</v>
          </cell>
          <cell r="DL125">
            <v>38255787.03782215</v>
          </cell>
          <cell r="DM125">
            <v>43964484.676283382</v>
          </cell>
          <cell r="DN125">
            <v>656283.14902391564</v>
          </cell>
          <cell r="DO125">
            <v>2363179.7022151793</v>
          </cell>
          <cell r="DP125">
            <v>59817779.781546265</v>
          </cell>
          <cell r="DQ125">
            <v>8882320.7076492328</v>
          </cell>
          <cell r="DR125">
            <v>0</v>
          </cell>
          <cell r="DS125">
            <v>3178544.3608168988</v>
          </cell>
          <cell r="DT125">
            <v>36960014.180314869</v>
          </cell>
          <cell r="DU125">
            <v>24508531.117136583</v>
          </cell>
          <cell r="DV125">
            <v>5386224.4113735901</v>
          </cell>
          <cell r="DW125">
            <v>216995.10960280881</v>
          </cell>
          <cell r="DX125">
            <v>41851914.443456814</v>
          </cell>
          <cell r="DY125">
            <v>402918620.43809938</v>
          </cell>
          <cell r="DZ125">
            <v>6003189.8068643315</v>
          </cell>
          <cell r="EA125">
            <v>17603988.028621659</v>
          </cell>
          <cell r="EB125">
            <v>5180156.0454669083</v>
          </cell>
          <cell r="EC125">
            <v>23470410.00466029</v>
          </cell>
          <cell r="ED125">
            <v>8692.8371234278366</v>
          </cell>
          <cell r="EE125">
            <v>4609560.9117740067</v>
          </cell>
          <cell r="EF125">
            <v>7731392.266072277</v>
          </cell>
          <cell r="EG125">
            <v>155892971.52848694</v>
          </cell>
          <cell r="EH125">
            <v>3754721.3961377852</v>
          </cell>
          <cell r="EI125">
            <v>29920448.462333556</v>
          </cell>
          <cell r="EJ125">
            <v>81642969.870362431</v>
          </cell>
          <cell r="EK125">
            <v>15600.188960634336</v>
          </cell>
          <cell r="EL125">
            <v>6351728.7996680737</v>
          </cell>
          <cell r="EM125">
            <v>40306290.067591541</v>
          </cell>
          <cell r="EN125">
            <v>3835984.1358210719</v>
          </cell>
          <cell r="EO125">
            <v>21329238.672437944</v>
          </cell>
          <cell r="EP125">
            <v>11202185.504925111</v>
          </cell>
          <cell r="EQ125">
            <v>6440183.9569243239</v>
          </cell>
          <cell r="ER125">
            <v>9624504.7150470801</v>
          </cell>
          <cell r="ES125">
            <v>4718824.1504175868</v>
          </cell>
          <cell r="ET125">
            <v>0</v>
          </cell>
          <cell r="EU125">
            <v>21451533.12049339</v>
          </cell>
          <cell r="EV125">
            <v>112698405.21950966</v>
          </cell>
          <cell r="EW125">
            <v>25520218.479074515</v>
          </cell>
          <cell r="EX125">
            <v>69705958.274880409</v>
          </cell>
          <cell r="EY125">
            <v>87814184.473365605</v>
          </cell>
          <cell r="EZ125">
            <v>32228131.662669562</v>
          </cell>
          <cell r="FA125">
            <v>458631.65385404712</v>
          </cell>
          <cell r="FB125">
            <v>16308683.0388397</v>
          </cell>
          <cell r="FC125">
            <v>6374066.1148052309</v>
          </cell>
          <cell r="FD125">
            <v>33087.084311441889</v>
          </cell>
          <cell r="FE125">
            <v>30615816.05245401</v>
          </cell>
          <cell r="FF125">
            <v>7725266.8251779778</v>
          </cell>
          <cell r="FG125">
            <v>24170470.867557891</v>
          </cell>
          <cell r="FH125">
            <v>458507.05766547075</v>
          </cell>
          <cell r="FI125">
            <v>545404.94065501087</v>
          </cell>
          <cell r="FJ125">
            <v>5712210.8551368471</v>
          </cell>
          <cell r="FK125">
            <v>2170470.9865825563</v>
          </cell>
          <cell r="FL125">
            <v>9936112.1280004159</v>
          </cell>
          <cell r="FM125">
            <v>54304019.582323574</v>
          </cell>
          <cell r="FN125">
            <v>30382593.156203318</v>
          </cell>
          <cell r="FO125">
            <v>16324049.562081156</v>
          </cell>
          <cell r="FP125">
            <v>58382352.214709803</v>
          </cell>
          <cell r="FQ125">
            <v>5938596.9298271863</v>
          </cell>
          <cell r="FR125">
            <v>4013461.6977903629</v>
          </cell>
          <cell r="FS125">
            <v>950106.67963240063</v>
          </cell>
          <cell r="FT125">
            <v>90348.162030661333</v>
          </cell>
          <cell r="FU125">
            <v>1368995.4580550587</v>
          </cell>
          <cell r="FV125">
            <v>27035024.665796332</v>
          </cell>
          <cell r="FW125">
            <v>76630348.39247638</v>
          </cell>
          <cell r="FX125">
            <v>9148.9829994697648</v>
          </cell>
          <cell r="FY125">
            <v>0</v>
          </cell>
          <cell r="FZ125">
            <v>112729844.0183745</v>
          </cell>
          <cell r="GA125">
            <v>82433115.282692403</v>
          </cell>
          <cell r="GB125">
            <v>36188832.176052444</v>
          </cell>
          <cell r="GC125">
            <v>3462592.7832972636</v>
          </cell>
          <cell r="GD125">
            <v>327730579.08108646</v>
          </cell>
          <cell r="GE125">
            <v>22533772.106056388</v>
          </cell>
          <cell r="GF125">
            <v>29314638.129181776</v>
          </cell>
          <cell r="GG125">
            <v>76430630.911898375</v>
          </cell>
          <cell r="GH125">
            <v>205231.75909665285</v>
          </cell>
          <cell r="GI125">
            <v>161561.65619832891</v>
          </cell>
          <cell r="GJ125">
            <v>58860151.780056648</v>
          </cell>
          <cell r="GK125">
            <v>130194651.3918442</v>
          </cell>
          <cell r="GL125">
            <v>34586711.225659743</v>
          </cell>
          <cell r="GM125">
            <v>32277891.744133867</v>
          </cell>
          <cell r="GN125">
            <v>8329968247.2235126</v>
          </cell>
        </row>
        <row r="126">
          <cell r="B126">
            <v>25236473.052068666</v>
          </cell>
          <cell r="C126">
            <v>59371242.712874547</v>
          </cell>
          <cell r="D126">
            <v>3079345.2810292579</v>
          </cell>
          <cell r="E126">
            <v>89270.770666479904</v>
          </cell>
          <cell r="F126">
            <v>21733947.002449147</v>
          </cell>
          <cell r="G126">
            <v>41897356.923482798</v>
          </cell>
          <cell r="H126">
            <v>2261876.0459375824</v>
          </cell>
          <cell r="I126">
            <v>90421.191881446095</v>
          </cell>
          <cell r="J126">
            <v>23289693.206920408</v>
          </cell>
          <cell r="K126">
            <v>8840927.9029369354</v>
          </cell>
          <cell r="L126">
            <v>7117659.4123787228</v>
          </cell>
          <cell r="M126">
            <v>22053255.990808628</v>
          </cell>
          <cell r="N126">
            <v>11517689.482207112</v>
          </cell>
          <cell r="O126">
            <v>23384384.582505047</v>
          </cell>
          <cell r="P126">
            <v>39668238.04193861</v>
          </cell>
          <cell r="Q126">
            <v>127607286.80651145</v>
          </cell>
          <cell r="R126">
            <v>7817864.2999946503</v>
          </cell>
          <cell r="S126">
            <v>3154248.3425075058</v>
          </cell>
          <cell r="T126">
            <v>364591.70592066401</v>
          </cell>
          <cell r="U126">
            <v>3917042.725468182</v>
          </cell>
          <cell r="V126">
            <v>7460598.6856801286</v>
          </cell>
          <cell r="W126">
            <v>331230.73588924686</v>
          </cell>
          <cell r="X126">
            <v>66894.507430445898</v>
          </cell>
          <cell r="Y126">
            <v>10321778.122051848</v>
          </cell>
          <cell r="Z126">
            <v>201034445.22368211</v>
          </cell>
          <cell r="AA126">
            <v>289801.21423529158</v>
          </cell>
          <cell r="AB126">
            <v>336059.068831468</v>
          </cell>
          <cell r="AC126">
            <v>592748.92797347181</v>
          </cell>
          <cell r="AD126">
            <v>5051192.441241052</v>
          </cell>
          <cell r="AE126">
            <v>11151101.407866294</v>
          </cell>
          <cell r="AF126">
            <v>35946460.555579171</v>
          </cell>
          <cell r="AG126">
            <v>8271686.5424702968</v>
          </cell>
          <cell r="AH126">
            <v>17526410.251738988</v>
          </cell>
          <cell r="AI126">
            <v>1156702749.2144494</v>
          </cell>
          <cell r="AJ126">
            <v>52194464.729533955</v>
          </cell>
          <cell r="AK126">
            <v>51707143.198101029</v>
          </cell>
          <cell r="AL126">
            <v>164120391.87772709</v>
          </cell>
          <cell r="AM126">
            <v>10863762.973319264</v>
          </cell>
          <cell r="AN126">
            <v>46452156.519483216</v>
          </cell>
          <cell r="AO126">
            <v>1753187.1829543121</v>
          </cell>
          <cell r="AP126">
            <v>1252319.4098687125</v>
          </cell>
          <cell r="AQ126">
            <v>4701821.8572716648</v>
          </cell>
          <cell r="AR126">
            <v>11531025.461226843</v>
          </cell>
          <cell r="AS126">
            <v>1176138.6244096851</v>
          </cell>
          <cell r="AT126">
            <v>11072465.665391929</v>
          </cell>
          <cell r="AU126">
            <v>86446133.925076514</v>
          </cell>
          <cell r="AV126">
            <v>2135771.278692293</v>
          </cell>
          <cell r="AW126">
            <v>72804.939771131088</v>
          </cell>
          <cell r="AX126">
            <v>5864438.1440079687</v>
          </cell>
          <cell r="AY126">
            <v>9958699.4621579126</v>
          </cell>
          <cell r="AZ126">
            <v>91454175.169953361</v>
          </cell>
          <cell r="BA126">
            <v>15419219.914252695</v>
          </cell>
          <cell r="BB126">
            <v>210377873.6703769</v>
          </cell>
          <cell r="BC126">
            <v>8059200.3479665602</v>
          </cell>
          <cell r="BD126">
            <v>0</v>
          </cell>
          <cell r="BE126">
            <v>49236290.429054841</v>
          </cell>
          <cell r="BF126">
            <v>1407498.009131562</v>
          </cell>
          <cell r="BG126">
            <v>222779532.89204049</v>
          </cell>
          <cell r="BH126">
            <v>5669582.4272117633</v>
          </cell>
          <cell r="BI126">
            <v>743477.70579019235</v>
          </cell>
          <cell r="BJ126">
            <v>68740371.874266237</v>
          </cell>
          <cell r="BK126">
            <v>88986.313592614344</v>
          </cell>
          <cell r="BL126">
            <v>4128540.6113503026</v>
          </cell>
          <cell r="BM126">
            <v>66350125.82130713</v>
          </cell>
          <cell r="BN126">
            <v>2976741.4436048353</v>
          </cell>
          <cell r="BO126">
            <v>62989436.486563705</v>
          </cell>
          <cell r="BP126">
            <v>25908365.371230233</v>
          </cell>
          <cell r="BQ126">
            <v>0</v>
          </cell>
          <cell r="BR126">
            <v>4558278.5413270509</v>
          </cell>
          <cell r="BS126">
            <v>3870424.8441029475</v>
          </cell>
          <cell r="BT126">
            <v>2398716.818718825</v>
          </cell>
          <cell r="BU126">
            <v>11756334.378319696</v>
          </cell>
          <cell r="BV126">
            <v>109121.12597289105</v>
          </cell>
          <cell r="BW126">
            <v>15028169.933005072</v>
          </cell>
          <cell r="BX126">
            <v>0</v>
          </cell>
          <cell r="BY126">
            <v>769810.70067323348</v>
          </cell>
          <cell r="BZ126">
            <v>6073769.2174523799</v>
          </cell>
          <cell r="CA126">
            <v>8543594.6612233799</v>
          </cell>
          <cell r="CB126">
            <v>4540682.2890929012</v>
          </cell>
          <cell r="CC126">
            <v>10219811.351527842</v>
          </cell>
          <cell r="CD126">
            <v>10570992.668859597</v>
          </cell>
          <cell r="CE126">
            <v>209112099.71153459</v>
          </cell>
          <cell r="CF126">
            <v>1067272995.6474921</v>
          </cell>
          <cell r="CG126">
            <v>4820525.4201778816</v>
          </cell>
          <cell r="CH126">
            <v>187503266.52074218</v>
          </cell>
          <cell r="CI126">
            <v>75603676.88610965</v>
          </cell>
          <cell r="CJ126">
            <v>336200.13467936759</v>
          </cell>
          <cell r="CK126">
            <v>8058883.4355998999</v>
          </cell>
          <cell r="CL126">
            <v>62661969.931062594</v>
          </cell>
          <cell r="CM126">
            <v>2886867.1665280224</v>
          </cell>
          <cell r="CN126">
            <v>18458728.103737406</v>
          </cell>
          <cell r="CO126">
            <v>110741098.44240302</v>
          </cell>
          <cell r="CP126">
            <v>12830711.958479179</v>
          </cell>
          <cell r="CQ126">
            <v>106841376.22896208</v>
          </cell>
          <cell r="CR126">
            <v>4282623.689157635</v>
          </cell>
          <cell r="CS126">
            <v>12375654.548454273</v>
          </cell>
          <cell r="CT126">
            <v>50348.583874005533</v>
          </cell>
          <cell r="CU126">
            <v>42849041.892854363</v>
          </cell>
          <cell r="CV126">
            <v>7605326.2640223065</v>
          </cell>
          <cell r="CW126">
            <v>5403602.6895277444</v>
          </cell>
          <cell r="CX126">
            <v>12590610.100727368</v>
          </cell>
          <cell r="CY126">
            <v>9891771.2015107609</v>
          </cell>
          <cell r="CZ126">
            <v>15754370.553624189</v>
          </cell>
          <cell r="DA126">
            <v>38049.143499263184</v>
          </cell>
          <cell r="DB126">
            <v>17520160.941134345</v>
          </cell>
          <cell r="DC126">
            <v>5072738.3118075086</v>
          </cell>
          <cell r="DD126">
            <v>3274127.0010469765</v>
          </cell>
          <cell r="DE126">
            <v>535898.41207929014</v>
          </cell>
          <cell r="DF126">
            <v>2217318.7529198467</v>
          </cell>
          <cell r="DG126">
            <v>82216431.462312788</v>
          </cell>
          <cell r="DH126">
            <v>2800142.8621754269</v>
          </cell>
          <cell r="DI126">
            <v>53767165.84571626</v>
          </cell>
          <cell r="DJ126">
            <v>117194775.52308032</v>
          </cell>
          <cell r="DK126">
            <v>2188973.7583710565</v>
          </cell>
          <cell r="DL126">
            <v>38255239.717663802</v>
          </cell>
          <cell r="DM126">
            <v>43754120.148388475</v>
          </cell>
          <cell r="DN126">
            <v>654795.37865926616</v>
          </cell>
          <cell r="DO126">
            <v>2351872.1846575928</v>
          </cell>
          <cell r="DP126">
            <v>59816923.976993881</v>
          </cell>
          <cell r="DQ126">
            <v>8882193.629537588</v>
          </cell>
          <cell r="DR126">
            <v>0</v>
          </cell>
          <cell r="DS126">
            <v>3178498.8858302995</v>
          </cell>
          <cell r="DT126">
            <v>36959485.398596331</v>
          </cell>
          <cell r="DU126">
            <v>24391260.879220311</v>
          </cell>
          <cell r="DV126">
            <v>5386147.3514193716</v>
          </cell>
          <cell r="DW126">
            <v>215956.81530405354</v>
          </cell>
          <cell r="DX126">
            <v>41851315.674010046</v>
          </cell>
          <cell r="DY126">
            <v>402912855.93813181</v>
          </cell>
          <cell r="DZ126">
            <v>5982402.177659546</v>
          </cell>
          <cell r="EA126">
            <v>17564080.419036403</v>
          </cell>
          <cell r="EB126">
            <v>5168412.817471236</v>
          </cell>
          <cell r="EC126">
            <v>23358107.045658618</v>
          </cell>
          <cell r="ED126">
            <v>8651.2429914596833</v>
          </cell>
          <cell r="EE126">
            <v>4599111.202484984</v>
          </cell>
          <cell r="EF126">
            <v>7731281.6541317841</v>
          </cell>
          <cell r="EG126">
            <v>155147043.27300543</v>
          </cell>
          <cell r="EH126">
            <v>3741719.6822721101</v>
          </cell>
          <cell r="EI126">
            <v>29816841.012246821</v>
          </cell>
          <cell r="EJ126">
            <v>81252318.531237751</v>
          </cell>
          <cell r="EK126">
            <v>15525.544019156254</v>
          </cell>
          <cell r="EL126">
            <v>6321336.576488452</v>
          </cell>
          <cell r="EM126">
            <v>40214917.153384134</v>
          </cell>
          <cell r="EN126">
            <v>3822701.0282705314</v>
          </cell>
          <cell r="EO126">
            <v>21227180.948874868</v>
          </cell>
          <cell r="EP126">
            <v>11176790.552093668</v>
          </cell>
          <cell r="EQ126">
            <v>6417883.1201335108</v>
          </cell>
          <cell r="ER126">
            <v>9624367.0186133496</v>
          </cell>
          <cell r="ES126">
            <v>4718756.6388649251</v>
          </cell>
          <cell r="ET126">
            <v>0</v>
          </cell>
          <cell r="EU126">
            <v>21402903.26415709</v>
          </cell>
          <cell r="EV126">
            <v>112294725.35665405</v>
          </cell>
          <cell r="EW126">
            <v>25519853.364902239</v>
          </cell>
          <cell r="EX126">
            <v>69704961.001550674</v>
          </cell>
          <cell r="EY126">
            <v>87812928.128193468</v>
          </cell>
          <cell r="EZ126">
            <v>32227670.579327911</v>
          </cell>
          <cell r="FA126">
            <v>456437.15909194399</v>
          </cell>
          <cell r="FB126">
            <v>16308449.71280789</v>
          </cell>
          <cell r="FC126">
            <v>6351994.2284940816</v>
          </cell>
          <cell r="FD126">
            <v>33012.077077804344</v>
          </cell>
          <cell r="FE126">
            <v>30615378.036284763</v>
          </cell>
          <cell r="FF126">
            <v>7707753.9223118844</v>
          </cell>
          <cell r="FG126">
            <v>24170125.064034633</v>
          </cell>
          <cell r="FH126">
            <v>458500.49786955916</v>
          </cell>
          <cell r="FI126">
            <v>543516.33209230471</v>
          </cell>
          <cell r="FJ126">
            <v>5699261.477967036</v>
          </cell>
          <cell r="FK126">
            <v>2165550.6066886466</v>
          </cell>
          <cell r="FL126">
            <v>9913587.3181133121</v>
          </cell>
          <cell r="FM126">
            <v>54303242.662361965</v>
          </cell>
          <cell r="FN126">
            <v>30382158.476721209</v>
          </cell>
          <cell r="FO126">
            <v>16323816.016202662</v>
          </cell>
          <cell r="FP126">
            <v>58103000.004591286</v>
          </cell>
          <cell r="FQ126">
            <v>5917325.1825516317</v>
          </cell>
          <cell r="FR126">
            <v>3999085.6854183632</v>
          </cell>
          <cell r="FS126">
            <v>945560.53870564292</v>
          </cell>
          <cell r="FT126">
            <v>89915.857442271488</v>
          </cell>
          <cell r="FU126">
            <v>1364254.9499450964</v>
          </cell>
          <cell r="FV126">
            <v>27034637.879505243</v>
          </cell>
          <cell r="FW126">
            <v>76456630.140620217</v>
          </cell>
          <cell r="FX126">
            <v>9105.2062668735962</v>
          </cell>
          <cell r="FY126">
            <v>0</v>
          </cell>
          <cell r="FZ126">
            <v>112728231.20836963</v>
          </cell>
          <cell r="GA126">
            <v>82431935.923719466</v>
          </cell>
          <cell r="GB126">
            <v>36059205.649560966</v>
          </cell>
          <cell r="GC126">
            <v>3450602.6418587826</v>
          </cell>
          <cell r="GD126">
            <v>326987625.61066526</v>
          </cell>
          <cell r="GE126">
            <v>22453057.298995234</v>
          </cell>
          <cell r="GF126">
            <v>29213128.457272835</v>
          </cell>
          <cell r="GG126">
            <v>76064919.958912611</v>
          </cell>
          <cell r="GH126">
            <v>204249.75095009318</v>
          </cell>
          <cell r="GI126">
            <v>160788.6039998935</v>
          </cell>
          <cell r="GJ126">
            <v>58859309.676153235</v>
          </cell>
          <cell r="GK126">
            <v>130192788.71529946</v>
          </cell>
          <cell r="GL126">
            <v>34586216.398452394</v>
          </cell>
          <cell r="GM126">
            <v>32277429.948881738</v>
          </cell>
          <cell r="GN126">
            <v>8308910277.9603653</v>
          </cell>
        </row>
        <row r="127">
          <cell r="B127">
            <v>25116273.623462398</v>
          </cell>
          <cell r="C127">
            <v>59368200.931174055</v>
          </cell>
          <cell r="D127">
            <v>3072336.4154349184</v>
          </cell>
          <cell r="E127">
            <v>89067.582398844213</v>
          </cell>
          <cell r="F127">
            <v>21732833.50171629</v>
          </cell>
          <cell r="G127">
            <v>41752512.251956344</v>
          </cell>
          <cell r="H127">
            <v>2253790.1897795722</v>
          </cell>
          <cell r="I127">
            <v>90108.593932582211</v>
          </cell>
          <cell r="J127">
            <v>23236683.779745635</v>
          </cell>
          <cell r="K127">
            <v>8820805.1593840532</v>
          </cell>
          <cell r="L127">
            <v>7092214.8835799098</v>
          </cell>
          <cell r="M127">
            <v>22052126.130838651</v>
          </cell>
          <cell r="N127">
            <v>11491474.189613763</v>
          </cell>
          <cell r="O127">
            <v>23383186.524491604</v>
          </cell>
          <cell r="P127">
            <v>39666205.709195465</v>
          </cell>
          <cell r="Q127">
            <v>126999502.86901382</v>
          </cell>
          <cell r="R127">
            <v>7800070.1408105483</v>
          </cell>
          <cell r="S127">
            <v>3154086.7401146865</v>
          </cell>
          <cell r="T127">
            <v>363331.26445697469</v>
          </cell>
          <cell r="U127">
            <v>3908127.1854801117</v>
          </cell>
          <cell r="V127">
            <v>7433928.2021523518</v>
          </cell>
          <cell r="W127">
            <v>330085.62768523855</v>
          </cell>
          <cell r="X127">
            <v>66663.244323004954</v>
          </cell>
          <cell r="Y127">
            <v>10286094.377982073</v>
          </cell>
          <cell r="Z127">
            <v>200339442.714643</v>
          </cell>
          <cell r="AA127">
            <v>288799.33333477227</v>
          </cell>
          <cell r="AB127">
            <v>334458.44468846056</v>
          </cell>
          <cell r="AC127">
            <v>589925.70928112965</v>
          </cell>
          <cell r="AD127">
            <v>5050933.6522376332</v>
          </cell>
          <cell r="AE127">
            <v>11150530.100703888</v>
          </cell>
          <cell r="AF127">
            <v>35864643.192590222</v>
          </cell>
          <cell r="AG127">
            <v>8252859.4432255821</v>
          </cell>
          <cell r="AH127">
            <v>17465819.147135723</v>
          </cell>
          <cell r="AI127">
            <v>1151193460.7637212</v>
          </cell>
          <cell r="AJ127">
            <v>52191790.637491636</v>
          </cell>
          <cell r="AK127">
            <v>51704494.073124394</v>
          </cell>
          <cell r="AL127">
            <v>164111983.45671585</v>
          </cell>
          <cell r="AM127">
            <v>10863206.387438612</v>
          </cell>
          <cell r="AN127">
            <v>46291565.306890786</v>
          </cell>
          <cell r="AO127">
            <v>1753097.3614776684</v>
          </cell>
          <cell r="AP127">
            <v>1252255.2494757336</v>
          </cell>
          <cell r="AQ127">
            <v>4685567.0409180652</v>
          </cell>
          <cell r="AR127">
            <v>11491161.190114351</v>
          </cell>
          <cell r="AS127">
            <v>1173461.6275852032</v>
          </cell>
          <cell r="AT127">
            <v>11047263.742072459</v>
          </cell>
          <cell r="AU127">
            <v>86249374.783591539</v>
          </cell>
          <cell r="AV127">
            <v>2135661.8561891564</v>
          </cell>
          <cell r="AW127">
            <v>72553.243521987926</v>
          </cell>
          <cell r="AX127">
            <v>5851090.1576711033</v>
          </cell>
          <cell r="AY127">
            <v>9924270.9287527781</v>
          </cell>
          <cell r="AZ127">
            <v>91449489.675364494</v>
          </cell>
          <cell r="BA127">
            <v>15365913.643698374</v>
          </cell>
          <cell r="BB127">
            <v>210367095.32825235</v>
          </cell>
          <cell r="BC127">
            <v>8058787.4489430785</v>
          </cell>
          <cell r="BD127">
            <v>0</v>
          </cell>
          <cell r="BE127">
            <v>49124224.223258726</v>
          </cell>
          <cell r="BF127">
            <v>1404294.4176307719</v>
          </cell>
          <cell r="BG127">
            <v>222768119.17261285</v>
          </cell>
          <cell r="BH127">
            <v>5656677.9499343485</v>
          </cell>
          <cell r="BI127">
            <v>739936.57723260438</v>
          </cell>
          <cell r="BJ127">
            <v>68583912.632641137</v>
          </cell>
          <cell r="BK127">
            <v>88562.478454259559</v>
          </cell>
          <cell r="BL127">
            <v>4128329.0927984328</v>
          </cell>
          <cell r="BM127">
            <v>66199106.993729077</v>
          </cell>
          <cell r="BN127">
            <v>2966100.0544907828</v>
          </cell>
          <cell r="BO127">
            <v>62986209.333038293</v>
          </cell>
          <cell r="BP127">
            <v>25907038.001478907</v>
          </cell>
          <cell r="BQ127">
            <v>0</v>
          </cell>
          <cell r="BR127">
            <v>4558045.0059045264</v>
          </cell>
          <cell r="BS127">
            <v>3870226.5496606221</v>
          </cell>
          <cell r="BT127">
            <v>2398593.9246611898</v>
          </cell>
          <cell r="BU127">
            <v>11729575.908573745</v>
          </cell>
          <cell r="BV127">
            <v>108743.87989321575</v>
          </cell>
          <cell r="BW127">
            <v>14976215.573650965</v>
          </cell>
          <cell r="BX127">
            <v>0</v>
          </cell>
          <cell r="BY127">
            <v>767149.36386670882</v>
          </cell>
          <cell r="BZ127">
            <v>6044840.3101554755</v>
          </cell>
          <cell r="CA127">
            <v>8514058.3311722949</v>
          </cell>
          <cell r="CB127">
            <v>4530347.2896152809</v>
          </cell>
          <cell r="CC127">
            <v>10184480.119990304</v>
          </cell>
          <cell r="CD127">
            <v>10546932.142983779</v>
          </cell>
          <cell r="CE127">
            <v>208116114.46240234</v>
          </cell>
          <cell r="CF127">
            <v>1062189654.4064618</v>
          </cell>
          <cell r="CG127">
            <v>4809553.4726758366</v>
          </cell>
          <cell r="CH127">
            <v>187493660.11907658</v>
          </cell>
          <cell r="CI127">
            <v>75599803.464056581</v>
          </cell>
          <cell r="CJ127">
            <v>335434.91306837014</v>
          </cell>
          <cell r="CK127">
            <v>8040540.695281513</v>
          </cell>
          <cell r="CL127">
            <v>62519345.67654036</v>
          </cell>
          <cell r="CM127">
            <v>2876886.8871695912</v>
          </cell>
          <cell r="CN127">
            <v>18457782.403112076</v>
          </cell>
          <cell r="CO127">
            <v>110213646.89524966</v>
          </cell>
          <cell r="CP127">
            <v>12784844.152642753</v>
          </cell>
          <cell r="CQ127">
            <v>106835902.3980598</v>
          </cell>
          <cell r="CR127">
            <v>4267313.9734941218</v>
          </cell>
          <cell r="CS127">
            <v>12316710.233918576</v>
          </cell>
          <cell r="CT127">
            <v>50174.522199748339</v>
          </cell>
          <cell r="CU127">
            <v>42644955.119666182</v>
          </cell>
          <cell r="CV127">
            <v>7604936.6184430821</v>
          </cell>
          <cell r="CW127">
            <v>5377865.7351460271</v>
          </cell>
          <cell r="CX127">
            <v>12589965.042856716</v>
          </cell>
          <cell r="CY127">
            <v>9891264.4139272217</v>
          </cell>
          <cell r="CZ127">
            <v>15753563.406024391</v>
          </cell>
          <cell r="DA127">
            <v>37962.540241613257</v>
          </cell>
          <cell r="DB127">
            <v>17436713.728448592</v>
          </cell>
          <cell r="DC127">
            <v>5072478.4189391239</v>
          </cell>
          <cell r="DD127">
            <v>3266674.79481648</v>
          </cell>
          <cell r="DE127">
            <v>534678.65930728905</v>
          </cell>
          <cell r="DF127">
            <v>2212271.9368921784</v>
          </cell>
          <cell r="DG127">
            <v>82212219.247353584</v>
          </cell>
          <cell r="DH127">
            <v>2790132.785608192</v>
          </cell>
          <cell r="DI127">
            <v>53764411.179085016</v>
          </cell>
          <cell r="DJ127">
            <v>116789617.77539091</v>
          </cell>
          <cell r="DK127">
            <v>2183991.4580890853</v>
          </cell>
          <cell r="DL127">
            <v>38253279.777416572</v>
          </cell>
          <cell r="DM127">
            <v>43545722.555343069</v>
          </cell>
          <cell r="DN127">
            <v>653305.00574490323</v>
          </cell>
          <cell r="DO127">
            <v>2340670.3938143337</v>
          </cell>
          <cell r="DP127">
            <v>59813859.361593917</v>
          </cell>
          <cell r="DQ127">
            <v>8881738.5658938438</v>
          </cell>
          <cell r="DR127">
            <v>0</v>
          </cell>
          <cell r="DS127">
            <v>3178336.0410033399</v>
          </cell>
          <cell r="DT127">
            <v>36957591.844053626</v>
          </cell>
          <cell r="DU127">
            <v>24275087.132808927</v>
          </cell>
          <cell r="DV127">
            <v>5385871.4015874146</v>
          </cell>
          <cell r="DW127">
            <v>214928.22918785497</v>
          </cell>
          <cell r="DX127">
            <v>41849171.49510555</v>
          </cell>
          <cell r="DY127">
            <v>402892213.40319258</v>
          </cell>
          <cell r="DZ127">
            <v>5961720.226768353</v>
          </cell>
          <cell r="EA127">
            <v>17524102.999257077</v>
          </cell>
          <cell r="EB127">
            <v>5156649.047101968</v>
          </cell>
          <cell r="EC127">
            <v>23246854.133477926</v>
          </cell>
          <cell r="ED127">
            <v>8610.0377698678258</v>
          </cell>
          <cell r="EE127">
            <v>4588643.2135685664</v>
          </cell>
          <cell r="EF127">
            <v>7730885.5554486122</v>
          </cell>
          <cell r="EG127">
            <v>154408089.54072711</v>
          </cell>
          <cell r="EH127">
            <v>3728784.0653712023</v>
          </cell>
          <cell r="EI127">
            <v>29713760.272565249</v>
          </cell>
          <cell r="EJ127">
            <v>80865319.831370354</v>
          </cell>
          <cell r="EK127">
            <v>15451.597017289007</v>
          </cell>
          <cell r="EL127">
            <v>6291228.5244260998</v>
          </cell>
          <cell r="EM127">
            <v>40123384.40096692</v>
          </cell>
          <cell r="EN127">
            <v>3809485.4482091228</v>
          </cell>
          <cell r="EO127">
            <v>21126077.477890141</v>
          </cell>
          <cell r="EP127">
            <v>11151351.175990472</v>
          </cell>
          <cell r="EQ127">
            <v>6395695.6543673854</v>
          </cell>
          <cell r="ER127">
            <v>9623873.9310150724</v>
          </cell>
          <cell r="ES127">
            <v>4718514.8816279648</v>
          </cell>
          <cell r="ET127">
            <v>0</v>
          </cell>
          <cell r="EU127">
            <v>21354188.339841429</v>
          </cell>
          <cell r="EV127">
            <v>111893289.12491713</v>
          </cell>
          <cell r="EW127">
            <v>25518545.899883527</v>
          </cell>
          <cell r="EX127">
            <v>69701389.789881185</v>
          </cell>
          <cell r="EY127">
            <v>87808429.186523363</v>
          </cell>
          <cell r="EZ127">
            <v>32226019.451035183</v>
          </cell>
          <cell r="FA127">
            <v>454263.18313245376</v>
          </cell>
          <cell r="FB127">
            <v>16307614.177932197</v>
          </cell>
          <cell r="FC127">
            <v>6330034.5492893895</v>
          </cell>
          <cell r="FD127">
            <v>32936.938634365171</v>
          </cell>
          <cell r="FE127">
            <v>30613809.510978416</v>
          </cell>
          <cell r="FF127">
            <v>7690210.3842070345</v>
          </cell>
          <cell r="FG127">
            <v>24168886.749982931</v>
          </cell>
          <cell r="FH127">
            <v>458477.00739908288</v>
          </cell>
          <cell r="FI127">
            <v>541637.32467102632</v>
          </cell>
          <cell r="FJ127">
            <v>5686289.4485125421</v>
          </cell>
          <cell r="FK127">
            <v>2160621.6195972906</v>
          </cell>
          <cell r="FL127">
            <v>9891023.1056820322</v>
          </cell>
          <cell r="FM127">
            <v>54300460.530773334</v>
          </cell>
          <cell r="FN127">
            <v>30380601.900010783</v>
          </cell>
          <cell r="FO127">
            <v>16322979.694061313</v>
          </cell>
          <cell r="FP127">
            <v>57826259.772846051</v>
          </cell>
          <cell r="FQ127">
            <v>5896171.6625113897</v>
          </cell>
          <cell r="FR127">
            <v>3984789.5741553572</v>
          </cell>
          <cell r="FS127">
            <v>941056.90476953168</v>
          </cell>
          <cell r="FT127">
            <v>89487.5949562694</v>
          </cell>
          <cell r="FU127">
            <v>1359538.5412116284</v>
          </cell>
          <cell r="FV127">
            <v>27033252.807153314</v>
          </cell>
          <cell r="FW127">
            <v>76282608.00424172</v>
          </cell>
          <cell r="FX127">
            <v>9061.8388522446839</v>
          </cell>
          <cell r="FY127">
            <v>0</v>
          </cell>
          <cell r="FZ127">
            <v>112722455.77475648</v>
          </cell>
          <cell r="GA127">
            <v>82427712.667766392</v>
          </cell>
          <cell r="GB127">
            <v>35930299.580380857</v>
          </cell>
          <cell r="GC127">
            <v>3438673.4548424953</v>
          </cell>
          <cell r="GD127">
            <v>326243372.49522662</v>
          </cell>
          <cell r="GE127">
            <v>22372791.100521043</v>
          </cell>
          <cell r="GF127">
            <v>29112134.831269611</v>
          </cell>
          <cell r="GG127">
            <v>75702628.449430332</v>
          </cell>
          <cell r="GH127">
            <v>203276.92470347305</v>
          </cell>
          <cell r="GI127">
            <v>160022.77993694652</v>
          </cell>
          <cell r="GJ127">
            <v>58856294.122445822</v>
          </cell>
          <cell r="GK127">
            <v>130186118.51565138</v>
          </cell>
          <cell r="GL127">
            <v>34584444.434192881</v>
          </cell>
          <cell r="GM127">
            <v>32275776.271254808</v>
          </cell>
          <cell r="GN127">
            <v>8287893648.864357</v>
          </cell>
        </row>
        <row r="128">
          <cell r="B128">
            <v>24997192.363743361</v>
          </cell>
          <cell r="C128">
            <v>59362996.920340501</v>
          </cell>
          <cell r="D128">
            <v>3065315.9579138085</v>
          </cell>
          <cell r="E128">
            <v>88864.058079177383</v>
          </cell>
          <cell r="F128">
            <v>21730928.47681722</v>
          </cell>
          <cell r="G128">
            <v>41608402.572914347</v>
          </cell>
          <cell r="H128">
            <v>2245749.1580089307</v>
          </cell>
          <cell r="I128">
            <v>89797.582214959359</v>
          </cell>
          <cell r="J128">
            <v>23183586.680551805</v>
          </cell>
          <cell r="K128">
            <v>8800649.1349290702</v>
          </cell>
          <cell r="L128">
            <v>7066911.4079229059</v>
          </cell>
          <cell r="M128">
            <v>22050193.117853791</v>
          </cell>
          <cell r="N128">
            <v>11465215.539682781</v>
          </cell>
          <cell r="O128">
            <v>23381136.835363623</v>
          </cell>
          <cell r="P128">
            <v>39662728.707012497</v>
          </cell>
          <cell r="Q128">
            <v>126397372.91088156</v>
          </cell>
          <cell r="R128">
            <v>7782246.5519580608</v>
          </cell>
          <cell r="S128">
            <v>3153810.2637972627</v>
          </cell>
          <cell r="T128">
            <v>362077.21891377831</v>
          </cell>
          <cell r="U128">
            <v>3899196.9001262947</v>
          </cell>
          <cell r="V128">
            <v>7407405.5679137046</v>
          </cell>
          <cell r="W128">
            <v>328946.33016045624</v>
          </cell>
          <cell r="X128">
            <v>66433.154725394299</v>
          </cell>
          <cell r="Y128">
            <v>10250591.705700664</v>
          </cell>
          <cell r="Z128">
            <v>199647966.89122814</v>
          </cell>
          <cell r="AA128">
            <v>287802.53632808512</v>
          </cell>
          <cell r="AB128">
            <v>332872.71053401311</v>
          </cell>
          <cell r="AC128">
            <v>587128.75390251726</v>
          </cell>
          <cell r="AD128">
            <v>5050490.9048908455</v>
          </cell>
          <cell r="AE128">
            <v>11149552.683862315</v>
          </cell>
          <cell r="AF128">
            <v>35782690.512285292</v>
          </cell>
          <cell r="AG128">
            <v>8234001.2059382265</v>
          </cell>
          <cell r="AH128">
            <v>17405535.502972934</v>
          </cell>
          <cell r="AI128">
            <v>1145735423.0968595</v>
          </cell>
          <cell r="AJ128">
            <v>52187215.685924299</v>
          </cell>
          <cell r="AK128">
            <v>51699961.836285822</v>
          </cell>
          <cell r="AL128">
            <v>164097597.96875378</v>
          </cell>
          <cell r="AM128">
            <v>10862254.156398414</v>
          </cell>
          <cell r="AN128">
            <v>46131788.990235366</v>
          </cell>
          <cell r="AO128">
            <v>1752943.6910359452</v>
          </cell>
          <cell r="AP128">
            <v>1252145.4811185587</v>
          </cell>
          <cell r="AQ128">
            <v>4669394.7071834682</v>
          </cell>
          <cell r="AR128">
            <v>11451499.204245472</v>
          </cell>
          <cell r="AS128">
            <v>1170780.2032894371</v>
          </cell>
          <cell r="AT128">
            <v>11022020.137421587</v>
          </cell>
          <cell r="AU128">
            <v>86052290.223174095</v>
          </cell>
          <cell r="AV128">
            <v>2135474.6514690858</v>
          </cell>
          <cell r="AW128">
            <v>72302.824467577142</v>
          </cell>
          <cell r="AX128">
            <v>5837720.0951682646</v>
          </cell>
          <cell r="AY128">
            <v>9890017.0977584198</v>
          </cell>
          <cell r="AZ128">
            <v>91441473.529893875</v>
          </cell>
          <cell r="BA128">
            <v>15312877.867790621</v>
          </cell>
          <cell r="BB128">
            <v>210348655.27741805</v>
          </cell>
          <cell r="BC128">
            <v>8058081.0435521146</v>
          </cell>
          <cell r="BD128">
            <v>0</v>
          </cell>
          <cell r="BE128">
            <v>49011972.671741039</v>
          </cell>
          <cell r="BF128">
            <v>1401085.5277264698</v>
          </cell>
          <cell r="BG128">
            <v>222748592.09098729</v>
          </cell>
          <cell r="BH128">
            <v>5643752.1300083129</v>
          </cell>
          <cell r="BI128">
            <v>736428.39042710862</v>
          </cell>
          <cell r="BJ128">
            <v>68427194.623880759</v>
          </cell>
          <cell r="BK128">
            <v>88142.586090596116</v>
          </cell>
          <cell r="BL128">
            <v>4127967.2177712899</v>
          </cell>
          <cell r="BM128">
            <v>66047838.396888554</v>
          </cell>
          <cell r="BN128">
            <v>2955517.6565012899</v>
          </cell>
          <cell r="BO128">
            <v>62980688.180121534</v>
          </cell>
          <cell r="BP128">
            <v>25904767.080273438</v>
          </cell>
          <cell r="BQ128">
            <v>0</v>
          </cell>
          <cell r="BR128">
            <v>4557645.4634690387</v>
          </cell>
          <cell r="BS128">
            <v>3869887.2990083057</v>
          </cell>
          <cell r="BT128">
            <v>2398383.6722268318</v>
          </cell>
          <cell r="BU128">
            <v>11702773.183132261</v>
          </cell>
          <cell r="BV128">
            <v>108368.54809199082</v>
          </cell>
          <cell r="BW128">
            <v>14924524.848873524</v>
          </cell>
          <cell r="BX128">
            <v>0</v>
          </cell>
          <cell r="BY128">
            <v>764501.53161323944</v>
          </cell>
          <cell r="BZ128">
            <v>6016180.5173165686</v>
          </cell>
          <cell r="CA128">
            <v>8484671.878782412</v>
          </cell>
          <cell r="CB128">
            <v>4519995.1971351625</v>
          </cell>
          <cell r="CC128">
            <v>10149328.171469346</v>
          </cell>
          <cell r="CD128">
            <v>10522831.823527923</v>
          </cell>
          <cell r="CE128">
            <v>207129394.47959155</v>
          </cell>
          <cell r="CF128">
            <v>1057153601.5268223</v>
          </cell>
          <cell r="CG128">
            <v>4798563.37872623</v>
          </cell>
          <cell r="CH128">
            <v>187477225.07433581</v>
          </cell>
          <cell r="CI128">
            <v>75593176.647173628</v>
          </cell>
          <cell r="CJ128">
            <v>334668.42586128466</v>
          </cell>
          <cell r="CK128">
            <v>8022167.6179992231</v>
          </cell>
          <cell r="CL128">
            <v>62376485.536496878</v>
          </cell>
          <cell r="CM128">
            <v>2866957.2512365887</v>
          </cell>
          <cell r="CN128">
            <v>18456164.457847059</v>
          </cell>
          <cell r="CO128">
            <v>109691102.02624269</v>
          </cell>
          <cell r="CP128">
            <v>12739230.617505237</v>
          </cell>
          <cell r="CQ128">
            <v>106826537.53295067</v>
          </cell>
          <cell r="CR128">
            <v>4252089.128079596</v>
          </cell>
          <cell r="CS128">
            <v>12258314.255588442</v>
          </cell>
          <cell r="CT128">
            <v>50001.343775258378</v>
          </cell>
          <cell r="CU128">
            <v>42442766.886951283</v>
          </cell>
          <cell r="CV128">
            <v>7604269.9960437147</v>
          </cell>
          <cell r="CW128">
            <v>5352368.2017164342</v>
          </cell>
          <cell r="CX128">
            <v>12588861.450134527</v>
          </cell>
          <cell r="CY128">
            <v>9890397.3799534738</v>
          </cell>
          <cell r="CZ128">
            <v>15752182.503228851</v>
          </cell>
          <cell r="DA128">
            <v>37875.793751280769</v>
          </cell>
          <cell r="DB128">
            <v>17354042.792971753</v>
          </cell>
          <cell r="DC128">
            <v>5072033.783052722</v>
          </cell>
          <cell r="DD128">
            <v>3259210.2634204146</v>
          </cell>
          <cell r="DE128">
            <v>533456.88919244974</v>
          </cell>
          <cell r="DF128">
            <v>2207216.7739614299</v>
          </cell>
          <cell r="DG128">
            <v>82205012.809009433</v>
          </cell>
          <cell r="DH128">
            <v>2780178.2004497671</v>
          </cell>
          <cell r="DI128">
            <v>53759698.37704879</v>
          </cell>
          <cell r="DJ128">
            <v>116386515.9397101</v>
          </cell>
          <cell r="DK128">
            <v>2179000.9176062942</v>
          </cell>
          <cell r="DL128">
            <v>38249926.6274262</v>
          </cell>
          <cell r="DM128">
            <v>43339263.604664095</v>
          </cell>
          <cell r="DN128">
            <v>651812.16791044001</v>
          </cell>
          <cell r="DO128">
            <v>2329572.8089073873</v>
          </cell>
          <cell r="DP128">
            <v>59808616.285886176</v>
          </cell>
          <cell r="DQ128">
            <v>8880960.02345879</v>
          </cell>
          <cell r="DR128">
            <v>0</v>
          </cell>
          <cell r="DS128">
            <v>3178057.4390762034</v>
          </cell>
          <cell r="DT128">
            <v>36954352.269579045</v>
          </cell>
          <cell r="DU128">
            <v>24159994.105917234</v>
          </cell>
          <cell r="DV128">
            <v>5385399.2947577927</v>
          </cell>
          <cell r="DW128">
            <v>213909.21161126019</v>
          </cell>
          <cell r="DX128">
            <v>41845503.141703896</v>
          </cell>
          <cell r="DY128">
            <v>402856897.26744282</v>
          </cell>
          <cell r="DZ128">
            <v>5941143.2233240269</v>
          </cell>
          <cell r="EA128">
            <v>17484059.461028721</v>
          </cell>
          <cell r="EB128">
            <v>5144865.82069337</v>
          </cell>
          <cell r="EC128">
            <v>23136636.164195519</v>
          </cell>
          <cell r="ED128">
            <v>8569.2158645471827</v>
          </cell>
          <cell r="EE128">
            <v>4578157.9116991004</v>
          </cell>
          <cell r="EF128">
            <v>7730207.8928017318</v>
          </cell>
          <cell r="EG128">
            <v>153676010.00978333</v>
          </cell>
          <cell r="EH128">
            <v>3715914.0883112615</v>
          </cell>
          <cell r="EI128">
            <v>29611202.600582059</v>
          </cell>
          <cell r="EJ128">
            <v>80481921.231025949</v>
          </cell>
          <cell r="EK128">
            <v>15378.337915836517</v>
          </cell>
          <cell r="EL128">
            <v>6261400.5559503473</v>
          </cell>
          <cell r="EM128">
            <v>40031700.263001099</v>
          </cell>
          <cell r="EN128">
            <v>3796336.9286196013</v>
          </cell>
          <cell r="EO128">
            <v>21025914.533469953</v>
          </cell>
          <cell r="EP128">
            <v>11125869.725833934</v>
          </cell>
          <cell r="EQ128">
            <v>6373620.7755567571</v>
          </cell>
          <cell r="ER128">
            <v>9623030.3355647773</v>
          </cell>
          <cell r="ES128">
            <v>4718101.2729590619</v>
          </cell>
          <cell r="ET128">
            <v>0</v>
          </cell>
          <cell r="EU128">
            <v>21305392.846162912</v>
          </cell>
          <cell r="EV128">
            <v>111494078.27696192</v>
          </cell>
          <cell r="EW128">
            <v>25516309.032549892</v>
          </cell>
          <cell r="EX128">
            <v>69695280.00750795</v>
          </cell>
          <cell r="EY128">
            <v>87800732.203802019</v>
          </cell>
          <cell r="EZ128">
            <v>32223194.629805718</v>
          </cell>
          <cell r="FA128">
            <v>452109.4308321579</v>
          </cell>
          <cell r="FB128">
            <v>16306184.708965303</v>
          </cell>
          <cell r="FC128">
            <v>6308186.3011715738</v>
          </cell>
          <cell r="FD128">
            <v>32861.675919840716</v>
          </cell>
          <cell r="FE128">
            <v>30611126.010487366</v>
          </cell>
          <cell r="FF128">
            <v>7672637.8309347136</v>
          </cell>
          <cell r="FG128">
            <v>24166768.189094961</v>
          </cell>
          <cell r="FH128">
            <v>458436.81889284524</v>
          </cell>
          <cell r="FI128">
            <v>539767.85199008952</v>
          </cell>
          <cell r="FJ128">
            <v>5673295.9646852296</v>
          </cell>
          <cell r="FK128">
            <v>2155684.4804795268</v>
          </cell>
          <cell r="FL128">
            <v>9868421.5744158253</v>
          </cell>
          <cell r="FM128">
            <v>54295700.740507886</v>
          </cell>
          <cell r="FN128">
            <v>30377938.841691047</v>
          </cell>
          <cell r="FO128">
            <v>16321548.878206505</v>
          </cell>
          <cell r="FP128">
            <v>57552093.948654748</v>
          </cell>
          <cell r="FQ128">
            <v>5875135.4081704095</v>
          </cell>
          <cell r="FR128">
            <v>3970572.7141697179</v>
          </cell>
          <cell r="FS128">
            <v>936595.16640152107</v>
          </cell>
          <cell r="FT128">
            <v>89063.316430864856</v>
          </cell>
          <cell r="FU128">
            <v>1354846.0651843911</v>
          </cell>
          <cell r="FV128">
            <v>27030883.165859353</v>
          </cell>
          <cell r="FW128">
            <v>76108298.053546607</v>
          </cell>
          <cell r="FX128">
            <v>9018.8748679342025</v>
          </cell>
          <cell r="FY128">
            <v>0</v>
          </cell>
          <cell r="FZ128">
            <v>112712574.91477022</v>
          </cell>
          <cell r="GA128">
            <v>82420487.340015501</v>
          </cell>
          <cell r="GB128">
            <v>35802108.109069698</v>
          </cell>
          <cell r="GC128">
            <v>3426804.8006902081</v>
          </cell>
          <cell r="GD128">
            <v>325497888.46338695</v>
          </cell>
          <cell r="GE128">
            <v>22292969.862123158</v>
          </cell>
          <cell r="GF128">
            <v>29011653.682220548</v>
          </cell>
          <cell r="GG128">
            <v>75343707.198015898</v>
          </cell>
          <cell r="GH128">
            <v>202313.14828391338</v>
          </cell>
          <cell r="GI128">
            <v>159264.08003964834</v>
          </cell>
          <cell r="GJ128">
            <v>58851134.983589798</v>
          </cell>
          <cell r="GK128">
            <v>130174706.85148592</v>
          </cell>
          <cell r="GL128">
            <v>34581412.881599322</v>
          </cell>
          <cell r="GM128">
            <v>32272947.088514846</v>
          </cell>
          <cell r="GN128">
            <v>8266917956.543087</v>
          </cell>
        </row>
        <row r="129">
          <cell r="B129">
            <v>24879213.253386263</v>
          </cell>
          <cell r="C129">
            <v>59355660.663845927</v>
          </cell>
          <cell r="D129">
            <v>3058284.5449468167</v>
          </cell>
          <cell r="E129">
            <v>88660.216159174233</v>
          </cell>
          <cell r="F129">
            <v>21728242.903759222</v>
          </cell>
          <cell r="G129">
            <v>41465022.816340126</v>
          </cell>
          <cell r="H129">
            <v>2237752.5873062043</v>
          </cell>
          <cell r="I129">
            <v>89488.145786671303</v>
          </cell>
          <cell r="J129">
            <v>23130406.723168895</v>
          </cell>
          <cell r="K129">
            <v>8780461.6569349915</v>
          </cell>
          <cell r="L129">
            <v>7041747.8421160001</v>
          </cell>
          <cell r="M129">
            <v>22047468.089117717</v>
          </cell>
          <cell r="N129">
            <v>11438915.913046593</v>
          </cell>
          <cell r="O129">
            <v>23378247.324627008</v>
          </cell>
          <cell r="P129">
            <v>39657827.068514362</v>
          </cell>
          <cell r="Q129">
            <v>125800815.92998122</v>
          </cell>
          <cell r="R129">
            <v>7764395.1493395176</v>
          </cell>
          <cell r="S129">
            <v>3153420.506503481</v>
          </cell>
          <cell r="T129">
            <v>360829.52517168014</v>
          </cell>
          <cell r="U129">
            <v>3890252.6790342997</v>
          </cell>
          <cell r="V129">
            <v>7381029.584587005</v>
          </cell>
          <cell r="W129">
            <v>327812.80323253013</v>
          </cell>
          <cell r="X129">
            <v>66204.230542681631</v>
          </cell>
          <cell r="Y129">
            <v>10215268.856164936</v>
          </cell>
          <cell r="Z129">
            <v>198959993.4261753</v>
          </cell>
          <cell r="AA129">
            <v>286810.78814626415</v>
          </cell>
          <cell r="AB129">
            <v>331301.65304565616</v>
          </cell>
          <cell r="AC129">
            <v>584357.68557442131</v>
          </cell>
          <cell r="AD129">
            <v>5049866.7501374809</v>
          </cell>
          <cell r="AE129">
            <v>11148174.78883457</v>
          </cell>
          <cell r="AF129">
            <v>35700609.944566861</v>
          </cell>
          <cell r="AG129">
            <v>8215113.5403127018</v>
          </cell>
          <cell r="AH129">
            <v>17345557.198372394</v>
          </cell>
          <cell r="AI129">
            <v>1140327901.9659009</v>
          </cell>
          <cell r="AJ129">
            <v>52180766.233910896</v>
          </cell>
          <cell r="AK129">
            <v>51693572.600558728</v>
          </cell>
          <cell r="AL129">
            <v>164077318.29738784</v>
          </cell>
          <cell r="AM129">
            <v>10860911.766580939</v>
          </cell>
          <cell r="AN129">
            <v>45972821.948322088</v>
          </cell>
          <cell r="AO129">
            <v>1752727.057018036</v>
          </cell>
          <cell r="AP129">
            <v>1251990.7372394663</v>
          </cell>
          <cell r="AQ129">
            <v>4653304.2870984459</v>
          </cell>
          <cell r="AR129">
            <v>11412038.108245997</v>
          </cell>
          <cell r="AS129">
            <v>1168094.5946226851</v>
          </cell>
          <cell r="AT129">
            <v>10996737.140046839</v>
          </cell>
          <cell r="AU129">
            <v>85854898.111684754</v>
          </cell>
          <cell r="AV129">
            <v>2135210.743132351</v>
          </cell>
          <cell r="AW129">
            <v>72053.673797742536</v>
          </cell>
          <cell r="AX129">
            <v>5824329.1686411435</v>
          </cell>
          <cell r="AY129">
            <v>9855936.7640684508</v>
          </cell>
          <cell r="AZ129">
            <v>91430172.919431821</v>
          </cell>
          <cell r="BA129">
            <v>15260110.720643189</v>
          </cell>
          <cell r="BB129">
            <v>210322659.76222405</v>
          </cell>
          <cell r="BC129">
            <v>8057085.2018248364</v>
          </cell>
          <cell r="BD129">
            <v>0</v>
          </cell>
          <cell r="BE129">
            <v>48899545.95132672</v>
          </cell>
          <cell r="BF129">
            <v>1397871.630339453</v>
          </cell>
          <cell r="BG129">
            <v>222721064.15455952</v>
          </cell>
          <cell r="BH129">
            <v>5630806.1392999245</v>
          </cell>
          <cell r="BI129">
            <v>732952.67343137448</v>
          </cell>
          <cell r="BJ129">
            <v>68270232.056178376</v>
          </cell>
          <cell r="BK129">
            <v>87726.580015184809</v>
          </cell>
          <cell r="BL129">
            <v>4127457.0712510357</v>
          </cell>
          <cell r="BM129">
            <v>65896333.744930349</v>
          </cell>
          <cell r="BN129">
            <v>2944993.7714898745</v>
          </cell>
          <cell r="BO129">
            <v>62972904.838533945</v>
          </cell>
          <cell r="BP129">
            <v>25901565.691772312</v>
          </cell>
          <cell r="BQ129">
            <v>0</v>
          </cell>
          <cell r="BR129">
            <v>4557082.2160276026</v>
          </cell>
          <cell r="BS129">
            <v>3869409.046775375</v>
          </cell>
          <cell r="BT129">
            <v>2398087.2728079231</v>
          </cell>
          <cell r="BU129">
            <v>11675928.631954039</v>
          </cell>
          <cell r="BV129">
            <v>107995.11736442316</v>
          </cell>
          <cell r="BW129">
            <v>14873095.940107621</v>
          </cell>
          <cell r="BX129">
            <v>0</v>
          </cell>
          <cell r="BY129">
            <v>761867.11075771064</v>
          </cell>
          <cell r="BZ129">
            <v>5987785.983448429</v>
          </cell>
          <cell r="CA129">
            <v>8455434.2701897696</v>
          </cell>
          <cell r="CB129">
            <v>4509626.9501824053</v>
          </cell>
          <cell r="CC129">
            <v>10114354.269261323</v>
          </cell>
          <cell r="CD129">
            <v>10498693.895448305</v>
          </cell>
          <cell r="CE129">
            <v>206151807.02361187</v>
          </cell>
          <cell r="CF129">
            <v>1052164159.5285348</v>
          </cell>
          <cell r="CG129">
            <v>4787556.1347007006</v>
          </cell>
          <cell r="CH129">
            <v>187454056.07881016</v>
          </cell>
          <cell r="CI129">
            <v>75583834.616583973</v>
          </cell>
          <cell r="CJ129">
            <v>333900.74254851934</v>
          </cell>
          <cell r="CK129">
            <v>8003765.8694724673</v>
          </cell>
          <cell r="CL129">
            <v>62233402.462758794</v>
          </cell>
          <cell r="CM129">
            <v>2857077.9093880127</v>
          </cell>
          <cell r="CN129">
            <v>18453883.589909233</v>
          </cell>
          <cell r="CO129">
            <v>109173393.53951216</v>
          </cell>
          <cell r="CP129">
            <v>12693869.292101676</v>
          </cell>
          <cell r="CQ129">
            <v>106813335.59031929</v>
          </cell>
          <cell r="CR129">
            <v>4236948.4650069978</v>
          </cell>
          <cell r="CS129">
            <v>12200458.757686619</v>
          </cell>
          <cell r="CT129">
            <v>49829.042507832477</v>
          </cell>
          <cell r="CU129">
            <v>42242449.995135903</v>
          </cell>
          <cell r="CV129">
            <v>7603330.2376413578</v>
          </cell>
          <cell r="CW129">
            <v>5327106.6591578377</v>
          </cell>
          <cell r="CX129">
            <v>12587305.681029797</v>
          </cell>
          <cell r="CY129">
            <v>9889175.0950996615</v>
          </cell>
          <cell r="CZ129">
            <v>15750235.801458586</v>
          </cell>
          <cell r="DA129">
            <v>37788.911892779266</v>
          </cell>
          <cell r="DB129">
            <v>17272137.013313737</v>
          </cell>
          <cell r="DC129">
            <v>5071406.9659661194</v>
          </cell>
          <cell r="DD129">
            <v>3251734.0835997988</v>
          </cell>
          <cell r="DE129">
            <v>532233.21250153147</v>
          </cell>
          <cell r="DF129">
            <v>2202153.7224331442</v>
          </cell>
          <cell r="DG129">
            <v>82194853.667955354</v>
          </cell>
          <cell r="DH129">
            <v>2770278.6569202542</v>
          </cell>
          <cell r="DI129">
            <v>53753054.592926934</v>
          </cell>
          <cell r="DJ129">
            <v>115985455.83424909</v>
          </cell>
          <cell r="DK129">
            <v>2174002.5893694977</v>
          </cell>
          <cell r="DL129">
            <v>38245199.587229528</v>
          </cell>
          <cell r="DM129">
            <v>43134715.522255197</v>
          </cell>
          <cell r="DN129">
            <v>650317.00049787492</v>
          </cell>
          <cell r="DO129">
            <v>2318577.9370230706</v>
          </cell>
          <cell r="DP129">
            <v>59801224.958419211</v>
          </cell>
          <cell r="DQ129">
            <v>8879862.4878889881</v>
          </cell>
          <cell r="DR129">
            <v>0</v>
          </cell>
          <cell r="DS129">
            <v>3177664.6852440671</v>
          </cell>
          <cell r="DT129">
            <v>36949785.340331785</v>
          </cell>
          <cell r="DU129">
            <v>24045966.31554094</v>
          </cell>
          <cell r="DV129">
            <v>5384733.7510251366</v>
          </cell>
          <cell r="DW129">
            <v>212899.62548991287</v>
          </cell>
          <cell r="DX129">
            <v>41840331.749420516</v>
          </cell>
          <cell r="DY129">
            <v>402807111.0086236</v>
          </cell>
          <cell r="DZ129">
            <v>5920670.4433935788</v>
          </cell>
          <cell r="EA129">
            <v>17443953.434733931</v>
          </cell>
          <cell r="EB129">
            <v>5133064.2065231698</v>
          </cell>
          <cell r="EC129">
            <v>23027438.3106291</v>
          </cell>
          <cell r="ED129">
            <v>8528.7717838902063</v>
          </cell>
          <cell r="EE129">
            <v>4567656.2474833289</v>
          </cell>
          <cell r="EF129">
            <v>7729252.5706178788</v>
          </cell>
          <cell r="EG129">
            <v>152950706.19644469</v>
          </cell>
          <cell r="EH129">
            <v>3703109.2983052256</v>
          </cell>
          <cell r="EI129">
            <v>29509164.388148855</v>
          </cell>
          <cell r="EJ129">
            <v>80102071.153125256</v>
          </cell>
          <cell r="EK129">
            <v>15305.756859545061</v>
          </cell>
          <cell r="EL129">
            <v>6231848.6584239714</v>
          </cell>
          <cell r="EM129">
            <v>39939873.051651716</v>
          </cell>
          <cell r="EN129">
            <v>3783255.0069153174</v>
          </cell>
          <cell r="EO129">
            <v>20926678.641094252</v>
          </cell>
          <cell r="EP129">
            <v>11100348.511794865</v>
          </cell>
          <cell r="EQ129">
            <v>6351657.7070709076</v>
          </cell>
          <cell r="ER129">
            <v>9621841.0927290171</v>
          </cell>
          <cell r="ES129">
            <v>4717518.1959093595</v>
          </cell>
          <cell r="ET129">
            <v>0</v>
          </cell>
          <cell r="EU129">
            <v>21256521.20696415</v>
          </cell>
          <cell r="EV129">
            <v>111097074.77516945</v>
          </cell>
          <cell r="EW129">
            <v>25513155.650854744</v>
          </cell>
          <cell r="EX129">
            <v>69686666.856603816</v>
          </cell>
          <cell r="EY129">
            <v>87789881.527029037</v>
          </cell>
          <cell r="EZ129">
            <v>32219212.391152974</v>
          </cell>
          <cell r="FA129">
            <v>449975.61245537904</v>
          </cell>
          <cell r="FB129">
            <v>16304169.541947482</v>
          </cell>
          <cell r="FC129">
            <v>6286448.7154831588</v>
          </cell>
          <cell r="FD129">
            <v>32786.295757615255</v>
          </cell>
          <cell r="FE129">
            <v>30607342.996090334</v>
          </cell>
          <cell r="FF129">
            <v>7655037.8556381436</v>
          </cell>
          <cell r="FG129">
            <v>24163781.587688733</v>
          </cell>
          <cell r="FH129">
            <v>458380.16390127758</v>
          </cell>
          <cell r="FI129">
            <v>537907.8482783559</v>
          </cell>
          <cell r="FJ129">
            <v>5660282.2044858346</v>
          </cell>
          <cell r="FK129">
            <v>2150739.636940754</v>
          </cell>
          <cell r="FL129">
            <v>9845784.7733895089</v>
          </cell>
          <cell r="FM129">
            <v>54288990.715612754</v>
          </cell>
          <cell r="FN129">
            <v>30374184.645260934</v>
          </cell>
          <cell r="FO129">
            <v>16319531.812438751</v>
          </cell>
          <cell r="FP129">
            <v>57280465.649586305</v>
          </cell>
          <cell r="FQ129">
            <v>5854215.469043646</v>
          </cell>
          <cell r="FR129">
            <v>3956434.4630983802</v>
          </cell>
          <cell r="FS129">
            <v>932174.723381805</v>
          </cell>
          <cell r="FT129">
            <v>88642.964789565871</v>
          </cell>
          <cell r="FU129">
            <v>1350177.3567743227</v>
          </cell>
          <cell r="FV129">
            <v>27027542.608568322</v>
          </cell>
          <cell r="FW129">
            <v>75933716.091629177</v>
          </cell>
          <cell r="FX129">
            <v>8976.3085341692895</v>
          </cell>
          <cell r="FY129">
            <v>0</v>
          </cell>
          <cell r="FZ129">
            <v>112698645.55805583</v>
          </cell>
          <cell r="GA129">
            <v>82410301.569975197</v>
          </cell>
          <cell r="GB129">
            <v>35674625.443528071</v>
          </cell>
          <cell r="GC129">
            <v>3414996.2618430532</v>
          </cell>
          <cell r="GD129">
            <v>324751241.10138792</v>
          </cell>
          <cell r="GE129">
            <v>22213589.977223516</v>
          </cell>
          <cell r="GF129">
            <v>28911681.475032762</v>
          </cell>
          <cell r="GG129">
            <v>74988107.920429811</v>
          </cell>
          <cell r="GH129">
            <v>201358.29203842962</v>
          </cell>
          <cell r="GI129">
            <v>158512.40224313817</v>
          </cell>
          <cell r="GJ129">
            <v>58843861.984522454</v>
          </cell>
          <cell r="GK129">
            <v>130158619.47234215</v>
          </cell>
          <cell r="GL129">
            <v>34577139.207290314</v>
          </cell>
          <cell r="GM129">
            <v>32268958.701304629</v>
          </cell>
          <cell r="GN129">
            <v>8245982826.3911152</v>
          </cell>
        </row>
        <row r="130">
          <cell r="B130">
            <v>24762320.565445855</v>
          </cell>
          <cell r="C130">
            <v>59346221.99814713</v>
          </cell>
          <cell r="D130">
            <v>3051242.8023816575</v>
          </cell>
          <cell r="E130">
            <v>88456.074782271986</v>
          </cell>
          <cell r="F130">
            <v>21724787.704731915</v>
          </cell>
          <cell r="G130">
            <v>41322367.960170127</v>
          </cell>
          <cell r="H130">
            <v>2229800.1185140894</v>
          </cell>
          <cell r="I130">
            <v>89180.273809302307</v>
          </cell>
          <cell r="J130">
            <v>23077148.641006097</v>
          </cell>
          <cell r="K130">
            <v>8760244.5222365372</v>
          </cell>
          <cell r="L130">
            <v>7016723.0559649169</v>
          </cell>
          <cell r="M130">
            <v>22043962.12728576</v>
          </cell>
          <cell r="N130">
            <v>11412577.650566317</v>
          </cell>
          <cell r="O130">
            <v>23374529.743883181</v>
          </cell>
          <cell r="P130">
            <v>39651520.728599109</v>
          </cell>
          <cell r="Q130">
            <v>125209752.4035994</v>
          </cell>
          <cell r="R130">
            <v>7746517.5218616687</v>
          </cell>
          <cell r="S130">
            <v>3152919.0533710294</v>
          </cell>
          <cell r="T130">
            <v>359588.13952857448</v>
          </cell>
          <cell r="U130">
            <v>3881295.3183058989</v>
          </cell>
          <cell r="V130">
            <v>7354799.0675235586</v>
          </cell>
          <cell r="W130">
            <v>326685.00719819654</v>
          </cell>
          <cell r="X130">
            <v>65976.463756497935</v>
          </cell>
          <cell r="Y130">
            <v>10180124.59214587</v>
          </cell>
          <cell r="Z130">
            <v>198275498.22231376</v>
          </cell>
          <cell r="AA130">
            <v>285824.05405203172</v>
          </cell>
          <cell r="AB130">
            <v>329745.06279703422</v>
          </cell>
          <cell r="AC130">
            <v>581612.1349056866</v>
          </cell>
          <cell r="AD130">
            <v>5049063.7264065519</v>
          </cell>
          <cell r="AE130">
            <v>11146402.019501254</v>
          </cell>
          <cell r="AF130">
            <v>35618408.795212008</v>
          </cell>
          <cell r="AG130">
            <v>8196198.1274908241</v>
          </cell>
          <cell r="AH130">
            <v>17285882.132515512</v>
          </cell>
          <cell r="AI130">
            <v>1134970176.5331604</v>
          </cell>
          <cell r="AJ130">
            <v>52172468.511286288</v>
          </cell>
          <cell r="AK130">
            <v>51685352.350879148</v>
          </cell>
          <cell r="AL130">
            <v>164051226.91976953</v>
          </cell>
          <cell r="AM130">
            <v>10859184.677467577</v>
          </cell>
          <cell r="AN130">
            <v>45814658.613122322</v>
          </cell>
          <cell r="AO130">
            <v>1752448.3404715869</v>
          </cell>
          <cell r="AP130">
            <v>1251791.6471797377</v>
          </cell>
          <cell r="AQ130">
            <v>4637295.2170749838</v>
          </cell>
          <cell r="AR130">
            <v>11372776.519939411</v>
          </cell>
          <cell r="AS130">
            <v>1165405.0406239645</v>
          </cell>
          <cell r="AT130">
            <v>10971417.000321815</v>
          </cell>
          <cell r="AU130">
            <v>85657216.018480122</v>
          </cell>
          <cell r="AV130">
            <v>2134871.2044906188</v>
          </cell>
          <cell r="AW130">
            <v>71805.782785655931</v>
          </cell>
          <cell r="AX130">
            <v>5810918.5699811578</v>
          </cell>
          <cell r="AY130">
            <v>9822028.7339745983</v>
          </cell>
          <cell r="AZ130">
            <v>91415633.803409547</v>
          </cell>
          <cell r="BA130">
            <v>15207610.354017714</v>
          </cell>
          <cell r="BB130">
            <v>210289214.50608209</v>
          </cell>
          <cell r="BC130">
            <v>8055803.9738361957</v>
          </cell>
          <cell r="BD130">
            <v>0</v>
          </cell>
          <cell r="BE130">
            <v>48786954.068824694</v>
          </cell>
          <cell r="BF130">
            <v>1394653.0115303386</v>
          </cell>
          <cell r="BG130">
            <v>222685647.31907788</v>
          </cell>
          <cell r="BH130">
            <v>5617841.1300980225</v>
          </cell>
          <cell r="BI130">
            <v>729508.96292260918</v>
          </cell>
          <cell r="BJ130">
            <v>68113038.900362432</v>
          </cell>
          <cell r="BK130">
            <v>87314.40477325274</v>
          </cell>
          <cell r="BL130">
            <v>4126800.7279967279</v>
          </cell>
          <cell r="BM130">
            <v>65744606.522888064</v>
          </cell>
          <cell r="BN130">
            <v>2934527.9267876507</v>
          </cell>
          <cell r="BO130">
            <v>62962890.96302139</v>
          </cell>
          <cell r="BP130">
            <v>25897446.855979636</v>
          </cell>
          <cell r="BQ130">
            <v>0</v>
          </cell>
          <cell r="BR130">
            <v>4556357.5543000102</v>
          </cell>
          <cell r="BS130">
            <v>3868793.7380072484</v>
          </cell>
          <cell r="BT130">
            <v>2397705.9318569265</v>
          </cell>
          <cell r="BU130">
            <v>11649044.644402506</v>
          </cell>
          <cell r="BV130">
            <v>107623.574630613</v>
          </cell>
          <cell r="BW130">
            <v>14821927.045988444</v>
          </cell>
          <cell r="BX130">
            <v>0</v>
          </cell>
          <cell r="BY130">
            <v>759246.00902608538</v>
          </cell>
          <cell r="BZ130">
            <v>5959652.9234803086</v>
          </cell>
          <cell r="CA130">
            <v>8426344.4813088756</v>
          </cell>
          <cell r="CB130">
            <v>4499243.4716076078</v>
          </cell>
          <cell r="CC130">
            <v>10079557.188359555</v>
          </cell>
          <cell r="CD130">
            <v>10474520.507198898</v>
          </cell>
          <cell r="CE130">
            <v>205183221.77932236</v>
          </cell>
          <cell r="CF130">
            <v>1047220663.3050314</v>
          </cell>
          <cell r="CG130">
            <v>4776532.720325307</v>
          </cell>
          <cell r="CH130">
            <v>187424247.36049375</v>
          </cell>
          <cell r="CI130">
            <v>75571815.366200775</v>
          </cell>
          <cell r="CJ130">
            <v>333131.93145956192</v>
          </cell>
          <cell r="CK130">
            <v>7985337.0875928486</v>
          </cell>
          <cell r="CL130">
            <v>62090109.190777026</v>
          </cell>
          <cell r="CM130">
            <v>2847248.5155869895</v>
          </cell>
          <cell r="CN130">
            <v>18450949.075557921</v>
          </cell>
          <cell r="CO130">
            <v>108660452.4230694</v>
          </cell>
          <cell r="CP130">
            <v>12648758.139077317</v>
          </cell>
          <cell r="CQ130">
            <v>106796350.26228933</v>
          </cell>
          <cell r="CR130">
            <v>4221891.3042498613</v>
          </cell>
          <cell r="CS130">
            <v>12143136.027913483</v>
          </cell>
          <cell r="CT130">
            <v>49657.612362393309</v>
          </cell>
          <cell r="CU130">
            <v>42043977.741418332</v>
          </cell>
          <cell r="CV130">
            <v>7602121.1652208334</v>
          </cell>
          <cell r="CW130">
            <v>5302077.7400359903</v>
          </cell>
          <cell r="CX130">
            <v>12585304.062834613</v>
          </cell>
          <cell r="CY130">
            <v>9887602.5303818975</v>
          </cell>
          <cell r="CZ130">
            <v>15747731.217923595</v>
          </cell>
          <cell r="DA130">
            <v>37701.902399236191</v>
          </cell>
          <cell r="DB130">
            <v>17190985.471205126</v>
          </cell>
          <cell r="DC130">
            <v>5070600.5169360023</v>
          </cell>
          <cell r="DD130">
            <v>3244246.9207898835</v>
          </cell>
          <cell r="DE130">
            <v>531007.73815080232</v>
          </cell>
          <cell r="DF130">
            <v>2197083.2329563219</v>
          </cell>
          <cell r="DG130">
            <v>82181783.141281798</v>
          </cell>
          <cell r="DH130">
            <v>2760433.7103923894</v>
          </cell>
          <cell r="DI130">
            <v>53744506.846900396</v>
          </cell>
          <cell r="DJ130">
            <v>115586423.41135299</v>
          </cell>
          <cell r="DK130">
            <v>2168996.9182668449</v>
          </cell>
          <cell r="DL130">
            <v>38239117.881635651</v>
          </cell>
          <cell r="DM130">
            <v>42932051.041285127</v>
          </cell>
          <cell r="DN130">
            <v>648819.63658815657</v>
          </cell>
          <cell r="DO130">
            <v>2307684.3125142222</v>
          </cell>
          <cell r="DP130">
            <v>59791715.439622715</v>
          </cell>
          <cell r="DQ130">
            <v>8878450.4228468817</v>
          </cell>
          <cell r="DR130">
            <v>0</v>
          </cell>
          <cell r="DS130">
            <v>3177159.3768315003</v>
          </cell>
          <cell r="DT130">
            <v>36943909.629951864</v>
          </cell>
          <cell r="DU130">
            <v>23932988.561456796</v>
          </cell>
          <cell r="DV130">
            <v>5383877.4771468826</v>
          </cell>
          <cell r="DW130">
            <v>211899.33624316048</v>
          </cell>
          <cell r="DX130">
            <v>41833678.350238487</v>
          </cell>
          <cell r="DY130">
            <v>402743057.1067819</v>
          </cell>
          <cell r="DZ130">
            <v>5900301.1698911069</v>
          </cell>
          <cell r="EA130">
            <v>17403788.490105417</v>
          </cell>
          <cell r="EB130">
            <v>5121245.2550222399</v>
          </cell>
          <cell r="EC130">
            <v>22919246.016399499</v>
          </cell>
          <cell r="ED130">
            <v>8488.7001365878732</v>
          </cell>
          <cell r="EE130">
            <v>4557139.1556469714</v>
          </cell>
          <cell r="EF130">
            <v>7728023.4741795659</v>
          </cell>
          <cell r="EG130">
            <v>152232081.41568509</v>
          </cell>
          <cell r="EH130">
            <v>3690369.2468485716</v>
          </cell>
          <cell r="EI130">
            <v>29407642.06124375</v>
          </cell>
          <cell r="EJ130">
            <v>79725718.962590933</v>
          </cell>
          <cell r="EK130">
            <v>15233.844173156916</v>
          </cell>
          <cell r="EL130">
            <v>6202568.8924964117</v>
          </cell>
          <cell r="EM130">
            <v>39847910.940219156</v>
          </cell>
          <cell r="EN130">
            <v>3770239.2248848481</v>
          </cell>
          <cell r="EO130">
            <v>20828356.572341148</v>
          </cell>
          <cell r="EP130">
            <v>11074789.80544991</v>
          </cell>
          <cell r="EQ130">
            <v>6329805.6796246283</v>
          </cell>
          <cell r="ER130">
            <v>9620311.0391424596</v>
          </cell>
          <cell r="ES130">
            <v>4716768.0218454003</v>
          </cell>
          <cell r="ET130">
            <v>0</v>
          </cell>
          <cell r="EU130">
            <v>21207577.772182185</v>
          </cell>
          <cell r="EV130">
            <v>110702260.78855784</v>
          </cell>
          <cell r="EW130">
            <v>25509098.579559159</v>
          </cell>
          <cell r="EX130">
            <v>69675585.366738036</v>
          </cell>
          <cell r="EY130">
            <v>87775921.285761341</v>
          </cell>
          <cell r="EZ130">
            <v>32214088.930788159</v>
          </cell>
          <cell r="FA130">
            <v>447861.44355816196</v>
          </cell>
          <cell r="FB130">
            <v>16301576.872535974</v>
          </cell>
          <cell r="FC130">
            <v>6264821.0308367657</v>
          </cell>
          <cell r="FD130">
            <v>32710.804857080257</v>
          </cell>
          <cell r="FE130">
            <v>30602475.853256144</v>
          </cell>
          <cell r="FF130">
            <v>7637412.0248451848</v>
          </cell>
          <cell r="FG130">
            <v>24159939.092232123</v>
          </cell>
          <cell r="FH130">
            <v>458307.27283947088</v>
          </cell>
          <cell r="FI130">
            <v>536057.24838676187</v>
          </cell>
          <cell r="FJ130">
            <v>5647249.3262351826</v>
          </cell>
          <cell r="FK130">
            <v>2145787.5291085886</v>
          </cell>
          <cell r="FL130">
            <v>9823114.7174456529</v>
          </cell>
          <cell r="FM130">
            <v>54280357.745669216</v>
          </cell>
          <cell r="FN130">
            <v>30369354.578986987</v>
          </cell>
          <cell r="FO130">
            <v>16316936.700137485</v>
          </cell>
          <cell r="FP130">
            <v>57011338.666829042</v>
          </cell>
          <cell r="FQ130">
            <v>5833410.9055347154</v>
          </cell>
          <cell r="FR130">
            <v>3942374.1859371262</v>
          </cell>
          <cell r="FS130">
            <v>927794.98645297054</v>
          </cell>
          <cell r="FT130">
            <v>88226.483998323456</v>
          </cell>
          <cell r="FU130">
            <v>1345532.2524538031</v>
          </cell>
          <cell r="FV130">
            <v>27023244.721281935</v>
          </cell>
          <cell r="FW130">
            <v>75758877.657574162</v>
          </cell>
          <cell r="FX130">
            <v>8934.1341767386475</v>
          </cell>
          <cell r="FY130">
            <v>0</v>
          </cell>
          <cell r="FZ130">
            <v>112680724.35512029</v>
          </cell>
          <cell r="GA130">
            <v>82397196.783035636</v>
          </cell>
          <cell r="GB130">
            <v>35547845.858010277</v>
          </cell>
          <cell r="GC130">
            <v>3403247.4246915076</v>
          </cell>
          <cell r="GD130">
            <v>324003496.86636227</v>
          </cell>
          <cell r="GE130">
            <v>22134647.880560648</v>
          </cell>
          <cell r="GF130">
            <v>28812214.708048899</v>
          </cell>
          <cell r="GG130">
            <v>74635783.21429421</v>
          </cell>
          <cell r="GH130">
            <v>200412.22868201468</v>
          </cell>
          <cell r="GI130">
            <v>157767.64634666426</v>
          </cell>
          <cell r="GJ130">
            <v>58834504.704433471</v>
          </cell>
          <cell r="GK130">
            <v>130137921.80537531</v>
          </cell>
          <cell r="GL130">
            <v>34571640.792241968</v>
          </cell>
          <cell r="GM130">
            <v>32263827.330341462</v>
          </cell>
          <cell r="GN130">
            <v>8225087911.4599199</v>
          </cell>
        </row>
        <row r="131">
          <cell r="B131">
            <v>24646498.859299026</v>
          </cell>
          <cell r="C131">
            <v>59334710.606852442</v>
          </cell>
          <cell r="D131">
            <v>3044191.3455573753</v>
          </cell>
          <cell r="E131">
            <v>88251.65178725966</v>
          </cell>
          <cell r="F131">
            <v>21720573.745971896</v>
          </cell>
          <cell r="G131">
            <v>41180433.029696248</v>
          </cell>
          <cell r="H131">
            <v>2221891.3965764432</v>
          </cell>
          <cell r="I131">
            <v>88873.955546637269</v>
          </cell>
          <cell r="J131">
            <v>23023817.087993473</v>
          </cell>
          <cell r="K131">
            <v>8739999.4974976052</v>
          </cell>
          <cell r="L131">
            <v>6991835.9321808908</v>
          </cell>
          <cell r="M131">
            <v>22039686.258238181</v>
          </cell>
          <cell r="N131">
            <v>11386203.053797446</v>
          </cell>
          <cell r="O131">
            <v>23369995.784531571</v>
          </cell>
          <cell r="P131">
            <v>39643829.520040788</v>
          </cell>
          <cell r="Q131">
            <v>124624104.25679997</v>
          </cell>
          <cell r="R131">
            <v>7728615.2317517772</v>
          </cell>
          <cell r="S131">
            <v>3152307.4814171321</v>
          </cell>
          <cell r="T131">
            <v>358353.0186944438</v>
          </cell>
          <cell r="U131">
            <v>3872325.6006754432</v>
          </cell>
          <cell r="V131">
            <v>7328712.845601988</v>
          </cell>
          <cell r="W131">
            <v>325562.90272857301</v>
          </cell>
          <cell r="X131">
            <v>65749.846424083269</v>
          </cell>
          <cell r="Y131">
            <v>10145157.688080875</v>
          </cell>
          <cell r="Z131">
            <v>197594457.40969664</v>
          </cell>
          <cell r="AA131">
            <v>284842.29963566473</v>
          </cell>
          <cell r="AB131">
            <v>328202.7341745731</v>
          </cell>
          <cell r="AC131">
            <v>578891.73923023138</v>
          </cell>
          <cell r="AD131">
            <v>5048084.3591230148</v>
          </cell>
          <cell r="AE131">
            <v>11144239.951034985</v>
          </cell>
          <cell r="AF131">
            <v>35536094.247325808</v>
          </cell>
          <cell r="AG131">
            <v>8177256.6203861935</v>
          </cell>
          <cell r="AH131">
            <v>17226508.224393327</v>
          </cell>
          <cell r="AI131">
            <v>1129661539.084404</v>
          </cell>
          <cell r="AJ131">
            <v>52162348.613513149</v>
          </cell>
          <cell r="AK131">
            <v>51675326.939065516</v>
          </cell>
          <cell r="AL131">
            <v>164019405.8905302</v>
          </cell>
          <cell r="AM131">
            <v>10857078.320571471</v>
          </cell>
          <cell r="AN131">
            <v>45657293.46911107</v>
          </cell>
          <cell r="AO131">
            <v>1752108.4179307465</v>
          </cell>
          <cell r="AP131">
            <v>1251548.8370566173</v>
          </cell>
          <cell r="AQ131">
            <v>4621366.9388394086</v>
          </cell>
          <cell r="AR131">
            <v>11333713.070182407</v>
          </cell>
          <cell r="AS131">
            <v>1162711.7763185652</v>
          </cell>
          <cell r="AT131">
            <v>10946061.930833874</v>
          </cell>
          <cell r="AU131">
            <v>85459261.21790801</v>
          </cell>
          <cell r="AV131">
            <v>2134457.1033571139</v>
          </cell>
          <cell r="AW131">
            <v>71559.142786778611</v>
          </cell>
          <cell r="AX131">
            <v>5797489.4710665587</v>
          </cell>
          <cell r="AY131">
            <v>9788291.8250246346</v>
          </cell>
          <cell r="AZ131">
            <v>91397901.905813843</v>
          </cell>
          <cell r="BA131">
            <v>15155374.937103759</v>
          </cell>
          <cell r="BB131">
            <v>210248424.69079599</v>
          </cell>
          <cell r="BC131">
            <v>8054241.3889131146</v>
          </cell>
          <cell r="BD131">
            <v>0</v>
          </cell>
          <cell r="BE131">
            <v>48674206.863018572</v>
          </cell>
          <cell r="BF131">
            <v>1391429.952556472</v>
          </cell>
          <cell r="BG131">
            <v>222642452.9667553</v>
          </cell>
          <cell r="BH131">
            <v>5604858.2353432551</v>
          </cell>
          <cell r="BI131">
            <v>726096.80401319731</v>
          </cell>
          <cell r="BJ131">
            <v>67955628.892675832</v>
          </cell>
          <cell r="BK131">
            <v>86906.005919627336</v>
          </cell>
          <cell r="BL131">
            <v>4126000.2521386915</v>
          </cell>
          <cell r="BM131">
            <v>65592669.9893668</v>
          </cell>
          <cell r="BN131">
            <v>2924119.6551230648</v>
          </cell>
          <cell r="BO131">
            <v>62950678.04616642</v>
          </cell>
          <cell r="BP131">
            <v>25892423.526199657</v>
          </cell>
          <cell r="BQ131">
            <v>0</v>
          </cell>
          <cell r="BR131">
            <v>4555473.7572709816</v>
          </cell>
          <cell r="BS131">
            <v>3868043.3077851185</v>
          </cell>
          <cell r="BT131">
            <v>2397240.8486509211</v>
          </cell>
          <cell r="BU131">
            <v>11622123.56972106</v>
          </cell>
          <cell r="BV131">
            <v>107253.9069339972</v>
          </cell>
          <cell r="BW131">
            <v>14771016.382137112</v>
          </cell>
          <cell r="BX131">
            <v>0</v>
          </cell>
          <cell r="BY131">
            <v>756638.13501442282</v>
          </cell>
          <cell r="BZ131">
            <v>5931777.6212518243</v>
          </cell>
          <cell r="CA131">
            <v>8397401.4977108315</v>
          </cell>
          <cell r="CB131">
            <v>4488845.668765693</v>
          </cell>
          <cell r="CC131">
            <v>10044935.715308536</v>
          </cell>
          <cell r="CD131">
            <v>10450313.771158777</v>
          </cell>
          <cell r="CE131">
            <v>204223510.80407771</v>
          </cell>
          <cell r="CF131">
            <v>1042322459.8585639</v>
          </cell>
          <cell r="CG131">
            <v>4765494.0988754323</v>
          </cell>
          <cell r="CH131">
            <v>187387892.66466245</v>
          </cell>
          <cell r="CI131">
            <v>75557156.695299074</v>
          </cell>
          <cell r="CJ131">
            <v>332362.05977657315</v>
          </cell>
          <cell r="CK131">
            <v>7966882.8827499729</v>
          </cell>
          <cell r="CL131">
            <v>61946618.24216029</v>
          </cell>
          <cell r="CM131">
            <v>2837468.7270595939</v>
          </cell>
          <cell r="CN131">
            <v>18447370.143531319</v>
          </cell>
          <cell r="CO131">
            <v>108152210.9213465</v>
          </cell>
          <cell r="CP131">
            <v>12603895.144341644</v>
          </cell>
          <cell r="CQ131">
            <v>106775634.96592636</v>
          </cell>
          <cell r="CR131">
            <v>4206916.9735468347</v>
          </cell>
          <cell r="CS131">
            <v>12086338.494378256</v>
          </cell>
          <cell r="CT131">
            <v>49487.047360771219</v>
          </cell>
          <cell r="CU131">
            <v>41847323.909143597</v>
          </cell>
          <cell r="CV131">
            <v>7600646.5811874093</v>
          </cell>
          <cell r="CW131">
            <v>5277278.1382235894</v>
          </cell>
          <cell r="CX131">
            <v>12582862.890427135</v>
          </cell>
          <cell r="CY131">
            <v>9885684.6313503943</v>
          </cell>
          <cell r="CZ131">
            <v>15744676.62927499</v>
          </cell>
          <cell r="DA131">
            <v>37614.772873931288</v>
          </cell>
          <cell r="DB131">
            <v>17110577.447152697</v>
          </cell>
          <cell r="DC131">
            <v>5069616.9721595319</v>
          </cell>
          <cell r="DD131">
            <v>3236749.4292525318</v>
          </cell>
          <cell r="DE131">
            <v>529780.57322770683</v>
          </cell>
          <cell r="DF131">
            <v>2192005.7486130721</v>
          </cell>
          <cell r="DG131">
            <v>82165842.334416881</v>
          </cell>
          <cell r="DH131">
            <v>2750642.9213160365</v>
          </cell>
          <cell r="DI131">
            <v>53734082.020729087</v>
          </cell>
          <cell r="DJ131">
            <v>115189404.75582899</v>
          </cell>
          <cell r="DK131">
            <v>2163984.3417163254</v>
          </cell>
          <cell r="DL131">
            <v>38231700.636967354</v>
          </cell>
          <cell r="DM131">
            <v>42731243.391338013</v>
          </cell>
          <cell r="DN131">
            <v>647320.20702765847</v>
          </cell>
          <cell r="DO131">
            <v>2296890.4964170088</v>
          </cell>
          <cell r="DP131">
            <v>59780117.635930546</v>
          </cell>
          <cell r="DQ131">
            <v>8876728.2691281307</v>
          </cell>
          <cell r="DR131">
            <v>0</v>
          </cell>
          <cell r="DS131">
            <v>3176543.1029801769</v>
          </cell>
          <cell r="DT131">
            <v>36936743.616928838</v>
          </cell>
          <cell r="DU131">
            <v>23821045.920174278</v>
          </cell>
          <cell r="DV131">
            <v>5382833.1660140855</v>
          </cell>
          <cell r="DW131">
            <v>210908.21174050338</v>
          </cell>
          <cell r="DX131">
            <v>41825563.868396647</v>
          </cell>
          <cell r="DY131">
            <v>402664937.00468475</v>
          </cell>
          <cell r="DZ131">
            <v>5880034.692492458</v>
          </cell>
          <cell r="EA131">
            <v>17363568.136936165</v>
          </cell>
          <cell r="EB131">
            <v>5109409.9989835648</v>
          </cell>
          <cell r="EC131">
            <v>22812044.990138553</v>
          </cell>
          <cell r="ED131">
            <v>8448.9956294844324</v>
          </cell>
          <cell r="EE131">
            <v>4546607.5552206766</v>
          </cell>
          <cell r="EF131">
            <v>7726524.4688654859</v>
          </cell>
          <cell r="EG131">
            <v>151520040.7427099</v>
          </cell>
          <cell r="EH131">
            <v>3677693.4896659418</v>
          </cell>
          <cell r="EI131">
            <v>29306632.079546027</v>
          </cell>
          <cell r="EJ131">
            <v>79352814.946199387</v>
          </cell>
          <cell r="EK131">
            <v>15162.590357560486</v>
          </cell>
          <cell r="EL131">
            <v>6173557.3905362664</v>
          </cell>
          <cell r="EM131">
            <v>39755821.964765131</v>
          </cell>
          <cell r="EN131">
            <v>3757289.1286374666</v>
          </cell>
          <cell r="EO131">
            <v>20730935.339623187</v>
          </cell>
          <cell r="EP131">
            <v>11049195.840233449</v>
          </cell>
          <cell r="EQ131">
            <v>6308063.9311866723</v>
          </cell>
          <cell r="ER131">
            <v>9618444.9866622929</v>
          </cell>
          <cell r="ES131">
            <v>4715853.1099855108</v>
          </cell>
          <cell r="ET131">
            <v>0</v>
          </cell>
          <cell r="EU131">
            <v>21158566.81871384</v>
          </cell>
          <cell r="EV131">
            <v>110309618.68975443</v>
          </cell>
          <cell r="EW131">
            <v>25504150.577724546</v>
          </cell>
          <cell r="EX131">
            <v>69662070.388027713</v>
          </cell>
          <cell r="EY131">
            <v>87758895.383485645</v>
          </cell>
          <cell r="EZ131">
            <v>32207840.361453857</v>
          </cell>
          <cell r="FA131">
            <v>445766.64487509057</v>
          </cell>
          <cell r="FB131">
            <v>16298414.854402687</v>
          </cell>
          <cell r="FC131">
            <v>6243302.4930245038</v>
          </cell>
          <cell r="FD131">
            <v>32635.209814969159</v>
          </cell>
          <cell r="FE131">
            <v>30596539.888635781</v>
          </cell>
          <cell r="FF131">
            <v>7619761.8787799766</v>
          </cell>
          <cell r="FG131">
            <v>24155252.786968157</v>
          </cell>
          <cell r="FH131">
            <v>458218.37494212837</v>
          </cell>
          <cell r="FI131">
            <v>534215.98778056598</v>
          </cell>
          <cell r="FJ131">
            <v>5634198.468804623</v>
          </cell>
          <cell r="FK131">
            <v>2140828.589720421</v>
          </cell>
          <cell r="FL131">
            <v>9800413.3875954114</v>
          </cell>
          <cell r="FM131">
            <v>54269828.98045741</v>
          </cell>
          <cell r="FN131">
            <v>30363463.83291832</v>
          </cell>
          <cell r="FO131">
            <v>16313771.702657243</v>
          </cell>
          <cell r="FP131">
            <v>56744677.450782873</v>
          </cell>
          <cell r="FQ131">
            <v>5812720.7887763353</v>
          </cell>
          <cell r="FR131">
            <v>3928391.2549327505</v>
          </cell>
          <cell r="FS131">
            <v>923455.37708552671</v>
          </cell>
          <cell r="FT131">
            <v>87813.819043235155</v>
          </cell>
          <cell r="FU131">
            <v>1340910.5902371926</v>
          </cell>
          <cell r="FV131">
            <v>27018003.020402499</v>
          </cell>
          <cell r="FW131">
            <v>75583798.029548004</v>
          </cell>
          <cell r="FX131">
            <v>8892.346224734727</v>
          </cell>
          <cell r="FY131">
            <v>0</v>
          </cell>
          <cell r="FZ131">
            <v>112658867.66625707</v>
          </cell>
          <cell r="GA131">
            <v>82381214.192369893</v>
          </cell>
          <cell r="GB131">
            <v>35421763.692151994</v>
          </cell>
          <cell r="GC131">
            <v>3391557.8795261728</v>
          </cell>
          <cell r="GD131">
            <v>323254721.0995546</v>
          </cell>
          <cell r="GE131">
            <v>22056140.047584247</v>
          </cell>
          <cell r="GF131">
            <v>28713249.91263042</v>
          </cell>
          <cell r="GG131">
            <v>74286686.540230989</v>
          </cell>
          <cell r="GH131">
            <v>199474.83324699113</v>
          </cell>
          <cell r="GI131">
            <v>157029.71397371296</v>
          </cell>
          <cell r="GJ131">
            <v>58823092.570982024</v>
          </cell>
          <cell r="GK131">
            <v>130112678.9425655</v>
          </cell>
          <cell r="GL131">
            <v>34564934.928389817</v>
          </cell>
          <cell r="GM131">
            <v>32257569.113245934</v>
          </cell>
          <cell r="GN131">
            <v>8204232891.3617926</v>
          </cell>
        </row>
        <row r="132">
          <cell r="B132">
            <v>24531732.974539429</v>
          </cell>
          <cell r="C132">
            <v>59321156.01513207</v>
          </cell>
          <cell r="D132">
            <v>3037130.7794283931</v>
          </cell>
          <cell r="E132">
            <v>88046.9647118742</v>
          </cell>
          <cell r="F132">
            <v>21715611.835716534</v>
          </cell>
          <cell r="G132">
            <v>41039213.096977234</v>
          </cell>
          <cell r="H132">
            <v>2214026.0704783364</v>
          </cell>
          <cell r="I132">
            <v>88569.180363391424</v>
          </cell>
          <cell r="J132">
            <v>22970416.63952015</v>
          </cell>
          <cell r="K132">
            <v>8719728.3195674103</v>
          </cell>
          <cell r="L132">
            <v>6967085.3661920233</v>
          </cell>
          <cell r="M132">
            <v>22034651.44900392</v>
          </cell>
          <cell r="N132">
            <v>11359794.385453822</v>
          </cell>
          <cell r="O132">
            <v>23364657.075568024</v>
          </cell>
          <cell r="P132">
            <v>39634773.169754751</v>
          </cell>
          <cell r="Q132">
            <v>124043794.83155243</v>
          </cell>
          <cell r="R132">
            <v>7710689.8148725526</v>
          </cell>
          <cell r="S132">
            <v>3151587.3592415843</v>
          </cell>
          <cell r="T132">
            <v>357124.11978623678</v>
          </cell>
          <cell r="U132">
            <v>3863344.2956676548</v>
          </cell>
          <cell r="V132">
            <v>7302769.7610305008</v>
          </cell>
          <cell r="W132">
            <v>324446.45086450491</v>
          </cell>
          <cell r="X132">
            <v>65524.370677346975</v>
          </cell>
          <cell r="Y132">
            <v>10110366.929928783</v>
          </cell>
          <cell r="Z132">
            <v>196916847.34277663</v>
          </cell>
          <cell r="AA132">
            <v>283865.49081092334</v>
          </cell>
          <cell r="AB132">
            <v>326674.46529617812</v>
          </cell>
          <cell r="AC132">
            <v>576196.1424636459</v>
          </cell>
          <cell r="AD132">
            <v>5046931.1602322124</v>
          </cell>
          <cell r="AE132">
            <v>11141694.128850548</v>
          </cell>
          <cell r="AF132">
            <v>35453673.362789378</v>
          </cell>
          <cell r="AG132">
            <v>8158290.6440174105</v>
          </cell>
          <cell r="AH132">
            <v>17167433.412560288</v>
          </cell>
          <cell r="AI132">
            <v>1124401294.7490106</v>
          </cell>
          <cell r="AJ132">
            <v>52150432.496767983</v>
          </cell>
          <cell r="AK132">
            <v>51663522.078950547</v>
          </cell>
          <cell r="AL132">
            <v>163981936.82632938</v>
          </cell>
          <cell r="AM132">
            <v>10854598.098414721</v>
          </cell>
          <cell r="AN132">
            <v>45500721.052614361</v>
          </cell>
          <cell r="AO132">
            <v>1751708.1612511068</v>
          </cell>
          <cell r="AP132">
            <v>1251262.9296454086</v>
          </cell>
          <cell r="AQ132">
            <v>4605518.8993663378</v>
          </cell>
          <cell r="AR132">
            <v>11294846.402702888</v>
          </cell>
          <cell r="AS132">
            <v>1160015.0327654295</v>
          </cell>
          <cell r="AT132">
            <v>10920674.106830178</v>
          </cell>
          <cell r="AU132">
            <v>85261050.692789868</v>
          </cell>
          <cell r="AV132">
            <v>2133969.5018455405</v>
          </cell>
          <cell r="AW132">
            <v>71313.745237838506</v>
          </cell>
          <cell r="AX132">
            <v>5784043.0239986759</v>
          </cell>
          <cell r="AY132">
            <v>9754724.8658824787</v>
          </cell>
          <cell r="AZ132">
            <v>91377022.706576809</v>
          </cell>
          <cell r="BA132">
            <v>15103402.656302199</v>
          </cell>
          <cell r="BB132">
            <v>210200394.93675509</v>
          </cell>
          <cell r="BC132">
            <v>8052401.4548757272</v>
          </cell>
          <cell r="BD132">
            <v>0</v>
          </cell>
          <cell r="BE132">
            <v>48561314.006650113</v>
          </cell>
          <cell r="BF132">
            <v>1388202.7299286274</v>
          </cell>
          <cell r="BG132">
            <v>222591591.88529518</v>
          </cell>
          <cell r="BH132">
            <v>5591858.5688564675</v>
          </cell>
          <cell r="BI132">
            <v>722715.75007083383</v>
          </cell>
          <cell r="BJ132">
            <v>67798015.53754507</v>
          </cell>
          <cell r="BK132">
            <v>86501.329997208217</v>
          </cell>
          <cell r="BL132">
            <v>4125057.6967898253</v>
          </cell>
          <cell r="BM132">
            <v>65440537.179215983</v>
          </cell>
          <cell r="BN132">
            <v>2913768.4945430006</v>
          </cell>
          <cell r="BO132">
            <v>62936297.412457928</v>
          </cell>
          <cell r="BP132">
            <v>25886508.586597539</v>
          </cell>
          <cell r="BQ132">
            <v>0</v>
          </cell>
          <cell r="BR132">
            <v>4554433.0917610098</v>
          </cell>
          <cell r="BS132">
            <v>3867159.6808615602</v>
          </cell>
          <cell r="BT132">
            <v>2396693.2160657691</v>
          </cell>
          <cell r="BU132">
            <v>11595167.717506653</v>
          </cell>
          <cell r="BV132">
            <v>106886.10143981631</v>
          </cell>
          <cell r="BW132">
            <v>14720362.180949556</v>
          </cell>
          <cell r="BX132">
            <v>0</v>
          </cell>
          <cell r="BY132">
            <v>754043.39817806357</v>
          </cell>
          <cell r="BZ132">
            <v>5904156.4280435527</v>
          </cell>
          <cell r="CA132">
            <v>8368604.3145033084</v>
          </cell>
          <cell r="CB132">
            <v>4478434.4336988274</v>
          </cell>
          <cell r="CC132">
            <v>10010488.648060365</v>
          </cell>
          <cell r="CD132">
            <v>10426075.764057955</v>
          </cell>
          <cell r="CE132">
            <v>203272548.47713861</v>
          </cell>
          <cell r="CF132">
            <v>1037468908.042001</v>
          </cell>
          <cell r="CG132">
            <v>4754441.2173699746</v>
          </cell>
          <cell r="CH132">
            <v>187345085.23622078</v>
          </cell>
          <cell r="CI132">
            <v>75539896.201397911</v>
          </cell>
          <cell r="CJ132">
            <v>331591.19354793022</v>
          </cell>
          <cell r="CK132">
            <v>7948404.8381560929</v>
          </cell>
          <cell r="CL132">
            <v>61802941.927199379</v>
          </cell>
          <cell r="CM132">
            <v>2827738.204254292</v>
          </cell>
          <cell r="CN132">
            <v>18443155.973308649</v>
          </cell>
          <cell r="CO132">
            <v>107648602.50840506</v>
          </cell>
          <cell r="CP132">
            <v>12559278.316728314</v>
          </cell>
          <cell r="CQ132">
            <v>106751242.83317903</v>
          </cell>
          <cell r="CR132">
            <v>4192024.8082881775</v>
          </cell>
          <cell r="CS132">
            <v>12030058.722604996</v>
          </cell>
          <cell r="CT132">
            <v>49317.34158099685</v>
          </cell>
          <cell r="CU132">
            <v>41652462.757437162</v>
          </cell>
          <cell r="CV132">
            <v>7598910.2676507765</v>
          </cell>
          <cell r="CW132">
            <v>5252704.6075930027</v>
          </cell>
          <cell r="CX132">
            <v>12579988.42508621</v>
          </cell>
          <cell r="CY132">
            <v>9883426.3171581812</v>
          </cell>
          <cell r="CZ132">
            <v>15741079.870121766</v>
          </cell>
          <cell r="DA132">
            <v>37527.530791829377</v>
          </cell>
          <cell r="DB132">
            <v>17030902.41620082</v>
          </cell>
          <cell r="DC132">
            <v>5068458.8542967578</v>
          </cell>
          <cell r="DD132">
            <v>3229242.2522081141</v>
          </cell>
          <cell r="DE132">
            <v>528551.82301245397</v>
          </cell>
          <cell r="DF132">
            <v>2186921.7050079359</v>
          </cell>
          <cell r="DG132">
            <v>82147072.133385926</v>
          </cell>
          <cell r="DH132">
            <v>2740905.855143975</v>
          </cell>
          <cell r="DI132">
            <v>53721806.852689825</v>
          </cell>
          <cell r="DJ132">
            <v>114794386.08329995</v>
          </cell>
          <cell r="DK132">
            <v>2158965.2897539483</v>
          </cell>
          <cell r="DL132">
            <v>38222966.877459474</v>
          </cell>
          <cell r="DM132">
            <v>42532266.287828065</v>
          </cell>
          <cell r="DN132">
            <v>645818.84045455675</v>
          </cell>
          <cell r="DO132">
            <v>2286195.0758819436</v>
          </cell>
          <cell r="DP132">
            <v>59766461.294149086</v>
          </cell>
          <cell r="DQ132">
            <v>8874700.4438253678</v>
          </cell>
          <cell r="DR132">
            <v>0</v>
          </cell>
          <cell r="DS132">
            <v>3175817.4443496265</v>
          </cell>
          <cell r="DT132">
            <v>36928305.681122176</v>
          </cell>
          <cell r="DU132">
            <v>23710123.739034694</v>
          </cell>
          <cell r="DV132">
            <v>5381603.4961443245</v>
          </cell>
          <cell r="DW132">
            <v>209926.12224934911</v>
          </cell>
          <cell r="DX132">
            <v>41816009.116449393</v>
          </cell>
          <cell r="DY132">
            <v>402572951.06988561</v>
          </cell>
          <cell r="DZ132">
            <v>5859870.3075511809</v>
          </cell>
          <cell r="EA132">
            <v>17323295.825786985</v>
          </cell>
          <cell r="EB132">
            <v>5097559.4537704475</v>
          </cell>
          <cell r="EC132">
            <v>22705821.199838165</v>
          </cell>
          <cell r="ED132">
            <v>8409.6530654844391</v>
          </cell>
          <cell r="EE132">
            <v>4536062.3497252949</v>
          </cell>
          <cell r="EF132">
            <v>7724759.3994226279</v>
          </cell>
          <cell r="EG132">
            <v>150814490.97542173</v>
          </cell>
          <cell r="EH132">
            <v>3665081.5866585774</v>
          </cell>
          <cell r="EI132">
            <v>29206130.936017256</v>
          </cell>
          <cell r="EJ132">
            <v>78983310.292923689</v>
          </cell>
          <cell r="EK132">
            <v>15091.986086034261</v>
          </cell>
          <cell r="EL132">
            <v>6144810.3551019933</v>
          </cell>
          <cell r="EM132">
            <v>39663614.025732681</v>
          </cell>
          <cell r="EN132">
            <v>3744404.2685494376</v>
          </cell>
          <cell r="EO132">
            <v>20634402.191051938</v>
          </cell>
          <cell r="EP132">
            <v>11023568.811887844</v>
          </cell>
          <cell r="EQ132">
            <v>6286431.7068895884</v>
          </cell>
          <cell r="ER132">
            <v>9616247.7214621138</v>
          </cell>
          <cell r="ES132">
            <v>4714775.8069555415</v>
          </cell>
          <cell r="ET132">
            <v>0</v>
          </cell>
          <cell r="EU132">
            <v>21109492.551277913</v>
          </cell>
          <cell r="EV132">
            <v>109919131.05201949</v>
          </cell>
          <cell r="EW132">
            <v>25498324.336310029</v>
          </cell>
          <cell r="EX132">
            <v>69646156.584575251</v>
          </cell>
          <cell r="EY132">
            <v>87738847.489351034</v>
          </cell>
          <cell r="EZ132">
            <v>32200482.709889881</v>
          </cell>
          <cell r="FA132">
            <v>443690.94220886362</v>
          </cell>
          <cell r="FB132">
            <v>16294691.597698791</v>
          </cell>
          <cell r="FC132">
            <v>6221892.3549287338</v>
          </cell>
          <cell r="FD132">
            <v>32559.517116687206</v>
          </cell>
          <cell r="FE132">
            <v>30589550.327180017</v>
          </cell>
          <cell r="FF132">
            <v>7602088.9316734355</v>
          </cell>
          <cell r="FG132">
            <v>24149734.691639449</v>
          </cell>
          <cell r="FH132">
            <v>458113.69822039851</v>
          </cell>
          <cell r="FI132">
            <v>532384.00253171264</v>
          </cell>
          <cell r="FJ132">
            <v>5621130.751845615</v>
          </cell>
          <cell r="FK132">
            <v>2135863.2442106535</v>
          </cell>
          <cell r="FL132">
            <v>9777682.7314178795</v>
          </cell>
          <cell r="FM132">
            <v>54257431.424843818</v>
          </cell>
          <cell r="FN132">
            <v>30356527.516026195</v>
          </cell>
          <cell r="FO132">
            <v>16310044.937790822</v>
          </cell>
          <cell r="FP132">
            <v>56480447.097002625</v>
          </cell>
          <cell r="FQ132">
            <v>5792144.2004734986</v>
          </cell>
          <cell r="FR132">
            <v>3914485.049477072</v>
          </cell>
          <cell r="FS132">
            <v>919155.32724914839</v>
          </cell>
          <cell r="FT132">
            <v>87404.915908792042</v>
          </cell>
          <cell r="FU132">
            <v>1336312.2096616663</v>
          </cell>
          <cell r="FV132">
            <v>27011830.950187679</v>
          </cell>
          <cell r="FW132">
            <v>75408492.227878839</v>
          </cell>
          <cell r="FX132">
            <v>8850.9392083509265</v>
          </cell>
          <cell r="FY132">
            <v>0</v>
          </cell>
          <cell r="FZ132">
            <v>112633131.55093303</v>
          </cell>
          <cell r="GA132">
            <v>82362394.7911731</v>
          </cell>
          <cell r="GB132">
            <v>35296373.350014605</v>
          </cell>
          <cell r="GC132">
            <v>3379927.2204892961</v>
          </cell>
          <cell r="GD132">
            <v>322504978.03949368</v>
          </cell>
          <cell r="GE132">
            <v>21978062.993860081</v>
          </cell>
          <cell r="GF132">
            <v>28614783.652747191</v>
          </cell>
          <cell r="GG132">
            <v>73940772.20345971</v>
          </cell>
          <cell r="GH132">
            <v>198545.98303359759</v>
          </cell>
          <cell r="GI132">
            <v>156298.50853310979</v>
          </cell>
          <cell r="GJ132">
            <v>58809654.854755305</v>
          </cell>
          <cell r="GK132">
            <v>130082955.62846026</v>
          </cell>
          <cell r="GL132">
            <v>34557038.815372601</v>
          </cell>
          <cell r="GM132">
            <v>32250200.101503063</v>
          </cell>
          <cell r="GN132">
            <v>8183417471.2063951</v>
          </cell>
        </row>
        <row r="133">
          <cell r="B133">
            <v>24418008.025020443</v>
          </cell>
          <cell r="C133">
            <v>59305587.584366761</v>
          </cell>
          <cell r="D133">
            <v>3030061.6986880698</v>
          </cell>
          <cell r="E133">
            <v>87842.030796382489</v>
          </cell>
          <cell r="F133">
            <v>21709912.722245038</v>
          </cell>
          <cell r="G133">
            <v>40898703.280258976</v>
          </cell>
          <cell r="H133">
            <v>2206203.7931871321</v>
          </cell>
          <cell r="I133">
            <v>88265.937723959258</v>
          </cell>
          <cell r="J133">
            <v>22916951.793368809</v>
          </cell>
          <cell r="K133">
            <v>8699432.695835229</v>
          </cell>
          <cell r="L133">
            <v>6942470.2659578724</v>
          </cell>
          <cell r="M133">
            <v>22028868.605772845</v>
          </cell>
          <cell r="N133">
            <v>11333353.869869782</v>
          </cell>
          <cell r="O133">
            <v>23358525.181477096</v>
          </cell>
          <cell r="P133">
            <v>39624371.295222253</v>
          </cell>
          <cell r="Q133">
            <v>123468748.8566104</v>
          </cell>
          <cell r="R133">
            <v>7692742.7810358396</v>
          </cell>
          <cell r="S133">
            <v>3150760.2467424506</v>
          </cell>
          <cell r="T133">
            <v>355901.40032282367</v>
          </cell>
          <cell r="U133">
            <v>3854352.1597547974</v>
          </cell>
          <cell r="V133">
            <v>7276968.6691525439</v>
          </cell>
          <cell r="W133">
            <v>323335.61301198235</v>
          </cell>
          <cell r="X133">
            <v>65300.028721942101</v>
          </cell>
          <cell r="Y133">
            <v>10075751.115027029</v>
          </cell>
          <cell r="Z133">
            <v>196242644.59762436</v>
          </cell>
          <cell r="AA133">
            <v>282893.59381104109</v>
          </cell>
          <cell r="AB133">
            <v>325160.05793190806</v>
          </cell>
          <cell r="AC133">
            <v>573524.9949632748</v>
          </cell>
          <cell r="AD133">
            <v>5045606.6277445899</v>
          </cell>
          <cell r="AE133">
            <v>11138770.067599803</v>
          </cell>
          <cell r="AF133">
            <v>35371153.083702229</v>
          </cell>
          <cell r="AG133">
            <v>8139301.7958399747</v>
          </cell>
          <cell r="AH133">
            <v>17108655.654891748</v>
          </cell>
          <cell r="AI133">
            <v>1119188761.2269342</v>
          </cell>
          <cell r="AJ133">
            <v>52136745.97323665</v>
          </cell>
          <cell r="AK133">
            <v>51649963.34172073</v>
          </cell>
          <cell r="AL133">
            <v>163938900.8910622</v>
          </cell>
          <cell r="AM133">
            <v>10851749.383549197</v>
          </cell>
          <cell r="AN133">
            <v>45344935.95116654</v>
          </cell>
          <cell r="AO133">
            <v>1751248.4374516835</v>
          </cell>
          <cell r="AP133">
            <v>1250934.5442666002</v>
          </cell>
          <cell r="AQ133">
            <v>4589750.550813619</v>
          </cell>
          <cell r="AR133">
            <v>11256175.173940426</v>
          </cell>
          <cell r="AS133">
            <v>1157315.0371043433</v>
          </cell>
          <cell r="AT133">
            <v>10895255.666661965</v>
          </cell>
          <cell r="AU133">
            <v>85062601.137889385</v>
          </cell>
          <cell r="AV133">
            <v>2133409.4561775788</v>
          </cell>
          <cell r="AW133">
            <v>71069.581655822869</v>
          </cell>
          <cell r="AX133">
            <v>5770580.3613372259</v>
          </cell>
          <cell r="AY133">
            <v>9721326.6961904</v>
          </cell>
          <cell r="AZ133">
            <v>91353041.433332831</v>
          </cell>
          <cell r="BA133">
            <v>15051691.71501187</v>
          </cell>
          <cell r="BB133">
            <v>210145229.28397214</v>
          </cell>
          <cell r="BC133">
            <v>8050288.1573109813</v>
          </cell>
          <cell r="BD133">
            <v>0</v>
          </cell>
          <cell r="BE133">
            <v>48448285.008394785</v>
          </cell>
          <cell r="BF133">
            <v>1384971.6154674813</v>
          </cell>
          <cell r="BG133">
            <v>222533174.24781147</v>
          </cell>
          <cell r="BH133">
            <v>5578843.2255661944</v>
          </cell>
          <cell r="BI133">
            <v>719365.36254302715</v>
          </cell>
          <cell r="BJ133">
            <v>67640212.11033842</v>
          </cell>
          <cell r="BK133">
            <v>86100.324515962056</v>
          </cell>
          <cell r="BL133">
            <v>4123975.1036734842</v>
          </cell>
          <cell r="BM133">
            <v>65288220.906191655</v>
          </cell>
          <cell r="BN133">
            <v>2903473.9883352364</v>
          </cell>
          <cell r="BO133">
            <v>62919780.212613732</v>
          </cell>
          <cell r="BP133">
            <v>25879714.84986417</v>
          </cell>
          <cell r="BQ133">
            <v>0</v>
          </cell>
          <cell r="BR133">
            <v>4553237.8120155139</v>
          </cell>
          <cell r="BS133">
            <v>3866144.7713116766</v>
          </cell>
          <cell r="BT133">
            <v>2396064.2203599117</v>
          </cell>
          <cell r="BU133">
            <v>11568179.358181516</v>
          </cell>
          <cell r="BV133">
            <v>106520.14543360469</v>
          </cell>
          <cell r="BW133">
            <v>14669962.691388585</v>
          </cell>
          <cell r="BX133">
            <v>0</v>
          </cell>
          <cell r="BY133">
            <v>751461.70882097853</v>
          </cell>
          <cell r="BZ133">
            <v>5876785.7611433249</v>
          </cell>
          <cell r="CA133">
            <v>8339951.9362123348</v>
          </cell>
          <cell r="CB133">
            <v>4468010.6433186121</v>
          </cell>
          <cell r="CC133">
            <v>9976214.7958333399</v>
          </cell>
          <cell r="CD133">
            <v>10401808.527401546</v>
          </cell>
          <cell r="CE133">
            <v>202330211.45031095</v>
          </cell>
          <cell r="CF133">
            <v>1032659378.3069005</v>
          </cell>
          <cell r="CG133">
            <v>4743375.0067647677</v>
          </cell>
          <cell r="CH133">
            <v>187295917.80280164</v>
          </cell>
          <cell r="CI133">
            <v>75520071.273445904</v>
          </cell>
          <cell r="CJ133">
            <v>330819.39770171657</v>
          </cell>
          <cell r="CK133">
            <v>7929904.510169467</v>
          </cell>
          <cell r="CL133">
            <v>61659092.347381443</v>
          </cell>
          <cell r="CM133">
            <v>2818056.6108019981</v>
          </cell>
          <cell r="CN133">
            <v>18438315.69344642</v>
          </cell>
          <cell r="CO133">
            <v>107149561.86179589</v>
          </cell>
          <cell r="CP133">
            <v>12514905.687660927</v>
          </cell>
          <cell r="CQ133">
            <v>106723226.70124905</v>
          </cell>
          <cell r="CR133">
            <v>4177214.1514041987</v>
          </cell>
          <cell r="CS133">
            <v>11974289.412611339</v>
          </cell>
          <cell r="CT133">
            <v>49148.489156604533</v>
          </cell>
          <cell r="CU133">
            <v>41459369.01109045</v>
          </cell>
          <cell r="CV133">
            <v>7596915.9857395552</v>
          </cell>
          <cell r="CW133">
            <v>5228353.9607407553</v>
          </cell>
          <cell r="CX133">
            <v>12576686.893356545</v>
          </cell>
          <cell r="CY133">
            <v>9880832.4796695206</v>
          </cell>
          <cell r="CZ133">
            <v>15736948.731610799</v>
          </cell>
          <cell r="DA133">
            <v>37440.183501107065</v>
          </cell>
          <cell r="DB133">
            <v>16951950.043795846</v>
          </cell>
          <cell r="DC133">
            <v>5067128.6720133945</v>
          </cell>
          <cell r="DD133">
            <v>3221726.0219668797</v>
          </cell>
          <cell r="DE133">
            <v>527321.59099951992</v>
          </cell>
          <cell r="DF133">
            <v>2181831.5303568542</v>
          </cell>
          <cell r="DG133">
            <v>82125513.197401017</v>
          </cell>
          <cell r="DH133">
            <v>2731222.0822589565</v>
          </cell>
          <cell r="DI133">
            <v>53707707.932730138</v>
          </cell>
          <cell r="DJ133">
            <v>114401353.73858285</v>
          </cell>
          <cell r="DK133">
            <v>2153940.1851215758</v>
          </cell>
          <cell r="DL133">
            <v>38212935.52181083</v>
          </cell>
          <cell r="DM133">
            <v>42335093.921671487</v>
          </cell>
          <cell r="DN133">
            <v>644315.66332510347</v>
          </cell>
          <cell r="DO133">
            <v>2275596.6636187304</v>
          </cell>
          <cell r="DP133">
            <v>59750775.996065751</v>
          </cell>
          <cell r="DQ133">
            <v>8872371.3395276144</v>
          </cell>
          <cell r="DR133">
            <v>0</v>
          </cell>
          <cell r="DS133">
            <v>3174983.9728307473</v>
          </cell>
          <cell r="DT133">
            <v>36918614.100429952</v>
          </cell>
          <cell r="DU133">
            <v>23600207.630453654</v>
          </cell>
          <cell r="DV133">
            <v>5380191.1311962325</v>
          </cell>
          <cell r="DW133">
            <v>208952.94038403608</v>
          </cell>
          <cell r="DX133">
            <v>41805034.791494481</v>
          </cell>
          <cell r="DY133">
            <v>402467298.55840862</v>
          </cell>
          <cell r="DZ133">
            <v>5839807.3180157552</v>
          </cell>
          <cell r="EA133">
            <v>17282974.948691253</v>
          </cell>
          <cell r="EB133">
            <v>5085694.6175238881</v>
          </cell>
          <cell r="EC133">
            <v>22600560.867336638</v>
          </cell>
          <cell r="ED133">
            <v>8370.6673415106379</v>
          </cell>
          <cell r="EE133">
            <v>4525504.4273564117</v>
          </cell>
          <cell r="EF133">
            <v>7722732.089269436</v>
          </cell>
          <cell r="EG133">
            <v>150115340.59779811</v>
          </cell>
          <cell r="EH133">
            <v>3652533.1018525469</v>
          </cell>
          <cell r="EI133">
            <v>29106135.156488739</v>
          </cell>
          <cell r="EJ133">
            <v>78617157.074754089</v>
          </cell>
          <cell r="EK133">
            <v>15022.022200582027</v>
          </cell>
          <cell r="EL133">
            <v>6116324.0574497655</v>
          </cell>
          <cell r="EM133">
            <v>39571294.88955979</v>
          </cell>
          <cell r="EN133">
            <v>3731584.1992111271</v>
          </cell>
          <cell r="EO133">
            <v>20538744.60542734</v>
          </cell>
          <cell r="EP133">
            <v>10997910.878911901</v>
          </cell>
          <cell r="EQ133">
            <v>6264908.2589409249</v>
          </cell>
          <cell r="ER133">
            <v>9613724.0031644553</v>
          </cell>
          <cell r="ES133">
            <v>4713538.4463635497</v>
          </cell>
          <cell r="ET133">
            <v>0</v>
          </cell>
          <cell r="EU133">
            <v>21060359.103273965</v>
          </cell>
          <cell r="EV133">
            <v>109530780.64632107</v>
          </cell>
          <cell r="EW133">
            <v>25491632.475872245</v>
          </cell>
          <cell r="EX133">
            <v>69627878.428185642</v>
          </cell>
          <cell r="EY133">
            <v>87715821.030254096</v>
          </cell>
          <cell r="EZ133">
            <v>32192031.913928479</v>
          </cell>
          <cell r="FA133">
            <v>441634.06632255332</v>
          </cell>
          <cell r="FB133">
            <v>16290415.167584784</v>
          </cell>
          <cell r="FC133">
            <v>6200589.87643418</v>
          </cell>
          <cell r="FD133">
            <v>32483.733137636056</v>
          </cell>
          <cell r="FE133">
            <v>30581522.309379939</v>
          </cell>
          <cell r="FF133">
            <v>7584394.6720725261</v>
          </cell>
          <cell r="FG133">
            <v>24143396.759309683</v>
          </cell>
          <cell r="FH133">
            <v>457993.46942054899</v>
          </cell>
          <cell r="FI133">
            <v>530561.22931131255</v>
          </cell>
          <cell r="FJ133">
            <v>5608047.27601841</v>
          </cell>
          <cell r="FK133">
            <v>2130891.9107975904</v>
          </cell>
          <cell r="FL133">
            <v>9754924.6634578723</v>
          </cell>
          <cell r="FM133">
            <v>54243191.933886737</v>
          </cell>
          <cell r="FN133">
            <v>30348560.653465595</v>
          </cell>
          <cell r="FO133">
            <v>16305764.478297951</v>
          </cell>
          <cell r="FP133">
            <v>56218613.332482904</v>
          </cell>
          <cell r="FQ133">
            <v>5771680.2327493262</v>
          </cell>
          <cell r="FR133">
            <v>3900654.9560027579</v>
          </cell>
          <cell r="FS133">
            <v>914894.27918947791</v>
          </cell>
          <cell r="FT133">
            <v>86999.721556654142</v>
          </cell>
          <cell r="FU133">
            <v>1331736.951768338</v>
          </cell>
          <cell r="FV133">
            <v>27004741.880313773</v>
          </cell>
          <cell r="FW133">
            <v>75232975.018124297</v>
          </cell>
          <cell r="FX133">
            <v>8809.9077567323238</v>
          </cell>
          <cell r="FY133">
            <v>0</v>
          </cell>
          <cell r="FZ133">
            <v>112603571.75762787</v>
          </cell>
          <cell r="GA133">
            <v>82340779.345232621</v>
          </cell>
          <cell r="GB133">
            <v>35171669.299145848</v>
          </cell>
          <cell r="GC133">
            <v>3368355.0455270284</v>
          </cell>
          <cell r="GD133">
            <v>321754330.83511269</v>
          </cell>
          <cell r="GE133">
            <v>21900413.2744851</v>
          </cell>
          <cell r="GF133">
            <v>28516812.524573289</v>
          </cell>
          <cell r="GG133">
            <v>73597995.33584255</v>
          </cell>
          <cell r="GH133">
            <v>197625.55756177593</v>
          </cell>
          <cell r="GI133">
            <v>155573.93518106538</v>
          </cell>
          <cell r="GJ133">
            <v>58794220.663963333</v>
          </cell>
          <cell r="GK133">
            <v>130048816.24843988</v>
          </cell>
          <cell r="GL133">
            <v>34547969.557414882</v>
          </cell>
          <cell r="GM133">
            <v>32241736.25755303</v>
          </cell>
          <cell r="GN133">
            <v>8162641380.5695496</v>
          </cell>
        </row>
        <row r="134">
          <cell r="B134">
            <v>24305309.393042427</v>
          </cell>
          <cell r="C134">
            <v>59288034.507029623</v>
          </cell>
          <cell r="D134">
            <v>3022984.6878917334</v>
          </cell>
          <cell r="E134">
            <v>87636.866987148082</v>
          </cell>
          <cell r="F134">
            <v>21703487.092004817</v>
          </cell>
          <cell r="G134">
            <v>40758898.743403576</v>
          </cell>
          <cell r="H134">
            <v>2198424.221594566</v>
          </cell>
          <cell r="I134">
            <v>87964.217191182324</v>
          </cell>
          <cell r="J134">
            <v>22863426.970646217</v>
          </cell>
          <cell r="K134">
            <v>8679114.3045836296</v>
          </cell>
          <cell r="L134">
            <v>6917989.5517871948</v>
          </cell>
          <cell r="M134">
            <v>22022348.571994632</v>
          </cell>
          <cell r="N134">
            <v>11306883.693460338</v>
          </cell>
          <cell r="O134">
            <v>23351611.600216161</v>
          </cell>
          <cell r="P134">
            <v>39612643.401070781</v>
          </cell>
          <cell r="Q134">
            <v>122898892.41811964</v>
          </cell>
          <cell r="R134">
            <v>7674775.6143149761</v>
          </cell>
          <cell r="S134">
            <v>3149827.6948441463</v>
          </cell>
          <cell r="T134">
            <v>354684.81822002784</v>
          </cell>
          <cell r="U134">
            <v>3845349.936513179</v>
          </cell>
          <cell r="V134">
            <v>7251308.4382557655</v>
          </cell>
          <cell r="W134">
            <v>322230.35093762667</v>
          </cell>
          <cell r="X134">
            <v>65076.81283635382</v>
          </cell>
          <cell r="Y134">
            <v>10041309.051950997</v>
          </cell>
          <cell r="Z134">
            <v>195571825.96918896</v>
          </cell>
          <cell r="AA134">
            <v>281926.57518477569</v>
          </cell>
          <cell r="AB134">
            <v>323659.31742656999</v>
          </cell>
          <cell r="AC134">
            <v>570877.95339168841</v>
          </cell>
          <cell r="AD134">
            <v>5044113.2453002529</v>
          </cell>
          <cell r="AE134">
            <v>11135473.250210395</v>
          </cell>
          <cell r="AF134">
            <v>35288540.233818471</v>
          </cell>
          <cell r="AG134">
            <v>8120291.6460767733</v>
          </cell>
          <cell r="AH134">
            <v>17050172.928345129</v>
          </cell>
          <cell r="AI134">
            <v>1114023268.5222795</v>
          </cell>
          <cell r="AJ134">
            <v>52121314.706614882</v>
          </cell>
          <cell r="AK134">
            <v>51634676.151458807</v>
          </cell>
          <cell r="AL134">
            <v>163890378.78171098</v>
          </cell>
          <cell r="AM134">
            <v>10848537.517620008</v>
          </cell>
          <cell r="AN134">
            <v>45189932.802877225</v>
          </cell>
          <cell r="AO134">
            <v>1750730.1085637789</v>
          </cell>
          <cell r="AP134">
            <v>1250564.2966779058</v>
          </cell>
          <cell r="AQ134">
            <v>4574061.3504582616</v>
          </cell>
          <cell r="AR134">
            <v>11217698.05288912</v>
          </cell>
          <cell r="AS134">
            <v>1154612.0126029293</v>
          </cell>
          <cell r="AT134">
            <v>10869808.712226944</v>
          </cell>
          <cell r="AU134">
            <v>84863928.963366345</v>
          </cell>
          <cell r="AV134">
            <v>2132778.0164987664</v>
          </cell>
          <cell r="AW134">
            <v>70826.643636986089</v>
          </cell>
          <cell r="AX134">
            <v>5757102.5963346213</v>
          </cell>
          <cell r="AY134">
            <v>9688096.166433312</v>
          </cell>
          <cell r="AZ134">
            <v>91326003.053534627</v>
          </cell>
          <cell r="BA134">
            <v>15000240.333419457</v>
          </cell>
          <cell r="BB134">
            <v>210083031.17394745</v>
          </cell>
          <cell r="BC134">
            <v>8047905.4588778783</v>
          </cell>
          <cell r="BD134">
            <v>0</v>
          </cell>
          <cell r="BE134">
            <v>48335129.214828983</v>
          </cell>
          <cell r="BF134">
            <v>1381736.8763598497</v>
          </cell>
          <cell r="BG134">
            <v>222467309.59362364</v>
          </cell>
          <cell r="BH134">
            <v>5565813.2817351837</v>
          </cell>
          <cell r="BI134">
            <v>716045.21078585286</v>
          </cell>
          <cell r="BJ134">
            <v>67482231.660112396</v>
          </cell>
          <cell r="BK134">
            <v>85702.937932426285</v>
          </cell>
          <cell r="BL134">
            <v>4122754.5027675708</v>
          </cell>
          <cell r="BM134">
            <v>65135733.765607432</v>
          </cell>
          <cell r="BN134">
            <v>2893235.6849522223</v>
          </cell>
          <cell r="BO134">
            <v>62901157.418150455</v>
          </cell>
          <cell r="BP134">
            <v>25872055.054982677</v>
          </cell>
          <cell r="BQ134">
            <v>0</v>
          </cell>
          <cell r="BR134">
            <v>4551890.1593118794</v>
          </cell>
          <cell r="BS134">
            <v>3865000.482199443</v>
          </cell>
          <cell r="BT134">
            <v>2395355.0409675837</v>
          </cell>
          <cell r="BU134">
            <v>11541160.72346287</v>
          </cell>
          <cell r="BV134">
            <v>106156.02631970351</v>
          </cell>
          <cell r="BW134">
            <v>14619816.178779088</v>
          </cell>
          <cell r="BX134">
            <v>0</v>
          </cell>
          <cell r="BY134">
            <v>748892.9780852783</v>
          </cell>
          <cell r="BZ134">
            <v>5849662.1024472481</v>
          </cell>
          <cell r="CA134">
            <v>8311443.3766658697</v>
          </cell>
          <cell r="CB134">
            <v>4457575.1595875043</v>
          </cell>
          <cell r="CC134">
            <v>9942112.9789726902</v>
          </cell>
          <cell r="CD134">
            <v>10377514.067892117</v>
          </cell>
          <cell r="CE134">
            <v>201396378.5997808</v>
          </cell>
          <cell r="CF134">
            <v>1027893252.4576828</v>
          </cell>
          <cell r="CG134">
            <v>4732296.3821451822</v>
          </cell>
          <cell r="CH134">
            <v>187240482.55860233</v>
          </cell>
          <cell r="CI134">
            <v>75497719.085303709</v>
          </cell>
          <cell r="CJ134">
            <v>330046.73605915456</v>
          </cell>
          <cell r="CK134">
            <v>7911383.4286163468</v>
          </cell>
          <cell r="CL134">
            <v>61515081.39789363</v>
          </cell>
          <cell r="CM134">
            <v>2808423.6134767346</v>
          </cell>
          <cell r="CN134">
            <v>18432858.379987158</v>
          </cell>
          <cell r="CO134">
            <v>106655024.83705191</v>
          </cell>
          <cell r="CP134">
            <v>12470775.310824471</v>
          </cell>
          <cell r="CQ134">
            <v>106691639.10338078</v>
          </cell>
          <cell r="CR134">
            <v>4162484.353255596</v>
          </cell>
          <cell r="CS134">
            <v>11919023.39605801</v>
          </cell>
          <cell r="CT134">
            <v>48980.484275946168</v>
          </cell>
          <cell r="CU134">
            <v>41268017.850691378</v>
          </cell>
          <cell r="CV134">
            <v>7594667.4749456653</v>
          </cell>
          <cell r="CW134">
            <v>5204223.0677429093</v>
          </cell>
          <cell r="CX134">
            <v>12572964.485963313</v>
          </cell>
          <cell r="CY134">
            <v>9877907.9826071784</v>
          </cell>
          <cell r="CZ134">
            <v>15732290.960068723</v>
          </cell>
          <cell r="DA134">
            <v>37352.738224672968</v>
          </cell>
          <cell r="DB134">
            <v>16873710.181750678</v>
          </cell>
          <cell r="DC134">
            <v>5065628.9195435187</v>
          </cell>
          <cell r="DD134">
            <v>3214201.360059774</v>
          </cell>
          <cell r="DE134">
            <v>526089.97891905939</v>
          </cell>
          <cell r="DF134">
            <v>2176735.6455757595</v>
          </cell>
          <cell r="DG134">
            <v>82101205.95177336</v>
          </cell>
          <cell r="DH134">
            <v>2721591.1779020042</v>
          </cell>
          <cell r="DI134">
            <v>53691811.697833173</v>
          </cell>
          <cell r="DJ134">
            <v>114010294.19409178</v>
          </cell>
          <cell r="DK134">
            <v>2148909.4433543808</v>
          </cell>
          <cell r="DL134">
            <v>38201625.379886359</v>
          </cell>
          <cell r="DM134">
            <v>42139700.949208528</v>
          </cell>
          <cell r="DN134">
            <v>642810.79993978865</v>
          </cell>
          <cell r="DO134">
            <v>2265093.8973545544</v>
          </cell>
          <cell r="DP134">
            <v>59733091.153292365</v>
          </cell>
          <cell r="DQ134">
            <v>8869745.3235545829</v>
          </cell>
          <cell r="DR134">
            <v>0</v>
          </cell>
          <cell r="DS134">
            <v>3174044.2512717964</v>
          </cell>
          <cell r="DT134">
            <v>36907687.047602713</v>
          </cell>
          <cell r="DU134">
            <v>23491283.466303002</v>
          </cell>
          <cell r="DV134">
            <v>5378598.7195051732</v>
          </cell>
          <cell r="DW134">
            <v>207988.54105609193</v>
          </cell>
          <cell r="DX134">
            <v>41792661.47156518</v>
          </cell>
          <cell r="DY134">
            <v>402348177.58001488</v>
          </cell>
          <cell r="DZ134">
            <v>5819845.0333480639</v>
          </cell>
          <cell r="EA134">
            <v>17242608.839856684</v>
          </cell>
          <cell r="EB134">
            <v>5073816.4713690849</v>
          </cell>
          <cell r="EC134">
            <v>22496250.462938588</v>
          </cell>
          <cell r="ED134">
            <v>8332.0334465113137</v>
          </cell>
          <cell r="EE134">
            <v>4514934.6611681068</v>
          </cell>
          <cell r="EF134">
            <v>7720446.3398293164</v>
          </cell>
          <cell r="EG134">
            <v>149422499.74415639</v>
          </cell>
          <cell r="EH134">
            <v>3640047.6033477574</v>
          </cell>
          <cell r="EI134">
            <v>29006641.299255185</v>
          </cell>
          <cell r="EJ134">
            <v>78254308.227983013</v>
          </cell>
          <cell r="EK134">
            <v>14952.689708356853</v>
          </cell>
          <cell r="EL134">
            <v>6088094.8360774694</v>
          </cell>
          <cell r="EM134">
            <v>39478872.190286145</v>
          </cell>
          <cell r="EN134">
            <v>3718828.4793749079</v>
          </cell>
          <cell r="EO134">
            <v>20443950.287348416</v>
          </cell>
          <cell r="EP134">
            <v>10972224.163007434</v>
          </cell>
          <cell r="EQ134">
            <v>6243492.8465357702</v>
          </cell>
          <cell r="ER134">
            <v>9610878.564011097</v>
          </cell>
          <cell r="ES134">
            <v>4712143.3483930109</v>
          </cell>
          <cell r="ET134">
            <v>0</v>
          </cell>
          <cell r="EU134">
            <v>21011170.537637454</v>
          </cell>
          <cell r="EV134">
            <v>109144550.43845949</v>
          </cell>
          <cell r="EW134">
            <v>25484087.544365373</v>
          </cell>
          <cell r="EX134">
            <v>69607270.192357406</v>
          </cell>
          <cell r="EY134">
            <v>87689859.18326886</v>
          </cell>
          <cell r="EZ134">
            <v>32182503.819716092</v>
          </cell>
          <cell r="FA134">
            <v>439595.75283447356</v>
          </cell>
          <cell r="FB134">
            <v>16285593.582824597</v>
          </cell>
          <cell r="FC134">
            <v>6179394.3243413689</v>
          </cell>
          <cell r="FD134">
            <v>32407.864144532748</v>
          </cell>
          <cell r="FE134">
            <v>30572470.888627715</v>
          </cell>
          <cell r="FF134">
            <v>7566680.5631482182</v>
          </cell>
          <cell r="FG134">
            <v>24136250.874279972</v>
          </cell>
          <cell r="FH134">
            <v>457857.91398444097</v>
          </cell>
          <cell r="FI134">
            <v>528747.60538223549</v>
          </cell>
          <cell r="FJ134">
            <v>5594949.123219762</v>
          </cell>
          <cell r="FK134">
            <v>2125915.0005699638</v>
          </cell>
          <cell r="FL134">
            <v>9732141.0656220149</v>
          </cell>
          <cell r="FM134">
            <v>54227137.208154961</v>
          </cell>
          <cell r="FN134">
            <v>30339578.183956068</v>
          </cell>
          <cell r="FO134">
            <v>16300938.350498078</v>
          </cell>
          <cell r="FP134">
            <v>55959142.502275147</v>
          </cell>
          <cell r="FQ134">
            <v>5751327.9879935477</v>
          </cell>
          <cell r="FR134">
            <v>3886900.3678809223</v>
          </cell>
          <cell r="FS134">
            <v>910671.68521033286</v>
          </cell>
          <cell r="FT134">
            <v>86598.18390494003</v>
          </cell>
          <cell r="FU134">
            <v>1327184.6590836684</v>
          </cell>
          <cell r="FV134">
            <v>26996749.103545137</v>
          </cell>
          <cell r="FW134">
            <v>75057260.914126247</v>
          </cell>
          <cell r="FX134">
            <v>8769.2465958784633</v>
          </cell>
          <cell r="FY134">
            <v>0</v>
          </cell>
          <cell r="FZ134">
            <v>112570243.71411616</v>
          </cell>
          <cell r="GA134">
            <v>82316408.385821909</v>
          </cell>
          <cell r="GB134">
            <v>35047646.069656484</v>
          </cell>
          <cell r="GC134">
            <v>3356840.9563424024</v>
          </cell>
          <cell r="GD134">
            <v>321002841.55881375</v>
          </cell>
          <cell r="GE134">
            <v>21823187.483512495</v>
          </cell>
          <cell r="GF134">
            <v>28419333.156088896</v>
          </cell>
          <cell r="GG134">
            <v>73258311.878364176</v>
          </cell>
          <cell r="GH134">
            <v>196713.43852412622</v>
          </cell>
          <cell r="GI134">
            <v>154855.90078414092</v>
          </cell>
          <cell r="GJ134">
            <v>58776818.939364903</v>
          </cell>
          <cell r="GK134">
            <v>130010324.81749395</v>
          </cell>
          <cell r="GL134">
            <v>34537744.160345517</v>
          </cell>
          <cell r="GM134">
            <v>32232193.452008657</v>
          </cell>
          <cell r="GN134">
            <v>8141904372.4930878</v>
          </cell>
        </row>
        <row r="135">
          <cell r="B135">
            <v>24193622.72368031</v>
          </cell>
          <cell r="C135">
            <v>59268525.801795937</v>
          </cell>
          <cell r="D135">
            <v>3015900.3215791611</v>
          </cell>
          <cell r="E135">
            <v>87431.489940181913</v>
          </cell>
          <cell r="F135">
            <v>21696345.567821369</v>
          </cell>
          <cell r="G135">
            <v>40619794.695326984</v>
          </cell>
          <cell r="H135">
            <v>2190687.0164598171</v>
          </cell>
          <cell r="I135">
            <v>87664.008425135573</v>
          </cell>
          <cell r="J135">
            <v>22809846.516709559</v>
          </cell>
          <cell r="K135">
            <v>8658774.7953401208</v>
          </cell>
          <cell r="L135">
            <v>6893642.1561587919</v>
          </cell>
          <cell r="M135">
            <v>22015102.126562312</v>
          </cell>
          <cell r="N135">
            <v>11280386.005179293</v>
          </cell>
          <cell r="O135">
            <v>23343927.761289332</v>
          </cell>
          <cell r="P135">
            <v>39599608.875806712</v>
          </cell>
          <cell r="Q135">
            <v>122334152.93093573</v>
          </cell>
          <cell r="R135">
            <v>7656789.7733557476</v>
          </cell>
          <cell r="S135">
            <v>3148791.245237635</v>
          </cell>
          <cell r="T135">
            <v>353474.3317857323</v>
          </cell>
          <cell r="U135">
            <v>3836338.3567789514</v>
          </cell>
          <cell r="V135">
            <v>7225787.9493842283</v>
          </cell>
          <cell r="W135">
            <v>321130.62676424434</v>
          </cell>
          <cell r="X135">
            <v>64854.715371001563</v>
          </cell>
          <cell r="Y135">
            <v>10007039.560375478</v>
          </cell>
          <cell r="Z135">
            <v>194904368.46859965</v>
          </cell>
          <cell r="AA135">
            <v>280964.40179251938</v>
          </cell>
          <cell r="AB135">
            <v>322172.0526241833</v>
          </cell>
          <cell r="AC135">
            <v>568254.68058345036</v>
          </cell>
          <cell r="AD135">
            <v>5042453.4817529181</v>
          </cell>
          <cell r="AE135">
            <v>11131809.126967277</v>
          </cell>
          <cell r="AF135">
            <v>35205841.519976601</v>
          </cell>
          <cell r="AG135">
            <v>8101261.7380470876</v>
          </cell>
          <cell r="AH135">
            <v>16991983.228724688</v>
          </cell>
          <cell r="AI135">
            <v>1108904158.6833086</v>
          </cell>
          <cell r="AJ135">
            <v>52104164.207809202</v>
          </cell>
          <cell r="AK135">
            <v>51617685.780884854</v>
          </cell>
          <cell r="AL135">
            <v>163836450.71482742</v>
          </cell>
          <cell r="AM135">
            <v>10844967.810470706</v>
          </cell>
          <cell r="AN135">
            <v>45035706.295807853</v>
          </cell>
          <cell r="AO135">
            <v>1750154.0314865794</v>
          </cell>
          <cell r="AP135">
            <v>1250152.798971117</v>
          </cell>
          <cell r="AQ135">
            <v>4558450.7606333243</v>
          </cell>
          <cell r="AR135">
            <v>11179413.720942829</v>
          </cell>
          <cell r="AS135">
            <v>1151906.1787034264</v>
          </cell>
          <cell r="AT135">
            <v>10844335.309409708</v>
          </cell>
          <cell r="AU135">
            <v>84665050.298215091</v>
          </cell>
          <cell r="AV135">
            <v>2132076.2267025835</v>
          </cell>
          <cell r="AW135">
            <v>70584.922855872559</v>
          </cell>
          <cell r="AX135">
            <v>5743610.8231692268</v>
          </cell>
          <cell r="AY135">
            <v>9655032.1378051024</v>
          </cell>
          <cell r="AZ135">
            <v>91295952.266920492</v>
          </cell>
          <cell r="BA135">
            <v>14949046.748292526</v>
          </cell>
          <cell r="BB135">
            <v>210013903.43234074</v>
          </cell>
          <cell r="BC135">
            <v>8045257.298643671</v>
          </cell>
          <cell r="BD135">
            <v>0</v>
          </cell>
          <cell r="BE135">
            <v>48221855.812388368</v>
          </cell>
          <cell r="BF135">
            <v>1378498.77521467</v>
          </cell>
          <cell r="BG135">
            <v>222394106.80990714</v>
          </cell>
          <cell r="BH135">
            <v>5552769.7951859049</v>
          </cell>
          <cell r="BI135">
            <v>712754.87189684203</v>
          </cell>
          <cell r="BJ135">
            <v>67324087.01234591</v>
          </cell>
          <cell r="BK135">
            <v>85309.11962970758</v>
          </cell>
          <cell r="BL135">
            <v>4121397.9119644836</v>
          </cell>
          <cell r="BM135">
            <v>64983088.136973575</v>
          </cell>
          <cell r="BN135">
            <v>2883053.1379361534</v>
          </cell>
          <cell r="BO135">
            <v>62880459.816195324</v>
          </cell>
          <cell r="BP135">
            <v>25863541.865094461</v>
          </cell>
          <cell r="BQ135">
            <v>0</v>
          </cell>
          <cell r="BR135">
            <v>4550392.3615840152</v>
          </cell>
          <cell r="BS135">
            <v>3863728.7052589147</v>
          </cell>
          <cell r="BT135">
            <v>2394566.8503012406</v>
          </cell>
          <cell r="BU135">
            <v>11514114.00683054</v>
          </cell>
          <cell r="BV135">
            <v>105793.73161979615</v>
          </cell>
          <cell r="BW135">
            <v>14569920.924606331</v>
          </cell>
          <cell r="BX135">
            <v>0</v>
          </cell>
          <cell r="BY135">
            <v>746337.11794088094</v>
          </cell>
          <cell r="BZ135">
            <v>5822781.9970944989</v>
          </cell>
          <cell r="CA135">
            <v>8283077.6588791329</v>
          </cell>
          <cell r="CB135">
            <v>4447128.8296994213</v>
          </cell>
          <cell r="CC135">
            <v>9908182.0288134012</v>
          </cell>
          <cell r="CD135">
            <v>10353194.357850155</v>
          </cell>
          <cell r="CE135">
            <v>200470930.97911236</v>
          </cell>
          <cell r="CF135">
            <v>1023169923.4117397</v>
          </cell>
          <cell r="CG135">
            <v>4721206.2429178618</v>
          </cell>
          <cell r="CH135">
            <v>187178871.14894062</v>
          </cell>
          <cell r="CI135">
            <v>75472876.589516863</v>
          </cell>
          <cell r="CJ135">
            <v>329273.2713479778</v>
          </cell>
          <cell r="CK135">
            <v>7892843.0971115185</v>
          </cell>
          <cell r="CL135">
            <v>61370920.77011542</v>
          </cell>
          <cell r="CM135">
            <v>2798838.8821568848</v>
          </cell>
          <cell r="CN135">
            <v>18426793.054939035</v>
          </cell>
          <cell r="CO135">
            <v>106164928.44279683</v>
          </cell>
          <cell r="CP135">
            <v>12426885.261842374</v>
          </cell>
          <cell r="CQ135">
            <v>106656532.26006116</v>
          </cell>
          <cell r="CR135">
            <v>4147834.7715256596</v>
          </cell>
          <cell r="CS135">
            <v>11864253.633467127</v>
          </cell>
          <cell r="CT135">
            <v>48813.321181515443</v>
          </cell>
          <cell r="CU135">
            <v>41078384.90299315</v>
          </cell>
          <cell r="CV135">
            <v>7592168.4524979061</v>
          </cell>
          <cell r="CW135">
            <v>5180308.8549404964</v>
          </cell>
          <cell r="CX135">
            <v>12568827.356775109</v>
          </cell>
          <cell r="CY135">
            <v>9874657.6607376728</v>
          </cell>
          <cell r="CZ135">
            <v>15727114.2557043</v>
          </cell>
          <cell r="DA135">
            <v>37265.202061681099</v>
          </cell>
          <cell r="DB135">
            <v>16796172.86430674</v>
          </cell>
          <cell r="DC135">
            <v>5063962.0762717463</v>
          </cell>
          <cell r="DD135">
            <v>3206668.8773686653</v>
          </cell>
          <cell r="DE135">
            <v>524857.08675822103</v>
          </cell>
          <cell r="DF135">
            <v>2171634.4643687694</v>
          </cell>
          <cell r="DG135">
            <v>82074190.581141472</v>
          </cell>
          <cell r="DH135">
            <v>2712012.7221019324</v>
          </cell>
          <cell r="DI135">
            <v>53674144.427589096</v>
          </cell>
          <cell r="DJ135">
            <v>113621194.04826491</v>
          </cell>
          <cell r="DK135">
            <v>2143873.4728679126</v>
          </cell>
          <cell r="DL135">
            <v>38189055.149566181</v>
          </cell>
          <cell r="DM135">
            <v>41946062.482368849</v>
          </cell>
          <cell r="DN135">
            <v>641304.37246938457</v>
          </cell>
          <cell r="DO135">
            <v>2254685.4393054498</v>
          </cell>
          <cell r="DP135">
            <v>59713436.002338283</v>
          </cell>
          <cell r="DQ135">
            <v>8866826.7372250836</v>
          </cell>
          <cell r="DR135">
            <v>0</v>
          </cell>
          <cell r="DS135">
            <v>3172999.8332165917</v>
          </cell>
          <cell r="DT135">
            <v>36895542.587199263</v>
          </cell>
          <cell r="DU135">
            <v>23383337.372428395</v>
          </cell>
          <cell r="DV135">
            <v>5376828.8936396074</v>
          </cell>
          <cell r="DW135">
            <v>207032.80142569286</v>
          </cell>
          <cell r="DX135">
            <v>41778909.612183109</v>
          </cell>
          <cell r="DY135">
            <v>402215785.06501609</v>
          </cell>
          <cell r="DZ135">
            <v>5799982.7694431012</v>
          </cell>
          <cell r="EA135">
            <v>17202200.776363932</v>
          </cell>
          <cell r="EB135">
            <v>5061925.9796210071</v>
          </cell>
          <cell r="EC135">
            <v>22392876.700164728</v>
          </cell>
          <cell r="ED135">
            <v>8293.7464595157471</v>
          </cell>
          <cell r="EE135">
            <v>4504353.909255879</v>
          </cell>
          <cell r="EF135">
            <v>7717905.9298938448</v>
          </cell>
          <cell r="EG135">
            <v>148735880.16428122</v>
          </cell>
          <cell r="EH135">
            <v>3627624.6632677312</v>
          </cell>
          <cell r="EI135">
            <v>28907645.954674512</v>
          </cell>
          <cell r="EJ135">
            <v>77894717.534942016</v>
          </cell>
          <cell r="EK135">
            <v>14883.979778171408</v>
          </cell>
          <cell r="EL135">
            <v>6060119.0953038568</v>
          </cell>
          <cell r="EM135">
            <v>39386353.431152679</v>
          </cell>
          <cell r="EN135">
            <v>3706136.6719038514</v>
          </cell>
          <cell r="EO135">
            <v>20350007.16244204</v>
          </cell>
          <cell r="EP135">
            <v>10946510.749523818</v>
          </cell>
          <cell r="EQ135">
            <v>6222184.7357706111</v>
          </cell>
          <cell r="ER135">
            <v>9607716.1080703475</v>
          </cell>
          <cell r="ES135">
            <v>4710592.8194141528</v>
          </cell>
          <cell r="ET135">
            <v>0</v>
          </cell>
          <cell r="EU135">
            <v>20961930.847691037</v>
          </cell>
          <cell r="EV135">
            <v>108760423.58624086</v>
          </cell>
          <cell r="EW135">
            <v>25475702.015039153</v>
          </cell>
          <cell r="EX135">
            <v>69584365.946541265</v>
          </cell>
          <cell r="EY135">
            <v>87661004.868414029</v>
          </cell>
          <cell r="EZ135">
            <v>32171914.179058895</v>
          </cell>
          <cell r="FA135">
            <v>437575.74211558636</v>
          </cell>
          <cell r="FB135">
            <v>16280234.814442331</v>
          </cell>
          <cell r="FC135">
            <v>6158304.9722813722</v>
          </cell>
          <cell r="FD135">
            <v>32331.916296722753</v>
          </cell>
          <cell r="FE135">
            <v>30562411.028694913</v>
          </cell>
          <cell r="FF135">
            <v>7548948.0430020615</v>
          </cell>
          <cell r="FG135">
            <v>24128308.850098062</v>
          </cell>
          <cell r="FH135">
            <v>457707.25601176394</v>
          </cell>
          <cell r="FI135">
            <v>526943.06859181554</v>
          </cell>
          <cell r="FJ135">
            <v>5581837.3568096124</v>
          </cell>
          <cell r="FK135">
            <v>2120932.9175730655</v>
          </cell>
          <cell r="FL135">
            <v>9709333.7875730544</v>
          </cell>
          <cell r="FM135">
            <v>54209293.78925506</v>
          </cell>
          <cell r="FN135">
            <v>30329594.957279272</v>
          </cell>
          <cell r="FO135">
            <v>16295574.532925839</v>
          </cell>
          <cell r="FP135">
            <v>55702001.556427807</v>
          </cell>
          <cell r="FQ135">
            <v>5731086.5787135623</v>
          </cell>
          <cell r="FR135">
            <v>3873220.6853204686</v>
          </cell>
          <cell r="FS135">
            <v>906487.0074611723</v>
          </cell>
          <cell r="FT135">
            <v>86200.251808016401</v>
          </cell>
          <cell r="FU135">
            <v>1322655.1756011548</v>
          </cell>
          <cell r="FV135">
            <v>26987865.833507463</v>
          </cell>
          <cell r="FW135">
            <v>74881364.18105188</v>
          </cell>
          <cell r="FX135">
            <v>8728.9505465967741</v>
          </cell>
          <cell r="FY135">
            <v>0</v>
          </cell>
          <cell r="FZ135">
            <v>112533202.51818238</v>
          </cell>
          <cell r="GA135">
            <v>82289322.202910841</v>
          </cell>
          <cell r="GB135">
            <v>34924298.253312685</v>
          </cell>
          <cell r="GC135">
            <v>3345384.5583490171</v>
          </cell>
          <cell r="GD135">
            <v>320250571.21947396</v>
          </cell>
          <cell r="GE135">
            <v>21746382.25338655</v>
          </cell>
          <cell r="GF135">
            <v>28322342.20668821</v>
          </cell>
          <cell r="GG135">
            <v>72921678.564034596</v>
          </cell>
          <cell r="GH135">
            <v>195809.50973999733</v>
          </cell>
          <cell r="GI135">
            <v>154144.31388310759</v>
          </cell>
          <cell r="GJ135">
            <v>58757478.449419565</v>
          </cell>
          <cell r="GK135">
            <v>129967544.9694978</v>
          </cell>
          <cell r="GL135">
            <v>34526379.528748885</v>
          </cell>
          <cell r="GM135">
            <v>32221587.460996829</v>
          </cell>
          <cell r="GN135">
            <v>8121206222.5151749</v>
          </cell>
        </row>
        <row r="136">
          <cell r="B136">
            <v>24082933.919247743</v>
          </cell>
          <cell r="C136">
            <v>59247090.308875866</v>
          </cell>
          <cell r="D136">
            <v>3008809.1643964783</v>
          </cell>
          <cell r="E136">
            <v>87225.916024676204</v>
          </cell>
          <cell r="F136">
            <v>21688498.707189713</v>
          </cell>
          <cell r="G136">
            <v>40481386.389445104</v>
          </cell>
          <cell r="H136">
            <v>2182991.84235354</v>
          </cell>
          <cell r="I136">
            <v>87365.301181931951</v>
          </cell>
          <cell r="J136">
            <v>22756214.702088393</v>
          </cell>
          <cell r="K136">
            <v>8638415.789227128</v>
          </cell>
          <cell r="L136">
            <v>6869427.0235453984</v>
          </cell>
          <cell r="M136">
            <v>22007139.982078634</v>
          </cell>
          <cell r="N136">
            <v>11253862.91697518</v>
          </cell>
          <cell r="O136">
            <v>23335485.023909174</v>
          </cell>
          <cell r="P136">
            <v>39585286.988696955</v>
          </cell>
          <cell r="Q136">
            <v>121774459.11063232</v>
          </cell>
          <cell r="R136">
            <v>7638786.6916858628</v>
          </cell>
          <cell r="S136">
            <v>3147652.4301324678</v>
          </cell>
          <cell r="T136">
            <v>352269.89971505955</v>
          </cell>
          <cell r="U136">
            <v>3827318.1388031696</v>
          </cell>
          <cell r="V136">
            <v>7200406.0961538171</v>
          </cell>
          <cell r="W136">
            <v>320036.40296644805</v>
          </cell>
          <cell r="X136">
            <v>64633.728747354631</v>
          </cell>
          <cell r="Y136">
            <v>9972941.470938215</v>
          </cell>
          <cell r="Z136">
            <v>194240249.32050803</v>
          </cell>
          <cell r="AA136">
            <v>280007.04080246756</v>
          </cell>
          <cell r="AB136">
            <v>320698.07579426223</v>
          </cell>
          <cell r="AC136">
            <v>565654.845415093</v>
          </cell>
          <cell r="AD136">
            <v>5040629.7907728292</v>
          </cell>
          <cell r="AE136">
            <v>11127783.114636101</v>
          </cell>
          <cell r="AF136">
            <v>35123063.533522442</v>
          </cell>
          <cell r="AG136">
            <v>8082213.5884940336</v>
          </cell>
          <cell r="AH136">
            <v>16934084.570449792</v>
          </cell>
          <cell r="AI136">
            <v>1103830785.5487089</v>
          </cell>
          <cell r="AJ136">
            <v>52085319.830833845</v>
          </cell>
          <cell r="AK136">
            <v>51599017.347291499</v>
          </cell>
          <cell r="AL136">
            <v>163777196.41363066</v>
          </cell>
          <cell r="AM136">
            <v>10841045.539289249</v>
          </cell>
          <cell r="AN136">
            <v>44882251.167357542</v>
          </cell>
          <cell r="AO136">
            <v>1749521.0578493336</v>
          </cell>
          <cell r="AP136">
            <v>1249700.6594736548</v>
          </cell>
          <cell r="AQ136">
            <v>4542918.2486657584</v>
          </cell>
          <cell r="AR136">
            <v>11141320.871742724</v>
          </cell>
          <cell r="AS136">
            <v>1149197.7510692491</v>
          </cell>
          <cell r="AT136">
            <v>10818837.488520032</v>
          </cell>
          <cell r="AU136">
            <v>84465980.993686482</v>
          </cell>
          <cell r="AV136">
            <v>2131305.1242625569</v>
          </cell>
          <cell r="AW136">
            <v>70344.411064354106</v>
          </cell>
          <cell r="AX136">
            <v>5730106.1171775106</v>
          </cell>
          <cell r="AY136">
            <v>9622133.4820769764</v>
          </cell>
          <cell r="AZ136">
            <v>91262933.498324946</v>
          </cell>
          <cell r="BA136">
            <v>14898109.212775679</v>
          </cell>
          <cell r="BB136">
            <v>209937948.25243303</v>
          </cell>
          <cell r="BC136">
            <v>8042347.5914503122</v>
          </cell>
          <cell r="BD136">
            <v>0</v>
          </cell>
          <cell r="BE136">
            <v>48108473.829316974</v>
          </cell>
          <cell r="BF136">
            <v>1375257.570118719</v>
          </cell>
          <cell r="BG136">
            <v>222313674.11418039</v>
          </cell>
          <cell r="BH136">
            <v>5539713.8055249806</v>
          </cell>
          <cell r="BI136">
            <v>709493.93055189296</v>
          </cell>
          <cell r="BJ136">
            <v>67165790.771661416</v>
          </cell>
          <cell r="BK136">
            <v>84918.819897961963</v>
          </cell>
          <cell r="BL136">
            <v>4119907.3367465651</v>
          </cell>
          <cell r="BM136">
            <v>64830296.186623536</v>
          </cell>
          <cell r="BN136">
            <v>2872925.9058453185</v>
          </cell>
          <cell r="BO136">
            <v>62857718.004534468</v>
          </cell>
          <cell r="BP136">
            <v>25854187.865462493</v>
          </cell>
          <cell r="BQ136">
            <v>0</v>
          </cell>
          <cell r="BR136">
            <v>4548746.6330640167</v>
          </cell>
          <cell r="BS136">
            <v>3862331.3205899652</v>
          </cell>
          <cell r="BT136">
            <v>2393700.8135629906</v>
          </cell>
          <cell r="BU136">
            <v>11487041.363992328</v>
          </cell>
          <cell r="BV136">
            <v>105433.24897146551</v>
          </cell>
          <cell r="BW136">
            <v>14520275.226317272</v>
          </cell>
          <cell r="BX136">
            <v>0</v>
          </cell>
          <cell r="BY136">
            <v>743794.04117533425</v>
          </cell>
          <cell r="BZ136">
            <v>5796142.0521349944</v>
          </cell>
          <cell r="CA136">
            <v>8254853.8149416493</v>
          </cell>
          <cell r="CB136">
            <v>4436672.4862594875</v>
          </cell>
          <cell r="CC136">
            <v>9874420.787545111</v>
          </cell>
          <cell r="CD136">
            <v>10328851.335632518</v>
          </cell>
          <cell r="CE136">
            <v>199553751.77337718</v>
          </cell>
          <cell r="CF136">
            <v>1018488794.9653183</v>
          </cell>
          <cell r="CG136">
            <v>4710105.4730015462</v>
          </cell>
          <cell r="CH136">
            <v>187111174.65551478</v>
          </cell>
          <cell r="CI136">
            <v>75445580.511372417</v>
          </cell>
          <cell r="CJ136">
            <v>328499.06521574</v>
          </cell>
          <cell r="CK136">
            <v>7874284.9933773195</v>
          </cell>
          <cell r="CL136">
            <v>61226621.954099186</v>
          </cell>
          <cell r="CM136">
            <v>2789302.0897870245</v>
          </cell>
          <cell r="CN136">
            <v>18420128.684824791</v>
          </cell>
          <cell r="CO136">
            <v>105679210.81645307</v>
          </cell>
          <cell r="CP136">
            <v>12383233.637959041</v>
          </cell>
          <cell r="CQ136">
            <v>106617958.07062063</v>
          </cell>
          <cell r="CR136">
            <v>4133264.7711143089</v>
          </cell>
          <cell r="CS136">
            <v>11809973.211507507</v>
          </cell>
          <cell r="CT136">
            <v>48646.994169282196</v>
          </cell>
          <cell r="CU136">
            <v>40890446.231514953</v>
          </cell>
          <cell r="CV136">
            <v>7589422.6127640856</v>
          </cell>
          <cell r="CW136">
            <v>5156608.3037541881</v>
          </cell>
          <cell r="CX136">
            <v>12564281.621814182</v>
          </cell>
          <cell r="CY136">
            <v>9871086.3190936651</v>
          </cell>
          <cell r="CZ136">
            <v>15721426.27136994</v>
          </cell>
          <cell r="DA136">
            <v>37177.581989037106</v>
          </cell>
          <cell r="DB136">
            <v>16719328.304290801</v>
          </cell>
          <cell r="DC136">
            <v>5062130.6063344572</v>
          </cell>
          <cell r="DD136">
            <v>3199129.1742559541</v>
          </cell>
          <cell r="DE136">
            <v>523623.01278236142</v>
          </cell>
          <cell r="DF136">
            <v>2166528.3933159616</v>
          </cell>
          <cell r="DG136">
            <v>82044507.023008004</v>
          </cell>
          <cell r="DH136">
            <v>2702486.2996060625</v>
          </cell>
          <cell r="DI136">
            <v>53654732.239968367</v>
          </cell>
          <cell r="DJ136">
            <v>113234040.0240151</v>
          </cell>
          <cell r="DK136">
            <v>2138832.6750447508</v>
          </cell>
          <cell r="DL136">
            <v>38175243.413738295</v>
          </cell>
          <cell r="DM136">
            <v>41754154.079073682</v>
          </cell>
          <cell r="DN136">
            <v>639796.50098086637</v>
          </cell>
          <cell r="DO136">
            <v>2244369.9756603972</v>
          </cell>
          <cell r="DP136">
            <v>59691839.599908069</v>
          </cell>
          <cell r="DQ136">
            <v>8863619.8951587752</v>
          </cell>
          <cell r="DR136">
            <v>0</v>
          </cell>
          <cell r="DS136">
            <v>3171852.2626546421</v>
          </cell>
          <cell r="DT136">
            <v>36882198.672681212</v>
          </cell>
          <cell r="DU136">
            <v>23276355.723298844</v>
          </cell>
          <cell r="DV136">
            <v>5374884.2699776748</v>
          </cell>
          <cell r="DW136">
            <v>206085.60085429164</v>
          </cell>
          <cell r="DX136">
            <v>41763799.54306826</v>
          </cell>
          <cell r="DY136">
            <v>402070316.73260075</v>
          </cell>
          <cell r="DZ136">
            <v>5780219.8485498782</v>
          </cell>
          <cell r="EA136">
            <v>17161753.978861887</v>
          </cell>
          <cell r="EB136">
            <v>5050024.0899889907</v>
          </cell>
          <cell r="EC136">
            <v>22290426.530628063</v>
          </cell>
          <cell r="ED136">
            <v>8255.8015477364916</v>
          </cell>
          <cell r="EE136">
            <v>4493763.0149387093</v>
          </cell>
          <cell r="EF136">
            <v>7715114.6150149954</v>
          </cell>
          <cell r="EG136">
            <v>148055395.1893917</v>
          </cell>
          <cell r="EH136">
            <v>3615263.8577101398</v>
          </cell>
          <cell r="EI136">
            <v>28809145.744773649</v>
          </cell>
          <cell r="EJ136">
            <v>77538339.606178328</v>
          </cell>
          <cell r="EK136">
            <v>14815.883737092294</v>
          </cell>
          <cell r="EL136">
            <v>6032393.303881905</v>
          </cell>
          <cell r="EM136">
            <v>39293745.986193508</v>
          </cell>
          <cell r="EN136">
            <v>3693508.34372119</v>
          </cell>
          <cell r="EO136">
            <v>20256903.372706566</v>
          </cell>
          <cell r="EP136">
            <v>10920772.687900431</v>
          </cell>
          <cell r="EQ136">
            <v>6200983.1995584844</v>
          </cell>
          <cell r="ER136">
            <v>9604241.3104804549</v>
          </cell>
          <cell r="ES136">
            <v>4708889.1516130073</v>
          </cell>
          <cell r="ET136">
            <v>0</v>
          </cell>
          <cell r="EU136">
            <v>20912643.95799182</v>
          </cell>
          <cell r="EV136">
            <v>108378383.4366986</v>
          </cell>
          <cell r="EW136">
            <v>25466488.284432735</v>
          </cell>
          <cell r="EX136">
            <v>69559199.550660536</v>
          </cell>
          <cell r="EY136">
            <v>87629300.741749778</v>
          </cell>
          <cell r="EZ136">
            <v>32160278.646889314</v>
          </cell>
          <cell r="FA136">
            <v>435573.77918937849</v>
          </cell>
          <cell r="FB136">
            <v>16274346.784440216</v>
          </cell>
          <cell r="FC136">
            <v>6137321.1006318312</v>
          </cell>
          <cell r="FD136">
            <v>32255.895647486788</v>
          </cell>
          <cell r="FE136">
            <v>30551357.601325776</v>
          </cell>
          <cell r="FF136">
            <v>7531198.5249713054</v>
          </cell>
          <cell r="FG136">
            <v>24119582.427658278</v>
          </cell>
          <cell r="FH136">
            <v>457541.71822399244</v>
          </cell>
          <cell r="FI136">
            <v>525147.55736466544</v>
          </cell>
          <cell r="FJ136">
            <v>5568713.0218367046</v>
          </cell>
          <cell r="FK136">
            <v>2115946.0588944731</v>
          </cell>
          <cell r="FL136">
            <v>9686504.6471222974</v>
          </cell>
          <cell r="FM136">
            <v>54189688.055562481</v>
          </cell>
          <cell r="FN136">
            <v>30318625.731890582</v>
          </cell>
          <cell r="FO136">
            <v>16289680.955047807</v>
          </cell>
          <cell r="FP136">
            <v>55447158.037240937</v>
          </cell>
          <cell r="FQ136">
            <v>5710955.1273880247</v>
          </cell>
          <cell r="FR136">
            <v>3859615.315269141</v>
          </cell>
          <cell r="FS136">
            <v>902339.71772967931</v>
          </cell>
          <cell r="FT136">
            <v>85805.875036774261</v>
          </cell>
          <cell r="FU136">
            <v>1318148.3467632947</v>
          </cell>
          <cell r="FV136">
            <v>26978105.202562522</v>
          </cell>
          <cell r="FW136">
            <v>74705298.838420302</v>
          </cell>
          <cell r="FX136">
            <v>8689.0145225052638</v>
          </cell>
          <cell r="FY136">
            <v>0</v>
          </cell>
          <cell r="FZ136">
            <v>112492502.92875919</v>
          </cell>
          <cell r="GA136">
            <v>82259560.838685632</v>
          </cell>
          <cell r="GB136">
            <v>34801620.502643816</v>
          </cell>
          <cell r="GC136">
            <v>3333985.4606254199</v>
          </cell>
          <cell r="GD136">
            <v>319497579.77538931</v>
          </cell>
          <cell r="GE136">
            <v>21669994.254387088</v>
          </cell>
          <cell r="GF136">
            <v>28225836.366793219</v>
          </cell>
          <cell r="GG136">
            <v>72588052.901203677</v>
          </cell>
          <cell r="GH136">
            <v>194913.65711068301</v>
          </cell>
          <cell r="GI136">
            <v>153439.08465767623</v>
          </cell>
          <cell r="GJ136">
            <v>58736227.785660595</v>
          </cell>
          <cell r="GK136">
            <v>129920539.94697793</v>
          </cell>
          <cell r="GL136">
            <v>34513892.46324604</v>
          </cell>
          <cell r="GM136">
            <v>32209933.963621113</v>
          </cell>
          <cell r="GN136">
            <v>8100546727.7303343</v>
          </cell>
        </row>
        <row r="137">
          <cell r="B137">
            <v>23973229.133894101</v>
          </cell>
          <cell r="C137">
            <v>59223756.685565025</v>
          </cell>
          <cell r="D137">
            <v>3001711.7712174472</v>
          </cell>
          <cell r="E137">
            <v>87020.161326520581</v>
          </cell>
          <cell r="F137">
            <v>21679957.000645597</v>
          </cell>
          <cell r="G137">
            <v>40343669.123128183</v>
          </cell>
          <cell r="H137">
            <v>2175338.3676028494</v>
          </cell>
          <cell r="I137">
            <v>87068.085312544936</v>
          </cell>
          <cell r="J137">
            <v>22702535.723401967</v>
          </cell>
          <cell r="K137">
            <v>8618038.879310213</v>
          </cell>
          <cell r="L137">
            <v>6845343.1102405582</v>
          </cell>
          <cell r="M137">
            <v>21998472.783203319</v>
          </cell>
          <cell r="N137">
            <v>11227316.504244909</v>
          </cell>
          <cell r="O137">
            <v>23326294.675244201</v>
          </cell>
          <cell r="P137">
            <v>39569696.88679608</v>
          </cell>
          <cell r="Q137">
            <v>121219740.94618098</v>
          </cell>
          <cell r="R137">
            <v>7620767.7780228825</v>
          </cell>
          <cell r="S137">
            <v>3146412.772020394</v>
          </cell>
          <cell r="T137">
            <v>351071.48108562385</v>
          </cell>
          <cell r="U137">
            <v>3818289.9884060766</v>
          </cell>
          <cell r="V137">
            <v>7175161.7845707666</v>
          </cell>
          <cell r="W137">
            <v>318947.64236634341</v>
          </cell>
          <cell r="X137">
            <v>64413.845457061092</v>
          </cell>
          <cell r="Y137">
            <v>9939013.6251054853</v>
          </cell>
          <cell r="Z137">
            <v>193579445.96047014</v>
          </cell>
          <cell r="AA137">
            <v>279054.45968684496</v>
          </cell>
          <cell r="AB137">
            <v>319237.20255986712</v>
          </cell>
          <cell r="AC137">
            <v>563078.12267821282</v>
          </cell>
          <cell r="AD137">
            <v>5038644.6104682079</v>
          </cell>
          <cell r="AE137">
            <v>11123400.595627522</v>
          </cell>
          <cell r="AF137">
            <v>35040212.751725018</v>
          </cell>
          <cell r="AG137">
            <v>8063148.6879103659</v>
          </cell>
          <cell r="AH137">
            <v>16876474.986326706</v>
          </cell>
          <cell r="AI137">
            <v>1098802514.4999485</v>
          </cell>
          <cell r="AJ137">
            <v>52064806.768899135</v>
          </cell>
          <cell r="AK137">
            <v>51578695.808668852</v>
          </cell>
          <cell r="AL137">
            <v>163712695.09570774</v>
          </cell>
          <cell r="AM137">
            <v>10836775.947793858</v>
          </cell>
          <cell r="AN137">
            <v>44729562.203658171</v>
          </cell>
          <cell r="AO137">
            <v>1748832.0338799637</v>
          </cell>
          <cell r="AP137">
            <v>1249208.4826547184</v>
          </cell>
          <cell r="AQ137">
            <v>4527463.2868151767</v>
          </cell>
          <cell r="AR137">
            <v>11103418.211027127</v>
          </cell>
          <cell r="AS137">
            <v>1146486.9416313125</v>
          </cell>
          <cell r="AT137">
            <v>10793317.244729007</v>
          </cell>
          <cell r="AU137">
            <v>84266736.626692876</v>
          </cell>
          <cell r="AV137">
            <v>2130465.7400721987</v>
          </cell>
          <cell r="AW137">
            <v>70105.100090681954</v>
          </cell>
          <cell r="AX137">
            <v>5716589.535085028</v>
          </cell>
          <cell r="AY137">
            <v>9589399.08146777</v>
          </cell>
          <cell r="AZ137">
            <v>91226990.890824899</v>
          </cell>
          <cell r="BA137">
            <v>14847425.996189762</v>
          </cell>
          <cell r="BB137">
            <v>209855267.17936033</v>
          </cell>
          <cell r="BC137">
            <v>8039180.2273104796</v>
          </cell>
          <cell r="BD137">
            <v>0</v>
          </cell>
          <cell r="BE137">
            <v>47994992.137606472</v>
          </cell>
          <cell r="BF137">
            <v>1372013.5146920502</v>
          </cell>
          <cell r="BG137">
            <v>222226119.03760895</v>
          </cell>
          <cell r="BH137">
            <v>5526646.3343665022</v>
          </cell>
          <cell r="BI137">
            <v>706261.97884609608</v>
          </cell>
          <cell r="BJ137">
            <v>67007355.324532412</v>
          </cell>
          <cell r="BK137">
            <v>84531.989915343234</v>
          </cell>
          <cell r="BL137">
            <v>4118284.769876698</v>
          </cell>
          <cell r="BM137">
            <v>64677369.870327301</v>
          </cell>
          <cell r="BN137">
            <v>2862853.5521816942</v>
          </cell>
          <cell r="BO137">
            <v>62832962.386892311</v>
          </cell>
          <cell r="BP137">
            <v>25844005.56152967</v>
          </cell>
          <cell r="BQ137">
            <v>0</v>
          </cell>
          <cell r="BR137">
            <v>4546955.1739405552</v>
          </cell>
          <cell r="BS137">
            <v>3860810.1963682277</v>
          </cell>
          <cell r="BT137">
            <v>2392758.088564829</v>
          </cell>
          <cell r="BU137">
            <v>11459944.913347078</v>
          </cell>
          <cell r="BV137">
            <v>105074.56612677302</v>
          </cell>
          <cell r="BW137">
            <v>14470877.397124862</v>
          </cell>
          <cell r="BX137">
            <v>0</v>
          </cell>
          <cell r="BY137">
            <v>741263.66138379148</v>
          </cell>
          <cell r="BZ137">
            <v>5769738.935229023</v>
          </cell>
          <cell r="CA137">
            <v>8226770.8859059978</v>
          </cell>
          <cell r="CB137">
            <v>4426206.9474628828</v>
          </cell>
          <cell r="CC137">
            <v>9840828.1080790181</v>
          </cell>
          <cell r="CD137">
            <v>10304486.906048814</v>
          </cell>
          <cell r="CE137">
            <v>198644726.25438443</v>
          </cell>
          <cell r="CF137">
            <v>1013849281.5650238</v>
          </cell>
          <cell r="CG137">
            <v>4698994.9410169423</v>
          </cell>
          <cell r="CH137">
            <v>187037483.58235154</v>
          </cell>
          <cell r="CI137">
            <v>75415867.343232989</v>
          </cell>
          <cell r="CJ137">
            <v>327724.17824305693</v>
          </cell>
          <cell r="CK137">
            <v>7855710.5695610614</v>
          </cell>
          <cell r="CL137">
            <v>61082196.241038285</v>
          </cell>
          <cell r="CM137">
            <v>2779812.9123403323</v>
          </cell>
          <cell r="CN137">
            <v>18412874.17929839</v>
          </cell>
          <cell r="CO137">
            <v>105197811.20053272</v>
          </cell>
          <cell r="CP137">
            <v>12339818.557727756</v>
          </cell>
          <cell r="CQ137">
            <v>106575968.10522619</v>
          </cell>
          <cell r="CR137">
            <v>4118773.7240339238</v>
          </cell>
          <cell r="CS137">
            <v>11756175.34034509</v>
          </cell>
          <cell r="CT137">
            <v>48481.497588036756</v>
          </cell>
          <cell r="CU137">
            <v>40704178.3273682</v>
          </cell>
          <cell r="CV137">
            <v>7586433.6266810596</v>
          </cell>
          <cell r="CW137">
            <v>5133118.4495274145</v>
          </cell>
          <cell r="CX137">
            <v>12559333.358312864</v>
          </cell>
          <cell r="CY137">
            <v>9867198.7322326433</v>
          </cell>
          <cell r="CZ137">
            <v>15715234.611381022</v>
          </cell>
          <cell r="DA137">
            <v>37089.884862896914</v>
          </cell>
          <cell r="DB137">
            <v>16643166.889363971</v>
          </cell>
          <cell r="DC137">
            <v>5060136.958239628</v>
          </cell>
          <cell r="DD137">
            <v>3191582.8406935339</v>
          </cell>
          <cell r="DE137">
            <v>522387.85355615284</v>
          </cell>
          <cell r="DF137">
            <v>2161417.8319607079</v>
          </cell>
          <cell r="DG137">
            <v>82012194.96157819</v>
          </cell>
          <cell r="DH137">
            <v>2693011.4998121145</v>
          </cell>
          <cell r="DI137">
            <v>53633601.087292269</v>
          </cell>
          <cell r="DJ137">
            <v>112848818.9672038</v>
          </cell>
          <cell r="DK137">
            <v>2133787.4443207225</v>
          </cell>
          <cell r="DL137">
            <v>38160208.637431614</v>
          </cell>
          <cell r="DM137">
            <v>41563951.733868279</v>
          </cell>
          <cell r="DN137">
            <v>638287.30346320313</v>
          </cell>
          <cell r="DO137">
            <v>2234146.2160777994</v>
          </cell>
          <cell r="DP137">
            <v>59668330.818418652</v>
          </cell>
          <cell r="DQ137">
            <v>8860129.0846105125</v>
          </cell>
          <cell r="DR137">
            <v>0</v>
          </cell>
          <cell r="DS137">
            <v>3170603.0737829427</v>
          </cell>
          <cell r="DT137">
            <v>36867673.143643126</v>
          </cell>
          <cell r="DU137">
            <v>23170325.136784688</v>
          </cell>
          <cell r="DV137">
            <v>5372767.448303544</v>
          </cell>
          <cell r="DW137">
            <v>205146.8208583823</v>
          </cell>
          <cell r="DX137">
            <v>41747351.465002537</v>
          </cell>
          <cell r="DY137">
            <v>401911967.06063884</v>
          </cell>
          <cell r="DZ137">
            <v>5760555.5991935208</v>
          </cell>
          <cell r="EA137">
            <v>17121271.612259481</v>
          </cell>
          <cell r="EB137">
            <v>5038111.7337803114</v>
          </cell>
          <cell r="EC137">
            <v>22188887.139033034</v>
          </cell>
          <cell r="ED137">
            <v>8218.1939647171803</v>
          </cell>
          <cell r="EE137">
            <v>4483162.8069402054</v>
          </cell>
          <cell r="EF137">
            <v>7712076.1269257376</v>
          </cell>
          <cell r="EG137">
            <v>147380959.69892517</v>
          </cell>
          <cell r="EH137">
            <v>3602964.7666980783</v>
          </cell>
          <cell r="EI137">
            <v>28711137.322860248</v>
          </cell>
          <cell r="EJ137">
            <v>77185129.863059148</v>
          </cell>
          <cell r="EK137">
            <v>14748.393067116109</v>
          </cell>
          <cell r="EL137">
            <v>6004913.9936454482</v>
          </cell>
          <cell r="EM137">
            <v>39201057.101819903</v>
          </cell>
          <cell r="EN137">
            <v>3680943.0657605357</v>
          </cell>
          <cell r="EO137">
            <v>20164627.271967191</v>
          </cell>
          <cell r="EP137">
            <v>10895011.992106885</v>
          </cell>
          <cell r="EQ137">
            <v>6179887.5175454039</v>
          </cell>
          <cell r="ER137">
            <v>9600458.8167283256</v>
          </cell>
          <cell r="ES137">
            <v>4707034.6226377711</v>
          </cell>
          <cell r="ET137">
            <v>0</v>
          </cell>
          <cell r="EU137">
            <v>20863313.725174371</v>
          </cell>
          <cell r="EV137">
            <v>107998413.52336207</v>
          </cell>
          <cell r="EW137">
            <v>25456458.670462143</v>
          </cell>
          <cell r="EX137">
            <v>69531804.649887234</v>
          </cell>
          <cell r="EY137">
            <v>87594789.188796878</v>
          </cell>
          <cell r="EZ137">
            <v>32147612.778850801</v>
          </cell>
          <cell r="FA137">
            <v>433589.61363414046</v>
          </cell>
          <cell r="FB137">
            <v>16267937.364576416</v>
          </cell>
          <cell r="FC137">
            <v>6116441.9964342397</v>
          </cell>
          <cell r="FD137">
            <v>32179.808145341092</v>
          </cell>
          <cell r="FE137">
            <v>30539325.38394282</v>
          </cell>
          <cell r="FF137">
            <v>7513433.3979324885</v>
          </cell>
          <cell r="FG137">
            <v>24110083.273390152</v>
          </cell>
          <cell r="FH137">
            <v>457361.52193002467</v>
          </cell>
          <cell r="FI137">
            <v>523361.01069559855</v>
          </cell>
          <cell r="FJ137">
            <v>5555577.1452630591</v>
          </cell>
          <cell r="FK137">
            <v>2110954.814749347</v>
          </cell>
          <cell r="FL137">
            <v>9663655.4306200854</v>
          </cell>
          <cell r="FM137">
            <v>54168346.218151927</v>
          </cell>
          <cell r="FN137">
            <v>30306685.172642153</v>
          </cell>
          <cell r="FO137">
            <v>16283265.496039148</v>
          </cell>
          <cell r="FP137">
            <v>55194580.066826649</v>
          </cell>
          <cell r="FQ137">
            <v>5690932.7663229154</v>
          </cell>
          <cell r="FR137">
            <v>3846083.6713162516</v>
          </cell>
          <cell r="FS137">
            <v>898229.29723932187</v>
          </cell>
          <cell r="FT137">
            <v>85415.004259378358</v>
          </cell>
          <cell r="FU137">
            <v>1313664.0194438195</v>
          </cell>
          <cell r="FV137">
            <v>26967480.259782124</v>
          </cell>
          <cell r="FW137">
            <v>74529078.663113967</v>
          </cell>
          <cell r="FX137">
            <v>8649.4335280831401</v>
          </cell>
          <cell r="FY137">
            <v>0</v>
          </cell>
          <cell r="FZ137">
            <v>112448199.35747917</v>
          </cell>
          <cell r="GA137">
            <v>82227164.081371158</v>
          </cell>
          <cell r="GB137">
            <v>34679607.53006535</v>
          </cell>
          <cell r="GC137">
            <v>3322643.2758701709</v>
          </cell>
          <cell r="GD137">
            <v>318743926.14715409</v>
          </cell>
          <cell r="GE137">
            <v>21594020.19408334</v>
          </cell>
          <cell r="GF137">
            <v>28129812.357473295</v>
          </cell>
          <cell r="GG137">
            <v>72257393.157276019</v>
          </cell>
          <cell r="GH137">
            <v>194025.76857569304</v>
          </cell>
          <cell r="GI137">
            <v>152740.12489207325</v>
          </cell>
          <cell r="GJ137">
            <v>58713095.358283907</v>
          </cell>
          <cell r="GK137">
            <v>129869372.59135491</v>
          </cell>
          <cell r="GL137">
            <v>34500299.657902695</v>
          </cell>
          <cell r="GM137">
            <v>32197248.539542802</v>
          </cell>
          <cell r="GN137">
            <v>8079925705.8782387</v>
          </cell>
        </row>
        <row r="138">
          <cell r="B138">
            <v>23864494.768330742</v>
          </cell>
          <cell r="C138">
            <v>59198553.402007811</v>
          </cell>
          <cell r="D138">
            <v>2994608.6872641174</v>
          </cell>
          <cell r="E138">
            <v>86814.241651799806</v>
          </cell>
          <cell r="F138">
            <v>21670730.870214585</v>
          </cell>
          <cell r="G138">
            <v>40206638.237163387</v>
          </cell>
          <cell r="H138">
            <v>2167726.2642372348</v>
          </cell>
          <cell r="I138">
            <v>86772.350761648646</v>
          </cell>
          <cell r="J138">
            <v>22648813.70427173</v>
          </cell>
          <cell r="K138">
            <v>8597645.6309444737</v>
          </cell>
          <cell r="L138">
            <v>6821389.3841884267</v>
          </cell>
          <cell r="M138">
            <v>21989111.105079379</v>
          </cell>
          <cell r="N138">
            <v>11200748.80628505</v>
          </cell>
          <cell r="O138">
            <v>23316367.928750213</v>
          </cell>
          <cell r="P138">
            <v>39552857.592115641</v>
          </cell>
          <cell r="Q138">
            <v>120669929.67328483</v>
          </cell>
          <cell r="R138">
            <v>7602734.4165805299</v>
          </cell>
          <cell r="S138">
            <v>3145073.7834502785</v>
          </cell>
          <cell r="T138">
            <v>349879.03535285441</v>
          </cell>
          <cell r="U138">
            <v>3809254.5991305741</v>
          </cell>
          <cell r="V138">
            <v>7150053.9328532666</v>
          </cell>
          <cell r="W138">
            <v>317864.30812927999</v>
          </cell>
          <cell r="X138">
            <v>64195.058061089701</v>
          </cell>
          <cell r="Y138">
            <v>9905254.8750397004</v>
          </cell>
          <cell r="Z138">
            <v>192921936.03236768</v>
          </cell>
          <cell r="AA138">
            <v>278106.62621818815</v>
          </cell>
          <cell r="AB138">
            <v>317789.2518273773</v>
          </cell>
          <cell r="AC138">
            <v>560524.19295560161</v>
          </cell>
          <cell r="AD138">
            <v>5036500.3630248066</v>
          </cell>
          <cell r="AE138">
            <v>11118666.917201472</v>
          </cell>
          <cell r="AF138">
            <v>34957295.53918495</v>
          </cell>
          <cell r="AG138">
            <v>8044068.5008625668</v>
          </cell>
          <cell r="AH138">
            <v>16819152.527323756</v>
          </cell>
          <cell r="AI138">
            <v>1093818722.2195563</v>
          </cell>
          <cell r="AJ138">
            <v>52042650.05068697</v>
          </cell>
          <cell r="AK138">
            <v>51556745.960014723</v>
          </cell>
          <cell r="AL138">
            <v>163643025.4613021</v>
          </cell>
          <cell r="AM138">
            <v>10832164.245457778</v>
          </cell>
          <cell r="AN138">
            <v>44577634.23897855</v>
          </cell>
          <cell r="AO138">
            <v>1748087.8002799605</v>
          </cell>
          <cell r="AP138">
            <v>1248676.8690359206</v>
          </cell>
          <cell r="AQ138">
            <v>4512085.3522135438</v>
          </cell>
          <cell r="AR138">
            <v>11065704.456483604</v>
          </cell>
          <cell r="AS138">
            <v>1143773.9586341139</v>
          </cell>
          <cell r="AT138">
            <v>10767776.538502859</v>
          </cell>
          <cell r="AU138">
            <v>84067332.503195107</v>
          </cell>
          <cell r="AV138">
            <v>2129559.0982925994</v>
          </cell>
          <cell r="AW138">
            <v>69866.981838552776</v>
          </cell>
          <cell r="AX138">
            <v>5703062.1152361967</v>
          </cell>
          <cell r="AY138">
            <v>9556827.8285162076</v>
          </cell>
          <cell r="AZ138">
            <v>91188168.299213558</v>
          </cell>
          <cell r="BA138">
            <v>14796995.383834073</v>
          </cell>
          <cell r="BB138">
            <v>209765961.09510133</v>
          </cell>
          <cell r="BC138">
            <v>8035759.0708324779</v>
          </cell>
          <cell r="BD138">
            <v>0</v>
          </cell>
          <cell r="BE138">
            <v>47881419.454925291</v>
          </cell>
          <cell r="BF138">
            <v>1368766.858143141</v>
          </cell>
          <cell r="BG138">
            <v>222131548.40910831</v>
          </cell>
          <cell r="BH138">
            <v>5513568.3855541656</v>
          </cell>
          <cell r="BI138">
            <v>703058.61613836733</v>
          </cell>
          <cell r="BJ138">
            <v>66848792.841976754</v>
          </cell>
          <cell r="BK138">
            <v>84148.581729407291</v>
          </cell>
          <cell r="BL138">
            <v>4116532.1911036959</v>
          </cell>
          <cell r="BM138">
            <v>64524320.935891069</v>
          </cell>
          <cell r="BN138">
            <v>2852835.6453197659</v>
          </cell>
          <cell r="BO138">
            <v>62806223.168436714</v>
          </cell>
          <cell r="BP138">
            <v>25833007.377070017</v>
          </cell>
          <cell r="BQ138">
            <v>0</v>
          </cell>
          <cell r="BR138">
            <v>4545020.1700336067</v>
          </cell>
          <cell r="BS138">
            <v>3859167.1885689036</v>
          </cell>
          <cell r="BT138">
            <v>2391739.8255574671</v>
          </cell>
          <cell r="BU138">
            <v>11432826.736445295</v>
          </cell>
          <cell r="BV138">
            <v>104717.67095085893</v>
          </cell>
          <cell r="BW138">
            <v>14421725.765815275</v>
          </cell>
          <cell r="BX138">
            <v>0</v>
          </cell>
          <cell r="BY138">
            <v>738745.89295913675</v>
          </cell>
          <cell r="BZ138">
            <v>5743569.3733779937</v>
          </cell>
          <cell r="CA138">
            <v>8198827.9216782143</v>
          </cell>
          <cell r="CB138">
            <v>4415733.0172727462</v>
          </cell>
          <cell r="CC138">
            <v>9807402.8539167903</v>
          </cell>
          <cell r="CD138">
            <v>10280102.94077557</v>
          </cell>
          <cell r="CE138">
            <v>197743741.73698208</v>
          </cell>
          <cell r="CF138">
            <v>1009250808.0847875</v>
          </cell>
          <cell r="CG138">
            <v>4687875.5004755948</v>
          </cell>
          <cell r="CH138">
            <v>186957887.84242606</v>
          </cell>
          <cell r="CI138">
            <v>75383773.339141756</v>
          </cell>
          <cell r="CJ138">
            <v>326948.66995677922</v>
          </cell>
          <cell r="CK138">
            <v>7837121.2525507798</v>
          </cell>
          <cell r="CL138">
            <v>60937654.725722209</v>
          </cell>
          <cell r="CM138">
            <v>2770371.0287815556</v>
          </cell>
          <cell r="CN138">
            <v>18405038.389827825</v>
          </cell>
          <cell r="CO138">
            <v>104720669.91949555</v>
          </cell>
          <cell r="CP138">
            <v>12296638.160703884</v>
          </cell>
          <cell r="CQ138">
            <v>106530613.59725735</v>
          </cell>
          <cell r="CR138">
            <v>4104361.0093069393</v>
          </cell>
          <cell r="CS138">
            <v>11702853.351056768</v>
          </cell>
          <cell r="CT138">
            <v>48316.825838744116</v>
          </cell>
          <cell r="CU138">
            <v>40519558.100302227</v>
          </cell>
          <cell r="CV138">
            <v>7583205.141212021</v>
          </cell>
          <cell r="CW138">
            <v>5109836.3803971531</v>
          </cell>
          <cell r="CX138">
            <v>12553988.603815109</v>
          </cell>
          <cell r="CY138">
            <v>9862999.643531058</v>
          </cell>
          <cell r="CZ138">
            <v>15708546.830391686</v>
          </cell>
          <cell r="DA138">
            <v>37002.11742015752</v>
          </cell>
          <cell r="DB138">
            <v>16567679.178360472</v>
          </cell>
          <cell r="DC138">
            <v>5057983.5645048479</v>
          </cell>
          <cell r="DD138">
            <v>3184030.4563910733</v>
          </cell>
          <cell r="DE138">
            <v>521151.7039645802</v>
          </cell>
          <cell r="DF138">
            <v>2156303.1728965519</v>
          </cell>
          <cell r="DG138">
            <v>81977293.821892977</v>
          </cell>
          <cell r="DH138">
            <v>2683587.9167012498</v>
          </cell>
          <cell r="DI138">
            <v>53610776.752396151</v>
          </cell>
          <cell r="DJ138">
            <v>112465517.84513773</v>
          </cell>
          <cell r="DK138">
            <v>2128738.1682706689</v>
          </cell>
          <cell r="DL138">
            <v>38143969.16508612</v>
          </cell>
          <cell r="DM138">
            <v>41375431.868778497</v>
          </cell>
          <cell r="DN138">
            <v>636776.89585301315</v>
          </cell>
          <cell r="DO138">
            <v>2224012.8931940026</v>
          </cell>
          <cell r="DP138">
            <v>59642938.341730848</v>
          </cell>
          <cell r="DQ138">
            <v>8856358.5648365226</v>
          </cell>
          <cell r="DR138">
            <v>0</v>
          </cell>
          <cell r="DS138">
            <v>3169253.7907791613</v>
          </cell>
          <cell r="DT138">
            <v>36851983.723175131</v>
          </cell>
          <cell r="DU138">
            <v>23065232.469060466</v>
          </cell>
          <cell r="DV138">
            <v>5370481.0114230625</v>
          </cell>
          <cell r="DW138">
            <v>204216.34506437095</v>
          </cell>
          <cell r="DX138">
            <v>41729585.446843281</v>
          </cell>
          <cell r="DY138">
            <v>401740929.25693035</v>
          </cell>
          <cell r="DZ138">
            <v>5740989.3560985308</v>
          </cell>
          <cell r="EA138">
            <v>17080756.786413852</v>
          </cell>
          <cell r="EB138">
            <v>5026189.8261026852</v>
          </cell>
          <cell r="EC138">
            <v>22088245.93829431</v>
          </cell>
          <cell r="ED138">
            <v>8180.9190485246536</v>
          </cell>
          <cell r="EE138">
            <v>4472554.0995688019</v>
          </cell>
          <cell r="EF138">
            <v>7708794.1729883393</v>
          </cell>
          <cell r="EG138">
            <v>146712490.08811566</v>
          </cell>
          <cell r="EH138">
            <v>3590726.974132068</v>
          </cell>
          <cell r="EI138">
            <v>28613617.373140231</v>
          </cell>
          <cell r="EJ138">
            <v>76835044.520792127</v>
          </cell>
          <cell r="EK138">
            <v>14681.499401925023</v>
          </cell>
          <cell r="EL138">
            <v>5977677.758188189</v>
          </cell>
          <cell r="EM138">
            <v>39108293.898395948</v>
          </cell>
          <cell r="EN138">
            <v>3668440.4129168461</v>
          </cell>
          <cell r="EO138">
            <v>20073167.421440046</v>
          </cell>
          <cell r="EP138">
            <v>10869230.641080938</v>
          </cell>
          <cell r="EQ138">
            <v>6158896.9760280345</v>
          </cell>
          <cell r="ER138">
            <v>9596373.2419627458</v>
          </cell>
          <cell r="ES138">
            <v>4705031.4952620827</v>
          </cell>
          <cell r="ET138">
            <v>0</v>
          </cell>
          <cell r="EU138">
            <v>20813943.938789293</v>
          </cell>
          <cell r="EV138">
            <v>107620497.56357135</v>
          </cell>
          <cell r="EW138">
            <v>25445625.410599206</v>
          </cell>
          <cell r="EX138">
            <v>69502214.669667974</v>
          </cell>
          <cell r="EY138">
            <v>87557512.3182704</v>
          </cell>
          <cell r="EZ138">
            <v>32133932.028998092</v>
          </cell>
          <cell r="FA138">
            <v>431622.99948758341</v>
          </cell>
          <cell r="FB138">
            <v>16261014.37520127</v>
          </cell>
          <cell r="FC138">
            <v>6095666.9533124631</v>
          </cell>
          <cell r="FD138">
            <v>32103.659635330852</v>
          </cell>
          <cell r="FE138">
            <v>30526329.057462148</v>
          </cell>
          <cell r="FF138">
            <v>7495654.0266034342</v>
          </cell>
          <cell r="FG138">
            <v>24099822.977533653</v>
          </cell>
          <cell r="FH138">
            <v>457166.88699346432</v>
          </cell>
          <cell r="FI138">
            <v>521583.36814265739</v>
          </cell>
          <cell r="FJ138">
            <v>5542430.7361872802</v>
          </cell>
          <cell r="FK138">
            <v>2105959.5685652774</v>
          </cell>
          <cell r="FL138">
            <v>9640787.8933442105</v>
          </cell>
          <cell r="FM138">
            <v>54145294.316922329</v>
          </cell>
          <cell r="FN138">
            <v>30293787.848614894</v>
          </cell>
          <cell r="FO138">
            <v>16276335.98361877</v>
          </cell>
          <cell r="FP138">
            <v>54944236.334967129</v>
          </cell>
          <cell r="FQ138">
            <v>5671018.6375100492</v>
          </cell>
          <cell r="FR138">
            <v>3832625.173597056</v>
          </cell>
          <cell r="FS138">
            <v>894155.23645175563</v>
          </cell>
          <cell r="FT138">
            <v>85027.591022477209</v>
          </cell>
          <cell r="FU138">
            <v>1309202.0419301961</v>
          </cell>
          <cell r="FV138">
            <v>26956003.969018955</v>
          </cell>
          <cell r="FW138">
            <v>74352717.192374319</v>
          </cell>
          <cell r="FX138">
            <v>8610.2026567680678</v>
          </cell>
          <cell r="FY138">
            <v>0</v>
          </cell>
          <cell r="FZ138">
            <v>112400345.86063075</v>
          </cell>
          <cell r="GA138">
            <v>82192171.459348693</v>
          </cell>
          <cell r="GB138">
            <v>34558254.107016638</v>
          </cell>
          <cell r="GC138">
            <v>3311357.6203575823</v>
          </cell>
          <cell r="GD138">
            <v>317989668.23047245</v>
          </cell>
          <cell r="GE138">
            <v>21518456.816797044</v>
          </cell>
          <cell r="GF138">
            <v>28034266.930070452</v>
          </cell>
          <cell r="GG138">
            <v>71929658.342815414</v>
          </cell>
          <cell r="GH138">
            <v>193145.73407007058</v>
          </cell>
          <cell r="GI138">
            <v>152047.34794144015</v>
          </cell>
          <cell r="GJ138">
            <v>58688109.391947918</v>
          </cell>
          <cell r="GK138">
            <v>129814105.33365299</v>
          </cell>
          <cell r="GL138">
            <v>34485617.6977612</v>
          </cell>
          <cell r="GM138">
            <v>32183546.66667762</v>
          </cell>
          <cell r="GN138">
            <v>8059342994.4607067</v>
          </cell>
        </row>
        <row r="139">
          <cell r="B139">
            <v>23756717.46468306</v>
          </cell>
          <cell r="C139">
            <v>59171508.737168521</v>
          </cell>
          <cell r="D139">
            <v>2987500.4482268142</v>
          </cell>
          <cell r="E139">
            <v>86608.172530272277</v>
          </cell>
          <cell r="F139">
            <v>21660830.667937219</v>
          </cell>
          <cell r="G139">
            <v>40070289.11522539</v>
          </cell>
          <cell r="H139">
            <v>2160155.2079353854</v>
          </cell>
          <cell r="I139">
            <v>86478.087566475297</v>
          </cell>
          <cell r="J139">
            <v>22595052.696228839</v>
          </cell>
          <cell r="K139">
            <v>8577237.5821190309</v>
          </cell>
          <cell r="L139">
            <v>6797564.824816443</v>
          </cell>
          <cell r="M139">
            <v>21979065.451836601</v>
          </cell>
          <cell r="N139">
            <v>11174161.826740619</v>
          </cell>
          <cell r="O139">
            <v>23305715.922583435</v>
          </cell>
          <cell r="P139">
            <v>39534787.998932332</v>
          </cell>
          <cell r="Q139">
            <v>120124957.74834801</v>
          </cell>
          <cell r="R139">
            <v>7584687.967373318</v>
          </cell>
          <cell r="S139">
            <v>3143636.966814057</v>
          </cell>
          <cell r="T139">
            <v>348692.52234538842</v>
          </cell>
          <cell r="U139">
            <v>3800212.652394854</v>
          </cell>
          <cell r="V139">
            <v>7125081.4712560726</v>
          </cell>
          <cell r="W139">
            <v>316786.36375966604</v>
          </cell>
          <cell r="X139">
            <v>63977.35918888462</v>
          </cell>
          <cell r="Y139">
            <v>9871664.0834689848</v>
          </cell>
          <cell r="Z139">
            <v>192267697.3858678</v>
          </cell>
          <cell r="AA139">
            <v>277163.50846568384</v>
          </cell>
          <cell r="AB139">
            <v>316354.04571793892</v>
          </cell>
          <cell r="AC139">
            <v>557992.742500333</v>
          </cell>
          <cell r="AD139">
            <v>5034199.4543631375</v>
          </cell>
          <cell r="AE139">
            <v>11113587.390710454</v>
          </cell>
          <cell r="AF139">
            <v>34874318.149235144</v>
          </cell>
          <cell r="AG139">
            <v>8024974.46631316</v>
          </cell>
          <cell r="AH139">
            <v>16762115.262349883</v>
          </cell>
          <cell r="AI139">
            <v>1088878796.4551685</v>
          </cell>
          <cell r="AJ139">
            <v>52018874.53680893</v>
          </cell>
          <cell r="AK139">
            <v>51533192.429825835</v>
          </cell>
          <cell r="AL139">
            <v>163568265.68217653</v>
          </cell>
          <cell r="AM139">
            <v>10827215.60677208</v>
          </cell>
          <cell r="AN139">
            <v>44426462.155137435</v>
          </cell>
          <cell r="AO139">
            <v>1747289.1921054132</v>
          </cell>
          <cell r="AP139">
            <v>1248106.4151063066</v>
          </cell>
          <cell r="AQ139">
            <v>4496783.9268057626</v>
          </cell>
          <cell r="AR139">
            <v>11028178.337603258</v>
          </cell>
          <cell r="AS139">
            <v>1141059.0066815629</v>
          </cell>
          <cell r="AT139">
            <v>10742217.296034398</v>
          </cell>
          <cell r="AU139">
            <v>83867783.661570951</v>
          </cell>
          <cell r="AV139">
            <v>2128586.2162074973</v>
          </cell>
          <cell r="AW139">
            <v>69630.048286188801</v>
          </cell>
          <cell r="AX139">
            <v>5689524.8778228089</v>
          </cell>
          <cell r="AY139">
            <v>9524418.6259550657</v>
          </cell>
          <cell r="AZ139">
            <v>91146509.283794492</v>
          </cell>
          <cell r="BA139">
            <v>14746815.676791532</v>
          </cell>
          <cell r="BB139">
            <v>209670130.20420128</v>
          </cell>
          <cell r="BC139">
            <v>8032087.9606733471</v>
          </cell>
          <cell r="BD139">
            <v>0</v>
          </cell>
          <cell r="BE139">
            <v>47767764.346537173</v>
          </cell>
          <cell r="BF139">
            <v>1365517.8453237368</v>
          </cell>
          <cell r="BG139">
            <v>222030068.3402262</v>
          </cell>
          <cell r="BH139">
            <v>5500480.9453821937</v>
          </cell>
          <cell r="BI139">
            <v>699883.4488997875</v>
          </cell>
          <cell r="BJ139">
            <v>66690115.282235198</v>
          </cell>
          <cell r="BK139">
            <v>83768.548238959906</v>
          </cell>
          <cell r="BL139">
            <v>4114651.5668821461</v>
          </cell>
          <cell r="BM139">
            <v>64371160.925742626</v>
          </cell>
          <cell r="BN139">
            <v>2842871.7584365485</v>
          </cell>
          <cell r="BO139">
            <v>62777530.351504564</v>
          </cell>
          <cell r="BP139">
            <v>25821205.652430575</v>
          </cell>
          <cell r="BQ139">
            <v>0</v>
          </cell>
          <cell r="BR139">
            <v>4542943.7924851282</v>
          </cell>
          <cell r="BS139">
            <v>3857404.140704121</v>
          </cell>
          <cell r="BT139">
            <v>2390647.167067559</v>
          </cell>
          <cell r="BU139">
            <v>11405688.878447236</v>
          </cell>
          <cell r="BV139">
            <v>104362.55142056345</v>
          </cell>
          <cell r="BW139">
            <v>14372818.67655801</v>
          </cell>
          <cell r="BX139">
            <v>0</v>
          </cell>
          <cell r="BY139">
            <v>736240.65108225751</v>
          </cell>
          <cell r="BZ139">
            <v>5717630.1516854586</v>
          </cell>
          <cell r="CA139">
            <v>8171023.9809098402</v>
          </cell>
          <cell r="CB139">
            <v>4405251.4855971122</v>
          </cell>
          <cell r="CC139">
            <v>9774143.8990214337</v>
          </cell>
          <cell r="CD139">
            <v>10255701.278768145</v>
          </cell>
          <cell r="CE139">
            <v>196850687.5364005</v>
          </cell>
          <cell r="CF139">
            <v>1004692809.6081564</v>
          </cell>
          <cell r="CG139">
            <v>4676747.9899677215</v>
          </cell>
          <cell r="CH139">
            <v>186872476.74493819</v>
          </cell>
          <cell r="CI139">
            <v>75349334.509692103</v>
          </cell>
          <cell r="CJ139">
            <v>326172.59884309245</v>
          </cell>
          <cell r="CK139">
            <v>7818518.4442892577</v>
          </cell>
          <cell r="CL139">
            <v>60793008.308978245</v>
          </cell>
          <cell r="CM139">
            <v>2760976.1210305346</v>
          </cell>
          <cell r="CN139">
            <v>18396630.108442519</v>
          </cell>
          <cell r="CO139">
            <v>104247728.3571592</v>
          </cell>
          <cell r="CP139">
            <v>12253690.607143233</v>
          </cell>
          <cell r="CQ139">
            <v>106481945.4360559</v>
          </cell>
          <cell r="CR139">
            <v>4090026.0128651662</v>
          </cell>
          <cell r="CS139">
            <v>11650000.693105889</v>
          </cell>
          <cell r="CT139">
            <v>48152.973373907742</v>
          </cell>
          <cell r="CU139">
            <v>40336562.869963579</v>
          </cell>
          <cell r="CV139">
            <v>7579740.7788304109</v>
          </cell>
          <cell r="CW139">
            <v>5086759.2361916592</v>
          </cell>
          <cell r="CX139">
            <v>12548253.355322111</v>
          </cell>
          <cell r="CY139">
            <v>9858493.7645130698</v>
          </cell>
          <cell r="CZ139">
            <v>15701370.432325752</v>
          </cell>
          <cell r="DA139">
            <v>36914.286279939617</v>
          </cell>
          <cell r="DB139">
            <v>16492855.89771373</v>
          </cell>
          <cell r="DC139">
            <v>5055672.8413130883</v>
          </cell>
          <cell r="DD139">
            <v>3176472.5909235957</v>
          </cell>
          <cell r="DE139">
            <v>519914.65723382268</v>
          </cell>
          <cell r="DF139">
            <v>2151184.8018536069</v>
          </cell>
          <cell r="DG139">
            <v>81939842.764249906</v>
          </cell>
          <cell r="DH139">
            <v>2674215.1487722429</v>
          </cell>
          <cell r="DI139">
            <v>53586284.844980836</v>
          </cell>
          <cell r="DJ139">
            <v>112084123.74508804</v>
          </cell>
          <cell r="DK139">
            <v>2123685.2276937407</v>
          </cell>
          <cell r="DL139">
            <v>38126543.217956901</v>
          </cell>
          <cell r="DM139">
            <v>41188571.324385449</v>
          </cell>
          <cell r="DN139">
            <v>635265.39206007833</v>
          </cell>
          <cell r="DO139">
            <v>2213968.7621435425</v>
          </cell>
          <cell r="DP139">
            <v>59615690.661090262</v>
          </cell>
          <cell r="DQ139">
            <v>8852312.5664916635</v>
          </cell>
          <cell r="DR139">
            <v>0</v>
          </cell>
          <cell r="DS139">
            <v>3167805.9275859473</v>
          </cell>
          <cell r="DT139">
            <v>36835148.015354909</v>
          </cell>
          <cell r="DU139">
            <v>22961064.809629384</v>
          </cell>
          <cell r="DV139">
            <v>5368027.5247982563</v>
          </cell>
          <cell r="DW139">
            <v>203294.05916452318</v>
          </cell>
          <cell r="DX139">
            <v>41710521.422683291</v>
          </cell>
          <cell r="DY139">
            <v>401557395.23186398</v>
          </cell>
          <cell r="DZ139">
            <v>5721520.4601131938</v>
          </cell>
          <cell r="EA139">
            <v>17040212.55681476</v>
          </cell>
          <cell r="EB139">
            <v>5014259.2660656609</v>
          </cell>
          <cell r="EC139">
            <v>21988490.564771995</v>
          </cell>
          <cell r="ED139">
            <v>8143.9722199842054</v>
          </cell>
          <cell r="EE139">
            <v>4461937.6928969668</v>
          </cell>
          <cell r="EF139">
            <v>7705272.4356697304</v>
          </cell>
          <cell r="EG139">
            <v>146049904.23634571</v>
          </cell>
          <cell r="EH139">
            <v>3578550.067742778</v>
          </cell>
          <cell r="EI139">
            <v>28516582.610341005</v>
          </cell>
          <cell r="EJ139">
            <v>76488040.571850792</v>
          </cell>
          <cell r="EK139">
            <v>14615.194523719751</v>
          </cell>
          <cell r="EL139">
            <v>5950681.2515742211</v>
          </cell>
          <cell r="EM139">
            <v>39015463.371805549</v>
          </cell>
          <cell r="EN139">
            <v>3655999.9639981217</v>
          </cell>
          <cell r="EO139">
            <v>19982512.585402109</v>
          </cell>
          <cell r="EP139">
            <v>10843430.57916401</v>
          </cell>
          <cell r="EQ139">
            <v>6138010.8678725958</v>
          </cell>
          <cell r="ER139">
            <v>9591989.1703412794</v>
          </cell>
          <cell r="ES139">
            <v>4702882.0170648107</v>
          </cell>
          <cell r="ET139">
            <v>0</v>
          </cell>
          <cell r="EU139">
            <v>20764538.322137218</v>
          </cell>
          <cell r="EV139">
            <v>107244619.45583732</v>
          </cell>
          <cell r="EW139">
            <v>25434000.660139807</v>
          </cell>
          <cell r="EX139">
            <v>69470462.81099391</v>
          </cell>
          <cell r="EY139">
            <v>87517511.956120849</v>
          </cell>
          <cell r="EZ139">
            <v>32119251.747610282</v>
          </cell>
          <cell r="FA139">
            <v>429673.69515373139</v>
          </cell>
          <cell r="FB139">
            <v>16253585.584150622</v>
          </cell>
          <cell r="FC139">
            <v>6074995.2713924767</v>
          </cell>
          <cell r="FD139">
            <v>32027.455860316546</v>
          </cell>
          <cell r="FE139">
            <v>30512383.204215929</v>
          </cell>
          <cell r="FF139">
            <v>7477861.7518435894</v>
          </cell>
          <cell r="FG139">
            <v>24088813.052499041</v>
          </cell>
          <cell r="FH139">
            <v>456958.03180150723</v>
          </cell>
          <cell r="FI139">
            <v>519814.56982024561</v>
          </cell>
          <cell r="FJ139">
            <v>5529274.786066629</v>
          </cell>
          <cell r="FK139">
            <v>2100960.6970666661</v>
          </cell>
          <cell r="FL139">
            <v>9617903.7598862126</v>
          </cell>
          <cell r="FM139">
            <v>54120558.216911882</v>
          </cell>
          <cell r="FN139">
            <v>30279948.231056765</v>
          </cell>
          <cell r="FO139">
            <v>16268900.1929416</v>
          </cell>
          <cell r="FP139">
            <v>54696096.087262325</v>
          </cell>
          <cell r="FQ139">
            <v>5651211.8924879627</v>
          </cell>
          <cell r="FR139">
            <v>3819239.2486987389</v>
          </cell>
          <cell r="FS139">
            <v>890117.03487394087</v>
          </cell>
          <cell r="FT139">
            <v>84643.587732861313</v>
          </cell>
          <cell r="FU139">
            <v>1304762.2639063867</v>
          </cell>
          <cell r="FV139">
            <v>26943689.20707202</v>
          </cell>
          <cell r="FW139">
            <v>74176227.726780981</v>
          </cell>
          <cell r="FX139">
            <v>8571.3170890988113</v>
          </cell>
          <cell r="FY139">
            <v>0</v>
          </cell>
          <cell r="FZ139">
            <v>112348996.13150853</v>
          </cell>
          <cell r="GA139">
            <v>82154622.235562161</v>
          </cell>
          <cell r="GB139">
            <v>34437555.063113183</v>
          </cell>
          <cell r="GC139">
            <v>3300128.1138941171</v>
          </cell>
          <cell r="GD139">
            <v>317234862.90889966</v>
          </cell>
          <cell r="GE139">
            <v>21443300.9030746</v>
          </cell>
          <cell r="GF139">
            <v>27939196.865830231</v>
          </cell>
          <cell r="GG139">
            <v>71604808.196028516</v>
          </cell>
          <cell r="GH139">
            <v>192273.44548272749</v>
          </cell>
          <cell r="GI139">
            <v>151360.66869903458</v>
          </cell>
          <cell r="GJ139">
            <v>58661297.921779409</v>
          </cell>
          <cell r="GK139">
            <v>129754800.18566534</v>
          </cell>
          <cell r="GL139">
            <v>34469863.056493565</v>
          </cell>
          <cell r="GM139">
            <v>32168843.719005417</v>
          </cell>
          <cell r="GN139">
            <v>8038798449.8860426</v>
          </cell>
        </row>
        <row r="140">
          <cell r="B140">
            <v>23649884.101464953</v>
          </cell>
          <cell r="C140">
            <v>59142650.775005378</v>
          </cell>
          <cell r="D140">
            <v>2980387.5803834442</v>
          </cell>
          <cell r="E140">
            <v>86401.969218828686</v>
          </cell>
          <cell r="F140">
            <v>21650266.674468435</v>
          </cell>
          <cell r="G140">
            <v>39934617.183354869</v>
          </cell>
          <cell r="H140">
            <v>2152624.8779729144</v>
          </cell>
          <cell r="I140">
            <v>86185.285855689697</v>
          </cell>
          <cell r="J140">
            <v>22541256.679616477</v>
          </cell>
          <cell r="K140">
            <v>8556816.2437995654</v>
          </cell>
          <cell r="L140">
            <v>6773868.4228708269</v>
          </cell>
          <cell r="M140">
            <v>21968346.255170386</v>
          </cell>
          <cell r="N140">
            <v>11147557.534051321</v>
          </cell>
          <cell r="O140">
            <v>23294349.7180936</v>
          </cell>
          <cell r="P140">
            <v>39515506.87123169</v>
          </cell>
          <cell r="Q140">
            <v>119584758.82306437</v>
          </cell>
          <cell r="R140">
            <v>7566629.7665194422</v>
          </cell>
          <cell r="S140">
            <v>3142103.8141434714</v>
          </cell>
          <cell r="T140">
            <v>347511.90226053289</v>
          </cell>
          <cell r="U140">
            <v>3791164.8176441579</v>
          </cell>
          <cell r="V140">
            <v>7100243.3418980772</v>
          </cell>
          <cell r="W140">
            <v>315713.77309684549</v>
          </cell>
          <cell r="X140">
            <v>63760.741537532762</v>
          </cell>
          <cell r="Y140">
            <v>9838240.1235586945</v>
          </cell>
          <cell r="Z140">
            <v>191616708.07392082</v>
          </cell>
          <cell r="AA140">
            <v>276225.07479156135</v>
          </cell>
          <cell r="AB140">
            <v>314931.40950054291</v>
          </cell>
          <cell r="AC140">
            <v>555483.46311772359</v>
          </cell>
          <cell r="AD140">
            <v>5031744.2738129674</v>
          </cell>
          <cell r="AE140">
            <v>11108167.29088095</v>
          </cell>
          <cell r="AF140">
            <v>34791286.725333475</v>
          </cell>
          <cell r="AG140">
            <v>8005867.9979411867</v>
          </cell>
          <cell r="AH140">
            <v>16705361.278036471</v>
          </cell>
          <cell r="AI140">
            <v>1083982135.7891853</v>
          </cell>
          <cell r="AJ140">
            <v>51993504.916442811</v>
          </cell>
          <cell r="AK140">
            <v>51508059.676765718</v>
          </cell>
          <cell r="AL140">
            <v>163488493.39103699</v>
          </cell>
          <cell r="AM140">
            <v>10821935.17054558</v>
          </cell>
          <cell r="AN140">
            <v>44276040.88092532</v>
          </cell>
          <cell r="AO140">
            <v>1746437.0386540315</v>
          </cell>
          <cell r="AP140">
            <v>1247497.7132416524</v>
          </cell>
          <cell r="AQ140">
            <v>4481558.4972911496</v>
          </cell>
          <cell r="AR140">
            <v>10990838.595537191</v>
          </cell>
          <cell r="AS140">
            <v>1138342.2867825483</v>
          </cell>
          <cell r="AT140">
            <v>10716641.409672003</v>
          </cell>
          <cell r="AU140">
            <v>83668104.875964358</v>
          </cell>
          <cell r="AV140">
            <v>2127548.1040856456</v>
          </cell>
          <cell r="AW140">
            <v>69394.291485431517</v>
          </cell>
          <cell r="AX140">
            <v>5675978.8251112392</v>
          </cell>
          <cell r="AY140">
            <v>9492170.3865872119</v>
          </cell>
          <cell r="AZ140">
            <v>91102057.104488105</v>
          </cell>
          <cell r="BA140">
            <v>14696885.191736745</v>
          </cell>
          <cell r="BB140">
            <v>209567874.020215</v>
          </cell>
          <cell r="BC140">
            <v>8028170.7090195203</v>
          </cell>
          <cell r="BD140">
            <v>0</v>
          </cell>
          <cell r="BE140">
            <v>47654035.227208734</v>
          </cell>
          <cell r="BF140">
            <v>1362266.7167833827</v>
          </cell>
          <cell r="BG140">
            <v>221921784.21078643</v>
          </cell>
          <cell r="BH140">
            <v>5487384.9828149918</v>
          </cell>
          <cell r="BI140">
            <v>696736.09056554758</v>
          </cell>
          <cell r="BJ140">
            <v>66531334.393434599</v>
          </cell>
          <cell r="BK140">
            <v>83391.843176336231</v>
          </cell>
          <cell r="BL140">
            <v>4112644.8501063576</v>
          </cell>
          <cell r="BM140">
            <v>64217901.179501966</v>
          </cell>
          <cell r="BN140">
            <v>2832961.4694427876</v>
          </cell>
          <cell r="BO140">
            <v>62746913.731542647</v>
          </cell>
          <cell r="BP140">
            <v>25808612.642861824</v>
          </cell>
          <cell r="BQ140">
            <v>0</v>
          </cell>
          <cell r="BR140">
            <v>4540728.1974653164</v>
          </cell>
          <cell r="BS140">
            <v>3855522.8835735172</v>
          </cell>
          <cell r="BT140">
            <v>2389481.2477431237</v>
          </cell>
          <cell r="BU140">
            <v>11378533.348578399</v>
          </cell>
          <cell r="BV140">
            <v>104009.19562306849</v>
          </cell>
          <cell r="BW140">
            <v>14324154.488718837</v>
          </cell>
          <cell r="BX140">
            <v>0</v>
          </cell>
          <cell r="BY140">
            <v>733747.85171246249</v>
          </cell>
          <cell r="BZ140">
            <v>5691918.1121475939</v>
          </cell>
          <cell r="CA140">
            <v>8143358.1308915736</v>
          </cell>
          <cell r="CB140">
            <v>4394763.1284648282</v>
          </cell>
          <cell r="CC140">
            <v>9741050.127690075</v>
          </cell>
          <cell r="CD140">
            <v>10231283.726670286</v>
          </cell>
          <cell r="CE140">
            <v>195965454.92661029</v>
          </cell>
          <cell r="CF140">
            <v>1000174731.2157584</v>
          </cell>
          <cell r="CG140">
            <v>4665613.2333489805</v>
          </cell>
          <cell r="CH140">
            <v>186781338.9832294</v>
          </cell>
          <cell r="CI140">
            <v>75312586.617155567</v>
          </cell>
          <cell r="CJ140">
            <v>325396.02236054285</v>
          </cell>
          <cell r="CK140">
            <v>7799903.5220862553</v>
          </cell>
          <cell r="CL140">
            <v>60648267.700099245</v>
          </cell>
          <cell r="CM140">
            <v>2751627.8739262666</v>
          </cell>
          <cell r="CN140">
            <v>18387658.066543825</v>
          </cell>
          <cell r="CO140">
            <v>103778928.93464641</v>
          </cell>
          <cell r="CP140">
            <v>12210974.077705512</v>
          </cell>
          <cell r="CQ140">
            <v>106430014.16004094</v>
          </cell>
          <cell r="CR140">
            <v>4075768.1274508117</v>
          </cell>
          <cell r="CS140">
            <v>11597610.931877807</v>
          </cell>
          <cell r="CT140">
            <v>47989.93469694283</v>
          </cell>
          <cell r="CU140">
            <v>40155170.357363172</v>
          </cell>
          <cell r="CV140">
            <v>7576044.1370298192</v>
          </cell>
          <cell r="CW140">
            <v>5063884.207354405</v>
          </cell>
          <cell r="CX140">
            <v>12542133.56848095</v>
          </cell>
          <cell r="CY140">
            <v>9853685.7742131166</v>
          </cell>
          <cell r="CZ140">
            <v>15693712.869361486</v>
          </cell>
          <cell r="DA140">
            <v>36826.397945061755</v>
          </cell>
          <cell r="DB140">
            <v>16418687.937967451</v>
          </cell>
          <cell r="DC140">
            <v>5053207.1881858055</v>
          </cell>
          <cell r="DD140">
            <v>3168909.80385833</v>
          </cell>
          <cell r="DE140">
            <v>518676.80495201633</v>
          </cell>
          <cell r="DF140">
            <v>2146063.0977844638</v>
          </cell>
          <cell r="DG140">
            <v>81899880.678904951</v>
          </cell>
          <cell r="DH140">
            <v>2664892.7989767669</v>
          </cell>
          <cell r="DI140">
            <v>53560150.798147783</v>
          </cell>
          <cell r="DJ140">
            <v>111704623.87283151</v>
          </cell>
          <cell r="DK140">
            <v>2118628.9966982049</v>
          </cell>
          <cell r="DL140">
            <v>38107948.891648911</v>
          </cell>
          <cell r="DM140">
            <v>41003347.35111244</v>
          </cell>
          <cell r="DN140">
            <v>633752.90399271366</v>
          </cell>
          <cell r="DO140">
            <v>2204012.6000907994</v>
          </cell>
          <cell r="DP140">
            <v>59586616.071272567</v>
          </cell>
          <cell r="DQ140">
            <v>8847995.2910570484</v>
          </cell>
          <cell r="DR140">
            <v>0</v>
          </cell>
          <cell r="DS140">
            <v>3166260.9877061057</v>
          </cell>
          <cell r="DT140">
            <v>36817183.502865925</v>
          </cell>
          <cell r="DU140">
            <v>22857809.476466112</v>
          </cell>
          <cell r="DV140">
            <v>5365409.5362002403</v>
          </cell>
          <cell r="DW140">
            <v>202379.85087395887</v>
          </cell>
          <cell r="DX140">
            <v>41690179.18915385</v>
          </cell>
          <cell r="DY140">
            <v>401361555.57245284</v>
          </cell>
          <cell r="DZ140">
            <v>5702148.258135112</v>
          </cell>
          <cell r="EA140">
            <v>16999641.925265066</v>
          </cell>
          <cell r="EB140">
            <v>5002320.9369808612</v>
          </cell>
          <cell r="EC140">
            <v>21889608.87362016</v>
          </cell>
          <cell r="ED140">
            <v>8107.3489809567945</v>
          </cell>
          <cell r="EE140">
            <v>4451314.3729393873</v>
          </cell>
          <cell r="EF140">
            <v>7701514.5720432857</v>
          </cell>
          <cell r="EG140">
            <v>145393121.47625074</v>
          </cell>
          <cell r="EH140">
            <v>3566433.6390444492</v>
          </cell>
          <cell r="EI140">
            <v>28420029.779340338</v>
          </cell>
          <cell r="EJ140">
            <v>76144075.769794211</v>
          </cell>
          <cell r="EK140">
            <v>14549.470360127831</v>
          </cell>
          <cell r="EL140">
            <v>5923921.1870792126</v>
          </cell>
          <cell r="EM140">
            <v>38922572.395010486</v>
          </cell>
          <cell r="EN140">
            <v>3643621.3016778212</v>
          </cell>
          <cell r="EO140">
            <v>19892651.726964056</v>
          </cell>
          <cell r="EP140">
            <v>10817613.716534207</v>
          </cell>
          <cell r="EQ140">
            <v>6117228.4924349776</v>
          </cell>
          <cell r="ER140">
            <v>9587311.1544100568</v>
          </cell>
          <cell r="ES140">
            <v>4700588.4201259697</v>
          </cell>
          <cell r="ET140">
            <v>0</v>
          </cell>
          <cell r="EU140">
            <v>20715100.53309802</v>
          </cell>
          <cell r="EV140">
            <v>106870763.27724637</v>
          </cell>
          <cell r="EW140">
            <v>25421596.490559347</v>
          </cell>
          <cell r="EX140">
            <v>69436582.045908794</v>
          </cell>
          <cell r="EY140">
            <v>87474829.639875367</v>
          </cell>
          <cell r="EZ140">
            <v>32103587.179114014</v>
          </cell>
          <cell r="FA140">
            <v>427741.46331202745</v>
          </cell>
          <cell r="FB140">
            <v>16245658.705694873</v>
          </cell>
          <cell r="FC140">
            <v>6054426.2572232997</v>
          </cell>
          <cell r="FD140">
            <v>31951.202462252957</v>
          </cell>
          <cell r="FE140">
            <v>30497502.305979487</v>
          </cell>
          <cell r="FF140">
            <v>7460057.8909526486</v>
          </cell>
          <cell r="FG140">
            <v>24077064.931309301</v>
          </cell>
          <cell r="FH140">
            <v>456735.17323539488</v>
          </cell>
          <cell r="FI140">
            <v>518054.55639236246</v>
          </cell>
          <cell r="FJ140">
            <v>5516110.2689378327</v>
          </cell>
          <cell r="FK140">
            <v>2095958.5703586286</v>
          </cell>
          <cell r="FL140">
            <v>9595004.7245354652</v>
          </cell>
          <cell r="FM140">
            <v>54094163.60479866</v>
          </cell>
          <cell r="FN140">
            <v>30265180.691424895</v>
          </cell>
          <cell r="FO140">
            <v>16260965.845546653</v>
          </cell>
          <cell r="FP140">
            <v>54450129.113559425</v>
          </cell>
          <cell r="FQ140">
            <v>5631511.6922051562</v>
          </cell>
          <cell r="FR140">
            <v>3805925.3295679884</v>
          </cell>
          <cell r="FS140">
            <v>886114.20086984581</v>
          </cell>
          <cell r="FT140">
            <v>84262.947639557533</v>
          </cell>
          <cell r="FU140">
            <v>1300344.5364358686</v>
          </cell>
          <cell r="FV140">
            <v>26930548.761944503</v>
          </cell>
          <cell r="FW140">
            <v>73999623.33321397</v>
          </cell>
          <cell r="FX140">
            <v>8532.7720909020463</v>
          </cell>
          <cell r="FY140">
            <v>0</v>
          </cell>
          <cell r="FZ140">
            <v>112294203.49314889</v>
          </cell>
          <cell r="GA140">
            <v>82114555.402206063</v>
          </cell>
          <cell r="GB140">
            <v>34317505.285313256</v>
          </cell>
          <cell r="GC140">
            <v>3288954.3797754352</v>
          </cell>
          <cell r="GD140">
            <v>316479566.06651098</v>
          </cell>
          <cell r="GE140">
            <v>21368549.269168146</v>
          </cell>
          <cell r="GF140">
            <v>27844598.975538053</v>
          </cell>
          <cell r="GG140">
            <v>71282803.16761744</v>
          </cell>
          <cell r="GH140">
            <v>191408.79661577061</v>
          </cell>
          <cell r="GI140">
            <v>150680.00356421119</v>
          </cell>
          <cell r="GJ140">
            <v>58632688.789580554</v>
          </cell>
          <cell r="GK140">
            <v>129691518.73156424</v>
          </cell>
          <cell r="GL140">
            <v>34453052.094172642</v>
          </cell>
          <cell r="GM140">
            <v>32153154.964490157</v>
          </cell>
          <cell r="GN140">
            <v>8018291946.6401348</v>
          </cell>
        </row>
        <row r="141">
          <cell r="B141">
            <v>23543981.788672417</v>
          </cell>
          <cell r="C141">
            <v>59112007.400842495</v>
          </cell>
          <cell r="D141">
            <v>2973270.6007180912</v>
          </cell>
          <cell r="E141">
            <v>86195.646704930099</v>
          </cell>
          <cell r="F141">
            <v>21639049.097749464</v>
          </cell>
          <cell r="G141">
            <v>39799617.90944472</v>
          </cell>
          <cell r="H141">
            <v>2145134.95717096</v>
          </cell>
          <cell r="I141">
            <v>85893.935848280424</v>
          </cell>
          <cell r="J141">
            <v>22487429.564486809</v>
          </cell>
          <cell r="K141">
            <v>8536383.1002688017</v>
          </cell>
          <cell r="L141">
            <v>6750299.1802548356</v>
          </cell>
          <cell r="M141">
            <v>21956963.872994147</v>
          </cell>
          <cell r="N141">
            <v>11120937.861895129</v>
          </cell>
          <cell r="O141">
            <v>23282280.298394978</v>
          </cell>
          <cell r="P141">
            <v>39495032.840284079</v>
          </cell>
          <cell r="Q141">
            <v>119049267.71960837</v>
          </cell>
          <cell r="R141">
            <v>7548561.1265418716</v>
          </cell>
          <cell r="S141">
            <v>3140475.8069173209</v>
          </cell>
          <cell r="T141">
            <v>346337.1356597938</v>
          </cell>
          <cell r="U141">
            <v>3782111.7525016358</v>
          </cell>
          <cell r="V141">
            <v>7075538.4985927725</v>
          </cell>
          <cell r="W141">
            <v>314646.50031103619</v>
          </cell>
          <cell r="X141">
            <v>63545.197870943484</v>
          </cell>
          <cell r="Y141">
            <v>9804981.8787848428</v>
          </cell>
          <cell r="Z141">
            <v>190968946.35029489</v>
          </cell>
          <cell r="AA141">
            <v>275291.29384753917</v>
          </cell>
          <cell r="AB141">
            <v>313521.17152668937</v>
          </cell>
          <cell r="AC141">
            <v>552996.05205009261</v>
          </cell>
          <cell r="AD141">
            <v>5029137.1938046506</v>
          </cell>
          <cell r="AE141">
            <v>11102411.855131997</v>
          </cell>
          <cell r="AF141">
            <v>34708207.302447207</v>
          </cell>
          <cell r="AG141">
            <v>7986750.4844607702</v>
          </cell>
          <cell r="AH141">
            <v>16648888.678522443</v>
          </cell>
          <cell r="AI141">
            <v>1079128149.4138882</v>
          </cell>
          <cell r="AJ141">
            <v>51966565.704143122</v>
          </cell>
          <cell r="AK141">
            <v>51481371.986505032</v>
          </cell>
          <cell r="AL141">
            <v>163403785.67150366</v>
          </cell>
          <cell r="AM141">
            <v>10816328.039240982</v>
          </cell>
          <cell r="AN141">
            <v>44126365.39153482</v>
          </cell>
          <cell r="AO141">
            <v>1745532.1633580124</v>
          </cell>
          <cell r="AP141">
            <v>1246851.3516279394</v>
          </cell>
          <cell r="AQ141">
            <v>4466408.5550657781</v>
          </cell>
          <cell r="AR141">
            <v>10953683.982955113</v>
          </cell>
          <cell r="AS141">
            <v>1135623.9963962354</v>
          </cell>
          <cell r="AT141">
            <v>10691050.738346061</v>
          </cell>
          <cell r="AU141">
            <v>83468310.659614742</v>
          </cell>
          <cell r="AV141">
            <v>2126445.7650503013</v>
          </cell>
          <cell r="AW141">
            <v>69159.703560848953</v>
          </cell>
          <cell r="AX141">
            <v>5662424.9416683037</v>
          </cell>
          <cell r="AY141">
            <v>9460082.033163486</v>
          </cell>
          <cell r="AZ141">
            <v>91054854.715243146</v>
          </cell>
          <cell r="BA141">
            <v>14647202.26074693</v>
          </cell>
          <cell r="BB141">
            <v>209459291.35285112</v>
          </cell>
          <cell r="BC141">
            <v>8024011.101094339</v>
          </cell>
          <cell r="BD141">
            <v>0</v>
          </cell>
          <cell r="BE141">
            <v>47540240.363105714</v>
          </cell>
          <cell r="BF141">
            <v>1359013.7088236304</v>
          </cell>
          <cell r="BG141">
            <v>221806800.65527529</v>
          </cell>
          <cell r="BH141">
            <v>5474281.4497055057</v>
          </cell>
          <cell r="BI141">
            <v>693616.16139040422</v>
          </cell>
          <cell r="BJ141">
            <v>66372461.716235362</v>
          </cell>
          <cell r="BK141">
            <v>83018.421090100324</v>
          </cell>
          <cell r="BL141">
            <v>4110513.9798580781</v>
          </cell>
          <cell r="BM141">
            <v>64064552.836536668</v>
          </cell>
          <cell r="BN141">
            <v>2823104.3609153158</v>
          </cell>
          <cell r="BO141">
            <v>62714402.893258505</v>
          </cell>
          <cell r="BP141">
            <v>25795240.516934484</v>
          </cell>
          <cell r="BQ141">
            <v>0</v>
          </cell>
          <cell r="BR141">
            <v>4538375.5258940635</v>
          </cell>
          <cell r="BS141">
            <v>3853525.2350277267</v>
          </cell>
          <cell r="BT141">
            <v>2388243.1942069652</v>
          </cell>
          <cell r="BU141">
            <v>11351362.12058229</v>
          </cell>
          <cell r="BV141">
            <v>103657.5917545595</v>
          </cell>
          <cell r="BW141">
            <v>14275731.576675503</v>
          </cell>
          <cell r="BX141">
            <v>0</v>
          </cell>
          <cell r="BY141">
            <v>731267.41157804197</v>
          </cell>
          <cell r="BZ141">
            <v>5666430.1524723573</v>
          </cell>
          <cell r="CA141">
            <v>8115829.447448506</v>
          </cell>
          <cell r="CB141">
            <v>4384268.7082004333</v>
          </cell>
          <cell r="CC141">
            <v>9708120.4344286453</v>
          </cell>
          <cell r="CD141">
            <v>10206852.059221249</v>
          </cell>
          <cell r="CE141">
            <v>195087937.09966737</v>
          </cell>
          <cell r="CF141">
            <v>995696027.77780628</v>
          </cell>
          <cell r="CG141">
            <v>4654472.0399261191</v>
          </cell>
          <cell r="CH141">
            <v>186684562.62332493</v>
          </cell>
          <cell r="CI141">
            <v>75273565.17086187</v>
          </cell>
          <cell r="CJ141">
            <v>324618.99695298536</v>
          </cell>
          <cell r="CK141">
            <v>7781277.8389288792</v>
          </cell>
          <cell r="CL141">
            <v>60503443.419256903</v>
          </cell>
          <cell r="CM141">
            <v>2742325.9751915066</v>
          </cell>
          <cell r="CN141">
            <v>18378130.933777057</v>
          </cell>
          <cell r="CO141">
            <v>103314215.08885507</v>
          </cell>
          <cell r="CP141">
            <v>12168486.773162762</v>
          </cell>
          <cell r="CQ141">
            <v>106374869.95018005</v>
          </cell>
          <cell r="CR141">
            <v>4061586.7525191591</v>
          </cell>
          <cell r="CS141">
            <v>11545677.746273832</v>
          </cell>
          <cell r="CT141">
            <v>47827.704361558943</v>
          </cell>
          <cell r="CU141">
            <v>39975358.676545694</v>
          </cell>
          <cell r="CV141">
            <v>7572118.7878592405</v>
          </cell>
          <cell r="CW141">
            <v>5041208.5338935275</v>
          </cell>
          <cell r="CX141">
            <v>12535635.156815197</v>
          </cell>
          <cell r="CY141">
            <v>9848580.3185714446</v>
          </cell>
          <cell r="CZ141">
            <v>15685581.540968882</v>
          </cell>
          <cell r="DA141">
            <v>36738.458803505717</v>
          </cell>
          <cell r="DB141">
            <v>16345166.350369398</v>
          </cell>
          <cell r="DC141">
            <v>5050588.9876729604</v>
          </cell>
          <cell r="DD141">
            <v>3161342.644880807</v>
          </cell>
          <cell r="DE141">
            <v>517438.23708989326</v>
          </cell>
          <cell r="DF141">
            <v>2140938.4329495863</v>
          </cell>
          <cell r="DG141">
            <v>81857446.181048468</v>
          </cell>
          <cell r="DH141">
            <v>2655620.4746557591</v>
          </cell>
          <cell r="DI141">
            <v>53532399.865113489</v>
          </cell>
          <cell r="DJ141">
            <v>111327005.55121344</v>
          </cell>
          <cell r="DK141">
            <v>2113569.8427857505</v>
          </cell>
          <cell r="DL141">
            <v>38088204.153779298</v>
          </cell>
          <cell r="DM141">
            <v>40819737.600718379</v>
          </cell>
          <cell r="DN141">
            <v>632239.54158298497</v>
          </cell>
          <cell r="DO141">
            <v>2194143.205772751</v>
          </cell>
          <cell r="DP141">
            <v>59555742.666928247</v>
          </cell>
          <cell r="DQ141">
            <v>8843410.910297269</v>
          </cell>
          <cell r="DR141">
            <v>0</v>
          </cell>
          <cell r="DS141">
            <v>3164620.4640083648</v>
          </cell>
          <cell r="DT141">
            <v>36798107.544738963</v>
          </cell>
          <cell r="DU141">
            <v>22755454.01127468</v>
          </cell>
          <cell r="DV141">
            <v>5362629.5753800813</v>
          </cell>
          <cell r="DW141">
            <v>201473.60988866657</v>
          </cell>
          <cell r="DX141">
            <v>41668578.402867302</v>
          </cell>
          <cell r="DY141">
            <v>401153599.51771343</v>
          </cell>
          <cell r="DZ141">
            <v>5682872.1030378472</v>
          </cell>
          <cell r="EA141">
            <v>16959047.840557188</v>
          </cell>
          <cell r="EB141">
            <v>4990375.7065610373</v>
          </cell>
          <cell r="EC141">
            <v>21791588.934245624</v>
          </cell>
          <cell r="ED141">
            <v>8071.0449126570966</v>
          </cell>
          <cell r="EE141">
            <v>4440684.9118300956</v>
          </cell>
          <cell r="EF141">
            <v>7697524.2133163866</v>
          </cell>
          <cell r="EG141">
            <v>144742062.56355581</v>
          </cell>
          <cell r="EH141">
            <v>3554377.283289012</v>
          </cell>
          <cell r="EI141">
            <v>28323955.654800717</v>
          </cell>
          <cell r="EJ141">
            <v>75803108.613470107</v>
          </cell>
          <cell r="EK141">
            <v>14484.318981185193</v>
          </cell>
          <cell r="EL141">
            <v>5897394.3359614294</v>
          </cell>
          <cell r="EM141">
            <v>38829627.719599217</v>
          </cell>
          <cell r="EN141">
            <v>3631304.0124479877</v>
          </cell>
          <cell r="EO141">
            <v>19803574.003943358</v>
          </cell>
          <cell r="EP141">
            <v>10791781.929636775</v>
          </cell>
          <cell r="EQ141">
            <v>6096549.1554820398</v>
          </cell>
          <cell r="ER141">
            <v>9582343.7145156525</v>
          </cell>
          <cell r="ES141">
            <v>4698152.9207383692</v>
          </cell>
          <cell r="ET141">
            <v>0</v>
          </cell>
          <cell r="EU141">
            <v>20665634.164955113</v>
          </cell>
          <cell r="EV141">
            <v>106498913.28090851</v>
          </cell>
          <cell r="EW141">
            <v>25408424.887953278</v>
          </cell>
          <cell r="EX141">
            <v>69400605.113249511</v>
          </cell>
          <cell r="EY141">
            <v>87429506.613271669</v>
          </cell>
          <cell r="EZ141">
            <v>32086953.460114121</v>
          </cell>
          <cell r="FA141">
            <v>425826.0708285945</v>
          </cell>
          <cell r="FB141">
            <v>16237241.399542416</v>
          </cell>
          <cell r="FC141">
            <v>6033959.2236991031</v>
          </cell>
          <cell r="FD141">
            <v>31874.904983460561</v>
          </cell>
          <cell r="FE141">
            <v>30481700.742100473</v>
          </cell>
          <cell r="FF141">
            <v>7442243.7379674073</v>
          </cell>
          <cell r="FG141">
            <v>24064589.966123164</v>
          </cell>
          <cell r="FH141">
            <v>456498.52664239646</v>
          </cell>
          <cell r="FI141">
            <v>516303.26906593825</v>
          </cell>
          <cell r="FJ141">
            <v>5502938.141636583</v>
          </cell>
          <cell r="FK141">
            <v>2090953.5520103958</v>
          </cell>
          <cell r="FL141">
            <v>9572092.4516609758</v>
          </cell>
          <cell r="FM141">
            <v>54066135.98558227</v>
          </cell>
          <cell r="FN141">
            <v>30249499.499529004</v>
          </cell>
          <cell r="FO141">
            <v>16252540.608359525</v>
          </cell>
          <cell r="FP141">
            <v>54206305.736656666</v>
          </cell>
          <cell r="FQ141">
            <v>5611917.2068856256</v>
          </cell>
          <cell r="FR141">
            <v>3792682.8554201191</v>
          </cell>
          <cell r="FS141">
            <v>882146.25147661334</v>
          </cell>
          <cell r="FT141">
            <v>83885.624816347903</v>
          </cell>
          <cell r="FU141">
            <v>1295948.7119449044</v>
          </cell>
          <cell r="FV141">
            <v>26916595.331191737</v>
          </cell>
          <cell r="FW141">
            <v>73822916.847798243</v>
          </cell>
          <cell r="FX141">
            <v>8494.5630115221538</v>
          </cell>
          <cell r="FY141">
            <v>0</v>
          </cell>
          <cell r="FZ141">
            <v>112236020.89144148</v>
          </cell>
          <cell r="GA141">
            <v>82072009.675688311</v>
          </cell>
          <cell r="GB141">
            <v>34198099.717098467</v>
          </cell>
          <cell r="GC141">
            <v>3277836.0447440841</v>
          </cell>
          <cell r="GD141">
            <v>315723832.60049468</v>
          </cell>
          <cell r="GE141">
            <v>21294198.766525324</v>
          </cell>
          <cell r="GF141">
            <v>27750470.099161003</v>
          </cell>
          <cell r="GG141">
            <v>70963604.40599145</v>
          </cell>
          <cell r="GH141">
            <v>190551.6831447921</v>
          </cell>
          <cell r="GI141">
            <v>150005.27041116165</v>
          </cell>
          <cell r="GJ141">
            <v>58602309.640232146</v>
          </cell>
          <cell r="GK141">
            <v>129624322.11994529</v>
          </cell>
          <cell r="GL141">
            <v>34435201.05515866</v>
          </cell>
          <cell r="GM141">
            <v>32136495.56310752</v>
          </cell>
          <cell r="GN141">
            <v>7997823376.4834337</v>
          </cell>
        </row>
        <row r="142">
          <cell r="B142">
            <v>23438997.862993136</v>
          </cell>
          <cell r="C142">
            <v>59079606.297934979</v>
          </cell>
          <cell r="D142">
            <v>2966150.0170388804</v>
          </cell>
          <cell r="E142">
            <v>85989.219710024918</v>
          </cell>
          <cell r="F142">
            <v>21627188.071750425</v>
          </cell>
          <cell r="G142">
            <v>39665286.802733913</v>
          </cell>
          <cell r="H142">
            <v>2137685.1318456493</v>
          </cell>
          <cell r="I142">
            <v>85604.027852467523</v>
          </cell>
          <cell r="J142">
            <v>22433575.191492431</v>
          </cell>
          <cell r="K142">
            <v>8515939.6094649099</v>
          </cell>
          <cell r="L142">
            <v>6726856.1098697409</v>
          </cell>
          <cell r="M142">
            <v>21944928.588163417</v>
          </cell>
          <cell r="N142">
            <v>11094304.709629135</v>
          </cell>
          <cell r="O142">
            <v>23269518.567013495</v>
          </cell>
          <cell r="P142">
            <v>39473384.402349703</v>
          </cell>
          <cell r="Q142">
            <v>118518420.40641253</v>
          </cell>
          <cell r="R142">
            <v>7530483.3366675843</v>
          </cell>
          <cell r="S142">
            <v>3138754.4158789744</v>
          </cell>
          <cell r="T142">
            <v>345168.1834644716</v>
          </cell>
          <cell r="U142">
            <v>3773054.1029182747</v>
          </cell>
          <cell r="V142">
            <v>7050965.9066815656</v>
          </cell>
          <cell r="W142">
            <v>313584.5098993284</v>
          </cell>
          <cell r="X142">
            <v>63330.721019040466</v>
          </cell>
          <cell r="Y142">
            <v>9771888.2428094093</v>
          </cell>
          <cell r="Z142">
            <v>190324390.6671474</v>
          </cell>
          <cell r="AA142">
            <v>274362.13457132375</v>
          </cell>
          <cell r="AB142">
            <v>312123.16316659644</v>
          </cell>
          <cell r="AC142">
            <v>550530.21186424536</v>
          </cell>
          <cell r="AD142">
            <v>5026380.5695768949</v>
          </cell>
          <cell r="AE142">
            <v>11096326.282930052</v>
          </cell>
          <cell r="AF142">
            <v>34625085.808428876</v>
          </cell>
          <cell r="AG142">
            <v>7967623.2899377272</v>
          </cell>
          <cell r="AH142">
            <v>16592695.585242515</v>
          </cell>
          <cell r="AI142">
            <v>1074316256.9118733</v>
          </cell>
          <cell r="AJ142">
            <v>51938081.236821413</v>
          </cell>
          <cell r="AK142">
            <v>51453153.468730062</v>
          </cell>
          <cell r="AL142">
            <v>163314219.04861572</v>
          </cell>
          <cell r="AM142">
            <v>10810399.278346358</v>
          </cell>
          <cell r="AN142">
            <v>43977430.70799949</v>
          </cell>
          <cell r="AO142">
            <v>1744575.3836826105</v>
          </cell>
          <cell r="AP142">
            <v>1246167.9141889007</v>
          </cell>
          <cell r="AQ142">
            <v>4451333.5961656775</v>
          </cell>
          <cell r="AR142">
            <v>10916713.263906034</v>
          </cell>
          <cell r="AS142">
            <v>1132904.3294770839</v>
          </cell>
          <cell r="AT142">
            <v>10665447.107992774</v>
          </cell>
          <cell r="AU142">
            <v>83268415.268165812</v>
          </cell>
          <cell r="AV142">
            <v>2125280.19495566</v>
          </cell>
          <cell r="AW142">
            <v>68926.276708856109</v>
          </cell>
          <cell r="AX142">
            <v>5648864.1945857266</v>
          </cell>
          <cell r="AY142">
            <v>9428152.4982623924</v>
          </cell>
          <cell r="AZ142">
            <v>91004944.758745626</v>
          </cell>
          <cell r="BA142">
            <v>14597765.231115643</v>
          </cell>
          <cell r="BB142">
            <v>209344480.29580078</v>
          </cell>
          <cell r="BC142">
            <v>8019612.8946917951</v>
          </cell>
          <cell r="BD142">
            <v>0</v>
          </cell>
          <cell r="BE142">
            <v>47426387.873677567</v>
          </cell>
          <cell r="BF142">
            <v>1355759.0535519116</v>
          </cell>
          <cell r="BG142">
            <v>221685221.54995269</v>
          </cell>
          <cell r="BH142">
            <v>5461171.2810122278</v>
          </cell>
          <cell r="BI142">
            <v>690523.28830755153</v>
          </cell>
          <cell r="BJ142">
            <v>66213508.586462535</v>
          </cell>
          <cell r="BK142">
            <v>82648.237328153657</v>
          </cell>
          <cell r="BL142">
            <v>4108260.8811676376</v>
          </cell>
          <cell r="BM142">
            <v>63911126.838501506</v>
          </cell>
          <cell r="BN142">
            <v>2813300.0200305451</v>
          </cell>
          <cell r="BO142">
            <v>62680027.206976213</v>
          </cell>
          <cell r="BP142">
            <v>25781101.355040595</v>
          </cell>
          <cell r="BQ142">
            <v>0</v>
          </cell>
          <cell r="BR142">
            <v>4535887.903177239</v>
          </cell>
          <cell r="BS142">
            <v>3851412.9997444591</v>
          </cell>
          <cell r="BT142">
            <v>2386934.124917896</v>
          </cell>
          <cell r="BU142">
            <v>11324177.133170411</v>
          </cell>
          <cell r="BV142">
            <v>103307.7281189073</v>
          </cell>
          <cell r="BW142">
            <v>14227548.329636186</v>
          </cell>
          <cell r="BX142">
            <v>0</v>
          </cell>
          <cell r="BY142">
            <v>728799.24816696777</v>
          </cell>
          <cell r="BZ142">
            <v>5641163.2249265583</v>
          </cell>
          <cell r="CA142">
            <v>8088437.0148369065</v>
          </cell>
          <cell r="CB142">
            <v>4373768.9735979568</v>
          </cell>
          <cell r="CC142">
            <v>9675353.7238284145</v>
          </cell>
          <cell r="CD142">
            <v>10182408.019660417</v>
          </cell>
          <cell r="CE142">
            <v>194218029.12601909</v>
          </cell>
          <cell r="CF142">
            <v>991256163.75150657</v>
          </cell>
          <cell r="CG142">
            <v>4643325.2046414884</v>
          </cell>
          <cell r="CH142">
            <v>186582235.09308586</v>
          </cell>
          <cell r="CI142">
            <v>75232305.422824934</v>
          </cell>
          <cell r="CJ142">
            <v>323841.57806245214</v>
          </cell>
          <cell r="CK142">
            <v>7762642.7237900486</v>
          </cell>
          <cell r="CL142">
            <v>60358545.799900241</v>
          </cell>
          <cell r="CM142">
            <v>2733070.115397892</v>
          </cell>
          <cell r="CN142">
            <v>18368057.316963553</v>
          </cell>
          <cell r="CO142">
            <v>102853531.25143722</v>
          </cell>
          <cell r="CP142">
            <v>12126226.914112695</v>
          </cell>
          <cell r="CQ142">
            <v>106316562.62380798</v>
          </cell>
          <cell r="CR142">
            <v>4047481.2941428861</v>
          </cell>
          <cell r="CS142">
            <v>11494194.926362082</v>
          </cell>
          <cell r="CT142">
            <v>47666.276971151739</v>
          </cell>
          <cell r="CU142">
            <v>39797106.326455943</v>
          </cell>
          <cell r="CV142">
            <v>7567968.2774830721</v>
          </cell>
          <cell r="CW142">
            <v>5018729.5043561077</v>
          </cell>
          <cell r="CX142">
            <v>12528763.990996504</v>
          </cell>
          <cell r="CY142">
            <v>9843182.0098618269</v>
          </cell>
          <cell r="CZ142">
            <v>15676983.792998208</v>
          </cell>
          <cell r="DA142">
            <v>36650.47512987291</v>
          </cell>
          <cell r="DB142">
            <v>16272282.343545696</v>
          </cell>
          <cell r="DC142">
            <v>5047820.6050595352</v>
          </cell>
          <cell r="DD142">
            <v>3153771.6539201811</v>
          </cell>
          <cell r="DE142">
            <v>516199.04202129372</v>
          </cell>
          <cell r="DF142">
            <v>2135811.173002182</v>
          </cell>
          <cell r="DG142">
            <v>81812577.606048584</v>
          </cell>
          <cell r="DH142">
            <v>2646397.7874768623</v>
          </cell>
          <cell r="DI142">
            <v>53503057.116098829</v>
          </cell>
          <cell r="DJ142">
            <v>110951256.2187319</v>
          </cell>
          <cell r="DK142">
            <v>2108508.1269352734</v>
          </cell>
          <cell r="DL142">
            <v>38067326.841764152</v>
          </cell>
          <cell r="DM142">
            <v>40637720.117992349</v>
          </cell>
          <cell r="DN142">
            <v>630725.41281177243</v>
          </cell>
          <cell r="DO142">
            <v>2184359.3990525394</v>
          </cell>
          <cell r="DP142">
            <v>59523098.339121893</v>
          </cell>
          <cell r="DQ142">
            <v>8838563.5657465253</v>
          </cell>
          <cell r="DR142">
            <v>0</v>
          </cell>
          <cell r="DS142">
            <v>3162885.8385434868</v>
          </cell>
          <cell r="DT142">
            <v>36777937.374213815</v>
          </cell>
          <cell r="DU142">
            <v>22653986.174858522</v>
          </cell>
          <cell r="DV142">
            <v>5359690.1537571866</v>
          </cell>
          <cell r="DW142">
            <v>200575.22784451017</v>
          </cell>
          <cell r="DX142">
            <v>41645738.577995755</v>
          </cell>
          <cell r="DY142">
            <v>400933714.93535519</v>
          </cell>
          <cell r="DZ142">
            <v>5663691.3535986459</v>
          </cell>
          <cell r="EA142">
            <v>16918433.199145384</v>
          </cell>
          <cell r="EB142">
            <v>4978424.4271178925</v>
          </cell>
          <cell r="EC142">
            <v>21694419.025874093</v>
          </cell>
          <cell r="ED142">
            <v>8035.0556740113116</v>
          </cell>
          <cell r="EE142">
            <v>4430050.0679985052</v>
          </cell>
          <cell r="EF142">
            <v>7693304.964383129</v>
          </cell>
          <cell r="EG142">
            <v>144096649.64762545</v>
          </cell>
          <cell r="EH142">
            <v>3542380.5994208828</v>
          </cell>
          <cell r="EI142">
            <v>28228357.040809143</v>
          </cell>
          <cell r="EJ142">
            <v>75465098.331591457</v>
          </cell>
          <cell r="EK142">
            <v>14419.732596389085</v>
          </cell>
          <cell r="EL142">
            <v>5871097.5262618111</v>
          </cell>
          <cell r="EM142">
            <v>38736635.97732617</v>
          </cell>
          <cell r="EN142">
            <v>3619047.6865730663</v>
          </cell>
          <cell r="EO142">
            <v>19715268.764834888</v>
          </cell>
          <cell r="EP142">
            <v>10765937.061611909</v>
          </cell>
          <cell r="EQ142">
            <v>6075972.1691140784</v>
          </cell>
          <cell r="ER142">
            <v>9577091.3382482752</v>
          </cell>
          <cell r="ES142">
            <v>4695577.7191346101</v>
          </cell>
          <cell r="ET142">
            <v>0</v>
          </cell>
          <cell r="EU142">
            <v>20616142.747214667</v>
          </cell>
          <cell r="EV142">
            <v>106129053.89344856</v>
          </cell>
          <cell r="EW142">
            <v>25394497.751560669</v>
          </cell>
          <cell r="EX142">
            <v>69362564.514613271</v>
          </cell>
          <cell r="EY142">
            <v>87381583.821177661</v>
          </cell>
          <cell r="EZ142">
            <v>32069365.617529117</v>
          </cell>
          <cell r="FA142">
            <v>423927.28866959375</v>
          </cell>
          <cell r="FB142">
            <v>16228341.269896112</v>
          </cell>
          <cell r="FC142">
            <v>6013593.4899824737</v>
          </cell>
          <cell r="FD142">
            <v>31798.568867889106</v>
          </cell>
          <cell r="FE142">
            <v>30464992.787727624</v>
          </cell>
          <cell r="FF142">
            <v>7424420.5639567804</v>
          </cell>
          <cell r="FG142">
            <v>24051399.426836751</v>
          </cell>
          <cell r="FH142">
            <v>456248.30580928264</v>
          </cell>
          <cell r="FI142">
            <v>514560.64958426793</v>
          </cell>
          <cell r="FJ142">
            <v>5489759.3440156803</v>
          </cell>
          <cell r="FK142">
            <v>2085945.9991382028</v>
          </cell>
          <cell r="FL142">
            <v>9549168.5760908443</v>
          </cell>
          <cell r="FM142">
            <v>54036500.67944216</v>
          </cell>
          <cell r="FN142">
            <v>30232918.821773659</v>
          </cell>
          <cell r="FO142">
            <v>16243632.092747983</v>
          </cell>
          <cell r="FP142">
            <v>53964596.801274136</v>
          </cell>
          <cell r="FQ142">
            <v>5592427.6158966562</v>
          </cell>
          <cell r="FR142">
            <v>3779511.2716497239</v>
          </cell>
          <cell r="FS142">
            <v>878212.7122250736</v>
          </cell>
          <cell r="FT142">
            <v>83511.574144701663</v>
          </cell>
          <cell r="FU142">
            <v>1291574.644206061</v>
          </cell>
          <cell r="FV142">
            <v>26901841.520357132</v>
          </cell>
          <cell r="FW142">
            <v>73646120.878830194</v>
          </cell>
          <cell r="FX142">
            <v>8456.6852820928561</v>
          </cell>
          <cell r="FY142">
            <v>0</v>
          </cell>
          <cell r="FZ142">
            <v>112174500.88860731</v>
          </cell>
          <cell r="GA142">
            <v>82027023.49186112</v>
          </cell>
          <cell r="GB142">
            <v>34079333.357668132</v>
          </cell>
          <cell r="GC142">
            <v>3266772.7389478106</v>
          </cell>
          <cell r="GD142">
            <v>314967716.43366814</v>
          </cell>
          <cell r="GE142">
            <v>21220246.281287625</v>
          </cell>
          <cell r="GF142">
            <v>27656807.105494905</v>
          </cell>
          <cell r="GG142">
            <v>70647173.74282822</v>
          </cell>
          <cell r="GH142">
            <v>189702.00258009849</v>
          </cell>
          <cell r="GI142">
            <v>149336.38855839352</v>
          </cell>
          <cell r="GJ142">
            <v>58570187.91828832</v>
          </cell>
          <cell r="GK142">
            <v>129553271.05629514</v>
          </cell>
          <cell r="GL142">
            <v>34416326.066098258</v>
          </cell>
          <cell r="GM142">
            <v>32118880.564977508</v>
          </cell>
          <cell r="GN142">
            <v>7977392647.6733332</v>
          </cell>
        </row>
        <row r="143">
          <cell r="B143">
            <v>23334919.883128922</v>
          </cell>
          <cell r="C143">
            <v>59045474.944222383</v>
          </cell>
          <cell r="D143">
            <v>2959026.3280950943</v>
          </cell>
          <cell r="E143">
            <v>85782.702692944105</v>
          </cell>
          <cell r="F143">
            <v>21614693.655281849</v>
          </cell>
          <cell r="G143">
            <v>39531619.413308874</v>
          </cell>
          <cell r="H143">
            <v>2130275.091758409</v>
          </cell>
          <cell r="I143">
            <v>85315.552264626342</v>
          </cell>
          <cell r="J143">
            <v>22379697.332772136</v>
          </cell>
          <cell r="K143">
            <v>8495487.2033177465</v>
          </cell>
          <cell r="L143">
            <v>6703538.2354584634</v>
          </cell>
          <cell r="M143">
            <v>21932250.607269924</v>
          </cell>
          <cell r="N143">
            <v>11067659.942727603</v>
          </cell>
          <cell r="O143">
            <v>23256075.346608005</v>
          </cell>
          <cell r="P143">
            <v>39450579.916509435</v>
          </cell>
          <cell r="Q143">
            <v>117992153.9745156</v>
          </cell>
          <cell r="R143">
            <v>7512397.6631249031</v>
          </cell>
          <cell r="S143">
            <v>3136941.1008638893</v>
          </cell>
          <cell r="T143">
            <v>344005.00695132208</v>
          </cell>
          <cell r="U143">
            <v>3763992.5033218735</v>
          </cell>
          <cell r="V143">
            <v>7026524.542869878</v>
          </cell>
          <cell r="W143">
            <v>312527.76668174285</v>
          </cell>
          <cell r="X143">
            <v>63117.303876965561</v>
          </cell>
          <cell r="Y143">
            <v>9738958.1193574946</v>
          </cell>
          <cell r="Z143">
            <v>189683019.67263246</v>
          </cell>
          <cell r="AA143">
            <v>273437.56618316064</v>
          </cell>
          <cell r="AB143">
            <v>310737.21874691214</v>
          </cell>
          <cell r="AC143">
            <v>548085.65034160821</v>
          </cell>
          <cell r="AD143">
            <v>5023476.7389005497</v>
          </cell>
          <cell r="AE143">
            <v>11089915.735179223</v>
          </cell>
          <cell r="AF143">
            <v>34541928.065383434</v>
          </cell>
          <cell r="AG143">
            <v>7948487.7541041607</v>
          </cell>
          <cell r="AH143">
            <v>16536780.13671862</v>
          </cell>
          <cell r="AI143">
            <v>1069545888.0416578</v>
          </cell>
          <cell r="AJ143">
            <v>51908075.670892149</v>
          </cell>
          <cell r="AK143">
            <v>51423428.054315254</v>
          </cell>
          <cell r="AL143">
            <v>163219869.479857</v>
          </cell>
          <cell r="AM143">
            <v>10804153.915781094</v>
          </cell>
          <cell r="AN143">
            <v>43829231.896640994</v>
          </cell>
          <cell r="AO143">
            <v>1743567.5110302693</v>
          </cell>
          <cell r="AP143">
            <v>1245447.9805175425</v>
          </cell>
          <cell r="AQ143">
            <v>4436333.121210875</v>
          </cell>
          <cell r="AR143">
            <v>10879925.213681033</v>
          </cell>
          <cell r="AS143">
            <v>1130183.4765195791</v>
          </cell>
          <cell r="AT143">
            <v>10639832.311975278</v>
          </cell>
          <cell r="AU143">
            <v>83068432.702953354</v>
          </cell>
          <cell r="AV143">
            <v>2124052.3822700675</v>
          </cell>
          <cell r="AW143">
            <v>68694.003196848484</v>
          </cell>
          <cell r="AX143">
            <v>5635297.5337031828</v>
          </cell>
          <cell r="AY143">
            <v>9396380.7241715752</v>
          </cell>
          <cell r="AZ143">
            <v>90952369.561417937</v>
          </cell>
          <cell r="BA143">
            <v>14548572.465169264</v>
          </cell>
          <cell r="BB143">
            <v>209223538.21523368</v>
          </cell>
          <cell r="BC143">
            <v>8014979.8197358372</v>
          </cell>
          <cell r="BD143">
            <v>0</v>
          </cell>
          <cell r="BE143">
            <v>47312485.733530015</v>
          </cell>
          <cell r="BF143">
            <v>1352502.9789350696</v>
          </cell>
          <cell r="BG143">
            <v>221557150.00067016</v>
          </cell>
          <cell r="BH143">
            <v>5448055.3950148271</v>
          </cell>
          <cell r="BI143">
            <v>687457.10479081876</v>
          </cell>
          <cell r="BJ143">
            <v>66054486.13772019</v>
          </cell>
          <cell r="BK143">
            <v>82281.248021241627</v>
          </cell>
          <cell r="BL143">
            <v>4105887.464788191</v>
          </cell>
          <cell r="BM143">
            <v>63757633.931861922</v>
          </cell>
          <cell r="BN143">
            <v>2803548.0384990736</v>
          </cell>
          <cell r="BO143">
            <v>62643815.825191982</v>
          </cell>
          <cell r="BP143">
            <v>25766207.147976793</v>
          </cell>
          <cell r="BQ143">
            <v>0</v>
          </cell>
          <cell r="BR143">
            <v>4533267.4389574314</v>
          </cell>
          <cell r="BS143">
            <v>3849187.9690168565</v>
          </cell>
          <cell r="BT143">
            <v>2385555.1500395699</v>
          </cell>
          <cell r="BU143">
            <v>11296980.290469389</v>
          </cell>
          <cell r="BV143">
            <v>102959.59312636932</v>
          </cell>
          <cell r="BW143">
            <v>14179603.151460644</v>
          </cell>
          <cell r="BX143">
            <v>0</v>
          </cell>
          <cell r="BY143">
            <v>726343.27971773176</v>
          </cell>
          <cell r="BZ143">
            <v>5616114.3352100905</v>
          </cell>
          <cell r="CA143">
            <v>8061179.9256425425</v>
          </cell>
          <cell r="CB143">
            <v>4363264.660093612</v>
          </cell>
          <cell r="CC143">
            <v>9642748.910444364</v>
          </cell>
          <cell r="CD143">
            <v>10157953.320129344</v>
          </cell>
          <cell r="CE143">
            <v>193355627.91574553</v>
          </cell>
          <cell r="CF143">
            <v>986854612.98324215</v>
          </cell>
          <cell r="CG143">
            <v>4632173.5082563777</v>
          </cell>
          <cell r="CH143">
            <v>186474443.171956</v>
          </cell>
          <cell r="CI143">
            <v>75188842.363608673</v>
          </cell>
          <cell r="CJ143">
            <v>323063.82014193916</v>
          </cell>
          <cell r="CK143">
            <v>7743999.4819349963</v>
          </cell>
          <cell r="CL143">
            <v>60213584.991138786</v>
          </cell>
          <cell r="CM143">
            <v>2723859.987931584</v>
          </cell>
          <cell r="CN143">
            <v>18357445.759091333</v>
          </cell>
          <cell r="CO143">
            <v>102396822.82827328</v>
          </cell>
          <cell r="CP143">
            <v>12084192.740696816</v>
          </cell>
          <cell r="CQ143">
            <v>106255141.6287844</v>
          </cell>
          <cell r="CR143">
            <v>4033451.1649179803</v>
          </cell>
          <cell r="CS143">
            <v>11443156.371083658</v>
          </cell>
          <cell r="CT143">
            <v>47505.64717820377</v>
          </cell>
          <cell r="CU143">
            <v>39620392.182996832</v>
          </cell>
          <cell r="CV143">
            <v>7563596.125765238</v>
          </cell>
          <cell r="CW143">
            <v>4996444.4548266223</v>
          </cell>
          <cell r="CX143">
            <v>12521525.89815611</v>
          </cell>
          <cell r="CY143">
            <v>9837495.4261506591</v>
          </cell>
          <cell r="CZ143">
            <v>15667926.916818513</v>
          </cell>
          <cell r="DA143">
            <v>36562.453086831461</v>
          </cell>
          <cell r="DB143">
            <v>16200027.280253494</v>
          </cell>
          <cell r="DC143">
            <v>5044904.3880881462</v>
          </cell>
          <cell r="DD143">
            <v>3146197.3612737539</v>
          </cell>
          <cell r="DE143">
            <v>514959.30654354772</v>
          </cell>
          <cell r="DF143">
            <v>2130681.6770725325</v>
          </cell>
          <cell r="DG143">
            <v>81765313.004955441</v>
          </cell>
          <cell r="DH143">
            <v>2637224.3533729087</v>
          </cell>
          <cell r="DI143">
            <v>53472147.435388945</v>
          </cell>
          <cell r="DJ143">
            <v>110577363.42814291</v>
          </cell>
          <cell r="DK143">
            <v>2103444.2036861293</v>
          </cell>
          <cell r="DL143">
            <v>38045334.660726637</v>
          </cell>
          <cell r="DM143">
            <v>40457273.332643829</v>
          </cell>
          <cell r="DN143">
            <v>629210.62373367394</v>
          </cell>
          <cell r="DO143">
            <v>2174660.0204835548</v>
          </cell>
          <cell r="DP143">
            <v>59488710.772061326</v>
          </cell>
          <cell r="DQ143">
            <v>8833457.3682229258</v>
          </cell>
          <cell r="DR143">
            <v>0</v>
          </cell>
          <cell r="DS143">
            <v>3161058.58237046</v>
          </cell>
          <cell r="DT143">
            <v>36756690.096718282</v>
          </cell>
          <cell r="DU143">
            <v>22553393.94259958</v>
          </cell>
          <cell r="DV143">
            <v>5356593.7641247762</v>
          </cell>
          <cell r="DW143">
            <v>199684.59827720173</v>
          </cell>
          <cell r="DX143">
            <v>41621679.083982542</v>
          </cell>
          <cell r="DY143">
            <v>400702088.29974836</v>
          </cell>
          <cell r="DZ143">
            <v>5644605.3744272422</v>
          </cell>
          <cell r="EA143">
            <v>16877800.845813759</v>
          </cell>
          <cell r="EB143">
            <v>4966467.9357586531</v>
          </cell>
          <cell r="EC143">
            <v>21598087.633220755</v>
          </cell>
          <cell r="ED143">
            <v>7999.3770000536706</v>
          </cell>
          <cell r="EE143">
            <v>4419410.5863443287</v>
          </cell>
          <cell r="EF143">
            <v>7688860.4034015602</v>
          </cell>
          <cell r="EG143">
            <v>143456806.24270731</v>
          </cell>
          <cell r="EH143">
            <v>3530443.1900324328</v>
          </cell>
          <cell r="EI143">
            <v>28133230.770522274</v>
          </cell>
          <cell r="EJ143">
            <v>75130004.867676467</v>
          </cell>
          <cell r="EK143">
            <v>14355.703551820425</v>
          </cell>
          <cell r="EL143">
            <v>5845027.6416323204</v>
          </cell>
          <cell r="EM143">
            <v>38643603.681641199</v>
          </cell>
          <cell r="EN143">
            <v>3606851.9180444088</v>
          </cell>
          <cell r="EO143">
            <v>19627725.544876508</v>
          </cell>
          <cell r="EP143">
            <v>10740080.922719831</v>
          </cell>
          <cell r="EQ143">
            <v>6055496.8516884465</v>
          </cell>
          <cell r="ER143">
            <v>9571558.4799154829</v>
          </cell>
          <cell r="ES143">
            <v>4692864.9992290549</v>
          </cell>
          <cell r="ET143">
            <v>0</v>
          </cell>
          <cell r="EU143">
            <v>20566629.746419631</v>
          </cell>
          <cell r="EV143">
            <v>105761169.71253912</v>
          </cell>
          <cell r="EW143">
            <v>25379826.89236873</v>
          </cell>
          <cell r="EX143">
            <v>69322492.510546044</v>
          </cell>
          <cell r="EY143">
            <v>87331101.904789671</v>
          </cell>
          <cell r="EZ143">
            <v>32050838.566828903</v>
          </cell>
          <cell r="FA143">
            <v>422044.89181662479</v>
          </cell>
          <cell r="FB143">
            <v>16218965.864561515</v>
          </cell>
          <cell r="FC143">
            <v>5993328.3814288154</v>
          </cell>
          <cell r="FD143">
            <v>31722.199462373152</v>
          </cell>
          <cell r="FE143">
            <v>30447392.612136643</v>
          </cell>
          <cell r="FF143">
            <v>7406589.6173149524</v>
          </cell>
          <cell r="FG143">
            <v>24037504.499761906</v>
          </cell>
          <cell r="FH143">
            <v>455984.72293725365</v>
          </cell>
          <cell r="FI143">
            <v>512826.64022054279</v>
          </cell>
          <cell r="FJ143">
            <v>5476574.7991617918</v>
          </cell>
          <cell r="FK143">
            <v>2080936.2624876506</v>
          </cell>
          <cell r="FL143">
            <v>9526234.7034892961</v>
          </cell>
          <cell r="FM143">
            <v>54005282.818768203</v>
          </cell>
          <cell r="FN143">
            <v>30215452.719496902</v>
          </cell>
          <cell r="FO143">
            <v>16234247.853629343</v>
          </cell>
          <cell r="FP143">
            <v>53724973.663284473</v>
          </cell>
          <cell r="FQ143">
            <v>5573042.1076188283</v>
          </cell>
          <cell r="FR143">
            <v>3766410.0297428202</v>
          </cell>
          <cell r="FS143">
            <v>874313.11696448573</v>
          </cell>
          <cell r="FT143">
            <v>83140.751297109528</v>
          </cell>
          <cell r="FU143">
            <v>1287222.188321973</v>
          </cell>
          <cell r="FV143">
            <v>26886299.841493852</v>
          </cell>
          <cell r="FW143">
            <v>73469247.809685498</v>
          </cell>
          <cell r="FX143">
            <v>8419.1344138495824</v>
          </cell>
          <cell r="FY143">
            <v>0</v>
          </cell>
          <cell r="FZ143">
            <v>112109695.65703458</v>
          </cell>
          <cell r="GA143">
            <v>81979635.001513481</v>
          </cell>
          <cell r="GB143">
            <v>33961201.261147112</v>
          </cell>
          <cell r="GC143">
            <v>3255764.0958984946</v>
          </cell>
          <cell r="GD143">
            <v>314211270.52691388</v>
          </cell>
          <cell r="GE143">
            <v>21146688.733797133</v>
          </cell>
          <cell r="GF143">
            <v>27563606.891816664</v>
          </cell>
          <cell r="GG143">
            <v>70333473.678975284</v>
          </cell>
          <cell r="GH143">
            <v>188859.65422885327</v>
          </cell>
          <cell r="GI143">
            <v>148673.27873892832</v>
          </cell>
          <cell r="GJ143">
            <v>58536350.864758015</v>
          </cell>
          <cell r="GK143">
            <v>129478425.79587232</v>
          </cell>
          <cell r="GL143">
            <v>34396443.134033233</v>
          </cell>
          <cell r="GM143">
            <v>32100324.90859944</v>
          </cell>
          <cell r="GN143">
            <v>7956999684.2111788</v>
          </cell>
        </row>
        <row r="144">
          <cell r="B144">
            <v>23231735.625228085</v>
          </cell>
          <cell r="C144">
            <v>59009640.609265715</v>
          </cell>
          <cell r="D144">
            <v>2951900.0236935196</v>
          </cell>
          <cell r="E144">
            <v>85576.109853274014</v>
          </cell>
          <cell r="F144">
            <v>21601575.830873445</v>
          </cell>
          <cell r="G144">
            <v>39398611.331612147</v>
          </cell>
          <cell r="H144">
            <v>2122904.5300671058</v>
          </cell>
          <cell r="I144">
            <v>85028.499568227213</v>
          </cell>
          <cell r="J144">
            <v>22325799.692830853</v>
          </cell>
          <cell r="K144">
            <v>8475027.2880828921</v>
          </cell>
          <cell r="L144">
            <v>6680344.5914518228</v>
          </cell>
          <cell r="M144">
            <v>21918940.059503868</v>
          </cell>
          <cell r="N144">
            <v>11041005.393217133</v>
          </cell>
          <cell r="O144">
            <v>23241961.377763905</v>
          </cell>
          <cell r="P144">
            <v>39426637.602618344</v>
          </cell>
          <cell r="Q144">
            <v>117470406.61446641</v>
          </cell>
          <cell r="R144">
            <v>7494305.3494388768</v>
          </cell>
          <cell r="S144">
            <v>3135037.3106368841</v>
          </cell>
          <cell r="T144">
            <v>342847.567748281</v>
          </cell>
          <cell r="U144">
            <v>3754927.5767650404</v>
          </cell>
          <cell r="V144">
            <v>7002213.3950659903</v>
          </cell>
          <cell r="W144">
            <v>311476.23579734639</v>
          </cell>
          <cell r="X144">
            <v>62904.939404294397</v>
          </cell>
          <cell r="Y144">
            <v>9706190.4220962897</v>
          </cell>
          <cell r="Z144">
            <v>189044812.20854345</v>
          </cell>
          <cell r="AA144">
            <v>272517.55818243604</v>
          </cell>
          <cell r="AB144">
            <v>309363.17548988975</v>
          </cell>
          <cell r="AC144">
            <v>545662.08037094446</v>
          </cell>
          <cell r="AD144">
            <v>5020428.0218180148</v>
          </cell>
          <cell r="AE144">
            <v>11083185.333645979</v>
          </cell>
          <cell r="AF144">
            <v>34458739.791026413</v>
          </cell>
          <cell r="AG144">
            <v>7929345.1926709879</v>
          </cell>
          <cell r="AH144">
            <v>16481140.488354379</v>
          </cell>
          <cell r="AI144">
            <v>1064816482.528324</v>
          </cell>
          <cell r="AJ144">
            <v>51876572.97958</v>
          </cell>
          <cell r="AK144">
            <v>51392219.492655627</v>
          </cell>
          <cell r="AL144">
            <v>163120812.34668887</v>
          </cell>
          <cell r="AM144">
            <v>10797596.941335427</v>
          </cell>
          <cell r="AN144">
            <v>43681764.068524383</v>
          </cell>
          <cell r="AO144">
            <v>1742509.350650175</v>
          </cell>
          <cell r="AP144">
            <v>1244692.1258115361</v>
          </cell>
          <cell r="AQ144">
            <v>4421406.6353502618</v>
          </cell>
          <cell r="AR144">
            <v>10843318.618678037</v>
          </cell>
          <cell r="AS144">
            <v>1127461.6246026705</v>
          </cell>
          <cell r="AT144">
            <v>10614208.11150199</v>
          </cell>
          <cell r="AU144">
            <v>82868376.714271411</v>
          </cell>
          <cell r="AV144">
            <v>2122763.3079658351</v>
          </cell>
          <cell r="AW144">
            <v>68462.87536234835</v>
          </cell>
          <cell r="AX144">
            <v>5621725.8918298688</v>
          </cell>
          <cell r="AY144">
            <v>9364765.6627710443</v>
          </cell>
          <cell r="AZ144">
            <v>90897171.128700688</v>
          </cell>
          <cell r="BA144">
            <v>14499622.34008619</v>
          </cell>
          <cell r="BB144">
            <v>209096561.73894474</v>
          </cell>
          <cell r="BC144">
            <v>8010115.5778645901</v>
          </cell>
          <cell r="BD144">
            <v>0</v>
          </cell>
          <cell r="BE144">
            <v>47198541.774285369</v>
          </cell>
          <cell r="BF144">
            <v>1349245.7088525379</v>
          </cell>
          <cell r="BG144">
            <v>221422688.33137766</v>
          </cell>
          <cell r="BH144">
            <v>5434934.6935283653</v>
          </cell>
          <cell r="BI144">
            <v>684417.25072010537</v>
          </cell>
          <cell r="BJ144">
            <v>65895405.303988628</v>
          </cell>
          <cell r="BK144">
            <v>81917.410066847573</v>
          </cell>
          <cell r="BL144">
            <v>4103395.6269827266</v>
          </cell>
          <cell r="BM144">
            <v>63604084.670400932</v>
          </cell>
          <cell r="BN144">
            <v>2793848.0125013827</v>
          </cell>
          <cell r="BO144">
            <v>62605797.6793245</v>
          </cell>
          <cell r="BP144">
            <v>25750569.795607693</v>
          </cell>
          <cell r="BQ144">
            <v>0</v>
          </cell>
          <cell r="BR144">
            <v>4530516.2268787883</v>
          </cell>
          <cell r="BS144">
            <v>3846851.920553816</v>
          </cell>
          <cell r="BT144">
            <v>2384107.3713167314</v>
          </cell>
          <cell r="BU144">
            <v>11269773.462465158</v>
          </cell>
          <cell r="BV144">
            <v>102613.17529231006</v>
          </cell>
          <cell r="BW144">
            <v>14131894.460483979</v>
          </cell>
          <cell r="BX144">
            <v>0</v>
          </cell>
          <cell r="BY144">
            <v>723899.42521031841</v>
          </cell>
          <cell r="BZ144">
            <v>5591280.5413566185</v>
          </cell>
          <cell r="CA144">
            <v>8034057.2806804972</v>
          </cell>
          <cell r="CB144">
            <v>4352756.4899373576</v>
          </cell>
          <cell r="CC144">
            <v>9610304.9186753444</v>
          </cell>
          <cell r="CD144">
            <v>10133489.642071154</v>
          </cell>
          <cell r="CE144">
            <v>192500632.18071148</v>
          </cell>
          <cell r="CF144">
            <v>982490858.51540208</v>
          </cell>
          <cell r="CG144">
            <v>4621017.7175331516</v>
          </cell>
          <cell r="CH144">
            <v>186361272.98128864</v>
          </cell>
          <cell r="CI144">
            <v>75143210.7184266</v>
          </cell>
          <cell r="CJ144">
            <v>322285.77666810865</v>
          </cell>
          <cell r="CK144">
            <v>7725349.3952257531</v>
          </cell>
          <cell r="CL144">
            <v>60068570.960110143</v>
          </cell>
          <cell r="CM144">
            <v>2714695.288959417</v>
          </cell>
          <cell r="CN144">
            <v>18346304.738362789</v>
          </cell>
          <cell r="CO144">
            <v>101944036.1794287</v>
          </cell>
          <cell r="CP144">
            <v>12042382.512323264</v>
          </cell>
          <cell r="CQ144">
            <v>106190656.03798187</v>
          </cell>
          <cell r="CR144">
            <v>4019495.7838712311</v>
          </cell>
          <cell r="CS144">
            <v>11392556.086012734</v>
          </cell>
          <cell r="CT144">
            <v>47345.809683694068</v>
          </cell>
          <cell r="CU144">
            <v>39445195.491273947</v>
          </cell>
          <cell r="CV144">
            <v>7559005.8258768264</v>
          </cell>
          <cell r="CW144">
            <v>4974350.7679489236</v>
          </cell>
          <cell r="CX144">
            <v>12513926.661235295</v>
          </cell>
          <cell r="CY144">
            <v>9831525.1107866373</v>
          </cell>
          <cell r="CZ144">
            <v>15658418.148504864</v>
          </cell>
          <cell r="DA144">
            <v>36474.398726553838</v>
          </cell>
          <cell r="DB144">
            <v>16128392.674209921</v>
          </cell>
          <cell r="DC144">
            <v>5041842.6666973382</v>
          </cell>
          <cell r="DD144">
            <v>3138620.2877306803</v>
          </cell>
          <cell r="DE144">
            <v>513719.11589772278</v>
          </cell>
          <cell r="DF144">
            <v>2125550.2978517697</v>
          </cell>
          <cell r="DG144">
            <v>81715690.140259638</v>
          </cell>
          <cell r="DH144">
            <v>2628099.7924814336</v>
          </cell>
          <cell r="DI144">
            <v>53439695.518559374</v>
          </cell>
          <cell r="DJ144">
            <v>110205314.84508619</v>
          </cell>
          <cell r="DK144">
            <v>2098378.4212208395</v>
          </cell>
          <cell r="DL144">
            <v>38022245.181523375</v>
          </cell>
          <cell r="DM144">
            <v>40278376.051383466</v>
          </cell>
          <cell r="DN144">
            <v>627695.27850174508</v>
          </cell>
          <cell r="DO144">
            <v>2165043.9308837592</v>
          </cell>
          <cell r="DP144">
            <v>59452607.440011576</v>
          </cell>
          <cell r="DQ144">
            <v>8828096.397370249</v>
          </cell>
          <cell r="DR144">
            <v>0</v>
          </cell>
          <cell r="DS144">
            <v>3159140.1553925192</v>
          </cell>
          <cell r="DT144">
            <v>36734382.687961407</v>
          </cell>
          <cell r="DU144">
            <v>22453665.500043627</v>
          </cell>
          <cell r="DV144">
            <v>5353342.8803720111</v>
          </cell>
          <cell r="DW144">
            <v>198801.61658321455</v>
          </cell>
          <cell r="DX144">
            <v>41596419.143383138</v>
          </cell>
          <cell r="DY144">
            <v>400458904.67113781</v>
          </cell>
          <cell r="DZ144">
            <v>5625613.5358957089</v>
          </cell>
          <cell r="EA144">
            <v>16837153.574339882</v>
          </cell>
          <cell r="EB144">
            <v>4954507.0545813432</v>
          </cell>
          <cell r="EC144">
            <v>21502583.44226262</v>
          </cell>
          <cell r="ED144">
            <v>7964.0047003606114</v>
          </cell>
          <cell r="EE144">
            <v>4408767.1984113436</v>
          </cell>
          <cell r="EF144">
            <v>7684194.0813948214</v>
          </cell>
          <cell r="EG144">
            <v>142822457.19985157</v>
          </cell>
          <cell r="EH144">
            <v>3518564.6613201131</v>
          </cell>
          <cell r="EI144">
            <v>28038573.705816783</v>
          </cell>
          <cell r="EJ144">
            <v>74797788.865342453</v>
          </cell>
          <cell r="EK144">
            <v>14292.224327333779</v>
          </cell>
          <cell r="EL144">
            <v>5819181.62019182</v>
          </cell>
          <cell r="EM144">
            <v>38550537.229209028</v>
          </cell>
          <cell r="EN144">
            <v>3594716.3045354481</v>
          </cell>
          <cell r="EO144">
            <v>19540934.062207066</v>
          </cell>
          <cell r="EP144">
            <v>10714215.290763078</v>
          </cell>
          <cell r="EQ144">
            <v>6035122.5277442951</v>
          </cell>
          <cell r="ER144">
            <v>9565749.5600456595</v>
          </cell>
          <cell r="ES144">
            <v>4690016.9283743845</v>
          </cell>
          <cell r="ET144">
            <v>0</v>
          </cell>
          <cell r="EU144">
            <v>20517098.566958372</v>
          </cell>
          <cell r="EV144">
            <v>105395245.50447488</v>
          </cell>
          <cell r="EW144">
            <v>25364424.031796221</v>
          </cell>
          <cell r="EX144">
            <v>69280421.116946429</v>
          </cell>
          <cell r="EY144">
            <v>87278101.197102115</v>
          </cell>
          <cell r="EZ144">
            <v>32031387.110372148</v>
          </cell>
          <cell r="FA144">
            <v>420178.65918411326</v>
          </cell>
          <cell r="FB144">
            <v>16209122.674105505</v>
          </cell>
          <cell r="FC144">
            <v>5973163.2295118663</v>
          </cell>
          <cell r="FD144">
            <v>31645.802017879349</v>
          </cell>
          <cell r="FE144">
            <v>30428914.27715075</v>
          </cell>
          <cell r="FF144">
            <v>7388752.1240525963</v>
          </cell>
          <cell r="FG144">
            <v>24022916.286379244</v>
          </cell>
          <cell r="FH144">
            <v>455707.98861828516</v>
          </cell>
          <cell r="FI144">
            <v>511101.18377147691</v>
          </cell>
          <cell r="FJ144">
            <v>5463385.4136107871</v>
          </cell>
          <cell r="FK144">
            <v>2075924.6865155271</v>
          </cell>
          <cell r="FL144">
            <v>9503292.4107312541</v>
          </cell>
          <cell r="FM144">
            <v>53972507.345359176</v>
          </cell>
          <cell r="FN144">
            <v>30197115.147402838</v>
          </cell>
          <cell r="FO144">
            <v>16224395.388628323</v>
          </cell>
          <cell r="FP144">
            <v>53487408.179196566</v>
          </cell>
          <cell r="FQ144">
            <v>5553759.8793181963</v>
          </cell>
          <cell r="FR144">
            <v>3753378.5871904651</v>
          </cell>
          <cell r="FS144">
            <v>870447.00769139687</v>
          </cell>
          <cell r="FT144">
            <v>82773.112720809426</v>
          </cell>
          <cell r="FU144">
            <v>1282891.2007093448</v>
          </cell>
          <cell r="FV144">
            <v>26869982.711770099</v>
          </cell>
          <cell r="FW144">
            <v>73292309.801707849</v>
          </cell>
          <cell r="FX144">
            <v>8381.9059964814751</v>
          </cell>
          <cell r="FY144">
            <v>0</v>
          </cell>
          <cell r="FZ144">
            <v>112041656.97346298</v>
          </cell>
          <cell r="GA144">
            <v>81929882.066118434</v>
          </cell>
          <cell r="GB144">
            <v>33843698.535806865</v>
          </cell>
          <cell r="GC144">
            <v>3244809.752431686</v>
          </cell>
          <cell r="GD144">
            <v>313454546.89153421</v>
          </cell>
          <cell r="GE144">
            <v>21073523.078111514</v>
          </cell>
          <cell r="GF144">
            <v>27470866.383541688</v>
          </cell>
          <cell r="GG144">
            <v>70022467.370682776</v>
          </cell>
          <cell r="GH144">
            <v>188024.53915810891</v>
          </cell>
          <cell r="GI144">
            <v>148015.86307119971</v>
          </cell>
          <cell r="GJ144">
            <v>58500825.514068387</v>
          </cell>
          <cell r="GK144">
            <v>129399846.1369905</v>
          </cell>
          <cell r="GL144">
            <v>34375568.144616224</v>
          </cell>
          <cell r="GM144">
            <v>32080843.419186756</v>
          </cell>
          <cell r="GN144">
            <v>7936644425.113184</v>
          </cell>
        </row>
        <row r="145">
          <cell r="B145">
            <v>23129433.078424752</v>
          </cell>
          <cell r="C145">
            <v>58972130.351363443</v>
          </cell>
          <cell r="D145">
            <v>2944771.5848140041</v>
          </cell>
          <cell r="E145">
            <v>85369.455134706528</v>
          </cell>
          <cell r="F145">
            <v>21587844.503718328</v>
          </cell>
          <cell r="G145">
            <v>39266258.187958412</v>
          </cell>
          <cell r="H145">
            <v>2115573.1432780018</v>
          </cell>
          <cell r="I145">
            <v>84742.860332790864</v>
          </cell>
          <cell r="J145">
            <v>22271885.909413651</v>
          </cell>
          <cell r="K145">
            <v>8454561.2446734235</v>
          </cell>
          <cell r="L145">
            <v>6657274.2228173539</v>
          </cell>
          <cell r="M145">
            <v>21905006.995582659</v>
          </cell>
          <cell r="N145">
            <v>11014342.860108892</v>
          </cell>
          <cell r="O145">
            <v>23227187.317857195</v>
          </cell>
          <cell r="P145">
            <v>39401575.539378777</v>
          </cell>
          <cell r="Q145">
            <v>116953117.59376867</v>
          </cell>
          <cell r="R145">
            <v>7476207.6167246588</v>
          </cell>
          <cell r="S145">
            <v>3133044.4827389154</v>
          </cell>
          <cell r="T145">
            <v>341695.82783025212</v>
          </cell>
          <cell r="U145">
            <v>3745859.9350721878</v>
          </cell>
          <cell r="V145">
            <v>6978031.4622225715</v>
          </cell>
          <cell r="W145">
            <v>310429.88270042557</v>
          </cell>
          <cell r="X145">
            <v>62693.620624263538</v>
          </cell>
          <cell r="Y145">
            <v>9673584.0745158233</v>
          </cell>
          <cell r="Z145">
            <v>188409747.30799058</v>
          </cell>
          <cell r="AA145">
            <v>271602.08034432895</v>
          </cell>
          <cell r="AB145">
            <v>308000.87345398788</v>
          </cell>
          <cell r="AC145">
            <v>543259.21984358318</v>
          </cell>
          <cell r="AD145">
            <v>5017236.7203978766</v>
          </cell>
          <cell r="AE145">
            <v>11076140.16041748</v>
          </cell>
          <cell r="AF145">
            <v>34375526.600032873</v>
          </cell>
          <cell r="AG145">
            <v>7910196.8976383498</v>
          </cell>
          <cell r="AH145">
            <v>16425774.812232632</v>
          </cell>
          <cell r="AI145">
            <v>1060127489.8590668</v>
          </cell>
          <cell r="AJ145">
            <v>51843596.950384445</v>
          </cell>
          <cell r="AK145">
            <v>51359551.349155068</v>
          </cell>
          <cell r="AL145">
            <v>163017122.446578</v>
          </cell>
          <cell r="AM145">
            <v>10790733.306142727</v>
          </cell>
          <cell r="AN145">
            <v>43535022.378921449</v>
          </cell>
          <cell r="AO145">
            <v>1741401.7015530926</v>
          </cell>
          <cell r="AP145">
            <v>1243900.9208123856</v>
          </cell>
          <cell r="AQ145">
            <v>4406553.6482072715</v>
          </cell>
          <cell r="AR145">
            <v>10806892.276268613</v>
          </cell>
          <cell r="AS145">
            <v>1124738.9574339082</v>
          </cell>
          <cell r="AT145">
            <v>10588576.236042121</v>
          </cell>
          <cell r="AU145">
            <v>82668260.804616317</v>
          </cell>
          <cell r="AV145">
            <v>2121413.9454154931</v>
          </cell>
          <cell r="AW145">
            <v>68232.885612163664</v>
          </cell>
          <cell r="AX145">
            <v>5608150.1849645814</v>
          </cell>
          <cell r="AY145">
            <v>9333306.2754181232</v>
          </cell>
          <cell r="AZ145">
            <v>90839391.140610248</v>
          </cell>
          <cell r="BA145">
            <v>14450913.247718699</v>
          </cell>
          <cell r="BB145">
            <v>208963646.74613464</v>
          </cell>
          <cell r="BC145">
            <v>8005023.8420388754</v>
          </cell>
          <cell r="BD145">
            <v>0</v>
          </cell>
          <cell r="BE145">
            <v>47084563.686430193</v>
          </cell>
          <cell r="BF145">
            <v>1345987.463149159</v>
          </cell>
          <cell r="BG145">
            <v>221281938.07330167</v>
          </cell>
          <cell r="BH145">
            <v>5421810.062116053</v>
          </cell>
          <cell r="BI145">
            <v>681403.37224996777</v>
          </cell>
          <cell r="BJ145">
            <v>65736276.822203994</v>
          </cell>
          <cell r="BK145">
            <v>81556.68111346403</v>
          </cell>
          <cell r="BL145">
            <v>4100787.2493235171</v>
          </cell>
          <cell r="BM145">
            <v>63450489.417709023</v>
          </cell>
          <cell r="BN145">
            <v>2784199.54262461</v>
          </cell>
          <cell r="BO145">
            <v>62566001.4766552</v>
          </cell>
          <cell r="BP145">
            <v>25734201.105607368</v>
          </cell>
          <cell r="BQ145">
            <v>0</v>
          </cell>
          <cell r="BR145">
            <v>4527636.3443655912</v>
          </cell>
          <cell r="BS145">
            <v>3844406.6182919824</v>
          </cell>
          <cell r="BT145">
            <v>2382591.8819586965</v>
          </cell>
          <cell r="BU145">
            <v>11242558.485444138</v>
          </cell>
          <cell r="BV145">
            <v>102268.46323594039</v>
          </cell>
          <cell r="BW145">
            <v>14084420.689343037</v>
          </cell>
          <cell r="BX145">
            <v>0</v>
          </cell>
          <cell r="BY145">
            <v>721467.60435731173</v>
          </cell>
          <cell r="BZ145">
            <v>5566658.9526600102</v>
          </cell>
          <cell r="CA145">
            <v>8007068.1888964651</v>
          </cell>
          <cell r="CB145">
            <v>4342245.1723632924</v>
          </cell>
          <cell r="CC145">
            <v>9578020.6826460119</v>
          </cell>
          <cell r="CD145">
            <v>10109018.636627236</v>
          </cell>
          <cell r="CE145">
            <v>191652942.39760491</v>
          </cell>
          <cell r="CF145">
            <v>978164392.39773619</v>
          </cell>
          <cell r="CG145">
            <v>4609858.5854161447</v>
          </cell>
          <cell r="CH145">
            <v>186242809.97523829</v>
          </cell>
          <cell r="CI145">
            <v>75095444.943469301</v>
          </cell>
          <cell r="CJ145">
            <v>321507.50015390571</v>
          </cell>
          <cell r="CK145">
            <v>7706693.7224235749</v>
          </cell>
          <cell r="CL145">
            <v>59923513.494331472</v>
          </cell>
          <cell r="CM145">
            <v>2705575.7173955459</v>
          </cell>
          <cell r="CN145">
            <v>18334642.667298056</v>
          </cell>
          <cell r="CO145">
            <v>101495118.5995798</v>
          </cell>
          <cell r="CP145">
            <v>12000794.507394286</v>
          </cell>
          <cell r="CQ145">
            <v>106123154.54409595</v>
          </cell>
          <cell r="CR145">
            <v>4005614.5763692618</v>
          </cell>
          <cell r="CS145">
            <v>11342388.1811691</v>
          </cell>
          <cell r="CT145">
            <v>47186.759236516489</v>
          </cell>
          <cell r="CU145">
            <v>39271495.858021811</v>
          </cell>
          <cell r="CV145">
            <v>7554200.8439266579</v>
          </cell>
          <cell r="CW145">
            <v>4952445.8719711266</v>
          </cell>
          <cell r="CX145">
            <v>12505972.01837378</v>
          </cell>
          <cell r="CY145">
            <v>9825275.5719202645</v>
          </cell>
          <cell r="CZ145">
            <v>15648464.668073062</v>
          </cell>
          <cell r="DA145">
            <v>36386.317992144686</v>
          </cell>
          <cell r="DB145">
            <v>16057370.186995313</v>
          </cell>
          <cell r="DC145">
            <v>5038637.7527751746</v>
          </cell>
          <cell r="DD145">
            <v>3131040.9446948343</v>
          </cell>
          <cell r="DE145">
            <v>512478.5537887346</v>
          </cell>
          <cell r="DF145">
            <v>2120417.3816750851</v>
          </cell>
          <cell r="DG145">
            <v>81663746.481898457</v>
          </cell>
          <cell r="DH145">
            <v>2619023.7290851977</v>
          </cell>
          <cell r="DI145">
            <v>53405725.869864285</v>
          </cell>
          <cell r="DJ145">
            <v>109835098.24673127</v>
          </cell>
          <cell r="DK145">
            <v>2093311.1214472346</v>
          </cell>
          <cell r="DL145">
            <v>37998075.838886194</v>
          </cell>
          <cell r="DM145">
            <v>40101007.450189315</v>
          </cell>
          <cell r="DN145">
            <v>626179.47939207149</v>
          </cell>
          <cell r="DO145">
            <v>2155510.010919984</v>
          </cell>
          <cell r="DP145">
            <v>59414815.604389258</v>
          </cell>
          <cell r="DQ145">
            <v>8822484.7012264915</v>
          </cell>
          <cell r="DR145">
            <v>0</v>
          </cell>
          <cell r="DS145">
            <v>3157132.0062027476</v>
          </cell>
          <cell r="DT145">
            <v>36711031.992138155</v>
          </cell>
          <cell r="DU145">
            <v>22354789.238589007</v>
          </cell>
          <cell r="DV145">
            <v>5349939.9572223565</v>
          </cell>
          <cell r="DW145">
            <v>197926.17998161181</v>
          </cell>
          <cell r="DX145">
            <v>41569977.829832174</v>
          </cell>
          <cell r="DY145">
            <v>400204347.67607081</v>
          </cell>
          <cell r="DZ145">
            <v>5606715.2140693404</v>
          </cell>
          <cell r="EA145">
            <v>16796494.128153924</v>
          </cell>
          <cell r="EB145">
            <v>4942542.5908687413</v>
          </cell>
          <cell r="EC145">
            <v>21407895.336109851</v>
          </cell>
          <cell r="ED145">
            <v>7928.9346575216314</v>
          </cell>
          <cell r="EE145">
            <v>4398120.6225599824</v>
          </cell>
          <cell r="EF145">
            <v>7679309.5218755929</v>
          </cell>
          <cell r="EG145">
            <v>142193528.67948788</v>
          </cell>
          <cell r="EH145">
            <v>3506744.6230412256</v>
          </cell>
          <cell r="EI145">
            <v>27944382.736944884</v>
          </cell>
          <cell r="EJ145">
            <v>74468411.653944045</v>
          </cell>
          <cell r="EK145">
            <v>14229.287533813151</v>
          </cell>
          <cell r="EL145">
            <v>5793556.4534087451</v>
          </cell>
          <cell r="EM145">
            <v>38457442.901418395</v>
          </cell>
          <cell r="EN145">
            <v>3582640.4473575358</v>
          </cell>
          <cell r="EO145">
            <v>19454884.214114401</v>
          </cell>
          <cell r="EP145">
            <v>10688341.911505941</v>
          </cell>
          <cell r="EQ145">
            <v>6014848.5279284297</v>
          </cell>
          <cell r="ER145">
            <v>9559668.964920504</v>
          </cell>
          <cell r="ES145">
            <v>4687035.6571323816</v>
          </cell>
          <cell r="ET145">
            <v>0</v>
          </cell>
          <cell r="EU145">
            <v>20467552.551867876</v>
          </cell>
          <cell r="EV145">
            <v>105031266.20178743</v>
          </cell>
          <cell r="EW145">
            <v>25348300.800453816</v>
          </cell>
          <cell r="EX145">
            <v>69236382.101679713</v>
          </cell>
          <cell r="EY145">
            <v>87222621.718641952</v>
          </cell>
          <cell r="EZ145">
            <v>32011025.935840797</v>
          </cell>
          <cell r="FA145">
            <v>418328.37353863328</v>
          </cell>
          <cell r="FB145">
            <v>16198819.131064102</v>
          </cell>
          <cell r="FC145">
            <v>5953097.3717503138</v>
          </cell>
          <cell r="FD145">
            <v>31569.381690745289</v>
          </cell>
          <cell r="FE145">
            <v>30409571.735653508</v>
          </cell>
          <cell r="FF145">
            <v>7370909.288086121</v>
          </cell>
          <cell r="FG145">
            <v>24007645.80216407</v>
          </cell>
          <cell r="FH145">
            <v>455418.31181285629</v>
          </cell>
          <cell r="FI145">
            <v>509384.22355102806</v>
          </cell>
          <cell r="FJ145">
            <v>5450192.0775616113</v>
          </cell>
          <cell r="FK145">
            <v>2070911.6094710724</v>
          </cell>
          <cell r="FL145">
            <v>9480343.2462743577</v>
          </cell>
          <cell r="FM145">
            <v>53938199.00778494</v>
          </cell>
          <cell r="FN145">
            <v>30177919.952085789</v>
          </cell>
          <cell r="FO145">
            <v>16214082.137284094</v>
          </cell>
          <cell r="FP145">
            <v>53251872.695885576</v>
          </cell>
          <cell r="FQ145">
            <v>5534580.1370205991</v>
          </cell>
          <cell r="FR145">
            <v>3740416.4074038104</v>
          </cell>
          <cell r="FS145">
            <v>866613.93438251026</v>
          </cell>
          <cell r="FT145">
            <v>82408.615621893463</v>
          </cell>
          <cell r="FU145">
            <v>1278581.539083191</v>
          </cell>
          <cell r="FV145">
            <v>26852902.452155877</v>
          </cell>
          <cell r="FW145">
            <v>73115318.797078148</v>
          </cell>
          <cell r="FX145">
            <v>8344.9956965220081</v>
          </cell>
          <cell r="FY145">
            <v>0</v>
          </cell>
          <cell r="FZ145">
            <v>111970436.21350783</v>
          </cell>
          <cell r="GA145">
            <v>81877802.253828913</v>
          </cell>
          <cell r="GB145">
            <v>33726820.343299553</v>
          </cell>
          <cell r="GC145">
            <v>3233909.3486667429</v>
          </cell>
          <cell r="GD145">
            <v>312697596.60152179</v>
          </cell>
          <cell r="GE145">
            <v>21000746.301527098</v>
          </cell>
          <cell r="GF145">
            <v>27378582.533886403</v>
          </cell>
          <cell r="GG145">
            <v>69714118.61615859</v>
          </cell>
          <cell r="GH145">
            <v>187196.56015870479</v>
          </cell>
          <cell r="GI145">
            <v>147364.06503063344</v>
          </cell>
          <cell r="GJ145">
            <v>58463638.69120568</v>
          </cell>
          <cell r="GK145">
            <v>129317591.41469431</v>
          </cell>
          <cell r="GL145">
            <v>34353716.86043065</v>
          </cell>
          <cell r="GM145">
            <v>32060450.807099108</v>
          </cell>
          <cell r="GN145">
            <v>7916326823.7047806</v>
          </cell>
        </row>
        <row r="146">
          <cell r="B146">
            <v>23028000.440482404</v>
          </cell>
          <cell r="C146">
            <v>58932971.014841758</v>
          </cell>
          <cell r="D146">
            <v>2937641.4837242113</v>
          </cell>
          <cell r="E146">
            <v>85162.752228365687</v>
          </cell>
          <cell r="F146">
            <v>21573509.500681095</v>
          </cell>
          <cell r="G146">
            <v>39134555.652057521</v>
          </cell>
          <cell r="H146">
            <v>2108280.6311985101</v>
          </cell>
          <cell r="I146">
            <v>84458.625212859159</v>
          </cell>
          <cell r="J146">
            <v>22217959.554373626</v>
          </cell>
          <cell r="K146">
            <v>8434090.4289893694</v>
          </cell>
          <cell r="L146">
            <v>6634326.1849106336</v>
          </cell>
          <cell r="M146">
            <v>21890461.386744395</v>
          </cell>
          <cell r="N146">
            <v>10987674.109827815</v>
          </cell>
          <cell r="O146">
            <v>23211763.739987224</v>
          </cell>
          <cell r="P146">
            <v>39375411.662529863</v>
          </cell>
          <cell r="Q146">
            <v>116440227.23485263</v>
          </cell>
          <cell r="R146">
            <v>7458105.6639788421</v>
          </cell>
          <cell r="S146">
            <v>3130964.0433431193</v>
          </cell>
          <cell r="T146">
            <v>340549.74951495696</v>
          </cell>
          <cell r="U146">
            <v>3736790.1789855007</v>
          </cell>
          <cell r="V146">
            <v>6953977.754180843</v>
          </cell>
          <cell r="W146">
            <v>309388.6731567161</v>
          </cell>
          <cell r="X146">
            <v>62483.340623009019</v>
          </cell>
          <cell r="Y146">
            <v>9641138.0098114721</v>
          </cell>
          <cell r="Z146">
            <v>187777804.1931124</v>
          </cell>
          <cell r="AA146">
            <v>270691.10271651222</v>
          </cell>
          <cell r="AB146">
            <v>306650.15547585778</v>
          </cell>
          <cell r="AC146">
            <v>540876.79155109555</v>
          </cell>
          <cell r="AD146">
            <v>5013905.118504365</v>
          </cell>
          <cell r="AE146">
            <v>11068785.257392628</v>
          </cell>
          <cell r="AF146">
            <v>34292294.00537695</v>
          </cell>
          <cell r="AG146">
            <v>7891044.1376038594</v>
          </cell>
          <cell r="AH146">
            <v>16370681.296915926</v>
          </cell>
          <cell r="AI146">
            <v>1055478369.0835165</v>
          </cell>
          <cell r="AJ146">
            <v>51809171.182697594</v>
          </cell>
          <cell r="AK146">
            <v>51325447.00286638</v>
          </cell>
          <cell r="AL146">
            <v>162908873.98550582</v>
          </cell>
          <cell r="AM146">
            <v>10783567.92218367</v>
          </cell>
          <cell r="AN146">
            <v>43389002.026781954</v>
          </cell>
          <cell r="AO146">
            <v>1740245.3564313501</v>
          </cell>
          <cell r="AP146">
            <v>1243074.9317482717</v>
          </cell>
          <cell r="AQ146">
            <v>4391773.6738263611</v>
          </cell>
          <cell r="AR146">
            <v>10770644.994666699</v>
          </cell>
          <cell r="AS146">
            <v>1122015.6553932719</v>
          </cell>
          <cell r="AT146">
            <v>10562938.383738298</v>
          </cell>
          <cell r="AU146">
            <v>82468098.231908143</v>
          </cell>
          <cell r="AV146">
            <v>2120005.2602943117</v>
          </cell>
          <cell r="AW146">
            <v>68004.02642155932</v>
          </cell>
          <cell r="AX146">
            <v>5594571.3125142539</v>
          </cell>
          <cell r="AY146">
            <v>9302001.5328340884</v>
          </cell>
          <cell r="AZ146">
            <v>90779070.947564721</v>
          </cell>
          <cell r="BA146">
            <v>14402443.594417432</v>
          </cell>
          <cell r="BB146">
            <v>208824888.3578082</v>
          </cell>
          <cell r="BC146">
            <v>7999708.2561743855</v>
          </cell>
          <cell r="BD146">
            <v>0</v>
          </cell>
          <cell r="BE146">
            <v>46970559.021150105</v>
          </cell>
          <cell r="BF146">
            <v>1342728.4576876357</v>
          </cell>
          <cell r="BG146">
            <v>221134999.95477763</v>
          </cell>
          <cell r="BH146">
            <v>5408682.3703005314</v>
          </cell>
          <cell r="BI146">
            <v>678415.12168127578</v>
          </cell>
          <cell r="BJ146">
            <v>65577111.234819897</v>
          </cell>
          <cell r="BK146">
            <v>81199.019545231378</v>
          </cell>
          <cell r="BL146">
            <v>4098064.1985036922</v>
          </cell>
          <cell r="BM146">
            <v>63296858.349656701</v>
          </cell>
          <cell r="BN146">
            <v>2774602.2338003712</v>
          </cell>
          <cell r="BO146">
            <v>62524455.697453342</v>
          </cell>
          <cell r="BP146">
            <v>25717112.792276867</v>
          </cell>
          <cell r="BQ146">
            <v>0</v>
          </cell>
          <cell r="BR146">
            <v>4524629.8524142159</v>
          </cell>
          <cell r="BS146">
            <v>3841853.8122190977</v>
          </cell>
          <cell r="BT146">
            <v>2381009.7665298735</v>
          </cell>
          <cell r="BU146">
            <v>11215337.162431341</v>
          </cell>
          <cell r="BV146">
            <v>101925.44567907548</v>
          </cell>
          <cell r="BW146">
            <v>14037180.284805322</v>
          </cell>
          <cell r="BX146">
            <v>0</v>
          </cell>
          <cell r="BY146">
            <v>719047.7375951322</v>
          </cell>
          <cell r="BZ146">
            <v>5542246.7286258461</v>
          </cell>
          <cell r="CA146">
            <v>7980211.7672695015</v>
          </cell>
          <cell r="CB146">
            <v>4331731.4037588686</v>
          </cell>
          <cell r="CC146">
            <v>9545895.1460904926</v>
          </cell>
          <cell r="CD146">
            <v>10084541.92503118</v>
          </cell>
          <cell r="CE146">
            <v>190812460.77183884</v>
          </cell>
          <cell r="CF146">
            <v>973874715.50311625</v>
          </cell>
          <cell r="CG146">
            <v>4598696.851211302</v>
          </cell>
          <cell r="CH146">
            <v>186119138.93220302</v>
          </cell>
          <cell r="CI146">
            <v>75045579.222453862</v>
          </cell>
          <cell r="CJ146">
            <v>320729.04216108698</v>
          </cell>
          <cell r="CK146">
            <v>7688033.6994892582</v>
          </cell>
          <cell r="CL146">
            <v>59778422.204034626</v>
          </cell>
          <cell r="CM146">
            <v>2696500.9748685854</v>
          </cell>
          <cell r="CN146">
            <v>18322467.891892523</v>
          </cell>
          <cell r="CO146">
            <v>101050018.2988971</v>
          </cell>
          <cell r="CP146">
            <v>11959427.023038218</v>
          </cell>
          <cell r="CQ146">
            <v>106052685.45476893</v>
          </cell>
          <cell r="CR146">
            <v>3991806.9740290758</v>
          </cell>
          <cell r="CS146">
            <v>11292646.868881801</v>
          </cell>
          <cell r="CT146">
            <v>47028.490632906585</v>
          </cell>
          <cell r="CU146">
            <v>39099273.244206995</v>
          </cell>
          <cell r="CV146">
            <v>7549184.6186141716</v>
          </cell>
          <cell r="CW146">
            <v>4930727.239812809</v>
          </cell>
          <cell r="CX146">
            <v>12497667.662335081</v>
          </cell>
          <cell r="CY146">
            <v>9818751.2820523772</v>
          </cell>
          <cell r="CZ146">
            <v>15638073.598760596</v>
          </cell>
          <cell r="DA146">
            <v>36298.216719058772</v>
          </cell>
          <cell r="DB146">
            <v>15986951.625028782</v>
          </cell>
          <cell r="DC146">
            <v>5035291.9399277121</v>
          </cell>
          <cell r="DD146">
            <v>3123459.8343068226</v>
          </cell>
          <cell r="DE146">
            <v>511237.70240531722</v>
          </cell>
          <cell r="DF146">
            <v>2115283.2686043587</v>
          </cell>
          <cell r="DG146">
            <v>81609519.203503504</v>
          </cell>
          <cell r="DH146">
            <v>2609995.7915536994</v>
          </cell>
          <cell r="DI146">
            <v>53370262.799782492</v>
          </cell>
          <cell r="DJ146">
            <v>109466701.52044339</v>
          </cell>
          <cell r="DK146">
            <v>2088242.6400800289</v>
          </cell>
          <cell r="DL146">
            <v>37972843.929676101</v>
          </cell>
          <cell r="DM146">
            <v>39925147.066753775</v>
          </cell>
          <cell r="DN146">
            <v>624663.32682817022</v>
          </cell>
          <cell r="DO146">
            <v>2146057.1607019342</v>
          </cell>
          <cell r="DP146">
            <v>59375362.311032481</v>
          </cell>
          <cell r="DQ146">
            <v>8816626.2958184741</v>
          </cell>
          <cell r="DR146">
            <v>0</v>
          </cell>
          <cell r="DS146">
            <v>3155035.5719390083</v>
          </cell>
          <cell r="DT146">
            <v>36686654.720242545</v>
          </cell>
          <cell r="DU146">
            <v>22256753.751276072</v>
          </cell>
          <cell r="DV146">
            <v>5346387.4299877547</v>
          </cell>
          <cell r="DW146">
            <v>197058.18747676679</v>
          </cell>
          <cell r="DX146">
            <v>41542374.066133313</v>
          </cell>
          <cell r="DY146">
            <v>399938599.48900831</v>
          </cell>
          <cell r="DZ146">
            <v>5587909.7906385567</v>
          </cell>
          <cell r="EA146">
            <v>16755825.200993173</v>
          </cell>
          <cell r="EB146">
            <v>4930575.3372809803</v>
          </cell>
          <cell r="EC146">
            <v>21314012.390973557</v>
          </cell>
          <cell r="ED146">
            <v>7894.162825645858</v>
          </cell>
          <cell r="EE146">
            <v>4387471.5641387207</v>
          </cell>
          <cell r="EF146">
            <v>7674210.2204932347</v>
          </cell>
          <cell r="EG146">
            <v>141569948.124643</v>
          </cell>
          <cell r="EH146">
            <v>3494982.6884713313</v>
          </cell>
          <cell r="EI146">
            <v>27850654.782194935</v>
          </cell>
          <cell r="EJ146">
            <v>74141835.234546959</v>
          </cell>
          <cell r="EK146">
            <v>14166.885910491861</v>
          </cell>
          <cell r="EL146">
            <v>5768149.1850098781</v>
          </cell>
          <cell r="EM146">
            <v>38364326.865880661</v>
          </cell>
          <cell r="EN146">
            <v>3570623.9514164277</v>
          </cell>
          <cell r="EO146">
            <v>19369566.073370978</v>
          </cell>
          <cell r="EP146">
            <v>10662462.499090964</v>
          </cell>
          <cell r="EQ146">
            <v>5994674.1889222534</v>
          </cell>
          <cell r="ER146">
            <v>9553321.0461357683</v>
          </cell>
          <cell r="ES146">
            <v>4683923.3190585617</v>
          </cell>
          <cell r="ET146">
            <v>0</v>
          </cell>
          <cell r="EU146">
            <v>20417994.983631328</v>
          </cell>
          <cell r="EV146">
            <v>104669216.90089962</v>
          </cell>
          <cell r="EW146">
            <v>25331468.736979362</v>
          </cell>
          <cell r="EX146">
            <v>69190406.981396452</v>
          </cell>
          <cell r="EY146">
            <v>87164703.173460796</v>
          </cell>
          <cell r="EZ146">
            <v>31989769.614769176</v>
          </cell>
          <cell r="FA146">
            <v>416493.82142011478</v>
          </cell>
          <cell r="FB146">
            <v>16188062.609198133</v>
          </cell>
          <cell r="FC146">
            <v>5933130.1516354904</v>
          </cell>
          <cell r="FD146">
            <v>31492.943543909703</v>
          </cell>
          <cell r="FE146">
            <v>30389378.830191523</v>
          </cell>
          <cell r="FF146">
            <v>7353062.2915249029</v>
          </cell>
          <cell r="FG146">
            <v>23991703.975483246</v>
          </cell>
          <cell r="FH146">
            <v>455115.89982902323</v>
          </cell>
          <cell r="FI146">
            <v>507675.70338421088</v>
          </cell>
          <cell r="FJ146">
            <v>5436995.6650886703</v>
          </cell>
          <cell r="FK146">
            <v>2065897.3634766799</v>
          </cell>
          <cell r="FL146">
            <v>9457388.7305283975</v>
          </cell>
          <cell r="FM146">
            <v>53902382.358908005</v>
          </cell>
          <cell r="FN146">
            <v>30157880.870643634</v>
          </cell>
          <cell r="FO146">
            <v>16203315.48030526</v>
          </cell>
          <cell r="FP146">
            <v>53018340.040562846</v>
          </cell>
          <cell r="FQ146">
            <v>5515502.0953880614</v>
          </cell>
          <cell r="FR146">
            <v>3727522.9596305722</v>
          </cell>
          <cell r="FS146">
            <v>862813.45483145665</v>
          </cell>
          <cell r="FT146">
            <v>82047.217949786093</v>
          </cell>
          <cell r="FU146">
            <v>1274293.062441305</v>
          </cell>
          <cell r="FV146">
            <v>26835071.286189124</v>
          </cell>
          <cell r="FW146">
            <v>72938286.521663636</v>
          </cell>
          <cell r="FX146">
            <v>8308.3992557771908</v>
          </cell>
          <cell r="FY146">
            <v>0</v>
          </cell>
          <cell r="FZ146">
            <v>111896084.34651506</v>
          </cell>
          <cell r="GA146">
            <v>81823432.835715473</v>
          </cell>
          <cell r="GB146">
            <v>33610561.897904821</v>
          </cell>
          <cell r="GC146">
            <v>3223062.5279675494</v>
          </cell>
          <cell r="GD146">
            <v>311940469.80574518</v>
          </cell>
          <cell r="GE146">
            <v>20928355.424109869</v>
          </cell>
          <cell r="GF146">
            <v>27286752.323535711</v>
          </cell>
          <cell r="GG146">
            <v>69408391.84243758</v>
          </cell>
          <cell r="GH146">
            <v>186375.6217100083</v>
          </cell>
          <cell r="GI146">
            <v>146717.809421891</v>
          </cell>
          <cell r="GJ146">
            <v>58424817.009028852</v>
          </cell>
          <cell r="GK146">
            <v>129231720.49481724</v>
          </cell>
          <cell r="GL146">
            <v>34330904.919412188</v>
          </cell>
          <cell r="GM146">
            <v>32039161.666369207</v>
          </cell>
          <cell r="GN146">
            <v>7896046846.9377079</v>
          </cell>
        </row>
        <row r="147">
          <cell r="B147">
            <v>22927426.113538809</v>
          </cell>
          <cell r="C147">
            <v>58892189.227514595</v>
          </cell>
          <cell r="D147">
            <v>2930510.1840935517</v>
          </cell>
          <cell r="E147">
            <v>84956.014576110669</v>
          </cell>
          <cell r="F147">
            <v>21558580.569367997</v>
          </cell>
          <cell r="G147">
            <v>39003499.432544596</v>
          </cell>
          <cell r="H147">
            <v>2101026.6968907355</v>
          </cell>
          <cell r="I147">
            <v>84175.784946980886</v>
          </cell>
          <cell r="J147">
            <v>22164024.13453361</v>
          </cell>
          <cell r="K147">
            <v>8413616.1722448226</v>
          </cell>
          <cell r="L147">
            <v>6611499.5433290852</v>
          </cell>
          <cell r="M147">
            <v>21875313.123804405</v>
          </cell>
          <cell r="N147">
            <v>10961000.876638757</v>
          </cell>
          <cell r="O147">
            <v>23195701.131976269</v>
          </cell>
          <cell r="P147">
            <v>39348163.763150476</v>
          </cell>
          <cell r="Q147">
            <v>115931676.89355955</v>
          </cell>
          <cell r="R147">
            <v>7440000.6683687158</v>
          </cell>
          <cell r="S147">
            <v>3128797.4071198674</v>
          </cell>
          <cell r="T147">
            <v>339409.29545884562</v>
          </cell>
          <cell r="U147">
            <v>3727718.8983098655</v>
          </cell>
          <cell r="V147">
            <v>6930051.2915173424</v>
          </cell>
          <cell r="W147">
            <v>308352.57323968771</v>
          </cell>
          <cell r="X147">
            <v>62274.092548816072</v>
          </cell>
          <cell r="Y147">
            <v>9608851.170768192</v>
          </cell>
          <cell r="Z147">
            <v>187148962.2728211</v>
          </cell>
          <cell r="AA147">
            <v>269784.59561590216</v>
          </cell>
          <cell r="AB147">
            <v>305310.86711368128</v>
          </cell>
          <cell r="AC147">
            <v>538514.52308535273</v>
          </cell>
          <cell r="AD147">
            <v>5010435.4815812595</v>
          </cell>
          <cell r="AE147">
            <v>11061125.625805018</v>
          </cell>
          <cell r="AF147">
            <v>34209047.419661872</v>
          </cell>
          <cell r="AG147">
            <v>7871888.1580686467</v>
          </cell>
          <cell r="AH147">
            <v>16315858.147249937</v>
          </cell>
          <cell r="AI147">
            <v>1050868588.6187097</v>
          </cell>
          <cell r="AJ147">
            <v>51773319.085571229</v>
          </cell>
          <cell r="AK147">
            <v>51289929.644279197</v>
          </cell>
          <cell r="AL147">
            <v>162796140.57094726</v>
          </cell>
          <cell r="AM147">
            <v>10776105.661821473</v>
          </cell>
          <cell r="AN147">
            <v>43243698.254212618</v>
          </cell>
          <cell r="AO147">
            <v>1739041.1015838354</v>
          </cell>
          <cell r="AP147">
            <v>1242214.7202804752</v>
          </cell>
          <cell r="AQ147">
            <v>4377066.2306202743</v>
          </cell>
          <cell r="AR147">
            <v>10734575.592799284</v>
          </cell>
          <cell r="AS147">
            <v>1119291.8955766873</v>
          </cell>
          <cell r="AT147">
            <v>10537296.221816232</v>
          </cell>
          <cell r="AU147">
            <v>82267902.012689173</v>
          </cell>
          <cell r="AV147">
            <v>2118538.2104889317</v>
          </cell>
          <cell r="AW147">
            <v>67776.290333440527</v>
          </cell>
          <cell r="AX147">
            <v>5580990.1575109372</v>
          </cell>
          <cell r="AY147">
            <v>9270850.4149924684</v>
          </cell>
          <cell r="AZ147">
            <v>90716251.566471443</v>
          </cell>
          <cell r="BA147">
            <v>14354211.800858453</v>
          </cell>
          <cell r="BB147">
            <v>208680380.92777416</v>
          </cell>
          <cell r="BC147">
            <v>7994172.4347969014</v>
          </cell>
          <cell r="BD147">
            <v>0</v>
          </cell>
          <cell r="BE147">
            <v>46856535.192151487</v>
          </cell>
          <cell r="BF147">
            <v>1339468.9044006073</v>
          </cell>
          <cell r="BG147">
            <v>220981973.89171904</v>
          </cell>
          <cell r="BH147">
            <v>5395552.4717736421</v>
          </cell>
          <cell r="BI147">
            <v>675452.15733585635</v>
          </cell>
          <cell r="BJ147">
            <v>65417918.892350748</v>
          </cell>
          <cell r="BK147">
            <v>80844.384466934047</v>
          </cell>
          <cell r="BL147">
            <v>4095228.3261606139</v>
          </cell>
          <cell r="BM147">
            <v>63143201.456849426</v>
          </cell>
          <cell r="BN147">
            <v>2765055.695243618</v>
          </cell>
          <cell r="BO147">
            <v>62481188.592281304</v>
          </cell>
          <cell r="BP147">
            <v>25699316.475435838</v>
          </cell>
          <cell r="BQ147">
            <v>0</v>
          </cell>
          <cell r="BR147">
            <v>4521498.7953981217</v>
          </cell>
          <cell r="BS147">
            <v>3839195.238208422</v>
          </cell>
          <cell r="BT147">
            <v>2379362.1008471427</v>
          </cell>
          <cell r="BU147">
            <v>11188111.263625344</v>
          </cell>
          <cell r="BV147">
            <v>101584.11144491081</v>
          </cell>
          <cell r="BW147">
            <v>13990171.707600454</v>
          </cell>
          <cell r="BX147">
            <v>0</v>
          </cell>
          <cell r="BY147">
            <v>716639.74607540271</v>
          </cell>
          <cell r="BZ147">
            <v>5518041.0779473362</v>
          </cell>
          <cell r="CA147">
            <v>7953487.1407161932</v>
          </cell>
          <cell r="CB147">
            <v>4321215.8678328916</v>
          </cell>
          <cell r="CC147">
            <v>9513927.2622377574</v>
          </cell>
          <cell r="CD147">
            <v>10060061.098999891</v>
          </cell>
          <cell r="CE147">
            <v>189979091.20229331</v>
          </cell>
          <cell r="CF147">
            <v>969621337.34758496</v>
          </cell>
          <cell r="CG147">
            <v>4587533.240764535</v>
          </cell>
          <cell r="CH147">
            <v>185990343.94680282</v>
          </cell>
          <cell r="CI147">
            <v>74993647.463389426</v>
          </cell>
          <cell r="CJ147">
            <v>319950.45331265964</v>
          </cell>
          <cell r="CK147">
            <v>7669370.5398813132</v>
          </cell>
          <cell r="CL147">
            <v>59633306.524484582</v>
          </cell>
          <cell r="CM147">
            <v>2687470.7656892305</v>
          </cell>
          <cell r="CN147">
            <v>18309788.690827169</v>
          </cell>
          <cell r="CO147">
            <v>100608684.38437349</v>
          </cell>
          <cell r="CP147">
            <v>11918278.374845959</v>
          </cell>
          <cell r="CQ147">
            <v>105979296.68801896</v>
          </cell>
          <cell r="CR147">
            <v>3978072.4146300922</v>
          </cell>
          <cell r="CS147">
            <v>11243326.461702511</v>
          </cell>
          <cell r="CT147">
            <v>46870.998715876893</v>
          </cell>
          <cell r="CU147">
            <v>38928507.957803451</v>
          </cell>
          <cell r="CV147">
            <v>7543960.5609040614</v>
          </cell>
          <cell r="CW147">
            <v>4909192.38815392</v>
          </cell>
          <cell r="CX147">
            <v>12489019.239967871</v>
          </cell>
          <cell r="CY147">
            <v>9811956.6776109673</v>
          </cell>
          <cell r="CZ147">
            <v>15627252.006352663</v>
          </cell>
          <cell r="DA147">
            <v>36210.100636508745</v>
          </cell>
          <cell r="DB147">
            <v>15917128.93661418</v>
          </cell>
          <cell r="DC147">
            <v>5031807.5032619862</v>
          </cell>
          <cell r="DD147">
            <v>3115877.4495651238</v>
          </cell>
          <cell r="DE147">
            <v>509996.64243985119</v>
          </cell>
          <cell r="DF147">
            <v>2110148.292510198</v>
          </cell>
          <cell r="DG147">
            <v>81553045.178883389</v>
          </cell>
          <cell r="DH147">
            <v>2601015.6122856596</v>
          </cell>
          <cell r="DI147">
            <v>53333330.422717243</v>
          </cell>
          <cell r="DJ147">
            <v>109100112.6624691</v>
          </cell>
          <cell r="DK147">
            <v>2083173.3067218103</v>
          </cell>
          <cell r="DL147">
            <v>37946566.611246705</v>
          </cell>
          <cell r="DM147">
            <v>39750774.793106265</v>
          </cell>
          <cell r="DN147">
            <v>623146.91940521647</v>
          </cell>
          <cell r="DO147">
            <v>2136684.2993856454</v>
          </cell>
          <cell r="DP147">
            <v>59334274.387641825</v>
          </cell>
          <cell r="DQ147">
            <v>8810525.1647818498</v>
          </cell>
          <cell r="DR147">
            <v>0</v>
          </cell>
          <cell r="DS147">
            <v>3152852.2781479647</v>
          </cell>
          <cell r="DT147">
            <v>36661267.448486485</v>
          </cell>
          <cell r="DU147">
            <v>22159547.828674611</v>
          </cell>
          <cell r="DV147">
            <v>5342687.7143382002</v>
          </cell>
          <cell r="DW147">
            <v>196197.53982195089</v>
          </cell>
          <cell r="DX147">
            <v>41513626.622468822</v>
          </cell>
          <cell r="DY147">
            <v>399661840.81508744</v>
          </cell>
          <cell r="DZ147">
            <v>5569196.6528518032</v>
          </cell>
          <cell r="EA147">
            <v>16715149.437551899</v>
          </cell>
          <cell r="EB147">
            <v>4918606.0720467782</v>
          </cell>
          <cell r="EC147">
            <v>21220923.87222743</v>
          </cell>
          <cell r="ED147">
            <v>7859.6852289033832</v>
          </cell>
          <cell r="EE147">
            <v>4376820.71565424</v>
          </cell>
          <cell r="EF147">
            <v>7668899.6447030334</v>
          </cell>
          <cell r="EG147">
            <v>140951644.2347818</v>
          </cell>
          <cell r="EH147">
            <v>3483278.4743622825</v>
          </cell>
          <cell r="EI147">
            <v>27757386.787557002</v>
          </cell>
          <cell r="EJ147">
            <v>73818022.266228229</v>
          </cell>
          <cell r="EK147">
            <v>14105.012322334826</v>
          </cell>
          <cell r="EL147">
            <v>5742956.9099145215</v>
          </cell>
          <cell r="EM147">
            <v>38271195.177917734</v>
          </cell>
          <cell r="EN147">
            <v>3558666.4251694079</v>
          </cell>
          <cell r="EO147">
            <v>19284969.88465482</v>
          </cell>
          <cell r="EP147">
            <v>10636578.736452477</v>
          </cell>
          <cell r="EQ147">
            <v>5974598.8533697836</v>
          </cell>
          <cell r="ER147">
            <v>9546710.1201895177</v>
          </cell>
          <cell r="ES147">
            <v>4680682.030500303</v>
          </cell>
          <cell r="ET147">
            <v>0</v>
          </cell>
          <cell r="EU147">
            <v>20368429.084970001</v>
          </cell>
          <cell r="EV147">
            <v>104309082.8598191</v>
          </cell>
          <cell r="EW147">
            <v>25313939.286946103</v>
          </cell>
          <cell r="EX147">
            <v>69142527.018550456</v>
          </cell>
          <cell r="EY147">
            <v>87104384.945378259</v>
          </cell>
          <cell r="EZ147">
            <v>31967632.601165265</v>
          </cell>
          <cell r="FA147">
            <v>414674.79306488443</v>
          </cell>
          <cell r="FB147">
            <v>16176860.422795536</v>
          </cell>
          <cell r="FC147">
            <v>5913260.9185601277</v>
          </cell>
          <cell r="FD147">
            <v>31416.492548133883</v>
          </cell>
          <cell r="FE147">
            <v>30368349.29166469</v>
          </cell>
          <cell r="FF147">
            <v>7335212.294956468</v>
          </cell>
          <cell r="FG147">
            <v>23975101.646561157</v>
          </cell>
          <cell r="FH147">
            <v>454800.95830280421</v>
          </cell>
          <cell r="FI147">
            <v>505975.56760100054</v>
          </cell>
          <cell r="FJ147">
            <v>5423797.0343526993</v>
          </cell>
          <cell r="FK147">
            <v>2060882.274608019</v>
          </cell>
          <cell r="FL147">
            <v>9434430.356222108</v>
          </cell>
          <cell r="FM147">
            <v>53865081.753560372</v>
          </cell>
          <cell r="FN147">
            <v>30137011.529378034</v>
          </cell>
          <cell r="FO147">
            <v>16192102.7388715</v>
          </cell>
          <cell r="FP147">
            <v>52786783.51097931</v>
          </cell>
          <cell r="FQ147">
            <v>5496524.9775972515</v>
          </cell>
          <cell r="FR147">
            <v>3714697.7188728889</v>
          </cell>
          <cell r="FS147">
            <v>859045.13448936562</v>
          </cell>
          <cell r="FT147">
            <v>81688.87838208364</v>
          </cell>
          <cell r="FU147">
            <v>1270025.631048959</v>
          </cell>
          <cell r="FV147">
            <v>26816501.338819139</v>
          </cell>
          <cell r="FW147">
            <v>72761224.487846807</v>
          </cell>
          <cell r="FX147">
            <v>8272.1124897903574</v>
          </cell>
          <cell r="FY147">
            <v>0</v>
          </cell>
          <cell r="FZ147">
            <v>111818651.93073863</v>
          </cell>
          <cell r="GA147">
            <v>81766810.782239765</v>
          </cell>
          <cell r="GB147">
            <v>33494918.46578915</v>
          </cell>
          <cell r="GC147">
            <v>3212268.9369038166</v>
          </cell>
          <cell r="GD147">
            <v>311183215.7400471</v>
          </cell>
          <cell r="GE147">
            <v>20856347.498234294</v>
          </cell>
          <cell r="GF147">
            <v>27195372.760315347</v>
          </cell>
          <cell r="GG147">
            <v>69105252.092556447</v>
          </cell>
          <cell r="GH147">
            <v>185561.62994547689</v>
          </cell>
          <cell r="GI147">
            <v>146077.02235175943</v>
          </cell>
          <cell r="GJ147">
            <v>58384386.86575149</v>
          </cell>
          <cell r="GK147">
            <v>129142291.76841186</v>
          </cell>
          <cell r="GL147">
            <v>34307147.833369136</v>
          </cell>
          <cell r="GM147">
            <v>32016990.473321952</v>
          </cell>
          <cell r="GN147">
            <v>7875804474.7291517</v>
          </cell>
        </row>
        <row r="148">
          <cell r="B148">
            <v>22827698.699949771</v>
          </cell>
          <cell r="C148">
            <v>58849811.398308918</v>
          </cell>
          <cell r="D148">
            <v>2923378.1411062796</v>
          </cell>
          <cell r="E148">
            <v>84749.255373814449</v>
          </cell>
          <cell r="F148">
            <v>21543067.377257649</v>
          </cell>
          <cell r="G148">
            <v>38873085.276517004</v>
          </cell>
          <cell r="H148">
            <v>2093811.0466257839</v>
          </cell>
          <cell r="I148">
            <v>83894.330356712482</v>
          </cell>
          <cell r="J148">
            <v>22110083.092541523</v>
          </cell>
          <cell r="K148">
            <v>8393139.7812926378</v>
          </cell>
          <cell r="L148">
            <v>6588793.3737681992</v>
          </cell>
          <cell r="M148">
            <v>21859572.016273152</v>
          </cell>
          <cell r="N148">
            <v>10934324.863069504</v>
          </cell>
          <cell r="O148">
            <v>23179009.895434197</v>
          </cell>
          <cell r="P148">
            <v>39319849.486072578</v>
          </cell>
          <cell r="Q148">
            <v>115427408.9381257</v>
          </cell>
          <cell r="R148">
            <v>7421893.7855193904</v>
          </cell>
          <cell r="S148">
            <v>3126545.9771106034</v>
          </cell>
          <cell r="T148">
            <v>338274.42865306739</v>
          </cell>
          <cell r="U148">
            <v>3718646.6720567308</v>
          </cell>
          <cell r="V148">
            <v>6906251.1053932123</v>
          </cell>
          <cell r="W148">
            <v>307321.54932688369</v>
          </cell>
          <cell r="X148">
            <v>62065.869611379807</v>
          </cell>
          <cell r="Y148">
            <v>9576722.5096464455</v>
          </cell>
          <cell r="Z148">
            <v>186523201.14058062</v>
          </cell>
          <cell r="AA148">
            <v>268882.52962545579</v>
          </cell>
          <cell r="AB148">
            <v>303982.85659182444</v>
          </cell>
          <cell r="AC148">
            <v>536172.14674090454</v>
          </cell>
          <cell r="AD148">
            <v>5006830.056449852</v>
          </cell>
          <cell r="AE148">
            <v>11053166.225776909</v>
          </cell>
          <cell r="AF148">
            <v>34125792.156440146</v>
          </cell>
          <cell r="AG148">
            <v>7852730.1817411529</v>
          </cell>
          <cell r="AH148">
            <v>16261303.584169783</v>
          </cell>
          <cell r="AI148">
            <v>1046297626.0585895</v>
          </cell>
          <cell r="AJ148">
            <v>51736063.875629157</v>
          </cell>
          <cell r="AK148">
            <v>51253022.273251787</v>
          </cell>
          <cell r="AL148">
            <v>162678995.2053062</v>
          </cell>
          <cell r="AM148">
            <v>10768351.357367367</v>
          </cell>
          <cell r="AN148">
            <v>43099106.345963754</v>
          </cell>
          <cell r="AO148">
            <v>1737789.7168458719</v>
          </cell>
          <cell r="AP148">
            <v>1241320.8434532876</v>
          </cell>
          <cell r="AQ148">
            <v>4362430.8413180793</v>
          </cell>
          <cell r="AR148">
            <v>10698682.90017896</v>
          </cell>
          <cell r="AS148">
            <v>1116567.851839222</v>
          </cell>
          <cell r="AT148">
            <v>10511651.386991385</v>
          </cell>
          <cell r="AU148">
            <v>82067684.92529875</v>
          </cell>
          <cell r="AV148">
            <v>2117013.746011937</v>
          </cell>
          <cell r="AW148">
            <v>67549.669957548263</v>
          </cell>
          <cell r="AX148">
            <v>5567407.5868271841</v>
          </cell>
          <cell r="AY148">
            <v>9239851.9110089913</v>
          </cell>
          <cell r="AZ148">
            <v>90650973.677068964</v>
          </cell>
          <cell r="BA148">
            <v>14306216.301872835</v>
          </cell>
          <cell r="BB148">
            <v>208530218.03423035</v>
          </cell>
          <cell r="BC148">
            <v>7988419.9627199378</v>
          </cell>
          <cell r="BD148">
            <v>0</v>
          </cell>
          <cell r="BE148">
            <v>46742499.477469809</v>
          </cell>
          <cell r="BF148">
            <v>1336209.0113423432</v>
          </cell>
          <cell r="BG148">
            <v>220822958.97870675</v>
          </cell>
          <cell r="BH148">
            <v>5382421.2046046546</v>
          </cell>
          <cell r="BI148">
            <v>672514.14343404886</v>
          </cell>
          <cell r="BJ148">
            <v>65258709.955896415</v>
          </cell>
          <cell r="BK148">
            <v>80492.735689345165</v>
          </cell>
          <cell r="BL148">
            <v>4092281.4687107434</v>
          </cell>
          <cell r="BM148">
            <v>62989528.547064431</v>
          </cell>
          <cell r="BN148">
            <v>2755559.5403925078</v>
          </cell>
          <cell r="BO148">
            <v>62436228.179475076</v>
          </cell>
          <cell r="BP148">
            <v>25680823.679386243</v>
          </cell>
          <cell r="BQ148">
            <v>0</v>
          </cell>
          <cell r="BR148">
            <v>4518245.2008855315</v>
          </cell>
          <cell r="BS148">
            <v>3836432.6178639224</v>
          </cell>
          <cell r="BT148">
            <v>2377649.9518839139</v>
          </cell>
          <cell r="BU148">
            <v>11160882.526830068</v>
          </cell>
          <cell r="BV148">
            <v>101244.44945681631</v>
          </cell>
          <cell r="BW148">
            <v>13943393.432254076</v>
          </cell>
          <cell r="BX148">
            <v>0</v>
          </cell>
          <cell r="BY148">
            <v>714243.55165644072</v>
          </cell>
          <cell r="BZ148">
            <v>5494039.2575050145</v>
          </cell>
          <cell r="CA148">
            <v>7926893.4419962438</v>
          </cell>
          <cell r="CB148">
            <v>4310699.2357822852</v>
          </cell>
          <cell r="CC148">
            <v>9482115.9936986733</v>
          </cell>
          <cell r="CD148">
            <v>10035577.721121836</v>
          </cell>
          <cell r="CE148">
            <v>189152739.24687633</v>
          </cell>
          <cell r="CF148">
            <v>965403775.91458488</v>
          </cell>
          <cell r="CG148">
            <v>4576368.4666387653</v>
          </cell>
          <cell r="CH148">
            <v>185856508.42237982</v>
          </cell>
          <cell r="CI148">
            <v>74939683.295553237</v>
          </cell>
          <cell r="CJ148">
            <v>319171.78330522921</v>
          </cell>
          <cell r="CK148">
            <v>7650705.4348519407</v>
          </cell>
          <cell r="CL148">
            <v>59488175.718280837</v>
          </cell>
          <cell r="CM148">
            <v>2678484.7968183514</v>
          </cell>
          <cell r="CN148">
            <v>18296613.274730235</v>
          </cell>
          <cell r="CO148">
            <v>100171066.84158596</v>
          </cell>
          <cell r="CP148">
            <v>11877346.896611774</v>
          </cell>
          <cell r="CQ148">
            <v>105903035.76796669</v>
          </cell>
          <cell r="CR148">
            <v>3964410.3420276348</v>
          </cell>
          <cell r="CS148">
            <v>11194421.370367348</v>
          </cell>
          <cell r="CT148">
            <v>46714.278374660506</v>
          </cell>
          <cell r="CU148">
            <v>38759180.646735616</v>
          </cell>
          <cell r="CV148">
            <v>7538532.053722077</v>
          </cell>
          <cell r="CW148">
            <v>4887838.8765448481</v>
          </cell>
          <cell r="CX148">
            <v>12480032.351702381</v>
          </cell>
          <cell r="CY148">
            <v>9804896.15855553</v>
          </cell>
          <cell r="CZ148">
            <v>15616006.898552019</v>
          </cell>
          <cell r="DA148">
            <v>36121.975368862593</v>
          </cell>
          <cell r="DB148">
            <v>15847894.209054664</v>
          </cell>
          <cell r="DC148">
            <v>5028186.6991831074</v>
          </cell>
          <cell r="DD148">
            <v>3108294.274446337</v>
          </cell>
          <cell r="DE148">
            <v>508755.45310804527</v>
          </cell>
          <cell r="DF148">
            <v>2105012.7811533739</v>
          </cell>
          <cell r="DG148">
            <v>81494360.978735179</v>
          </cell>
          <cell r="DH148">
            <v>2592082.8276524581</v>
          </cell>
          <cell r="DI148">
            <v>53294952.654845648</v>
          </cell>
          <cell r="DJ148">
            <v>108735319.77664104</v>
          </cell>
          <cell r="DK148">
            <v>2078103.4449434343</v>
          </cell>
          <cell r="DL148">
            <v>37919260.899914071</v>
          </cell>
          <cell r="DM148">
            <v>39577870.868407279</v>
          </cell>
          <cell r="DN148">
            <v>621630.35391409229</v>
          </cell>
          <cell r="DO148">
            <v>2127390.3647861481</v>
          </cell>
          <cell r="DP148">
            <v>59291578.441387758</v>
          </cell>
          <cell r="DQ148">
            <v>8804185.259005839</v>
          </cell>
          <cell r="DR148">
            <v>0</v>
          </cell>
          <cell r="DS148">
            <v>3150583.5386579465</v>
          </cell>
          <cell r="DT148">
            <v>36634886.61682146</v>
          </cell>
          <cell r="DU148">
            <v>22063160.454866815</v>
          </cell>
          <cell r="DV148">
            <v>5338843.2060863022</v>
          </cell>
          <cell r="DW148">
            <v>195344.13948376721</v>
          </cell>
          <cell r="DX148">
            <v>41483754.114725582</v>
          </cell>
          <cell r="DY148">
            <v>399374250.87400615</v>
          </cell>
          <cell r="DZ148">
            <v>5550575.1934494367</v>
          </cell>
          <cell r="EA148">
            <v>16674469.434126431</v>
          </cell>
          <cell r="EB148">
            <v>4906635.5591532541</v>
          </cell>
          <cell r="EC148">
            <v>21128619.230560854</v>
          </cell>
          <cell r="ED148">
            <v>7825.4979601004688</v>
          </cell>
          <cell r="EE148">
            <v>4366168.7569403397</v>
          </cell>
          <cell r="EF148">
            <v>7663381.2334569646</v>
          </cell>
          <cell r="EG148">
            <v>140338546.94025573</v>
          </cell>
          <cell r="EH148">
            <v>3471631.6009008721</v>
          </cell>
          <cell r="EI148">
            <v>27664575.726393342</v>
          </cell>
          <cell r="EJ148">
            <v>73496936.052694559</v>
          </cell>
          <cell r="EK148">
            <v>14043.659757481621</v>
          </cell>
          <cell r="EL148">
            <v>5717976.7731934236</v>
          </cell>
          <cell r="EM148">
            <v>38178053.782039046</v>
          </cell>
          <cell r="EN148">
            <v>3546767.4805830419</v>
          </cell>
          <cell r="EO148">
            <v>19201086.061053555</v>
          </cell>
          <cell r="EP148">
            <v>10610692.275727091</v>
          </cell>
          <cell r="EQ148">
            <v>5954621.8698067265</v>
          </cell>
          <cell r="ER148">
            <v>9539840.4680971745</v>
          </cell>
          <cell r="ES148">
            <v>4677313.8904081034</v>
          </cell>
          <cell r="ET148">
            <v>0</v>
          </cell>
          <cell r="EU148">
            <v>20318858.019629329</v>
          </cell>
          <cell r="EV148">
            <v>103950849.49586987</v>
          </cell>
          <cell r="EW148">
            <v>25295723.801841944</v>
          </cell>
          <cell r="EX148">
            <v>69092773.218610689</v>
          </cell>
          <cell r="EY148">
            <v>87041706.094469517</v>
          </cell>
          <cell r="EZ148">
            <v>31944629.230221651</v>
          </cell>
          <cell r="FA148">
            <v>412871.08233049413</v>
          </cell>
          <cell r="FB148">
            <v>16165219.826019062</v>
          </cell>
          <cell r="FC148">
            <v>5893489.0277481582</v>
          </cell>
          <cell r="FD148">
            <v>31340.033583214125</v>
          </cell>
          <cell r="FE148">
            <v>30346496.738101624</v>
          </cell>
          <cell r="FF148">
            <v>7317360.4377295747</v>
          </cell>
          <cell r="FG148">
            <v>23957849.566512957</v>
          </cell>
          <cell r="FH148">
            <v>454473.6911798403</v>
          </cell>
          <cell r="FI148">
            <v>504283.76103032631</v>
          </cell>
          <cell r="FJ148">
            <v>5410597.0278100818</v>
          </cell>
          <cell r="FK148">
            <v>2055866.6629735699</v>
          </cell>
          <cell r="FL148">
            <v>9411469.5887672715</v>
          </cell>
          <cell r="FM148">
            <v>53826321.346371509</v>
          </cell>
          <cell r="FN148">
            <v>30115325.442579195</v>
          </cell>
          <cell r="FO148">
            <v>16180451.17398065</v>
          </cell>
          <cell r="FP148">
            <v>52557176.865856335</v>
          </cell>
          <cell r="FQ148">
            <v>5477648.0152199501</v>
          </cell>
          <cell r="FR148">
            <v>3701940.1658065398</v>
          </cell>
          <cell r="FS148">
            <v>855308.54630913888</v>
          </cell>
          <cell r="FT148">
            <v>81333.556309745822</v>
          </cell>
          <cell r="FU148">
            <v>1265779.106423826</v>
          </cell>
          <cell r="FV148">
            <v>26797204.635325234</v>
          </cell>
          <cell r="FW148">
            <v>72584143.997333378</v>
          </cell>
          <cell r="FX148">
            <v>8236.1312863426119</v>
          </cell>
          <cell r="FY148">
            <v>0</v>
          </cell>
          <cell r="FZ148">
            <v>111738189.10883158</v>
          </cell>
          <cell r="GA148">
            <v>81707972.759957448</v>
          </cell>
          <cell r="GB148">
            <v>33379885.36427746</v>
          </cell>
          <cell r="GC148">
            <v>3201528.225212947</v>
          </cell>
          <cell r="GD148">
            <v>310425882.73925358</v>
          </cell>
          <cell r="GE148">
            <v>20784719.608129773</v>
          </cell>
          <cell r="GF148">
            <v>27104440.878869012</v>
          </cell>
          <cell r="GG148">
            <v>68804665.013026416</v>
          </cell>
          <cell r="GH148">
            <v>184754.49261901961</v>
          </cell>
          <cell r="GI148">
            <v>145441.63120267066</v>
          </cell>
          <cell r="GJ148">
            <v>58342374.442587584</v>
          </cell>
          <cell r="GK148">
            <v>129049363.14654236</v>
          </cell>
          <cell r="GL148">
            <v>34282460.986599021</v>
          </cell>
          <cell r="GM148">
            <v>31993951.585283395</v>
          </cell>
          <cell r="GN148">
            <v>7855599699.3224878</v>
          </cell>
        </row>
        <row r="149">
          <cell r="B149">
            <v>22728806.99822906</v>
          </cell>
          <cell r="C149">
            <v>58805863.715050764</v>
          </cell>
          <cell r="D149">
            <v>2916245.8015737385</v>
          </cell>
          <cell r="E149">
            <v>84542.48757461783</v>
          </cell>
          <cell r="F149">
            <v>21526979.510890555</v>
          </cell>
          <cell r="G149">
            <v>38743308.969078064</v>
          </cell>
          <cell r="H149">
            <v>2086633.3898388296</v>
          </cell>
          <cell r="I149">
            <v>83614.252345633329</v>
          </cell>
          <cell r="J149">
            <v>22056139.80771932</v>
          </cell>
          <cell r="K149">
            <v>8372662.5389466984</v>
          </cell>
          <cell r="L149">
            <v>6566206.7618801408</v>
          </cell>
          <cell r="M149">
            <v>21843247.791533876</v>
          </cell>
          <cell r="N149">
            <v>10907647.740330603</v>
          </cell>
          <cell r="O149">
            <v>23161700.344886489</v>
          </cell>
          <cell r="P149">
            <v>39290486.328402005</v>
          </cell>
          <cell r="Q149">
            <v>114927366.72865285</v>
          </cell>
          <cell r="R149">
            <v>7403786.1497987686</v>
          </cell>
          <cell r="S149">
            <v>3124211.1446102215</v>
          </cell>
          <cell r="T149">
            <v>337145.11241950019</v>
          </cell>
          <cell r="U149">
            <v>3709574.0685868883</v>
          </cell>
          <cell r="V149">
            <v>6882576.2374059977</v>
          </cell>
          <cell r="W149">
            <v>306295.56809631357</v>
          </cell>
          <cell r="X149">
            <v>61858.665081076739</v>
          </cell>
          <cell r="Y149">
            <v>9544750.9880697913</v>
          </cell>
          <cell r="Z149">
            <v>185900500.57221749</v>
          </cell>
          <cell r="AA149">
            <v>267984.8755910148</v>
          </cell>
          <cell r="AB149">
            <v>302665.97474677215</v>
          </cell>
          <cell r="AC149">
            <v>533849.39941961761</v>
          </cell>
          <cell r="AD149">
            <v>5003091.0711205872</v>
          </cell>
          <cell r="AE149">
            <v>11044911.975903407</v>
          </cell>
          <cell r="AF149">
            <v>34042533.43152386</v>
          </cell>
          <cell r="AG149">
            <v>7833571.4088386456</v>
          </cell>
          <cell r="AH149">
            <v>16207015.844509149</v>
          </cell>
          <cell r="AI149">
            <v>1041764967.9879141</v>
          </cell>
          <cell r="AJ149">
            <v>51697428.575120874</v>
          </cell>
          <cell r="AK149">
            <v>51214747.697082922</v>
          </cell>
          <cell r="AL149">
            <v>162557510.27979559</v>
          </cell>
          <cell r="AM149">
            <v>10760309.800675485</v>
          </cell>
          <cell r="AN149">
            <v>42955221.628923394</v>
          </cell>
          <cell r="AO149">
            <v>1736491.9755238425</v>
          </cell>
          <cell r="AP149">
            <v>1240393.8536473119</v>
          </cell>
          <cell r="AQ149">
            <v>4347867.0329139642</v>
          </cell>
          <cell r="AR149">
            <v>10662965.756778352</v>
          </cell>
          <cell r="AS149">
            <v>1113843.6948379579</v>
          </cell>
          <cell r="AT149">
            <v>10486005.485872567</v>
          </cell>
          <cell r="AU149">
            <v>81867459.513024405</v>
          </cell>
          <cell r="AV149">
            <v>2115432.8089222126</v>
          </cell>
          <cell r="AW149">
            <v>67324.157969666368</v>
          </cell>
          <cell r="AX149">
            <v>5553824.4513898129</v>
          </cell>
          <cell r="AY149">
            <v>9209005.0190331247</v>
          </cell>
          <cell r="AZ149">
            <v>90583277.618516818</v>
          </cell>
          <cell r="BA149">
            <v>14258455.546278747</v>
          </cell>
          <cell r="BB149">
            <v>208374492.47191894</v>
          </cell>
          <cell r="BC149">
            <v>7982454.3947442211</v>
          </cell>
          <cell r="BD149">
            <v>0</v>
          </cell>
          <cell r="BE149">
            <v>46628459.021264315</v>
          </cell>
          <cell r="BF149">
            <v>1332948.9827400467</v>
          </cell>
          <cell r="BG149">
            <v>220658053.4806816</v>
          </cell>
          <cell r="BH149">
            <v>5369289.3914469285</v>
          </cell>
          <cell r="BI149">
            <v>669600.74997509352</v>
          </cell>
          <cell r="BJ149">
            <v>65099494.399647869</v>
          </cell>
          <cell r="BK149">
            <v>80144.033714910387</v>
          </cell>
          <cell r="BL149">
            <v>4089225.4471956892</v>
          </cell>
          <cell r="BM149">
            <v>62835849.247669265</v>
          </cell>
          <cell r="BN149">
            <v>2746113.3868492697</v>
          </cell>
          <cell r="BO149">
            <v>62389602.242795452</v>
          </cell>
          <cell r="BP149">
            <v>25661645.831946235</v>
          </cell>
          <cell r="BQ149">
            <v>0</v>
          </cell>
          <cell r="BR149">
            <v>4514871.0794694535</v>
          </cell>
          <cell r="BS149">
            <v>3833567.6583759473</v>
          </cell>
          <cell r="BT149">
            <v>2375874.3776806779</v>
          </cell>
          <cell r="BU149">
            <v>11133652.657883305</v>
          </cell>
          <cell r="BV149">
            <v>100906.44873714789</v>
          </cell>
          <cell r="BW149">
            <v>13896843.946924198</v>
          </cell>
          <cell r="BX149">
            <v>0</v>
          </cell>
          <cell r="BY149">
            <v>711859.07689487492</v>
          </cell>
          <cell r="BZ149">
            <v>5470238.5713895876</v>
          </cell>
          <cell r="CA149">
            <v>7900429.8116194271</v>
          </cell>
          <cell r="CB149">
            <v>4300182.1664576065</v>
          </cell>
          <cell r="CC149">
            <v>9450460.3123547155</v>
          </cell>
          <cell r="CD149">
            <v>10011093.325242363</v>
          </cell>
          <cell r="CE149">
            <v>188333312.0888817</v>
          </cell>
          <cell r="CF149">
            <v>961221557.48325431</v>
          </cell>
          <cell r="CG149">
            <v>4565203.2282896377</v>
          </cell>
          <cell r="CH149">
            <v>185717715.06400642</v>
          </cell>
          <cell r="CI149">
            <v>74883720.066671357</v>
          </cell>
          <cell r="CJ149">
            <v>318393.08092125435</v>
          </cell>
          <cell r="CK149">
            <v>7632039.553740792</v>
          </cell>
          <cell r="CL149">
            <v>59343038.877641506</v>
          </cell>
          <cell r="CM149">
            <v>2669542.7778355563</v>
          </cell>
          <cell r="CN149">
            <v>18282949.785488911</v>
          </cell>
          <cell r="CO149">
            <v>99737116.516879559</v>
          </cell>
          <cell r="CP149">
            <v>11836630.940078419</v>
          </cell>
          <cell r="CQ149">
            <v>105823949.82085113</v>
          </cell>
          <cell r="CR149">
            <v>3950820.2060678583</v>
          </cell>
          <cell r="CS149">
            <v>11145926.101805883</v>
          </cell>
          <cell r="CT149">
            <v>46558.324544162759</v>
          </cell>
          <cell r="CU149">
            <v>38591272.291984797</v>
          </cell>
          <cell r="CV149">
            <v>7532902.4516714253</v>
          </cell>
          <cell r="CW149">
            <v>4866664.3065370871</v>
          </cell>
          <cell r="CX149">
            <v>12470712.551080897</v>
          </cell>
          <cell r="CY149">
            <v>9797574.0880082045</v>
          </cell>
          <cell r="CZ149">
            <v>15604345.224391507</v>
          </cell>
          <cell r="DA149">
            <v>36033.846437030559</v>
          </cell>
          <cell r="DB149">
            <v>15779239.665834036</v>
          </cell>
          <cell r="DC149">
            <v>5024431.7652051048</v>
          </cell>
          <cell r="DD149">
            <v>3100710.7840245282</v>
          </cell>
          <cell r="DE149">
            <v>507514.21216847078</v>
          </cell>
          <cell r="DF149">
            <v>2099877.0562656443</v>
          </cell>
          <cell r="DG149">
            <v>81433502.867578655</v>
          </cell>
          <cell r="DH149">
            <v>2583197.0779425069</v>
          </cell>
          <cell r="DI149">
            <v>53255153.212113693</v>
          </cell>
          <cell r="DJ149">
            <v>108372311.07310164</v>
          </cell>
          <cell r="DK149">
            <v>2073033.3723638155</v>
          </cell>
          <cell r="DL149">
            <v>37890943.669530213</v>
          </cell>
          <cell r="DM149">
            <v>39406415.871909194</v>
          </cell>
          <cell r="DN149">
            <v>620113.72536525491</v>
          </cell>
          <cell r="DO149">
            <v>2118174.3129990967</v>
          </cell>
          <cell r="DP149">
            <v>59247300.856680103</v>
          </cell>
          <cell r="DQ149">
            <v>8797610.4963020124</v>
          </cell>
          <cell r="DR149">
            <v>0</v>
          </cell>
          <cell r="DS149">
            <v>3148230.7554604243</v>
          </cell>
          <cell r="DT149">
            <v>36607528.527560353</v>
          </cell>
          <cell r="DU149">
            <v>21967580.803523175</v>
          </cell>
          <cell r="DV149">
            <v>5334856.2809864413</v>
          </cell>
          <cell r="DW149">
            <v>194497.8906074072</v>
          </cell>
          <cell r="DX149">
            <v>41452775.002934486</v>
          </cell>
          <cell r="DY149">
            <v>399076007.3849985</v>
          </cell>
          <cell r="DZ149">
            <v>5532044.8105985746</v>
          </cell>
          <cell r="EA149">
            <v>16633787.739255387</v>
          </cell>
          <cell r="EB149">
            <v>4894664.5485343281</v>
          </cell>
          <cell r="EC149">
            <v>21037088.098221015</v>
          </cell>
          <cell r="ED149">
            <v>7791.597179287729</v>
          </cell>
          <cell r="EE149">
            <v>4355516.3553255806</v>
          </cell>
          <cell r="EF149">
            <v>7657658.3969154004</v>
          </cell>
          <cell r="EG149">
            <v>139730587.37734264</v>
          </cell>
          <cell r="EH149">
            <v>3460041.6916680844</v>
          </cell>
          <cell r="EI149">
            <v>27572218.599113684</v>
          </cell>
          <cell r="EJ149">
            <v>73178540.529210404</v>
          </cell>
          <cell r="EK149">
            <v>13982.821324748713</v>
          </cell>
          <cell r="EL149">
            <v>5693205.9690517941</v>
          </cell>
          <cell r="EM149">
            <v>38084908.513407439</v>
          </cell>
          <cell r="EN149">
            <v>3534926.7330915472</v>
          </cell>
          <cell r="EO149">
            <v>19117905.180649366</v>
          </cell>
          <cell r="EP149">
            <v>10584804.738661101</v>
          </cell>
          <cell r="EQ149">
            <v>5934742.5925905826</v>
          </cell>
          <cell r="ER149">
            <v>9532716.3350326251</v>
          </cell>
          <cell r="ES149">
            <v>4673820.980159618</v>
          </cell>
          <cell r="ET149">
            <v>0</v>
          </cell>
          <cell r="EU149">
            <v>20269284.893159058</v>
          </cell>
          <cell r="EV149">
            <v>103594502.38346158</v>
          </cell>
          <cell r="EW149">
            <v>25276833.538117819</v>
          </cell>
          <cell r="EX149">
            <v>69041176.327462018</v>
          </cell>
          <cell r="EY149">
            <v>86976705.353790864</v>
          </cell>
          <cell r="EZ149">
            <v>31920773.717113767</v>
          </cell>
          <cell r="FA149">
            <v>411082.48662228882</v>
          </cell>
          <cell r="FB149">
            <v>16153148.012298131</v>
          </cell>
          <cell r="FC149">
            <v>5873813.8401855407</v>
          </cell>
          <cell r="FD149">
            <v>31263.571439185049</v>
          </cell>
          <cell r="FE149">
            <v>30323834.673518032</v>
          </cell>
          <cell r="FF149">
            <v>7299507.8382351696</v>
          </cell>
          <cell r="FG149">
            <v>23939958.396443281</v>
          </cell>
          <cell r="FH149">
            <v>454134.3006982982</v>
          </cell>
          <cell r="FI149">
            <v>502600.22899415239</v>
          </cell>
          <cell r="FJ149">
            <v>5397396.4724205919</v>
          </cell>
          <cell r="FK149">
            <v>2050850.8427935604</v>
          </cell>
          <cell r="FL149">
            <v>9388507.866620075</v>
          </cell>
          <cell r="FM149">
            <v>53786125.089743406</v>
          </cell>
          <cell r="FN149">
            <v>30092836.011392936</v>
          </cell>
          <cell r="FO149">
            <v>16168367.985839991</v>
          </cell>
          <cell r="FP149">
            <v>52329494.315538101</v>
          </cell>
          <cell r="FQ149">
            <v>5458870.448105501</v>
          </cell>
          <cell r="FR149">
            <v>3689249.7867015004</v>
          </cell>
          <cell r="FS149">
            <v>851603.27059332782</v>
          </cell>
          <cell r="FT149">
            <v>80981.211822630023</v>
          </cell>
          <cell r="FU149">
            <v>1261553.3513211231</v>
          </cell>
          <cell r="FV149">
            <v>26777193.100308642</v>
          </cell>
          <cell r="FW149">
            <v>72407056.143939257</v>
          </cell>
          <cell r="FX149">
            <v>8200.4516039879745</v>
          </cell>
          <cell r="FY149">
            <v>0</v>
          </cell>
          <cell r="FZ149">
            <v>111654745.60364245</v>
          </cell>
          <cell r="GA149">
            <v>81646955.128444299</v>
          </cell>
          <cell r="GB149">
            <v>33265457.961136777</v>
          </cell>
          <cell r="GC149">
            <v>3190840.0457624551</v>
          </cell>
          <cell r="GD149">
            <v>309668518.24909317</v>
          </cell>
          <cell r="GE149">
            <v>20713468.869434584</v>
          </cell>
          <cell r="GF149">
            <v>27013953.740340244</v>
          </cell>
          <cell r="GG149">
            <v>68506596.841595873</v>
          </cell>
          <cell r="GH149">
            <v>183954.11907213723</v>
          </cell>
          <cell r="GI149">
            <v>144811.56460683377</v>
          </cell>
          <cell r="GJ149">
            <v>58298805.701556668</v>
          </cell>
          <cell r="GK149">
            <v>128952992.05542968</v>
          </cell>
          <cell r="GL149">
            <v>34256859.634598896</v>
          </cell>
          <cell r="GM149">
            <v>31970059.239377134</v>
          </cell>
          <cell r="GN149">
            <v>7835432524.6689415</v>
          </cell>
        </row>
        <row r="150">
          <cell r="B150">
            <v>22630739.999082066</v>
          </cell>
          <cell r="C150">
            <v>58760372.142407797</v>
          </cell>
          <cell r="D150">
            <v>2909113.6040457436</v>
          </cell>
          <cell r="E150">
            <v>84335.723892158407</v>
          </cell>
          <cell r="F150">
            <v>21510326.475115947</v>
          </cell>
          <cell r="G150">
            <v>38614166.332887433</v>
          </cell>
          <cell r="H150">
            <v>2079493.4390849231</v>
          </cell>
          <cell r="I150">
            <v>83335.541898375406</v>
          </cell>
          <cell r="J150">
            <v>22002197.596905392</v>
          </cell>
          <cell r="K150">
            <v>8352185.7043016944</v>
          </cell>
          <cell r="L150">
            <v>6543738.8031346835</v>
          </cell>
          <cell r="M150">
            <v>21826350.094078366</v>
          </cell>
          <cell r="N150">
            <v>10880971.148731966</v>
          </cell>
          <cell r="O150">
            <v>23143782.706963856</v>
          </cell>
          <cell r="P150">
            <v>39260091.638143785</v>
          </cell>
          <cell r="Q150">
            <v>114431494.59705248</v>
          </cell>
          <cell r="R150">
            <v>7385678.8746003266</v>
          </cell>
          <cell r="S150">
            <v>3121794.28905776</v>
          </cell>
          <cell r="T150">
            <v>336021.31040683808</v>
          </cell>
          <cell r="U150">
            <v>3700501.6457521562</v>
          </cell>
          <cell r="V150">
            <v>6859025.7394438796</v>
          </cell>
          <cell r="W150">
            <v>305274.59652289853</v>
          </cell>
          <cell r="X150">
            <v>61652.4722882469</v>
          </cell>
          <cell r="Y150">
            <v>9512935.5769141205</v>
          </cell>
          <cell r="Z150">
            <v>185280840.52376333</v>
          </cell>
          <cell r="AA150">
            <v>267091.60461819568</v>
          </cell>
          <cell r="AB150">
            <v>301360.07497431029</v>
          </cell>
          <cell r="AC150">
            <v>531546.02253751433</v>
          </cell>
          <cell r="AD150">
            <v>4999220.7346180212</v>
          </cell>
          <cell r="AE150">
            <v>11036367.75286603</v>
          </cell>
          <cell r="AF150">
            <v>33959276.364284888</v>
          </cell>
          <cell r="AG150">
            <v>7814413.0173864095</v>
          </cell>
          <cell r="AH150">
            <v>16152993.180812208</v>
          </cell>
          <cell r="AI150">
            <v>1037270109.8004606</v>
          </cell>
          <cell r="AJ150">
            <v>51657436.010112807</v>
          </cell>
          <cell r="AK150">
            <v>51175128.528720006</v>
          </cell>
          <cell r="AL150">
            <v>162431757.56874987</v>
          </cell>
          <cell r="AM150">
            <v>10751985.742766393</v>
          </cell>
          <cell r="AN150">
            <v>42812039.471618779</v>
          </cell>
          <cell r="AO150">
            <v>1735148.644334435</v>
          </cell>
          <cell r="AP150">
            <v>1239434.2985360646</v>
          </cell>
          <cell r="AQ150">
            <v>4333374.3366167797</v>
          </cell>
          <cell r="AR150">
            <v>10627423.012906376</v>
          </cell>
          <cell r="AS150">
            <v>1111119.5920745321</v>
          </cell>
          <cell r="AT150">
            <v>10460360.095362438</v>
          </cell>
          <cell r="AU150">
            <v>81667238.087228641</v>
          </cell>
          <cell r="AV150">
            <v>2113796.3332509305</v>
          </cell>
          <cell r="AW150">
            <v>67099.747110840239</v>
          </cell>
          <cell r="AX150">
            <v>5540241.586392032</v>
          </cell>
          <cell r="AY150">
            <v>9178308.7461412083</v>
          </cell>
          <cell r="AZ150">
            <v>90513203.386226162</v>
          </cell>
          <cell r="BA150">
            <v>14210927.996715983</v>
          </cell>
          <cell r="BB150">
            <v>208213296.24483585</v>
          </cell>
          <cell r="BC150">
            <v>7976279.2553784046</v>
          </cell>
          <cell r="BD150">
            <v>0</v>
          </cell>
          <cell r="BE150">
            <v>46514420.835598961</v>
          </cell>
          <cell r="BF150">
            <v>1329689.0190447671</v>
          </cell>
          <cell r="BG150">
            <v>220487354.82522416</v>
          </cell>
          <cell r="BH150">
            <v>5356157.8397429874</v>
          </cell>
          <cell r="BI150">
            <v>666711.65262028074</v>
          </cell>
          <cell r="BJ150">
            <v>64940282.013373598</v>
          </cell>
          <cell r="BK150">
            <v>79798.23972376209</v>
          </cell>
          <cell r="BL150">
            <v>4086062.0671391361</v>
          </cell>
          <cell r="BM150">
            <v>62682173.008021757</v>
          </cell>
          <cell r="BN150">
            <v>2736716.856322045</v>
          </cell>
          <cell r="BO150">
            <v>62341338.32924515</v>
          </cell>
          <cell r="BP150">
            <v>25641794.26355233</v>
          </cell>
          <cell r="BQ150">
            <v>0</v>
          </cell>
          <cell r="BR150">
            <v>4511378.4246097179</v>
          </cell>
          <cell r="BS150">
            <v>3830602.0523870992</v>
          </cell>
          <cell r="BT150">
            <v>2374036.4272618806</v>
          </cell>
          <cell r="BU150">
            <v>11106423.331081957</v>
          </cell>
          <cell r="BV150">
            <v>100570.09840607652</v>
          </cell>
          <cell r="BW150">
            <v>13850521.753239917</v>
          </cell>
          <cell r="BX150">
            <v>0</v>
          </cell>
          <cell r="BY150">
            <v>709486.24503738421</v>
          </cell>
          <cell r="BZ150">
            <v>5446636.3699473329</v>
          </cell>
          <cell r="CA150">
            <v>7874095.3977539027</v>
          </cell>
          <cell r="CB150">
            <v>4289665.3065272858</v>
          </cell>
          <cell r="CC150">
            <v>9418959.1992482822</v>
          </cell>
          <cell r="CD150">
            <v>9986609.4168460649</v>
          </cell>
          <cell r="CE150">
            <v>187520718.50412336</v>
          </cell>
          <cell r="CF150">
            <v>957074216.46068645</v>
          </cell>
          <cell r="CG150">
            <v>4554038.2122398829</v>
          </cell>
          <cell r="CH150">
            <v>185574045.87198743</v>
          </cell>
          <cell r="CI150">
            <v>74825790.840298697</v>
          </cell>
          <cell r="CJ150">
            <v>317614.3940412075</v>
          </cell>
          <cell r="CK150">
            <v>7613374.0442664623</v>
          </cell>
          <cell r="CL150">
            <v>59197904.926669881</v>
          </cell>
          <cell r="CM150">
            <v>2660644.4209082094</v>
          </cell>
          <cell r="CN150">
            <v>18268806.295609664</v>
          </cell>
          <cell r="CO150">
            <v>99306785.099962398</v>
          </cell>
          <cell r="CP150">
            <v>11796128.874686446</v>
          </cell>
          <cell r="CQ150">
            <v>105742085.57132716</v>
          </cell>
          <cell r="CR150">
            <v>3937301.4625040726</v>
          </cell>
          <cell r="CS150">
            <v>11097835.257196069</v>
          </cell>
          <cell r="CT150">
            <v>46403.132204420923</v>
          </cell>
          <cell r="CU150">
            <v>38424764.200854696</v>
          </cell>
          <cell r="CV150">
            <v>7527075.080769212</v>
          </cell>
          <cell r="CW150">
            <v>4845666.3208339624</v>
          </cell>
          <cell r="CX150">
            <v>12461065.344321448</v>
          </cell>
          <cell r="CY150">
            <v>9789994.791910978</v>
          </cell>
          <cell r="CZ150">
            <v>15592273.873688096</v>
          </cell>
          <cell r="DA150">
            <v>35945.719259841433</v>
          </cell>
          <cell r="DB150">
            <v>15711157.663863137</v>
          </cell>
          <cell r="DC150">
            <v>5020544.9197751321</v>
          </cell>
          <cell r="DD150">
            <v>3093127.4445896586</v>
          </cell>
          <cell r="DE150">
            <v>506272.99594194524</v>
          </cell>
          <cell r="DF150">
            <v>2094741.4336299566</v>
          </cell>
          <cell r="DG150">
            <v>81370506.800907105</v>
          </cell>
          <cell r="DH150">
            <v>2574358.0073065436</v>
          </cell>
          <cell r="DI150">
            <v>53213955.608373009</v>
          </cell>
          <cell r="DJ150">
            <v>108011074.86704548</v>
          </cell>
          <cell r="DK150">
            <v>2067963.4007291044</v>
          </cell>
          <cell r="DL150">
            <v>37861631.650157362</v>
          </cell>
          <cell r="DM150">
            <v>39236390.716079511</v>
          </cell>
          <cell r="DN150">
            <v>618597.12701242091</v>
          </cell>
          <cell r="DO150">
            <v>2109035.1180311316</v>
          </cell>
          <cell r="DP150">
            <v>59201467.793095127</v>
          </cell>
          <cell r="DQ150">
            <v>8790804.7610964831</v>
          </cell>
          <cell r="DR150">
            <v>0</v>
          </cell>
          <cell r="DS150">
            <v>3145795.318599862</v>
          </cell>
          <cell r="DT150">
            <v>36579209.344096601</v>
          </cell>
          <cell r="DU150">
            <v>21872798.234068979</v>
          </cell>
          <cell r="DV150">
            <v>5330729.294548112</v>
          </cell>
          <cell r="DW150">
            <v>193658.69898270929</v>
          </cell>
          <cell r="DX150">
            <v>41420707.589820102</v>
          </cell>
          <cell r="DY150">
            <v>398767286.55287212</v>
          </cell>
          <cell r="DZ150">
            <v>5513604.9078288963</v>
          </cell>
          <cell r="EA150">
            <v>16593106.854354983</v>
          </cell>
          <cell r="EB150">
            <v>4882693.776257663</v>
          </cell>
          <cell r="EC150">
            <v>20946320.285341781</v>
          </cell>
          <cell r="ED150">
            <v>7757.9791124004314</v>
          </cell>
          <cell r="EE150">
            <v>4344864.1657996392</v>
          </cell>
          <cell r="EF150">
            <v>7651734.5161791816</v>
          </cell>
          <cell r="EG150">
            <v>139127697.86386263</v>
          </cell>
          <cell r="EH150">
            <v>3448508.3735989402</v>
          </cell>
          <cell r="EI150">
            <v>27480312.432855252</v>
          </cell>
          <cell r="EJ150">
            <v>72862800.249827698</v>
          </cell>
          <cell r="EK150">
            <v>13922.490251189351</v>
          </cell>
          <cell r="EL150">
            <v>5668641.7398357959</v>
          </cell>
          <cell r="EM150">
            <v>37991765.099293768</v>
          </cell>
          <cell r="EN150">
            <v>3523143.8015557686</v>
          </cell>
          <cell r="EO150">
            <v>19035417.983182769</v>
          </cell>
          <cell r="EP150">
            <v>10558917.717014762</v>
          </cell>
          <cell r="EQ150">
            <v>5914960.3818317736</v>
          </cell>
          <cell r="ER150">
            <v>9525341.9299946986</v>
          </cell>
          <cell r="ES150">
            <v>4670205.3633961361</v>
          </cell>
          <cell r="ET150">
            <v>0</v>
          </cell>
          <cell r="EU150">
            <v>20219712.753687412</v>
          </cell>
          <cell r="EV150">
            <v>103240027.25189546</v>
          </cell>
          <cell r="EW150">
            <v>25257279.656303324</v>
          </cell>
          <cell r="EX150">
            <v>68987766.828989625</v>
          </cell>
          <cell r="EY150">
            <v>86909421.126336604</v>
          </cell>
          <cell r="EZ150">
            <v>31896080.155883066</v>
          </cell>
          <cell r="FA150">
            <v>409308.80682166957</v>
          </cell>
          <cell r="FB150">
            <v>16140652.113763681</v>
          </cell>
          <cell r="FC150">
            <v>5854234.7225520937</v>
          </cell>
          <cell r="FD150">
            <v>31187.11081751368</v>
          </cell>
          <cell r="FE150">
            <v>30300376.48685576</v>
          </cell>
          <cell r="FF150">
            <v>7281655.5941851838</v>
          </cell>
          <cell r="FG150">
            <v>23921438.706608631</v>
          </cell>
          <cell r="FH150">
            <v>453782.98737298109</v>
          </cell>
          <cell r="FI150">
            <v>500924.91730164509</v>
          </cell>
          <cell r="FJ150">
            <v>5384196.1798535408</v>
          </cell>
          <cell r="FK150">
            <v>2045835.1224782958</v>
          </cell>
          <cell r="FL150">
            <v>9365546.6016396899</v>
          </cell>
          <cell r="FM150">
            <v>53744516.731968746</v>
          </cell>
          <cell r="FN150">
            <v>30069556.522767812</v>
          </cell>
          <cell r="FO150">
            <v>16155860.313300563</v>
          </cell>
          <cell r="FP150">
            <v>52103710.512859657</v>
          </cell>
          <cell r="FQ150">
            <v>5440191.5242651999</v>
          </cell>
          <cell r="FR150">
            <v>3676626.0733438111</v>
          </cell>
          <cell r="FS150">
            <v>847928.89484552189</v>
          </cell>
          <cell r="FT150">
            <v>80631.805695359406</v>
          </cell>
          <cell r="FU150">
            <v>1257348.2297189708</v>
          </cell>
          <cell r="FV150">
            <v>26756478.556755636</v>
          </cell>
          <cell r="FW150">
            <v>72229971.816355988</v>
          </cell>
          <cell r="FX150">
            <v>8165.069470622333</v>
          </cell>
          <cell r="FY150">
            <v>0</v>
          </cell>
          <cell r="FZ150">
            <v>111568370.71430875</v>
          </cell>
          <cell r="GA150">
            <v>81583793.937439606</v>
          </cell>
          <cell r="GB150">
            <v>33151631.673871715</v>
          </cell>
          <cell r="GC150">
            <v>3180204.0545129394</v>
          </cell>
          <cell r="GD150">
            <v>308911168.83802426</v>
          </cell>
          <cell r="GE150">
            <v>20642592.428757209</v>
          </cell>
          <cell r="GF150">
            <v>26923908.432058919</v>
          </cell>
          <cell r="GG150">
            <v>68211014.395295382</v>
          </cell>
          <cell r="GH150">
            <v>183160.42020182085</v>
          </cell>
          <cell r="GI150">
            <v>144186.7524209641</v>
          </cell>
          <cell r="GJ150">
            <v>58253706.383444078</v>
          </cell>
          <cell r="GK150">
            <v>128853235.43193984</v>
          </cell>
          <cell r="GL150">
            <v>34230358.902866788</v>
          </cell>
          <cell r="GM150">
            <v>31945327.551405754</v>
          </cell>
          <cell r="GN150">
            <v>7815302965.8296623</v>
          </cell>
        </row>
        <row r="151">
          <cell r="B151">
            <v>22533486.881530695</v>
          </cell>
          <cell r="C151">
            <v>58713362.419983916</v>
          </cell>
          <cell r="D151">
            <v>2901981.9789210865</v>
          </cell>
          <cell r="E151">
            <v>84128.97680377416</v>
          </cell>
          <cell r="F151">
            <v>21493117.692394294</v>
          </cell>
          <cell r="G151">
            <v>38485653.227718063</v>
          </cell>
          <cell r="H151">
            <v>2072390.9099955282</v>
          </cell>
          <cell r="I151">
            <v>83058.190079667067</v>
          </cell>
          <cell r="J151">
            <v>21948259.715290338</v>
          </cell>
          <cell r="K151">
            <v>8331710.5130503923</v>
          </cell>
          <cell r="L151">
            <v>6521388.6026824433</v>
          </cell>
          <cell r="M151">
            <v>21808888.484799203</v>
          </cell>
          <cell r="N151">
            <v>10854296.698096195</v>
          </cell>
          <cell r="O151">
            <v>23125267.11965178</v>
          </cell>
          <cell r="P151">
            <v>39228682.612929098</v>
          </cell>
          <cell r="Q151">
            <v>113939737.8274516</v>
          </cell>
          <cell r="R151">
            <v>7367573.0526236603</v>
          </cell>
          <cell r="S151">
            <v>3119296.7779351724</v>
          </cell>
          <cell r="T151">
            <v>334902.9865867357</v>
          </cell>
          <cell r="U151">
            <v>3691429.9510359443</v>
          </cell>
          <cell r="V151">
            <v>6835598.6735423179</v>
          </cell>
          <cell r="W151">
            <v>304258.60187496874</v>
          </cell>
          <cell r="X151">
            <v>61447.284622486441</v>
          </cell>
          <cell r="Y151">
            <v>9481275.2561985031</v>
          </cell>
          <cell r="Z151">
            <v>184664201.12932897</v>
          </cell>
          <cell r="AA151">
            <v>266202.68806932488</v>
          </cell>
          <cell r="AB151">
            <v>300065.0131779238</v>
          </cell>
          <cell r="AC151">
            <v>529261.76193375583</v>
          </cell>
          <cell r="AD151">
            <v>4995221.2368187131</v>
          </cell>
          <cell r="AE151">
            <v>11027538.391074844</v>
          </cell>
          <cell r="AF151">
            <v>33876025.97894486</v>
          </cell>
          <cell r="AG151">
            <v>7795256.1635145843</v>
          </cell>
          <cell r="AH151">
            <v>16099233.861148279</v>
          </cell>
          <cell r="AI151">
            <v>1032812555.5214119</v>
          </cell>
          <cell r="AJ151">
            <v>51616108.808813274</v>
          </cell>
          <cell r="AK151">
            <v>51134187.185099661</v>
          </cell>
          <cell r="AL151">
            <v>162301808.22435799</v>
          </cell>
          <cell r="AM151">
            <v>10743383.893478442</v>
          </cell>
          <cell r="AN151">
            <v>42669555.283725142</v>
          </cell>
          <cell r="AO151">
            <v>1733760.483348377</v>
          </cell>
          <cell r="AP151">
            <v>1238442.7210457858</v>
          </cell>
          <cell r="AQ151">
            <v>4318952.2878003176</v>
          </cell>
          <cell r="AR151">
            <v>10592053.529086294</v>
          </cell>
          <cell r="AS151">
            <v>1108395.7079373442</v>
          </cell>
          <cell r="AT151">
            <v>10434716.763054857</v>
          </cell>
          <cell r="AU151">
            <v>81467032.730451137</v>
          </cell>
          <cell r="AV151">
            <v>2112105.2449330091</v>
          </cell>
          <cell r="AW151">
            <v>66876.430186606929</v>
          </cell>
          <cell r="AX151">
            <v>5526659.811503889</v>
          </cell>
          <cell r="AY151">
            <v>9147762.1082311422</v>
          </cell>
          <cell r="AZ151">
            <v>90440790.628924862</v>
          </cell>
          <cell r="BA151">
            <v>14163632.129482903</v>
          </cell>
          <cell r="BB151">
            <v>208046720.55947924</v>
          </cell>
          <cell r="BC151">
            <v>7969898.0385804251</v>
          </cell>
          <cell r="BD151">
            <v>0</v>
          </cell>
          <cell r="BE151">
            <v>46400391.802209303</v>
          </cell>
          <cell r="BF151">
            <v>1326429.3169819077</v>
          </cell>
          <cell r="BG151">
            <v>220310959.59540519</v>
          </cell>
          <cell r="BH151">
            <v>5343027.3419279763</v>
          </cell>
          <cell r="BI151">
            <v>663846.53257878951</v>
          </cell>
          <cell r="BJ151">
            <v>64781082.404886387</v>
          </cell>
          <cell r="BK151">
            <v>79455.31556005546</v>
          </cell>
          <cell r="BL151">
            <v>4082793.1184143489</v>
          </cell>
          <cell r="BM151">
            <v>62528509.101851009</v>
          </cell>
          <cell r="BN151">
            <v>2727369.5745676872</v>
          </cell>
          <cell r="BO151">
            <v>62291463.747047335</v>
          </cell>
          <cell r="BP151">
            <v>25621280.206427939</v>
          </cell>
          <cell r="BQ151">
            <v>0</v>
          </cell>
          <cell r="BR151">
            <v>4507769.2124866908</v>
          </cell>
          <cell r="BS151">
            <v>3827537.4778680229</v>
          </cell>
          <cell r="BT151">
            <v>2372137.1405589427</v>
          </cell>
          <cell r="BU151">
            <v>11079196.189603923</v>
          </cell>
          <cell r="BV151">
            <v>100235.3876804342</v>
          </cell>
          <cell r="BW151">
            <v>13804425.3661425</v>
          </cell>
          <cell r="BX151">
            <v>0</v>
          </cell>
          <cell r="BY151">
            <v>707124.98001255689</v>
          </cell>
          <cell r="BZ151">
            <v>5423230.0488474686</v>
          </cell>
          <cell r="CA151">
            <v>7847889.3561358722</v>
          </cell>
          <cell r="CB151">
            <v>4279149.2906405721</v>
          </cell>
          <cell r="CC151">
            <v>9387611.644474633</v>
          </cell>
          <cell r="CD151">
            <v>9962127.4734361302</v>
          </cell>
          <cell r="CE151">
            <v>186714868.82882601</v>
          </cell>
          <cell r="CF151">
            <v>952961295.21804869</v>
          </cell>
          <cell r="CG151">
            <v>4542874.0922523057</v>
          </cell>
          <cell r="CH151">
            <v>185425582.13584268</v>
          </cell>
          <cell r="CI151">
            <v>74765928.393392727</v>
          </cell>
          <cell r="CJ151">
            <v>316835.76965563971</v>
          </cell>
          <cell r="CK151">
            <v>7594710.0328156911</v>
          </cell>
          <cell r="CL151">
            <v>59052782.623603068</v>
          </cell>
          <cell r="CM151">
            <v>2651789.4407609035</v>
          </cell>
          <cell r="CN151">
            <v>18254190.807625841</v>
          </cell>
          <cell r="CO151">
            <v>98880025.106901318</v>
          </cell>
          <cell r="CP151">
            <v>11755839.087327665</v>
          </cell>
          <cell r="CQ151">
            <v>105657489.33903675</v>
          </cell>
          <cell r="CR151">
            <v>3923853.5729144532</v>
          </cell>
          <cell r="CS151">
            <v>11050143.530063964</v>
          </cell>
          <cell r="CT151">
            <v>46248.696380071764</v>
          </cell>
          <cell r="CU151">
            <v>38259638.000391923</v>
          </cell>
          <cell r="CV151">
            <v>7521053.2382023698</v>
          </cell>
          <cell r="CW151">
            <v>4824842.602460904</v>
          </cell>
          <cell r="CX151">
            <v>12451096.189913735</v>
          </cell>
          <cell r="CY151">
            <v>9782162.5587082412</v>
          </cell>
          <cell r="CZ151">
            <v>15579799.676537288</v>
          </cell>
          <cell r="DA151">
            <v>35857.599155407952</v>
          </cell>
          <cell r="DB151">
            <v>15643640.690789619</v>
          </cell>
          <cell r="DC151">
            <v>5016528.3621106697</v>
          </cell>
          <cell r="DD151">
            <v>3085544.7137650787</v>
          </cell>
          <cell r="DE151">
            <v>505031.87933076377</v>
          </cell>
          <cell r="DF151">
            <v>2089606.2231600182</v>
          </cell>
          <cell r="DG151">
            <v>81305408.422548801</v>
          </cell>
          <cell r="DH151">
            <v>2565565.263703824</v>
          </cell>
          <cell r="DI151">
            <v>53171383.153655335</v>
          </cell>
          <cell r="DJ151">
            <v>107651599.57747997</v>
          </cell>
          <cell r="DK151">
            <v>2062893.8359912401</v>
          </cell>
          <cell r="DL151">
            <v>37831341.426840268</v>
          </cell>
          <cell r="DM151">
            <v>39067776.639882393</v>
          </cell>
          <cell r="DN151">
            <v>617080.65037606424</v>
          </cell>
          <cell r="DO151">
            <v>2099971.7714387458</v>
          </cell>
          <cell r="DP151">
            <v>59154105.183455847</v>
          </cell>
          <cell r="DQ151">
            <v>8783771.9041448608</v>
          </cell>
          <cell r="DR151">
            <v>0</v>
          </cell>
          <cell r="DS151">
            <v>3143278.6060717092</v>
          </cell>
          <cell r="DT151">
            <v>36549945.089718096</v>
          </cell>
          <cell r="DU151">
            <v>21778802.287938997</v>
          </cell>
          <cell r="DV151">
            <v>5326464.581863069</v>
          </cell>
          <cell r="DW151">
            <v>192826.47201099846</v>
          </cell>
          <cell r="DX151">
            <v>41387570.019457564</v>
          </cell>
          <cell r="DY151">
            <v>398448263.05507767</v>
          </cell>
          <cell r="DZ151">
            <v>5495254.8939693794</v>
          </cell>
          <cell r="EA151">
            <v>16552429.234349333</v>
          </cell>
          <cell r="EB151">
            <v>4870723.9647101387</v>
          </cell>
          <cell r="EC151">
            <v>20856305.776357029</v>
          </cell>
          <cell r="ED151">
            <v>7724.6400499300944</v>
          </cell>
          <cell r="EE151">
            <v>4334212.8311783485</v>
          </cell>
          <cell r="EF151">
            <v>7645612.9430415062</v>
          </cell>
          <cell r="EG151">
            <v>138529811.87535521</v>
          </cell>
          <cell r="EH151">
            <v>3437031.2769429306</v>
          </cell>
          <cell r="EI151">
            <v>27388854.281167462</v>
          </cell>
          <cell r="EJ151">
            <v>72549680.37490952</v>
          </cell>
          <cell r="EK151">
            <v>13862.659879709599</v>
          </cell>
          <cell r="EL151">
            <v>5644281.3750618994</v>
          </cell>
          <cell r="EM151">
            <v>37898629.160520047</v>
          </cell>
          <cell r="EN151">
            <v>3511418.3082227549</v>
          </cell>
          <cell r="EO151">
            <v>18953615.366793159</v>
          </cell>
          <cell r="EP151">
            <v>10533032.772963375</v>
          </cell>
          <cell r="EQ151">
            <v>5895274.6033257749</v>
          </cell>
          <cell r="ER151">
            <v>9517721.4254982956</v>
          </cell>
          <cell r="ES151">
            <v>4666469.0858711451</v>
          </cell>
          <cell r="ET151">
            <v>0</v>
          </cell>
          <cell r="EU151">
            <v>20170144.592689157</v>
          </cell>
          <cell r="EV151">
            <v>102887409.98320661</v>
          </cell>
          <cell r="EW151">
            <v>25237073.220187712</v>
          </cell>
          <cell r="EX151">
            <v>68932574.942842036</v>
          </cell>
          <cell r="EY151">
            <v>86839891.482220888</v>
          </cell>
          <cell r="EZ151">
            <v>31870562.518402759</v>
          </cell>
          <cell r="FA151">
            <v>407549.84721600695</v>
          </cell>
          <cell r="FB151">
            <v>16127739.200724779</v>
          </cell>
          <cell r="FC151">
            <v>5834751.0471543223</v>
          </cell>
          <cell r="FD151">
            <v>31110.65633228411</v>
          </cell>
          <cell r="FE151">
            <v>30276135.45100027</v>
          </cell>
          <cell r="FF151">
            <v>7263804.7828891343</v>
          </cell>
          <cell r="FG151">
            <v>23902300.975641709</v>
          </cell>
          <cell r="FH151">
            <v>453419.9499806143</v>
          </cell>
          <cell r="FI151">
            <v>499257.77224342542</v>
          </cell>
          <cell r="FJ151">
            <v>5370996.9466923038</v>
          </cell>
          <cell r="FK151">
            <v>2040819.8047058713</v>
          </cell>
          <cell r="FL151">
            <v>9342587.1794440374</v>
          </cell>
          <cell r="FM151">
            <v>53701519.81548816</v>
          </cell>
          <cell r="FN151">
            <v>30045500.148480076</v>
          </cell>
          <cell r="FO151">
            <v>16142935.233333291</v>
          </cell>
          <cell r="FP151">
            <v>51879800.544225171</v>
          </cell>
          <cell r="FQ151">
            <v>5421610.4997585891</v>
          </cell>
          <cell r="FR151">
            <v>3664068.5229587313</v>
          </cell>
          <cell r="FS151">
            <v>844285.01362515707</v>
          </cell>
          <cell r="FT151">
            <v>80285.299373516274</v>
          </cell>
          <cell r="FU151">
            <v>1253163.6068039662</v>
          </cell>
          <cell r="FV151">
            <v>26735072.725169934</v>
          </cell>
          <cell r="FW151">
            <v>72052901.700894549</v>
          </cell>
          <cell r="FX151">
            <v>8129.9809820853361</v>
          </cell>
          <cell r="FY151">
            <v>0</v>
          </cell>
          <cell r="FZ151">
            <v>111479113.31263925</v>
          </cell>
          <cell r="GA151">
            <v>81518524.924200699</v>
          </cell>
          <cell r="GB151">
            <v>33038401.96903158</v>
          </cell>
          <cell r="GC151">
            <v>3169619.9104815922</v>
          </cell>
          <cell r="GD151">
            <v>308153880.20896947</v>
          </cell>
          <cell r="GE151">
            <v>20572087.463244893</v>
          </cell>
          <cell r="GF151">
            <v>26834302.067232318</v>
          </cell>
          <cell r="GG151">
            <v>67917885.058757871</v>
          </cell>
          <cell r="GH151">
            <v>182373.30842918908</v>
          </cell>
          <cell r="GI151">
            <v>143567.12570159411</v>
          </cell>
          <cell r="GJ151">
            <v>58207102.005912043</v>
          </cell>
          <cell r="GK151">
            <v>128750149.71940565</v>
          </cell>
          <cell r="GL151">
            <v>34202973.785791732</v>
          </cell>
          <cell r="GM151">
            <v>31919770.514814973</v>
          </cell>
          <cell r="GN151">
            <v>7795211048.3975592</v>
          </cell>
        </row>
        <row r="152">
          <cell r="B152">
            <v>22437037.009127203</v>
          </cell>
          <cell r="C152">
            <v>58664860.060561791</v>
          </cell>
          <cell r="D152">
            <v>2894851.3485571533</v>
          </cell>
          <cell r="E152">
            <v>83922.258553681269</v>
          </cell>
          <cell r="F152">
            <v>21475362.502153926</v>
          </cell>
          <cell r="G152">
            <v>38357765.550019525</v>
          </cell>
          <cell r="H152">
            <v>2065325.521235774</v>
          </cell>
          <cell r="I152">
            <v>82782.188033390717</v>
          </cell>
          <cell r="J152">
            <v>21894329.35724603</v>
          </cell>
          <cell r="K152">
            <v>8311238.1777983485</v>
          </cell>
          <cell r="L152">
            <v>6499155.2752203569</v>
          </cell>
          <cell r="M152">
            <v>21790872.44033695</v>
          </cell>
          <cell r="N152">
            <v>10827625.968168588</v>
          </cell>
          <cell r="O152">
            <v>23106163.631598298</v>
          </cell>
          <cell r="P152">
            <v>39196276.298841029</v>
          </cell>
          <cell r="Q152">
            <v>113452042.63704801</v>
          </cell>
          <cell r="R152">
            <v>7349469.7561527882</v>
          </cell>
          <cell r="S152">
            <v>3116719.9666739563</v>
          </cell>
          <cell r="T152">
            <v>333790.10525000852</v>
          </cell>
          <cell r="U152">
            <v>3682359.5216926937</v>
          </cell>
          <cell r="V152">
            <v>6812294.1117430478</v>
          </cell>
          <cell r="W152">
            <v>303247.55171081121</v>
          </cell>
          <cell r="X152">
            <v>61243.095531950465</v>
          </cell>
          <cell r="Y152">
            <v>9449769.0149776172</v>
          </cell>
          <cell r="Z152">
            <v>184050562.69900927</v>
          </cell>
          <cell r="AA152">
            <v>265318.09756041871</v>
          </cell>
          <cell r="AB152">
            <v>298780.64771837817</v>
          </cell>
          <cell r="AC152">
            <v>526996.36778171279</v>
          </cell>
          <cell r="AD152">
            <v>4991094.7483017016</v>
          </cell>
          <cell r="AE152">
            <v>11018428.682338368</v>
          </cell>
          <cell r="AF152">
            <v>33792787.205854796</v>
          </cell>
          <cell r="AG152">
            <v>7776101.981752621</v>
          </cell>
          <cell r="AH152">
            <v>16045736.168929169</v>
          </cell>
          <cell r="AI152">
            <v>1028391817.6338189</v>
          </cell>
          <cell r="AJ152">
            <v>51573469.400027439</v>
          </cell>
          <cell r="AK152">
            <v>51091945.885617115</v>
          </cell>
          <cell r="AL152">
            <v>162167732.77180517</v>
          </cell>
          <cell r="AM152">
            <v>10734508.921146182</v>
          </cell>
          <cell r="AN152">
            <v>42527764.515581578</v>
          </cell>
          <cell r="AO152">
            <v>1732328.2459385397</v>
          </cell>
          <cell r="AP152">
            <v>1237419.6593183684</v>
          </cell>
          <cell r="AQ152">
            <v>4304600.4259543102</v>
          </cell>
          <cell r="AR152">
            <v>10556856.17593554</v>
          </cell>
          <cell r="AS152">
            <v>1105672.2037434243</v>
          </cell>
          <cell r="AT152">
            <v>10409077.007629033</v>
          </cell>
          <cell r="AU152">
            <v>81266855.299486086</v>
          </cell>
          <cell r="AV152">
            <v>2110360.4617438894</v>
          </cell>
          <cell r="AW152">
            <v>66654.200066236415</v>
          </cell>
          <cell r="AX152">
            <v>5513079.9310810296</v>
          </cell>
          <cell r="AY152">
            <v>9117364.1299185958</v>
          </cell>
          <cell r="AZ152">
            <v>90366078.645950228</v>
          </cell>
          <cell r="BA152">
            <v>14116566.434375735</v>
          </cell>
          <cell r="BB152">
            <v>207874855.81862196</v>
          </cell>
          <cell r="BC152">
            <v>7963314.2075189408</v>
          </cell>
          <cell r="BD152">
            <v>0</v>
          </cell>
          <cell r="BE152">
            <v>46286378.674255192</v>
          </cell>
          <cell r="BF152">
            <v>1323170.0696013297</v>
          </cell>
          <cell r="BG152">
            <v>220128963.52319095</v>
          </cell>
          <cell r="BH152">
            <v>5329898.6756314877</v>
          </cell>
          <cell r="BI152">
            <v>661005.07649614464</v>
          </cell>
          <cell r="BJ152">
            <v>64621905.002490357</v>
          </cell>
          <cell r="BK152">
            <v>79115.223718617999</v>
          </cell>
          <cell r="BL152">
            <v>4079420.3751219618</v>
          </cell>
          <cell r="BM152">
            <v>62374866.629619353</v>
          </cell>
          <cell r="BN152">
            <v>2718071.1713355058</v>
          </cell>
          <cell r="BO152">
            <v>62240005.563781016</v>
          </cell>
          <cell r="BP152">
            <v>25600114.793816447</v>
          </cell>
          <cell r="BQ152">
            <v>0</v>
          </cell>
          <cell r="BR152">
            <v>4504045.401866341</v>
          </cell>
          <cell r="BS152">
            <v>3824375.5980028356</v>
          </cell>
          <cell r="BT152">
            <v>2370177.5483392542</v>
          </cell>
          <cell r="BU152">
            <v>11051972.8459266</v>
          </cell>
          <cell r="BV152">
            <v>99902.305872576748</v>
          </cell>
          <cell r="BW152">
            <v>13758553.313728765</v>
          </cell>
          <cell r="BX152">
            <v>0</v>
          </cell>
          <cell r="BY152">
            <v>704775.20642286772</v>
          </cell>
          <cell r="BZ152">
            <v>5400017.048170913</v>
          </cell>
          <cell r="CA152">
            <v>7821810.8499805331</v>
          </cell>
          <cell r="CB152">
            <v>4268634.7415891718</v>
          </cell>
          <cell r="CC152">
            <v>9356416.64707537</v>
          </cell>
          <cell r="CD152">
            <v>9937648.9449106455</v>
          </cell>
          <cell r="CE152">
            <v>185915674.9282524</v>
          </cell>
          <cell r="CF152">
            <v>948882343.93046165</v>
          </cell>
          <cell r="CG152">
            <v>4531711.5295013869</v>
          </cell>
          <cell r="CH152">
            <v>185272404.42875656</v>
          </cell>
          <cell r="CI152">
            <v>74704165.214075461</v>
          </cell>
          <cell r="CJ152">
            <v>316057.25387714867</v>
          </cell>
          <cell r="CK152">
            <v>7576048.6247302415</v>
          </cell>
          <cell r="CL152">
            <v>58907680.563042656</v>
          </cell>
          <cell r="CM152">
            <v>2642977.554645374</v>
          </cell>
          <cell r="CN152">
            <v>18239111.253551282</v>
          </cell>
          <cell r="CO152">
            <v>98456789.863507569</v>
          </cell>
          <cell r="CP152">
            <v>11715759.982102646</v>
          </cell>
          <cell r="CQ152">
            <v>105570207.03544623</v>
          </cell>
          <cell r="CR152">
            <v>3910476.0046210992</v>
          </cell>
          <cell r="CS152">
            <v>11002845.704427024</v>
          </cell>
          <cell r="CT152">
            <v>46095.012139826824</v>
          </cell>
          <cell r="CU152">
            <v>38095875.630957387</v>
          </cell>
          <cell r="CV152">
            <v>7514840.1921025263</v>
          </cell>
          <cell r="CW152">
            <v>4804190.8739547534</v>
          </cell>
          <cell r="CX152">
            <v>12440810.498246431</v>
          </cell>
          <cell r="CY152">
            <v>9774081.6390539687</v>
          </cell>
          <cell r="CZ152">
            <v>15566929.402846765</v>
          </cell>
          <cell r="DA152">
            <v>35769.491342481298</v>
          </cell>
          <cell r="DB152">
            <v>15576681.362369418</v>
          </cell>
          <cell r="DC152">
            <v>5012384.2720493665</v>
          </cell>
          <cell r="DD152">
            <v>3077963.0406240802</v>
          </cell>
          <cell r="DE152">
            <v>503790.93583777582</v>
          </cell>
          <cell r="DF152">
            <v>2084471.7289792276</v>
          </cell>
          <cell r="DG152">
            <v>81238243.062233299</v>
          </cell>
          <cell r="DH152">
            <v>2556818.498849201</v>
          </cell>
          <cell r="DI152">
            <v>53127458.952580929</v>
          </cell>
          <cell r="DJ152">
            <v>107293873.72600394</v>
          </cell>
          <cell r="DK152">
            <v>2057824.9783858736</v>
          </cell>
          <cell r="DL152">
            <v>37800089.438473798</v>
          </cell>
          <cell r="DM152">
            <v>38900555.202214293</v>
          </cell>
          <cell r="DN152">
            <v>615564.38526672567</v>
          </cell>
          <cell r="DO152">
            <v>2090983.2819754391</v>
          </cell>
          <cell r="DP152">
            <v>59105238.732061379</v>
          </cell>
          <cell r="DQ152">
            <v>8776515.7422693186</v>
          </cell>
          <cell r="DR152">
            <v>0</v>
          </cell>
          <cell r="DS152">
            <v>3140681.9837283147</v>
          </cell>
          <cell r="DT152">
            <v>36519751.646513134</v>
          </cell>
          <cell r="DU152">
            <v>21685582.684918113</v>
          </cell>
          <cell r="DV152">
            <v>5322064.4574458925</v>
          </cell>
          <cell r="DW152">
            <v>192001.11867268669</v>
          </cell>
          <cell r="DX152">
            <v>41353380.276033692</v>
          </cell>
          <cell r="DY152">
            <v>398119110.029782</v>
          </cell>
          <cell r="DZ152">
            <v>5476994.1830859501</v>
          </cell>
          <cell r="EA152">
            <v>16511757.288295694</v>
          </cell>
          <cell r="EB152">
            <v>4858755.8227818375</v>
          </cell>
          <cell r="EC152">
            <v>20767034.726496272</v>
          </cell>
          <cell r="ED152">
            <v>7691.5763456265531</v>
          </cell>
          <cell r="EE152">
            <v>4323562.9822674189</v>
          </cell>
          <cell r="EF152">
            <v>7639296.9997590687</v>
          </cell>
          <cell r="EG152">
            <v>137936864.02180269</v>
          </cell>
          <cell r="EH152">
            <v>3425610.0352250198</v>
          </cell>
          <cell r="EI152">
            <v>27297841.223701168</v>
          </cell>
          <cell r="EJ152">
            <v>72239146.658939913</v>
          </cell>
          <cell r="EK152">
            <v>13803.323666739076</v>
          </cell>
          <cell r="EL152">
            <v>5620122.210468499</v>
          </cell>
          <cell r="EM152">
            <v>37805506.212891012</v>
          </cell>
          <cell r="EN152">
            <v>3499749.8786859191</v>
          </cell>
          <cell r="EO152">
            <v>18872488.384834126</v>
          </cell>
          <cell r="EP152">
            <v>10507151.439495163</v>
          </cell>
          <cell r="EQ152">
            <v>5875684.6284862291</v>
          </cell>
          <cell r="ER152">
            <v>9509858.9572894908</v>
          </cell>
          <cell r="ES152">
            <v>4662614.1753106471</v>
          </cell>
          <cell r="ET152">
            <v>0</v>
          </cell>
          <cell r="EU152">
            <v>20120583.345747497</v>
          </cell>
          <cell r="EV152">
            <v>102536636.61004163</v>
          </cell>
          <cell r="EW152">
            <v>25216225.19606448</v>
          </cell>
          <cell r="EX152">
            <v>68875630.622367695</v>
          </cell>
          <cell r="EY152">
            <v>86768154.156078324</v>
          </cell>
          <cell r="EZ152">
            <v>31844234.65342382</v>
          </cell>
          <cell r="FA152">
            <v>405805.41543016268</v>
          </cell>
          <cell r="FB152">
            <v>16114416.281185877</v>
          </cell>
          <cell r="FC152">
            <v>5815362.1918592211</v>
          </cell>
          <cell r="FD152">
            <v>31034.212511372665</v>
          </cell>
          <cell r="FE152">
            <v>30251124.721874364</v>
          </cell>
          <cell r="FF152">
            <v>7245956.4615284996</v>
          </cell>
          <cell r="FG152">
            <v>23882555.589835942</v>
          </cell>
          <cell r="FH152">
            <v>453045.38554627297</v>
          </cell>
          <cell r="FI152">
            <v>497598.74058590451</v>
          </cell>
          <cell r="FJ152">
            <v>5357799.5546371965</v>
          </cell>
          <cell r="FK152">
            <v>2035805.1864992611</v>
          </cell>
          <cell r="FL152">
            <v>9319630.959762685</v>
          </cell>
          <cell r="FM152">
            <v>53657157.675282776</v>
          </cell>
          <cell r="FN152">
            <v>30020679.944234323</v>
          </cell>
          <cell r="FO152">
            <v>16129599.760545777</v>
          </cell>
          <cell r="FP152">
            <v>51657739.920890823</v>
          </cell>
          <cell r="FQ152">
            <v>5403126.6385816252</v>
          </cell>
          <cell r="FR152">
            <v>3651576.6381351589</v>
          </cell>
          <cell r="FS152">
            <v>840671.22840565466</v>
          </cell>
          <cell r="FT152">
            <v>79941.654960152155</v>
          </cell>
          <cell r="FU152">
            <v>1248999.3489569654</v>
          </cell>
          <cell r="FV152">
            <v>26712987.222772419</v>
          </cell>
          <cell r="FW152">
            <v>71875856.284206972</v>
          </cell>
          <cell r="FX152">
            <v>8095.1823007943531</v>
          </cell>
          <cell r="FY152">
            <v>0</v>
          </cell>
          <cell r="FZ152">
            <v>111387021.83977704</v>
          </cell>
          <cell r="GA152">
            <v>81451183.511062875</v>
          </cell>
          <cell r="GB152">
            <v>32925764.361528881</v>
          </cell>
          <cell r="GC152">
            <v>3159087.2757062367</v>
          </cell>
          <cell r="GD152">
            <v>307396697.2109555</v>
          </cell>
          <cell r="GE152">
            <v>20501951.180159282</v>
          </cell>
          <cell r="GF152">
            <v>26745131.784640681</v>
          </cell>
          <cell r="GG152">
            <v>67627176.772806734</v>
          </cell>
          <cell r="GH152">
            <v>181592.69766884489</v>
          </cell>
          <cell r="GI152">
            <v>142952.61668095051</v>
          </cell>
          <cell r="GJ152">
            <v>58159017.861757323</v>
          </cell>
          <cell r="GK152">
            <v>128643790.86377287</v>
          </cell>
          <cell r="GL152">
            <v>34174719.145629972</v>
          </cell>
          <cell r="GM152">
            <v>31893401.999738168</v>
          </cell>
          <cell r="GN152">
            <v>7775156807.9385805</v>
          </cell>
        </row>
        <row r="153">
          <cell r="B153">
            <v>22341379.926254626</v>
          </cell>
          <cell r="C153">
            <v>58614890.348489098</v>
          </cell>
          <cell r="D153">
            <v>2887722.127378644</v>
          </cell>
          <cell r="E153">
            <v>83715.581156125962</v>
          </cell>
          <cell r="F153">
            <v>21457070.160200302</v>
          </cell>
          <cell r="G153">
            <v>38230499.232487723</v>
          </cell>
          <cell r="H153">
            <v>2058296.9944624072</v>
          </cell>
          <cell r="I153">
            <v>82507.526981654111</v>
          </cell>
          <cell r="J153">
            <v>21840409.657147877</v>
          </cell>
          <cell r="K153">
            <v>8290769.8883760506</v>
          </cell>
          <cell r="L153">
            <v>6477037.9448593678</v>
          </cell>
          <cell r="M153">
            <v>21772311.352480739</v>
          </cell>
          <cell r="N153">
            <v>10800960.50902378</v>
          </cell>
          <cell r="O153">
            <v>23086482.201478399</v>
          </cell>
          <cell r="P153">
            <v>39162889.589336351</v>
          </cell>
          <cell r="Q153">
            <v>112968356.15740363</v>
          </cell>
          <cell r="R153">
            <v>7331370.0373321678</v>
          </cell>
          <cell r="S153">
            <v>3114065.1985694193</v>
          </cell>
          <cell r="T153">
            <v>332682.63100288832</v>
          </cell>
          <cell r="U153">
            <v>3673290.8848861712</v>
          </cell>
          <cell r="V153">
            <v>6789111.1359553933</v>
          </cell>
          <cell r="W153">
            <v>302241.41387526807</v>
          </cell>
          <cell r="X153">
            <v>61039.898522665979</v>
          </cell>
          <cell r="Y153">
            <v>9418415.8512357399</v>
          </cell>
          <cell r="Z153">
            <v>183439905.71681845</v>
          </cell>
          <cell r="AA153">
            <v>264437.80495820689</v>
          </cell>
          <cell r="AB153">
            <v>297506.83936445462</v>
          </cell>
          <cell r="AC153">
            <v>524749.59450207092</v>
          </cell>
          <cell r="AD153">
            <v>4986843.4202112108</v>
          </cell>
          <cell r="AE153">
            <v>11009043.375560485</v>
          </cell>
          <cell r="AF153">
            <v>33709564.882764213</v>
          </cell>
          <cell r="AG153">
            <v>7756951.5853213184</v>
          </cell>
          <cell r="AH153">
            <v>15992498.402729167</v>
          </cell>
          <cell r="AI153">
            <v>1024007416.9090325</v>
          </cell>
          <cell r="AJ153">
            <v>51529540.011738628</v>
          </cell>
          <cell r="AK153">
            <v>51048426.650720753</v>
          </cell>
          <cell r="AL153">
            <v>162029601.10481197</v>
          </cell>
          <cell r="AM153">
            <v>10725365.452305079</v>
          </cell>
          <cell r="AN153">
            <v>42386662.657713979</v>
          </cell>
          <cell r="AO153">
            <v>1730852.6787322841</v>
          </cell>
          <cell r="AP153">
            <v>1236365.646677319</v>
          </cell>
          <cell r="AQ153">
            <v>4290318.2946361387</v>
          </cell>
          <cell r="AR153">
            <v>10521829.834047295</v>
          </cell>
          <cell r="AS153">
            <v>1102949.2377799575</v>
          </cell>
          <cell r="AT153">
            <v>10383442.319240453</v>
          </cell>
          <cell r="AU153">
            <v>81066717.428434178</v>
          </cell>
          <cell r="AV153">
            <v>2108562.8932414833</v>
          </cell>
          <cell r="AW153">
            <v>66433.049681983815</v>
          </cell>
          <cell r="AX153">
            <v>5499502.7343717515</v>
          </cell>
          <cell r="AY153">
            <v>9087113.8444347307</v>
          </cell>
          <cell r="AZ153">
            <v>90289106.3847633</v>
          </cell>
          <cell r="BA153">
            <v>14069729.414530218</v>
          </cell>
          <cell r="BB153">
            <v>207697791.61559334</v>
          </cell>
          <cell r="BC153">
            <v>7956531.1943542743</v>
          </cell>
          <cell r="BD153">
            <v>0</v>
          </cell>
          <cell r="BE153">
            <v>46172388.078059129</v>
          </cell>
          <cell r="BF153">
            <v>1319911.4663270465</v>
          </cell>
          <cell r="BG153">
            <v>219941461.48338792</v>
          </cell>
          <cell r="BH153">
            <v>5316772.6038777307</v>
          </cell>
          <cell r="BI153">
            <v>658186.97634522617</v>
          </cell>
          <cell r="BJ153">
            <v>64462759.057407893</v>
          </cell>
          <cell r="BK153">
            <v>78777.927331904561</v>
          </cell>
          <cell r="BL153">
            <v>4075945.5954777612</v>
          </cell>
          <cell r="BM153">
            <v>62221254.520864882</v>
          </cell>
          <cell r="BN153">
            <v>2708821.2803119267</v>
          </cell>
          <cell r="BO153">
            <v>62186990.604668967</v>
          </cell>
          <cell r="BP153">
            <v>25578309.059276991</v>
          </cell>
          <cell r="BQ153">
            <v>0</v>
          </cell>
          <cell r="BR153">
            <v>4500208.9339763429</v>
          </cell>
          <cell r="BS153">
            <v>3821118.0610839245</v>
          </cell>
          <cell r="BT153">
            <v>2368158.6721409746</v>
          </cell>
          <cell r="BU153">
            <v>11024754.882241949</v>
          </cell>
          <cell r="BV153">
            <v>99570.842389263082</v>
          </cell>
          <cell r="BW153">
            <v>13712904.137096725</v>
          </cell>
          <cell r="BX153">
            <v>0</v>
          </cell>
          <cell r="BY153">
            <v>702436.84953677154</v>
          </cell>
          <cell r="BZ153">
            <v>5376994.8515198985</v>
          </cell>
          <cell r="CA153">
            <v>7795859.0498943366</v>
          </cell>
          <cell r="CB153">
            <v>4258122.2704675626</v>
          </cell>
          <cell r="CC153">
            <v>9325373.2149334811</v>
          </cell>
          <cell r="CD153">
            <v>9913175.2539358195</v>
          </cell>
          <cell r="CE153">
            <v>185123050.16604835</v>
          </cell>
          <cell r="CF153">
            <v>944836920.42054117</v>
          </cell>
          <cell r="CG153">
            <v>4520551.172743476</v>
          </cell>
          <cell r="CH153">
            <v>185114592.60248163</v>
          </cell>
          <cell r="CI153">
            <v>74640533.499578491</v>
          </cell>
          <cell r="CJ153">
            <v>315278.89195224864</v>
          </cell>
          <cell r="CK153">
            <v>7557390.904591429</v>
          </cell>
          <cell r="CL153">
            <v>58762607.178167045</v>
          </cell>
          <cell r="CM153">
            <v>2634208.4823108478</v>
          </cell>
          <cell r="CN153">
            <v>18223575.49437857</v>
          </cell>
          <cell r="CO153">
            <v>98037033.489102602</v>
          </cell>
          <cell r="CP153">
            <v>11675889.980082201</v>
          </cell>
          <cell r="CQ153">
            <v>105480284.16094232</v>
          </cell>
          <cell r="CR153">
            <v>3897168.2306104233</v>
          </cell>
          <cell r="CS153">
            <v>10955936.652979884</v>
          </cell>
          <cell r="CT153">
            <v>45942.07459595531</v>
          </cell>
          <cell r="CU153">
            <v>37933459.339944832</v>
          </cell>
          <cell r="CV153">
            <v>7508439.1813392853</v>
          </cell>
          <cell r="CW153">
            <v>4783708.8965716157</v>
          </cell>
          <cell r="CX153">
            <v>12430213.631264962</v>
          </cell>
          <cell r="CY153">
            <v>9765756.2455428559</v>
          </cell>
          <cell r="CZ153">
            <v>15553669.761908166</v>
          </cell>
          <cell r="DA153">
            <v>35681.400941794425</v>
          </cell>
          <cell r="DB153">
            <v>15510272.419898372</v>
          </cell>
          <cell r="DC153">
            <v>5008114.8099111561</v>
          </cell>
          <cell r="DD153">
            <v>3070382.8658054927</v>
          </cell>
          <cell r="DE153">
            <v>502550.23758530564</v>
          </cell>
          <cell r="DF153">
            <v>2079338.2494989601</v>
          </cell>
          <cell r="DG153">
            <v>81169045.733356684</v>
          </cell>
          <cell r="DH153">
            <v>2548117.368161072</v>
          </cell>
          <cell r="DI153">
            <v>53082205.90289712</v>
          </cell>
          <cell r="DJ153">
            <v>106937885.93560401</v>
          </cell>
          <cell r="DK153">
            <v>2052757.1225096518</v>
          </cell>
          <cell r="DL153">
            <v>37767891.976763114</v>
          </cell>
          <cell r="DM153">
            <v>38734708.2754898</v>
          </cell>
          <cell r="DN153">
            <v>614048.41980813071</v>
          </cell>
          <cell r="DO153">
            <v>2082068.6752469423</v>
          </cell>
          <cell r="DP153">
            <v>59054893.913061045</v>
          </cell>
          <cell r="DQ153">
            <v>8769040.0581171717</v>
          </cell>
          <cell r="DR153">
            <v>0</v>
          </cell>
          <cell r="DS153">
            <v>3138006.8051925306</v>
          </cell>
          <cell r="DT153">
            <v>36488644.754365794</v>
          </cell>
          <cell r="DU153">
            <v>21593129.319565661</v>
          </cell>
          <cell r="DV153">
            <v>5317531.2150875824</v>
          </cell>
          <cell r="DW153">
            <v>191182.54949561445</v>
          </cell>
          <cell r="DX153">
            <v>41318156.182709463</v>
          </cell>
          <cell r="DY153">
            <v>397779999.06491673</v>
          </cell>
          <cell r="DZ153">
            <v>5458822.1944200443</v>
          </cell>
          <cell r="EA153">
            <v>16471093.380004583</v>
          </cell>
          <cell r="EB153">
            <v>4846790.0460485183</v>
          </cell>
          <cell r="EC153">
            <v>20678497.458360463</v>
          </cell>
          <cell r="ED153">
            <v>7658.7844152297257</v>
          </cell>
          <cell r="EE153">
            <v>4312915.2380248131</v>
          </cell>
          <cell r="EF153">
            <v>7632789.9788419185</v>
          </cell>
          <cell r="EG153">
            <v>137348790.02488637</v>
          </cell>
          <cell r="EH153">
            <v>3414244.2852072157</v>
          </cell>
          <cell r="EI153">
            <v>27207270.365902428</v>
          </cell>
          <cell r="EJ153">
            <v>71931165.43861267</v>
          </cell>
          <cell r="EK153">
            <v>13744.475179954965</v>
          </cell>
          <cell r="EL153">
            <v>5596161.6270892369</v>
          </cell>
          <cell r="EM153">
            <v>37712401.668613963</v>
          </cell>
          <cell r="EN153">
            <v>3488138.1418457762</v>
          </cell>
          <cell r="EO153">
            <v>18792028.242761649</v>
          </cell>
          <cell r="EP153">
            <v>10481275.220805872</v>
          </cell>
          <cell r="EQ153">
            <v>5856189.8342790296</v>
          </cell>
          <cell r="ER153">
            <v>9501758.6240839381</v>
          </cell>
          <cell r="ES153">
            <v>4658642.6412848979</v>
          </cell>
          <cell r="ET153">
            <v>0</v>
          </cell>
          <cell r="EU153">
            <v>20071031.89330972</v>
          </cell>
          <cell r="EV153">
            <v>102187693.31357114</v>
          </cell>
          <cell r="EW153">
            <v>25194746.452037703</v>
          </cell>
          <cell r="EX153">
            <v>68816963.552720353</v>
          </cell>
          <cell r="EY153">
            <v>86694246.544677183</v>
          </cell>
          <cell r="EZ153">
            <v>31817110.285699017</v>
          </cell>
          <cell r="FA153">
            <v>404075.32235957799</v>
          </cell>
          <cell r="FB153">
            <v>16100690.30040353</v>
          </cell>
          <cell r="FC153">
            <v>5796067.540029034</v>
          </cell>
          <cell r="FD153">
            <v>30957.783797613421</v>
          </cell>
          <cell r="FE153">
            <v>30225357.337606054</v>
          </cell>
          <cell r="FF153">
            <v>7228111.667428853</v>
          </cell>
          <cell r="FG153">
            <v>23862212.842488516</v>
          </cell>
          <cell r="FH153">
            <v>452659.48933091952</v>
          </cell>
          <cell r="FI153">
            <v>495947.76956570137</v>
          </cell>
          <cell r="FJ153">
            <v>5344604.7707066964</v>
          </cell>
          <cell r="FK153">
            <v>2030791.5593027752</v>
          </cell>
          <cell r="FL153">
            <v>9296679.2767868564</v>
          </cell>
          <cell r="FM153">
            <v>53611453.437398203</v>
          </cell>
          <cell r="FN153">
            <v>29995108.84883767</v>
          </cell>
          <cell r="FO153">
            <v>16115860.846738599</v>
          </cell>
          <cell r="FP153">
            <v>51437504.570447154</v>
          </cell>
          <cell r="FQ153">
            <v>5384739.212556676</v>
          </cell>
          <cell r="FR153">
            <v>3639149.9267512909</v>
          </cell>
          <cell r="FS153">
            <v>837087.14743580658</v>
          </cell>
          <cell r="FT153">
            <v>79600.835202606482</v>
          </cell>
          <cell r="FU153">
            <v>1244855.3237390709</v>
          </cell>
          <cell r="FV153">
            <v>26690233.562766321</v>
          </cell>
          <cell r="FW153">
            <v>71698845.855985761</v>
          </cell>
          <cell r="FX153">
            <v>8060.6696544096858</v>
          </cell>
          <cell r="FY153">
            <v>0</v>
          </cell>
          <cell r="FZ153">
            <v>111292144.30313547</v>
          </cell>
          <cell r="GA153">
            <v>81381804.803198814</v>
          </cell>
          <cell r="GB153">
            <v>32813714.413968991</v>
          </cell>
          <cell r="GC153">
            <v>3148605.8152098889</v>
          </cell>
          <cell r="GD153">
            <v>306639663.85065794</v>
          </cell>
          <cell r="GE153">
            <v>20432180.816459041</v>
          </cell>
          <cell r="GF153">
            <v>26656394.748337165</v>
          </cell>
          <cell r="GG153">
            <v>67338858.023305044</v>
          </cell>
          <cell r="GH153">
            <v>180818.50329893336</v>
          </cell>
          <cell r="GI153">
            <v>142343.15874338333</v>
          </cell>
          <cell r="GJ153">
            <v>58109479.017311387</v>
          </cell>
          <cell r="GK153">
            <v>128534214.3100614</v>
          </cell>
          <cell r="GL153">
            <v>34145609.711564854</v>
          </cell>
          <cell r="GM153">
            <v>31866235.752119061</v>
          </cell>
          <cell r="GN153">
            <v>7755140289.4515657</v>
          </cell>
        </row>
        <row r="154">
          <cell r="B154">
            <v>22246505.354511611</v>
          </cell>
          <cell r="C154">
            <v>58563478.338204302</v>
          </cell>
          <cell r="D154">
            <v>2880594.7219853834</v>
          </cell>
          <cell r="E154">
            <v>83508.956398509908</v>
          </cell>
          <cell r="F154">
            <v>21438249.83817634</v>
          </cell>
          <cell r="G154">
            <v>38103850.243640795</v>
          </cell>
          <cell r="H154">
            <v>2051305.0542824357</v>
          </cell>
          <cell r="I154">
            <v>82234.198223875108</v>
          </cell>
          <cell r="J154">
            <v>21786503.690190218</v>
          </cell>
          <cell r="K154">
            <v>8270306.8121484444</v>
          </cell>
          <cell r="L154">
            <v>6455035.7449942846</v>
          </cell>
          <cell r="M154">
            <v>21753214.527620666</v>
          </cell>
          <cell r="N154">
            <v>10774301.841468986</v>
          </cell>
          <cell r="O154">
            <v>23066232.697413381</v>
          </cell>
          <cell r="P154">
            <v>39128539.224260539</v>
          </cell>
          <cell r="Q154">
            <v>112488626.41616456</v>
          </cell>
          <cell r="R154">
            <v>7313274.9284404051</v>
          </cell>
          <cell r="S154">
            <v>3111333.8047023574</v>
          </cell>
          <cell r="T154">
            <v>331580.52876333281</v>
          </cell>
          <cell r="U154">
            <v>3664224.557826608</v>
          </cell>
          <cell r="V154">
            <v>6766048.8378198529</v>
          </cell>
          <cell r="W154">
            <v>301240.15649638354</v>
          </cell>
          <cell r="X154">
            <v>60837.687157854787</v>
          </cell>
          <cell r="Y154">
            <v>9387214.771782266</v>
          </cell>
          <cell r="Z154">
            <v>182832210.83865511</v>
          </cell>
          <cell r="AA154">
            <v>263561.78237719921</v>
          </cell>
          <cell r="AB154">
            <v>296243.45124480897</v>
          </cell>
          <cell r="AC154">
            <v>522521.20067791868</v>
          </cell>
          <cell r="AD154">
            <v>4982469.3841312276</v>
          </cell>
          <cell r="AE154">
            <v>10999387.176463548</v>
          </cell>
          <cell r="AF154">
            <v>33626363.756079637</v>
          </cell>
          <cell r="AG154">
            <v>7737806.0664224252</v>
          </cell>
          <cell r="AH154">
            <v>15939518.876107644</v>
          </cell>
          <cell r="AI154">
            <v>1019658882.241004</v>
          </cell>
          <cell r="AJ154">
            <v>51484342.669812307</v>
          </cell>
          <cell r="AK154">
            <v>51003651.300628208</v>
          </cell>
          <cell r="AL154">
            <v>161887482.48155916</v>
          </cell>
          <cell r="AM154">
            <v>10715958.071421761</v>
          </cell>
          <cell r="AN154">
            <v>42246245.240364812</v>
          </cell>
          <cell r="AO154">
            <v>1729334.5215679288</v>
          </cell>
          <cell r="AP154">
            <v>1235281.2115966622</v>
          </cell>
          <cell r="AQ154">
            <v>4276105.441423242</v>
          </cell>
          <cell r="AR154">
            <v>10486973.393873762</v>
          </cell>
          <cell r="AS154">
            <v>1100226.9653454621</v>
          </cell>
          <cell r="AT154">
            <v>10357814.159908535</v>
          </cell>
          <cell r="AU154">
            <v>80866630.531729251</v>
          </cell>
          <cell r="AV154">
            <v>2106713.4407131416</v>
          </cell>
          <cell r="AW154">
            <v>66212.97202835248</v>
          </cell>
          <cell r="AX154">
            <v>5485928.9957223218</v>
          </cell>
          <cell r="AY154">
            <v>9057010.2935253941</v>
          </cell>
          <cell r="AZ154">
            <v>90209912.438677922</v>
          </cell>
          <cell r="BA154">
            <v>14023119.586265516</v>
          </cell>
          <cell r="BB154">
            <v>207515616.72905537</v>
          </cell>
          <cell r="BC154">
            <v>7949552.4000383001</v>
          </cell>
          <cell r="BD154">
            <v>0</v>
          </cell>
          <cell r="BE154">
            <v>46058426.514830045</v>
          </cell>
          <cell r="BF154">
            <v>1316653.6930065001</v>
          </cell>
          <cell r="BG154">
            <v>219748547.48811114</v>
          </cell>
          <cell r="BH154">
            <v>5303649.8752840282</v>
          </cell>
          <cell r="BI154">
            <v>655391.92931976472</v>
          </cell>
          <cell r="BJ154">
            <v>64303653.646186315</v>
          </cell>
          <cell r="BK154">
            <v>78443.390157249843</v>
          </cell>
          <cell r="BL154">
            <v>4072370.5217101723</v>
          </cell>
          <cell r="BM154">
            <v>62067681.536524445</v>
          </cell>
          <cell r="BN154">
            <v>2699619.5390660665</v>
          </cell>
          <cell r="BO154">
            <v>62132445.451013647</v>
          </cell>
          <cell r="BP154">
            <v>25555873.936041154</v>
          </cell>
          <cell r="BQ154">
            <v>0</v>
          </cell>
          <cell r="BR154">
            <v>4496261.7323928922</v>
          </cell>
          <cell r="BS154">
            <v>3817766.5004158434</v>
          </cell>
          <cell r="BT154">
            <v>2366081.5242134719</v>
          </cell>
          <cell r="BU154">
            <v>10997543.850868098</v>
          </cell>
          <cell r="BV154">
            <v>99240.986730550663</v>
          </cell>
          <cell r="BW154">
            <v>13667476.390193481</v>
          </cell>
          <cell r="BX154">
            <v>0</v>
          </cell>
          <cell r="BY154">
            <v>700109.8352809113</v>
          </cell>
          <cell r="BZ154">
            <v>5354160.9851478916</v>
          </cell>
          <cell r="CA154">
            <v>7770033.1337885056</v>
          </cell>
          <cell r="CB154">
            <v>4247612.476831967</v>
          </cell>
          <cell r="CC154">
            <v>9294480.3646698911</v>
          </cell>
          <cell r="CD154">
            <v>9888707.7963160742</v>
          </cell>
          <cell r="CE154">
            <v>184336909.37428713</v>
          </cell>
          <cell r="CF154">
            <v>940824590.00550961</v>
          </cell>
          <cell r="CG154">
            <v>4509393.6584855616</v>
          </cell>
          <cell r="CH154">
            <v>184952225.78268275</v>
          </cell>
          <cell r="CI154">
            <v>74575065.154365733</v>
          </cell>
          <cell r="CJ154">
            <v>314500.72827314097</v>
          </cell>
          <cell r="CK154">
            <v>7538737.9365022667</v>
          </cell>
          <cell r="CL154">
            <v>58617570.742925294</v>
          </cell>
          <cell r="CM154">
            <v>2625481.9459748236</v>
          </cell>
          <cell r="CN154">
            <v>18207591.319620714</v>
          </cell>
          <cell r="CO154">
            <v>97620710.880654246</v>
          </cell>
          <cell r="CP154">
            <v>11636227.519072784</v>
          </cell>
          <cell r="CQ154">
            <v>105387765.80217914</v>
          </cell>
          <cell r="CR154">
            <v>3883929.7294548452</v>
          </cell>
          <cell r="CS154">
            <v>10909411.335321527</v>
          </cell>
          <cell r="CT154">
            <v>45789.878903774465</v>
          </cell>
          <cell r="CU154">
            <v>37772371.675642639</v>
          </cell>
          <cell r="CV154">
            <v>7501853.415331386</v>
          </cell>
          <cell r="CW154">
            <v>4763394.4695127867</v>
          </cell>
          <cell r="CX154">
            <v>12419310.902158871</v>
          </cell>
          <cell r="CY154">
            <v>9757190.552464705</v>
          </cell>
          <cell r="CZ154">
            <v>15540027.402005907</v>
          </cell>
          <cell r="DA154">
            <v>35593.332977394231</v>
          </cell>
          <cell r="DB154">
            <v>15444406.727702428</v>
          </cell>
          <cell r="DC154">
            <v>5003722.1163722994</v>
          </cell>
          <cell r="DD154">
            <v>3062804.6216283143</v>
          </cell>
          <cell r="DE154">
            <v>501309.85533391451</v>
          </cell>
          <cell r="DF154">
            <v>2074206.0774961971</v>
          </cell>
          <cell r="DG154">
            <v>81097851.130940124</v>
          </cell>
          <cell r="DH154">
            <v>2539461.5307101789</v>
          </cell>
          <cell r="DI154">
            <v>53035646.694143265</v>
          </cell>
          <cell r="DJ154">
            <v>106583624.92946829</v>
          </cell>
          <cell r="DK154">
            <v>2047690.5573968545</v>
          </cell>
          <cell r="DL154">
            <v>37734765.185273781</v>
          </cell>
          <cell r="DM154">
            <v>38570218.039373763</v>
          </cell>
          <cell r="DN154">
            <v>612532.84046011488</v>
          </cell>
          <cell r="DO154">
            <v>2073226.9933743081</v>
          </cell>
          <cell r="DP154">
            <v>59003095.968969107</v>
          </cell>
          <cell r="DQ154">
            <v>8761348.5999403279</v>
          </cell>
          <cell r="DR154">
            <v>0</v>
          </cell>
          <cell r="DS154">
            <v>3135254.4117787899</v>
          </cell>
          <cell r="DT154">
            <v>36456640.010038264</v>
          </cell>
          <cell r="DU154">
            <v>21501432.257721338</v>
          </cell>
          <cell r="DV154">
            <v>5312867.1277218219</v>
          </cell>
          <cell r="DW154">
            <v>190370.67652411468</v>
          </cell>
          <cell r="DX154">
            <v>41281915.400580809</v>
          </cell>
          <cell r="DY154">
            <v>397431100.18817353</v>
          </cell>
          <cell r="DZ154">
            <v>5440738.352328049</v>
          </cell>
          <cell r="EA154">
            <v>16430439.828654714</v>
          </cell>
          <cell r="EB154">
            <v>4834827.3169525694</v>
          </cell>
          <cell r="EC154">
            <v>20590684.458575904</v>
          </cell>
          <cell r="ED154">
            <v>7626.2607352303048</v>
          </cell>
          <cell r="EE154">
            <v>4302270.2057217648</v>
          </cell>
          <cell r="EF154">
            <v>7626095.1428614901</v>
          </cell>
          <cell r="EG154">
            <v>136765526.69576144</v>
          </cell>
          <cell r="EH154">
            <v>3402933.6668506963</v>
          </cell>
          <cell r="EI154">
            <v>27117138.838710696</v>
          </cell>
          <cell r="EJ154">
            <v>71625703.621191785</v>
          </cell>
          <cell r="EK154">
            <v>13686.108096057953</v>
          </cell>
          <cell r="EL154">
            <v>5572397.0503474548</v>
          </cell>
          <cell r="EM154">
            <v>37619320.8377067</v>
          </cell>
          <cell r="EN154">
            <v>3476582.7298712512</v>
          </cell>
          <cell r="EO154">
            <v>18712226.295093257</v>
          </cell>
          <cell r="EP154">
            <v>10455405.592690084</v>
          </cell>
          <cell r="EQ154">
            <v>5836789.6031573601</v>
          </cell>
          <cell r="ER154">
            <v>9493424.4873278905</v>
          </cell>
          <cell r="ES154">
            <v>4654556.4750912404</v>
          </cell>
          <cell r="ET154">
            <v>0</v>
          </cell>
          <cell r="EU154">
            <v>20021493.061436538</v>
          </cell>
          <cell r="EV154">
            <v>101840566.42143652</v>
          </cell>
          <cell r="EW154">
            <v>25172647.757388376</v>
          </cell>
          <cell r="EX154">
            <v>68756603.149128258</v>
          </cell>
          <cell r="EY154">
            <v>86618205.70473893</v>
          </cell>
          <cell r="EZ154">
            <v>31789203.015182678</v>
          </cell>
          <cell r="FA154">
            <v>402359.38210488792</v>
          </cell>
          <cell r="FB154">
            <v>16086568.140481448</v>
          </cell>
          <cell r="FC154">
            <v>5776866.4804569595</v>
          </cell>
          <cell r="FD154">
            <v>30881.374549953987</v>
          </cell>
          <cell r="FE154">
            <v>30198846.217768349</v>
          </cell>
          <cell r="FF154">
            <v>7210271.4183297167</v>
          </cell>
          <cell r="FG154">
            <v>23841282.933300216</v>
          </cell>
          <cell r="FH154">
            <v>452262.45482001913</v>
          </cell>
          <cell r="FI154">
            <v>494304.80688414141</v>
          </cell>
          <cell r="FJ154">
            <v>5331413.3474369785</v>
          </cell>
          <cell r="FK154">
            <v>2025779.2090578775</v>
          </cell>
          <cell r="FL154">
            <v>9273733.4395165183</v>
          </cell>
          <cell r="FM154">
            <v>53564430.017596178</v>
          </cell>
          <cell r="FN154">
            <v>29968799.683445368</v>
          </cell>
          <cell r="FO154">
            <v>16101725.380499989</v>
          </cell>
          <cell r="FP154">
            <v>51219070.828495719</v>
          </cell>
          <cell r="FQ154">
            <v>5366447.5012243297</v>
          </cell>
          <cell r="FR154">
            <v>3626787.9019015008</v>
          </cell>
          <cell r="FS154">
            <v>833532.38560432172</v>
          </cell>
          <cell r="FT154">
            <v>79262.803479626004</v>
          </cell>
          <cell r="FU154">
            <v>1240731.3998778234</v>
          </cell>
          <cell r="FV154">
            <v>26666823.15366593</v>
          </cell>
          <cell r="FW154">
            <v>71521880.511640668</v>
          </cell>
          <cell r="FX154">
            <v>8026.4393345302351</v>
          </cell>
          <cell r="FY154">
            <v>0</v>
          </cell>
          <cell r="FZ154">
            <v>111194528.27359909</v>
          </cell>
          <cell r="GA154">
            <v>81310423.586571738</v>
          </cell>
          <cell r="GB154">
            <v>32702247.735990841</v>
          </cell>
          <cell r="GC154">
            <v>3138175.1969658295</v>
          </cell>
          <cell r="GD154">
            <v>305882823.30384928</v>
          </cell>
          <cell r="GE154">
            <v>20362773.638389312</v>
          </cell>
          <cell r="GF154">
            <v>26568088.147352144</v>
          </cell>
          <cell r="GG154">
            <v>67052897.830259092</v>
          </cell>
          <cell r="GH154">
            <v>180050.64213188257</v>
          </cell>
          <cell r="GI154">
            <v>141738.68640233262</v>
          </cell>
          <cell r="GJ154">
            <v>58058510.310978912</v>
          </cell>
          <cell r="GK154">
            <v>128421474.99913257</v>
          </cell>
          <cell r="GL154">
            <v>34115660.078848071</v>
          </cell>
          <cell r="GM154">
            <v>31838285.392910242</v>
          </cell>
          <cell r="GN154">
            <v>7735161546.8465109</v>
          </cell>
        </row>
        <row r="155">
          <cell r="B155">
            <v>22152403.189179473</v>
          </cell>
          <cell r="C155">
            <v>58510648.852898031</v>
          </cell>
          <cell r="D155">
            <v>2873469.5312592145</v>
          </cell>
          <cell r="E155">
            <v>83302.395844489103</v>
          </cell>
          <cell r="F155">
            <v>21418910.62307239</v>
          </cell>
          <cell r="G155">
            <v>37977814.587401152</v>
          </cell>
          <cell r="H155">
            <v>2044349.4282124455</v>
          </cell>
          <cell r="I155">
            <v>81962.193135879657</v>
          </cell>
          <cell r="J155">
            <v>21732614.473194778</v>
          </cell>
          <cell r="K155">
            <v>8249850.0943218293</v>
          </cell>
          <cell r="L155">
            <v>6433147.818175761</v>
          </cell>
          <cell r="M155">
            <v>21733591.186250564</v>
          </cell>
          <cell r="N155">
            <v>10747651.45744382</v>
          </cell>
          <cell r="O155">
            <v>23045424.896443605</v>
          </cell>
          <cell r="P155">
            <v>39093241.788953394</v>
          </cell>
          <cell r="Q155">
            <v>112012802.31919679</v>
          </cell>
          <cell r="R155">
            <v>7295185.4421616364</v>
          </cell>
          <cell r="S155">
            <v>3108527.1038679364</v>
          </cell>
          <cell r="T155">
            <v>330483.76375738834</v>
          </cell>
          <cell r="U155">
            <v>3655161.047906673</v>
          </cell>
          <cell r="V155">
            <v>6743106.3185739135</v>
          </cell>
          <cell r="W155">
            <v>300243.74798209983</v>
          </cell>
          <cell r="X155">
            <v>60636.455057266161</v>
          </cell>
          <cell r="Y155">
            <v>9356164.7921487372</v>
          </cell>
          <cell r="Z155">
            <v>182227458.89029682</v>
          </cell>
          <cell r="AA155">
            <v>262690.00217679428</v>
          </cell>
          <cell r="AB155">
            <v>294990.3488009256</v>
          </cell>
          <cell r="AC155">
            <v>520310.94897176611</v>
          </cell>
          <cell r="AD155">
            <v>4977974.7519716108</v>
          </cell>
          <cell r="AE155">
            <v>10989464.747336965</v>
          </cell>
          <cell r="AF155">
            <v>33543188.482112437</v>
          </cell>
          <cell r="AG155">
            <v>7718666.4965257728</v>
          </cell>
          <cell r="AH155">
            <v>15886795.917434204</v>
          </cell>
          <cell r="AI155">
            <v>1015345750.484354</v>
          </cell>
          <cell r="AJ155">
            <v>51437899.196819283</v>
          </cell>
          <cell r="AK155">
            <v>50957641.454160549</v>
          </cell>
          <cell r="AL155">
            <v>161741445.52098727</v>
          </cell>
          <cell r="AM155">
            <v>10706291.320649078</v>
          </cell>
          <cell r="AN155">
            <v>42106507.83302974</v>
          </cell>
          <cell r="AO155">
            <v>1727774.5074552218</v>
          </cell>
          <cell r="AP155">
            <v>1234166.8776727056</v>
          </cell>
          <cell r="AQ155">
            <v>4261961.4178662095</v>
          </cell>
          <cell r="AR155">
            <v>10452285.75561114</v>
          </cell>
          <cell r="AS155">
            <v>1097505.538790616</v>
          </cell>
          <cell r="AT155">
            <v>10332193.963900991</v>
          </cell>
          <cell r="AU155">
            <v>80666605.807139024</v>
          </cell>
          <cell r="AV155">
            <v>2104812.9971275004</v>
          </cell>
          <cell r="AW155">
            <v>65993.960161367635</v>
          </cell>
          <cell r="AX155">
            <v>5472359.4747805484</v>
          </cell>
          <cell r="AY155">
            <v>9027052.5273517724</v>
          </cell>
          <cell r="AZ155">
            <v>90128535.044798806</v>
          </cell>
          <cell r="BA155">
            <v>13976735.478930406</v>
          </cell>
          <cell r="BB155">
            <v>207328419.11825946</v>
          </cell>
          <cell r="BC155">
            <v>7942381.1941327369</v>
          </cell>
          <cell r="BD155">
            <v>0</v>
          </cell>
          <cell r="BE155">
            <v>45944500.362372473</v>
          </cell>
          <cell r="BF155">
            <v>1313396.9319594202</v>
          </cell>
          <cell r="BG155">
            <v>219550314.68176118</v>
          </cell>
          <cell r="BH155">
            <v>5290531.2242576266</v>
          </cell>
          <cell r="BI155">
            <v>652619.63773025933</v>
          </cell>
          <cell r="BJ155">
            <v>64144597.673084065</v>
          </cell>
          <cell r="BK155">
            <v>78111.576564410905</v>
          </cell>
          <cell r="BL155">
            <v>4068696.8799671745</v>
          </cell>
          <cell r="BM155">
            <v>61914156.271236852</v>
          </cell>
          <cell r="BN155">
            <v>2690465.588996192</v>
          </cell>
          <cell r="BO155">
            <v>62076396.43877703</v>
          </cell>
          <cell r="BP155">
            <v>25532820.256428815</v>
          </cell>
          <cell r="BQ155">
            <v>0</v>
          </cell>
          <cell r="BR155">
            <v>4492205.7029379336</v>
          </cell>
          <cell r="BS155">
            <v>3814322.5342280474</v>
          </cell>
          <cell r="BT155">
            <v>2363947.1074632406</v>
          </cell>
          <cell r="BU155">
            <v>10970341.274657436</v>
          </cell>
          <cell r="BV155">
            <v>98912.728488706925</v>
          </cell>
          <cell r="BW155">
            <v>13622268.639665294</v>
          </cell>
          <cell r="BX155">
            <v>0</v>
          </cell>
          <cell r="BY155">
            <v>697794.09023243852</v>
          </cell>
          <cell r="BZ155">
            <v>5331513.0171093028</v>
          </cell>
          <cell r="CA155">
            <v>7744332.2867938047</v>
          </cell>
          <cell r="CB155">
            <v>4237105.9488579715</v>
          </cell>
          <cell r="CC155">
            <v>9263737.1215415113</v>
          </cell>
          <cell r="CD155">
            <v>9864247.9413610026</v>
          </cell>
          <cell r="CE155">
            <v>183557168.824195</v>
          </cell>
          <cell r="CF155">
            <v>936844925.34778464</v>
          </cell>
          <cell r="CG155">
            <v>4498239.6111526061</v>
          </cell>
          <cell r="CH155">
            <v>184785382.3647095</v>
          </cell>
          <cell r="CI155">
            <v>74507791.788428783</v>
          </cell>
          <cell r="CJ155">
            <v>313722.80638938473</v>
          </cell>
          <cell r="CK155">
            <v>7520090.7643672153</v>
          </cell>
          <cell r="CL155">
            <v>58472579.374212317</v>
          </cell>
          <cell r="CM155">
            <v>2616797.6702942709</v>
          </cell>
          <cell r="CN155">
            <v>18191166.446894959</v>
          </cell>
          <cell r="CO155">
            <v>97207777.697273642</v>
          </cell>
          <cell r="CP155">
            <v>11596771.053385718</v>
          </cell>
          <cell r="CQ155">
            <v>105292696.62966937</v>
          </cell>
          <cell r="CR155">
            <v>3870759.9852357651</v>
          </cell>
          <cell r="CS155">
            <v>10863264.796222767</v>
          </cell>
          <cell r="CT155">
            <v>45638.420261147287</v>
          </cell>
          <cell r="CU155">
            <v>37612595.481235214</v>
          </cell>
          <cell r="CV155">
            <v>7495086.0738752261</v>
          </cell>
          <cell r="CW155">
            <v>4743245.4291682821</v>
          </cell>
          <cell r="CX155">
            <v>12408107.575077945</v>
          </cell>
          <cell r="CY155">
            <v>9748388.6955813915</v>
          </cell>
          <cell r="CZ155">
            <v>15526008.910061965</v>
          </cell>
          <cell r="DA155">
            <v>35505.292377962331</v>
          </cell>
          <cell r="DB155">
            <v>15379077.270684931</v>
          </cell>
          <cell r="DC155">
            <v>4999208.3123510117</v>
          </cell>
          <cell r="DD155">
            <v>3055228.7322053649</v>
          </cell>
          <cell r="DE155">
            <v>500069.85850100341</v>
          </cell>
          <cell r="DF155">
            <v>2069075.5001904964</v>
          </cell>
          <cell r="DG155">
            <v>81024693.629776165</v>
          </cell>
          <cell r="DH155">
            <v>2530850.6491692448</v>
          </cell>
          <cell r="DI155">
            <v>52987803.806438468</v>
          </cell>
          <cell r="DJ155">
            <v>106231079.52981731</v>
          </cell>
          <cell r="DK155">
            <v>2042625.5665953816</v>
          </cell>
          <cell r="DL155">
            <v>37700725.058569245</v>
          </cell>
          <cell r="DM155">
            <v>38407066.974656008</v>
          </cell>
          <cell r="DN155">
            <v>611017.73204135324</v>
          </cell>
          <cell r="DO155">
            <v>2064457.2946646635</v>
          </cell>
          <cell r="DP155">
            <v>58949869.909316093</v>
          </cell>
          <cell r="DQ155">
            <v>8753445.0813950207</v>
          </cell>
          <cell r="DR155">
            <v>0</v>
          </cell>
          <cell r="DS155">
            <v>3132426.1324214409</v>
          </cell>
          <cell r="DT155">
            <v>36423752.866337478</v>
          </cell>
          <cell r="DU155">
            <v>21410481.733090576</v>
          </cell>
          <cell r="DV155">
            <v>5308074.4473035373</v>
          </cell>
          <cell r="DW155">
            <v>189565.41328878005</v>
          </cell>
          <cell r="DX155">
            <v>41244675.427735016</v>
          </cell>
          <cell r="DY155">
            <v>397072581.85792011</v>
          </cell>
          <cell r="DZ155">
            <v>5422742.086221626</v>
          </cell>
          <cell r="EA155">
            <v>16389798.909402693</v>
          </cell>
          <cell r="EB155">
            <v>4822868.3049824182</v>
          </cell>
          <cell r="EC155">
            <v>20503586.374524251</v>
          </cell>
          <cell r="ED155">
            <v>7594.0018416586408</v>
          </cell>
          <cell r="EE155">
            <v>4291628.4811024284</v>
          </cell>
          <cell r="EF155">
            <v>7619215.7242762865</v>
          </cell>
          <cell r="EG155">
            <v>136187011.91333735</v>
          </cell>
          <cell r="EH155">
            <v>3391677.8232784821</v>
          </cell>
          <cell r="EI155">
            <v>27027443.798261371</v>
          </cell>
          <cell r="EJ155">
            <v>71322728.673136622</v>
          </cell>
          <cell r="EK155">
            <v>13628.21619859876</v>
          </cell>
          <cell r="EL155">
            <v>5548825.9491712525</v>
          </cell>
          <cell r="EM155">
            <v>37526268.929393522</v>
          </cell>
          <cell r="EN155">
            <v>3465083.278161542</v>
          </cell>
          <cell r="EO155">
            <v>18633074.042436361</v>
          </cell>
          <cell r="EP155">
            <v>10429544.002929194</v>
          </cell>
          <cell r="EQ155">
            <v>5817483.3229976688</v>
          </cell>
          <cell r="ER155">
            <v>9484860.5709812026</v>
          </cell>
          <cell r="ES155">
            <v>4650357.6496477108</v>
          </cell>
          <cell r="ET155">
            <v>0</v>
          </cell>
          <cell r="EU155">
            <v>19971969.622545045</v>
          </cell>
          <cell r="EV155">
            <v>101495242.40573019</v>
          </cell>
          <cell r="EW155">
            <v>25149939.781999022</v>
          </cell>
          <cell r="EX155">
            <v>68694578.555322558</v>
          </cell>
          <cell r="EY155">
            <v>86540068.350958347</v>
          </cell>
          <cell r="EZ155">
            <v>31760526.316304069</v>
          </cell>
          <cell r="FA155">
            <v>400657.41190802312</v>
          </cell>
          <cell r="FB155">
            <v>16072056.620002797</v>
          </cell>
          <cell r="FC155">
            <v>5757758.4073037822</v>
          </cell>
          <cell r="FD155">
            <v>30804.989044601458</v>
          </cell>
          <cell r="FE155">
            <v>30171604.162688993</v>
          </cell>
          <cell r="FF155">
            <v>7192436.7126521217</v>
          </cell>
          <cell r="FG155">
            <v>23819775.967830479</v>
          </cell>
          <cell r="FH155">
            <v>451854.47371320182</v>
          </cell>
          <cell r="FI155">
            <v>492669.80070183438</v>
          </cell>
          <cell r="FJ155">
            <v>5318226.0230797539</v>
          </cell>
          <cell r="FK155">
            <v>2020768.4162783585</v>
          </cell>
          <cell r="FL155">
            <v>9250794.7321045082</v>
          </cell>
          <cell r="FM155">
            <v>53516110.120130196</v>
          </cell>
          <cell r="FN155">
            <v>29941765.15087577</v>
          </cell>
          <cell r="FO155">
            <v>16087200.186837783</v>
          </cell>
          <cell r="FP155">
            <v>51002415.430515014</v>
          </cell>
          <cell r="FQ155">
            <v>5348250.7917369604</v>
          </cell>
          <cell r="FR155">
            <v>3614490.0818244107</v>
          </cell>
          <cell r="FS155">
            <v>830006.56430745346</v>
          </cell>
          <cell r="FT155">
            <v>78927.523788777122</v>
          </cell>
          <cell r="FU155">
            <v>1236627.4472535914</v>
          </cell>
          <cell r="FV155">
            <v>26642767.298687067</v>
          </cell>
          <cell r="FW155">
            <v>71344970.154952779</v>
          </cell>
          <cell r="FX155">
            <v>7992.4876954188285</v>
          </cell>
          <cell r="FY155">
            <v>0</v>
          </cell>
          <cell r="FZ155">
            <v>111094220.88298196</v>
          </cell>
          <cell r="GA155">
            <v>81237074.32607688</v>
          </cell>
          <cell r="GB155">
            <v>32591359.983618338</v>
          </cell>
          <cell r="GC155">
            <v>3127795.0918631814</v>
          </cell>
          <cell r="GD155">
            <v>305126217.92674965</v>
          </cell>
          <cell r="GE155">
            <v>20293726.941077858</v>
          </cell>
          <cell r="GF155">
            <v>26480209.195401795</v>
          </cell>
          <cell r="GG155">
            <v>66769265.73716981</v>
          </cell>
          <cell r="GH155">
            <v>179289.03238580999</v>
          </cell>
          <cell r="GI155">
            <v>141139.13527781915</v>
          </cell>
          <cell r="GJ155">
            <v>58006136.351910688</v>
          </cell>
          <cell r="GK155">
            <v>128305627.36475375</v>
          </cell>
          <cell r="GL155">
            <v>34084884.708019838</v>
          </cell>
          <cell r="GM155">
            <v>31809564.417345434</v>
          </cell>
          <cell r="GN155">
            <v>7715220642.4405327</v>
          </cell>
        </row>
        <row r="156">
          <cell r="B156">
            <v>22059063.495769359</v>
          </cell>
          <cell r="C156">
            <v>58456426.483306013</v>
          </cell>
          <cell r="D156">
            <v>2866346.9464699645</v>
          </cell>
          <cell r="E156">
            <v>83095.910837045842</v>
          </cell>
          <cell r="F156">
            <v>21399061.516784362</v>
          </cell>
          <cell r="G156">
            <v>37852388.30268351</v>
          </cell>
          <cell r="H156">
            <v>2037429.846638584</v>
          </cell>
          <cell r="I156">
            <v>81691.503169012693</v>
          </cell>
          <cell r="J156">
            <v>21678744.965412114</v>
          </cell>
          <cell r="K156">
            <v>8229400.8582480922</v>
          </cell>
          <cell r="L156">
            <v>6411373.315984372</v>
          </cell>
          <cell r="M156">
            <v>21713450.462519649</v>
          </cell>
          <cell r="N156">
            <v>10721010.820416635</v>
          </cell>
          <cell r="O156">
            <v>23024068.484053072</v>
          </cell>
          <cell r="P156">
            <v>39057013.713442557</v>
          </cell>
          <cell r="Q156">
            <v>111540833.63312717</v>
          </cell>
          <cell r="R156">
            <v>7277102.5718545588</v>
          </cell>
          <cell r="S156">
            <v>3105646.4025115645</v>
          </cell>
          <cell r="T156">
            <v>329392.30151560513</v>
          </cell>
          <cell r="U156">
            <v>3646100.8528362657</v>
          </cell>
          <cell r="V156">
            <v>6720282.6889200574</v>
          </cell>
          <cell r="W156">
            <v>299252.15701700019</v>
          </cell>
          <cell r="X156">
            <v>60436.195896519079</v>
          </cell>
          <cell r="Y156">
            <v>9325264.9364873599</v>
          </cell>
          <cell r="Z156">
            <v>181625630.86542332</v>
          </cell>
          <cell r="AA156">
            <v>261822.43695843031</v>
          </cell>
          <cell r="AB156">
            <v>293747.39974113822</v>
          </cell>
          <cell r="AC156">
            <v>518118.60604444559</v>
          </cell>
          <cell r="AD156">
            <v>4973361.6158653991</v>
          </cell>
          <cell r="AE156">
            <v>10979280.706810484</v>
          </cell>
          <cell r="AF156">
            <v>33460043.628315799</v>
          </cell>
          <cell r="AG156">
            <v>7699533.9266539225</v>
          </cell>
          <cell r="AH156">
            <v>15834327.869716359</v>
          </cell>
          <cell r="AI156">
            <v>1011067566.2961137</v>
          </cell>
          <cell r="AJ156">
            <v>51390231.210974537</v>
          </cell>
          <cell r="AK156">
            <v>50910418.527691014</v>
          </cell>
          <cell r="AL156">
            <v>161591558.19945994</v>
          </cell>
          <cell r="AM156">
            <v>10696369.69960523</v>
          </cell>
          <cell r="AN156">
            <v>41967446.044000857</v>
          </cell>
          <cell r="AO156">
            <v>1726173.3625396965</v>
          </cell>
          <cell r="AP156">
            <v>1233023.163598578</v>
          </cell>
          <cell r="AQ156">
            <v>4247885.7794425534</v>
          </cell>
          <cell r="AR156">
            <v>10417765.829086237</v>
          </cell>
          <cell r="AS156">
            <v>1094785.1075587308</v>
          </cell>
          <cell r="AT156">
            <v>10306583.138114849</v>
          </cell>
          <cell r="AU156">
            <v>80466654.238739908</v>
          </cell>
          <cell r="AV156">
            <v>2102862.447091057</v>
          </cell>
          <cell r="AW156">
            <v>65776.007197860599</v>
          </cell>
          <cell r="AX156">
            <v>5458794.9166975887</v>
          </cell>
          <cell r="AY156">
            <v>8997239.6043924727</v>
          </cell>
          <cell r="AZ156">
            <v>90045012.082162157</v>
          </cell>
          <cell r="BA156">
            <v>13930575.634751666</v>
          </cell>
          <cell r="BB156">
            <v>207136285.91876918</v>
          </cell>
          <cell r="BC156">
            <v>7935020.9146452937</v>
          </cell>
          <cell r="BD156">
            <v>0</v>
          </cell>
          <cell r="BE156">
            <v>45830615.876780823</v>
          </cell>
          <cell r="BF156">
            <v>1310141.3620262591</v>
          </cell>
          <cell r="BG156">
            <v>219346855.33649483</v>
          </cell>
          <cell r="BH156">
            <v>5277417.3711907947</v>
          </cell>
          <cell r="BI156">
            <v>649869.80890225584</v>
          </cell>
          <cell r="BJ156">
            <v>63985599.872436196</v>
          </cell>
          <cell r="BK156">
            <v>77782.451523392141</v>
          </cell>
          <cell r="BL156">
            <v>4064926.3802323635</v>
          </cell>
          <cell r="BM156">
            <v>61760687.155626111</v>
          </cell>
          <cell r="BN156">
            <v>2681359.0752770551</v>
          </cell>
          <cell r="BO156">
            <v>62018869.657299928</v>
          </cell>
          <cell r="BP156">
            <v>25509158.751321405</v>
          </cell>
          <cell r="BQ156">
            <v>0</v>
          </cell>
          <cell r="BR156">
            <v>4488042.7335864836</v>
          </cell>
          <cell r="BS156">
            <v>3810787.765596203</v>
          </cell>
          <cell r="BT156">
            <v>2361756.4154051314</v>
          </cell>
          <cell r="BU156">
            <v>10943148.647401173</v>
          </cell>
          <cell r="BV156">
            <v>98586.057347136302</v>
          </cell>
          <cell r="BW156">
            <v>13577279.464709826</v>
          </cell>
          <cell r="BX156">
            <v>0</v>
          </cell>
          <cell r="BY156">
            <v>695489.54161144397</v>
          </cell>
          <cell r="BZ156">
            <v>5309048.5564284818</v>
          </cell>
          <cell r="CA156">
            <v>7718755.7011765353</v>
          </cell>
          <cell r="CB156">
            <v>4226603.2634967826</v>
          </cell>
          <cell r="CC156">
            <v>9233142.519340748</v>
          </cell>
          <cell r="CD156">
            <v>9839797.0322491378</v>
          </cell>
          <cell r="CE156">
            <v>182783746.19754076</v>
          </cell>
          <cell r="CF156">
            <v>932897506.30895567</v>
          </cell>
          <cell r="CG156">
            <v>4487089.6432534307</v>
          </cell>
          <cell r="CH156">
            <v>184614140.0097841</v>
          </cell>
          <cell r="CI156">
            <v>74438744.715749845</v>
          </cell>
          <cell r="CJ156">
            <v>312945.16901946603</v>
          </cell>
          <cell r="CK156">
            <v>7501450.4121695049</v>
          </cell>
          <cell r="CL156">
            <v>58327641.034025192</v>
          </cell>
          <cell r="CM156">
            <v>2608155.3823372466</v>
          </cell>
          <cell r="CN156">
            <v>18174308.5215475</v>
          </cell>
          <cell r="CO156">
            <v>96798190.345063746</v>
          </cell>
          <cell r="CP156">
            <v>11557519.053610189</v>
          </cell>
          <cell r="CQ156">
            <v>105195120.895612</v>
          </cell>
          <cell r="CR156">
            <v>3857658.4874677942</v>
          </cell>
          <cell r="CS156">
            <v>10817492.163933029</v>
          </cell>
          <cell r="CT156">
            <v>45487.693907987479</v>
          </cell>
          <cell r="CU156">
            <v>37454113.888940431</v>
          </cell>
          <cell r="CV156">
            <v>7488140.306990237</v>
          </cell>
          <cell r="CW156">
            <v>4723259.648377521</v>
          </cell>
          <cell r="CX156">
            <v>12396608.864876237</v>
          </cell>
          <cell r="CY156">
            <v>9739354.7719257604</v>
          </cell>
          <cell r="CZ156">
            <v>15511620.811315583</v>
          </cell>
          <cell r="DA156">
            <v>35417.283978124404</v>
          </cell>
          <cell r="DB156">
            <v>15314277.151929539</v>
          </cell>
          <cell r="DC156">
            <v>4994575.4989043297</v>
          </cell>
          <cell r="DD156">
            <v>3047655.6135559562</v>
          </cell>
          <cell r="DE156">
            <v>498830.31517925434</v>
          </cell>
          <cell r="DF156">
            <v>2063946.7993202948</v>
          </cell>
          <cell r="DG156">
            <v>80949607.282757193</v>
          </cell>
          <cell r="DH156">
            <v>2522284.3897634349</v>
          </cell>
          <cell r="DI156">
            <v>52938699.509388447</v>
          </cell>
          <cell r="DJ156">
            <v>105880238.65675165</v>
          </cell>
          <cell r="DK156">
            <v>2037562.4282420787</v>
          </cell>
          <cell r="DL156">
            <v>37665787.44143305</v>
          </cell>
          <cell r="DM156">
            <v>38245237.857264936</v>
          </cell>
          <cell r="DN156">
            <v>609503.17775189376</v>
          </cell>
          <cell r="DO156">
            <v>2055758.6532894289</v>
          </cell>
          <cell r="DP156">
            <v>58895240.509432651</v>
          </cell>
          <cell r="DQ156">
            <v>8745333.181361232</v>
          </cell>
          <cell r="DR156">
            <v>0</v>
          </cell>
          <cell r="DS156">
            <v>3129523.2836101265</v>
          </cell>
          <cell r="DT156">
            <v>36389998.631363735</v>
          </cell>
          <cell r="DU156">
            <v>21320268.143907364</v>
          </cell>
          <cell r="DV156">
            <v>5303155.4046993908</v>
          </cell>
          <cell r="DW156">
            <v>188766.67477691607</v>
          </cell>
          <cell r="DX156">
            <v>41206453.598399848</v>
          </cell>
          <cell r="DY156">
            <v>396704610.95500827</v>
          </cell>
          <cell r="DZ156">
            <v>5404832.8305088859</v>
          </cell>
          <cell r="EA156">
            <v>16349172.853987439</v>
          </cell>
          <cell r="EB156">
            <v>4810913.6668503862</v>
          </cell>
          <cell r="EC156">
            <v>20417194.011146687</v>
          </cell>
          <cell r="ED156">
            <v>7562.0043289010864</v>
          </cell>
          <cell r="EE156">
            <v>4280990.6485421443</v>
          </cell>
          <cell r="EF156">
            <v>7612154.9252746943</v>
          </cell>
          <cell r="EG156">
            <v>135613184.60305077</v>
          </cell>
          <cell r="EH156">
            <v>3380476.4007386453</v>
          </cell>
          <cell r="EI156">
            <v>26938182.425592616</v>
          </cell>
          <cell r="EJ156">
            <v>71022208.608985066</v>
          </cell>
          <cell r="EK156">
            <v>13570.793375853944</v>
          </cell>
          <cell r="EL156">
            <v>5525445.8351286044</v>
          </cell>
          <cell r="EM156">
            <v>37433251.053489096</v>
          </cell>
          <cell r="EN156">
            <v>3453639.4253085339</v>
          </cell>
          <cell r="EO156">
            <v>18554563.128583975</v>
          </cell>
          <cell r="EP156">
            <v>10403691.87167603</v>
          </cell>
          <cell r="EQ156">
            <v>5798270.3870365638</v>
          </cell>
          <cell r="ER156">
            <v>9476070.8613216579</v>
          </cell>
          <cell r="ES156">
            <v>4646048.1193971029</v>
          </cell>
          <cell r="ET156">
            <v>0</v>
          </cell>
          <cell r="EU156">
            <v>19922464.296145231</v>
          </cell>
          <cell r="EV156">
            <v>101151707.88100885</v>
          </cell>
          <cell r="EW156">
            <v>25126633.095834848</v>
          </cell>
          <cell r="EX156">
            <v>68630918.642120108</v>
          </cell>
          <cell r="EY156">
            <v>86459870.8542182</v>
          </cell>
          <cell r="EZ156">
            <v>31731093.537312172</v>
          </cell>
          <cell r="FA156">
            <v>398969.23208976071</v>
          </cell>
          <cell r="FB156">
            <v>16057162.493698632</v>
          </cell>
          <cell r="FC156">
            <v>5738742.7200354189</v>
          </cell>
          <cell r="FD156">
            <v>30728.631476158425</v>
          </cell>
          <cell r="FE156">
            <v>30143643.852828022</v>
          </cell>
          <cell r="FF156">
            <v>7174608.5297638448</v>
          </cell>
          <cell r="FG156">
            <v>23797701.957005989</v>
          </cell>
          <cell r="FH156">
            <v>451435.73591494083</v>
          </cell>
          <cell r="FI156">
            <v>491042.69963333022</v>
          </cell>
          <cell r="FJ156">
            <v>5305043.5217983909</v>
          </cell>
          <cell r="FK156">
            <v>2015759.4561248559</v>
          </cell>
          <cell r="FL156">
            <v>9227864.4141976777</v>
          </cell>
          <cell r="FM156">
            <v>53466516.236641459</v>
          </cell>
          <cell r="FN156">
            <v>29914017.83499264</v>
          </cell>
          <cell r="FO156">
            <v>16072292.026847547</v>
          </cell>
          <cell r="FP156">
            <v>50787515.503910892</v>
          </cell>
          <cell r="FQ156">
            <v>5330148.378754043</v>
          </cell>
          <cell r="FR156">
            <v>3602255.98983214</v>
          </cell>
          <cell r="FS156">
            <v>826509.31131962943</v>
          </cell>
          <cell r="FT156">
            <v>78594.960734143737</v>
          </cell>
          <cell r="FU156">
            <v>1232543.3368861575</v>
          </cell>
          <cell r="FV156">
            <v>26618077.195197433</v>
          </cell>
          <cell r="FW156">
            <v>71168124.500705495</v>
          </cell>
          <cell r="FX156">
            <v>7958.8111527564552</v>
          </cell>
          <cell r="FY156">
            <v>0</v>
          </cell>
          <cell r="FZ156">
            <v>110991268.82173581</v>
          </cell>
          <cell r="GA156">
            <v>81161791.163865551</v>
          </cell>
          <cell r="GB156">
            <v>32481046.858622421</v>
          </cell>
          <cell r="GC156">
            <v>3117465.1736729802</v>
          </cell>
          <cell r="GD156">
            <v>304369889.26727921</v>
          </cell>
          <cell r="GE156">
            <v>20225038.048137847</v>
          </cell>
          <cell r="GF156">
            <v>26392755.13060084</v>
          </cell>
          <cell r="GG156">
            <v>66487931.800625622</v>
          </cell>
          <cell r="GH156">
            <v>178533.59365657714</v>
          </cell>
          <cell r="GI156">
            <v>140544.4420744454</v>
          </cell>
          <cell r="GJ156">
            <v>57952381.518806957</v>
          </cell>
          <cell r="GK156">
            <v>128186725.33095135</v>
          </cell>
          <cell r="GL156">
            <v>34053297.924205728</v>
          </cell>
          <cell r="GM156">
            <v>31780086.194283254</v>
          </cell>
          <cell r="GN156">
            <v>7695317646.4710255</v>
          </cell>
        </row>
        <row r="157">
          <cell r="B157">
            <v>21966476.50664752</v>
          </cell>
          <cell r="C157">
            <v>58400835.586629629</v>
          </cell>
          <cell r="D157">
            <v>2859227.3513804767</v>
          </cell>
          <cell r="E157">
            <v>82889.512501533623</v>
          </cell>
          <cell r="F157">
            <v>21378711.435718581</v>
          </cell>
          <cell r="G157">
            <v>37727567.462988846</v>
          </cell>
          <cell r="H157">
            <v>2030546.0427771935</v>
          </cell>
          <cell r="I157">
            <v>81422.119849261828</v>
          </cell>
          <cell r="J157">
            <v>21624898.069315992</v>
          </cell>
          <cell r="K157">
            <v>8208960.2057262603</v>
          </cell>
          <cell r="L157">
            <v>6389711.3989067338</v>
          </cell>
          <cell r="M157">
            <v>21692801.40383156</v>
          </cell>
          <cell r="N157">
            <v>10694381.365777383</v>
          </cell>
          <cell r="O157">
            <v>23002173.053744268</v>
          </cell>
          <cell r="P157">
            <v>39019871.271722272</v>
          </cell>
          <cell r="Q157">
            <v>111072670.96827915</v>
          </cell>
          <cell r="R157">
            <v>7259027.2918190844</v>
          </cell>
          <cell r="S157">
            <v>3102692.9946715436</v>
          </cell>
          <cell r="T157">
            <v>328306.10786950379</v>
          </cell>
          <cell r="U157">
            <v>3637044.4607761214</v>
          </cell>
          <cell r="V157">
            <v>6697577.0688959146</v>
          </cell>
          <cell r="W157">
            <v>298265.35255909886</v>
          </cell>
          <cell r="X157">
            <v>60236.90340645393</v>
          </cell>
          <cell r="Y157">
            <v>9294514.237470964</v>
          </cell>
          <cell r="Z157">
            <v>181026707.92366832</v>
          </cell>
          <cell r="AA157">
            <v>260959.05956277633</v>
          </cell>
          <cell r="AB157">
            <v>292514.47399569047</v>
          </cell>
          <cell r="AC157">
            <v>515943.94247584674</v>
          </cell>
          <cell r="AD157">
            <v>4968632.0480769742</v>
          </cell>
          <cell r="AE157">
            <v>10968839.629651453</v>
          </cell>
          <cell r="AF157">
            <v>33376933.674510807</v>
          </cell>
          <cell r="AG157">
            <v>7680409.3876643013</v>
          </cell>
          <cell r="AH157">
            <v>15782113.090429671</v>
          </cell>
          <cell r="AI157">
            <v>1006823881.981045</v>
          </cell>
          <cell r="AJ157">
            <v>51341360.125188261</v>
          </cell>
          <cell r="AK157">
            <v>50862003.734204918</v>
          </cell>
          <cell r="AL157">
            <v>161437887.84777999</v>
          </cell>
          <cell r="AM157">
            <v>10686197.665176252</v>
          </cell>
          <cell r="AN157">
            <v>41829055.519916505</v>
          </cell>
          <cell r="AO157">
            <v>1724531.806070796</v>
          </cell>
          <cell r="AP157">
            <v>1231850.5831414612</v>
          </cell>
          <cell r="AQ157">
            <v>4233878.0855111387</v>
          </cell>
          <cell r="AR157">
            <v>10383412.533644725</v>
          </cell>
          <cell r="AS157">
            <v>1092065.818225868</v>
          </cell>
          <cell r="AT157">
            <v>10280983.062454125</v>
          </cell>
          <cell r="AU157">
            <v>80266786.599865571</v>
          </cell>
          <cell r="AV157">
            <v>2100862.6668093409</v>
          </cell>
          <cell r="AW157">
            <v>65559.106314763165</v>
          </cell>
          <cell r="AX157">
            <v>5445236.0523279766</v>
          </cell>
          <cell r="AY157">
            <v>8967570.5913470071</v>
          </cell>
          <cell r="AZ157">
            <v>89959381.070072949</v>
          </cell>
          <cell r="BA157">
            <v>13884638.608684637</v>
          </cell>
          <cell r="BB157">
            <v>206939303.43863538</v>
          </cell>
          <cell r="BC157">
            <v>7927474.8678831467</v>
          </cell>
          <cell r="BD157">
            <v>0</v>
          </cell>
          <cell r="BE157">
            <v>45716779.194118813</v>
          </cell>
          <cell r="BF157">
            <v>1306887.1586161994</v>
          </cell>
          <cell r="BG157">
            <v>219138260.84817481</v>
          </cell>
          <cell r="BH157">
            <v>5264309.0226542093</v>
          </cell>
          <cell r="BI157">
            <v>647142.15507692529</v>
          </cell>
          <cell r="BJ157">
            <v>63826668.810999006</v>
          </cell>
          <cell r="BK157">
            <v>77455.980592545631</v>
          </cell>
          <cell r="BL157">
            <v>4061060.7162498902</v>
          </cell>
          <cell r="BM157">
            <v>61607282.458564542</v>
          </cell>
          <cell r="BN157">
            <v>2672299.646808085</v>
          </cell>
          <cell r="BO157">
            <v>61959890.948156804</v>
          </cell>
          <cell r="BP157">
            <v>25484900.049690861</v>
          </cell>
          <cell r="BQ157">
            <v>0</v>
          </cell>
          <cell r="BR157">
            <v>4483774.6943837581</v>
          </cell>
          <cell r="BS157">
            <v>3807163.78237182</v>
          </cell>
          <cell r="BT157">
            <v>2359510.4321187418</v>
          </cell>
          <cell r="BU157">
            <v>10915967.434230339</v>
          </cell>
          <cell r="BV157">
            <v>98260.963079322726</v>
          </cell>
          <cell r="BW157">
            <v>13532507.45693049</v>
          </cell>
          <cell r="BX157">
            <v>0</v>
          </cell>
          <cell r="BY157">
            <v>693196.11727349693</v>
          </cell>
          <cell r="BZ157">
            <v>5286765.2522875052</v>
          </cell>
          <cell r="CA157">
            <v>7693302.576255735</v>
          </cell>
          <cell r="CB157">
            <v>4216104.9866301026</v>
          </cell>
          <cell r="CC157">
            <v>9202695.6002964638</v>
          </cell>
          <cell r="CD157">
            <v>9815356.3863885142</v>
          </cell>
          <cell r="CE157">
            <v>182016560.55867237</v>
          </cell>
          <cell r="CF157">
            <v>928981919.80706346</v>
          </cell>
          <cell r="CG157">
            <v>4475944.3555451371</v>
          </cell>
          <cell r="CH157">
            <v>184438575.64159244</v>
          </cell>
          <cell r="CI157">
            <v>74367954.952927187</v>
          </cell>
          <cell r="CJ157">
            <v>312167.85806226532</v>
          </cell>
          <cell r="CK157">
            <v>7482817.8842460131</v>
          </cell>
          <cell r="CL157">
            <v>58182763.53160049</v>
          </cell>
          <cell r="CM157">
            <v>2599554.8115549162</v>
          </cell>
          <cell r="CN157">
            <v>18157025.116317887</v>
          </cell>
          <cell r="CO157">
            <v>96391905.962310553</v>
          </cell>
          <cell r="CP157">
            <v>11518470.006389938</v>
          </cell>
          <cell r="CQ157">
            <v>105095082.43194987</v>
          </cell>
          <cell r="CR157">
            <v>3844624.7310242197</v>
          </cell>
          <cell r="CS157">
            <v>10772088.648525419</v>
          </cell>
          <cell r="CT157">
            <v>45337.695125771505</v>
          </cell>
          <cell r="CU157">
            <v>37296910.314279683</v>
          </cell>
          <cell r="CV157">
            <v>7481019.2347806133</v>
          </cell>
          <cell r="CW157">
            <v>4703435.0357067334</v>
          </cell>
          <cell r="CX157">
            <v>12384819.93688315</v>
          </cell>
          <cell r="CY157">
            <v>9730092.8396217823</v>
          </cell>
          <cell r="CZ157">
            <v>15496869.569036834</v>
          </cell>
          <cell r="DA157">
            <v>35329.312519748026</v>
          </cell>
          <cell r="DB157">
            <v>15249999.590357333</v>
          </cell>
          <cell r="DC157">
            <v>4989825.7571358811</v>
          </cell>
          <cell r="DD157">
            <v>3040085.6737175691</v>
          </cell>
          <cell r="DE157">
            <v>497591.29215490917</v>
          </cell>
          <cell r="DF157">
            <v>2058820.2512185371</v>
          </cell>
          <cell r="DG157">
            <v>80872625.819380626</v>
          </cell>
          <cell r="DH157">
            <v>2513762.4222216201</v>
          </cell>
          <cell r="DI157">
            <v>52888355.861107975</v>
          </cell>
          <cell r="DJ157">
            <v>105531091.32711618</v>
          </cell>
          <cell r="DK157">
            <v>2032501.4151374013</v>
          </cell>
          <cell r="DL157">
            <v>37629968.028173342</v>
          </cell>
          <cell r="DM157">
            <v>38084713.752416521</v>
          </cell>
          <cell r="DN157">
            <v>607989.25919549097</v>
          </cell>
          <cell r="DO157">
            <v>2047130.1589698158</v>
          </cell>
          <cell r="DP157">
            <v>58839232.309362024</v>
          </cell>
          <cell r="DQ157">
            <v>8737016.5437811967</v>
          </cell>
          <cell r="DR157">
            <v>0</v>
          </cell>
          <cell r="DS157">
            <v>3126547.1693319948</v>
          </cell>
          <cell r="DT157">
            <v>36355392.467838705</v>
          </cell>
          <cell r="DU157">
            <v>21230782.049672529</v>
          </cell>
          <cell r="DV157">
            <v>5298112.2095898567</v>
          </cell>
          <cell r="DW157">
            <v>187974.37740366231</v>
          </cell>
          <cell r="DX157">
            <v>41167267.082182623</v>
          </cell>
          <cell r="DY157">
            <v>396327352.77544874</v>
          </cell>
          <cell r="DZ157">
            <v>5387010.0245364141</v>
          </cell>
          <cell r="EA157">
            <v>16308563.851329271</v>
          </cell>
          <cell r="EB157">
            <v>4798964.0466689775</v>
          </cell>
          <cell r="EC157">
            <v>20331498.327820372</v>
          </cell>
          <cell r="ED157">
            <v>7530.2648485431137</v>
          </cell>
          <cell r="EE157">
            <v>4270357.2812043075</v>
          </cell>
          <cell r="EF157">
            <v>7604915.9176344229</v>
          </cell>
          <cell r="EG157">
            <v>135043984.71611863</v>
          </cell>
          <cell r="EH157">
            <v>3369329.0485680485</v>
          </cell>
          <cell r="EI157">
            <v>26849351.926356401</v>
          </cell>
          <cell r="EJ157">
            <v>70724111.980488122</v>
          </cell>
          <cell r="EK157">
            <v>13513.833618749755</v>
          </cell>
          <cell r="EL157">
            <v>5502254.2615820449</v>
          </cell>
          <cell r="EM157">
            <v>37340272.221770138</v>
          </cell>
          <cell r="EN157">
            <v>3442250.8130597514</v>
          </cell>
          <cell r="EO157">
            <v>18476685.337676119</v>
          </cell>
          <cell r="EP157">
            <v>10377850.591836076</v>
          </cell>
          <cell r="EQ157">
            <v>5779150.1938086161</v>
          </cell>
          <cell r="ER157">
            <v>9467059.3067699913</v>
          </cell>
          <cell r="ES157">
            <v>4641629.8202211745</v>
          </cell>
          <cell r="ET157">
            <v>0</v>
          </cell>
          <cell r="EU157">
            <v>19872979.749570012</v>
          </cell>
          <cell r="EV157">
            <v>100809949.60233912</v>
          </cell>
          <cell r="EW157">
            <v>25102738.16847977</v>
          </cell>
          <cell r="EX157">
            <v>68565652.006156147</v>
          </cell>
          <cell r="EY157">
            <v>86377649.239992723</v>
          </cell>
          <cell r="EZ157">
            <v>31700917.89968976</v>
          </cell>
          <cell r="FA157">
            <v>397294.66598868725</v>
          </cell>
          <cell r="FB157">
            <v>16041892.452151394</v>
          </cell>
          <cell r="FC157">
            <v>5719818.8233613567</v>
          </cell>
          <cell r="FD157">
            <v>30652.30595874897</v>
          </cell>
          <cell r="FE157">
            <v>30114977.848221138</v>
          </cell>
          <cell r="FF157">
            <v>7156787.8302423125</v>
          </cell>
          <cell r="FG157">
            <v>23775070.816681236</v>
          </cell>
          <cell r="FH157">
            <v>451006.42952621653</v>
          </cell>
          <cell r="FI157">
            <v>489423.45274185145</v>
          </cell>
          <cell r="FJ157">
            <v>5291866.5538623119</v>
          </cell>
          <cell r="FK157">
            <v>2010752.5984787189</v>
          </cell>
          <cell r="FL157">
            <v>9204943.7212750409</v>
          </cell>
          <cell r="FM157">
            <v>53415670.645171613</v>
          </cell>
          <cell r="FN157">
            <v>29885570.200152773</v>
          </cell>
          <cell r="FO157">
            <v>16057007.597415783</v>
          </cell>
          <cell r="FP157">
            <v>50574348.560246781</v>
          </cell>
          <cell r="FQ157">
            <v>5312139.5643391628</v>
          </cell>
          <cell r="FR157">
            <v>3590085.1542407037</v>
          </cell>
          <cell r="FS157">
            <v>823040.2606670066</v>
          </cell>
          <cell r="FT157">
            <v>78265.07951430323</v>
          </cell>
          <cell r="FU157">
            <v>1228478.9409214968</v>
          </cell>
          <cell r="FV157">
            <v>26592763.934225094</v>
          </cell>
          <cell r="FW157">
            <v>70991353.077292413</v>
          </cell>
          <cell r="FX157">
            <v>7925.4061824246755</v>
          </cell>
          <cell r="FY157">
            <v>0</v>
          </cell>
          <cell r="FZ157">
            <v>110885718.33690055</v>
          </cell>
          <cell r="GA157">
            <v>81084607.917846411</v>
          </cell>
          <cell r="GB157">
            <v>32371304.107893467</v>
          </cell>
          <cell r="GC157">
            <v>3107185.1190147344</v>
          </cell>
          <cell r="GD157">
            <v>303613878.07621109</v>
          </cell>
          <cell r="GE157">
            <v>20156704.311277047</v>
          </cell>
          <cell r="GF157">
            <v>26305723.215179436</v>
          </cell>
          <cell r="GG157">
            <v>66208866.580130719</v>
          </cell>
          <cell r="GH157">
            <v>177784.24689047647</v>
          </cell>
          <cell r="GI157">
            <v>139954.54455989419</v>
          </cell>
          <cell r="GJ157">
            <v>57897269.958847292</v>
          </cell>
          <cell r="GK157">
            <v>128064822.30964381</v>
          </cell>
          <cell r="GL157">
            <v>34020913.91648785</v>
          </cell>
          <cell r="GM157">
            <v>31749863.96562038</v>
          </cell>
          <cell r="GN157">
            <v>7675452636.6257029</v>
          </cell>
        </row>
        <row r="158">
          <cell r="B158">
            <v>21874632.61773666</v>
          </cell>
          <cell r="C158">
            <v>58343900.285580322</v>
          </cell>
          <cell r="D158">
            <v>2852111.1223507058</v>
          </cell>
          <cell r="E158">
            <v>82683.21174869487</v>
          </cell>
          <cell r="F158">
            <v>21357869.210441969</v>
          </cell>
          <cell r="G158">
            <v>37603348.176004216</v>
          </cell>
          <cell r="H158">
            <v>2023697.7526360848</v>
          </cell>
          <cell r="I158">
            <v>81154.034776393702</v>
          </cell>
          <cell r="J158">
            <v>21571076.631390672</v>
          </cell>
          <cell r="K158">
            <v>8188529.2173013566</v>
          </cell>
          <cell r="L158">
            <v>6368161.2362136422</v>
          </cell>
          <cell r="M158">
            <v>21671652.970489405</v>
          </cell>
          <cell r="N158">
            <v>10667764.50122695</v>
          </cell>
          <cell r="O158">
            <v>22979748.106661782</v>
          </cell>
          <cell r="P158">
            <v>38981830.58111494</v>
          </cell>
          <cell r="Q158">
            <v>110608265.76199329</v>
          </cell>
          <cell r="R158">
            <v>7240960.5575606143</v>
          </cell>
          <cell r="S158">
            <v>3099668.1619283003</v>
          </cell>
          <cell r="T158">
            <v>327225.14894809289</v>
          </cell>
          <cell r="U158">
            <v>3627992.3504702216</v>
          </cell>
          <cell r="V158">
            <v>6674988.587746528</v>
          </cell>
          <cell r="W158">
            <v>297283.30383667705</v>
          </cell>
          <cell r="X158">
            <v>60038.571372493563</v>
          </cell>
          <cell r="Y158">
            <v>9263911.7361944169</v>
          </cell>
          <cell r="Z158">
            <v>180430671.38869923</v>
          </cell>
          <cell r="AA158">
            <v>260099.84306696412</v>
          </cell>
          <cell r="AB158">
            <v>291291.44367280963</v>
          </cell>
          <cell r="AC158">
            <v>513786.73268743837</v>
          </cell>
          <cell r="AD158">
            <v>4963788.1009207582</v>
          </cell>
          <cell r="AE158">
            <v>10958146.046585344</v>
          </cell>
          <cell r="AF158">
            <v>33293863.014101584</v>
          </cell>
          <cell r="AG158">
            <v>7661293.8905288139</v>
          </cell>
          <cell r="AH158">
            <v>15730149.951350344</v>
          </cell>
          <cell r="AI158">
            <v>1002614257.3404485</v>
          </cell>
          <cell r="AJ158">
            <v>51291307.146225788</v>
          </cell>
          <cell r="AK158">
            <v>50812418.082467414</v>
          </cell>
          <cell r="AL158">
            <v>161280501.14854786</v>
          </cell>
          <cell r="AM158">
            <v>10675779.631341159</v>
          </cell>
          <cell r="AN158">
            <v>41691331.945317589</v>
          </cell>
          <cell r="AO158">
            <v>1722850.5503736562</v>
          </cell>
          <cell r="AP158">
            <v>1230649.6451224342</v>
          </cell>
          <cell r="AQ158">
            <v>4219937.899267274</v>
          </cell>
          <cell r="AR158">
            <v>10349224.798040994</v>
          </cell>
          <cell r="AS158">
            <v>1089347.8145405971</v>
          </cell>
          <cell r="AT158">
            <v>10255395.090204107</v>
          </cell>
          <cell r="AU158">
            <v>80067013.456029147</v>
          </cell>
          <cell r="AV158">
            <v>2098814.524052537</v>
          </cell>
          <cell r="AW158">
            <v>65343.25074841216</v>
          </cell>
          <cell r="AX158">
            <v>5431683.5984278619</v>
          </cell>
          <cell r="AY158">
            <v>8938044.56304067</v>
          </cell>
          <cell r="AZ158">
            <v>89871679.16663295</v>
          </cell>
          <cell r="BA158">
            <v>13838922.968265941</v>
          </cell>
          <cell r="BB158">
            <v>206737557.1550101</v>
          </cell>
          <cell r="BC158">
            <v>7919746.3283232246</v>
          </cell>
          <cell r="BD158">
            <v>0</v>
          </cell>
          <cell r="BE158">
            <v>45602996.332083821</v>
          </cell>
          <cell r="BF158">
            <v>1303634.4937547329</v>
          </cell>
          <cell r="BG158">
            <v>218924621.73278397</v>
          </cell>
          <cell r="BH158">
            <v>5251206.8715886045</v>
          </cell>
          <cell r="BI158">
            <v>644436.3933138845</v>
          </cell>
          <cell r="BJ158">
            <v>63667812.890273742</v>
          </cell>
          <cell r="BK158">
            <v>77132.129906939736</v>
          </cell>
          <cell r="BL158">
            <v>4057101.5654580109</v>
          </cell>
          <cell r="BM158">
            <v>61453950.28941568</v>
          </cell>
          <cell r="BN158">
            <v>2663286.9561624229</v>
          </cell>
          <cell r="BO158">
            <v>61899485.904141933</v>
          </cell>
          <cell r="BP158">
            <v>25460054.678182635</v>
          </cell>
          <cell r="BQ158">
            <v>0</v>
          </cell>
          <cell r="BR158">
            <v>4479403.4373718044</v>
          </cell>
          <cell r="BS158">
            <v>3803452.1571199545</v>
          </cell>
          <cell r="BT158">
            <v>2357210.1322098067</v>
          </cell>
          <cell r="BU158">
            <v>10888799.072013184</v>
          </cell>
          <cell r="BV158">
            <v>97937.435547787318</v>
          </cell>
          <cell r="BW158">
            <v>13487951.220192907</v>
          </cell>
          <cell r="BX158">
            <v>0</v>
          </cell>
          <cell r="BY158">
            <v>690913.74570229242</v>
          </cell>
          <cell r="BZ158">
            <v>5264660.7932322742</v>
          </cell>
          <cell r="CA158">
            <v>7667972.1183215734</v>
          </cell>
          <cell r="CB158">
            <v>4205611.6732236212</v>
          </cell>
          <cell r="CC158">
            <v>9172395.4149763566</v>
          </cell>
          <cell r="CD158">
            <v>9790927.2957740016</v>
          </cell>
          <cell r="CE158">
            <v>181255532.32718387</v>
          </cell>
          <cell r="CF158">
            <v>925097759.67709732</v>
          </cell>
          <cell r="CG158">
            <v>4464804.3371960577</v>
          </cell>
          <cell r="CH158">
            <v>184258765.44326603</v>
          </cell>
          <cell r="CI158">
            <v>74295453.217958242</v>
          </cell>
          <cell r="CJ158">
            <v>311390.91460842226</v>
          </cell>
          <cell r="CK158">
            <v>7464194.1655596867</v>
          </cell>
          <cell r="CL158">
            <v>58037954.525532484</v>
          </cell>
          <cell r="CM158">
            <v>2590995.6897539785</v>
          </cell>
          <cell r="CN158">
            <v>18139323.731041919</v>
          </cell>
          <cell r="CO158">
            <v>95988882.405008167</v>
          </cell>
          <cell r="CP158">
            <v>11479622.414203588</v>
          </cell>
          <cell r="CQ158">
            <v>104992624.64865002</v>
          </cell>
          <cell r="CR158">
            <v>3831658.2160636797</v>
          </cell>
          <cell r="CS158">
            <v>10727049.5402791</v>
          </cell>
          <cell r="CT158">
            <v>45188.419237057642</v>
          </cell>
          <cell r="CU158">
            <v>37140968.450477064</v>
          </cell>
          <cell r="CV158">
            <v>7473725.9473129008</v>
          </cell>
          <cell r="CW158">
            <v>4683769.5347426543</v>
          </cell>
          <cell r="CX158">
            <v>12372745.906700792</v>
          </cell>
          <cell r="CY158">
            <v>9720606.9177253433</v>
          </cell>
          <cell r="CZ158">
            <v>15481761.584273051</v>
          </cell>
          <cell r="DA158">
            <v>35241.382653228844</v>
          </cell>
          <cell r="DB158">
            <v>15186237.918436779</v>
          </cell>
          <cell r="DC158">
            <v>4984961.1481142398</v>
          </cell>
          <cell r="DD158">
            <v>3032519.3128565294</v>
          </cell>
          <cell r="DE158">
            <v>496352.85492588492</v>
          </cell>
          <cell r="DF158">
            <v>2053696.1268876309</v>
          </cell>
          <cell r="DG158">
            <v>80793782.644425631</v>
          </cell>
          <cell r="DH158">
            <v>2505284.419728436</v>
          </cell>
          <cell r="DI158">
            <v>52836794.707355499</v>
          </cell>
          <cell r="DJ158">
            <v>105183626.6533806</v>
          </cell>
          <cell r="DK158">
            <v>2027442.7948194095</v>
          </cell>
          <cell r="DL158">
            <v>37593282.362007111</v>
          </cell>
          <cell r="DM158">
            <v>37925478.008895241</v>
          </cell>
          <cell r="DN158">
            <v>606476.05640174088</v>
          </cell>
          <cell r="DO158">
            <v>2038570.9166694134</v>
          </cell>
          <cell r="DP158">
            <v>58781869.612897269</v>
          </cell>
          <cell r="DQ158">
            <v>8728498.777516447</v>
          </cell>
          <cell r="DR158">
            <v>0</v>
          </cell>
          <cell r="DS158">
            <v>3123499.0810205406</v>
          </cell>
          <cell r="DT158">
            <v>36319949.392510585</v>
          </cell>
          <cell r="DU158">
            <v>21142014.167965569</v>
          </cell>
          <cell r="DV158">
            <v>5292947.0503825275</v>
          </cell>
          <cell r="DW158">
            <v>187188.43898376482</v>
          </cell>
          <cell r="DX158">
            <v>41127132.88339664</v>
          </cell>
          <cell r="DY158">
            <v>395940971.02392614</v>
          </cell>
          <cell r="DZ158">
            <v>5369273.1125321239</v>
          </cell>
          <cell r="EA158">
            <v>16267974.048123637</v>
          </cell>
          <cell r="EB158">
            <v>4787020.0761255911</v>
          </cell>
          <cell r="EC158">
            <v>20246490.435305312</v>
          </cell>
          <cell r="ED158">
            <v>7498.7801082385113</v>
          </cell>
          <cell r="EE158">
            <v>4259728.9411958335</v>
          </cell>
          <cell r="EF158">
            <v>7597501.8425980667</v>
          </cell>
          <cell r="EG158">
            <v>134479353.20925891</v>
          </cell>
          <cell r="EH158">
            <v>3358235.4191566026</v>
          </cell>
          <cell r="EI158">
            <v>26760949.530533686</v>
          </cell>
          <cell r="EJ158">
            <v>70428407.865989402</v>
          </cell>
          <cell r="EK158">
            <v>13457.3310188328</v>
          </cell>
          <cell r="EL158">
            <v>5479248.8228624072</v>
          </cell>
          <cell r="EM158">
            <v>37247337.349334821</v>
          </cell>
          <cell r="EN158">
            <v>3430917.0862818453</v>
          </cell>
          <cell r="EO158">
            <v>18399432.591425218</v>
          </cell>
          <cell r="EP158">
            <v>10352021.529445291</v>
          </cell>
          <cell r="EQ158">
            <v>5760122.1470850566</v>
          </cell>
          <cell r="ER158">
            <v>9457829.8177349754</v>
          </cell>
          <cell r="ES158">
            <v>4637104.6693646982</v>
          </cell>
          <cell r="ET158">
            <v>0</v>
          </cell>
          <cell r="EU158">
            <v>19823518.598698728</v>
          </cell>
          <cell r="EV158">
            <v>100469954.46337487</v>
          </cell>
          <cell r="EW158">
            <v>25078265.368725657</v>
          </cell>
          <cell r="EX158">
            <v>68498806.968762428</v>
          </cell>
          <cell r="EY158">
            <v>86293439.186934233</v>
          </cell>
          <cell r="EZ158">
            <v>31670012.497634664</v>
          </cell>
          <cell r="FA158">
            <v>395633.53990153805</v>
          </cell>
          <cell r="FB158">
            <v>16026253.121532416</v>
          </cell>
          <cell r="FC158">
            <v>5700986.1271739807</v>
          </cell>
          <cell r="FD158">
            <v>30576.016527134605</v>
          </cell>
          <cell r="FE158">
            <v>30085618.587986954</v>
          </cell>
          <cell r="FF158">
            <v>7138975.5561351515</v>
          </cell>
          <cell r="FG158">
            <v>23751892.367249489</v>
          </cell>
          <cell r="FH158">
            <v>450566.74083713675</v>
          </cell>
          <cell r="FI158">
            <v>487812.00953410188</v>
          </cell>
          <cell r="FJ158">
            <v>5278695.8158396482</v>
          </cell>
          <cell r="FK158">
            <v>2005748.1080152122</v>
          </cell>
          <cell r="FL158">
            <v>9182033.8649828788</v>
          </cell>
          <cell r="FM158">
            <v>53363595.409288689</v>
          </cell>
          <cell r="FN158">
            <v>29856434.59071698</v>
          </cell>
          <cell r="FO158">
            <v>16041353.5309572</v>
          </cell>
          <cell r="FP158">
            <v>50362892.487649031</v>
          </cell>
          <cell r="FQ158">
            <v>5294223.6578587061</v>
          </cell>
          <cell r="FR158">
            <v>3577977.1083015432</v>
          </cell>
          <cell r="FS158">
            <v>819599.0525038772</v>
          </cell>
          <cell r="FT158">
            <v>77937.845910573655</v>
          </cell>
          <cell r="FU158">
            <v>1224434.1326187458</v>
          </cell>
          <cell r="FV158">
            <v>26566838.500023346</v>
          </cell>
          <cell r="FW158">
            <v>70814665.229301795</v>
          </cell>
          <cell r="FX158">
            <v>7892.2693193154837</v>
          </cell>
          <cell r="FY158">
            <v>0</v>
          </cell>
          <cell r="FZ158">
            <v>110777615.23028976</v>
          </cell>
          <cell r="GA158">
            <v>81005558.080358729</v>
          </cell>
          <cell r="GB158">
            <v>32262127.522823911</v>
          </cell>
          <cell r="GC158">
            <v>3096954.6073234649</v>
          </cell>
          <cell r="GD158">
            <v>302858224.31822503</v>
          </cell>
          <cell r="GE158">
            <v>20088723.109913416</v>
          </cell>
          <cell r="GF158">
            <v>26219110.735204145</v>
          </cell>
          <cell r="GG158">
            <v>65932041.128162615</v>
          </cell>
          <cell r="GH158">
            <v>177040.91435753391</v>
          </cell>
          <cell r="GI158">
            <v>139369.38154391214</v>
          </cell>
          <cell r="GJ158">
            <v>57840825.586743228</v>
          </cell>
          <cell r="GK158">
            <v>127939971.19854608</v>
          </cell>
          <cell r="GL158">
            <v>33987746.737348184</v>
          </cell>
          <cell r="GM158">
            <v>31718910.845772021</v>
          </cell>
          <cell r="GN158">
            <v>7655625697.5889349</v>
          </cell>
        </row>
        <row r="159">
          <cell r="B159">
            <v>21783522.385291465</v>
          </cell>
          <cell r="C159">
            <v>58285644.467544027</v>
          </cell>
          <cell r="D159">
            <v>2844998.6284408597</v>
          </cell>
          <cell r="E159">
            <v>82477.019277651023</v>
          </cell>
          <cell r="F159">
            <v>21336543.585376173</v>
          </cell>
          <cell r="G159">
            <v>37479726.583208233</v>
          </cell>
          <cell r="H159">
            <v>2016884.7149764395</v>
          </cell>
          <cell r="I159">
            <v>80887.239623102534</v>
          </cell>
          <cell r="J159">
            <v>21517283.442910995</v>
          </cell>
          <cell r="K159">
            <v>8168108.9525605319</v>
          </cell>
          <cell r="L159">
            <v>6346722.0058401823</v>
          </cell>
          <cell r="M159">
            <v>21650014.035385393</v>
          </cell>
          <cell r="N159">
            <v>10641161.607162951</v>
          </cell>
          <cell r="O159">
            <v>22956803.051263206</v>
          </cell>
          <cell r="P159">
            <v>38942907.601712815</v>
          </cell>
          <cell r="Q159">
            <v>110147570.26232286</v>
          </cell>
          <cell r="R159">
            <v>7222903.3060519006</v>
          </cell>
          <cell r="S159">
            <v>3096573.1733599952</v>
          </cell>
          <cell r="T159">
            <v>326149.39117443591</v>
          </cell>
          <cell r="U159">
            <v>3618944.9913769965</v>
          </cell>
          <cell r="V159">
            <v>6652516.3837986896</v>
          </cell>
          <cell r="W159">
            <v>296305.98034516431</v>
          </cell>
          <cell r="X159">
            <v>59841.193634013369</v>
          </cell>
          <cell r="Y159">
            <v>9233456.4820774291</v>
          </cell>
          <cell r="Z159">
            <v>179837502.74632409</v>
          </cell>
          <cell r="AA159">
            <v>259244.76078185948</v>
          </cell>
          <cell r="AB159">
            <v>290078.18301576859</v>
          </cell>
          <cell r="AC159">
            <v>511646.75486653292</v>
          </cell>
          <cell r="AD159">
            <v>4958831.8066901267</v>
          </cell>
          <cell r="AE159">
            <v>10947204.44413881</v>
          </cell>
          <cell r="AF159">
            <v>33210835.955279317</v>
          </cell>
          <cell r="AG159">
            <v>7642188.4266109085</v>
          </cell>
          <cell r="AH159">
            <v>15678436.838390194</v>
          </cell>
          <cell r="AI159">
            <v>998438259.52437139</v>
          </cell>
          <cell r="AJ159">
            <v>51240093.27397301</v>
          </cell>
          <cell r="AK159">
            <v>50761682.376295783</v>
          </cell>
          <cell r="AL159">
            <v>161119464.13385183</v>
          </cell>
          <cell r="AM159">
            <v>10665119.969019052</v>
          </cell>
          <cell r="AN159">
            <v>41554271.042210162</v>
          </cell>
          <cell r="AO159">
            <v>1721130.3008244312</v>
          </cell>
          <cell r="AP159">
            <v>1229420.8533988476</v>
          </cell>
          <cell r="AQ159">
            <v>4206064.7876984365</v>
          </cell>
          <cell r="AR159">
            <v>10315201.560329573</v>
          </cell>
          <cell r="AS159">
            <v>1086631.2374633905</v>
          </cell>
          <cell r="AT159">
            <v>10229820.548402235</v>
          </cell>
          <cell r="AU159">
            <v>79867345.167818755</v>
          </cell>
          <cell r="AV159">
            <v>2096718.878125428</v>
          </cell>
          <cell r="AW159">
            <v>65128.433793863929</v>
          </cell>
          <cell r="AX159">
            <v>5418138.2578514442</v>
          </cell>
          <cell r="AY159">
            <v>8908660.6023307648</v>
          </cell>
          <cell r="AZ159">
            <v>89781943.167453587</v>
          </cell>
          <cell r="BA159">
            <v>13793427.2934683</v>
          </cell>
          <cell r="BB159">
            <v>206531131.71118581</v>
          </cell>
          <cell r="BC159">
            <v>7911838.5384987853</v>
          </cell>
          <cell r="BD159">
            <v>0</v>
          </cell>
          <cell r="BE159">
            <v>45489273.191656053</v>
          </cell>
          <cell r="BF159">
            <v>1300383.5361308048</v>
          </cell>
          <cell r="BG159">
            <v>218706027.62329003</v>
          </cell>
          <cell r="BH159">
            <v>5238111.5974946786</v>
          </cell>
          <cell r="BI159">
            <v>641752.24539620173</v>
          </cell>
          <cell r="BJ159">
            <v>63509040.348809063</v>
          </cell>
          <cell r="BK159">
            <v>76810.866166989363</v>
          </cell>
          <cell r="BL159">
            <v>4053050.588930984</v>
          </cell>
          <cell r="BM159">
            <v>61300698.600256667</v>
          </cell>
          <cell r="BN159">
            <v>2654320.6595367827</v>
          </cell>
          <cell r="BO159">
            <v>61837679.868382901</v>
          </cell>
          <cell r="BP159">
            <v>25434633.060751054</v>
          </cell>
          <cell r="BQ159">
            <v>0</v>
          </cell>
          <cell r="BR159">
            <v>4474930.7965253508</v>
          </cell>
          <cell r="BS159">
            <v>3799654.4470647406</v>
          </cell>
          <cell r="BT159">
            <v>2354856.4807764404</v>
          </cell>
          <cell r="BU159">
            <v>10861644.969748965</v>
          </cell>
          <cell r="BV159">
            <v>97615.464703060847</v>
          </cell>
          <cell r="BW159">
            <v>13443609.370483397</v>
          </cell>
          <cell r="BX159">
            <v>0</v>
          </cell>
          <cell r="BY159">
            <v>688642.35600240238</v>
          </cell>
          <cell r="BZ159">
            <v>5242732.906396471</v>
          </cell>
          <cell r="CA159">
            <v>7642763.5405548997</v>
          </cell>
          <cell r="CB159">
            <v>4195123.8674791073</v>
          </cell>
          <cell r="CC159">
            <v>9142241.0221907292</v>
          </cell>
          <cell r="CD159">
            <v>9766511.0273413938</v>
          </cell>
          <cell r="CE159">
            <v>180500583.25119722</v>
          </cell>
          <cell r="CF159">
            <v>921244626.53462934</v>
          </cell>
          <cell r="CG159">
            <v>4453670.1659472222</v>
          </cell>
          <cell r="CH159">
            <v>184074784.85474324</v>
          </cell>
          <cell r="CI159">
            <v>74221269.92917563</v>
          </cell>
          <cell r="CJ159">
            <v>310614.37895159679</v>
          </cell>
          <cell r="CK159">
            <v>7445580.221969475</v>
          </cell>
          <cell r="CL159">
            <v>57893221.525872022</v>
          </cell>
          <cell r="CM159">
            <v>2582477.7510694838</v>
          </cell>
          <cell r="CN159">
            <v>18121211.79239187</v>
          </cell>
          <cell r="CO159">
            <v>95589078.232709348</v>
          </cell>
          <cell r="CP159">
            <v>11440974.79514852</v>
          </cell>
          <cell r="CQ159">
            <v>104887790.53220004</v>
          </cell>
          <cell r="CR159">
            <v>3818758.4479580293</v>
          </cell>
          <cell r="CS159">
            <v>10682370.208098063</v>
          </cell>
          <cell r="CT159">
            <v>45039.861605011924</v>
          </cell>
          <cell r="CU159">
            <v>36986272.262984574</v>
          </cell>
          <cell r="CV159">
            <v>7466263.5045089629</v>
          </cell>
          <cell r="CW159">
            <v>4664261.1234021084</v>
          </cell>
          <cell r="CX159">
            <v>12360391.840026777</v>
          </cell>
          <cell r="CY159">
            <v>9710900.9860850256</v>
          </cell>
          <cell r="CZ159">
            <v>15466303.195627106</v>
          </cell>
          <cell r="DA159">
            <v>35153.498938765064</v>
          </cell>
          <cell r="DB159">
            <v>15122985.579945162</v>
          </cell>
          <cell r="DC159">
            <v>4979983.7128015319</v>
          </cell>
          <cell r="DD159">
            <v>3024956.9233776769</v>
          </cell>
          <cell r="DE159">
            <v>495115.06771972397</v>
          </cell>
          <cell r="DF159">
            <v>2048574.6920737152</v>
          </cell>
          <cell r="DG159">
            <v>80713110.836796045</v>
          </cell>
          <cell r="DH159">
            <v>2496850.0588771189</v>
          </cell>
          <cell r="DI159">
            <v>52784037.680776432</v>
          </cell>
          <cell r="DJ159">
            <v>104837833.84253599</v>
          </cell>
          <cell r="DK159">
            <v>2022386.8296370888</v>
          </cell>
          <cell r="DL159">
            <v>37555745.83452183</v>
          </cell>
          <cell r="DM159">
            <v>37767514.253463574</v>
          </cell>
          <cell r="DN159">
            <v>604963.64784801321</v>
          </cell>
          <cell r="DO159">
            <v>2030080.0462936903</v>
          </cell>
          <cell r="DP159">
            <v>58723176.486739427</v>
          </cell>
          <cell r="DQ159">
            <v>8719783.4562228061</v>
          </cell>
          <cell r="DR159">
            <v>0</v>
          </cell>
          <cell r="DS159">
            <v>3120380.2975108712</v>
          </cell>
          <cell r="DT159">
            <v>36283684.275633909</v>
          </cell>
          <cell r="DU159">
            <v>21053955.371328175</v>
          </cell>
          <cell r="DV159">
            <v>5287662.0941363126</v>
          </cell>
          <cell r="DW159">
            <v>186408.7787039832</v>
          </cell>
          <cell r="DX159">
            <v>41086067.840472147</v>
          </cell>
          <cell r="DY159">
            <v>395545627.80812842</v>
          </cell>
          <cell r="DZ159">
            <v>5351621.5435489276</v>
          </cell>
          <cell r="EA159">
            <v>16227405.549429432</v>
          </cell>
          <cell r="EB159">
            <v>4775082.3746556379</v>
          </cell>
          <cell r="EC159">
            <v>20162161.592759889</v>
          </cell>
          <cell r="ED159">
            <v>7467.5468706040174</v>
          </cell>
          <cell r="EE159">
            <v>4249106.1797212102</v>
          </cell>
          <cell r="EF159">
            <v>7589915.810764295</v>
          </cell>
          <cell r="EG159">
            <v>133919232.02486743</v>
          </cell>
          <cell r="EH159">
            <v>3347195.1679120352</v>
          </cell>
          <cell r="EI159">
            <v>26672972.492153667</v>
          </cell>
          <cell r="EJ159">
            <v>70135065.860043555</v>
          </cell>
          <cell r="EK159">
            <v>13401.279766286338</v>
          </cell>
          <cell r="EL159">
            <v>5456427.1534611443</v>
          </cell>
          <cell r="EM159">
            <v>37154451.255949795</v>
          </cell>
          <cell r="EN159">
            <v>3419637.8929245961</v>
          </cell>
          <cell r="EO159">
            <v>18322796.946403906</v>
          </cell>
          <cell r="EP159">
            <v>10326206.024044473</v>
          </cell>
          <cell r="EQ159">
            <v>5741185.6558133438</v>
          </cell>
          <cell r="ER159">
            <v>9448386.2664779741</v>
          </cell>
          <cell r="ES159">
            <v>4632474.5653690537</v>
          </cell>
          <cell r="ET159">
            <v>0</v>
          </cell>
          <cell r="EU159">
            <v>19774083.408674028</v>
          </cell>
          <cell r="EV159">
            <v>100131709.49446575</v>
          </cell>
          <cell r="EW159">
            <v>25053224.964213181</v>
          </cell>
          <cell r="EX159">
            <v>68430411.57498616</v>
          </cell>
          <cell r="EY159">
            <v>86207276.025637269</v>
          </cell>
          <cell r="EZ159">
            <v>31638390.297606234</v>
          </cell>
          <cell r="FA159">
            <v>393985.68302487821</v>
          </cell>
          <cell r="FB159">
            <v>16010251.063372407</v>
          </cell>
          <cell r="FC159">
            <v>5682244.0464887619</v>
          </cell>
          <cell r="FD159">
            <v>30499.76713782001</v>
          </cell>
          <cell r="FE159">
            <v>30055578.389896113</v>
          </cell>
          <cell r="FF159">
            <v>7121172.6312183617</v>
          </cell>
          <cell r="FG159">
            <v>23728176.333302643</v>
          </cell>
          <cell r="FH159">
            <v>450116.85432048398</v>
          </cell>
          <cell r="FI159">
            <v>486208.31995514844</v>
          </cell>
          <cell r="FJ159">
            <v>5265531.9907881385</v>
          </cell>
          <cell r="FK159">
            <v>2000746.2442760512</v>
          </cell>
          <cell r="FL159">
            <v>9159136.0334668104</v>
          </cell>
          <cell r="FM159">
            <v>53310312.37732289</v>
          </cell>
          <cell r="FN159">
            <v>29826623.230622508</v>
          </cell>
          <cell r="FO159">
            <v>16025336.395184973</v>
          </cell>
          <cell r="FP159">
            <v>50153125.543383114</v>
          </cell>
          <cell r="FQ159">
            <v>5276399.9758821893</v>
          </cell>
          <cell r="FR159">
            <v>3565931.3901341665</v>
          </cell>
          <cell r="FS159">
            <v>816185.33299185475</v>
          </cell>
          <cell r="FT159">
            <v>77613.226275525129</v>
          </cell>
          <cell r="FU159">
            <v>1220408.7863373556</v>
          </cell>
          <cell r="FV159">
            <v>26540311.769690245</v>
          </cell>
          <cell r="FW159">
            <v>70638070.12007755</v>
          </cell>
          <cell r="FX159">
            <v>7859.3971561679346</v>
          </cell>
          <cell r="FY159">
            <v>0</v>
          </cell>
          <cell r="FZ159">
            <v>110667004.85690433</v>
          </cell>
          <cell r="GA159">
            <v>80924674.81701228</v>
          </cell>
          <cell r="GB159">
            <v>32153512.938700881</v>
          </cell>
          <cell r="GC159">
            <v>3086773.3208172144</v>
          </cell>
          <cell r="GD159">
            <v>302102967.18285972</v>
          </cell>
          <cell r="GE159">
            <v>20021091.850796908</v>
          </cell>
          <cell r="GF159">
            <v>26132915.000302844</v>
          </cell>
          <cell r="GG159">
            <v>65657426.980453342</v>
          </cell>
          <cell r="GH159">
            <v>176303.51962541181</v>
          </cell>
          <cell r="GI159">
            <v>138788.89285776555</v>
          </cell>
          <cell r="GJ159">
            <v>57783072.083909906</v>
          </cell>
          <cell r="GK159">
            <v>127812224.3793374</v>
          </cell>
          <cell r="GL159">
            <v>33953810.302181818</v>
          </cell>
          <cell r="GM159">
            <v>31687239.821217678</v>
          </cell>
          <cell r="GN159">
            <v>7635836920.6038303</v>
          </cell>
        </row>
        <row r="160">
          <cell r="B160">
            <v>21693136.522746418</v>
          </cell>
          <cell r="C160">
            <v>58226091.78386192</v>
          </cell>
          <cell r="D160">
            <v>2837890.2315135919</v>
          </cell>
          <cell r="E160">
            <v>82270.945578865168</v>
          </cell>
          <cell r="F160">
            <v>21314743.218534268</v>
          </cell>
          <cell r="G160">
            <v>37356698.859482214</v>
          </cell>
          <cell r="H160">
            <v>2010106.6712753277</v>
          </cell>
          <cell r="I160">
            <v>80621.726134170895</v>
          </cell>
          <cell r="J160">
            <v>21463521.240715291</v>
          </cell>
          <cell r="K160">
            <v>8147700.4504264584</v>
          </cell>
          <cell r="L160">
            <v>6325392.8942677863</v>
          </cell>
          <cell r="M160">
            <v>21627893.383733675</v>
          </cell>
          <cell r="N160">
            <v>10614574.03706195</v>
          </cell>
          <cell r="O160">
            <v>22933347.20303585</v>
          </cell>
          <cell r="P160">
            <v>38903118.13589748</v>
          </cell>
          <cell r="Q160">
            <v>109690537.51209493</v>
          </cell>
          <cell r="R160">
            <v>7204856.4559924928</v>
          </cell>
          <cell r="S160">
            <v>3093409.2855043109</v>
          </cell>
          <cell r="T160">
            <v>325078.80126226734</v>
          </cell>
          <cell r="U160">
            <v>3609902.8437993177</v>
          </cell>
          <cell r="V160">
            <v>6630159.6043373132</v>
          </cell>
          <cell r="W160">
            <v>295333.35184406408</v>
          </cell>
          <cell r="X160">
            <v>59644.76408372046</v>
          </cell>
          <cell r="Y160">
            <v>9203147.5327687599</v>
          </cell>
          <cell r="Z160">
            <v>179247183.6426259</v>
          </cell>
          <cell r="AA160">
            <v>258393.78624937241</v>
          </cell>
          <cell r="AB160">
            <v>288874.56836090982</v>
          </cell>
          <cell r="AC160">
            <v>509523.79089224874</v>
          </cell>
          <cell r="AD160">
            <v>4953765.1775962161</v>
          </cell>
          <cell r="AE160">
            <v>10936019.2645046</v>
          </cell>
          <cell r="AF160">
            <v>33127856.722215194</v>
          </cell>
          <cell r="AG160">
            <v>7623093.9679400818</v>
          </cell>
          <cell r="AH160">
            <v>15626972.151433978</v>
          </cell>
          <cell r="AI160">
            <v>994295462.88712871</v>
          </cell>
          <cell r="AJ160">
            <v>51187739.300804101</v>
          </cell>
          <cell r="AK160">
            <v>50709817.213933028</v>
          </cell>
          <cell r="AL160">
            <v>160954842.18327981</v>
          </cell>
          <cell r="AM160">
            <v>10654223.005937509</v>
          </cell>
          <cell r="AN160">
            <v>41417868.569634289</v>
          </cell>
          <cell r="AO160">
            <v>1719371.7558290549</v>
          </cell>
          <cell r="AP160">
            <v>1228164.7068491529</v>
          </cell>
          <cell r="AQ160">
            <v>4192258.3215406351</v>
          </cell>
          <cell r="AR160">
            <v>10281341.767758112</v>
          </cell>
          <cell r="AS160">
            <v>1083916.2252056547</v>
          </cell>
          <cell r="AT160">
            <v>10204260.738205554</v>
          </cell>
          <cell r="AU160">
            <v>79667791.893766358</v>
          </cell>
          <cell r="AV160">
            <v>2094576.5798415199</v>
          </cell>
          <cell r="AW160">
            <v>64914.648804218625</v>
          </cell>
          <cell r="AX160">
            <v>5404600.7197455885</v>
          </cell>
          <cell r="AY160">
            <v>8879417.8000141792</v>
          </cell>
          <cell r="AZ160">
            <v>89690209.504548073</v>
          </cell>
          <cell r="BA160">
            <v>13748150.176557418</v>
          </cell>
          <cell r="BB160">
            <v>206320110.91404679</v>
          </cell>
          <cell r="BC160">
            <v>7903754.7089017825</v>
          </cell>
          <cell r="BD160">
            <v>0</v>
          </cell>
          <cell r="BE160">
            <v>45375615.558732547</v>
          </cell>
          <cell r="BF160">
            <v>1297134.4511435239</v>
          </cell>
          <cell r="BG160">
            <v>218482567.26694667</v>
          </cell>
          <cell r="BH160">
            <v>5225023.8666212466</v>
          </cell>
          <cell r="BI160">
            <v>639089.43773753208</v>
          </cell>
          <cell r="BJ160">
            <v>63350359.264482282</v>
          </cell>
          <cell r="BK160">
            <v>76492.156627341028</v>
          </cell>
          <cell r="BL160">
            <v>4048909.4313290538</v>
          </cell>
          <cell r="BM160">
            <v>61147535.188080177</v>
          </cell>
          <cell r="BN160">
            <v>2645400.4167021224</v>
          </cell>
          <cell r="BO160">
            <v>61774497.933577538</v>
          </cell>
          <cell r="BP160">
            <v>25408645.518345468</v>
          </cell>
          <cell r="BQ160">
            <v>0</v>
          </cell>
          <cell r="BR160">
            <v>4470358.5876965858</v>
          </cell>
          <cell r="BS160">
            <v>3795772.1940425001</v>
          </cell>
          <cell r="BT160">
            <v>2352450.4333800781</v>
          </cell>
          <cell r="BU160">
            <v>10834506.508958088</v>
          </cell>
          <cell r="BV160">
            <v>97295.040582671019</v>
          </cell>
          <cell r="BW160">
            <v>13399480.535769502</v>
          </cell>
          <cell r="BX160">
            <v>0</v>
          </cell>
          <cell r="BY160">
            <v>686381.87789213099</v>
          </cell>
          <cell r="BZ160">
            <v>5220979.3567429073</v>
          </cell>
          <cell r="CA160">
            <v>7617676.0629479531</v>
          </cell>
          <cell r="CB160">
            <v>4184642.102985098</v>
          </cell>
          <cell r="CC160">
            <v>9112231.4888976365</v>
          </cell>
          <cell r="CD160">
            <v>9742108.8233182132</v>
          </cell>
          <cell r="CE160">
            <v>179751636.3812429</v>
          </cell>
          <cell r="CF160">
            <v>917422127.64250588</v>
          </cell>
          <cell r="CG160">
            <v>4442542.4082723325</v>
          </cell>
          <cell r="CH160">
            <v>183886708.57049781</v>
          </cell>
          <cell r="CI160">
            <v>74145435.204331204</v>
          </cell>
          <cell r="CJ160">
            <v>309838.29059962637</v>
          </cell>
          <cell r="CK160">
            <v>7426977.0004977724</v>
          </cell>
          <cell r="CL160">
            <v>57748571.896206059</v>
          </cell>
          <cell r="CM160">
            <v>2574000.731938039</v>
          </cell>
          <cell r="CN160">
            <v>18102696.653652869</v>
          </cell>
          <cell r="CO160">
            <v>95192452.694693357</v>
          </cell>
          <cell r="CP160">
            <v>11402525.682728259</v>
          </cell>
          <cell r="CQ160">
            <v>104780622.64431374</v>
          </cell>
          <cell r="CR160">
            <v>3805924.9372213725</v>
          </cell>
          <cell r="CS160">
            <v>10638046.097965332</v>
          </cell>
          <cell r="CT160">
            <v>44892.017632940842</v>
          </cell>
          <cell r="CU160">
            <v>36832805.98413001</v>
          </cell>
          <cell r="CV160">
            <v>7458634.936053846</v>
          </cell>
          <cell r="CW160">
            <v>4644907.8132570656</v>
          </cell>
          <cell r="CX160">
            <v>12347762.752501704</v>
          </cell>
          <cell r="CY160">
            <v>9700978.9852222819</v>
          </cell>
          <cell r="CZ160">
            <v>15450500.679066556</v>
          </cell>
          <cell r="DA160">
            <v>35065.665847620141</v>
          </cell>
          <cell r="DB160">
            <v>15060236.127780225</v>
          </cell>
          <cell r="DC160">
            <v>4974895.4719919851</v>
          </cell>
          <cell r="DD160">
            <v>3017398.8900330211</v>
          </cell>
          <cell r="DE160">
            <v>493877.9935113783</v>
          </cell>
          <cell r="DF160">
            <v>2043456.2073402458</v>
          </cell>
          <cell r="DG160">
            <v>80630643.148524389</v>
          </cell>
          <cell r="DH160">
            <v>2488459.0196231026</v>
          </cell>
          <cell r="DI160">
            <v>52730106.200251788</v>
          </cell>
          <cell r="DJ160">
            <v>104493702.19500704</v>
          </cell>
          <cell r="DK160">
            <v>2017333.7768229938</v>
          </cell>
          <cell r="DL160">
            <v>37517373.685211994</v>
          </cell>
          <cell r="DM160">
            <v>37610806.385396898</v>
          </cell>
          <cell r="DN160">
            <v>603452.11048118211</v>
          </cell>
          <cell r="DO160">
            <v>2021656.6823962317</v>
          </cell>
          <cell r="DP160">
            <v>58663176.75977286</v>
          </cell>
          <cell r="DQ160">
            <v>8710874.1182427816</v>
          </cell>
          <cell r="DR160">
            <v>0</v>
          </cell>
          <cell r="DS160">
            <v>3117192.0850012023</v>
          </cell>
          <cell r="DT160">
            <v>36246611.840521842</v>
          </cell>
          <cell r="DU160">
            <v>20966596.684217621</v>
          </cell>
          <cell r="DV160">
            <v>5282259.4864961877</v>
          </cell>
          <cell r="DW160">
            <v>185635.31709611646</v>
          </cell>
          <cell r="DX160">
            <v>41044088.625449352</v>
          </cell>
          <cell r="DY160">
            <v>395141483.63386583</v>
          </cell>
          <cell r="DZ160">
            <v>5334054.7714092145</v>
          </cell>
          <cell r="EA160">
            <v>16186860.419251878</v>
          </cell>
          <cell r="EB160">
            <v>4763151.5496140616</v>
          </cell>
          <cell r="EC160">
            <v>20078503.204823293</v>
          </cell>
          <cell r="ED160">
            <v>7436.5619521387252</v>
          </cell>
          <cell r="EE160">
            <v>4238489.5372351231</v>
          </cell>
          <cell r="EF160">
            <v>7582160.9019941958</v>
          </cell>
          <cell r="EG160">
            <v>133363564.07163912</v>
          </cell>
          <cell r="EH160">
            <v>3336207.9532251637</v>
          </cell>
          <cell r="EI160">
            <v>26585418.089017048</v>
          </cell>
          <cell r="EJ160">
            <v>69844056.063267335</v>
          </cell>
          <cell r="EK160">
            <v>13345.674147991054</v>
          </cell>
          <cell r="EL160">
            <v>5433786.9272407601</v>
          </cell>
          <cell r="EM160">
            <v>37061618.667384766</v>
          </cell>
          <cell r="EN160">
            <v>3408412.8839854365</v>
          </cell>
          <cell r="EO160">
            <v>18246770.591393627</v>
          </cell>
          <cell r="EP160">
            <v>10300405.389050184</v>
          </cell>
          <cell r="EQ160">
            <v>5722340.1340575991</v>
          </cell>
          <cell r="ER160">
            <v>9438732.4869963527</v>
          </cell>
          <cell r="ES160">
            <v>4627741.3880150579</v>
          </cell>
          <cell r="ET160">
            <v>0</v>
          </cell>
          <cell r="EU160">
            <v>19724676.694612168</v>
          </cell>
          <cell r="EV160">
            <v>99795201.860796452</v>
          </cell>
          <cell r="EW160">
            <v>25027627.121122655</v>
          </cell>
          <cell r="EX160">
            <v>68360493.592745602</v>
          </cell>
          <cell r="EY160">
            <v>86119194.737574831</v>
          </cell>
          <cell r="EZ160">
            <v>31606064.137934901</v>
          </cell>
          <cell r="FA160">
            <v>392350.92739809083</v>
          </cell>
          <cell r="FB160">
            <v>15993892.774363885</v>
          </cell>
          <cell r="FC160">
            <v>5663592.0013853041</v>
          </cell>
          <cell r="FD160">
            <v>30423.561670148596</v>
          </cell>
          <cell r="FE160">
            <v>30024869.450000409</v>
          </cell>
          <cell r="FF160">
            <v>7103379.9612521064</v>
          </cell>
          <cell r="FG160">
            <v>23703932.343338404</v>
          </cell>
          <cell r="FH160">
            <v>449656.95262616099</v>
          </cell>
          <cell r="FI160">
            <v>484612.33438337711</v>
          </cell>
          <cell r="FJ160">
            <v>5252375.7484442675</v>
          </cell>
          <cell r="FK160">
            <v>1995747.2617412691</v>
          </cell>
          <cell r="FL160">
            <v>9136251.3917007782</v>
          </cell>
          <cell r="FM160">
            <v>53255843.181708716</v>
          </cell>
          <cell r="FN160">
            <v>29796148.223014973</v>
          </cell>
          <cell r="FO160">
            <v>16008962.692912998</v>
          </cell>
          <cell r="FP160">
            <v>49945026.346596204</v>
          </cell>
          <cell r="FQ160">
            <v>5258667.8420842038</v>
          </cell>
          <cell r="FR160">
            <v>3553947.5426598806</v>
          </cell>
          <cell r="FS160">
            <v>812798.7541817677</v>
          </cell>
          <cell r="FT160">
            <v>77291.187521748827</v>
          </cell>
          <cell r="FU160">
            <v>1216402.7775244315</v>
          </cell>
          <cell r="FV160">
            <v>26513194.512841094</v>
          </cell>
          <cell r="FW160">
            <v>70461576.734256521</v>
          </cell>
          <cell r="FX160">
            <v>7826.7863424308507</v>
          </cell>
          <cell r="FY160">
            <v>0</v>
          </cell>
          <cell r="FZ160">
            <v>110553932.12356672</v>
          </cell>
          <cell r="GA160">
            <v>80841990.965688676</v>
          </cell>
          <cell r="GB160">
            <v>32045456.234108657</v>
          </cell>
          <cell r="GC160">
            <v>3076640.9444650216</v>
          </cell>
          <cell r="GD160">
            <v>301348145.09536433</v>
          </cell>
          <cell r="GE160">
            <v>19953807.967637397</v>
          </cell>
          <cell r="GF160">
            <v>26047133.343393605</v>
          </cell>
          <cell r="GG160">
            <v>65384996.146488495</v>
          </cell>
          <cell r="GH160">
            <v>175571.98753389705</v>
          </cell>
          <cell r="GI160">
            <v>138213.01933415708</v>
          </cell>
          <cell r="GJ160">
            <v>57724032.897753023</v>
          </cell>
          <cell r="GK160">
            <v>127681633.71608399</v>
          </cell>
          <cell r="GL160">
            <v>33919118.388877951</v>
          </cell>
          <cell r="GM160">
            <v>31654863.750110105</v>
          </cell>
          <cell r="GN160">
            <v>7616086403.0498934</v>
          </cell>
        </row>
        <row r="161">
          <cell r="B161">
            <v>21603465.897634093</v>
          </cell>
          <cell r="C161">
            <v>58165265.649223916</v>
          </cell>
          <cell r="D161">
            <v>2830786.2863352355</v>
          </cell>
          <cell r="E161">
            <v>82065.000937076795</v>
          </cell>
          <cell r="F161">
            <v>21292476.681298733</v>
          </cell>
          <cell r="G161">
            <v>37234261.212726846</v>
          </cell>
          <cell r="H161">
            <v>2003363.3656888334</v>
          </cell>
          <cell r="I161">
            <v>80357.486125642463</v>
          </cell>
          <cell r="J161">
            <v>21409792.707971018</v>
          </cell>
          <cell r="K161">
            <v>8127304.7294479804</v>
          </cell>
          <cell r="L161">
            <v>6304173.0964081911</v>
          </cell>
          <cell r="M161">
            <v>21605299.71284505</v>
          </cell>
          <cell r="N161">
            <v>10588003.117858117</v>
          </cell>
          <cell r="O161">
            <v>22909389.784257855</v>
          </cell>
          <cell r="P161">
            <v>38862477.827934578</v>
          </cell>
          <cell r="Q161">
            <v>109237121.33332784</v>
          </cell>
          <cell r="R161">
            <v>7186820.9080657503</v>
          </cell>
          <cell r="S161">
            <v>3090177.7423262284</v>
          </cell>
          <cell r="T161">
            <v>324013.34621265699</v>
          </cell>
          <cell r="U161">
            <v>3600866.3590132711</v>
          </cell>
          <cell r="V161">
            <v>6607917.4054838018</v>
          </cell>
          <cell r="W161">
            <v>294365.38835392328</v>
          </cell>
          <cell r="X161">
            <v>59449.276667041609</v>
          </cell>
          <cell r="Y161">
            <v>9172983.9540517759</v>
          </cell>
          <cell r="Z161">
            <v>178659695.8821232</v>
          </cell>
          <cell r="AA161">
            <v>257546.89323980574</v>
          </cell>
          <cell r="AB161">
            <v>287680.47809660831</v>
          </cell>
          <cell r="AC161">
            <v>507417.62626312743</v>
          </cell>
          <cell r="AD161">
            <v>4948590.2057163231</v>
          </cell>
          <cell r="AE161">
            <v>10924594.905427646</v>
          </cell>
          <cell r="AF161">
            <v>33044929.45624214</v>
          </cell>
          <cell r="AG161">
            <v>7604011.4674838111</v>
          </cell>
          <cell r="AH161">
            <v>15575754.304179052</v>
          </cell>
          <cell r="AI161">
            <v>990185448.84605408</v>
          </cell>
          <cell r="AJ161">
            <v>51134265.811048277</v>
          </cell>
          <cell r="AK161">
            <v>50656842.987519667</v>
          </cell>
          <cell r="AL161">
            <v>160786700.02224278</v>
          </cell>
          <cell r="AM161">
            <v>10643093.026521612</v>
          </cell>
          <cell r="AN161">
            <v>41282120.323239066</v>
          </cell>
          <cell r="AO161">
            <v>1717575.6068053311</v>
          </cell>
          <cell r="AP161">
            <v>1226881.6993601089</v>
          </cell>
          <cell r="AQ161">
            <v>4178518.0752353929</v>
          </cell>
          <cell r="AR161">
            <v>10247644.376661886</v>
          </cell>
          <cell r="AS161">
            <v>1081202.9132683973</v>
          </cell>
          <cell r="AT161">
            <v>10178716.935254725</v>
          </cell>
          <cell r="AU161">
            <v>79468363.593189642</v>
          </cell>
          <cell r="AV161">
            <v>2092388.4715012249</v>
          </cell>
          <cell r="AW161">
            <v>64701.889189954098</v>
          </cell>
          <cell r="AX161">
            <v>5391071.6597426226</v>
          </cell>
          <cell r="AY161">
            <v>8850315.2547362652</v>
          </cell>
          <cell r="AZ161">
            <v>89596514.245397151</v>
          </cell>
          <cell r="BA161">
            <v>13703090.221950915</v>
          </cell>
          <cell r="BB161">
            <v>206104577.73191994</v>
          </cell>
          <cell r="BC161">
            <v>7895498.0179005386</v>
          </cell>
          <cell r="BD161">
            <v>0</v>
          </cell>
          <cell r="BE161">
            <v>45262029.105745785</v>
          </cell>
          <cell r="BF161">
            <v>1293887.4009484337</v>
          </cell>
          <cell r="BG161">
            <v>218254328.52301779</v>
          </cell>
          <cell r="BH161">
            <v>5211944.3321516262</v>
          </cell>
          <cell r="BI161">
            <v>636447.70129132853</v>
          </cell>
          <cell r="BJ161">
            <v>63191777.556759208</v>
          </cell>
          <cell r="BK161">
            <v>76175.969086006415</v>
          </cell>
          <cell r="BL161">
            <v>4044679.7208562763</v>
          </cell>
          <cell r="BM161">
            <v>60994467.696975686</v>
          </cell>
          <cell r="BN161">
            <v>2636525.8909551166</v>
          </cell>
          <cell r="BO161">
            <v>61709964.94135043</v>
          </cell>
          <cell r="BP161">
            <v>25382102.26864557</v>
          </cell>
          <cell r="BQ161">
            <v>0</v>
          </cell>
          <cell r="BR161">
            <v>4465688.6085685901</v>
          </cell>
          <cell r="BS161">
            <v>3791806.9244622048</v>
          </cell>
          <cell r="BT161">
            <v>2349992.9360209703</v>
          </cell>
          <cell r="BU161">
            <v>10807385.044068612</v>
          </cell>
          <cell r="BV161">
            <v>96976.153310144087</v>
          </cell>
          <cell r="BW161">
            <v>13355563.355862489</v>
          </cell>
          <cell r="BX161">
            <v>0</v>
          </cell>
          <cell r="BY161">
            <v>684132.24169647146</v>
          </cell>
          <cell r="BZ161">
            <v>5199397.9463218385</v>
          </cell>
          <cell r="CA161">
            <v>7592708.9122261945</v>
          </cell>
          <cell r="CB161">
            <v>4174166.9028661726</v>
          </cell>
          <cell r="CC161">
            <v>9082365.8901093863</v>
          </cell>
          <cell r="CD161">
            <v>9717721.9015712347</v>
          </cell>
          <cell r="CE161">
            <v>179008616.04472458</v>
          </cell>
          <cell r="CF161">
            <v>913629876.78051913</v>
          </cell>
          <cell r="CG161">
            <v>4431421.6195362378</v>
          </cell>
          <cell r="CH161">
            <v>183694610.53762335</v>
          </cell>
          <cell r="CI161">
            <v>74067978.859823778</v>
          </cell>
          <cell r="CJ161">
            <v>309062.68828557862</v>
          </cell>
          <cell r="CK161">
            <v>7408385.4295953596</v>
          </cell>
          <cell r="CL161">
            <v>57604012.855717652</v>
          </cell>
          <cell r="CM161">
            <v>2565564.3710713964</v>
          </cell>
          <cell r="CN161">
            <v>18083785.59453433</v>
          </cell>
          <cell r="CO161">
            <v>94798965.716442972</v>
          </cell>
          <cell r="CP161">
            <v>11364273.625643298</v>
          </cell>
          <cell r="CQ161">
            <v>104671163.1208397</v>
          </cell>
          <cell r="CR161">
            <v>3793157.1994402432</v>
          </cell>
          <cell r="CS161">
            <v>10594072.731431726</v>
          </cell>
          <cell r="CT161">
            <v>44744.882763830676</v>
          </cell>
          <cell r="CU161">
            <v>36680554.107884511</v>
          </cell>
          <cell r="CV161">
            <v>7450843.2413180871</v>
          </cell>
          <cell r="CW161">
            <v>4625707.6488747904</v>
          </cell>
          <cell r="CX161">
            <v>12334863.609580522</v>
          </cell>
          <cell r="CY161">
            <v>9690844.8162303809</v>
          </cell>
          <cell r="CZ161">
            <v>15434360.247762699</v>
          </cell>
          <cell r="DA161">
            <v>34977.887763373663</v>
          </cell>
          <cell r="DB161">
            <v>14997983.22182072</v>
          </cell>
          <cell r="DC161">
            <v>4969698.4262601044</v>
          </cell>
          <cell r="DD161">
            <v>3009845.5900293789</v>
          </cell>
          <cell r="DE161">
            <v>492641.69404082751</v>
          </cell>
          <cell r="DF161">
            <v>2038340.9281408899</v>
          </cell>
          <cell r="DG161">
            <v>80546412.00393191</v>
          </cell>
          <cell r="DH161">
            <v>2480110.9852383705</v>
          </cell>
          <cell r="DI161">
            <v>52675021.470348932</v>
          </cell>
          <cell r="DJ161">
            <v>104151221.10357983</v>
          </cell>
          <cell r="DK161">
            <v>2012283.8885652109</v>
          </cell>
          <cell r="DL161">
            <v>37478181.001088321</v>
          </cell>
          <cell r="DM161">
            <v>37455338.571140498</v>
          </cell>
          <cell r="DN161">
            <v>601941.51973915217</v>
          </cell>
          <cell r="DO161">
            <v>2013299.9738915444</v>
          </cell>
          <cell r="DP161">
            <v>58601894.022454195</v>
          </cell>
          <cell r="DQ161">
            <v>8701774.2665148359</v>
          </cell>
          <cell r="DR161">
            <v>0</v>
          </cell>
          <cell r="DS161">
            <v>3113935.6970203873</v>
          </cell>
          <cell r="DT161">
            <v>36208746.663168579</v>
          </cell>
          <cell r="DU161">
            <v>20879929.280028265</v>
          </cell>
          <cell r="DV161">
            <v>5276741.3516381728</v>
          </cell>
          <cell r="DW161">
            <v>184867.97601063171</v>
          </cell>
          <cell r="DX161">
            <v>41001211.743550889</v>
          </cell>
          <cell r="DY161">
            <v>394728697.40095508</v>
          </cell>
          <cell r="DZ161">
            <v>5316572.2546501132</v>
          </cell>
          <cell r="EA161">
            <v>16146340.681119956</v>
          </cell>
          <cell r="EB161">
            <v>4751228.1964452481</v>
          </cell>
          <cell r="EC161">
            <v>19995506.818763193</v>
          </cell>
          <cell r="ED161">
            <v>7405.8222221676542</v>
          </cell>
          <cell r="EE161">
            <v>4227879.5435936507</v>
          </cell>
          <cell r="EF161">
            <v>7574240.1653322931</v>
          </cell>
          <cell r="EG161">
            <v>132812293.20562249</v>
          </cell>
          <cell r="EH161">
            <v>3325273.4364356603</v>
          </cell>
          <cell r="EI161">
            <v>26498283.622423232</v>
          </cell>
          <cell r="EJ161">
            <v>69555349.072417662</v>
          </cell>
          <cell r="EK161">
            <v>13290.508545629178</v>
          </cell>
          <cell r="EL161">
            <v>5411325.8566628871</v>
          </cell>
          <cell r="EM161">
            <v>36968844.216734566</v>
          </cell>
          <cell r="EN161">
            <v>3397241.7134744767</v>
          </cell>
          <cell r="EO161">
            <v>18171345.844792519</v>
          </cell>
          <cell r="EP161">
            <v>10274620.912122184</v>
          </cell>
          <cell r="EQ161">
            <v>5703585.0009398889</v>
          </cell>
          <cell r="ER161">
            <v>9428872.27492515</v>
          </cell>
          <cell r="ES161">
            <v>4622906.998274765</v>
          </cell>
          <cell r="ET161">
            <v>0</v>
          </cell>
          <cell r="EU161">
            <v>19675300.922306631</v>
          </cell>
          <cell r="EV161">
            <v>99460418.860555843</v>
          </cell>
          <cell r="EW161">
            <v>25001481.90391333</v>
          </cell>
          <cell r="EX161">
            <v>68289080.512117967</v>
          </cell>
          <cell r="EY161">
            <v>86029229.954201266</v>
          </cell>
          <cell r="EZ161">
            <v>31573046.728492964</v>
          </cell>
          <cell r="FA161">
            <v>390729.10784764012</v>
          </cell>
          <cell r="FB161">
            <v>15977184.686194573</v>
          </cell>
          <cell r="FC161">
            <v>5645029.4169492302</v>
          </cell>
          <cell r="FD161">
            <v>30347.403927387768</v>
          </cell>
          <cell r="FE161">
            <v>29993503.842320032</v>
          </cell>
          <cell r="FF161">
            <v>7085598.4342341088</v>
          </cell>
          <cell r="FG161">
            <v>23679169.929513376</v>
          </cell>
          <cell r="FH161">
            <v>449187.21657650679</v>
          </cell>
          <cell r="FI161">
            <v>483024.00362551986</v>
          </cell>
          <cell r="FJ161">
            <v>5239227.7454106277</v>
          </cell>
          <cell r="FK161">
            <v>1990751.4099004094</v>
          </cell>
          <cell r="FL161">
            <v>9113381.081812961</v>
          </cell>
          <cell r="FM161">
            <v>53200209.238430232</v>
          </cell>
          <cell r="FN161">
            <v>29765021.549937982</v>
          </cell>
          <cell r="FO161">
            <v>15992238.861889122</v>
          </cell>
          <cell r="FP161">
            <v>49738573.871222034</v>
          </cell>
          <cell r="FQ161">
            <v>5241026.5871479446</v>
          </cell>
          <cell r="FR161">
            <v>3542025.113536594</v>
          </cell>
          <cell r="FS161">
            <v>809438.97389819392</v>
          </cell>
          <cell r="FT161">
            <v>76971.697110877081</v>
          </cell>
          <cell r="FU161">
            <v>1212415.9827022499</v>
          </cell>
          <cell r="FV161">
            <v>26485497.391332269</v>
          </cell>
          <cell r="FW161">
            <v>70285193.88028203</v>
          </cell>
          <cell r="FX161">
            <v>7794.4335831509534</v>
          </cell>
          <cell r="FY161">
            <v>0</v>
          </cell>
          <cell r="FZ161">
            <v>110438441.48776944</v>
          </cell>
          <cell r="GA161">
            <v>80757539.035699338</v>
          </cell>
          <cell r="GB161">
            <v>31937953.33034081</v>
          </cell>
          <cell r="GC161">
            <v>3066557.1659553503</v>
          </cell>
          <cell r="GD161">
            <v>300593795.72744846</v>
          </cell>
          <cell r="GE161">
            <v>19886868.920738641</v>
          </cell>
          <cell r="GF161">
            <v>25961763.120417416</v>
          </cell>
          <cell r="GG161">
            <v>65114721.100218691</v>
          </cell>
          <cell r="GH161">
            <v>174846.24416995936</v>
          </cell>
          <cell r="GI161">
            <v>137641.70278759132</v>
          </cell>
          <cell r="GJ161">
            <v>57663731.241067551</v>
          </cell>
          <cell r="GK161">
            <v>127548250.55390914</v>
          </cell>
          <cell r="GL161">
            <v>33883684.637466595</v>
          </cell>
          <cell r="GM161">
            <v>31621795.361945581</v>
          </cell>
          <cell r="GN161">
            <v>7596374248.0355463</v>
          </cell>
        </row>
        <row r="162">
          <cell r="B162">
            <v>21514501.528572168</v>
          </cell>
          <cell r="C162">
            <v>58103189.241171204</v>
          </cell>
          <cell r="D162">
            <v>2823687.1406760756</v>
          </cell>
          <cell r="E162">
            <v>81859.195434208668</v>
          </cell>
          <cell r="F162">
            <v>21269752.45823935</v>
          </cell>
          <cell r="G162">
            <v>37112409.883484326</v>
          </cell>
          <cell r="H162">
            <v>1996654.5450157728</v>
          </cell>
          <cell r="I162">
            <v>80094.511484006493</v>
          </cell>
          <cell r="J162">
            <v>21356100.474933151</v>
          </cell>
          <cell r="K162">
            <v>8106922.7880879967</v>
          </cell>
          <cell r="L162">
            <v>6283061.8154892679</v>
          </cell>
          <cell r="M162">
            <v>21582241.631942198</v>
          </cell>
          <cell r="N162">
            <v>10561450.150318267</v>
          </cell>
          <cell r="O162">
            <v>22884939.923802257</v>
          </cell>
          <cell r="P162">
            <v>38821002.163641475</v>
          </cell>
          <cell r="Q162">
            <v>108787276.31199613</v>
          </cell>
          <cell r="R162">
            <v>7168797.5451934133</v>
          </cell>
          <cell r="S162">
            <v>3086879.7751916004</v>
          </cell>
          <cell r="T162">
            <v>322952.99331072177</v>
          </cell>
          <cell r="U162">
            <v>3591835.9793957057</v>
          </cell>
          <cell r="V162">
            <v>6585788.9520763773</v>
          </cell>
          <cell r="W162">
            <v>293402.06015334505</v>
          </cell>
          <cell r="X162">
            <v>59254.725381519951</v>
          </cell>
          <cell r="Y162">
            <v>9142964.8197513632</v>
          </cell>
          <cell r="Z162">
            <v>178075021.42595702</v>
          </cell>
          <cell r="AA162">
            <v>256704.05574924141</v>
          </cell>
          <cell r="AB162">
            <v>286495.79262314917</v>
          </cell>
          <cell r="AC162">
            <v>505328.05002636526</v>
          </cell>
          <cell r="AD162">
            <v>4943308.8629515832</v>
          </cell>
          <cell r="AE162">
            <v>10912935.720111625</v>
          </cell>
          <cell r="AF162">
            <v>32962058.217025336</v>
          </cell>
          <cell r="AG162">
            <v>7584941.859416903</v>
          </cell>
          <cell r="AH162">
            <v>15524781.72397729</v>
          </cell>
          <cell r="AI162">
            <v>986107805.74340105</v>
          </cell>
          <cell r="AJ162">
            <v>51079693.18055252</v>
          </cell>
          <cell r="AK162">
            <v>50602779.882660493</v>
          </cell>
          <cell r="AL162">
            <v>160615101.72059962</v>
          </cell>
          <cell r="AM162">
            <v>10631734.271802915</v>
          </cell>
          <cell r="AN162">
            <v>41147022.134863652</v>
          </cell>
          <cell r="AO162">
            <v>1715742.5381682438</v>
          </cell>
          <cell r="AP162">
            <v>1225572.3198162902</v>
          </cell>
          <cell r="AQ162">
            <v>4164843.6268873406</v>
          </cell>
          <cell r="AR162">
            <v>10214108.352359783</v>
          </cell>
          <cell r="AS162">
            <v>1078491.4344805242</v>
          </cell>
          <cell r="AT162">
            <v>10153190.390034569</v>
          </cell>
          <cell r="AU162">
            <v>79269070.029006988</v>
          </cell>
          <cell r="AV162">
            <v>2090155.3868739661</v>
          </cell>
          <cell r="AW162">
            <v>64490.148418269251</v>
          </cell>
          <cell r="AX162">
            <v>5377551.7401512964</v>
          </cell>
          <cell r="AY162">
            <v>8821352.0729010273</v>
          </cell>
          <cell r="AZ162">
            <v>89500893.0921828</v>
          </cell>
          <cell r="BA162">
            <v>13658246.046079254</v>
          </cell>
          <cell r="BB162">
            <v>205884614.2928122</v>
          </cell>
          <cell r="BC162">
            <v>7887071.611672217</v>
          </cell>
          <cell r="BD162">
            <v>0</v>
          </cell>
          <cell r="BE162">
            <v>45148519.393266991</v>
          </cell>
          <cell r="BF162">
            <v>1290642.5445033445</v>
          </cell>
          <cell r="BG162">
            <v>218021398.36091086</v>
          </cell>
          <cell r="BH162">
            <v>5198873.6343882568</v>
          </cell>
          <cell r="BI162">
            <v>633826.77146207856</v>
          </cell>
          <cell r="BJ162">
            <v>63033302.988932528</v>
          </cell>
          <cell r="BK162">
            <v>75862.271873738297</v>
          </cell>
          <cell r="BL162">
            <v>4040363.0692259273</v>
          </cell>
          <cell r="BM162">
            <v>60841503.620290004</v>
          </cell>
          <cell r="BN162">
            <v>2627696.7490704055</v>
          </cell>
          <cell r="BO162">
            <v>61644105.481725164</v>
          </cell>
          <cell r="BP162">
            <v>25355013.42584433</v>
          </cell>
          <cell r="BQ162">
            <v>0</v>
          </cell>
          <cell r="BR162">
            <v>4460922.6386171477</v>
          </cell>
          <cell r="BS162">
            <v>3787760.1492730477</v>
          </cell>
          <cell r="BT162">
            <v>2347484.9251180859</v>
          </cell>
          <cell r="BU162">
            <v>10780281.902799055</v>
          </cell>
          <cell r="BV162">
            <v>96658.793094020657</v>
          </cell>
          <cell r="BW162">
            <v>13311856.482281813</v>
          </cell>
          <cell r="BX162">
            <v>0</v>
          </cell>
          <cell r="BY162">
            <v>681893.37834016338</v>
          </cell>
          <cell r="BZ162">
            <v>5177986.5135458121</v>
          </cell>
          <cell r="CA162">
            <v>7567861.3217712492</v>
          </cell>
          <cell r="CB162">
            <v>4163698.7799308114</v>
          </cell>
          <cell r="CC162">
            <v>9052643.3088003621</v>
          </cell>
          <cell r="CD162">
            <v>9693351.4559507091</v>
          </cell>
          <cell r="CE162">
            <v>178271447.8209531</v>
          </cell>
          <cell r="CF162">
            <v>909867494.11798525</v>
          </cell>
          <cell r="CG162">
            <v>4420308.3441519039</v>
          </cell>
          <cell r="CH162">
            <v>183498563.95426232</v>
          </cell>
          <cell r="CI162">
            <v>73988930.410065621</v>
          </cell>
          <cell r="CJ162">
            <v>308287.60997869895</v>
          </cell>
          <cell r="CK162">
            <v>7389806.4194038184</v>
          </cell>
          <cell r="CL162">
            <v>57459551.481226437</v>
          </cell>
          <cell r="CM162">
            <v>2557168.4094304163</v>
          </cell>
          <cell r="CN162">
            <v>18064485.821015302</v>
          </cell>
          <cell r="CO162">
            <v>94408577.886423081</v>
          </cell>
          <cell r="CP162">
            <v>11326217.187585283</v>
          </cell>
          <cell r="CQ162">
            <v>104559453.67086613</v>
          </cell>
          <cell r="CR162">
            <v>3780454.755204909</v>
          </cell>
          <cell r="CS162">
            <v>10550445.704138335</v>
          </cell>
          <cell r="CT162">
            <v>44598.452479893422</v>
          </cell>
          <cell r="CU162">
            <v>36529501.384746827</v>
          </cell>
          <cell r="CV162">
            <v>7442891.389293991</v>
          </cell>
          <cell r="CW162">
            <v>4606658.707172703</v>
          </cell>
          <cell r="CX162">
            <v>12321699.326427057</v>
          </cell>
          <cell r="CY162">
            <v>9680502.3406915311</v>
          </cell>
          <cell r="CZ162">
            <v>15417888.051958578</v>
          </cell>
          <cell r="DA162">
            <v>34890.168983160336</v>
          </cell>
          <cell r="DB162">
            <v>14936220.626834666</v>
          </cell>
          <cell r="DC162">
            <v>4964394.5559181739</v>
          </cell>
          <cell r="DD162">
            <v>3002297.3931349884</v>
          </cell>
          <cell r="DE162">
            <v>491406.22983052896</v>
          </cell>
          <cell r="DF162">
            <v>2033229.104891727</v>
          </cell>
          <cell r="DG162">
            <v>80460449.498939812</v>
          </cell>
          <cell r="DH162">
            <v>2471805.6422665371</v>
          </cell>
          <cell r="DI162">
            <v>52618804.480871081</v>
          </cell>
          <cell r="DJ162">
            <v>103810380.05234487</v>
          </cell>
          <cell r="DK162">
            <v>2007237.4120786374</v>
          </cell>
          <cell r="DL162">
            <v>37438182.716357231</v>
          </cell>
          <cell r="DM162">
            <v>37301095.239085749</v>
          </cell>
          <cell r="DN162">
            <v>600431.9495721804</v>
          </cell>
          <cell r="DO162">
            <v>2005009.0837742663</v>
          </cell>
          <cell r="DP162">
            <v>58539351.626311138</v>
          </cell>
          <cell r="DQ162">
            <v>8692487.3684989586</v>
          </cell>
          <cell r="DR162">
            <v>0</v>
          </cell>
          <cell r="DS162">
            <v>3110612.3744012853</v>
          </cell>
          <cell r="DT162">
            <v>36170103.171939716</v>
          </cell>
          <cell r="DU162">
            <v>20793944.47817947</v>
          </cell>
          <cell r="DV162">
            <v>5271109.7922242032</v>
          </cell>
          <cell r="DW162">
            <v>184106.67859088103</v>
          </cell>
          <cell r="DX162">
            <v>40957453.532831147</v>
          </cell>
          <cell r="DY162">
            <v>394307426.39984334</v>
          </cell>
          <cell r="DZ162">
            <v>5299173.4564695396</v>
          </cell>
          <cell r="EA162">
            <v>16105848.318658328</v>
          </cell>
          <cell r="EB162">
            <v>4739312.8988513276</v>
          </cell>
          <cell r="EC162">
            <v>19913164.121687006</v>
          </cell>
          <cell r="ED162">
            <v>7375.324601808873</v>
          </cell>
          <cell r="EE162">
            <v>4217276.718204027</v>
          </cell>
          <cell r="EF162">
            <v>7566156.6189417737</v>
          </cell>
          <cell r="EG162">
            <v>132265364.21169659</v>
          </cell>
          <cell r="EH162">
            <v>3314391.2817983064</v>
          </cell>
          <cell r="EI162">
            <v>26411566.416901402</v>
          </cell>
          <cell r="EJ162">
            <v>69268915.970690817</v>
          </cell>
          <cell r="EK162">
            <v>13235.777433830886</v>
          </cell>
          <cell r="EL162">
            <v>5389041.6920335805</v>
          </cell>
          <cell r="EM162">
            <v>36876132.445728652</v>
          </cell>
          <cell r="EN162">
            <v>3386124.0383800264</v>
          </cell>
          <cell r="EO162">
            <v>18096515.152081076</v>
          </cell>
          <cell r="EP162">
            <v>10248853.855527377</v>
          </cell>
          <cell r="EQ162">
            <v>5684919.6805823399</v>
          </cell>
          <cell r="ER162">
            <v>9418809.3874564506</v>
          </cell>
          <cell r="ES162">
            <v>4617973.2382719256</v>
          </cell>
          <cell r="ET162">
            <v>0</v>
          </cell>
          <cell r="EU162">
            <v>19625958.50892505</v>
          </cell>
          <cell r="EV162">
            <v>99127347.923135787</v>
          </cell>
          <cell r="EW162">
            <v>24974799.275109578</v>
          </cell>
          <cell r="EX162">
            <v>68216199.544755429</v>
          </cell>
          <cell r="EY162">
            <v>85937415.956216559</v>
          </cell>
          <cell r="EZ162">
            <v>31539350.650424566</v>
          </cell>
          <cell r="FA162">
            <v>389120.06193257699</v>
          </cell>
          <cell r="FB162">
            <v>15960133.165410759</v>
          </cell>
          <cell r="FC162">
            <v>5626555.7232148889</v>
          </cell>
          <cell r="FD162">
            <v>30271.297637803891</v>
          </cell>
          <cell r="FE162">
            <v>29961493.518587053</v>
          </cell>
          <cell r="FF162">
            <v>7067828.9206506349</v>
          </cell>
          <cell r="FG162">
            <v>23653898.527440555</v>
          </cell>
          <cell r="FH162">
            <v>448707.82516245526</v>
          </cell>
          <cell r="FI162">
            <v>481443.27891175286</v>
          </cell>
          <cell r="FJ162">
            <v>5226088.6253415057</v>
          </cell>
          <cell r="FK162">
            <v>1985758.933323042</v>
          </cell>
          <cell r="FL162">
            <v>9090526.223408591</v>
          </cell>
          <cell r="FM162">
            <v>53143431.746566087</v>
          </cell>
          <cell r="FN162">
            <v>29733255.072078589</v>
          </cell>
          <cell r="FO162">
            <v>15975171.274658386</v>
          </cell>
          <cell r="FP162">
            <v>49533747.439043961</v>
          </cell>
          <cell r="FQ162">
            <v>5223475.5486702947</v>
          </cell>
          <cell r="FR162">
            <v>3530163.6550946683</v>
          </cell>
          <cell r="FS162">
            <v>806105.65562657022</v>
          </cell>
          <cell r="FT162">
            <v>76654.723042848273</v>
          </cell>
          <cell r="FU162">
            <v>1208448.2794559547</v>
          </cell>
          <cell r="FV162">
            <v>26457230.959034707</v>
          </cell>
          <cell r="FW162">
            <v>70108930.19289346</v>
          </cell>
          <cell r="FX162">
            <v>7762.3356378857898</v>
          </cell>
          <cell r="FY162">
            <v>0</v>
          </cell>
          <cell r="FZ162">
            <v>110320576.95673051</v>
          </cell>
          <cell r="GA162">
            <v>80671351.207094789</v>
          </cell>
          <cell r="GB162">
            <v>31831000.190821778</v>
          </cell>
          <cell r="GC162">
            <v>3056521.6756649693</v>
          </cell>
          <cell r="GD162">
            <v>299839956.00792956</v>
          </cell>
          <cell r="GE162">
            <v>19820272.196638107</v>
          </cell>
          <cell r="GF162">
            <v>25876801.710074704</v>
          </cell>
          <cell r="GG162">
            <v>64846574.770978138</v>
          </cell>
          <cell r="GH162">
            <v>174126.21684336587</v>
          </cell>
          <cell r="GI162">
            <v>137074.88599517802</v>
          </cell>
          <cell r="GJ162">
            <v>57602190.091544576</v>
          </cell>
          <cell r="GK162">
            <v>127412125.71790232</v>
          </cell>
          <cell r="GL162">
            <v>33847522.549828768</v>
          </cell>
          <cell r="GM162">
            <v>31588047.257293474</v>
          </cell>
          <cell r="GN162">
            <v>7576700564.0052166</v>
          </cell>
        </row>
        <row r="163">
          <cell r="B163">
            <v>21426234.582317386</v>
          </cell>
          <cell r="C163">
            <v>58039885.499704488</v>
          </cell>
          <cell r="D163">
            <v>2816593.1354096523</v>
          </cell>
          <cell r="E163">
            <v>81653.538952245726</v>
          </cell>
          <cell r="F163">
            <v>21246578.946969796</v>
          </cell>
          <cell r="G163">
            <v>36991141.144565828</v>
          </cell>
          <cell r="H163">
            <v>1989979.9586619968</v>
          </cell>
          <cell r="I163">
            <v>79832.794165393861</v>
          </cell>
          <cell r="J163">
            <v>21302447.119695231</v>
          </cell>
          <cell r="K163">
            <v>8086555.6050085658</v>
          </cell>
          <cell r="L163">
            <v>6262058.2629426932</v>
          </cell>
          <cell r="M163">
            <v>21558727.662014149</v>
          </cell>
          <cell r="N163">
            <v>10534916.409413286</v>
          </cell>
          <cell r="O163">
            <v>22860006.656982694</v>
          </cell>
          <cell r="P163">
            <v>38778706.470125489</v>
          </cell>
          <cell r="Q163">
            <v>108340957.78313397</v>
          </cell>
          <cell r="R163">
            <v>7150787.2327877162</v>
          </cell>
          <cell r="S163">
            <v>3083516.6028463361</v>
          </cell>
          <cell r="T163">
            <v>321897.7101223839</v>
          </cell>
          <cell r="U163">
            <v>3582812.1385505544</v>
          </cell>
          <cell r="V163">
            <v>6563773.4175523361</v>
          </cell>
          <cell r="W163">
            <v>292443.33777604345</v>
          </cell>
          <cell r="X163">
            <v>59061.104276220169</v>
          </cell>
          <cell r="Y163">
            <v>9113089.2116421517</v>
          </cell>
          <cell r="Z163">
            <v>177493142.39010331</v>
          </cell>
          <cell r="AA163">
            <v>255865.24799696371</v>
          </cell>
          <cell r="AB163">
            <v>285320.39431349718</v>
          </cell>
          <cell r="AC163">
            <v>503254.85470861761</v>
          </cell>
          <cell r="AD163">
            <v>4937923.1009936379</v>
          </cell>
          <cell r="AE163">
            <v>10901046.017145384</v>
          </cell>
          <cell r="AF163">
            <v>32879246.983721443</v>
          </cell>
          <cell r="AG163">
            <v>7565886.0593882445</v>
          </cell>
          <cell r="AH163">
            <v>15474052.851679254</v>
          </cell>
          <cell r="AI163">
            <v>982062128.71131277</v>
          </cell>
          <cell r="AJ163">
            <v>51024041.576337144</v>
          </cell>
          <cell r="AK163">
            <v>50547647.878083378</v>
          </cell>
          <cell r="AL163">
            <v>160440110.69157422</v>
          </cell>
          <cell r="AM163">
            <v>10620150.939347764</v>
          </cell>
          <cell r="AN163">
            <v>41012569.872124255</v>
          </cell>
          <cell r="AO163">
            <v>1713873.2273183898</v>
          </cell>
          <cell r="AP163">
            <v>1224237.0520918218</v>
          </cell>
          <cell r="AQ163">
            <v>4151234.5582224103</v>
          </cell>
          <cell r="AR163">
            <v>10180732.669051791</v>
          </cell>
          <cell r="AS163">
            <v>1075781.9190367681</v>
          </cell>
          <cell r="AT163">
            <v>10127682.328231143</v>
          </cell>
          <cell r="AU163">
            <v>79069920.770525187</v>
          </cell>
          <cell r="AV163">
            <v>2087878.1511840846</v>
          </cell>
          <cell r="AW163">
            <v>64279.42001243672</v>
          </cell>
          <cell r="AX163">
            <v>5364041.6101459013</v>
          </cell>
          <cell r="AY163">
            <v>8792527.3685825709</v>
          </cell>
          <cell r="AZ163">
            <v>89403381.381184787</v>
          </cell>
          <cell r="BA163">
            <v>13613616.277248649</v>
          </cell>
          <cell r="BB163">
            <v>205660301.88302228</v>
          </cell>
          <cell r="BC163">
            <v>7878478.6041496461</v>
          </cell>
          <cell r="BD163">
            <v>0</v>
          </cell>
          <cell r="BE163">
            <v>45035091.871593907</v>
          </cell>
          <cell r="BF163">
            <v>1287400.0376137234</v>
          </cell>
          <cell r="BG163">
            <v>217783862.85870695</v>
          </cell>
          <cell r="BH163">
            <v>5185812.4009355344</v>
          </cell>
          <cell r="BI163">
            <v>631226.38801851205</v>
          </cell>
          <cell r="BJ163">
            <v>62874943.170338571</v>
          </cell>
          <cell r="BK163">
            <v>75551.033843642537</v>
          </cell>
          <cell r="BL163">
            <v>4035961.0716332598</v>
          </cell>
          <cell r="BM163">
            <v>60688650.302766979</v>
          </cell>
          <cell r="BN163">
            <v>2618912.6612536176</v>
          </cell>
          <cell r="BO163">
            <v>61576943.892708689</v>
          </cell>
          <cell r="BP163">
            <v>25327389.000477031</v>
          </cell>
          <cell r="BQ163">
            <v>0</v>
          </cell>
          <cell r="BR163">
            <v>4456062.4390806658</v>
          </cell>
          <cell r="BS163">
            <v>3783633.363938903</v>
          </cell>
          <cell r="BT163">
            <v>2344927.327493283</v>
          </cell>
          <cell r="BU163">
            <v>10753198.386537522</v>
          </cell>
          <cell r="BV163">
            <v>96342.95022688547</v>
          </cell>
          <cell r="BW163">
            <v>13268358.578121493</v>
          </cell>
          <cell r="BX163">
            <v>0</v>
          </cell>
          <cell r="BY163">
            <v>679665.21934084746</v>
          </cell>
          <cell r="BZ163">
            <v>5156742.9324806333</v>
          </cell>
          <cell r="CA163">
            <v>7543132.5315449461</v>
          </cell>
          <cell r="CB163">
            <v>4153238.2368178242</v>
          </cell>
          <cell r="CC163">
            <v>9023062.8358161561</v>
          </cell>
          <cell r="CD163">
            <v>9668998.6566312555</v>
          </cell>
          <cell r="CE163">
            <v>177540058.51673535</v>
          </cell>
          <cell r="CF163">
            <v>906134606.08915365</v>
          </cell>
          <cell r="CG163">
            <v>4409203.1157358689</v>
          </cell>
          <cell r="CH163">
            <v>183298641.26836881</v>
          </cell>
          <cell r="CI163">
            <v>73908319.06698364</v>
          </cell>
          <cell r="CJ163">
            <v>307513.0928952524</v>
          </cell>
          <cell r="CK163">
            <v>7371240.8620154215</v>
          </cell>
          <cell r="CL163">
            <v>57315194.709209353</v>
          </cell>
          <cell r="CM163">
            <v>2548812.5901993983</v>
          </cell>
          <cell r="CN163">
            <v>18044804.46522266</v>
          </cell>
          <cell r="CO163">
            <v>94021250.443153039</v>
          </cell>
          <cell r="CP163">
            <v>11288354.947034519</v>
          </cell>
          <cell r="CQ163">
            <v>104445535.57601582</v>
          </cell>
          <cell r="CR163">
            <v>3767817.1300417841</v>
          </cell>
          <cell r="CS163">
            <v>10507160.68437181</v>
          </cell>
          <cell r="CT163">
            <v>44452.722302119109</v>
          </cell>
          <cell r="CU163">
            <v>36379632.816741228</v>
          </cell>
          <cell r="CV163">
            <v>7434782.3185454467</v>
          </cell>
          <cell r="CW163">
            <v>4587759.0967875803</v>
          </cell>
          <cell r="CX163">
            <v>12308274.767830918</v>
          </cell>
          <cell r="CY163">
            <v>9669955.3806116041</v>
          </cell>
          <cell r="CZ163">
            <v>15401090.178865023</v>
          </cell>
          <cell r="DA163">
            <v>34802.513718897004</v>
          </cell>
          <cell r="DB163">
            <v>14874942.210434103</v>
          </cell>
          <cell r="DC163">
            <v>4958985.8209827784</v>
          </cell>
          <cell r="DD163">
            <v>2994754.661785095</v>
          </cell>
          <cell r="DE163">
            <v>490171.6602026996</v>
          </cell>
          <cell r="DF163">
            <v>2028120.9830427556</v>
          </cell>
          <cell r="DG163">
            <v>80372787.400526673</v>
          </cell>
          <cell r="DH163">
            <v>2463542.6804786585</v>
          </cell>
          <cell r="DI163">
            <v>52561476.006502509</v>
          </cell>
          <cell r="DJ163">
            <v>103471168.61565506</v>
          </cell>
          <cell r="DK163">
            <v>2002194.5896755725</v>
          </cell>
          <cell r="DL163">
            <v>37397393.612168424</v>
          </cell>
          <cell r="DM163">
            <v>37148061.074462399</v>
          </cell>
          <cell r="DN163">
            <v>598923.47246399266</v>
          </cell>
          <cell r="DO163">
            <v>1996783.1888446151</v>
          </cell>
          <cell r="DP163">
            <v>58475572.68354778</v>
          </cell>
          <cell r="DQ163">
            <v>8683016.8561180606</v>
          </cell>
          <cell r="DR163">
            <v>0</v>
          </cell>
          <cell r="DS163">
            <v>3107223.345259788</v>
          </cell>
          <cell r="DT163">
            <v>36130695.64732834</v>
          </cell>
          <cell r="DU163">
            <v>20708633.741268236</v>
          </cell>
          <cell r="DV163">
            <v>5265366.8893665886</v>
          </cell>
          <cell r="DW163">
            <v>183351.34924789131</v>
          </cell>
          <cell r="DX163">
            <v>40912830.163900129</v>
          </cell>
          <cell r="DY163">
            <v>393877826.30894965</v>
          </cell>
          <cell r="DZ163">
            <v>5281857.8446730012</v>
          </cell>
          <cell r="EA163">
            <v>16065385.27615376</v>
          </cell>
          <cell r="EB163">
            <v>4727406.2289588442</v>
          </cell>
          <cell r="EC163">
            <v>19831466.937815126</v>
          </cell>
          <cell r="ED163">
            <v>7345.0660629635795</v>
          </cell>
          <cell r="EE163">
            <v>4206681.5701729525</v>
          </cell>
          <cell r="EF163">
            <v>7557913.2500534654</v>
          </cell>
          <cell r="EG163">
            <v>131722722.78545958</v>
          </cell>
          <cell r="EH163">
            <v>3303561.1564497231</v>
          </cell>
          <cell r="EI163">
            <v>26325263.819945414</v>
          </cell>
          <cell r="EJ163">
            <v>68984728.31823732</v>
          </cell>
          <cell r="EK163">
            <v>13181.475378361896</v>
          </cell>
          <cell r="EL163">
            <v>5366932.2207653858</v>
          </cell>
          <cell r="EM163">
            <v>36783487.806027994</v>
          </cell>
          <cell r="EN163">
            <v>3375059.5186346057</v>
          </cell>
          <cell r="EO163">
            <v>18022271.083344169</v>
          </cell>
          <cell r="EP163">
            <v>10223105.456500243</v>
          </cell>
          <cell r="EQ163">
            <v>5666343.6020500762</v>
          </cell>
          <cell r="ER163">
            <v>9408547.5432758685</v>
          </cell>
          <cell r="ES163">
            <v>4612941.9312508535</v>
          </cell>
          <cell r="ET163">
            <v>0</v>
          </cell>
          <cell r="EU163">
            <v>19576651.823699441</v>
          </cell>
          <cell r="EV163">
            <v>98795976.607358903</v>
          </cell>
          <cell r="EW163">
            <v>24947589.095132496</v>
          </cell>
          <cell r="EX163">
            <v>68141877.623425111</v>
          </cell>
          <cell r="EY163">
            <v>85843786.672986865</v>
          </cell>
          <cell r="EZ163">
            <v>31504988.355933029</v>
          </cell>
          <cell r="FA163">
            <v>387523.6298912561</v>
          </cell>
          <cell r="FB163">
            <v>15942744.513309686</v>
          </cell>
          <cell r="FC163">
            <v>5608170.3551088804</v>
          </cell>
          <cell r="FD163">
            <v>30195.246455726887</v>
          </cell>
          <cell r="FE163">
            <v>29928850.308043398</v>
          </cell>
          <cell r="FF163">
            <v>7050072.2737250589</v>
          </cell>
          <cell r="FG163">
            <v>23628127.476029836</v>
          </cell>
          <cell r="FH163">
            <v>448218.95554050949</v>
          </cell>
          <cell r="FI163">
            <v>479870.1118908638</v>
          </cell>
          <cell r="FJ163">
            <v>5212959.0191266714</v>
          </cell>
          <cell r="FK163">
            <v>1980770.0717285993</v>
          </cell>
          <cell r="FL163">
            <v>9067687.9138896484</v>
          </cell>
          <cell r="FM163">
            <v>53085531.687931187</v>
          </cell>
          <cell r="FN163">
            <v>29700860.5285668</v>
          </cell>
          <cell r="FO163">
            <v>15957766.238455297</v>
          </cell>
          <cell r="FP163">
            <v>49330526.712912165</v>
          </cell>
          <cell r="FQ163">
            <v>5206014.0710684378</v>
          </cell>
          <cell r="FR163">
            <v>3518362.724273806</v>
          </cell>
          <cell r="FS163">
            <v>802798.46840280993</v>
          </cell>
          <cell r="FT163">
            <v>76340.233845410316</v>
          </cell>
          <cell r="FU163">
            <v>1204499.5464214268</v>
          </cell>
          <cell r="FV163">
            <v>26428405.661655519</v>
          </cell>
          <cell r="FW163">
            <v>69932794.135591939</v>
          </cell>
          <cell r="FX163">
            <v>7730.4893196408184</v>
          </cell>
          <cell r="FY163">
            <v>0</v>
          </cell>
          <cell r="FZ163">
            <v>110200382.08664963</v>
          </cell>
          <cell r="GA163">
            <v>80583459.330120742</v>
          </cell>
          <cell r="GB163">
            <v>31724592.820537787</v>
          </cell>
          <cell r="GC163">
            <v>3046534.1666282713</v>
          </cell>
          <cell r="GD163">
            <v>299086662.13327777</v>
          </cell>
          <cell r="GE163">
            <v>19754015.30775262</v>
          </cell>
          <cell r="GF163">
            <v>25792246.513565592</v>
          </cell>
          <cell r="GG163">
            <v>64580530.534605049</v>
          </cell>
          <cell r="GH163">
            <v>173411.83406283756</v>
          </cell>
          <cell r="GI163">
            <v>136512.51267786234</v>
          </cell>
          <cell r="GJ163">
            <v>57539432.191382907</v>
          </cell>
          <cell r="GK163">
            <v>127273309.51226011</v>
          </cell>
          <cell r="GL163">
            <v>33810645.489468284</v>
          </cell>
          <cell r="GM163">
            <v>31553631.907583252</v>
          </cell>
          <cell r="GN163">
            <v>7557065464.3606329</v>
          </cell>
        </row>
        <row r="164">
          <cell r="B164">
            <v>21338656.370884858</v>
          </cell>
          <cell r="C164">
            <v>57975377.126994386</v>
          </cell>
          <cell r="D164">
            <v>2809504.6046110974</v>
          </cell>
          <cell r="E164">
            <v>81448.041176085797</v>
          </cell>
          <cell r="F164">
            <v>21222964.458041612</v>
          </cell>
          <cell r="G164">
            <v>36870451.300684251</v>
          </cell>
          <cell r="H164">
            <v>1983339.358605267</v>
          </cell>
          <cell r="I164">
            <v>79572.326194784444</v>
          </cell>
          <cell r="J164">
            <v>21248835.168933097</v>
          </cell>
          <cell r="K164">
            <v>8066204.1393532353</v>
          </cell>
          <cell r="L164">
            <v>6241161.6582934167</v>
          </cell>
          <cell r="M164">
            <v>21534766.235708717</v>
          </cell>
          <cell r="N164">
            <v>10508403.144685945</v>
          </cell>
          <cell r="O164">
            <v>22834598.925439328</v>
          </cell>
          <cell r="P164">
            <v>38735605.915590398</v>
          </cell>
          <cell r="Q164">
            <v>107898121.81626911</v>
          </cell>
          <cell r="R164">
            <v>7132790.8190010451</v>
          </cell>
          <cell r="S164">
            <v>3080089.4314010167</v>
          </cell>
          <cell r="T164">
            <v>320847.46449117514</v>
          </cell>
          <cell r="U164">
            <v>3573795.2614339176</v>
          </cell>
          <cell r="V164">
            <v>6541869.9838321963</v>
          </cell>
          <cell r="W164">
            <v>291489.1920079402</v>
          </cell>
          <cell r="X164">
            <v>58868.407451142157</v>
          </cell>
          <cell r="Y164">
            <v>9083356.2193580363</v>
          </cell>
          <cell r="Z164">
            <v>176914041.04361081</v>
          </cell>
          <cell r="AA164">
            <v>255030.44442291904</v>
          </cell>
          <cell r="AB164">
            <v>284154.16747493634</v>
          </cell>
          <cell r="AC164">
            <v>501197.83624833758</v>
          </cell>
          <cell r="AD164">
            <v>4932434.8512999965</v>
          </cell>
          <cell r="AE164">
            <v>10888930.060448544</v>
          </cell>
          <cell r="AF164">
            <v>32796499.656126503</v>
          </cell>
          <cell r="AG164">
            <v>7546844.9647849482</v>
          </cell>
          <cell r="AH164">
            <v>15423566.141480567</v>
          </cell>
          <cell r="AI164">
            <v>978048019.53978634</v>
          </cell>
          <cell r="AJ164">
            <v>50967330.956341192</v>
          </cell>
          <cell r="AK164">
            <v>50491466.745387048</v>
          </cell>
          <cell r="AL164">
            <v>160261789.69095483</v>
          </cell>
          <cell r="AM164">
            <v>10608347.183204303</v>
          </cell>
          <cell r="AN164">
            <v>40878759.438006945</v>
          </cell>
          <cell r="AO164">
            <v>1711968.3446334251</v>
          </cell>
          <cell r="AP164">
            <v>1222876.375044272</v>
          </cell>
          <cell r="AQ164">
            <v>4137690.4545466234</v>
          </cell>
          <cell r="AR164">
            <v>10147516.309717918</v>
          </cell>
          <cell r="AS164">
            <v>1073074.4945352483</v>
          </cell>
          <cell r="AT164">
            <v>10102193.951085323</v>
          </cell>
          <cell r="AU164">
            <v>78870925.196200028</v>
          </cell>
          <cell r="AV164">
            <v>2085557.581100421</v>
          </cell>
          <cell r="AW164">
            <v>64069.697551164689</v>
          </cell>
          <cell r="AX164">
            <v>5350541.9059535461</v>
          </cell>
          <cell r="AY164">
            <v>8763840.2634378131</v>
          </cell>
          <cell r="AZ164">
            <v>89304014.082334578</v>
          </cell>
          <cell r="BA164">
            <v>13569199.555505903</v>
          </cell>
          <cell r="BB164">
            <v>205431720.94611451</v>
          </cell>
          <cell r="BC164">
            <v>7869722.0769820027</v>
          </cell>
          <cell r="BD164">
            <v>0</v>
          </cell>
          <cell r="BE164">
            <v>44921751.882323109</v>
          </cell>
          <cell r="BF164">
            <v>1284160.0329776409</v>
          </cell>
          <cell r="BG164">
            <v>217541807.20207393</v>
          </cell>
          <cell r="BH164">
            <v>5172761.2468808638</v>
          </cell>
          <cell r="BI164">
            <v>628646.29500873527</v>
          </cell>
          <cell r="BJ164">
            <v>62716705.558552474</v>
          </cell>
          <cell r="BK164">
            <v>75242.22436102046</v>
          </cell>
          <cell r="BL164">
            <v>4031475.3067353652</v>
          </cell>
          <cell r="BM164">
            <v>60535914.9426663</v>
          </cell>
          <cell r="BN164">
            <v>2610173.3010951444</v>
          </cell>
          <cell r="BO164">
            <v>61508504.259984046</v>
          </cell>
          <cell r="BP164">
            <v>25299238.89929489</v>
          </cell>
          <cell r="BQ164">
            <v>0</v>
          </cell>
          <cell r="BR164">
            <v>4451109.7529379409</v>
          </cell>
          <cell r="BS164">
            <v>3779428.0484194472</v>
          </cell>
          <cell r="BT164">
            <v>2342321.0603596098</v>
          </cell>
          <cell r="BU164">
            <v>10726135.770717131</v>
          </cell>
          <cell r="BV164">
            <v>96028.615084410922</v>
          </cell>
          <cell r="BW164">
            <v>13225068.317918381</v>
          </cell>
          <cell r="BX164">
            <v>0</v>
          </cell>
          <cell r="BY164">
            <v>677447.69680231833</v>
          </cell>
          <cell r="BZ164">
            <v>5135665.1121520586</v>
          </cell>
          <cell r="CA164">
            <v>7518521.788014425</v>
          </cell>
          <cell r="CB164">
            <v>4142785.7661413532</v>
          </cell>
          <cell r="CC164">
            <v>8993623.5697839893</v>
          </cell>
          <cell r="CD164">
            <v>9644664.6504494399</v>
          </cell>
          <cell r="CE164">
            <v>176814376.14250457</v>
          </cell>
          <cell r="CF164">
            <v>902430845.27138042</v>
          </cell>
          <cell r="CG164">
            <v>4398106.4572621798</v>
          </cell>
          <cell r="CH164">
            <v>183094914.1767939</v>
          </cell>
          <cell r="CI164">
            <v>73826173.739650518</v>
          </cell>
          <cell r="CJ164">
            <v>306739.17350925994</v>
          </cell>
          <cell r="CK164">
            <v>7352689.6317304829</v>
          </cell>
          <cell r="CL164">
            <v>57170949.337801702</v>
          </cell>
          <cell r="CM164">
            <v>2540496.6587607772</v>
          </cell>
          <cell r="CN164">
            <v>18024748.585341066</v>
          </cell>
          <cell r="CO164">
            <v>93636945.262565851</v>
          </cell>
          <cell r="CP164">
            <v>11250685.497060729</v>
          </cell>
          <cell r="CQ164">
            <v>104329449.68992497</v>
          </cell>
          <cell r="CR164">
            <v>3755243.8543469245</v>
          </cell>
          <cell r="CS164">
            <v>10464213.411651719</v>
          </cell>
          <cell r="CT164">
            <v>44307.687789834483</v>
          </cell>
          <cell r="CU164">
            <v>36230933.652526364</v>
          </cell>
          <cell r="CV164">
            <v>7426518.9371708287</v>
          </cell>
          <cell r="CW164">
            <v>4569006.9574587429</v>
          </cell>
          <cell r="CX164">
            <v>12294594.748146081</v>
          </cell>
          <cell r="CY164">
            <v>9659207.7183718886</v>
          </cell>
          <cell r="CZ164">
            <v>15383972.652583804</v>
          </cell>
          <cell r="DA164">
            <v>34714.926098497708</v>
          </cell>
          <cell r="DB164">
            <v>14814141.941075196</v>
          </cell>
          <cell r="DC164">
            <v>4953474.1611500634</v>
          </cell>
          <cell r="DD164">
            <v>2987217.7511865068</v>
          </cell>
          <cell r="DE164">
            <v>488938.0432964295</v>
          </cell>
          <cell r="DF164">
            <v>2023016.8031486997</v>
          </cell>
          <cell r="DG164">
            <v>80283457.146327436</v>
          </cell>
          <cell r="DH164">
            <v>2455321.7928297487</v>
          </cell>
          <cell r="DI164">
            <v>52503056.606546283</v>
          </cell>
          <cell r="DJ164">
            <v>103133576.45709841</v>
          </cell>
          <cell r="DK164">
            <v>1997155.6588356195</v>
          </cell>
          <cell r="DL164">
            <v>37355828.316428266</v>
          </cell>
          <cell r="DM164">
            <v>36996221.014344104</v>
          </cell>
          <cell r="DN164">
            <v>597416.15945269365</v>
          </cell>
          <cell r="DO164">
            <v>1988621.4794399273</v>
          </cell>
          <cell r="DP164">
            <v>58410580.066752791</v>
          </cell>
          <cell r="DQ164">
            <v>8673366.1257146485</v>
          </cell>
          <cell r="DR164">
            <v>0</v>
          </cell>
          <cell r="DS164">
            <v>3103769.824979315</v>
          </cell>
          <cell r="DT164">
            <v>36090538.221774749</v>
          </cell>
          <cell r="DU164">
            <v>20623988.672284987</v>
          </cell>
          <cell r="DV164">
            <v>5259514.7026017401</v>
          </cell>
          <cell r="DW164">
            <v>182601.91363571319</v>
          </cell>
          <cell r="DX164">
            <v>40867357.6397193</v>
          </cell>
          <cell r="DY164">
            <v>393440051.19269943</v>
          </cell>
          <cell r="DZ164">
            <v>5264624.8916211622</v>
          </cell>
          <cell r="EA164">
            <v>16024953.45911601</v>
          </cell>
          <cell r="EB164">
            <v>4715508.7474838067</v>
          </cell>
          <cell r="EC164">
            <v>19750407.225814655</v>
          </cell>
          <cell r="ED164">
            <v>7315.0436273285759</v>
          </cell>
          <cell r="EE164">
            <v>4196094.5984534649</v>
          </cell>
          <cell r="EF164">
            <v>7549513.0149281295</v>
          </cell>
          <cell r="EG164">
            <v>131184315.51551895</v>
          </cell>
          <cell r="EH164">
            <v>3292782.730375573</v>
          </cell>
          <cell r="EI164">
            <v>26239373.201752432</v>
          </cell>
          <cell r="EJ164">
            <v>68702758.142887145</v>
          </cell>
          <cell r="EK164">
            <v>13127.597034351253</v>
          </cell>
          <cell r="EL164">
            <v>5344995.2666557664</v>
          </cell>
          <cell r="EM164">
            <v>36690914.660509273</v>
          </cell>
          <cell r="EN164">
            <v>3364047.8170814384</v>
          </cell>
          <cell r="EO164">
            <v>17948606.330847993</v>
          </cell>
          <cell r="EP164">
            <v>10197376.927599765</v>
          </cell>
          <cell r="EQ164">
            <v>5647856.1992949639</v>
          </cell>
          <cell r="ER164">
            <v>9398090.4225156028</v>
          </cell>
          <cell r="ES164">
            <v>4607814.881553405</v>
          </cell>
          <cell r="ET164">
            <v>0</v>
          </cell>
          <cell r="EU164">
            <v>19527383.18860966</v>
          </cell>
          <cell r="EV164">
            <v>98466292.599734709</v>
          </cell>
          <cell r="EW164">
            <v>24919861.122175425</v>
          </cell>
          <cell r="EX164">
            <v>68066141.401669115</v>
          </cell>
          <cell r="EY164">
            <v>85748375.682116181</v>
          </cell>
          <cell r="EZ164">
            <v>31469972.168123659</v>
          </cell>
          <cell r="FA164">
            <v>385939.65458923427</v>
          </cell>
          <cell r="FB164">
            <v>15925024.965859996</v>
          </cell>
          <cell r="FC164">
            <v>5589872.7523943773</v>
          </cell>
          <cell r="FD164">
            <v>30119.253962604431</v>
          </cell>
          <cell r="FE164">
            <v>29895585.917291526</v>
          </cell>
          <cell r="FF164">
            <v>7032329.3296639994</v>
          </cell>
          <cell r="FG164">
            <v>23601866.017370112</v>
          </cell>
          <cell r="FH164">
            <v>447720.78303050535</v>
          </cell>
          <cell r="FI164">
            <v>478304.45462548768</v>
          </cell>
          <cell r="FJ164">
            <v>5199839.5450733807</v>
          </cell>
          <cell r="FK164">
            <v>1975785.0600555299</v>
          </cell>
          <cell r="FL164">
            <v>9044867.2287714407</v>
          </cell>
          <cell r="FM164">
            <v>53026529.82681179</v>
          </cell>
          <cell r="FN164">
            <v>29667849.536827382</v>
          </cell>
          <cell r="FO164">
            <v>15940029.995124213</v>
          </cell>
          <cell r="FP164">
            <v>49128891.690111339</v>
          </cell>
          <cell r="FQ164">
            <v>5188641.5054879691</v>
          </cell>
          <cell r="FR164">
            <v>3506621.8825609488</v>
          </cell>
          <cell r="FS164">
            <v>799517.08670536906</v>
          </cell>
          <cell r="FT164">
            <v>76028.198563856946</v>
          </cell>
          <cell r="FU164">
            <v>1200569.6632733264</v>
          </cell>
          <cell r="FV164">
            <v>26399031.836606111</v>
          </cell>
          <cell r="FW164">
            <v>69756794.003081843</v>
          </cell>
          <cell r="FX164">
            <v>7698.8914938300659</v>
          </cell>
          <cell r="FY164">
            <v>0</v>
          </cell>
          <cell r="FZ164">
            <v>110077899.98215826</v>
          </cell>
          <cell r="GA164">
            <v>80493894.924815983</v>
          </cell>
          <cell r="GB164">
            <v>31618727.265476901</v>
          </cell>
          <cell r="GC164">
            <v>3036594.3345070267</v>
          </cell>
          <cell r="GD164">
            <v>298333949.578058</v>
          </cell>
          <cell r="GE164">
            <v>19688095.792029705</v>
          </cell>
          <cell r="GF164">
            <v>25708094.954333831</v>
          </cell>
          <cell r="GG164">
            <v>64316562.204758979</v>
          </cell>
          <cell r="GH164">
            <v>172703.02551273463</v>
          </cell>
          <cell r="GI164">
            <v>135954.5274820709</v>
          </cell>
          <cell r="GJ164">
            <v>57475480.04700198</v>
          </cell>
          <cell r="GK164">
            <v>127131851.71965115</v>
          </cell>
          <cell r="GL164">
            <v>33773066.681343049</v>
          </cell>
          <cell r="GM164">
            <v>31518561.654947035</v>
          </cell>
          <cell r="GN164">
            <v>7537469067.0957661</v>
          </cell>
        </row>
        <row r="165">
          <cell r="B165">
            <v>21251758.348731034</v>
          </cell>
          <cell r="C165">
            <v>57909686.587190643</v>
          </cell>
          <cell r="D165">
            <v>2802421.8756544963</v>
          </cell>
          <cell r="E165">
            <v>81242.711596362205</v>
          </cell>
          <cell r="F165">
            <v>21198917.214874387</v>
          </cell>
          <cell r="G165">
            <v>36750336.68809215</v>
          </cell>
          <cell r="H165">
            <v>1976732.499360695</v>
          </cell>
          <cell r="I165">
            <v>79313.09966522576</v>
          </cell>
          <cell r="J165">
            <v>21195267.098641261</v>
          </cell>
          <cell r="K165">
            <v>8045869.331026569</v>
          </cell>
          <cell r="L165">
            <v>6220371.2290509082</v>
          </cell>
          <cell r="M165">
            <v>21510365.697261639</v>
          </cell>
          <cell r="N165">
            <v>10481911.580615059</v>
          </cell>
          <cell r="O165">
            <v>22808725.577063717</v>
          </cell>
          <cell r="P165">
            <v>38691715.50920897</v>
          </cell>
          <cell r="Q165">
            <v>107458725.20117863</v>
          </cell>
          <cell r="R165">
            <v>7114809.1349731199</v>
          </cell>
          <cell r="S165">
            <v>3076599.4543207586</v>
          </cell>
          <cell r="T165">
            <v>319802.22453508596</v>
          </cell>
          <cell r="U165">
            <v>3564785.7644779137</v>
          </cell>
          <cell r="V165">
            <v>6520077.8412056994</v>
          </cell>
          <cell r="W165">
            <v>290539.59388430213</v>
          </cell>
          <cell r="X165">
            <v>58676.629056642909</v>
          </cell>
          <cell r="Y165">
            <v>9053764.9403029848</v>
          </cell>
          <cell r="Z165">
            <v>176337699.80686381</v>
          </cell>
          <cell r="AA165">
            <v>254199.61968521148</v>
          </cell>
          <cell r="AB165">
            <v>282996.99831155688</v>
          </cell>
          <cell r="AC165">
            <v>499156.79392961028</v>
          </cell>
          <cell r="AD165">
            <v>4926846.0250778068</v>
          </cell>
          <cell r="AE165">
            <v>10876592.069235668</v>
          </cell>
          <cell r="AF165">
            <v>32713820.055812497</v>
          </cell>
          <cell r="AG165">
            <v>7527819.4549938859</v>
          </cell>
          <cell r="AH165">
            <v>15373320.06077045</v>
          </cell>
          <cell r="AI165">
            <v>974065086.54755569</v>
          </cell>
          <cell r="AJ165">
            <v>50909581.069254749</v>
          </cell>
          <cell r="AK165">
            <v>50434256.048874944</v>
          </cell>
          <cell r="AL165">
            <v>160080200.8165668</v>
          </cell>
          <cell r="AM165">
            <v>10596327.113867562</v>
          </cell>
          <cell r="AN165">
            <v>40745586.770466231</v>
          </cell>
          <cell r="AO165">
            <v>1710028.5534624329</v>
          </cell>
          <cell r="AP165">
            <v>1221490.762510628</v>
          </cell>
          <cell r="AQ165">
            <v>4124210.904705456</v>
          </cell>
          <cell r="AR165">
            <v>10114458.26601854</v>
          </cell>
          <cell r="AS165">
            <v>1070369.2860146568</v>
          </cell>
          <cell r="AT165">
            <v>10076726.435742896</v>
          </cell>
          <cell r="AU165">
            <v>78672092.496369526</v>
          </cell>
          <cell r="AV165">
            <v>2083194.4847294535</v>
          </cell>
          <cell r="AW165">
            <v>63860.974667967741</v>
          </cell>
          <cell r="AX165">
            <v>5337053.2510395776</v>
          </cell>
          <cell r="AY165">
            <v>8735289.8866204191</v>
          </cell>
          <cell r="AZ165">
            <v>89202825.798921451</v>
          </cell>
          <cell r="BA165">
            <v>13524994.53250516</v>
          </cell>
          <cell r="BB165">
            <v>205198951.08224279</v>
          </cell>
          <cell r="BC165">
            <v>7860805.0795089211</v>
          </cell>
          <cell r="BD165">
            <v>0</v>
          </cell>
          <cell r="BE165">
            <v>44808504.659906745</v>
          </cell>
          <cell r="BF165">
            <v>1280922.6802302729</v>
          </cell>
          <cell r="BG165">
            <v>217295315.68355078</v>
          </cell>
          <cell r="BH165">
            <v>5159720.7749739178</v>
          </cell>
          <cell r="BI165">
            <v>626086.24067723926</v>
          </cell>
          <cell r="BJ165">
            <v>62558597.46156159</v>
          </cell>
          <cell r="BK165">
            <v>74935.813293435713</v>
          </cell>
          <cell r="BL165">
            <v>4026907.3366379081</v>
          </cell>
          <cell r="BM165">
            <v>60383304.593861364</v>
          </cell>
          <cell r="BN165">
            <v>2601478.3455246552</v>
          </cell>
          <cell r="BO165">
            <v>61438810.416707985</v>
          </cell>
          <cell r="BP165">
            <v>25270572.92518181</v>
          </cell>
          <cell r="BQ165">
            <v>0</v>
          </cell>
          <cell r="BR165">
            <v>4446066.3048935113</v>
          </cell>
          <cell r="BS165">
            <v>3775145.6671577222</v>
          </cell>
          <cell r="BT165">
            <v>2339667.0313135954</v>
          </cell>
          <cell r="BU165">
            <v>10699095.305187725</v>
          </cell>
          <cell r="BV165">
            <v>95715.778124414006</v>
          </cell>
          <cell r="BW165">
            <v>13181984.387522297</v>
          </cell>
          <cell r="BX165">
            <v>0</v>
          </cell>
          <cell r="BY165">
            <v>675240.74340787169</v>
          </cell>
          <cell r="BZ165">
            <v>5114750.9958678056</v>
          </cell>
          <cell r="CA165">
            <v>7494028.344078308</v>
          </cell>
          <cell r="CB165">
            <v>4132341.8506344389</v>
          </cell>
          <cell r="CC165">
            <v>8964324.6170243919</v>
          </cell>
          <cell r="CD165">
            <v>9620350.5612380076</v>
          </cell>
          <cell r="CE165">
            <v>176094329.88897803</v>
          </cell>
          <cell r="CF165">
            <v>898755850.26599276</v>
          </cell>
          <cell r="CG165">
            <v>4387018.8812148087</v>
          </cell>
          <cell r="CH165">
            <v>182887453.62468317</v>
          </cell>
          <cell r="CI165">
            <v>73742523.034041837</v>
          </cell>
          <cell r="CJ165">
            <v>305965.88756312832</v>
          </cell>
          <cell r="CK165">
            <v>7334153.5853121616</v>
          </cell>
          <cell r="CL165">
            <v>57026822.028778382</v>
          </cell>
          <cell r="CM165">
            <v>2532220.3626701753</v>
          </cell>
          <cell r="CN165">
            <v>18004325.165553659</v>
          </cell>
          <cell r="CO165">
            <v>93255624.84564659</v>
          </cell>
          <cell r="CP165">
            <v>11213207.445126994</v>
          </cell>
          <cell r="CQ165">
            <v>104211236.43789996</v>
          </cell>
          <cell r="CR165">
            <v>3742734.4633205892</v>
          </cell>
          <cell r="CS165">
            <v>10421599.695349097</v>
          </cell>
          <cell r="CT165">
            <v>44163.344540267884</v>
          </cell>
          <cell r="CU165">
            <v>36083389.382612221</v>
          </cell>
          <cell r="CV165">
            <v>7418104.12277856</v>
          </cell>
          <cell r="CW165">
            <v>4550400.4594248766</v>
          </cell>
          <cell r="CX165">
            <v>12280664.031250443</v>
          </cell>
          <cell r="CY165">
            <v>9648263.0966973044</v>
          </cell>
          <cell r="CZ165">
            <v>15366541.434057005</v>
          </cell>
          <cell r="DA165">
            <v>34627.41016707672</v>
          </cell>
          <cell r="DB165">
            <v>14753813.886102537</v>
          </cell>
          <cell r="DC165">
            <v>4947861.4957794342</v>
          </cell>
          <cell r="DD165">
            <v>2979687.0094211162</v>
          </cell>
          <cell r="DE165">
            <v>487705.43608462572</v>
          </cell>
          <cell r="DF165">
            <v>2017916.8009391162</v>
          </cell>
          <cell r="DG165">
            <v>80192489.844369218</v>
          </cell>
          <cell r="DH165">
            <v>2447142.6754159923</v>
          </cell>
          <cell r="DI165">
            <v>52443566.624751501</v>
          </cell>
          <cell r="DJ165">
            <v>102797593.32848527</v>
          </cell>
          <cell r="DK165">
            <v>1992120.8522748973</v>
          </cell>
          <cell r="DL165">
            <v>37313501.303676859</v>
          </cell>
          <cell r="DM165">
            <v>36845560.242764376</v>
          </cell>
          <cell r="DN165">
            <v>595910.08015147015</v>
          </cell>
          <cell r="DO165">
            <v>1980523.159172128</v>
          </cell>
          <cell r="DP165">
            <v>58344396.408707246</v>
          </cell>
          <cell r="DQ165">
            <v>8663538.5380222797</v>
          </cell>
          <cell r="DR165">
            <v>0</v>
          </cell>
          <cell r="DS165">
            <v>3100253.0162006011</v>
          </cell>
          <cell r="DT165">
            <v>36049644.879547708</v>
          </cell>
          <cell r="DU165">
            <v>20540001.011890881</v>
          </cell>
          <cell r="DV165">
            <v>5253555.2698728628</v>
          </cell>
          <cell r="DW165">
            <v>181858.29862731477</v>
          </cell>
          <cell r="DX165">
            <v>40821051.795467094</v>
          </cell>
          <cell r="DY165">
            <v>392994253.50022995</v>
          </cell>
          <cell r="DZ165">
            <v>5247474.0741781415</v>
          </cell>
          <cell r="EA165">
            <v>15984554.734833166</v>
          </cell>
          <cell r="EB165">
            <v>4703621.0038950993</v>
          </cell>
          <cell r="EC165">
            <v>19669977.07619204</v>
          </cell>
          <cell r="ED165">
            <v>7285.2543654305728</v>
          </cell>
          <cell r="EE165">
            <v>4185516.2919903519</v>
          </cell>
          <cell r="EF165">
            <v>7540958.8388316175</v>
          </cell>
          <cell r="EG165">
            <v>130650089.86617321</v>
          </cell>
          <cell r="EH165">
            <v>3282055.676378225</v>
          </cell>
          <cell r="EI165">
            <v>26153891.954965264</v>
          </cell>
          <cell r="EJ165">
            <v>68422977.93107985</v>
          </cell>
          <cell r="EK165">
            <v>13074.137144558284</v>
          </cell>
          <cell r="EL165">
            <v>5323228.6891814852</v>
          </cell>
          <cell r="EM165">
            <v>36598417.284536421</v>
          </cell>
          <cell r="EN165">
            <v>3353088.5994414161</v>
          </cell>
          <cell r="EO165">
            <v>17875513.706670571</v>
          </cell>
          <cell r="EP165">
            <v>10171669.457062807</v>
          </cell>
          <cell r="EQ165">
            <v>5629456.9111001473</v>
          </cell>
          <cell r="ER165">
            <v>9387441.6667235177</v>
          </cell>
          <cell r="ES165">
            <v>4602593.8746038182</v>
          </cell>
          <cell r="ET165">
            <v>0</v>
          </cell>
          <cell r="EU165">
            <v>19478154.879060134</v>
          </cell>
          <cell r="EV165">
            <v>98138283.712743834</v>
          </cell>
          <cell r="EW165">
            <v>24891625.012121942</v>
          </cell>
          <cell r="EX165">
            <v>67989017.25358054</v>
          </cell>
          <cell r="EY165">
            <v>85651216.209164187</v>
          </cell>
          <cell r="EZ165">
            <v>31434314.280900184</v>
          </cell>
          <cell r="FA165">
            <v>384367.98146832053</v>
          </cell>
          <cell r="FB165">
            <v>15906980.693649331</v>
          </cell>
          <cell r="FC165">
            <v>5571662.3596162302</v>
          </cell>
          <cell r="FD165">
            <v>30043.323668045727</v>
          </cell>
          <cell r="FE165">
            <v>29861711.930196036</v>
          </cell>
          <cell r="FF165">
            <v>7014600.9079010244</v>
          </cell>
          <cell r="FG165">
            <v>23575123.296651617</v>
          </cell>
          <cell r="FH165">
            <v>447213.48111413827</v>
          </cell>
          <cell r="FI165">
            <v>476746.25958740979</v>
          </cell>
          <cell r="FJ165">
            <v>5186730.8090865714</v>
          </cell>
          <cell r="FK165">
            <v>1970804.1285297701</v>
          </cell>
          <cell r="FL165">
            <v>9022065.2219960503</v>
          </cell>
          <cell r="FM165">
            <v>52966446.709791057</v>
          </cell>
          <cell r="FN165">
            <v>29634233.592482228</v>
          </cell>
          <cell r="FO165">
            <v>15921968.721066887</v>
          </cell>
          <cell r="FP165">
            <v>48928822.695874892</v>
          </cell>
          <cell r="FQ165">
            <v>5171357.2097124793</v>
          </cell>
          <cell r="FR165">
            <v>3494940.695929172</v>
          </cell>
          <cell r="FS165">
            <v>796261.19034969795</v>
          </cell>
          <cell r="FT165">
            <v>75718.586750990798</v>
          </cell>
          <cell r="FU165">
            <v>1196658.5107133025</v>
          </cell>
          <cell r="FV165">
            <v>26369119.712915324</v>
          </cell>
          <cell r="FW165">
            <v>69580937.923688203</v>
          </cell>
          <cell r="FX165">
            <v>7667.5390772597539</v>
          </cell>
          <cell r="FY165">
            <v>0</v>
          </cell>
          <cell r="FZ165">
            <v>109953173.29595748</v>
          </cell>
          <cell r="GA165">
            <v>80402689.180747524</v>
          </cell>
          <cell r="GB165">
            <v>31513399.61207803</v>
          </cell>
          <cell r="GC165">
            <v>3026701.8775605634</v>
          </cell>
          <cell r="GD165">
            <v>297581853.10526854</v>
          </cell>
          <cell r="GE165">
            <v>19622511.212604497</v>
          </cell>
          <cell r="GF165">
            <v>25624344.477814343</v>
          </cell>
          <cell r="GG165">
            <v>64054644.024430029</v>
          </cell>
          <cell r="GH165">
            <v>171999.72203025696</v>
          </cell>
          <cell r="GI165">
            <v>135400.87596176387</v>
          </cell>
          <cell r="GJ165">
            <v>57410355.928852715</v>
          </cell>
          <cell r="GK165">
            <v>126987801.60079777</v>
          </cell>
          <cell r="GL165">
            <v>33734799.211753927</v>
          </cell>
          <cell r="GM165">
            <v>31482848.71211588</v>
          </cell>
          <cell r="GN165">
            <v>7517911494.4451714</v>
          </cell>
        </row>
        <row r="166">
          <cell r="B166">
            <v>21165532.109998781</v>
          </cell>
          <cell r="C166">
            <v>57842836.106326923</v>
          </cell>
          <cell r="D166">
            <v>2795345.2693092767</v>
          </cell>
          <cell r="E166">
            <v>81037.559512238047</v>
          </cell>
          <cell r="F166">
            <v>21174445.353720885</v>
          </cell>
          <cell r="G166">
            <v>36630793.674224772</v>
          </cell>
          <cell r="H166">
            <v>1970159.1379467337</v>
          </cell>
          <cell r="I166">
            <v>79055.106737062553</v>
          </cell>
          <cell r="J166">
            <v>21141745.334861912</v>
          </cell>
          <cell r="K166">
            <v>8025552.1009708866</v>
          </cell>
          <cell r="L166">
            <v>6199686.2106021391</v>
          </cell>
          <cell r="M166">
            <v>21485534.302461196</v>
          </cell>
          <cell r="N166">
            <v>10455442.91697601</v>
          </cell>
          <cell r="O166">
            <v>22782395.365961302</v>
          </cell>
          <cell r="P166">
            <v>38647050.101059355</v>
          </cell>
          <cell r="Q166">
            <v>107022725.43395872</v>
          </cell>
          <cell r="R166">
            <v>7096842.9950757083</v>
          </cell>
          <cell r="S166">
            <v>3073047.8524201554</v>
          </cell>
          <cell r="T166">
            <v>318761.95864345937</v>
          </cell>
          <cell r="U166">
            <v>3555784.0557132899</v>
          </cell>
          <cell r="V166">
            <v>6498396.1882196395</v>
          </cell>
          <cell r="W166">
            <v>289594.51468691922</v>
          </cell>
          <cell r="X166">
            <v>58485.763292866599</v>
          </cell>
          <cell r="Y166">
            <v>9024314.4795630891</v>
          </cell>
          <cell r="Z166">
            <v>175764101.24986929</v>
          </cell>
          <cell r="AA166">
            <v>253372.74865763373</v>
          </cell>
          <cell r="AB166">
            <v>281848.77488756995</v>
          </cell>
          <cell r="AC166">
            <v>497131.53031744569</v>
          </cell>
          <cell r="AD166">
            <v>4921158.5132757518</v>
          </cell>
          <cell r="AE166">
            <v>10864036.217998376</v>
          </cell>
          <cell r="AF166">
            <v>32631211.927252531</v>
          </cell>
          <cell r="AG166">
            <v>7508810.3916606093</v>
          </cell>
          <cell r="AH166">
            <v>15323313.089982403</v>
          </cell>
          <cell r="AI166">
            <v>970112944.45582068</v>
          </cell>
          <cell r="AJ166">
            <v>50850811.454435192</v>
          </cell>
          <cell r="AK166">
            <v>50376035.145472281</v>
          </cell>
          <cell r="AL166">
            <v>159895405.50800928</v>
          </cell>
          <cell r="AM166">
            <v>10584094.798262041</v>
          </cell>
          <cell r="AN166">
            <v>40613047.842029296</v>
          </cell>
          <cell r="AO166">
            <v>1708054.5101231111</v>
          </cell>
          <cell r="AP166">
            <v>1220080.6833052866</v>
          </cell>
          <cell r="AQ166">
            <v>4110795.5010437821</v>
          </cell>
          <cell r="AR166">
            <v>10081557.538196163</v>
          </cell>
          <cell r="AS166">
            <v>1067666.4159910739</v>
          </cell>
          <cell r="AT166">
            <v>10051280.935601143</v>
          </cell>
          <cell r="AU166">
            <v>78473431.67595987</v>
          </cell>
          <cell r="AV166">
            <v>2080789.6616118711</v>
          </cell>
          <cell r="AW166">
            <v>63653.24505054656</v>
          </cell>
          <cell r="AX166">
            <v>5323576.2562911473</v>
          </cell>
          <cell r="AY166">
            <v>8706875.3746959567</v>
          </cell>
          <cell r="AZ166">
            <v>89099850.767445803</v>
          </cell>
          <cell r="BA166">
            <v>13480999.871376537</v>
          </cell>
          <cell r="BB166">
            <v>204962071.04781321</v>
          </cell>
          <cell r="BC166">
            <v>7851730.6287475629</v>
          </cell>
          <cell r="BD166">
            <v>0</v>
          </cell>
          <cell r="BE166">
            <v>44695355.333193742</v>
          </cell>
          <cell r="BF166">
            <v>1277688.1259879584</v>
          </cell>
          <cell r="BG166">
            <v>217044471.7021901</v>
          </cell>
          <cell r="BH166">
            <v>5146691.575804106</v>
          </cell>
          <cell r="BI166">
            <v>623545.9773837392</v>
          </cell>
          <cell r="BJ166">
            <v>62400626.039917186</v>
          </cell>
          <cell r="BK166">
            <v>74631.771001000132</v>
          </cell>
          <cell r="BL166">
            <v>4022258.7068885039</v>
          </cell>
          <cell r="BM166">
            <v>60230826.167916149</v>
          </cell>
          <cell r="BN166">
            <v>2592827.4747663415</v>
          </cell>
          <cell r="BO166">
            <v>61367885.943409927</v>
          </cell>
          <cell r="BP166">
            <v>25241400.777112823</v>
          </cell>
          <cell r="BQ166">
            <v>0</v>
          </cell>
          <cell r="BR166">
            <v>4440933.8013703469</v>
          </cell>
          <cell r="BS166">
            <v>3770787.6690739281</v>
          </cell>
          <cell r="BT166">
            <v>2336966.138331403</v>
          </cell>
          <cell r="BU166">
            <v>10672078.214583864</v>
          </cell>
          <cell r="BV166">
            <v>95404.429885926686</v>
          </cell>
          <cell r="BW166">
            <v>13139105.483967988</v>
          </cell>
          <cell r="BX166">
            <v>0</v>
          </cell>
          <cell r="BY166">
            <v>673044.29241374566</v>
          </cell>
          <cell r="BZ166">
            <v>5093998.5605545156</v>
          </cell>
          <cell r="CA166">
            <v>7469651.4589939071</v>
          </cell>
          <cell r="CB166">
            <v>4121906.9632911528</v>
          </cell>
          <cell r="CC166">
            <v>8935165.0914641321</v>
          </cell>
          <cell r="CD166">
            <v>9596057.4901567698</v>
          </cell>
          <cell r="CE166">
            <v>175379850.10432956</v>
          </cell>
          <cell r="CF166">
            <v>895109265.58178139</v>
          </cell>
          <cell r="CG166">
            <v>4375940.889738542</v>
          </cell>
          <cell r="CH166">
            <v>182676329.80517599</v>
          </cell>
          <cell r="CI166">
            <v>73657395.252914801</v>
          </cell>
          <cell r="CJ166">
            <v>305193.27007817372</v>
          </cell>
          <cell r="CK166">
            <v>7315633.5622387212</v>
          </cell>
          <cell r="CL166">
            <v>56882819.309515312</v>
          </cell>
          <cell r="CM166">
            <v>2523983.4516318059</v>
          </cell>
          <cell r="CN166">
            <v>17983541.11601245</v>
          </cell>
          <cell r="CO166">
            <v>92877252.306343451</v>
          </cell>
          <cell r="CP166">
            <v>11175919.412896847</v>
          </cell>
          <cell r="CQ166">
            <v>104090935.81674589</v>
          </cell>
          <cell r="CR166">
            <v>3730288.4969028509</v>
          </cell>
          <cell r="CS166">
            <v>10379315.413335472</v>
          </cell>
          <cell r="CT166">
            <v>44019.688188120301</v>
          </cell>
          <cell r="CU166">
            <v>35936985.73468256</v>
          </cell>
          <cell r="CV166">
            <v>7409540.7224749122</v>
          </cell>
          <cell r="CW166">
            <v>4531937.8028341504</v>
          </cell>
          <cell r="CX166">
            <v>12266487.33052562</v>
          </cell>
          <cell r="CY166">
            <v>9637125.2186405342</v>
          </cell>
          <cell r="CZ166">
            <v>15348802.421041759</v>
          </cell>
          <cell r="DA166">
            <v>34539.969888139552</v>
          </cell>
          <cell r="DB166">
            <v>14693952.209836571</v>
          </cell>
          <cell r="DC166">
            <v>4942149.7238854188</v>
          </cell>
          <cell r="DD166">
            <v>2972162.7775483853</v>
          </cell>
          <cell r="DE166">
            <v>486473.89439078688</v>
          </cell>
          <cell r="DF166">
            <v>2012821.2073878006</v>
          </cell>
          <cell r="DG166">
            <v>80099916.272939444</v>
          </cell>
          <cell r="DH166">
            <v>2439005.0274326461</v>
          </cell>
          <cell r="DI166">
            <v>52383026.189227045</v>
          </cell>
          <cell r="DJ166">
            <v>102463209.06884985</v>
          </cell>
          <cell r="DK166">
            <v>1987090.3980145585</v>
          </cell>
          <cell r="DL166">
            <v>37270426.895026691</v>
          </cell>
          <cell r="DM166">
            <v>36696064.185940169</v>
          </cell>
          <cell r="DN166">
            <v>594405.30276908714</v>
          </cell>
          <cell r="DO166">
            <v>1972487.4446709922</v>
          </cell>
          <cell r="DP166">
            <v>58277044.102288641</v>
          </cell>
          <cell r="DQ166">
            <v>8653537.4181513209</v>
          </cell>
          <cell r="DR166">
            <v>0</v>
          </cell>
          <cell r="DS166">
            <v>3096674.1088165976</v>
          </cell>
          <cell r="DT166">
            <v>36008029.456685148</v>
          </cell>
          <cell r="DU166">
            <v>20456662.635755159</v>
          </cell>
          <cell r="DV166">
            <v>5247490.607521317</v>
          </cell>
          <cell r="DW166">
            <v>181120.43229100681</v>
          </cell>
          <cell r="DX166">
            <v>40773928.298471801</v>
          </cell>
          <cell r="DY166">
            <v>392540584.06474417</v>
          </cell>
          <cell r="DZ166">
            <v>5230404.8736605467</v>
          </cell>
          <cell r="EA166">
            <v>15944190.932921432</v>
          </cell>
          <cell r="EB166">
            <v>4691743.5365762655</v>
          </cell>
          <cell r="EC166">
            <v>19590168.708743192</v>
          </cell>
          <cell r="ED166">
            <v>7255.6953956817797</v>
          </cell>
          <cell r="EE166">
            <v>4174947.1298641101</v>
          </cell>
          <cell r="EF166">
            <v>7532253.6160224695</v>
          </cell>
          <cell r="EG166">
            <v>130119994.16047536</v>
          </cell>
          <cell r="EH166">
            <v>3271379.6700448757</v>
          </cell>
          <cell r="EI166">
            <v>26068817.494418312</v>
          </cell>
          <cell r="EJ166">
            <v>68145360.618994743</v>
          </cell>
          <cell r="EK166">
            <v>13021.090537677768</v>
          </cell>
          <cell r="EL166">
            <v>5301630.3828085382</v>
          </cell>
          <cell r="EM166">
            <v>36505999.867219388</v>
          </cell>
          <cell r="EN166">
            <v>3342181.5342805288</v>
          </cell>
          <cell r="EO166">
            <v>17802986.140384506</v>
          </cell>
          <cell r="EP166">
            <v>10145984.209153973</v>
          </cell>
          <cell r="EQ166">
            <v>5611145.1810253728</v>
          </cell>
          <cell r="ER166">
            <v>9376604.8788476977</v>
          </cell>
          <cell r="ES166">
            <v>4597280.676901143</v>
          </cell>
          <cell r="ET166">
            <v>0</v>
          </cell>
          <cell r="EU166">
            <v>19428969.124549802</v>
          </cell>
          <cell r="EV166">
            <v>97811937.883149609</v>
          </cell>
          <cell r="EW166">
            <v>24862890.318504933</v>
          </cell>
          <cell r="EX166">
            <v>67910531.273691654</v>
          </cell>
          <cell r="EY166">
            <v>85552341.127505362</v>
          </cell>
          <cell r="EZ166">
            <v>31398026.75891307</v>
          </cell>
          <cell r="FA166">
            <v>382808.45849674958</v>
          </cell>
          <cell r="FB166">
            <v>15888617.801858174</v>
          </cell>
          <cell r="FC166">
            <v>5553538.6260468513</v>
          </cell>
          <cell r="FD166">
            <v>29967.459010854836</v>
          </cell>
          <cell r="FE166">
            <v>29827239.807834573</v>
          </cell>
          <cell r="FF166">
            <v>6996887.8113379162</v>
          </cell>
          <cell r="FG166">
            <v>23547908.362127151</v>
          </cell>
          <cell r="FH166">
            <v>446697.22143422777</v>
          </cell>
          <cell r="FI166">
            <v>475195.47965293523</v>
          </cell>
          <cell r="FJ166">
            <v>5173633.4048472634</v>
          </cell>
          <cell r="FK166">
            <v>1965827.5027325277</v>
          </cell>
          <cell r="FL166">
            <v>8999282.9262426496</v>
          </cell>
          <cell r="FM166">
            <v>52905302.665661909</v>
          </cell>
          <cell r="FN166">
            <v>29600024.069301635</v>
          </cell>
          <cell r="FO166">
            <v>15903588.52721628</v>
          </cell>
          <cell r="FP166">
            <v>48730300.377042182</v>
          </cell>
          <cell r="FQ166">
            <v>5154160.5480745854</v>
          </cell>
          <cell r="FR166">
            <v>3483318.7347775577</v>
          </cell>
          <cell r="FS166">
            <v>793030.46438501938</v>
          </cell>
          <cell r="FT166">
            <v>75411.36845730785</v>
          </cell>
          <cell r="FU166">
            <v>1192765.9704583702</v>
          </cell>
          <cell r="FV166">
            <v>26338679.411186054</v>
          </cell>
          <cell r="FW166">
            <v>69405233.861749962</v>
          </cell>
          <cell r="FX166">
            <v>7636.4290371343377</v>
          </cell>
          <cell r="FY166">
            <v>0</v>
          </cell>
          <cell r="FZ166">
            <v>109826244.2286371</v>
          </cell>
          <cell r="GA166">
            <v>80309872.956878364</v>
          </cell>
          <cell r="GB166">
            <v>31408605.98668877</v>
          </cell>
          <cell r="GC166">
            <v>3016856.49661637</v>
          </cell>
          <cell r="GD166">
            <v>296830406.77657646</v>
          </cell>
          <cell r="GE166">
            <v>19557259.15746215</v>
          </cell>
          <cell r="GF166">
            <v>25540992.551184341</v>
          </cell>
          <cell r="GG166">
            <v>63794750.657635286</v>
          </cell>
          <cell r="GH166">
            <v>171301.85558314732</v>
          </cell>
          <cell r="GI166">
            <v>134851.50456088249</v>
          </cell>
          <cell r="GJ166">
            <v>57344081.871323101</v>
          </cell>
          <cell r="GK166">
            <v>126841207.8942672</v>
          </cell>
          <cell r="GL166">
            <v>33695856.028289251</v>
          </cell>
          <cell r="GM166">
            <v>31446505.162368014</v>
          </cell>
          <cell r="GN166">
            <v>7498392872.5452738</v>
          </cell>
        </row>
        <row r="167">
          <cell r="B167">
            <v>21079969.385823026</v>
          </cell>
          <cell r="C167">
            <v>57774847.672317833</v>
          </cell>
          <cell r="D167">
            <v>2788275.0998356193</v>
          </cell>
          <cell r="E167">
            <v>80832.594034172187</v>
          </cell>
          <cell r="F167">
            <v>21149556.923665963</v>
          </cell>
          <cell r="G167">
            <v>36511818.657348111</v>
          </cell>
          <cell r="H167">
            <v>1963619.0338517132</v>
          </cell>
          <cell r="I167">
            <v>78798.33963717724</v>
          </cell>
          <cell r="J167">
            <v>21088272.254406519</v>
          </cell>
          <cell r="K167">
            <v>8005253.3514401885</v>
          </cell>
          <cell r="L167">
            <v>6179105.8461062741</v>
          </cell>
          <cell r="M167">
            <v>21460280.218647122</v>
          </cell>
          <cell r="N167">
            <v>10428998.329197615</v>
          </cell>
          <cell r="O167">
            <v>22755616.952450242</v>
          </cell>
          <cell r="P167">
            <v>38601624.382123098</v>
          </cell>
          <cell r="Q167">
            <v>106590080.70340091</v>
          </cell>
          <cell r="R167">
            <v>7078893.1971548526</v>
          </cell>
          <cell r="S167">
            <v>3069435.79386312</v>
          </cell>
          <cell r="T167">
            <v>317726.63547392812</v>
          </cell>
          <cell r="U167">
            <v>3546790.5348907858</v>
          </cell>
          <cell r="V167">
            <v>6476824.2315674806</v>
          </cell>
          <cell r="W167">
            <v>288653.92594132217</v>
          </cell>
          <cell r="X167">
            <v>58295.804409182645</v>
          </cell>
          <cell r="Y167">
            <v>8995003.9498198647</v>
          </cell>
          <cell r="Z167">
            <v>175193228.09056813</v>
          </cell>
          <cell r="AA167">
            <v>252549.80642723266</v>
          </cell>
          <cell r="AB167">
            <v>280709.38709142816</v>
          </cell>
          <cell r="AC167">
            <v>495121.85119449429</v>
          </cell>
          <cell r="AD167">
            <v>4915374.1865837984</v>
          </cell>
          <cell r="AE167">
            <v>10851266.636504792</v>
          </cell>
          <cell r="AF167">
            <v>32548678.938934594</v>
          </cell>
          <cell r="AG167">
            <v>7489818.6189456359</v>
          </cell>
          <cell r="AH167">
            <v>15273543.722446974</v>
          </cell>
          <cell r="AI167">
            <v>966191214.26475263</v>
          </cell>
          <cell r="AJ167">
            <v>50791041.441904627</v>
          </cell>
          <cell r="AK167">
            <v>50316823.184723467</v>
          </cell>
          <cell r="AL167">
            <v>159707464.5466471</v>
          </cell>
          <cell r="AM167">
            <v>10571654.259741163</v>
          </cell>
          <cell r="AN167">
            <v>40481138.659405768</v>
          </cell>
          <cell r="AO167">
            <v>1706046.863901685</v>
          </cell>
          <cell r="AP167">
            <v>1218646.6012199929</v>
          </cell>
          <cell r="AQ167">
            <v>4097443.8393663745</v>
          </cell>
          <cell r="AR167">
            <v>10048813.134978553</v>
          </cell>
          <cell r="AS167">
            <v>1064966.0044944095</v>
          </cell>
          <cell r="AT167">
            <v>10025858.580651911</v>
          </cell>
          <cell r="AU167">
            <v>78274951.55716382</v>
          </cell>
          <cell r="AV167">
            <v>2078343.9027224686</v>
          </cell>
          <cell r="AW167">
            <v>63446.502440176322</v>
          </cell>
          <cell r="AX167">
            <v>5310111.5201989161</v>
          </cell>
          <cell r="AY167">
            <v>8678595.871558236</v>
          </cell>
          <cell r="AZ167">
            <v>88995122.857614636</v>
          </cell>
          <cell r="BA167">
            <v>13437214.24659659</v>
          </cell>
          <cell r="BB167">
            <v>204721158.75547355</v>
          </cell>
          <cell r="BC167">
            <v>7842501.709392217</v>
          </cell>
          <cell r="BD167">
            <v>0</v>
          </cell>
          <cell r="BE167">
            <v>44582308.926955312</v>
          </cell>
          <cell r="BF167">
            <v>1274456.5138918089</v>
          </cell>
          <cell r="BG167">
            <v>216789357.76354715</v>
          </cell>
          <cell r="BH167">
            <v>5133674.2279762402</v>
          </cell>
          <cell r="BI167">
            <v>621025.26152379718</v>
          </cell>
          <cell r="BJ167">
            <v>62242798.308864295</v>
          </cell>
          <cell r="BK167">
            <v>74330.068326873181</v>
          </cell>
          <cell r="BL167">
            <v>4017530.9464765126</v>
          </cell>
          <cell r="BM167">
            <v>60078486.436140984</v>
          </cell>
          <cell r="BN167">
            <v>2584220.3722948763</v>
          </cell>
          <cell r="BO167">
            <v>61295754.167988829</v>
          </cell>
          <cell r="BP167">
            <v>25211732.050152801</v>
          </cell>
          <cell r="BQ167">
            <v>0</v>
          </cell>
          <cell r="BR167">
            <v>4435713.9305096203</v>
          </cell>
          <cell r="BS167">
            <v>3766355.4875652296</v>
          </cell>
          <cell r="BT167">
            <v>2334219.2697687107</v>
          </cell>
          <cell r="BU167">
            <v>10645085.698689083</v>
          </cell>
          <cell r="BV167">
            <v>95094.560988279161</v>
          </cell>
          <cell r="BW167">
            <v>13096430.31534888</v>
          </cell>
          <cell r="BX167">
            <v>0</v>
          </cell>
          <cell r="BY167">
            <v>670858.27764265402</v>
          </cell>
          <cell r="BZ167">
            <v>5073405.8161092903</v>
          </cell>
          <cell r="CA167">
            <v>7445390.3983054543</v>
          </cell>
          <cell r="CB167">
            <v>4111481.5675072833</v>
          </cell>
          <cell r="CC167">
            <v>8906144.1145503633</v>
          </cell>
          <cell r="CD167">
            <v>9571786.516020136</v>
          </cell>
          <cell r="CE167">
            <v>174670868.2718637</v>
          </cell>
          <cell r="CF167">
            <v>891490741.52105367</v>
          </cell>
          <cell r="CG167">
            <v>4364872.9747883426</v>
          </cell>
          <cell r="CH167">
            <v>182461612.15939611</v>
          </cell>
          <cell r="CI167">
            <v>73570818.395804465</v>
          </cell>
          <cell r="CJ167">
            <v>304421.35536503867</v>
          </cell>
          <cell r="CK167">
            <v>7297130.384953225</v>
          </cell>
          <cell r="CL167">
            <v>56738947.574930958</v>
          </cell>
          <cell r="CM167">
            <v>2515785.6774742231</v>
          </cell>
          <cell r="CN167">
            <v>17962403.272837397</v>
          </cell>
          <cell r="CO167">
            <v>92501791.359744549</v>
          </cell>
          <cell r="CP167">
            <v>11138820.036044436</v>
          </cell>
          <cell r="CQ167">
            <v>103968587.39476131</v>
          </cell>
          <cell r="CR167">
            <v>3717905.4997102339</v>
          </cell>
          <cell r="CS167">
            <v>10337356.510661589</v>
          </cell>
          <cell r="CT167">
            <v>43876.714405142397</v>
          </cell>
          <cell r="CU167">
            <v>35791708.669020124</v>
          </cell>
          <cell r="CV167">
            <v>7400831.5528636286</v>
          </cell>
          <cell r="CW167">
            <v>4513617.2171673067</v>
          </cell>
          <cell r="CX167">
            <v>12252069.30885632</v>
          </cell>
          <cell r="CY167">
            <v>9625797.7475815341</v>
          </cell>
          <cell r="CZ167">
            <v>15330761.448109461</v>
          </cell>
          <cell r="DA167">
            <v>34452.609144761867</v>
          </cell>
          <cell r="DB167">
            <v>14634551.171703065</v>
          </cell>
          <cell r="DC167">
            <v>4936340.7241374161</v>
          </cell>
          <cell r="DD167">
            <v>2964645.3897067914</v>
          </cell>
          <cell r="DE167">
            <v>485243.47290560743</v>
          </cell>
          <cell r="DF167">
            <v>2007730.2487814887</v>
          </cell>
          <cell r="DG167">
            <v>80005766.880581751</v>
          </cell>
          <cell r="DH167">
            <v>2430908.5511326087</v>
          </cell>
          <cell r="DI167">
            <v>52321455.212438904</v>
          </cell>
          <cell r="DJ167">
            <v>102130413.60346574</v>
          </cell>
          <cell r="DK167">
            <v>1982064.5194486126</v>
          </cell>
          <cell r="DL167">
            <v>37226619.258160733</v>
          </cell>
          <cell r="DM167">
            <v>36547718.507600524</v>
          </cell>
          <cell r="DN167">
            <v>592901.8941301764</v>
          </cell>
          <cell r="DO167">
            <v>1964513.5653330476</v>
          </cell>
          <cell r="DP167">
            <v>58208545.300467961</v>
          </cell>
          <cell r="DQ167">
            <v>8643366.0555885006</v>
          </cell>
          <cell r="DR167">
            <v>0</v>
          </cell>
          <cell r="DS167">
            <v>3093034.2799723144</v>
          </cell>
          <cell r="DT167">
            <v>35965705.640992343</v>
          </cell>
          <cell r="DU167">
            <v>20373965.551951028</v>
          </cell>
          <cell r="DV167">
            <v>5241322.7102863509</v>
          </cell>
          <cell r="DW167">
            <v>180388.24386738634</v>
          </cell>
          <cell r="DX167">
            <v>40726002.64820949</v>
          </cell>
          <cell r="DY167">
            <v>392079192.10349041</v>
          </cell>
          <cell r="DZ167">
            <v>5213416.7757872157</v>
          </cell>
          <cell r="EA167">
            <v>15903863.845869334</v>
          </cell>
          <cell r="EB167">
            <v>4679876.8729856433</v>
          </cell>
          <cell r="EC167">
            <v>19510974.470059685</v>
          </cell>
          <cell r="ED167">
            <v>7226.3638834562626</v>
          </cell>
          <cell r="EE167">
            <v>4164387.5814334466</v>
          </cell>
          <cell r="EF167">
            <v>7523400.2097515296</v>
          </cell>
          <cell r="EG167">
            <v>129593977.5636687</v>
          </cell>
          <cell r="EH167">
            <v>3260754.3897161172</v>
          </cell>
          <cell r="EI167">
            <v>25984147.256887112</v>
          </cell>
          <cell r="EJ167">
            <v>67869879.583876058</v>
          </cell>
          <cell r="EK167">
            <v>12968.45212668235</v>
          </cell>
          <cell r="EL167">
            <v>5280198.2763172612</v>
          </cell>
          <cell r="EM167">
            <v>36413666.512660176</v>
          </cell>
          <cell r="EN167">
            <v>3331326.2929777536</v>
          </cell>
          <cell r="EO167">
            <v>17731016.676790681</v>
          </cell>
          <cell r="EP167">
            <v>10120322.324511904</v>
          </cell>
          <cell r="EQ167">
            <v>5592920.4573530704</v>
          </cell>
          <cell r="ER167">
            <v>9365583.6232359745</v>
          </cell>
          <cell r="ES167">
            <v>4591877.0360190086</v>
          </cell>
          <cell r="ET167">
            <v>0</v>
          </cell>
          <cell r="EU167">
            <v>19379828.109335262</v>
          </cell>
          <cell r="EV167">
            <v>97487243.170336619</v>
          </cell>
          <cell r="EW167">
            <v>24833666.492505327</v>
          </cell>
          <cell r="EX167">
            <v>67830709.276970461</v>
          </cell>
          <cell r="EY167">
            <v>85451782.958324671</v>
          </cell>
          <cell r="EZ167">
            <v>31361121.537557911</v>
          </cell>
          <cell r="FA167">
            <v>381260.93612045032</v>
          </cell>
          <cell r="FB167">
            <v>15869942.330259034</v>
          </cell>
          <cell r="FC167">
            <v>5535501.0056328541</v>
          </cell>
          <cell r="FD167">
            <v>29891.663360053542</v>
          </cell>
          <cell r="FE167">
            <v>29792180.888496306</v>
          </cell>
          <cell r="FF167">
            <v>6979190.8265834898</v>
          </cell>
          <cell r="FG167">
            <v>23520230.165110882</v>
          </cell>
          <cell r="FH167">
            <v>446172.17379469471</v>
          </cell>
          <cell r="FI167">
            <v>473652.0680983229</v>
          </cell>
          <cell r="FJ167">
            <v>5160547.9139891407</v>
          </cell>
          <cell r="FK167">
            <v>1960855.4036673808</v>
          </cell>
          <cell r="FL167">
            <v>8976521.353234658</v>
          </cell>
          <cell r="FM167">
            <v>52843117.805424355</v>
          </cell>
          <cell r="FN167">
            <v>29565232.21920279</v>
          </cell>
          <cell r="FO167">
            <v>15884895.459035756</v>
          </cell>
          <cell r="FP167">
            <v>48533305.695855178</v>
          </cell>
          <cell r="FQ167">
            <v>5137050.8913683826</v>
          </cell>
          <cell r="FR167">
            <v>3471755.5738720265</v>
          </cell>
          <cell r="FS167">
            <v>789824.59899337671</v>
          </cell>
          <cell r="FT167">
            <v>75106.514221397534</v>
          </cell>
          <cell r="FU167">
            <v>1188891.92522945</v>
          </cell>
          <cell r="FV167">
            <v>26307720.943593934</v>
          </cell>
          <cell r="FW167">
            <v>69229689.619988859</v>
          </cell>
          <cell r="FX167">
            <v>7605.5583900843931</v>
          </cell>
          <cell r="FY167">
            <v>0</v>
          </cell>
          <cell r="FZ167">
            <v>109697154.52867012</v>
          </cell>
          <cell r="GA167">
            <v>80215476.781563401</v>
          </cell>
          <cell r="GB167">
            <v>31304342.555031918</v>
          </cell>
          <cell r="GC167">
            <v>3007057.8950411072</v>
          </cell>
          <cell r="GD167">
            <v>296079643.96244884</v>
          </cell>
          <cell r="GE167">
            <v>19492337.239105646</v>
          </cell>
          <cell r="GF167">
            <v>25458036.663117904</v>
          </cell>
          <cell r="GG167">
            <v>63536857.181297801</v>
          </cell>
          <cell r="GH167">
            <v>170609.35924788477</v>
          </cell>
          <cell r="GI167">
            <v>134306.36059618255</v>
          </cell>
          <cell r="GJ167">
            <v>57276679.672735296</v>
          </cell>
          <cell r="GK167">
            <v>126692118.81646505</v>
          </cell>
          <cell r="GL167">
            <v>33656249.939823121</v>
          </cell>
          <cell r="GM167">
            <v>31409542.959527232</v>
          </cell>
          <cell r="GN167">
            <v>7478913331.1082115</v>
          </cell>
        </row>
        <row r="168">
          <cell r="B168">
            <v>20995062.041695468</v>
          </cell>
          <cell r="C168">
            <v>57705743.035045125</v>
          </cell>
          <cell r="D168">
            <v>2781211.6750788935</v>
          </cell>
          <cell r="E168">
            <v>80627.824086656969</v>
          </cell>
          <cell r="F168">
            <v>21124259.886658132</v>
          </cell>
          <cell r="G168">
            <v>36393408.066211887</v>
          </cell>
          <cell r="H168">
            <v>1957111.9490009074</v>
          </cell>
          <cell r="I168">
            <v>78542.790658240978</v>
          </cell>
          <cell r="J168">
            <v>21034850.18557008</v>
          </cell>
          <cell r="K168">
            <v>7984973.9662712868</v>
          </cell>
          <cell r="L168">
            <v>6158629.3863910446</v>
          </cell>
          <cell r="M168">
            <v>21434611.524742614</v>
          </cell>
          <cell r="N168">
            <v>10402578.968715342</v>
          </cell>
          <cell r="O168">
            <v>22728398.903095361</v>
          </cell>
          <cell r="P168">
            <v>38555452.884342723</v>
          </cell>
          <cell r="Q168">
            <v>106160749.87766667</v>
          </cell>
          <cell r="R168">
            <v>7060960.5227706246</v>
          </cell>
          <cell r="S168">
            <v>3065764.4341674647</v>
          </cell>
          <cell r="T168">
            <v>316696.22394939506</v>
          </cell>
          <cell r="U168">
            <v>3537805.5936012603</v>
          </cell>
          <cell r="V168">
            <v>6455361.1859807335</v>
          </cell>
          <cell r="W168">
            <v>287717.79941403877</v>
          </cell>
          <cell r="X168">
            <v>58106.74670363163</v>
          </cell>
          <cell r="Y168">
            <v>8965832.4712647554</v>
          </cell>
          <cell r="Z168">
            <v>174625063.1931701</v>
          </cell>
          <cell r="AA168">
            <v>251730.76829190904</v>
          </cell>
          <cell r="AB168">
            <v>279578.72660073324</v>
          </cell>
          <cell r="AC168">
            <v>493127.5654991499</v>
          </cell>
          <cell r="AD168">
            <v>4909494.89544053</v>
          </cell>
          <cell r="AE168">
            <v>10838287.409815729</v>
          </cell>
          <cell r="AF168">
            <v>32466224.684463955</v>
          </cell>
          <cell r="AG168">
            <v>7470844.9637781214</v>
          </cell>
          <cell r="AH168">
            <v>15224010.464246593</v>
          </cell>
          <cell r="AI168">
            <v>962299523.132707</v>
          </cell>
          <cell r="AJ168">
            <v>50730290.152425632</v>
          </cell>
          <cell r="AK168">
            <v>50256639.108867198</v>
          </cell>
          <cell r="AL168">
            <v>159516438.05584896</v>
          </cell>
          <cell r="AM168">
            <v>10559009.478103047</v>
          </cell>
          <cell r="AN168">
            <v>40349855.263102993</v>
          </cell>
          <cell r="AO168">
            <v>1704006.2570554526</v>
          </cell>
          <cell r="AP168">
            <v>1217188.9750256571</v>
          </cell>
          <cell r="AQ168">
            <v>4084155.518898963</v>
          </cell>
          <cell r="AR168">
            <v>10016224.073483234</v>
          </cell>
          <cell r="AS168">
            <v>1062268.1691044723</v>
          </cell>
          <cell r="AT168">
            <v>10000460.477821173</v>
          </cell>
          <cell r="AU168">
            <v>78076660.782091811</v>
          </cell>
          <cell r="AV168">
            <v>2075857.990473246</v>
          </cell>
          <cell r="AW168">
            <v>63240.740631103705</v>
          </cell>
          <cell r="AX168">
            <v>5296659.6290368997</v>
          </cell>
          <cell r="AY168">
            <v>8650450.528346831</v>
          </cell>
          <cell r="AZ168">
            <v>88888675.572474286</v>
          </cell>
          <cell r="BA168">
            <v>13393636.343860611</v>
          </cell>
          <cell r="BB168">
            <v>204476291.27441874</v>
          </cell>
          <cell r="BC168">
            <v>7833121.2738260003</v>
          </cell>
          <cell r="BD168">
            <v>0</v>
          </cell>
          <cell r="BE168">
            <v>44469370.363394916</v>
          </cell>
          <cell r="BF168">
            <v>1271227.9846508726</v>
          </cell>
          <cell r="BG168">
            <v>216530055.48000324</v>
          </cell>
          <cell r="BH168">
            <v>5120669.2982844068</v>
          </cell>
          <cell r="BI168">
            <v>618523.85345118528</v>
          </cell>
          <cell r="BJ168">
            <v>62085121.1404498</v>
          </cell>
          <cell r="BK168">
            <v>74030.676587969647</v>
          </cell>
          <cell r="BL168">
            <v>4012725.5678390339</v>
          </cell>
          <cell r="BM168">
            <v>59926292.031627357</v>
          </cell>
          <cell r="BN168">
            <v>2575656.7247920716</v>
          </cell>
          <cell r="BO168">
            <v>61222438.165804617</v>
          </cell>
          <cell r="BP168">
            <v>25181576.235494073</v>
          </cell>
          <cell r="BQ168">
            <v>0</v>
          </cell>
          <cell r="BR168">
            <v>4430408.3621773263</v>
          </cell>
          <cell r="BS168">
            <v>3761850.5405113758</v>
          </cell>
          <cell r="BT168">
            <v>2331427.3043641942</v>
          </cell>
          <cell r="BU168">
            <v>10618118.932796426</v>
          </cell>
          <cell r="BV168">
            <v>94786.162130196099</v>
          </cell>
          <cell r="BW168">
            <v>13053957.600692615</v>
          </cell>
          <cell r="BX168">
            <v>0</v>
          </cell>
          <cell r="BY168">
            <v>668682.6334774103</v>
          </cell>
          <cell r="BZ168">
            <v>5052970.804765448</v>
          </cell>
          <cell r="CA168">
            <v>7421244.4337733397</v>
          </cell>
          <cell r="CB168">
            <v>4101066.1172195892</v>
          </cell>
          <cell r="CC168">
            <v>8877260.8151659854</v>
          </cell>
          <cell r="CD168">
            <v>9547538.6956213042</v>
          </cell>
          <cell r="CE168">
            <v>173967316.98817953</v>
          </cell>
          <cell r="CF168">
            <v>887899934.06818485</v>
          </cell>
          <cell r="CG168">
            <v>4353815.6182771791</v>
          </cell>
          <cell r="CH168">
            <v>182243369.37672392</v>
          </cell>
          <cell r="CI168">
            <v>73482820.159133479</v>
          </cell>
          <cell r="CJ168">
            <v>303650.17703400232</v>
          </cell>
          <cell r="CK168">
            <v>7278644.8591106804</v>
          </cell>
          <cell r="CL168">
            <v>56595213.089408003</v>
          </cell>
          <cell r="CM168">
            <v>2507626.794126411</v>
          </cell>
          <cell r="CN168">
            <v>17940918.39814321</v>
          </cell>
          <cell r="CO168">
            <v>92129206.310513899</v>
          </cell>
          <cell r="CP168">
            <v>11101907.964067714</v>
          </cell>
          <cell r="CQ168">
            <v>103844230.31189334</v>
          </cell>
          <cell r="CR168">
            <v>3705585.0209733597</v>
          </cell>
          <cell r="CS168">
            <v>10295718.998265091</v>
          </cell>
          <cell r="CT168">
            <v>43734.418899717537</v>
          </cell>
          <cell r="CU168">
            <v>35647544.374032214</v>
          </cell>
          <cell r="CV168">
            <v>7391979.4000569656</v>
          </cell>
          <cell r="CW168">
            <v>4495436.9606733937</v>
          </cell>
          <cell r="CX168">
            <v>12237414.578648623</v>
          </cell>
          <cell r="CY168">
            <v>9614284.3072418924</v>
          </cell>
          <cell r="CZ168">
            <v>15312424.286668641</v>
          </cell>
          <cell r="DA168">
            <v>34365.331740756337</v>
          </cell>
          <cell r="DB168">
            <v>14575605.124403592</v>
          </cell>
          <cell r="DC168">
            <v>4930436.3548670588</v>
          </cell>
          <cell r="DD168">
            <v>2957135.1732142358</v>
          </cell>
          <cell r="DE168">
            <v>484014.22520341218</v>
          </cell>
          <cell r="DF168">
            <v>2002644.146787856</v>
          </cell>
          <cell r="DG168">
            <v>79910071.786215335</v>
          </cell>
          <cell r="DH168">
            <v>2422852.951785651</v>
          </cell>
          <cell r="DI168">
            <v>52258873.391288236</v>
          </cell>
          <cell r="DJ168">
            <v>101799196.94287522</v>
          </cell>
          <cell r="DK168">
            <v>1977043.435411056</v>
          </cell>
          <cell r="DL168">
            <v>37182092.407387972</v>
          </cell>
          <cell r="DM168">
            <v>36400509.10441757</v>
          </cell>
          <cell r="DN168">
            <v>591399.91969531681</v>
          </cell>
          <cell r="DO168">
            <v>1956600.7630759832</v>
          </cell>
          <cell r="DP168">
            <v>58138921.916396484</v>
          </cell>
          <cell r="DQ168">
            <v>8633027.7042098101</v>
          </cell>
          <cell r="DR168">
            <v>0</v>
          </cell>
          <cell r="DS168">
            <v>3089334.6940694344</v>
          </cell>
          <cell r="DT168">
            <v>35922686.972095557</v>
          </cell>
          <cell r="DU168">
            <v>20291901.898408629</v>
          </cell>
          <cell r="DV168">
            <v>5235053.5513129197</v>
          </cell>
          <cell r="DW168">
            <v>179661.66374678546</v>
          </cell>
          <cell r="DX168">
            <v>40677290.17636475</v>
          </cell>
          <cell r="DY168">
            <v>391610225.21834761</v>
          </cell>
          <cell r="DZ168">
            <v>5196509.2706296705</v>
          </cell>
          <cell r="EA168">
            <v>15863575.229576368</v>
          </cell>
          <cell r="EB168">
            <v>4668021.5298148692</v>
          </cell>
          <cell r="EC168">
            <v>19432386.831089608</v>
          </cell>
          <cell r="ED168">
            <v>7197.2570401865451</v>
          </cell>
          <cell r="EE168">
            <v>4153838.106476319</v>
          </cell>
          <cell r="EF168">
            <v>7514401.4522731714</v>
          </cell>
          <cell r="EG168">
            <v>129071990.06698582</v>
          </cell>
          <cell r="EH168">
            <v>3250179.5164549458</v>
          </cell>
          <cell r="EI168">
            <v>25899878.700841371</v>
          </cell>
          <cell r="EJ168">
            <v>67596508.635548219</v>
          </cell>
          <cell r="EK168">
            <v>12916.216907201315</v>
          </cell>
          <cell r="EL168">
            <v>5258930.332142232</v>
          </cell>
          <cell r="EM168">
            <v>36321421.24118612</v>
          </cell>
          <cell r="EN168">
            <v>3320522.5496933921</v>
          </cell>
          <cell r="EO168">
            <v>17659598.473701626</v>
          </cell>
          <cell r="EP168">
            <v>10094684.920492044</v>
          </cell>
          <cell r="EQ168">
            <v>5574782.1930352021</v>
          </cell>
          <cell r="ER168">
            <v>9354381.4256498944</v>
          </cell>
          <cell r="ES168">
            <v>4586384.68061247</v>
          </cell>
          <cell r="ET168">
            <v>0</v>
          </cell>
          <cell r="EU168">
            <v>19330733.973087143</v>
          </cell>
          <cell r="EV168">
            <v>97164187.754675776</v>
          </cell>
          <cell r="EW168">
            <v>24803962.882989135</v>
          </cell>
          <cell r="EX168">
            <v>67749576.798921853</v>
          </cell>
          <cell r="EY168">
            <v>85349573.870745018</v>
          </cell>
          <cell r="EZ168">
            <v>31323610.423022222</v>
          </cell>
          <cell r="FA168">
            <v>379725.26721538324</v>
          </cell>
          <cell r="FB168">
            <v>15850960.253240131</v>
          </cell>
          <cell r="FC168">
            <v>5517548.9569424437</v>
          </cell>
          <cell r="FD168">
            <v>29815.940015893721</v>
          </cell>
          <cell r="FE168">
            <v>29756546.387726363</v>
          </cell>
          <cell r="FF168">
            <v>6961510.7241899669</v>
          </cell>
          <cell r="FG168">
            <v>23492097.560013432</v>
          </cell>
          <cell r="FH168">
            <v>445638.50616122672</v>
          </cell>
          <cell r="FI168">
            <v>472115.97859528381</v>
          </cell>
          <cell r="FJ168">
            <v>5147474.9062733343</v>
          </cell>
          <cell r="FK168">
            <v>1955888.047826689</v>
          </cell>
          <cell r="FL168">
            <v>8953781.4940437712</v>
          </cell>
          <cell r="FM168">
            <v>52779912.022364326</v>
          </cell>
          <cell r="FN168">
            <v>29529869.172293879</v>
          </cell>
          <cell r="FO168">
            <v>15865895.496542778</v>
          </cell>
          <cell r="FP168">
            <v>48337819.923891135</v>
          </cell>
          <cell r="FQ168">
            <v>5120027.6167632919</v>
          </cell>
          <cell r="FR168">
            <v>3460250.7922871131</v>
          </cell>
          <cell r="FS168">
            <v>786643.28939089493</v>
          </cell>
          <cell r="FT168">
            <v>74803.995060553483</v>
          </cell>
          <cell r="FU168">
            <v>1185036.2587400686</v>
          </cell>
          <cell r="FV168">
            <v>26276254.213926557</v>
          </cell>
          <cell r="FW168">
            <v>69054312.8418542</v>
          </cell>
          <cell r="FX168">
            <v>7574.9242012158156</v>
          </cell>
          <cell r="FY168">
            <v>0</v>
          </cell>
          <cell r="FZ168">
            <v>109565945.4925763</v>
          </cell>
          <cell r="GA168">
            <v>80119530.852669105</v>
          </cell>
          <cell r="GB168">
            <v>31200605.521680437</v>
          </cell>
          <cell r="GC168">
            <v>2997305.7787120291</v>
          </cell>
          <cell r="GD168">
            <v>295329597.35218066</v>
          </cell>
          <cell r="GE168">
            <v>19427743.094228886</v>
          </cell>
          <cell r="GF168">
            <v>25375474.323544037</v>
          </cell>
          <cell r="GG168">
            <v>63280939.077303581</v>
          </cell>
          <cell r="GH168">
            <v>169922.16718835622</v>
          </cell>
          <cell r="GI168">
            <v>133765.39224044437</v>
          </cell>
          <cell r="GJ168">
            <v>57208170.895431049</v>
          </cell>
          <cell r="GK168">
            <v>126540582.06182437</v>
          </cell>
          <cell r="GL168">
            <v>33615993.616565593</v>
          </cell>
          <cell r="GM168">
            <v>31371973.928009737</v>
          </cell>
          <cell r="GN168">
            <v>7459473003.107954</v>
          </cell>
        </row>
        <row r="169">
          <cell r="B169">
            <v>20910802.074886896</v>
          </cell>
          <cell r="C169">
            <v>57635543.706529945</v>
          </cell>
          <cell r="D169">
            <v>2774155.2965631098</v>
          </cell>
          <cell r="E169">
            <v>80423.258410927403</v>
          </cell>
          <cell r="F169">
            <v>21098562.117572602</v>
          </cell>
          <cell r="G169">
            <v>36275558.35970737</v>
          </cell>
          <cell r="H169">
            <v>1950637.6477241269</v>
          </cell>
          <cell r="I169">
            <v>78288.452157975233</v>
          </cell>
          <cell r="J169">
            <v>20981481.408837914</v>
          </cell>
          <cell r="K169">
            <v>7964714.8111521108</v>
          </cell>
          <cell r="L169">
            <v>6138256.089850761</v>
          </cell>
          <cell r="M169">
            <v>21408536.211318318</v>
          </cell>
          <cell r="N169">
            <v>10376185.963320849</v>
          </cell>
          <cell r="O169">
            <v>22700749.690775998</v>
          </cell>
          <cell r="P169">
            <v>38508549.980736822</v>
          </cell>
          <cell r="Q169">
            <v>105734692.49125358</v>
          </cell>
          <cell r="R169">
            <v>7043045.7374343881</v>
          </cell>
          <cell r="S169">
            <v>3062034.9162140507</v>
          </cell>
          <cell r="T169">
            <v>315670.69325505552</v>
          </cell>
          <cell r="U169">
            <v>3528829.6153945681</v>
          </cell>
          <cell r="V169">
            <v>6434006.2741220584</v>
          </cell>
          <cell r="W169">
            <v>286786.10710988904</v>
          </cell>
          <cell r="X169">
            <v>57918.584522379009</v>
          </cell>
          <cell r="Y169">
            <v>8936799.1715148427</v>
          </cell>
          <cell r="Z169">
            <v>174059589.56651205</v>
          </cell>
          <cell r="AA169">
            <v>250915.60975805079</v>
          </cell>
          <cell r="AB169">
            <v>278456.68684791058</v>
          </cell>
          <cell r="AC169">
            <v>491148.48526500573</v>
          </cell>
          <cell r="AD169">
            <v>4903522.4700478036</v>
          </cell>
          <cell r="AE169">
            <v>10825102.578317041</v>
          </cell>
          <cell r="AF169">
            <v>32383852.683654074</v>
          </cell>
          <cell r="AG169">
            <v>7451890.2361068958</v>
          </cell>
          <cell r="AH169">
            <v>15174711.834072443</v>
          </cell>
          <cell r="AI169">
            <v>958437504.25807643</v>
          </cell>
          <cell r="AJ169">
            <v>50668576.497652695</v>
          </cell>
          <cell r="AK169">
            <v>50195501.652986422</v>
          </cell>
          <cell r="AL169">
            <v>159322385.50146362</v>
          </cell>
          <cell r="AM169">
            <v>10546164.389622025</v>
          </cell>
          <cell r="AN169">
            <v>40219193.727046654</v>
          </cell>
          <cell r="AO169">
            <v>1701933.3248178707</v>
          </cell>
          <cell r="AP169">
            <v>1215708.2584759891</v>
          </cell>
          <cell r="AQ169">
            <v>4070930.1422498357</v>
          </cell>
          <cell r="AR169">
            <v>9983789.3791233134</v>
          </cell>
          <cell r="AS169">
            <v>1059573.0249866636</v>
          </cell>
          <cell r="AT169">
            <v>9975087.7113050688</v>
          </cell>
          <cell r="AU169">
            <v>77878567.815395474</v>
          </cell>
          <cell r="AV169">
            <v>2073332.6987196053</v>
          </cell>
          <cell r="AW169">
            <v>63035.953469952306</v>
          </cell>
          <cell r="AX169">
            <v>5283221.157040447</v>
          </cell>
          <cell r="AY169">
            <v>8622438.5033657476</v>
          </cell>
          <cell r="AZ169">
            <v>88780542.048675761</v>
          </cell>
          <cell r="BA169">
            <v>13350264.8599567</v>
          </cell>
          <cell r="BB169">
            <v>204227544.8310011</v>
          </cell>
          <cell r="BC169">
            <v>7823592.2421442382</v>
          </cell>
          <cell r="BD169">
            <v>0</v>
          </cell>
          <cell r="BE169">
            <v>44356544.463642508</v>
          </cell>
          <cell r="BF169">
            <v>1268002.6760848504</v>
          </cell>
          <cell r="BG169">
            <v>216266645.571412</v>
          </cell>
          <cell r="BH169">
            <v>5107677.3418840291</v>
          </cell>
          <cell r="BI169">
            <v>616041.51740194648</v>
          </cell>
          <cell r="BJ169">
            <v>61927601.265608609</v>
          </cell>
          <cell r="BK169">
            <v>73733.56756587053</v>
          </cell>
          <cell r="BL169">
            <v>4007844.0668728836</v>
          </cell>
          <cell r="BM169">
            <v>59774249.451261535</v>
          </cell>
          <cell r="BN169">
            <v>2567136.22210423</v>
          </cell>
          <cell r="BO169">
            <v>61147960.759860955</v>
          </cell>
          <cell r="BP169">
            <v>25150942.720531587</v>
          </cell>
          <cell r="BQ169">
            <v>0</v>
          </cell>
          <cell r="BR169">
            <v>4425018.7479775054</v>
          </cell>
          <cell r="BS169">
            <v>3757274.2302859272</v>
          </cell>
          <cell r="BT169">
            <v>2328591.1112464843</v>
          </cell>
          <cell r="BU169">
            <v>10591179.068065241</v>
          </cell>
          <cell r="BV169">
            <v>94479.224088905481</v>
          </cell>
          <cell r="BW169">
            <v>13011686.069838313</v>
          </cell>
          <cell r="BX169">
            <v>0</v>
          </cell>
          <cell r="BY169">
            <v>666517.29485464084</v>
          </cell>
          <cell r="BZ169">
            <v>5032691.6004721401</v>
          </cell>
          <cell r="CA169">
            <v>7397212.8433043379</v>
          </cell>
          <cell r="CB169">
            <v>4090661.0570436013</v>
          </cell>
          <cell r="CC169">
            <v>8848514.3295461722</v>
          </cell>
          <cell r="CD169">
            <v>9523315.0640530661</v>
          </cell>
          <cell r="CE169">
            <v>173269129.94181171</v>
          </cell>
          <cell r="CF169">
            <v>884336504.78060567</v>
          </cell>
          <cell r="CG169">
            <v>4342769.2922223229</v>
          </cell>
          <cell r="CH169">
            <v>182021669.39534041</v>
          </cell>
          <cell r="CI169">
            <v>73393427.936431482</v>
          </cell>
          <cell r="CJ169">
            <v>302879.76800518367</v>
          </cell>
          <cell r="CK169">
            <v>7260177.7738226149</v>
          </cell>
          <cell r="CL169">
            <v>56451621.988695055</v>
          </cell>
          <cell r="CM169">
            <v>2499506.5575942071</v>
          </cell>
          <cell r="CN169">
            <v>17919093.180092894</v>
          </cell>
          <cell r="CO169">
            <v>91759462.041580215</v>
          </cell>
          <cell r="CP169">
            <v>11065181.8601046</v>
          </cell>
          <cell r="CQ169">
            <v>103717903.2800476</v>
          </cell>
          <cell r="CR169">
            <v>3693326.6144755846</v>
          </cell>
          <cell r="CS169">
            <v>10254398.95170646</v>
          </cell>
          <cell r="CT169">
            <v>43592.797416450558</v>
          </cell>
          <cell r="CU169">
            <v>35504479.261874035</v>
          </cell>
          <cell r="CV169">
            <v>7382987.0196977537</v>
          </cell>
          <cell r="CW169">
            <v>4477395.3198178383</v>
          </cell>
          <cell r="CX169">
            <v>12222527.701866509</v>
          </cell>
          <cell r="CY169">
            <v>9602588.4817135297</v>
          </cell>
          <cell r="CZ169">
            <v>15293796.645010671</v>
          </cell>
          <cell r="DA169">
            <v>34278.141401827401</v>
          </cell>
          <cell r="DB169">
            <v>14517108.512125999</v>
          </cell>
          <cell r="DC169">
            <v>4924438.4540829323</v>
          </cell>
          <cell r="DD169">
            <v>2949632.4486674089</v>
          </cell>
          <cell r="DE169">
            <v>482786.20375842019</v>
          </cell>
          <cell r="DF169">
            <v>1997563.1185228094</v>
          </cell>
          <cell r="DG169">
            <v>79812860.779373512</v>
          </cell>
          <cell r="DH169">
            <v>2414837.9376382977</v>
          </cell>
          <cell r="DI169">
            <v>52195300.207267359</v>
          </cell>
          <cell r="DJ169">
            <v>101469549.18193218</v>
          </cell>
          <cell r="DK169">
            <v>1972027.3602423044</v>
          </cell>
          <cell r="DL169">
            <v>37136860.203754395</v>
          </cell>
          <cell r="DM169">
            <v>36254422.101537459</v>
          </cell>
          <cell r="DN169">
            <v>589899.44358090684</v>
          </cell>
          <cell r="DO169">
            <v>1948748.2920984267</v>
          </cell>
          <cell r="DP169">
            <v>58068195.623579338</v>
          </cell>
          <cell r="DQ169">
            <v>8622525.5823062677</v>
          </cell>
          <cell r="DR169">
            <v>0</v>
          </cell>
          <cell r="DS169">
            <v>3085576.5027755345</v>
          </cell>
          <cell r="DT169">
            <v>35878986.841549262</v>
          </cell>
          <cell r="DU169">
            <v>20210463.940423694</v>
          </cell>
          <cell r="DV169">
            <v>5228685.0821673097</v>
          </cell>
          <cell r="DW169">
            <v>178940.62344721347</v>
          </cell>
          <cell r="DX169">
            <v>40627806.046952121</v>
          </cell>
          <cell r="DY169">
            <v>391133829.39699388</v>
          </cell>
          <cell r="DZ169">
            <v>5179681.8525632573</v>
          </cell>
          <cell r="EA169">
            <v>15823326.803886035</v>
          </cell>
          <cell r="EB169">
            <v>4656178.0131457299</v>
          </cell>
          <cell r="EC169">
            <v>19354398.384751741</v>
          </cell>
          <cell r="ED169">
            <v>7168.3721224799665</v>
          </cell>
          <cell r="EE169">
            <v>4143299.1553295134</v>
          </cell>
          <cell r="EF169">
            <v>7505260.1448677238</v>
          </cell>
          <cell r="EG169">
            <v>128553982.47180167</v>
          </cell>
          <cell r="EH169">
            <v>3239654.7340162047</v>
          </cell>
          <cell r="EI169">
            <v>25816009.306201451</v>
          </cell>
          <cell r="EJ169">
            <v>67325222.008116722</v>
          </cell>
          <cell r="EK169">
            <v>12864.379955934786</v>
          </cell>
          <cell r="EL169">
            <v>5237824.5457266029</v>
          </cell>
          <cell r="EM169">
            <v>36229267.990570359</v>
          </cell>
          <cell r="EN169">
            <v>3309769.9813378523</v>
          </cell>
          <cell r="EO169">
            <v>17588724.799773362</v>
          </cell>
          <cell r="EP169">
            <v>10069073.091505837</v>
          </cell>
          <cell r="EQ169">
            <v>5556729.8456408465</v>
          </cell>
          <cell r="ER169">
            <v>9343001.7732926458</v>
          </cell>
          <cell r="ES169">
            <v>4580805.3204317028</v>
          </cell>
          <cell r="ET169">
            <v>0</v>
          </cell>
          <cell r="EU169">
            <v>19281688.81153965</v>
          </cell>
          <cell r="EV169">
            <v>96842759.935915306</v>
          </cell>
          <cell r="EW169">
            <v>24773788.736581489</v>
          </cell>
          <cell r="EX169">
            <v>67667159.09578988</v>
          </cell>
          <cell r="EY169">
            <v>85245745.682081982</v>
          </cell>
          <cell r="EZ169">
            <v>31285505.092378929</v>
          </cell>
          <cell r="FA169">
            <v>378201.30704091926</v>
          </cell>
          <cell r="FB169">
            <v>15831677.479852697</v>
          </cell>
          <cell r="FC169">
            <v>5499681.9431135394</v>
          </cell>
          <cell r="FD169">
            <v>29740.292210859221</v>
          </cell>
          <cell r="FE169">
            <v>29720347.398414664</v>
          </cell>
          <cell r="FF169">
            <v>6943848.2588868979</v>
          </cell>
          <cell r="FG169">
            <v>23463519.304412</v>
          </cell>
          <cell r="FH169">
            <v>445096.38466260867</v>
          </cell>
          <cell r="FI169">
            <v>470587.16520654259</v>
          </cell>
          <cell r="FJ169">
            <v>5134414.939761389</v>
          </cell>
          <cell r="FK169">
            <v>1950925.6472573148</v>
          </cell>
          <cell r="FL169">
            <v>8931064.3193908222</v>
          </cell>
          <cell r="FM169">
            <v>52715704.992211185</v>
          </cell>
          <cell r="FN169">
            <v>29493945.936962221</v>
          </cell>
          <cell r="FO169">
            <v>15846594.554356262</v>
          </cell>
          <cell r="FP169">
            <v>48143824.636127897</v>
          </cell>
          <cell r="FQ169">
            <v>5103090.1077192724</v>
          </cell>
          <cell r="FR169">
            <v>3448803.973348666</v>
          </cell>
          <cell r="FS169">
            <v>783486.23573119973</v>
          </cell>
          <cell r="FT169">
            <v>74503.782461589333</v>
          </cell>
          <cell r="FU169">
            <v>1181198.8556852175</v>
          </cell>
          <cell r="FV169">
            <v>26244289.017661922</v>
          </cell>
          <cell r="FW169">
            <v>68879111.013843164</v>
          </cell>
          <cell r="FX169">
            <v>7544.5235831798063</v>
          </cell>
          <cell r="FY169">
            <v>0</v>
          </cell>
          <cell r="FZ169">
            <v>109432657.96524927</v>
          </cell>
          <cell r="GA169">
            <v>80022065.037812635</v>
          </cell>
          <cell r="GB169">
            <v>31097391.129540805</v>
          </cell>
          <cell r="GC169">
            <v>2987599.8559888024</v>
          </cell>
          <cell r="GD169">
            <v>294580298.96381843</v>
          </cell>
          <cell r="GE169">
            <v>19363474.383394979</v>
          </cell>
          <cell r="GF169">
            <v>25293303.063408084</v>
          </cell>
          <cell r="GG169">
            <v>63026972.224732265</v>
          </cell>
          <cell r="GH169">
            <v>169240.21463499404</v>
          </cell>
          <cell r="GI169">
            <v>133228.54850604953</v>
          </cell>
          <cell r="GJ169">
            <v>57138576.865942471</v>
          </cell>
          <cell r="GK169">
            <v>126386644.8031833</v>
          </cell>
          <cell r="GL169">
            <v>33575099.590163045</v>
          </cell>
          <cell r="GM169">
            <v>31333809.762917805</v>
          </cell>
          <cell r="GN169">
            <v>7440072024.4781609</v>
          </cell>
        </row>
        <row r="170">
          <cell r="B170">
            <v>20827181.611925729</v>
          </cell>
          <cell r="C170">
            <v>57564270.961188041</v>
          </cell>
          <cell r="D170">
            <v>2767106.2595833992</v>
          </cell>
          <cell r="E170">
            <v>80218.90556764217</v>
          </cell>
          <cell r="F170">
            <v>21072471.404304709</v>
          </cell>
          <cell r="G170">
            <v>36158266.02653002</v>
          </cell>
          <cell r="H170">
            <v>1944195.896723825</v>
          </cell>
          <cell r="I170">
            <v>78035.31655842367</v>
          </cell>
          <cell r="J170">
            <v>20928168.157585096</v>
          </cell>
          <cell r="K170">
            <v>7944476.7338872161</v>
          </cell>
          <cell r="L170">
            <v>6117985.2223459529</v>
          </cell>
          <cell r="M170">
            <v>21382062.180687122</v>
          </cell>
          <cell r="N170">
            <v>10349820.417507889</v>
          </cell>
          <cell r="O170">
            <v>22672677.694786523</v>
          </cell>
          <cell r="P170">
            <v>38460929.885570578</v>
          </cell>
          <cell r="Q170">
            <v>105311868.73224562</v>
          </cell>
          <cell r="R170">
            <v>7025149.5908435769</v>
          </cell>
          <cell r="S170">
            <v>3058248.3702603495</v>
          </cell>
          <cell r="T170">
            <v>314650.01283546141</v>
          </cell>
          <cell r="U170">
            <v>3519862.975897193</v>
          </cell>
          <cell r="V170">
            <v>6412758.7264800696</v>
          </cell>
          <cell r="W170">
            <v>285858.82126931794</v>
          </cell>
          <cell r="X170">
            <v>57731.31225917644</v>
          </cell>
          <cell r="Y170">
            <v>8907903.1855297256</v>
          </cell>
          <cell r="Z170">
            <v>173496790.36243904</v>
          </cell>
          <cell r="AA170">
            <v>250104.30653819937</v>
          </cell>
          <cell r="AB170">
            <v>277343.16298663226</v>
          </cell>
          <cell r="AC170">
            <v>489184.42556163075</v>
          </cell>
          <cell r="AD170">
            <v>4897458.72039246</v>
          </cell>
          <cell r="AE170">
            <v>10811716.137767561</v>
          </cell>
          <cell r="AF170">
            <v>32301566.383606132</v>
          </cell>
          <cell r="AG170">
            <v>7432955.2291488713</v>
          </cell>
          <cell r="AH170">
            <v>15125646.363083325</v>
          </cell>
          <cell r="AI170">
            <v>954604796.76372087</v>
          </cell>
          <cell r="AJ170">
            <v>50605919.180356584</v>
          </cell>
          <cell r="AK170">
            <v>50133429.345230661</v>
          </cell>
          <cell r="AL170">
            <v>159125365.69252542</v>
          </cell>
          <cell r="AM170">
            <v>10533122.887095343</v>
          </cell>
          <cell r="AN170">
            <v>40089150.158206739</v>
          </cell>
          <cell r="AO170">
            <v>1699828.6954060916</v>
          </cell>
          <cell r="AP170">
            <v>1214204.9003128805</v>
          </cell>
          <cell r="AQ170">
            <v>4057767.3153719772</v>
          </cell>
          <cell r="AR170">
            <v>9951508.0855146311</v>
          </cell>
          <cell r="AS170">
            <v>1056880.6849272992</v>
          </cell>
          <cell r="AT170">
            <v>9949741.3429024201</v>
          </cell>
          <cell r="AU170">
            <v>77680680.946863726</v>
          </cell>
          <cell r="AV170">
            <v>2070768.792769532</v>
          </cell>
          <cell r="AW170">
            <v>62832.134855136392</v>
          </cell>
          <cell r="AX170">
            <v>5269796.6665823581</v>
          </cell>
          <cell r="AY170">
            <v>8594558.9620032273</v>
          </cell>
          <cell r="AZ170">
            <v>88670755.056867883</v>
          </cell>
          <cell r="BA170">
            <v>13307098.5026416</v>
          </cell>
          <cell r="BB170">
            <v>203974994.8096348</v>
          </cell>
          <cell r="BC170">
            <v>7813917.5021891082</v>
          </cell>
          <cell r="BD170">
            <v>0</v>
          </cell>
          <cell r="BE170">
            <v>44243835.949233182</v>
          </cell>
          <cell r="BF170">
            <v>1264780.7231663647</v>
          </cell>
          <cell r="BG170">
            <v>215999207.86605707</v>
          </cell>
          <cell r="BH170">
            <v>5094698.9024621351</v>
          </cell>
          <cell r="BI170">
            <v>613578.02142011048</v>
          </cell>
          <cell r="BJ170">
            <v>61770245.276228033</v>
          </cell>
          <cell r="BK170">
            <v>73438.713497932054</v>
          </cell>
          <cell r="BL170">
            <v>4002887.9229523409</v>
          </cell>
          <cell r="BM170">
            <v>59622365.057717159</v>
          </cell>
          <cell r="BN170">
            <v>2558658.5572001687</v>
          </cell>
          <cell r="BO170">
            <v>61072344.521075994</v>
          </cell>
          <cell r="BP170">
            <v>25119840.78897427</v>
          </cell>
          <cell r="BQ170">
            <v>0</v>
          </cell>
          <cell r="BR170">
            <v>4419546.721271839</v>
          </cell>
          <cell r="BS170">
            <v>3752627.9437728962</v>
          </cell>
          <cell r="BT170">
            <v>2325711.5499444804</v>
          </cell>
          <cell r="BU170">
            <v>10564267.231874231</v>
          </cell>
          <cell r="BV170">
            <v>94173.737719259909</v>
          </cell>
          <cell r="BW170">
            <v>12969614.463315567</v>
          </cell>
          <cell r="BX170">
            <v>0</v>
          </cell>
          <cell r="BY170">
            <v>664362.19725858595</v>
          </cell>
          <cell r="BZ170">
            <v>5012566.3082875013</v>
          </cell>
          <cell r="CA170">
            <v>7373294.910882812</v>
          </cell>
          <cell r="CB170">
            <v>4080266.8224099861</v>
          </cell>
          <cell r="CC170">
            <v>8819903.8011960853</v>
          </cell>
          <cell r="CD170">
            <v>9499116.6350252777</v>
          </cell>
          <cell r="CE170">
            <v>172576241.89233735</v>
          </cell>
          <cell r="CF170">
            <v>880800120.68216765</v>
          </cell>
          <cell r="CG170">
            <v>4331734.4588901177</v>
          </cell>
          <cell r="CH170">
            <v>181796579.40303326</v>
          </cell>
          <cell r="CI170">
            <v>73302668.818660036</v>
          </cell>
          <cell r="CJ170">
            <v>302110.16051863821</v>
          </cell>
          <cell r="CK170">
            <v>7241729.9018990956</v>
          </cell>
          <cell r="CL170">
            <v>56308180.281788468</v>
          </cell>
          <cell r="CM170">
            <v>2491424.7259370564</v>
          </cell>
          <cell r="CN170">
            <v>17896934.232977107</v>
          </cell>
          <cell r="CO170">
            <v>91392524.003072381</v>
          </cell>
          <cell r="CP170">
            <v>11028640.400752056</v>
          </cell>
          <cell r="CQ170">
            <v>103589644.58354749</v>
          </cell>
          <cell r="CR170">
            <v>3681129.8384926138</v>
          </cell>
          <cell r="CS170">
            <v>10213392.509932522</v>
          </cell>
          <cell r="CT170">
            <v>43451.845735762377</v>
          </cell>
          <cell r="CU170">
            <v>35362499.964167491</v>
          </cell>
          <cell r="CV170">
            <v>7373857.136992095</v>
          </cell>
          <cell r="CW170">
            <v>4459490.6087425528</v>
          </cell>
          <cell r="CX170">
            <v>12207413.190085981</v>
          </cell>
          <cell r="CY170">
            <v>9590713.8155012168</v>
          </cell>
          <cell r="CZ170">
            <v>15274884.168377485</v>
          </cell>
          <cell r="DA170">
            <v>34191.041776713915</v>
          </cell>
          <cell r="DB170">
            <v>14459055.868793903</v>
          </cell>
          <cell r="DC170">
            <v>4918348.8394923797</v>
          </cell>
          <cell r="DD170">
            <v>2942137.530040117</v>
          </cell>
          <cell r="DE170">
            <v>481559.45996083849</v>
          </cell>
          <cell r="DF170">
            <v>1992487.3766170775</v>
          </cell>
          <cell r="DG170">
            <v>79714163.320557088</v>
          </cell>
          <cell r="DH170">
            <v>2406863.2198743406</v>
          </cell>
          <cell r="DI170">
            <v>52130754.926690862</v>
          </cell>
          <cell r="DJ170">
            <v>101141460.49885839</v>
          </cell>
          <cell r="DK170">
            <v>1967016.5038549309</v>
          </cell>
          <cell r="DL170">
            <v>37090936.355207443</v>
          </cell>
          <cell r="DM170">
            <v>36109443.848208718</v>
          </cell>
          <cell r="DN170">
            <v>588400.52857882879</v>
          </cell>
          <cell r="DO170">
            <v>1940955.4186449614</v>
          </cell>
          <cell r="DP170">
            <v>57996387.856132627</v>
          </cell>
          <cell r="DQ170">
            <v>8611862.8726221025</v>
          </cell>
          <cell r="DR170">
            <v>0</v>
          </cell>
          <cell r="DS170">
            <v>3081760.8450377495</v>
          </cell>
          <cell r="DT170">
            <v>35834618.492995046</v>
          </cell>
          <cell r="DU170">
            <v>20129644.068220522</v>
          </cell>
          <cell r="DV170">
            <v>5222219.2328602942</v>
          </cell>
          <cell r="DW170">
            <v>178225.05559277971</v>
          </cell>
          <cell r="DX170">
            <v>40577565.256495997</v>
          </cell>
          <cell r="DY170">
            <v>390650149.01463884</v>
          </cell>
          <cell r="DZ170">
            <v>5162934.0202189777</v>
          </cell>
          <cell r="EA170">
            <v>15783120.253113328</v>
          </cell>
          <cell r="EB170">
            <v>4644346.8186053801</v>
          </cell>
          <cell r="EC170">
            <v>19277001.843601774</v>
          </cell>
          <cell r="ED170">
            <v>7139.7064312543016</v>
          </cell>
          <cell r="EE170">
            <v>4132771.1690267618</v>
          </cell>
          <cell r="EF170">
            <v>7495979.0578747112</v>
          </cell>
          <cell r="EG170">
            <v>128039906.37413234</v>
          </cell>
          <cell r="EH170">
            <v>3229179.7288164538</v>
          </cell>
          <cell r="EI170">
            <v>25732536.574098289</v>
          </cell>
          <cell r="EJ170">
            <v>67055994.351849861</v>
          </cell>
          <cell r="EK170">
            <v>12812.936429102521</v>
          </cell>
          <cell r="EL170">
            <v>5216878.9448905149</v>
          </cell>
          <cell r="EM170">
            <v>36137210.617239542</v>
          </cell>
          <cell r="EN170">
            <v>3299068.267540866</v>
          </cell>
          <cell r="EO170">
            <v>17518389.032384507</v>
          </cell>
          <cell r="EP170">
            <v>10043487.909356384</v>
          </cell>
          <cell r="EQ170">
            <v>5538762.8773045205</v>
          </cell>
          <cell r="ER170">
            <v>9331448.1148504261</v>
          </cell>
          <cell r="ES170">
            <v>4575140.646342284</v>
          </cell>
          <cell r="ET170">
            <v>0</v>
          </cell>
          <cell r="EU170">
            <v>19232694.677133329</v>
          </cell>
          <cell r="EV170">
            <v>96522948.131597355</v>
          </cell>
          <cell r="EW170">
            <v>24743153.197776355</v>
          </cell>
          <cell r="EX170">
            <v>67583481.144857362</v>
          </cell>
          <cell r="EY170">
            <v>85140329.858221352</v>
          </cell>
          <cell r="EZ170">
            <v>31246817.09372491</v>
          </cell>
          <cell r="FA170">
            <v>376688.91319423553</v>
          </cell>
          <cell r="FB170">
            <v>15812099.853881089</v>
          </cell>
          <cell r="FC170">
            <v>5481899.4318026276</v>
          </cell>
          <cell r="FD170">
            <v>29664.723110657269</v>
          </cell>
          <cell r="FE170">
            <v>29683594.890927516</v>
          </cell>
          <cell r="FF170">
            <v>6926204.1698126364</v>
          </cell>
          <cell r="FG170">
            <v>23434504.059154261</v>
          </cell>
          <cell r="FH170">
            <v>444545.97359269339</v>
          </cell>
          <cell r="FI170">
            <v>469065.58238146058</v>
          </cell>
          <cell r="FJ170">
            <v>5121368.5609864173</v>
          </cell>
          <cell r="FK170">
            <v>1945968.4096256578</v>
          </cell>
          <cell r="FL170">
            <v>8908370.7799434979</v>
          </cell>
          <cell r="FM170">
            <v>52650516.173371203</v>
          </cell>
          <cell r="FN170">
            <v>29457473.400004879</v>
          </cell>
          <cell r="FO170">
            <v>15826998.481766753</v>
          </cell>
          <cell r="FP170">
            <v>47951301.705138601</v>
          </cell>
          <cell r="FQ170">
            <v>5086237.753903388</v>
          </cell>
          <cell r="FR170">
            <v>3437414.7045774595</v>
          </cell>
          <cell r="FS170">
            <v>780353.14301094355</v>
          </cell>
          <cell r="FT170">
            <v>74205.848371854998</v>
          </cell>
          <cell r="FU170">
            <v>1177379.6017303667</v>
          </cell>
          <cell r="FV170">
            <v>26211835.042084638</v>
          </cell>
          <cell r="FW170">
            <v>68704091.467796952</v>
          </cell>
          <cell r="FX170">
            <v>7514.3536952631393</v>
          </cell>
          <cell r="FY170">
            <v>0</v>
          </cell>
          <cell r="FZ170">
            <v>109297332.34044109</v>
          </cell>
          <cell r="GA170">
            <v>79923108.874716237</v>
          </cell>
          <cell r="GB170">
            <v>30994695.659344573</v>
          </cell>
          <cell r="GC170">
            <v>2977939.8376857219</v>
          </cell>
          <cell r="GD170">
            <v>293831780.15398008</v>
          </cell>
          <cell r="GE170">
            <v>19299528.790719636</v>
          </cell>
          <cell r="GF170">
            <v>25211520.434436504</v>
          </cell>
          <cell r="GG170">
            <v>62774932.892257199</v>
          </cell>
          <cell r="GH170">
            <v>168563.43786436881</v>
          </cell>
          <cell r="GI170">
            <v>132695.77922891598</v>
          </cell>
          <cell r="GJ170">
            <v>57067918.675245062</v>
          </cell>
          <cell r="GK170">
            <v>126230353.6923448</v>
          </cell>
          <cell r="GL170">
            <v>33533580.253846839</v>
          </cell>
          <cell r="GM170">
            <v>31295062.030178521</v>
          </cell>
          <cell r="GN170">
            <v>7420710533.8217525</v>
          </cell>
        </row>
        <row r="171">
          <cell r="B171">
            <v>20744192.906131361</v>
          </cell>
          <cell r="C171">
            <v>57491945.836165078</v>
          </cell>
          <cell r="D171">
            <v>2760064.8532975083</v>
          </cell>
          <cell r="E171">
            <v>80014.773939536099</v>
          </cell>
          <cell r="F171">
            <v>21045995.44789267</v>
          </cell>
          <cell r="G171">
            <v>36041527.584846795</v>
          </cell>
          <cell r="H171">
            <v>1937786.4650437078</v>
          </cell>
          <cell r="I171">
            <v>77783.376345234152</v>
          </cell>
          <cell r="J171">
            <v>20874912.618768461</v>
          </cell>
          <cell r="K171">
            <v>7924260.5646604775</v>
          </cell>
          <cell r="L171">
            <v>6097816.057104595</v>
          </cell>
          <cell r="M171">
            <v>21355197.247028712</v>
          </cell>
          <cell r="N171">
            <v>10323483.412814526</v>
          </cell>
          <cell r="O171">
            <v>22644191.200968396</v>
          </cell>
          <cell r="P171">
            <v>38412606.654579796</v>
          </cell>
          <cell r="Q171">
            <v>104892239.42984059</v>
          </cell>
          <cell r="R171">
            <v>7007272.8171139928</v>
          </cell>
          <cell r="S171">
            <v>3054405.9139582538</v>
          </cell>
          <cell r="T171">
            <v>313634.15239162632</v>
          </cell>
          <cell r="U171">
            <v>3510906.0429286384</v>
          </cell>
          <cell r="V171">
            <v>6391617.781265798</v>
          </cell>
          <cell r="W171">
            <v>284935.91436576511</v>
          </cell>
          <cell r="X171">
            <v>57544.924354830611</v>
          </cell>
          <cell r="Y171">
            <v>8879143.6555295661</v>
          </cell>
          <cell r="Z171">
            <v>172936648.87420806</v>
          </cell>
          <cell r="AA171">
            <v>249296.83454874859</v>
          </cell>
          <cell r="AB171">
            <v>276238.05185897026</v>
          </cell>
          <cell r="AC171">
            <v>487235.20443663344</v>
          </cell>
          <cell r="AD171">
            <v>4891305.4362748517</v>
          </cell>
          <cell r="AE171">
            <v>10798132.039362075</v>
          </cell>
          <cell r="AF171">
            <v>32219369.15977712</v>
          </cell>
          <cell r="AG171">
            <v>7414040.7196348226</v>
          </cell>
          <cell r="AH171">
            <v>15076812.594766496</v>
          </cell>
          <cell r="AI171">
            <v>950801045.58390915</v>
          </cell>
          <cell r="AJ171">
            <v>50542336.694719113</v>
          </cell>
          <cell r="AK171">
            <v>50070440.507107995</v>
          </cell>
          <cell r="AL171">
            <v>158925436.78218108</v>
          </cell>
          <cell r="AM171">
            <v>10519888.819904516</v>
          </cell>
          <cell r="AN171">
            <v>39959720.696228668</v>
          </cell>
          <cell r="AO171">
            <v>1697692.990030864</v>
          </cell>
          <cell r="AP171">
            <v>1212679.3442734783</v>
          </cell>
          <cell r="AQ171">
            <v>4044666.6475257347</v>
          </cell>
          <cell r="AR171">
            <v>9919379.2343841977</v>
          </cell>
          <cell r="AS171">
            <v>1054191.2593685554</v>
          </cell>
          <cell r="AT171">
            <v>9924422.412343733</v>
          </cell>
          <cell r="AU171">
            <v>77483008.293991387</v>
          </cell>
          <cell r="AV171">
            <v>2068167.0293956557</v>
          </cell>
          <cell r="AW171">
            <v>62629.278736282766</v>
          </cell>
          <cell r="AX171">
            <v>5256386.7083471343</v>
          </cell>
          <cell r="AY171">
            <v>8566811.0766526777</v>
          </cell>
          <cell r="AZ171">
            <v>88559347.002213761</v>
          </cell>
          <cell r="BA171">
            <v>13264135.990518266</v>
          </cell>
          <cell r="BB171">
            <v>203718715.75398391</v>
          </cell>
          <cell r="BC171">
            <v>7804099.9095951533</v>
          </cell>
          <cell r="BD171">
            <v>0</v>
          </cell>
          <cell r="BE171">
            <v>44131249.44357013</v>
          </cell>
          <cell r="BF171">
            <v>1261562.2580627811</v>
          </cell>
          <cell r="BG171">
            <v>215727821.30191025</v>
          </cell>
          <cell r="BH171">
            <v>5081734.5124058174</v>
          </cell>
          <cell r="BI171">
            <v>611133.13728502591</v>
          </cell>
          <cell r="BJ171">
            <v>61613059.627190284</v>
          </cell>
          <cell r="BK171">
            <v>73146.087068588065</v>
          </cell>
          <cell r="BL171">
            <v>3997858.5989524652</v>
          </cell>
          <cell r="BM171">
            <v>59470645.081426732</v>
          </cell>
          <cell r="BN171">
            <v>2550223.4261299116</v>
          </cell>
          <cell r="BO171">
            <v>60995611.768638104</v>
          </cell>
          <cell r="BP171">
            <v>25088279.620991364</v>
          </cell>
          <cell r="BQ171">
            <v>0</v>
          </cell>
          <cell r="BR171">
            <v>4413993.897205391</v>
          </cell>
          <cell r="BS171">
            <v>3747913.0523886029</v>
          </cell>
          <cell r="BT171">
            <v>2322789.470400895</v>
          </cell>
          <cell r="BU171">
            <v>10537384.528170779</v>
          </cell>
          <cell r="BV171">
            <v>93869.69395287009</v>
          </cell>
          <cell r="BW171">
            <v>12927741.5322251</v>
          </cell>
          <cell r="BX171">
            <v>0</v>
          </cell>
          <cell r="BY171">
            <v>662217.27671498724</v>
          </cell>
          <cell r="BZ171">
            <v>4992593.0637849886</v>
          </cell>
          <cell r="CA171">
            <v>7349489.9265028713</v>
          </cell>
          <cell r="CB171">
            <v>4069883.8396994649</v>
          </cell>
          <cell r="CC171">
            <v>8791428.3808097169</v>
          </cell>
          <cell r="CD171">
            <v>9474944.4011789542</v>
          </cell>
          <cell r="CE171">
            <v>171888588.64993703</v>
          </cell>
          <cell r="CF171">
            <v>877290454.15882587</v>
          </cell>
          <cell r="CG171">
            <v>4320711.5709392121</v>
          </cell>
          <cell r="CH171">
            <v>181568165.83825561</v>
          </cell>
          <cell r="CI171">
            <v>73210569.594639614</v>
          </cell>
          <cell r="CJ171">
            <v>301341.38614434743</v>
          </cell>
          <cell r="CK171">
            <v>7223302.0000881869</v>
          </cell>
          <cell r="CL171">
            <v>56164893.852794252</v>
          </cell>
          <cell r="CM171">
            <v>2483381.0592450877</v>
          </cell>
          <cell r="CN171">
            <v>17874448.0973184</v>
          </cell>
          <cell r="CO171">
            <v>91028358.201495439</v>
          </cell>
          <cell r="CP171">
            <v>10992282.275888037</v>
          </cell>
          <cell r="CQ171">
            <v>103459492.0797376</v>
          </cell>
          <cell r="CR171">
            <v>3668994.255733069</v>
          </cell>
          <cell r="CS171">
            <v>10172695.87406683</v>
          </cell>
          <cell r="CT171">
            <v>43311.55967349017</v>
          </cell>
          <cell r="CU171">
            <v>35221593.327813044</v>
          </cell>
          <cell r="CV171">
            <v>7364592.4467523107</v>
          </cell>
          <cell r="CW171">
            <v>4441721.1687377775</v>
          </cell>
          <cell r="CX171">
            <v>12192075.504566168</v>
          </cell>
          <cell r="CY171">
            <v>9578663.8135784399</v>
          </cell>
          <cell r="CZ171">
            <v>15255692.439050555</v>
          </cell>
          <cell r="DA171">
            <v>34104.036438319737</v>
          </cell>
          <cell r="DB171">
            <v>14401441.816354251</v>
          </cell>
          <cell r="DC171">
            <v>4912169.30853015</v>
          </cell>
          <cell r="DD171">
            <v>2934650.7247805684</v>
          </cell>
          <cell r="DE171">
            <v>480334.04413278535</v>
          </cell>
          <cell r="DF171">
            <v>1987417.1292820938</v>
          </cell>
          <cell r="DG171">
            <v>79614008.541698724</v>
          </cell>
          <cell r="DH171">
            <v>2398928.5125759831</v>
          </cell>
          <cell r="DI171">
            <v>52065256.600999281</v>
          </cell>
          <cell r="DJ171">
            <v>100814921.15431297</v>
          </cell>
          <cell r="DK171">
            <v>1962011.0717987076</v>
          </cell>
          <cell r="DL171">
            <v>37044334.416812047</v>
          </cell>
          <cell r="DM171">
            <v>35965560.913505673</v>
          </cell>
          <cell r="DN171">
            <v>586903.23617590521</v>
          </cell>
          <cell r="DO171">
            <v>1933221.4207762496</v>
          </cell>
          <cell r="DP171">
            <v>57923519.809121259</v>
          </cell>
          <cell r="DQ171">
            <v>8601042.722404914</v>
          </cell>
          <cell r="DR171">
            <v>0</v>
          </cell>
          <cell r="DS171">
            <v>3077888.8471007217</v>
          </cell>
          <cell r="DT171">
            <v>35789595.022370301</v>
          </cell>
          <cell r="DU171">
            <v>20049434.794567946</v>
          </cell>
          <cell r="DV171">
            <v>5215657.9118775511</v>
          </cell>
          <cell r="DW171">
            <v>177514.89389258574</v>
          </cell>
          <cell r="DX171">
            <v>40526582.634266973</v>
          </cell>
          <cell r="DY171">
            <v>390159326.83629888</v>
          </cell>
          <cell r="DZ171">
            <v>5146265.2764359806</v>
          </cell>
          <cell r="EA171">
            <v>15742957.226566609</v>
          </cell>
          <cell r="EB171">
            <v>4632528.4315199098</v>
          </cell>
          <cell r="EC171">
            <v>19200190.037549239</v>
          </cell>
          <cell r="ED171">
            <v>7111.2573108921761</v>
          </cell>
          <cell r="EE171">
            <v>4122254.5794353979</v>
          </cell>
          <cell r="EF171">
            <v>7486560.9307365101</v>
          </cell>
          <cell r="EG171">
            <v>127529714.14947066</v>
          </cell>
          <cell r="EH171">
            <v>3218754.1899042591</v>
          </cell>
          <cell r="EI171">
            <v>25649458.026636619</v>
          </cell>
          <cell r="EJ171">
            <v>66788800.725237034</v>
          </cell>
          <cell r="EK171">
            <v>12761.881560926413</v>
          </cell>
          <cell r="EL171">
            <v>5196091.5892132381</v>
          </cell>
          <cell r="EM171">
            <v>36045252.897468746</v>
          </cell>
          <cell r="EN171">
            <v>3288417.0906211343</v>
          </cell>
          <cell r="EO171">
            <v>17448584.65556151</v>
          </cell>
          <cell r="EP171">
            <v>10017930.423570544</v>
          </cell>
          <cell r="EQ171">
            <v>5520880.754675216</v>
          </cell>
          <cell r="ER171">
            <v>9319723.8605467994</v>
          </cell>
          <cell r="ES171">
            <v>4569392.3303518416</v>
          </cell>
          <cell r="ET171">
            <v>0</v>
          </cell>
          <cell r="EU171">
            <v>19183753.579651017</v>
          </cell>
          <cell r="EV171">
            <v>96204740.875499621</v>
          </cell>
          <cell r="EW171">
            <v>24712065.309080638</v>
          </cell>
          <cell r="EX171">
            <v>67498567.64483954</v>
          </cell>
          <cell r="EY171">
            <v>85033357.514114991</v>
          </cell>
          <cell r="EZ171">
            <v>31207557.846363001</v>
          </cell>
          <cell r="FA171">
            <v>375187.94556570263</v>
          </cell>
          <cell r="FB171">
            <v>15792233.15393489</v>
          </cell>
          <cell r="FC171">
            <v>5464200.8951343251</v>
          </cell>
          <cell r="FD171">
            <v>29589.235815199365</v>
          </cell>
          <cell r="FE171">
            <v>29646299.713280518</v>
          </cell>
          <cell r="FF171">
            <v>6908579.1807433609</v>
          </cell>
          <cell r="FG171">
            <v>23405060.388494864</v>
          </cell>
          <cell r="FH171">
            <v>443987.43541299115</v>
          </cell>
          <cell r="FI171">
            <v>467551.18495172024</v>
          </cell>
          <cell r="FJ171">
            <v>5108336.3051224444</v>
          </cell>
          <cell r="FK171">
            <v>1941016.5382820016</v>
          </cell>
          <cell r="FL171">
            <v>8885701.8066109084</v>
          </cell>
          <cell r="FM171">
            <v>52584364.807234213</v>
          </cell>
          <cell r="FN171">
            <v>29420462.326800242</v>
          </cell>
          <cell r="FO171">
            <v>15807113.06282861</v>
          </cell>
          <cell r="FP171">
            <v>47760233.29541263</v>
          </cell>
          <cell r="FQ171">
            <v>5069469.9511076873</v>
          </cell>
          <cell r="FR171">
            <v>3426082.5776336957</v>
          </cell>
          <cell r="FS171">
            <v>777243.72097738506</v>
          </cell>
          <cell r="FT171">
            <v>73910.165190448111</v>
          </cell>
          <cell r="FU171">
            <v>1173578.3835006326</v>
          </cell>
          <cell r="FV171">
            <v>26178901.866438616</v>
          </cell>
          <cell r="FW171">
            <v>68529261.383172527</v>
          </cell>
          <cell r="FX171">
            <v>7484.4117424982041</v>
          </cell>
          <cell r="FY171">
            <v>0</v>
          </cell>
          <cell r="FZ171">
            <v>109160008.56139891</v>
          </cell>
          <cell r="GA171">
            <v>79822691.571672738</v>
          </cell>
          <cell r="GB171">
            <v>30892515.429147936</v>
          </cell>
          <cell r="GC171">
            <v>2968325.4370443099</v>
          </cell>
          <cell r="GD171">
            <v>293084071.62757093</v>
          </cell>
          <cell r="GE171">
            <v>19235904.023559589</v>
          </cell>
          <cell r="GF171">
            <v>25130124.008904886</v>
          </cell>
          <cell r="GG171">
            <v>62524797.73071073</v>
          </cell>
          <cell r="GH171">
            <v>167891.77417922558</v>
          </cell>
          <cell r="GI171">
            <v>132167.03505278236</v>
          </cell>
          <cell r="GJ171">
            <v>56996217.17909009</v>
          </cell>
          <cell r="GK171">
            <v>126071754.86081183</v>
          </cell>
          <cell r="GL171">
            <v>33491447.862628642</v>
          </cell>
          <cell r="GM171">
            <v>31255742.166726064</v>
          </cell>
          <cell r="GN171">
            <v>7401388672.131444</v>
          </cell>
        </row>
        <row r="172">
          <cell r="B172">
            <v>20661828.335200999</v>
          </cell>
          <cell r="C172">
            <v>57418589.131749034</v>
          </cell>
          <cell r="D172">
            <v>2753031.3608163209</v>
          </cell>
          <cell r="E172">
            <v>79810.87173404434</v>
          </cell>
          <cell r="F172">
            <v>21019141.86266854</v>
          </cell>
          <cell r="G172">
            <v>35925339.581968084</v>
          </cell>
          <cell r="H172">
            <v>1931409.124037843</v>
          </cell>
          <cell r="I172">
            <v>77532.62406695071</v>
          </cell>
          <cell r="J172">
            <v>20821716.933611229</v>
          </cell>
          <cell r="K172">
            <v>7904067.1162949717</v>
          </cell>
          <cell r="L172">
            <v>6077747.8746248931</v>
          </cell>
          <cell r="M172">
            <v>21327949.136542752</v>
          </cell>
          <cell r="N172">
            <v>10297176.008161716</v>
          </cell>
          <cell r="O172">
            <v>22615298.401872616</v>
          </cell>
          <cell r="P172">
            <v>38363594.185246445</v>
          </cell>
          <cell r="Q172">
            <v>104475766.04214807</v>
          </cell>
          <cell r="R172">
            <v>6989416.1350096138</v>
          </cell>
          <cell r="S172">
            <v>3050508.6523759905</v>
          </cell>
          <cell r="T172">
            <v>312623.08187817055</v>
          </cell>
          <cell r="U172">
            <v>3501959.1766165686</v>
          </cell>
          <cell r="V172">
            <v>6370582.6843107976</v>
          </cell>
          <cell r="W172">
            <v>284017.3591030715</v>
          </cell>
          <cell r="X172">
            <v>57359.415296679443</v>
          </cell>
          <cell r="Y172">
            <v>8850519.7309142593</v>
          </cell>
          <cell r="Z172">
            <v>172379148.53491393</v>
          </cell>
          <cell r="AA172">
            <v>248493.16990767544</v>
          </cell>
          <cell r="AB172">
            <v>275141.25196326169</v>
          </cell>
          <cell r="AC172">
            <v>485300.64285898203</v>
          </cell>
          <cell r="AD172">
            <v>4885064.3873439301</v>
          </cell>
          <cell r="AE172">
            <v>10784354.189808778</v>
          </cell>
          <cell r="AF172">
            <v>32137264.317036502</v>
          </cell>
          <cell r="AG172">
            <v>7395147.4680525381</v>
          </cell>
          <cell r="AH172">
            <v>15028209.084800424</v>
          </cell>
          <cell r="AI172">
            <v>947025901.35371292</v>
          </cell>
          <cell r="AJ172">
            <v>50477847.326695696</v>
          </cell>
          <cell r="AK172">
            <v>50006553.253844246</v>
          </cell>
          <cell r="AL172">
            <v>158722656.26882982</v>
          </cell>
          <cell r="AM172">
            <v>10506465.994090782</v>
          </cell>
          <cell r="AN172">
            <v>39830901.51306957</v>
          </cell>
          <cell r="AO172">
            <v>1695526.8229087114</v>
          </cell>
          <cell r="AP172">
            <v>1211132.029098883</v>
          </cell>
          <cell r="AQ172">
            <v>4031627.7512420006</v>
          </cell>
          <cell r="AR172">
            <v>9887401.8754799031</v>
          </cell>
          <cell r="AS172">
            <v>1051504.8564430429</v>
          </cell>
          <cell r="AT172">
            <v>9899131.9376166798</v>
          </cell>
          <cell r="AU172">
            <v>77285557.804520279</v>
          </cell>
          <cell r="AV172">
            <v>2065528.156850087</v>
          </cell>
          <cell r="AW172">
            <v>62427.379113660711</v>
          </cell>
          <cell r="AX172">
            <v>5242991.8215033691</v>
          </cell>
          <cell r="AY172">
            <v>8539194.0266346876</v>
          </cell>
          <cell r="AZ172">
            <v>88446349.925026074</v>
          </cell>
          <cell r="BA172">
            <v>13221376.052915124</v>
          </cell>
          <cell r="BB172">
            <v>203458781.36842376</v>
          </cell>
          <cell r="BC172">
            <v>7794142.2878452679</v>
          </cell>
          <cell r="BD172">
            <v>0</v>
          </cell>
          <cell r="BE172">
            <v>44018789.47337199</v>
          </cell>
          <cell r="BF172">
            <v>1258347.4101775824</v>
          </cell>
          <cell r="BG172">
            <v>215452563.92817903</v>
          </cell>
          <cell r="BH172">
            <v>5068784.6929688947</v>
          </cell>
          <cell r="BI172">
            <v>608706.64044026658</v>
          </cell>
          <cell r="BJ172">
            <v>61456050.638393126</v>
          </cell>
          <cell r="BK172">
            <v>72855.661400840909</v>
          </cell>
          <cell r="BL172">
            <v>3992757.5412777741</v>
          </cell>
          <cell r="BM172">
            <v>59319095.622532003</v>
          </cell>
          <cell r="BN172">
            <v>2541830.5279840319</v>
          </cell>
          <cell r="BO172">
            <v>60917784.570443444</v>
          </cell>
          <cell r="BP172">
            <v>25056268.293392386</v>
          </cell>
          <cell r="BQ172">
            <v>0</v>
          </cell>
          <cell r="BR172">
            <v>4408361.8727382729</v>
          </cell>
          <cell r="BS172">
            <v>3743130.912108561</v>
          </cell>
          <cell r="BT172">
            <v>2319825.7129889182</v>
          </cell>
          <cell r="BU172">
            <v>10510532.03781653</v>
          </cell>
          <cell r="BV172">
            <v>93567.083797250452</v>
          </cell>
          <cell r="BW172">
            <v>12886066.038121101</v>
          </cell>
          <cell r="BX172">
            <v>0</v>
          </cell>
          <cell r="BY172">
            <v>660082.46978506004</v>
          </cell>
          <cell r="BZ172">
            <v>4972770.0324725965</v>
          </cell>
          <cell r="CA172">
            <v>7325797.1861014739</v>
          </cell>
          <cell r="CB172">
            <v>4059512.5263762893</v>
          </cell>
          <cell r="CC172">
            <v>8763087.2261898722</v>
          </cell>
          <cell r="CD172">
            <v>9450799.3343970105</v>
          </cell>
          <cell r="CE172">
            <v>171206107.05539918</v>
          </cell>
          <cell r="CF172">
            <v>873807182.85658407</v>
          </cell>
          <cell r="CG172">
            <v>4309701.0715622595</v>
          </cell>
          <cell r="CH172">
            <v>181336494.39142868</v>
          </cell>
          <cell r="CI172">
            <v>73117156.751574799</v>
          </cell>
          <cell r="CJ172">
            <v>300573.47579210164</v>
          </cell>
          <cell r="CK172">
            <v>7204894.8093128437</v>
          </cell>
          <cell r="CL172">
            <v>56021768.462770037</v>
          </cell>
          <cell r="CM172">
            <v>2475375.3196165091</v>
          </cell>
          <cell r="CN172">
            <v>17851641.23999944</v>
          </cell>
          <cell r="CO172">
            <v>90666931.189141273</v>
          </cell>
          <cell r="CP172">
            <v>10956106.188496239</v>
          </cell>
          <cell r="CQ172">
            <v>103327483.19972587</v>
          </cell>
          <cell r="CR172">
            <v>3656919.4332799967</v>
          </cell>
          <cell r="CS172">
            <v>10132305.306226278</v>
          </cell>
          <cell r="CT172">
            <v>43171.935080493153</v>
          </cell>
          <cell r="CU172">
            <v>35081746.410892427</v>
          </cell>
          <cell r="CV172">
            <v>7355195.6134497719</v>
          </cell>
          <cell r="CW172">
            <v>4424085.367725376</v>
          </cell>
          <cell r="CX172">
            <v>12176519.05633679</v>
          </cell>
          <cell r="CY172">
            <v>9566441.941456113</v>
          </cell>
          <cell r="CZ172">
            <v>15236226.976460323</v>
          </cell>
          <cell r="DA172">
            <v>34017.128884832186</v>
          </cell>
          <cell r="DB172">
            <v>14344261.063101999</v>
          </cell>
          <cell r="DC172">
            <v>4905901.6383936359</v>
          </cell>
          <cell r="DD172">
            <v>2927172.3339076163</v>
          </cell>
          <cell r="DE172">
            <v>479110.00554404344</v>
          </cell>
          <cell r="DF172">
            <v>1982352.5803751764</v>
          </cell>
          <cell r="DG172">
            <v>79512425.246734023</v>
          </cell>
          <cell r="DH172">
            <v>2391033.5326855932</v>
          </cell>
          <cell r="DI172">
            <v>51998824.067132555</v>
          </cell>
          <cell r="DJ172">
            <v>100489921.49047466</v>
          </cell>
          <cell r="DK172">
            <v>1957011.2653249516</v>
          </cell>
          <cell r="DL172">
            <v>36997067.79101637</v>
          </cell>
          <cell r="DM172">
            <v>35822760.082144566</v>
          </cell>
          <cell r="DN172">
            <v>585407.62657314679</v>
          </cell>
          <cell r="DO172">
            <v>1925545.5881441419</v>
          </cell>
          <cell r="DP172">
            <v>57849612.438974433</v>
          </cell>
          <cell r="DQ172">
            <v>8590068.2434673738</v>
          </cell>
          <cell r="DR172">
            <v>0</v>
          </cell>
          <cell r="DS172">
            <v>3073961.6225286811</v>
          </cell>
          <cell r="DT172">
            <v>35743929.378164977</v>
          </cell>
          <cell r="DU172">
            <v>19969828.752446983</v>
          </cell>
          <cell r="DV172">
            <v>5209003.0062170764</v>
          </cell>
          <cell r="DW172">
            <v>176810.07312007499</v>
          </cell>
          <cell r="DX172">
            <v>40474872.842572562</v>
          </cell>
          <cell r="DY172">
            <v>389661504.01959592</v>
          </cell>
          <cell r="DZ172">
            <v>5129675.1282147225</v>
          </cell>
          <cell r="EA172">
            <v>15702839.33906392</v>
          </cell>
          <cell r="EB172">
            <v>4620723.3270662753</v>
          </cell>
          <cell r="EC172">
            <v>19123955.911623966</v>
          </cell>
          <cell r="ED172">
            <v>7083.0221484138174</v>
          </cell>
          <cell r="EE172">
            <v>4111749.8093915489</v>
          </cell>
          <cell r="EF172">
            <v>7477008.4720520582</v>
          </cell>
          <cell r="EG172">
            <v>127023358.9379508</v>
          </cell>
          <cell r="EH172">
            <v>3208377.8089308925</v>
          </cell>
          <cell r="EI172">
            <v>25566771.206661507</v>
          </cell>
          <cell r="EJ172">
            <v>66523616.587219223</v>
          </cell>
          <cell r="EK172">
            <v>12711.21066214591</v>
          </cell>
          <cell r="EL172">
            <v>5175460.5694287121</v>
          </cell>
          <cell r="EM172">
            <v>35953398.528563626</v>
          </cell>
          <cell r="EN172">
            <v>3277816.1355563956</v>
          </cell>
          <cell r="EO172">
            <v>17379305.257948861</v>
          </cell>
          <cell r="EP172">
            <v>9992401.6617274787</v>
          </cell>
          <cell r="EQ172">
            <v>5503082.9488661494</v>
          </cell>
          <cell r="ER172">
            <v>9307832.3822095469</v>
          </cell>
          <cell r="ES172">
            <v>4563562.0256428346</v>
          </cell>
          <cell r="ET172">
            <v>0</v>
          </cell>
          <cell r="EU172">
            <v>19134867.486846991</v>
          </cell>
          <cell r="EV172">
            <v>95888126.816101655</v>
          </cell>
          <cell r="EW172">
            <v>24680534.011191469</v>
          </cell>
          <cell r="EX172">
            <v>67412443.0163683</v>
          </cell>
          <cell r="EY172">
            <v>84924859.414390862</v>
          </cell>
          <cell r="EZ172">
            <v>31167738.641025856</v>
          </cell>
          <cell r="FA172">
            <v>373698.26629523898</v>
          </cell>
          <cell r="FB172">
            <v>15772083.093562195</v>
          </cell>
          <cell r="FC172">
            <v>5446585.8096516374</v>
          </cell>
          <cell r="FD172">
            <v>29513.833359571683</v>
          </cell>
          <cell r="FE172">
            <v>29608472.59135123</v>
          </cell>
          <cell r="FF172">
            <v>6890974.0003196495</v>
          </cell>
          <cell r="FG172">
            <v>23375196.760263335</v>
          </cell>
          <cell r="FH172">
            <v>443420.93075585464</v>
          </cell>
          <cell r="FI172">
            <v>466043.92812706903</v>
          </cell>
          <cell r="FJ172">
            <v>5095318.6961519411</v>
          </cell>
          <cell r="FK172">
            <v>1936070.2323241699</v>
          </cell>
          <cell r="FL172">
            <v>8863058.3108350001</v>
          </cell>
          <cell r="FM172">
            <v>52517269.918550812</v>
          </cell>
          <cell r="FN172">
            <v>29382923.361519076</v>
          </cell>
          <cell r="FO172">
            <v>15786944.016473399</v>
          </cell>
          <cell r="FP172">
            <v>47570601.857799649</v>
          </cell>
          <cell r="FQ172">
            <v>5052786.1011683857</v>
          </cell>
          <cell r="FR172">
            <v>3414807.1882623853</v>
          </cell>
          <cell r="FS172">
            <v>774157.68403797259</v>
          </cell>
          <cell r="FT172">
            <v>73616.705759616059</v>
          </cell>
          <cell r="FU172">
            <v>1169795.0885700954</v>
          </cell>
          <cell r="FV172">
            <v>26145498.962114844</v>
          </cell>
          <cell r="FW172">
            <v>68354627.789290115</v>
          </cell>
          <cell r="FX172">
            <v>7454.6949747923454</v>
          </cell>
          <cell r="FY172">
            <v>0</v>
          </cell>
          <cell r="FZ172">
            <v>109020726.12164794</v>
          </cell>
          <cell r="GA172">
            <v>79720842.008118168</v>
          </cell>
          <cell r="GB172">
            <v>30790846.793839261</v>
          </cell>
          <cell r="GC172">
            <v>2958756.3697062968</v>
          </cell>
          <cell r="GD172">
            <v>292337203.4473955</v>
          </cell>
          <cell r="GE172">
            <v>19172597.812205926</v>
          </cell>
          <cell r="GF172">
            <v>25049111.37940922</v>
          </cell>
          <cell r="GG172">
            <v>62276543.765810728</v>
          </cell>
          <cell r="GH172">
            <v>167225.16188895315</v>
          </cell>
          <cell r="GI172">
            <v>131642.267413833</v>
          </cell>
          <cell r="GJ172">
            <v>56923492.998413481</v>
          </cell>
          <cell r="GK172">
            <v>125910893.92069177</v>
          </cell>
          <cell r="GL172">
            <v>33448714.533540681</v>
          </cell>
          <cell r="GM172">
            <v>31215861.480725933</v>
          </cell>
          <cell r="GN172">
            <v>7382106582.5212717</v>
          </cell>
        </row>
        <row r="173">
          <cell r="B173">
            <v>20580080.398848686</v>
          </cell>
          <cell r="C173">
            <v>57344221.411856934</v>
          </cell>
          <cell r="D173">
            <v>2746006.0592933968</v>
          </cell>
          <cell r="E173">
            <v>79607.206985898199</v>
          </cell>
          <cell r="F173">
            <v>20991918.176436394</v>
          </cell>
          <cell r="G173">
            <v>35809698.594024196</v>
          </cell>
          <cell r="H173">
            <v>1925063.6473402537</v>
          </cell>
          <cell r="I173">
            <v>77283.052334315391</v>
          </cell>
          <cell r="J173">
            <v>20768583.198280215</v>
          </cell>
          <cell r="K173">
            <v>7883897.184510055</v>
          </cell>
          <cell r="L173">
            <v>6057779.9625796042</v>
          </cell>
          <cell r="M173">
            <v>21300325.487629682</v>
          </cell>
          <cell r="N173">
            <v>10270899.240188211</v>
          </cell>
          <cell r="O173">
            <v>22586007.396951411</v>
          </cell>
          <cell r="P173">
            <v>38313906.217123851</v>
          </cell>
          <cell r="Q173">
            <v>104062410.64425126</v>
          </cell>
          <cell r="R173">
            <v>6971580.248169926</v>
          </cell>
          <cell r="S173">
            <v>3046557.6780239777</v>
          </cell>
          <cell r="T173">
            <v>311616.77150050609</v>
          </cell>
          <cell r="U173">
            <v>3493022.729510711</v>
          </cell>
          <cell r="V173">
            <v>6349652.6889668554</v>
          </cell>
          <cell r="W173">
            <v>283103.12841292156</v>
          </cell>
          <cell r="X173">
            <v>57174.779618075554</v>
          </cell>
          <cell r="Y173">
            <v>8822030.5681837425</v>
          </cell>
          <cell r="Z173">
            <v>171824272.91593692</v>
          </cell>
          <cell r="AA173">
            <v>247693.28893230241</v>
          </cell>
          <cell r="AB173">
            <v>274052.66342266923</v>
          </cell>
          <cell r="AC173">
            <v>483380.56466355029</v>
          </cell>
          <cell r="AD173">
            <v>4878737.3231386561</v>
          </cell>
          <cell r="AE173">
            <v>10770386.4514207</v>
          </cell>
          <cell r="AF173">
            <v>32055255.090711474</v>
          </cell>
          <cell r="AG173">
            <v>7376276.2188873449</v>
          </cell>
          <cell r="AH173">
            <v>14979834.400919471</v>
          </cell>
          <cell r="AI173">
            <v>943279020.30079269</v>
          </cell>
          <cell r="AJ173">
            <v>50412469.154443249</v>
          </cell>
          <cell r="AK173">
            <v>49941785.494806871</v>
          </cell>
          <cell r="AL173">
            <v>158517080.99746874</v>
          </cell>
          <cell r="AM173">
            <v>10492858.17244418</v>
          </cell>
          <cell r="AN173">
            <v>39702688.812639624</v>
          </cell>
          <cell r="AO173">
            <v>1693330.8012763043</v>
          </cell>
          <cell r="AP173">
            <v>1209563.3885444154</v>
          </cell>
          <cell r="AQ173">
            <v>4018650.2422859091</v>
          </cell>
          <cell r="AR173">
            <v>9855575.0664814822</v>
          </cell>
          <cell r="AS173">
            <v>1048821.5820080067</v>
          </cell>
          <cell r="AT173">
            <v>9873870.9152880628</v>
          </cell>
          <cell r="AU173">
            <v>77088337.25895296</v>
          </cell>
          <cell r="AV173">
            <v>2062852.9148819258</v>
          </cell>
          <cell r="AW173">
            <v>62226.43003761983</v>
          </cell>
          <cell r="AX173">
            <v>5229612.5338742724</v>
          </cell>
          <cell r="AY173">
            <v>8511706.9981201347</v>
          </cell>
          <cell r="AZ173">
            <v>88331795.501516819</v>
          </cell>
          <cell r="BA173">
            <v>13178817.429767018</v>
          </cell>
          <cell r="BB173">
            <v>203195264.51976565</v>
          </cell>
          <cell r="BC173">
            <v>7784047.4283367619</v>
          </cell>
          <cell r="BD173">
            <v>0</v>
          </cell>
          <cell r="BE173">
            <v>43906460.47010453</v>
          </cell>
          <cell r="BF173">
            <v>1255136.3061912963</v>
          </cell>
          <cell r="BG173">
            <v>215173512.90713286</v>
          </cell>
          <cell r="BH173">
            <v>5055849.9544367734</v>
          </cell>
          <cell r="BI173">
            <v>606298.30992407666</v>
          </cell>
          <cell r="BJ173">
            <v>61299224.496748745</v>
          </cell>
          <cell r="BK173">
            <v>72567.410047936442</v>
          </cell>
          <cell r="BL173">
            <v>3987586.1798960883</v>
          </cell>
          <cell r="BM173">
            <v>59167722.652813315</v>
          </cell>
          <cell r="BN173">
            <v>2533479.5648536393</v>
          </cell>
          <cell r="BO173">
            <v>60838884.743612334</v>
          </cell>
          <cell r="BP173">
            <v>25023815.779839527</v>
          </cell>
          <cell r="BQ173">
            <v>0</v>
          </cell>
          <cell r="BR173">
            <v>4402652.2266830113</v>
          </cell>
          <cell r="BS173">
            <v>3738282.8634992088</v>
          </cell>
          <cell r="BT173">
            <v>2316821.1085318811</v>
          </cell>
          <cell r="BU173">
            <v>10483710.818929246</v>
          </cell>
          <cell r="BV173">
            <v>93265.898334976533</v>
          </cell>
          <cell r="BW173">
            <v>12844586.75289518</v>
          </cell>
          <cell r="BX173">
            <v>0</v>
          </cell>
          <cell r="BY173">
            <v>657957.71355954895</v>
          </cell>
          <cell r="BZ173">
            <v>4953095.4092246285</v>
          </cell>
          <cell r="CA173">
            <v>7302215.9914924596</v>
          </cell>
          <cell r="CB173">
            <v>4049153.2911202754</v>
          </cell>
          <cell r="CC173">
            <v>8734879.502169257</v>
          </cell>
          <cell r="CD173">
            <v>9426682.3861116488</v>
          </cell>
          <cell r="CE173">
            <v>170528734.96055663</v>
          </cell>
          <cell r="CF173">
            <v>870349989.58164728</v>
          </cell>
          <cell r="CG173">
            <v>4298703.3946260931</v>
          </cell>
          <cell r="CH173">
            <v>181101630.00647882</v>
          </cell>
          <cell r="CI173">
            <v>73022456.475674063</v>
          </cell>
          <cell r="CJ173">
            <v>299806.45972127613</v>
          </cell>
          <cell r="CK173">
            <v>7186509.0549052497</v>
          </cell>
          <cell r="CL173">
            <v>55878809.751547188</v>
          </cell>
          <cell r="CM173">
            <v>2467407.2711353181</v>
          </cell>
          <cell r="CN173">
            <v>17828520.054414328</v>
          </cell>
          <cell r="CO173">
            <v>90308210.053728387</v>
          </cell>
          <cell r="CP173">
            <v>10920110.854493637</v>
          </cell>
          <cell r="CQ173">
            <v>103193654.94925945</v>
          </cell>
          <cell r="CR173">
            <v>3644904.9425332993</v>
          </cell>
          <cell r="CS173">
            <v>10092217.128363313</v>
          </cell>
          <cell r="CT173">
            <v>43032.967842263803</v>
          </cell>
          <cell r="CU173">
            <v>34942946.47865992</v>
          </cell>
          <cell r="CV173">
            <v>7345669.2712772479</v>
          </cell>
          <cell r="CW173">
            <v>4406581.59975331</v>
          </cell>
          <cell r="CX173">
            <v>12160748.206301367</v>
          </cell>
          <cell r="CY173">
            <v>9554051.6252636723</v>
          </cell>
          <cell r="CZ173">
            <v>15216493.237315359</v>
          </cell>
          <cell r="DA173">
            <v>33930.322540828442</v>
          </cell>
          <cell r="DB173">
            <v>14287508.402041038</v>
          </cell>
          <cell r="DC173">
            <v>4899547.5860844599</v>
          </cell>
          <cell r="DD173">
            <v>2919702.6521059661</v>
          </cell>
          <cell r="DE173">
            <v>477887.39242764266</v>
          </cell>
          <cell r="DF173">
            <v>1977293.9294640031</v>
          </cell>
          <cell r="DG173">
            <v>79409441.912275523</v>
          </cell>
          <cell r="DH173">
            <v>2383177.9999680654</v>
          </cell>
          <cell r="DI173">
            <v>51931475.947970837</v>
          </cell>
          <cell r="DJ173">
            <v>100166451.93013695</v>
          </cell>
          <cell r="DK173">
            <v>1952017.2814501766</v>
          </cell>
          <cell r="DL173">
            <v>36949149.727965429</v>
          </cell>
          <cell r="DM173">
            <v>35681028.350390203</v>
          </cell>
          <cell r="DN173">
            <v>583913.75870479236</v>
          </cell>
          <cell r="DO173">
            <v>1917927.2217716505</v>
          </cell>
          <cell r="DP173">
            <v>57774686.463976048</v>
          </cell>
          <cell r="DQ173">
            <v>8578942.5122600403</v>
          </cell>
          <cell r="DR173">
            <v>0</v>
          </cell>
          <cell r="DS173">
            <v>3069980.2722315025</v>
          </cell>
          <cell r="DT173">
            <v>35697634.361724585</v>
          </cell>
          <cell r="DU173">
            <v>19890818.692768943</v>
          </cell>
          <cell r="DV173">
            <v>5202256.3814333398</v>
          </cell>
          <cell r="DW173">
            <v>176110.52909282918</v>
          </cell>
          <cell r="DX173">
            <v>40422450.377100311</v>
          </cell>
          <cell r="DY173">
            <v>389156820.11806065</v>
          </cell>
          <cell r="DZ173">
            <v>5113163.0866707731</v>
          </cell>
          <cell r="EA173">
            <v>15662768.171443714</v>
          </cell>
          <cell r="EB173">
            <v>4608931.9704225855</v>
          </cell>
          <cell r="EC173">
            <v>19048292.523790836</v>
          </cell>
          <cell r="ED173">
            <v>7054.9983726676946</v>
          </cell>
          <cell r="EE173">
            <v>4101257.2728338703</v>
          </cell>
          <cell r="EF173">
            <v>7467324.3596402304</v>
          </cell>
          <cell r="EG173">
            <v>126520794.62983361</v>
          </cell>
          <cell r="EH173">
            <v>3198050.2801214438</v>
          </cell>
          <cell r="EI173">
            <v>25484473.677528124</v>
          </cell>
          <cell r="EJ173">
            <v>66260417.789587513</v>
          </cell>
          <cell r="EK173">
            <v>12660.919118565536</v>
          </cell>
          <cell r="EL173">
            <v>5154984.0068341633</v>
          </cell>
          <cell r="EM173">
            <v>35861651.130029775</v>
          </cell>
          <cell r="EN173">
            <v>3267265.0899539092</v>
          </cell>
          <cell r="EO173">
            <v>17310544.53082319</v>
          </cell>
          <cell r="EP173">
            <v>9966902.6297836564</v>
          </cell>
          <cell r="EQ173">
            <v>5485368.9354052031</v>
          </cell>
          <cell r="ER173">
            <v>9295777.0133495685</v>
          </cell>
          <cell r="ES173">
            <v>4557651.3666112358</v>
          </cell>
          <cell r="ET173">
            <v>0</v>
          </cell>
          <cell r="EU173">
            <v>19086038.325069323</v>
          </cell>
          <cell r="EV173">
            <v>95573094.715075329</v>
          </cell>
          <cell r="EW173">
            <v>24648568.143205404</v>
          </cell>
          <cell r="EX173">
            <v>67325131.402563572</v>
          </cell>
          <cell r="EY173">
            <v>84814865.974072888</v>
          </cell>
          <cell r="EZ173">
            <v>31127370.640140161</v>
          </cell>
          <cell r="FA173">
            <v>372219.7397296094</v>
          </cell>
          <cell r="FB173">
            <v>15751655.321383301</v>
          </cell>
          <cell r="FC173">
            <v>5429053.6562669156</v>
          </cell>
          <cell r="FD173">
            <v>29438.518714995007</v>
          </cell>
          <cell r="FE173">
            <v>29570124.129130151</v>
          </cell>
          <cell r="FF173">
            <v>6873389.3222706057</v>
          </cell>
          <cell r="FG173">
            <v>23344921.546062212</v>
          </cell>
          <cell r="FH173">
            <v>442846.61842823756</v>
          </cell>
          <cell r="FI173">
            <v>464543.76749112294</v>
          </cell>
          <cell r="FJ173">
            <v>5082316.247031549</v>
          </cell>
          <cell r="FK173">
            <v>1931129.6866604977</v>
          </cell>
          <cell r="FL173">
            <v>8840441.184878828</v>
          </cell>
          <cell r="FM173">
            <v>52449250.315877557</v>
          </cell>
          <cell r="FN173">
            <v>29344867.027373586</v>
          </cell>
          <cell r="FO173">
            <v>15766496.996643716</v>
          </cell>
          <cell r="FP173">
            <v>47382390.12407387</v>
          </cell>
          <cell r="FQ173">
            <v>5036185.6118863234</v>
          </cell>
          <cell r="FR173">
            <v>3403588.1362395915</v>
          </cell>
          <cell r="FS173">
            <v>771094.75117188285</v>
          </cell>
          <cell r="FT173">
            <v>73325.443356344069</v>
          </cell>
          <cell r="FU173">
            <v>1166029.6054512649</v>
          </cell>
          <cell r="FV173">
            <v>26111635.692873027</v>
          </cell>
          <cell r="FW173">
            <v>68180197.567556426</v>
          </cell>
          <cell r="FX173">
            <v>7425.2006860760366</v>
          </cell>
          <cell r="FY173">
            <v>0</v>
          </cell>
          <cell r="FZ173">
            <v>108879524.0659157</v>
          </cell>
          <cell r="GA173">
            <v>79617588.735307544</v>
          </cell>
          <cell r="GB173">
            <v>30689686.144654337</v>
          </cell>
          <cell r="GC173">
            <v>2949232.353686979</v>
          </cell>
          <cell r="GD173">
            <v>291591205.04366595</v>
          </cell>
          <cell r="GE173">
            <v>19109607.909582257</v>
          </cell>
          <cell r="GF173">
            <v>24968480.158640321</v>
          </cell>
          <cell r="GG173">
            <v>62030148.391044393</v>
          </cell>
          <cell r="GH173">
            <v>166563.54029047565</v>
          </cell>
          <cell r="GI173">
            <v>131121.4285256555</v>
          </cell>
          <cell r="GJ173">
            <v>56849766.519818328</v>
          </cell>
          <cell r="GK173">
            <v>125747815.96576376</v>
          </cell>
          <cell r="GL173">
            <v>33405392.245919272</v>
          </cell>
          <cell r="GM173">
            <v>31175431.151839543</v>
          </cell>
          <cell r="GN173">
            <v>7362864409.9685659</v>
          </cell>
        </row>
        <row r="174">
          <cell r="B174">
            <v>20498941.716495246</v>
          </cell>
          <cell r="C174">
            <v>57268863.004593134</v>
          </cell>
          <cell r="D174">
            <v>2738989.2200135407</v>
          </cell>
          <cell r="E174">
            <v>79403.787559692704</v>
          </cell>
          <cell r="F174">
            <v>20964331.830676693</v>
          </cell>
          <cell r="G174">
            <v>35694601.225646339</v>
          </cell>
          <cell r="H174">
            <v>1918749.8108349927</v>
          </cell>
          <cell r="I174">
            <v>77034.653819579718</v>
          </cell>
          <cell r="J174">
            <v>20715513.464555684</v>
          </cell>
          <cell r="K174">
            <v>7863751.5481756432</v>
          </cell>
          <cell r="L174">
            <v>6037911.6157218684</v>
          </cell>
          <cell r="M174">
            <v>21272333.851098083</v>
          </cell>
          <cell r="N174">
            <v>10244654.123581827</v>
          </cell>
          <cell r="O174">
            <v>22556326.192778137</v>
          </cell>
          <cell r="P174">
            <v>38263556.332209729</v>
          </cell>
          <cell r="Q174">
            <v>103652135.91652621</v>
          </cell>
          <cell r="R174">
            <v>6953765.845334772</v>
          </cell>
          <cell r="S174">
            <v>3042554.0708844843</v>
          </cell>
          <cell r="T174">
            <v>310615.19171206024</v>
          </cell>
          <cell r="U174">
            <v>3484097.0466955146</v>
          </cell>
          <cell r="V174">
            <v>6328827.0560072809</v>
          </cell>
          <cell r="W174">
            <v>282193.19545232126</v>
          </cell>
          <cell r="X174">
            <v>56991.01189787691</v>
          </cell>
          <cell r="Y174">
            <v>8793675.3308593929</v>
          </cell>
          <cell r="Z174">
            <v>171272005.72541207</v>
          </cell>
          <cell r="AA174">
            <v>246897.16813709078</v>
          </cell>
          <cell r="AB174">
            <v>272972.18795441935</v>
          </cell>
          <cell r="AC174">
            <v>481474.79649685958</v>
          </cell>
          <cell r="AD174">
            <v>4872325.9731354946</v>
          </cell>
          <cell r="AE174">
            <v>10756232.642220547</v>
          </cell>
          <cell r="AF174">
            <v>31973344.647620834</v>
          </cell>
          <cell r="AG174">
            <v>7357427.7008600123</v>
          </cell>
          <cell r="AH174">
            <v>14931687.122780424</v>
          </cell>
          <cell r="AI174">
            <v>939560064.13951695</v>
          </cell>
          <cell r="AJ174">
            <v>50346220.048810981</v>
          </cell>
          <cell r="AK174">
            <v>49876154.933991186</v>
          </cell>
          <cell r="AL174">
            <v>158308767.16123614</v>
          </cell>
          <cell r="AM174">
            <v>10479069.074605687</v>
          </cell>
          <cell r="AN174">
            <v>39575078.830448307</v>
          </cell>
          <cell r="AO174">
            <v>1691105.5254069464</v>
          </cell>
          <cell r="AP174">
            <v>1207973.8513913925</v>
          </cell>
          <cell r="AQ174">
            <v>4005733.7396210325</v>
          </cell>
          <cell r="AR174">
            <v>9823897.8729127068</v>
          </cell>
          <cell r="AS174">
            <v>1046141.5396791534</v>
          </cell>
          <cell r="AT174">
            <v>9848640.320822278</v>
          </cell>
          <cell r="AU174">
            <v>76891354.273039013</v>
          </cell>
          <cell r="AV174">
            <v>2060142.0347573445</v>
          </cell>
          <cell r="AW174">
            <v>62026.425608035657</v>
          </cell>
          <cell r="AX174">
            <v>5216249.3621063419</v>
          </cell>
          <cell r="AY174">
            <v>8484349.1840543523</v>
          </cell>
          <cell r="AZ174">
            <v>88215715.04465723</v>
          </cell>
          <cell r="BA174">
            <v>13136458.871497791</v>
          </cell>
          <cell r="BB174">
            <v>202928237.23923498</v>
          </cell>
          <cell r="BC174">
            <v>7773818.090457147</v>
          </cell>
          <cell r="BD174">
            <v>0</v>
          </cell>
          <cell r="BE174">
            <v>43794266.771396764</v>
          </cell>
          <cell r="BF174">
            <v>1251929.0701019766</v>
          </cell>
          <cell r="BG174">
            <v>214890744.5161981</v>
          </cell>
          <cell r="BH174">
            <v>5042930.796289512</v>
          </cell>
          <cell r="BI174">
            <v>603907.92830131541</v>
          </cell>
          <cell r="BJ174">
            <v>61142587.2581608</v>
          </cell>
          <cell r="BK174">
            <v>72281.306985218544</v>
          </cell>
          <cell r="BL174">
            <v>3982345.9283773541</v>
          </cell>
          <cell r="BM174">
            <v>59016532.017597929</v>
          </cell>
          <cell r="BN174">
            <v>2525170.2417909931</v>
          </cell>
          <cell r="BO174">
            <v>60758933.855081536</v>
          </cell>
          <cell r="BP174">
            <v>24990930.951091263</v>
          </cell>
          <cell r="BQ174">
            <v>0</v>
          </cell>
          <cell r="BR174">
            <v>4396866.51974741</v>
          </cell>
          <cell r="BS174">
            <v>3733370.231754302</v>
          </cell>
          <cell r="BT174">
            <v>2313776.4783258107</v>
          </cell>
          <cell r="BU174">
            <v>10456921.90722093</v>
          </cell>
          <cell r="BV174">
            <v>92966.12872285409</v>
          </cell>
          <cell r="BW174">
            <v>12803302.45866194</v>
          </cell>
          <cell r="BX174">
            <v>0</v>
          </cell>
          <cell r="BY174">
            <v>655842.9456528665</v>
          </cell>
          <cell r="BZ174">
            <v>4933567.4177257307</v>
          </cell>
          <cell r="CA174">
            <v>7278745.6503014909</v>
          </cell>
          <cell r="CB174">
            <v>4038806.5339574008</v>
          </cell>
          <cell r="CC174">
            <v>8706804.3805326521</v>
          </cell>
          <cell r="CD174">
            <v>9402594.4876083899</v>
          </cell>
          <cell r="CE174">
            <v>169856411.2091454</v>
          </cell>
          <cell r="CF174">
            <v>866918562.20272732</v>
          </cell>
          <cell r="CG174">
            <v>4287718.9648103686</v>
          </cell>
          <cell r="CH174">
            <v>180863636.88260069</v>
          </cell>
          <cell r="CI174">
            <v>72926494.652860656</v>
          </cell>
          <cell r="CJ174">
            <v>299040.36755050061</v>
          </cell>
          <cell r="CK174">
            <v>7168145.4468386034</v>
          </cell>
          <cell r="CL174">
            <v>55736023.239533029</v>
          </cell>
          <cell r="CM174">
            <v>2459476.6798493178</v>
          </cell>
          <cell r="CN174">
            <v>17805090.86064218</v>
          </cell>
          <cell r="CO174">
            <v>89952162.40826501</v>
          </cell>
          <cell r="CP174">
            <v>10884295.002560709</v>
          </cell>
          <cell r="CQ174">
            <v>103058043.90972933</v>
          </cell>
          <cell r="CR174">
            <v>3632950.3591530719</v>
          </cell>
          <cell r="CS174">
            <v>10052427.721133105</v>
          </cell>
          <cell r="CT174">
            <v>42894.653878544486</v>
          </cell>
          <cell r="CU174">
            <v>34805180.99962011</v>
          </cell>
          <cell r="CV174">
            <v>7336016.02422042</v>
          </cell>
          <cell r="CW174">
            <v>4389208.2845010096</v>
          </cell>
          <cell r="CX174">
            <v>12144767.265355615</v>
          </cell>
          <cell r="CY174">
            <v>9541496.2518420853</v>
          </cell>
          <cell r="CZ174">
            <v>15196496.615750497</v>
          </cell>
          <cell r="DA174">
            <v>33843.620758369914</v>
          </cell>
          <cell r="DB174">
            <v>14231178.709280454</v>
          </cell>
          <cell r="DC174">
            <v>4893108.8884561723</v>
          </cell>
          <cell r="DD174">
            <v>2912241.9678203431</v>
          </cell>
          <cell r="DE174">
            <v>476666.2519952734</v>
          </cell>
          <cell r="DF174">
            <v>1972241.3718903852</v>
          </cell>
          <cell r="DG174">
            <v>79305086.6883858</v>
          </cell>
          <cell r="DH174">
            <v>2375361.6369737699</v>
          </cell>
          <cell r="DI174">
            <v>51863230.652840048</v>
          </cell>
          <cell r="DJ174">
            <v>99844502.975815684</v>
          </cell>
          <cell r="DK174">
            <v>1947029.3130190503</v>
          </cell>
          <cell r="DL174">
            <v>36900593.325860798</v>
          </cell>
          <cell r="DM174">
            <v>35540352.922050849</v>
          </cell>
          <cell r="DN174">
            <v>582421.69025714207</v>
          </cell>
          <cell r="DO174">
            <v>1910365.6338376671</v>
          </cell>
          <cell r="DP174">
            <v>57698762.364827141</v>
          </cell>
          <cell r="DQ174">
            <v>8567668.5699548796</v>
          </cell>
          <cell r="DR174">
            <v>0</v>
          </cell>
          <cell r="DS174">
            <v>3065945.8844945924</v>
          </cell>
          <cell r="DT174">
            <v>35650722.627597719</v>
          </cell>
          <cell r="DU174">
            <v>19812397.482142735</v>
          </cell>
          <cell r="DV174">
            <v>5195419.8816879317</v>
          </cell>
          <cell r="DW174">
            <v>175416.19865280046</v>
          </cell>
          <cell r="DX174">
            <v>40369329.567311294</v>
          </cell>
          <cell r="DY174">
            <v>388645413.08492094</v>
          </cell>
          <cell r="DZ174">
            <v>5096728.6669892622</v>
          </cell>
          <cell r="EA174">
            <v>15622745.271070018</v>
          </cell>
          <cell r="EB174">
            <v>4597154.8169167526</v>
          </cell>
          <cell r="EC174">
            <v>18973193.042811662</v>
          </cell>
          <cell r="ED174">
            <v>7027.183453538616</v>
          </cell>
          <cell r="EE174">
            <v>4090777.3749358226</v>
          </cell>
          <cell r="EF174">
            <v>7457511.2406125423</v>
          </cell>
          <cell r="EG174">
            <v>126021975.85130498</v>
          </cell>
          <cell r="EH174">
            <v>3187771.3002463249</v>
          </cell>
          <cell r="EI174">
            <v>25402563.022874702</v>
          </cell>
          <cell r="EJ174">
            <v>65999180.569545545</v>
          </cell>
          <cell r="EK174">
            <v>12611.002389633742</v>
          </cell>
          <cell r="EL174">
            <v>5134660.0527114682</v>
          </cell>
          <cell r="EM174">
            <v>35770014.24472937</v>
          </cell>
          <cell r="EN174">
            <v>3256763.6440213458</v>
          </cell>
          <cell r="EO174">
            <v>17242296.266150225</v>
          </cell>
          <cell r="EP174">
            <v>9941434.3123943061</v>
          </cell>
          <cell r="EQ174">
            <v>5467738.1941860588</v>
          </cell>
          <cell r="ER174">
            <v>9283561.049251385</v>
          </cell>
          <cell r="ES174">
            <v>4551661.9689109037</v>
          </cell>
          <cell r="ET174">
            <v>0</v>
          </cell>
          <cell r="EU174">
            <v>19037267.97987546</v>
          </cell>
          <cell r="EV174">
            <v>95259633.445799097</v>
          </cell>
          <cell r="EW174">
            <v>24616176.442858398</v>
          </cell>
          <cell r="EX174">
            <v>67236656.669688851</v>
          </cell>
          <cell r="EY174">
            <v>84703407.259406701</v>
          </cell>
          <cell r="EZ174">
            <v>31086464.878129657</v>
          </cell>
          <cell r="FA174">
            <v>370752.23238064442</v>
          </cell>
          <cell r="FB174">
            <v>15730955.421244062</v>
          </cell>
          <cell r="FC174">
            <v>5411603.9202134889</v>
          </cell>
          <cell r="FD174">
            <v>29363.294789774209</v>
          </cell>
          <cell r="FE174">
            <v>29531264.809008606</v>
          </cell>
          <cell r="FF174">
            <v>6855825.8256355468</v>
          </cell>
          <cell r="FG174">
            <v>23314243.021494333</v>
          </cell>
          <cell r="FH174">
            <v>442264.65541600611</v>
          </cell>
          <cell r="FI174">
            <v>463050.65899722779</v>
          </cell>
          <cell r="FJ174">
            <v>5069329.459855997</v>
          </cell>
          <cell r="FK174">
            <v>1926195.092072115</v>
          </cell>
          <cell r="FL174">
            <v>8817851.3021116816</v>
          </cell>
          <cell r="FM174">
            <v>52380324.592087582</v>
          </cell>
          <cell r="FN174">
            <v>29306303.726903111</v>
          </cell>
          <cell r="FO174">
            <v>15745777.592446681</v>
          </cell>
          <cell r="FP174">
            <v>47195581.101615481</v>
          </cell>
          <cell r="FQ174">
            <v>5019667.8969486738</v>
          </cell>
          <cell r="FR174">
            <v>3392425.0253195167</v>
          </cell>
          <cell r="FS174">
            <v>768054.64584346826</v>
          </cell>
          <cell r="FT174">
            <v>73036.351684124544</v>
          </cell>
          <cell r="FU174">
            <v>1162281.8235846923</v>
          </cell>
          <cell r="FV174">
            <v>26077321.315095797</v>
          </cell>
          <cell r="FW174">
            <v>68005977.453663647</v>
          </cell>
          <cell r="FX174">
            <v>7395.92621346942</v>
          </cell>
          <cell r="FY174">
            <v>0</v>
          </cell>
          <cell r="FZ174">
            <v>108736440.99119195</v>
          </cell>
          <cell r="GA174">
            <v>79512959.977089956</v>
          </cell>
          <cell r="GB174">
            <v>30589029.908699311</v>
          </cell>
          <cell r="GC174">
            <v>2939753.1093489425</v>
          </cell>
          <cell r="GD174">
            <v>290846105.22340649</v>
          </cell>
          <cell r="GE174">
            <v>19046932.090947665</v>
          </cell>
          <cell r="GF174">
            <v>24888227.979161385</v>
          </cell>
          <cell r="GG174">
            <v>61785589.360705562</v>
          </cell>
          <cell r="GH174">
            <v>165906.84964955624</v>
          </cell>
          <cell r="GI174">
            <v>130604.47136452276</v>
          </cell>
          <cell r="GJ174">
            <v>56775057.896128364</v>
          </cell>
          <cell r="GK174">
            <v>125582565.57270284</v>
          </cell>
          <cell r="GL174">
            <v>33361492.841730054</v>
          </cell>
          <cell r="GM174">
            <v>31134462.231527738</v>
          </cell>
          <cell r="GN174">
            <v>7343662301.0661306</v>
          </cell>
        </row>
        <row r="175">
          <cell r="B175">
            <v>20418405.025007907</v>
          </cell>
          <cell r="C175">
            <v>57192534.002876364</v>
          </cell>
          <cell r="D175">
            <v>2731981.1084803911</v>
          </cell>
          <cell r="E175">
            <v>79200.621152425825</v>
          </cell>
          <cell r="F175">
            <v>20936390.180775832</v>
          </cell>
          <cell r="G175">
            <v>35580044.109651968</v>
          </cell>
          <cell r="H175">
            <v>1912467.392626686</v>
          </cell>
          <cell r="I175">
            <v>76787.421255825655</v>
          </cell>
          <cell r="J175">
            <v>20662509.7404938</v>
          </cell>
          <cell r="K175">
            <v>7843630.9695636835</v>
          </cell>
          <cell r="L175">
            <v>6018142.1357925124</v>
          </cell>
          <cell r="M175">
            <v>21243981.690397598</v>
          </cell>
          <cell r="N175">
            <v>10218441.651407056</v>
          </cell>
          <cell r="O175">
            <v>22526262.703294251</v>
          </cell>
          <cell r="P175">
            <v>38212557.955365106</v>
          </cell>
          <cell r="Q175">
            <v>103244905.13321239</v>
          </cell>
          <cell r="R175">
            <v>6935973.600566729</v>
          </cell>
          <cell r="S175">
            <v>3038498.8984449459</v>
          </cell>
          <cell r="T175">
            <v>309618.31321153772</v>
          </cell>
          <cell r="U175">
            <v>3475182.4659015681</v>
          </cell>
          <cell r="V175">
            <v>6308105.0535297506</v>
          </cell>
          <cell r="W175">
            <v>281287.53360111039</v>
          </cell>
          <cell r="X175">
            <v>56808.106759944436</v>
          </cell>
          <cell r="Y175">
            <v>8765453.1894065198</v>
          </cell>
          <cell r="Z175">
            <v>170722330.80671939</v>
          </cell>
          <cell r="AA175">
            <v>246104.78423146417</v>
          </cell>
          <cell r="AB175">
            <v>271899.72883970232</v>
          </cell>
          <cell r="AC175">
            <v>479583.16776398727</v>
          </cell>
          <cell r="AD175">
            <v>4865832.0468017673</v>
          </cell>
          <cell r="AE175">
            <v>10741896.536058491</v>
          </cell>
          <cell r="AF175">
            <v>31891536.087097455</v>
          </cell>
          <cell r="AG175">
            <v>7338602.6271620383</v>
          </cell>
          <cell r="AH175">
            <v>14883765.841830883</v>
          </cell>
          <cell r="AI175">
            <v>935868699.96735883</v>
          </cell>
          <cell r="AJ175">
            <v>50279117.673891641</v>
          </cell>
          <cell r="AK175">
            <v>49809679.07056646</v>
          </cell>
          <cell r="AL175">
            <v>158097770.30314484</v>
          </cell>
          <cell r="AM175">
            <v>10465102.377181964</v>
          </cell>
          <cell r="AN175">
            <v>39448067.833255582</v>
          </cell>
          <cell r="AO175">
            <v>1688851.5886290907</v>
          </cell>
          <cell r="AP175">
            <v>1206363.8414603542</v>
          </cell>
          <cell r="AQ175">
            <v>3992877.8653740715</v>
          </cell>
          <cell r="AR175">
            <v>9792369.3680547923</v>
          </cell>
          <cell r="AS175">
            <v>1043464.830864105</v>
          </cell>
          <cell r="AT175">
            <v>9823441.1088962611</v>
          </cell>
          <cell r="AU175">
            <v>76694616.300233945</v>
          </cell>
          <cell r="AV175">
            <v>2057396.2392821459</v>
          </cell>
          <cell r="AW175">
            <v>61827.359973762919</v>
          </cell>
          <cell r="AX175">
            <v>5202902.8118361728</v>
          </cell>
          <cell r="AY175">
            <v>8457119.7840823438</v>
          </cell>
          <cell r="AZ175">
            <v>88098139.505143732</v>
          </cell>
          <cell r="BA175">
            <v>13094299.138904499</v>
          </cell>
          <cell r="BB175">
            <v>202657770.72469333</v>
          </cell>
          <cell r="BC175">
            <v>7763457.0016692523</v>
          </cell>
          <cell r="BD175">
            <v>0</v>
          </cell>
          <cell r="BE175">
            <v>43682212.622441426</v>
          </cell>
          <cell r="BF175">
            <v>1248725.8232652389</v>
          </cell>
          <cell r="BG175">
            <v>214604334.15031078</v>
          </cell>
          <cell r="BH175">
            <v>5030027.7073630877</v>
          </cell>
          <cell r="BI175">
            <v>601535.28159686516</v>
          </cell>
          <cell r="BJ175">
            <v>60986144.849479683</v>
          </cell>
          <cell r="BK175">
            <v>71997.326602158777</v>
          </cell>
          <cell r="BL175">
            <v>3977038.1839372469</v>
          </cell>
          <cell r="BM175">
            <v>58865529.437647291</v>
          </cell>
          <cell r="BN175">
            <v>2516902.2667707386</v>
          </cell>
          <cell r="BO175">
            <v>60677953.222269565</v>
          </cell>
          <cell r="BP175">
            <v>24957622.575276002</v>
          </cell>
          <cell r="BQ175">
            <v>0</v>
          </cell>
          <cell r="BR175">
            <v>4391006.2945826938</v>
          </cell>
          <cell r="BS175">
            <v>3728394.3267357918</v>
          </cell>
          <cell r="BT175">
            <v>2310692.6341647664</v>
          </cell>
          <cell r="BU175">
            <v>10430166.31633223</v>
          </cell>
          <cell r="BV175">
            <v>92667.766191099581</v>
          </cell>
          <cell r="BW175">
            <v>12762211.947646115</v>
          </cell>
          <cell r="BX175">
            <v>0</v>
          </cell>
          <cell r="BY175">
            <v>653738.10419731156</v>
          </cell>
          <cell r="BZ175">
            <v>4914184.3099268712</v>
          </cell>
          <cell r="CA175">
            <v>7255385.4759018961</v>
          </cell>
          <cell r="CB175">
            <v>4028472.6463889615</v>
          </cell>
          <cell r="CC175">
            <v>8678861.0399401728</v>
          </cell>
          <cell r="CD175">
            <v>9378536.5503267627</v>
          </cell>
          <cell r="CE175">
            <v>169189075.61807486</v>
          </cell>
          <cell r="CF175">
            <v>863512593.55544901</v>
          </cell>
          <cell r="CG175">
            <v>4276748.1977446834</v>
          </cell>
          <cell r="CH175">
            <v>180622578.4762376</v>
          </cell>
          <cell r="CI175">
            <v>72829296.869571164</v>
          </cell>
          <cell r="CJ175">
            <v>298275.22826722235</v>
          </cell>
          <cell r="CK175">
            <v>7149804.6799563458</v>
          </cell>
          <cell r="CL175">
            <v>55593414.32949324</v>
          </cell>
          <cell r="CM175">
            <v>2451583.3137484379</v>
          </cell>
          <cell r="CN175">
            <v>17781359.905642074</v>
          </cell>
          <cell r="CO175">
            <v>89598756.381130263</v>
          </cell>
          <cell r="CP175">
            <v>10848657.373974357</v>
          </cell>
          <cell r="CQ175">
            <v>102920686.23929885</v>
          </cell>
          <cell r="CR175">
            <v>3621055.2630038322</v>
          </cell>
          <cell r="CS175">
            <v>10012933.52278509</v>
          </cell>
          <cell r="CT175">
            <v>42756.989142949344</v>
          </cell>
          <cell r="CU175">
            <v>34668437.641689986</v>
          </cell>
          <cell r="CV175">
            <v>7326238.4461382069</v>
          </cell>
          <cell r="CW175">
            <v>4371963.8667953834</v>
          </cell>
          <cell r="CX175">
            <v>12128580.494520426</v>
          </cell>
          <cell r="CY175">
            <v>9528779.1688483302</v>
          </cell>
          <cell r="CZ175">
            <v>15176242.443493236</v>
          </cell>
          <cell r="DA175">
            <v>33757.026818084487</v>
          </cell>
          <cell r="DB175">
            <v>14175266.942465281</v>
          </cell>
          <cell r="DC175">
            <v>4886587.2622678299</v>
          </cell>
          <cell r="DD175">
            <v>2904790.5633486221</v>
          </cell>
          <cell r="DE175">
            <v>475446.6304525297</v>
          </cell>
          <cell r="DF175">
            <v>1967195.098833337</v>
          </cell>
          <cell r="DG175">
            <v>79199387.399445817</v>
          </cell>
          <cell r="DH175">
            <v>2367584.1690020892</v>
          </cell>
          <cell r="DI175">
            <v>51794106.378079772</v>
          </cell>
          <cell r="DJ175">
            <v>99524065.208868936</v>
          </cell>
          <cell r="DK175">
            <v>1942047.5487666586</v>
          </cell>
          <cell r="DL175">
            <v>36851411.531364657</v>
          </cell>
          <cell r="DM175">
            <v>35400721.204559252</v>
          </cell>
          <cell r="DN175">
            <v>580931.4776871826</v>
          </cell>
          <cell r="DO175">
            <v>1902860.1474663101</v>
          </cell>
          <cell r="DP175">
            <v>57621860.385277674</v>
          </cell>
          <cell r="DQ175">
            <v>8556249.4225390777</v>
          </cell>
          <cell r="DR175">
            <v>0</v>
          </cell>
          <cell r="DS175">
            <v>3061859.5350124603</v>
          </cell>
          <cell r="DT175">
            <v>35603206.683926411</v>
          </cell>
          <cell r="DU175">
            <v>19734558.100690186</v>
          </cell>
          <cell r="DV175">
            <v>5188495.3298064508</v>
          </cell>
          <cell r="DW175">
            <v>174727.01964696846</v>
          </cell>
          <cell r="DX175">
            <v>40315524.576882184</v>
          </cell>
          <cell r="DY175">
            <v>388127419.27735758</v>
          </cell>
          <cell r="DZ175">
            <v>5080371.3883799519</v>
          </cell>
          <cell r="EA175">
            <v>15582772.15233204</v>
          </cell>
          <cell r="EB175">
            <v>4585392.3121735062</v>
          </cell>
          <cell r="EC175">
            <v>18898650.746153045</v>
          </cell>
          <cell r="ED175">
            <v>6999.574901172854</v>
          </cell>
          <cell r="EE175">
            <v>4080310.5122364894</v>
          </cell>
          <cell r="EF175">
            <v>7447571.7314548008</v>
          </cell>
          <cell r="EG175">
            <v>125526857.95057967</v>
          </cell>
          <cell r="EH175">
            <v>3177540.5685931733</v>
          </cell>
          <cell r="EI175">
            <v>25321036.846398611</v>
          </cell>
          <cell r="EJ175">
            <v>65739881.542431891</v>
          </cell>
          <cell r="EK175">
            <v>12561.456007052308</v>
          </cell>
          <cell r="EL175">
            <v>5114486.8877609661</v>
          </cell>
          <cell r="EM175">
            <v>35678491.340025067</v>
          </cell>
          <cell r="EN175">
            <v>3246311.4905380807</v>
          </cell>
          <cell r="EO175">
            <v>17174554.354683507</v>
          </cell>
          <cell r="EP175">
            <v>9915997.6732313391</v>
          </cell>
          <cell r="EQ175">
            <v>5450190.2094199993</v>
          </cell>
          <cell r="ER175">
            <v>9271187.7470747866</v>
          </cell>
          <cell r="ES175">
            <v>4545595.4295034194</v>
          </cell>
          <cell r="ET175">
            <v>0</v>
          </cell>
          <cell r="EU175">
            <v>18988558.296641011</v>
          </cell>
          <cell r="EV175">
            <v>94947731.991895586</v>
          </cell>
          <cell r="EW175">
            <v>24583367.546795338</v>
          </cell>
          <cell r="EX175">
            <v>67147042.407887295</v>
          </cell>
          <cell r="EY175">
            <v>84590512.988787055</v>
          </cell>
          <cell r="EZ175">
            <v>31045032.261755541</v>
          </cell>
          <cell r="FA175">
            <v>369295.61288435821</v>
          </cell>
          <cell r="FB175">
            <v>15709988.912388137</v>
          </cell>
          <cell r="FC175">
            <v>5394236.0909979586</v>
          </cell>
          <cell r="FD175">
            <v>29288.164430237244</v>
          </cell>
          <cell r="FE175">
            <v>29491904.992102087</v>
          </cell>
          <cell r="FF175">
            <v>6838284.1749832435</v>
          </cell>
          <cell r="FG175">
            <v>23283169.366418097</v>
          </cell>
          <cell r="FH175">
            <v>441675.1968887815</v>
          </cell>
          <cell r="FI175">
            <v>461564.55896437739</v>
          </cell>
          <cell r="FJ175">
            <v>5056358.8260202138</v>
          </cell>
          <cell r="FK175">
            <v>1921266.6352745451</v>
          </cell>
          <cell r="FL175">
            <v>8795289.5172910672</v>
          </cell>
          <cell r="FM175">
            <v>52310511.124944121</v>
          </cell>
          <cell r="FN175">
            <v>29267243.742295004</v>
          </cell>
          <cell r="FO175">
            <v>15724791.328326344</v>
          </cell>
          <cell r="FP175">
            <v>47010158.068206497</v>
          </cell>
          <cell r="FQ175">
            <v>5003232.3758518826</v>
          </cell>
          <cell r="FR175">
            <v>3381317.4631824247</v>
          </cell>
          <cell r="FS175">
            <v>765037.0959175647</v>
          </cell>
          <cell r="FT175">
            <v>72749.404864903539</v>
          </cell>
          <cell r="FU175">
            <v>1158551.6333287251</v>
          </cell>
          <cell r="FV175">
            <v>26042564.978074245</v>
          </cell>
          <cell r="FW175">
            <v>67831974.039764196</v>
          </cell>
          <cell r="FX175">
            <v>7366.8689364667734</v>
          </cell>
          <cell r="FY175">
            <v>0</v>
          </cell>
          <cell r="FZ175">
            <v>108591515.0479193</v>
          </cell>
          <cell r="GA175">
            <v>79406983.630779222</v>
          </cell>
          <cell r="GB175">
            <v>30488874.548481073</v>
          </cell>
          <cell r="GC175">
            <v>2930318.3593761502</v>
          </cell>
          <cell r="GD175">
            <v>290101932.17975438</v>
          </cell>
          <cell r="GE175">
            <v>18984568.153604276</v>
          </cell>
          <cell r="GF175">
            <v>24808352.493188605</v>
          </cell>
          <cell r="GG175">
            <v>61542844.78308171</v>
          </cell>
          <cell r="GH175">
            <v>165255.03118250286</v>
          </cell>
          <cell r="GI175">
            <v>130091.34965499141</v>
          </cell>
          <cell r="GJ175">
            <v>56699387.047009602</v>
          </cell>
          <cell r="GK175">
            <v>125415186.8024551</v>
          </cell>
          <cell r="GL175">
            <v>33317028.025933269</v>
          </cell>
          <cell r="GM175">
            <v>31092965.643391695</v>
          </cell>
          <cell r="GN175">
            <v>7324500403.7844334</v>
          </cell>
        </row>
        <row r="176">
          <cell r="B176">
            <v>20338463.176488414</v>
          </cell>
          <cell r="C176">
            <v>57115254.265133008</v>
          </cell>
          <cell r="D176">
            <v>2724981.9845030387</v>
          </cell>
          <cell r="E176">
            <v>78997.715296009599</v>
          </cell>
          <cell r="F176">
            <v>20908100.496279925</v>
          </cell>
          <cell r="G176">
            <v>35466023.906734511</v>
          </cell>
          <cell r="H176">
            <v>1906216.1730115383</v>
          </cell>
          <cell r="I176">
            <v>76541.347436295953</v>
          </cell>
          <cell r="J176">
            <v>20609573.991081752</v>
          </cell>
          <cell r="K176">
            <v>7823536.194596841</v>
          </cell>
          <cell r="L176">
            <v>5998470.8314288119</v>
          </cell>
          <cell r="M176">
            <v>21215276.381876454</v>
          </cell>
          <cell r="N176">
            <v>10192262.795429051</v>
          </cell>
          <cell r="O176">
            <v>22495824.75008237</v>
          </cell>
          <cell r="P176">
            <v>38160924.354777575</v>
          </cell>
          <cell r="Q176">
            <v>102840682.15122825</v>
          </cell>
          <cell r="R176">
            <v>6918204.1734710149</v>
          </cell>
          <cell r="S176">
            <v>3034393.2157347957</v>
          </cell>
          <cell r="T176">
            <v>308626.10694022052</v>
          </cell>
          <cell r="U176">
            <v>3466279.3176157824</v>
          </cell>
          <cell r="V176">
            <v>6287485.956860669</v>
          </cell>
          <cell r="W176">
            <v>280386.11645950971</v>
          </cell>
          <cell r="X176">
            <v>56626.058872646623</v>
          </cell>
          <cell r="Y176">
            <v>8737363.3211579174</v>
          </cell>
          <cell r="Z176">
            <v>170175232.13699508</v>
          </cell>
          <cell r="AA176">
            <v>245316.11411766251</v>
          </cell>
          <cell r="AB176">
            <v>270835.1908942177</v>
          </cell>
          <cell r="AC176">
            <v>477705.51057661482</v>
          </cell>
          <cell r="AD176">
            <v>4859257.2336546332</v>
          </cell>
          <cell r="AE176">
            <v>10727381.86274237</v>
          </cell>
          <cell r="AF176">
            <v>31809832.441999424</v>
          </cell>
          <cell r="AG176">
            <v>7319801.6956883203</v>
          </cell>
          <cell r="AH176">
            <v>14836069.161179466</v>
          </cell>
          <cell r="AI176">
            <v>932204600.16351545</v>
          </cell>
          <cell r="AJ176">
            <v>50211179.487631001</v>
          </cell>
          <cell r="AK176">
            <v>49742375.199479714</v>
          </cell>
          <cell r="AL176">
            <v>157884145.31799868</v>
          </cell>
          <cell r="AM176">
            <v>10450961.713872217</v>
          </cell>
          <cell r="AN176">
            <v>39321652.11872787</v>
          </cell>
          <cell r="AO176">
            <v>1686569.5773468115</v>
          </cell>
          <cell r="AP176">
            <v>1204733.777625686</v>
          </cell>
          <cell r="AQ176">
            <v>3980082.2448000358</v>
          </cell>
          <cell r="AR176">
            <v>9760988.6328610051</v>
          </cell>
          <cell r="AS176">
            <v>1040791.5547954842</v>
          </cell>
          <cell r="AT176">
            <v>9798274.213710947</v>
          </cell>
          <cell r="AU176">
            <v>76498130.634130865</v>
          </cell>
          <cell r="AV176">
            <v>2054616.2428267014</v>
          </cell>
          <cell r="AW176">
            <v>61629.227332096336</v>
          </cell>
          <cell r="AX176">
            <v>5189573.3778554182</v>
          </cell>
          <cell r="AY176">
            <v>8430018.004475031</v>
          </cell>
          <cell r="AZ176">
            <v>87979099.472465813</v>
          </cell>
          <cell r="BA176">
            <v>13052337.003043214</v>
          </cell>
          <cell r="BB176">
            <v>202383935.34309492</v>
          </cell>
          <cell r="BC176">
            <v>7752966.8576053325</v>
          </cell>
          <cell r="BD176">
            <v>0</v>
          </cell>
          <cell r="BE176">
            <v>43570302.177379966</v>
          </cell>
          <cell r="BF176">
            <v>1245526.6844338521</v>
          </cell>
          <cell r="BG176">
            <v>214314356.32451817</v>
          </cell>
          <cell r="BH176">
            <v>5017141.1660088776</v>
          </cell>
          <cell r="BI176">
            <v>599180.15923046821</v>
          </cell>
          <cell r="BJ176">
            <v>60829903.070436157</v>
          </cell>
          <cell r="BK176">
            <v>71715.443694557078</v>
          </cell>
          <cell r="BL176">
            <v>3971664.3274853798</v>
          </cell>
          <cell r="BM176">
            <v>58714720.511023432</v>
          </cell>
          <cell r="BN176">
            <v>2508675.3506517471</v>
          </cell>
          <cell r="BO176">
            <v>60595963.91381219</v>
          </cell>
          <cell r="BP176">
            <v>24923899.318194617</v>
          </cell>
          <cell r="BQ176">
            <v>0</v>
          </cell>
          <cell r="BR176">
            <v>4385073.0758367348</v>
          </cell>
          <cell r="BS176">
            <v>3723356.4430190208</v>
          </cell>
          <cell r="BT176">
            <v>2307570.3783688475</v>
          </cell>
          <cell r="BU176">
            <v>10403445.038163137</v>
          </cell>
          <cell r="BV176">
            <v>92370.802042532101</v>
          </cell>
          <cell r="BW176">
            <v>12721314.022071272</v>
          </cell>
          <cell r="BX176">
            <v>0</v>
          </cell>
          <cell r="BY176">
            <v>651643.12783736864</v>
          </cell>
          <cell r="BZ176">
            <v>4894944.3655130006</v>
          </cell>
          <cell r="CA176">
            <v>7232134.7873513931</v>
          </cell>
          <cell r="CB176">
            <v>4018152.0115192961</v>
          </cell>
          <cell r="CC176">
            <v>8651048.6658515781</v>
          </cell>
          <cell r="CD176">
            <v>9354509.4661576562</v>
          </cell>
          <cell r="CE176">
            <v>168526668.95909989</v>
          </cell>
          <cell r="CF176">
            <v>860131781.34880805</v>
          </cell>
          <cell r="CG176">
            <v>4265791.5001441706</v>
          </cell>
          <cell r="CH176">
            <v>180378517.50327092</v>
          </cell>
          <cell r="CI176">
            <v>72730888.413638249</v>
          </cell>
          <cell r="CJ176">
            <v>297511.07023716311</v>
          </cell>
          <cell r="CK176">
            <v>7131487.4341988508</v>
          </cell>
          <cell r="CL176">
            <v>55450988.308314465</v>
          </cell>
          <cell r="CM176">
            <v>2443726.9427433549</v>
          </cell>
          <cell r="CN176">
            <v>17757333.363468595</v>
          </cell>
          <cell r="CO176">
            <v>89247960.606368095</v>
          </cell>
          <cell r="CP176">
            <v>10813196.722443426</v>
          </cell>
          <cell r="CQ176">
            <v>102781617.67415118</v>
          </cell>
          <cell r="CR176">
            <v>3609219.2380996202</v>
          </cell>
          <cell r="CS176">
            <v>9973731.028078286</v>
          </cell>
          <cell r="CT176">
            <v>42619.969622591416</v>
          </cell>
          <cell r="CU176">
            <v>34532704.268443391</v>
          </cell>
          <cell r="CV176">
            <v>7316339.0808515707</v>
          </cell>
          <cell r="CW176">
            <v>4354846.8161372151</v>
          </cell>
          <cell r="CX176">
            <v>12112192.105088886</v>
          </cell>
          <cell r="CY176">
            <v>9515903.684870895</v>
          </cell>
          <cell r="CZ176">
            <v>15155735.990047691</v>
          </cell>
          <cell r="DA176">
            <v>33670.543930236847</v>
          </cell>
          <cell r="DB176">
            <v>14119768.139240934</v>
          </cell>
          <cell r="DC176">
            <v>4879984.4042432299</v>
          </cell>
          <cell r="DD176">
            <v>2897348.7149339276</v>
          </cell>
          <cell r="DE176">
            <v>474228.57301398367</v>
          </cell>
          <cell r="DF176">
            <v>1962155.2973714473</v>
          </cell>
          <cell r="DG176">
            <v>79092371.545114979</v>
          </cell>
          <cell r="DH176">
            <v>2359845.3240655223</v>
          </cell>
          <cell r="DI176">
            <v>51724121.107671082</v>
          </cell>
          <cell r="DJ176">
            <v>99205129.288629115</v>
          </cell>
          <cell r="DK176">
            <v>1937072.1733800799</v>
          </cell>
          <cell r="DL176">
            <v>36801617.1400465</v>
          </cell>
          <cell r="DM176">
            <v>35262120.805137768</v>
          </cell>
          <cell r="DN176">
            <v>579443.17624100577</v>
          </cell>
          <cell r="DO176">
            <v>1895410.096520792</v>
          </cell>
          <cell r="DP176">
            <v>57544000.532825001</v>
          </cell>
          <cell r="DQ176">
            <v>8544688.0409187544</v>
          </cell>
          <cell r="DR176">
            <v>0</v>
          </cell>
          <cell r="DS176">
            <v>3057722.2869258332</v>
          </cell>
          <cell r="DT176">
            <v>35555098.892877705</v>
          </cell>
          <cell r="DU176">
            <v>19657293.639908243</v>
          </cell>
          <cell r="DV176">
            <v>5181484.5273413965</v>
          </cell>
          <cell r="DW176">
            <v>174042.93090841259</v>
          </cell>
          <cell r="DX176">
            <v>40261049.404193901</v>
          </cell>
          <cell r="DY176">
            <v>387602973.4612087</v>
          </cell>
          <cell r="DZ176">
            <v>5064090.7740329346</v>
          </cell>
          <cell r="EA176">
            <v>15542850.29713822</v>
          </cell>
          <cell r="EB176">
            <v>4573644.8922597747</v>
          </cell>
          <cell r="EC176">
            <v>18824659.017939143</v>
          </cell>
          <cell r="ED176">
            <v>6972.1702652198946</v>
          </cell>
          <cell r="EE176">
            <v>4069857.0727699469</v>
          </cell>
          <cell r="EF176">
            <v>7437508.4181173872</v>
          </cell>
          <cell r="EG176">
            <v>125035396.98430328</v>
          </cell>
          <cell r="EH176">
            <v>3167357.7869391409</v>
          </cell>
          <cell r="EI176">
            <v>25239892.771635547</v>
          </cell>
          <cell r="EJ176">
            <v>65482497.69459863</v>
          </cell>
          <cell r="EK176">
            <v>12512.275573415589</v>
          </cell>
          <cell r="EL176">
            <v>5094462.7215474173</v>
          </cell>
          <cell r="EM176">
            <v>35587085.808911189</v>
          </cell>
          <cell r="EN176">
            <v>3235908.3248268836</v>
          </cell>
          <cell r="EO176">
            <v>17107312.784103908</v>
          </cell>
          <cell r="EP176">
            <v>9890593.6552977413</v>
          </cell>
          <cell r="EQ176">
            <v>5432724.4695883784</v>
          </cell>
          <cell r="ER176">
            <v>9258660.3259672113</v>
          </cell>
          <cell r="ES176">
            <v>4539453.3267131886</v>
          </cell>
          <cell r="ET176">
            <v>0</v>
          </cell>
          <cell r="EU176">
            <v>18939911.081161801</v>
          </cell>
          <cell r="EV176">
            <v>94637379.445792139</v>
          </cell>
          <cell r="EW176">
            <v>24550149.990868032</v>
          </cell>
          <cell r="EX176">
            <v>67056311.931995764</v>
          </cell>
          <cell r="EY176">
            <v>84476212.533783257</v>
          </cell>
          <cell r="EZ176">
            <v>31003083.570492767</v>
          </cell>
          <cell r="FA176">
            <v>367849.75196094345</v>
          </cell>
          <cell r="FB176">
            <v>15688761.249647414</v>
          </cell>
          <cell r="FC176">
            <v>5376949.6623531617</v>
          </cell>
          <cell r="FD176">
            <v>29213.130421663762</v>
          </cell>
          <cell r="FE176">
            <v>29452054.918607756</v>
          </cell>
          <cell r="FF176">
            <v>6820765.0206287326</v>
          </cell>
          <cell r="FG176">
            <v>23251708.665229715</v>
          </cell>
          <cell r="FH176">
            <v>441078.39620529383</v>
          </cell>
          <cell r="FI176">
            <v>460085.42407318857</v>
          </cell>
          <cell r="FJ176">
            <v>5043404.8263796447</v>
          </cell>
          <cell r="FK176">
            <v>1916344.4989786183</v>
          </cell>
          <cell r="FL176">
            <v>8772756.666841574</v>
          </cell>
          <cell r="FM176">
            <v>52239828.077734612</v>
          </cell>
          <cell r="FN176">
            <v>29227697.235739417</v>
          </cell>
          <cell r="FO176">
            <v>15703543.6642543</v>
          </cell>
          <cell r="FP176">
            <v>46826104.566938244</v>
          </cell>
          <cell r="FQ176">
            <v>4986878.4738258142</v>
          </cell>
          <cell r="FR176">
            <v>3370265.0613833773</v>
          </cell>
          <cell r="FS176">
            <v>762041.83357661648</v>
          </cell>
          <cell r="FT176">
            <v>72464.577431199956</v>
          </cell>
          <cell r="FU176">
            <v>1154838.9259494036</v>
          </cell>
          <cell r="FV176">
            <v>26007375.724323597</v>
          </cell>
          <cell r="FW176">
            <v>67658193.776621401</v>
          </cell>
          <cell r="FX176">
            <v>7338.026276138472</v>
          </cell>
          <cell r="FY176">
            <v>0</v>
          </cell>
          <cell r="FZ176">
            <v>108444783.94130957</v>
          </cell>
          <cell r="GA176">
            <v>79299687.268116415</v>
          </cell>
          <cell r="GB176">
            <v>30389216.561445035</v>
          </cell>
          <cell r="GC176">
            <v>2920927.8287483882</v>
          </cell>
          <cell r="GD176">
            <v>289358713.50115782</v>
          </cell>
          <cell r="GE176">
            <v>18922513.916609459</v>
          </cell>
          <cell r="GF176">
            <v>24728851.372374825</v>
          </cell>
          <cell r="GG176">
            <v>61301893.113787167</v>
          </cell>
          <cell r="GH176">
            <v>164608.02703826653</v>
          </cell>
          <cell r="GI176">
            <v>129582.01785580933</v>
          </cell>
          <cell r="GJ176">
            <v>56622773.65965765</v>
          </cell>
          <cell r="GK176">
            <v>125245723.20175785</v>
          </cell>
          <cell r="GL176">
            <v>33272009.366887622</v>
          </cell>
          <cell r="GM176">
            <v>31050952.183549829</v>
          </cell>
          <cell r="GN176">
            <v>7305378867.2432127</v>
          </cell>
        </row>
        <row r="177">
          <cell r="B177">
            <v>20259109.136108458</v>
          </cell>
          <cell r="C177">
            <v>57037043.416053981</v>
          </cell>
          <cell r="D177">
            <v>2717992.1022816752</v>
          </cell>
          <cell r="E177">
            <v>78795.077359753079</v>
          </cell>
          <cell r="F177">
            <v>20879469.961171865</v>
          </cell>
          <cell r="G177">
            <v>35352537.305157334</v>
          </cell>
          <cell r="H177">
            <v>1899995.9344487935</v>
          </cell>
          <cell r="I177">
            <v>76296.425213733703</v>
          </cell>
          <cell r="J177">
            <v>20556708.13888552</v>
          </cell>
          <cell r="K177">
            <v>7803467.9530944014</v>
          </cell>
          <cell r="L177">
            <v>5978897.0180746811</v>
          </cell>
          <cell r="M177">
            <v>21186225.215062585</v>
          </cell>
          <cell r="N177">
            <v>10166118.506433971</v>
          </cell>
          <cell r="O177">
            <v>22465020.062664371</v>
          </cell>
          <cell r="P177">
            <v>38108668.642466933</v>
          </cell>
          <cell r="Q177">
            <v>102439431.39922625</v>
          </cell>
          <cell r="R177">
            <v>6900458.2094129352</v>
          </cell>
          <cell r="S177">
            <v>3030238.0653656735</v>
          </cell>
          <cell r="T177">
            <v>307638.54407930479</v>
          </cell>
          <cell r="U177">
            <v>3457387.9251903384</v>
          </cell>
          <cell r="V177">
            <v>6266969.048461034</v>
          </cell>
          <cell r="W177">
            <v>279488.91784570145</v>
          </cell>
          <cell r="X177">
            <v>56444.862948370894</v>
          </cell>
          <cell r="Y177">
            <v>8709404.9102384727</v>
          </cell>
          <cell r="Z177">
            <v>169630693.82566303</v>
          </cell>
          <cell r="AA177">
            <v>244531.13488862503</v>
          </cell>
          <cell r="AB177">
            <v>269778.48043935018</v>
          </cell>
          <cell r="AC177">
            <v>475841.65970218653</v>
          </cell>
          <cell r="AD177">
            <v>4852603.2033254793</v>
          </cell>
          <cell r="AE177">
            <v>10712692.308179846</v>
          </cell>
          <cell r="AF177">
            <v>31728236.679709852</v>
          </cell>
          <cell r="AG177">
            <v>7301025.589267225</v>
          </cell>
          <cell r="AH177">
            <v>14788595.695467779</v>
          </cell>
          <cell r="AI177">
            <v>928567442.28969574</v>
          </cell>
          <cell r="AJ177">
            <v>50142422.74249322</v>
          </cell>
          <cell r="AK177">
            <v>49674260.412114866</v>
          </cell>
          <cell r="AL177">
            <v>157667946.45448464</v>
          </cell>
          <cell r="AM177">
            <v>10436650.675606677</v>
          </cell>
          <cell r="AN177">
            <v>39195828.015098728</v>
          </cell>
          <cell r="AO177">
            <v>1684260.0710621537</v>
          </cell>
          <cell r="AP177">
            <v>1203084.0738315841</v>
          </cell>
          <cell r="AQ177">
            <v>3967346.5062478986</v>
          </cell>
          <cell r="AR177">
            <v>9729754.7558724284</v>
          </cell>
          <cell r="AS177">
            <v>1038121.8085636254</v>
          </cell>
          <cell r="AT177">
            <v>9773140.5492992345</v>
          </cell>
          <cell r="AU177">
            <v>76301904.41086483</v>
          </cell>
          <cell r="AV177">
            <v>2051802.7513531786</v>
          </cell>
          <cell r="AW177">
            <v>61432.021928238843</v>
          </cell>
          <cell r="AX177">
            <v>5176261.5442739027</v>
          </cell>
          <cell r="AY177">
            <v>8403043.0580565054</v>
          </cell>
          <cell r="AZ177">
            <v>87858625.176071927</v>
          </cell>
          <cell r="BA177">
            <v>13010571.245116396</v>
          </cell>
          <cell r="BB177">
            <v>202106800.63316855</v>
          </cell>
          <cell r="BC177">
            <v>7742350.3221698059</v>
          </cell>
          <cell r="BD177">
            <v>0</v>
          </cell>
          <cell r="BE177">
            <v>43458539.500671983</v>
          </cell>
          <cell r="BF177">
            <v>1242331.769796886</v>
          </cell>
          <cell r="BG177">
            <v>214020884.67681864</v>
          </cell>
          <cell r="BH177">
            <v>5004271.6402513515</v>
          </cell>
          <cell r="BI177">
            <v>596842.3539529579</v>
          </cell>
          <cell r="BJ177">
            <v>60673867.595553249</v>
          </cell>
          <cell r="BK177">
            <v>71435.633456909272</v>
          </cell>
          <cell r="BL177">
            <v>3966225.7236779351</v>
          </cell>
          <cell r="BM177">
            <v>58564110.714934394</v>
          </cell>
          <cell r="BN177">
            <v>2500489.2071395563</v>
          </cell>
          <cell r="BO177">
            <v>60512986.750365429</v>
          </cell>
          <cell r="BP177">
            <v>24889769.743650705</v>
          </cell>
          <cell r="BQ177">
            <v>0</v>
          </cell>
          <cell r="BR177">
            <v>4379068.3702121619</v>
          </cell>
          <cell r="BS177">
            <v>3718257.8599420623</v>
          </cell>
          <cell r="BT177">
            <v>2304410.5038147736</v>
          </cell>
          <cell r="BU177">
            <v>10376759.043199964</v>
          </cell>
          <cell r="BV177">
            <v>92075.227651776251</v>
          </cell>
          <cell r="BW177">
            <v>12680607.494050046</v>
          </cell>
          <cell r="BX177">
            <v>0</v>
          </cell>
          <cell r="BY177">
            <v>649557.95572408463</v>
          </cell>
          <cell r="BZ177">
            <v>4875845.8913820935</v>
          </cell>
          <cell r="CA177">
            <v>7208992.9093296863</v>
          </cell>
          <cell r="CB177">
            <v>4007845.0041820803</v>
          </cell>
          <cell r="CC177">
            <v>8623366.4504516199</v>
          </cell>
          <cell r="CD177">
            <v>9330514.1077373344</v>
          </cell>
          <cell r="CE177">
            <v>167869132.94088492</v>
          </cell>
          <cell r="CF177">
            <v>856775828.07362938</v>
          </cell>
          <cell r="CG177">
            <v>4254849.2699435782</v>
          </cell>
          <cell r="CH177">
            <v>180131515.94141042</v>
          </cell>
          <cell r="CI177">
            <v>72631294.275254533</v>
          </cell>
          <cell r="CJ177">
            <v>296747.92121367011</v>
          </cell>
          <cell r="CK177">
            <v>7113194.3748275712</v>
          </cell>
          <cell r="CL177">
            <v>55308750.348747186</v>
          </cell>
          <cell r="CM177">
            <v>2435907.3386444058</v>
          </cell>
          <cell r="CN177">
            <v>17733017.335507147</v>
          </cell>
          <cell r="CO177">
            <v>88899744.214188874</v>
          </cell>
          <cell r="CP177">
            <v>10777911.813946806</v>
          </cell>
          <cell r="CQ177">
            <v>102640873.52985138</v>
          </cell>
          <cell r="CR177">
            <v>3597441.8725499618</v>
          </cell>
          <cell r="CS177">
            <v>9934816.7872198168</v>
          </cell>
          <cell r="CT177">
            <v>42483.591337714883</v>
          </cell>
          <cell r="CU177">
            <v>34397968.935435779</v>
          </cell>
          <cell r="CV177">
            <v>7306320.4422404701</v>
          </cell>
          <cell r="CW177">
            <v>4337855.6262376867</v>
          </cell>
          <cell r="CX177">
            <v>12095606.258786777</v>
          </cell>
          <cell r="CY177">
            <v>9502873.0695558842</v>
          </cell>
          <cell r="CZ177">
            <v>15134982.46289544</v>
          </cell>
          <cell r="DA177">
            <v>33584.175235786737</v>
          </cell>
          <cell r="DB177">
            <v>14064677.415750466</v>
          </cell>
          <cell r="DC177">
            <v>4873301.9911355767</v>
          </cell>
          <cell r="DD177">
            <v>2889916.6928556971</v>
          </cell>
          <cell r="DE177">
            <v>473012.12391809083</v>
          </cell>
          <cell r="DF177">
            <v>1957122.1505445512</v>
          </cell>
          <cell r="DG177">
            <v>78984066.301379174</v>
          </cell>
          <cell r="DH177">
            <v>2352144.8328543524</v>
          </cell>
          <cell r="DI177">
            <v>51653292.613921963</v>
          </cell>
          <cell r="DJ177">
            <v>98887685.951546907</v>
          </cell>
          <cell r="DK177">
            <v>1932103.3675592677</v>
          </cell>
          <cell r="DL177">
            <v>36751222.796870798</v>
          </cell>
          <cell r="DM177">
            <v>35124539.527045496</v>
          </cell>
          <cell r="DN177">
            <v>577956.83997202094</v>
          </cell>
          <cell r="DO177">
            <v>1888014.8254016957</v>
          </cell>
          <cell r="DP177">
            <v>57465202.579476416</v>
          </cell>
          <cell r="DQ177">
            <v>8532987.3610321973</v>
          </cell>
          <cell r="DR177">
            <v>0</v>
          </cell>
          <cell r="DS177">
            <v>3053535.1908621755</v>
          </cell>
          <cell r="DT177">
            <v>35506411.471114822</v>
          </cell>
          <cell r="DU177">
            <v>19580597.300576899</v>
          </cell>
          <cell r="DV177">
            <v>5174389.2546408316</v>
          </cell>
          <cell r="DW177">
            <v>173363.87223778904</v>
          </cell>
          <cell r="DX177">
            <v>40205917.882865161</v>
          </cell>
          <cell r="DY177">
            <v>387072208.81610644</v>
          </cell>
          <cell r="DZ177">
            <v>5047886.3510749321</v>
          </cell>
          <cell r="EA177">
            <v>15502981.15540476</v>
          </cell>
          <cell r="EB177">
            <v>4561912.9838284366</v>
          </cell>
          <cell r="EC177">
            <v>18751211.346948184</v>
          </cell>
          <cell r="ED177">
            <v>6944.9671340904106</v>
          </cell>
          <cell r="EE177">
            <v>4059417.4361931817</v>
          </cell>
          <cell r="EF177">
            <v>7427323.8561138092</v>
          </cell>
          <cell r="EG177">
            <v>124547549.70424494</v>
          </cell>
          <cell r="EH177">
            <v>3157222.6595235616</v>
          </cell>
          <cell r="EI177">
            <v>25159128.441741735</v>
          </cell>
          <cell r="EJ177">
            <v>65227006.376442172</v>
          </cell>
          <cell r="EK177">
            <v>12463.456760878869</v>
          </cell>
          <cell r="EL177">
            <v>5074585.7919578105</v>
          </cell>
          <cell r="EM177">
            <v>35495800.971132271</v>
          </cell>
          <cell r="EN177">
            <v>3225553.8447259953</v>
          </cell>
          <cell r="EO177">
            <v>17040565.63719894</v>
          </cell>
          <cell r="EP177">
            <v>9865223.1812384408</v>
          </cell>
          <cell r="EQ177">
            <v>5415340.4673957424</v>
          </cell>
          <cell r="ER177">
            <v>9245981.9671864416</v>
          </cell>
          <cell r="ES177">
            <v>4533237.2202875959</v>
          </cell>
          <cell r="ET177">
            <v>0</v>
          </cell>
          <cell r="EU177">
            <v>18891328.100249156</v>
          </cell>
          <cell r="EV177">
            <v>94328565.007303864</v>
          </cell>
          <cell r="EW177">
            <v>24516532.21046054</v>
          </cell>
          <cell r="EX177">
            <v>66964488.282433353</v>
          </cell>
          <cell r="EY177">
            <v>84360534.920258552</v>
          </cell>
          <cell r="EZ177">
            <v>30960629.456940889</v>
          </cell>
          <cell r="FA177">
            <v>366414.52237562207</v>
          </cell>
          <cell r="FB177">
            <v>15667277.823649919</v>
          </cell>
          <cell r="FC177">
            <v>5359744.1321917688</v>
          </cell>
          <cell r="FD177">
            <v>29138.195489203285</v>
          </cell>
          <cell r="FE177">
            <v>29411724.708194725</v>
          </cell>
          <cell r="FF177">
            <v>6803268.9988476988</v>
          </cell>
          <cell r="FG177">
            <v>23219868.907171316</v>
          </cell>
          <cell r="FH177">
            <v>440474.404919227</v>
          </cell>
          <cell r="FI177">
            <v>458613.21136193094</v>
          </cell>
          <cell r="FJ177">
            <v>5030467.9314087676</v>
          </cell>
          <cell r="FK177">
            <v>1911428.8619507058</v>
          </cell>
          <cell r="FL177">
            <v>8750253.5691306051</v>
          </cell>
          <cell r="FM177">
            <v>52168293.399962962</v>
          </cell>
          <cell r="FN177">
            <v>29187674.249816593</v>
          </cell>
          <cell r="FO177">
            <v>15682039.995937783</v>
          </cell>
          <cell r="FP177">
            <v>46643404.401227765</v>
          </cell>
          <cell r="FQ177">
            <v>4970605.6217590906</v>
          </cell>
          <cell r="FR177">
            <v>3359267.4353017723</v>
          </cell>
          <cell r="FS177">
            <v>759068.59523957432</v>
          </cell>
          <cell r="FT177">
            <v>72181.844318393312</v>
          </cell>
          <cell r="FU177">
            <v>1151143.5936104956</v>
          </cell>
          <cell r="FV177">
            <v>25971762.489927854</v>
          </cell>
          <cell r="FW177">
            <v>67484642.975736007</v>
          </cell>
          <cell r="FX177">
            <v>7309.3956943500198</v>
          </cell>
          <cell r="FY177">
            <v>0</v>
          </cell>
          <cell r="FZ177">
            <v>108296284.93278079</v>
          </cell>
          <cell r="GA177">
            <v>79191098.136320725</v>
          </cell>
          <cell r="GB177">
            <v>30290052.479520123</v>
          </cell>
          <cell r="GC177">
            <v>2911581.2447160599</v>
          </cell>
          <cell r="GD177">
            <v>288616476.18047065</v>
          </cell>
          <cell r="GE177">
            <v>18860767.220492505</v>
          </cell>
          <cell r="GF177">
            <v>24649722.307596151</v>
          </cell>
          <cell r="GG177">
            <v>61062713.14923887</v>
          </cell>
          <cell r="GH177">
            <v>163965.78028092254</v>
          </cell>
          <cell r="GI177">
            <v>129076.43114612452</v>
          </cell>
          <cell r="GJ177">
            <v>56545237.189548038</v>
          </cell>
          <cell r="GK177">
            <v>125074217.80479936</v>
          </cell>
          <cell r="GL177">
            <v>33226448.296791181</v>
          </cell>
          <cell r="GM177">
            <v>31008432.521049257</v>
          </cell>
          <cell r="GN177">
            <v>7286297841.4925871</v>
          </cell>
        </row>
        <row r="178">
          <cell r="B178">
            <v>20180335.979991291</v>
          </cell>
          <cell r="C178">
            <v>56957920.847412601</v>
          </cell>
          <cell r="D178">
            <v>2711011.7104922738</v>
          </cell>
          <cell r="E178">
            <v>78592.714552817197</v>
          </cell>
          <cell r="F178">
            <v>20850505.674170736</v>
          </cell>
          <cell r="G178">
            <v>35239581.020451888</v>
          </cell>
          <cell r="H178">
            <v>1893806.4615326386</v>
          </cell>
          <cell r="I178">
            <v>76052.647499730883</v>
          </cell>
          <cell r="J178">
            <v>20503914.064690329</v>
          </cell>
          <cell r="K178">
            <v>7783426.9590153852</v>
          </cell>
          <cell r="L178">
            <v>5959420.0178922629</v>
          </cell>
          <cell r="M178">
            <v>21156835.392967448</v>
          </cell>
          <cell r="N178">
            <v>10140009.714545716</v>
          </cell>
          <cell r="O178">
            <v>22433856.27882354</v>
          </cell>
          <cell r="P178">
            <v>38055803.77483169</v>
          </cell>
          <cell r="Q178">
            <v>102041117.86688131</v>
          </cell>
          <cell r="R178">
            <v>6882736.3397328658</v>
          </cell>
          <cell r="S178">
            <v>3026034.4775748812</v>
          </cell>
          <cell r="T178">
            <v>306655.59604727424</v>
          </cell>
          <cell r="U178">
            <v>3448508.6049504029</v>
          </cell>
          <cell r="V178">
            <v>6246553.6178337662</v>
          </cell>
          <cell r="W178">
            <v>278595.91179344303</v>
          </cell>
          <cell r="X178">
            <v>56264.513743041687</v>
          </cell>
          <cell r="Y178">
            <v>8681577.1474908069</v>
          </cell>
          <cell r="Z178">
            <v>169088700.11298659</v>
          </cell>
          <cell r="AA178">
            <v>243749.82382590263</v>
          </cell>
          <cell r="AB178">
            <v>268729.5052739603</v>
          </cell>
          <cell r="AC178">
            <v>473991.45251415361</v>
          </cell>
          <cell r="AD178">
            <v>4845871.6056295084</v>
          </cell>
          <cell r="AE178">
            <v>10697831.514532022</v>
          </cell>
          <cell r="AF178">
            <v>31646751.703125369</v>
          </cell>
          <cell r="AG178">
            <v>7282274.9758880511</v>
          </cell>
          <cell r="AH178">
            <v>14741344.070744161</v>
          </cell>
          <cell r="AI178">
            <v>924956908.99302506</v>
          </cell>
          <cell r="AJ178">
            <v>50072864.486179896</v>
          </cell>
          <cell r="AK178">
            <v>49605351.597005054</v>
          </cell>
          <cell r="AL178">
            <v>157449227.3174338</v>
          </cell>
          <cell r="AM178">
            <v>10422172.810696268</v>
          </cell>
          <cell r="AN178">
            <v>39070591.880834229</v>
          </cell>
          <cell r="AO178">
            <v>1681923.642399285</v>
          </cell>
          <cell r="AP178">
            <v>1201415.1391093067</v>
          </cell>
          <cell r="AQ178">
            <v>3954670.2811267236</v>
          </cell>
          <cell r="AR178">
            <v>9698666.8331348952</v>
          </cell>
          <cell r="AS178">
            <v>1035455.687148919</v>
          </cell>
          <cell r="AT178">
            <v>9748041.0098304749</v>
          </cell>
          <cell r="AU178">
            <v>76105944.611490071</v>
          </cell>
          <cell r="AV178">
            <v>2048956.4624449634</v>
          </cell>
          <cell r="AW178">
            <v>61235.738054777088</v>
          </cell>
          <cell r="AX178">
            <v>5162967.7846808881</v>
          </cell>
          <cell r="AY178">
            <v>8376194.1641322915</v>
          </cell>
          <cell r="AZ178">
            <v>87736746.486629307</v>
          </cell>
          <cell r="BA178">
            <v>12969000.656361809</v>
          </cell>
          <cell r="BB178">
            <v>201826435.30831572</v>
          </cell>
          <cell r="BC178">
            <v>7731610.027650279</v>
          </cell>
          <cell r="BD178">
            <v>0</v>
          </cell>
          <cell r="BE178">
            <v>43346928.568449177</v>
          </cell>
          <cell r="BF178">
            <v>1239141.1930184166</v>
          </cell>
          <cell r="BG178">
            <v>213723991.97123069</v>
          </cell>
          <cell r="BH178">
            <v>4991419.5879439805</v>
          </cell>
          <cell r="BI178">
            <v>594521.66178384982</v>
          </cell>
          <cell r="BJ178">
            <v>60518043.976036586</v>
          </cell>
          <cell r="BK178">
            <v>71157.871474937405</v>
          </cell>
          <cell r="BL178">
            <v>3960723.720974538</v>
          </cell>
          <cell r="BM178">
            <v>58413705.407558791</v>
          </cell>
          <cell r="BN178">
            <v>2492343.5527493968</v>
          </cell>
          <cell r="BO178">
            <v>60429042.305473268</v>
          </cell>
          <cell r="BP178">
            <v>24855242.313807528</v>
          </cell>
          <cell r="BQ178">
            <v>0</v>
          </cell>
          <cell r="BR178">
            <v>4372993.6665291535</v>
          </cell>
          <cell r="BS178">
            <v>3713099.8416590388</v>
          </cell>
          <cell r="BT178">
            <v>2301213.7939689285</v>
          </cell>
          <cell r="BU178">
            <v>10350109.280838644</v>
          </cell>
          <cell r="BV178">
            <v>91781.034464476063</v>
          </cell>
          <cell r="BW178">
            <v>12640091.185475867</v>
          </cell>
          <cell r="BX178">
            <v>0</v>
          </cell>
          <cell r="BY178">
            <v>647482.52750952321</v>
          </cell>
          <cell r="BZ178">
            <v>4856887.2211353099</v>
          </cell>
          <cell r="CA178">
            <v>7185959.1720769145</v>
          </cell>
          <cell r="CB178">
            <v>3997551.9910651911</v>
          </cell>
          <cell r="CC178">
            <v>8595813.5925764218</v>
          </cell>
          <cell r="CD178">
            <v>9306551.3287381344</v>
          </cell>
          <cell r="CE178">
            <v>167216410.19145083</v>
          </cell>
          <cell r="CF178">
            <v>853444440.91297841</v>
          </cell>
          <cell r="CG178">
            <v>4243921.8964298274</v>
          </cell>
          <cell r="CH178">
            <v>179881635.03277731</v>
          </cell>
          <cell r="CI178">
            <v>72530539.148014039</v>
          </cell>
          <cell r="CJ178">
            <v>295985.80834696128</v>
          </cell>
          <cell r="CK178">
            <v>7094926.1526466524</v>
          </cell>
          <cell r="CL178">
            <v>55166705.511128873</v>
          </cell>
          <cell r="CM178">
            <v>2428124.2751407893</v>
          </cell>
          <cell r="CN178">
            <v>17708417.850728232</v>
          </cell>
          <cell r="CO178">
            <v>88554076.821673632</v>
          </cell>
          <cell r="CP178">
            <v>10742801.426574064</v>
          </cell>
          <cell r="CQ178">
            <v>102498488.70281823</v>
          </cell>
          <cell r="CR178">
            <v>3585722.7585066734</v>
          </cell>
          <cell r="CS178">
            <v>9896187.4048260842</v>
          </cell>
          <cell r="CT178">
            <v>42347.850341332349</v>
          </cell>
          <cell r="CU178">
            <v>34264219.886607416</v>
          </cell>
          <cell r="CV178">
            <v>7296185.0143486317</v>
          </cell>
          <cell r="CW178">
            <v>4320988.8145647924</v>
          </cell>
          <cell r="CX178">
            <v>12078827.06794603</v>
          </cell>
          <cell r="CY178">
            <v>9489690.5537432823</v>
          </cell>
          <cell r="CZ178">
            <v>15113987.007712547</v>
          </cell>
          <cell r="DA178">
            <v>33497.923807435305</v>
          </cell>
          <cell r="DB178">
            <v>14009989.965163914</v>
          </cell>
          <cell r="DC178">
            <v>4866541.6797973625</v>
          </cell>
          <cell r="DD178">
            <v>2882494.7615197194</v>
          </cell>
          <cell r="DE178">
            <v>471797.32644192688</v>
          </cell>
          <cell r="DF178">
            <v>1952095.8374147047</v>
          </cell>
          <cell r="DG178">
            <v>78874498.52168344</v>
          </cell>
          <cell r="DH178">
            <v>2344482.4287018669</v>
          </cell>
          <cell r="DI178">
            <v>51581638.458207995</v>
          </cell>
          <cell r="DJ178">
            <v>98571726.010346979</v>
          </cell>
          <cell r="DK178">
            <v>1927141.3080772464</v>
          </cell>
          <cell r="DL178">
            <v>36700240.996724024</v>
          </cell>
          <cell r="DM178">
            <v>34987965.365905508</v>
          </cell>
          <cell r="DN178">
            <v>576472.52175896126</v>
          </cell>
          <cell r="DO178">
            <v>1880673.6888495551</v>
          </cell>
          <cell r="DP178">
            <v>57385486.062573202</v>
          </cell>
          <cell r="DQ178">
            <v>8521150.2839722168</v>
          </cell>
          <cell r="DR178">
            <v>0</v>
          </cell>
          <cell r="DS178">
            <v>3049299.2849794761</v>
          </cell>
          <cell r="DT178">
            <v>35457156.490306303</v>
          </cell>
          <cell r="DU178">
            <v>19504462.390711758</v>
          </cell>
          <cell r="DV178">
            <v>5167211.2709225817</v>
          </cell>
          <cell r="DW178">
            <v>172689.78438520309</v>
          </cell>
          <cell r="DX178">
            <v>40150143.682328999</v>
          </cell>
          <cell r="DY178">
            <v>386535256.94102728</v>
          </cell>
          <cell r="DZ178">
            <v>5031757.6505261995</v>
          </cell>
          <cell r="EA178">
            <v>15463166.145538621</v>
          </cell>
          <cell r="EB178">
            <v>4550197.0042604506</v>
          </cell>
          <cell r="EC178">
            <v>18678301.32465177</v>
          </cell>
          <cell r="ED178">
            <v>6917.9631342300609</v>
          </cell>
          <cell r="EE178">
            <v>4048991.9739125632</v>
          </cell>
          <cell r="EF178">
            <v>7417020.5706272107</v>
          </cell>
          <cell r="EG178">
            <v>124063273.5442742</v>
          </cell>
          <cell r="EH178">
            <v>3147134.8930209968</v>
          </cell>
          <cell r="EI178">
            <v>25078741.519279122</v>
          </cell>
          <cell r="EJ178">
            <v>64973385.295582846</v>
          </cell>
          <cell r="EK178">
            <v>12414.995309855123</v>
          </cell>
          <cell r="EL178">
            <v>5054854.3646707451</v>
          </cell>
          <cell r="EM178">
            <v>35404640.074288927</v>
          </cell>
          <cell r="EN178">
            <v>3215247.7505615894</v>
          </cell>
          <cell r="EO178">
            <v>16974307.090080924</v>
          </cell>
          <cell r="EP178">
            <v>9839887.1536476612</v>
          </cell>
          <cell r="EQ178">
            <v>5398037.6997235939</v>
          </cell>
          <cell r="ER178">
            <v>9233155.8142331876</v>
          </cell>
          <cell r="ES178">
            <v>4526948.6514620092</v>
          </cell>
          <cell r="ET178">
            <v>0</v>
          </cell>
          <cell r="EU178">
            <v>18842811.082318466</v>
          </cell>
          <cell r="EV178">
            <v>94021277.982238814</v>
          </cell>
          <cell r="EW178">
            <v>24482522.54084073</v>
          </cell>
          <cell r="EX178">
            <v>66871594.226161666</v>
          </cell>
          <cell r="EY178">
            <v>84243508.82957986</v>
          </cell>
          <cell r="EZ178">
            <v>30917680.447268035</v>
          </cell>
          <cell r="FA178">
            <v>364989.79890033131</v>
          </cell>
          <cell r="FB178">
            <v>15645543.961044474</v>
          </cell>
          <cell r="FC178">
            <v>5342619.0025605252</v>
          </cell>
          <cell r="FD178">
            <v>29063.362298783024</v>
          </cell>
          <cell r="FE178">
            <v>29370924.360425815</v>
          </cell>
          <cell r="FF178">
            <v>6785796.7320884317</v>
          </cell>
          <cell r="FG178">
            <v>23187657.986663919</v>
          </cell>
          <cell r="FH178">
            <v>439863.37278553506</v>
          </cell>
          <cell r="FI178">
            <v>457147.87822261138</v>
          </cell>
          <cell r="FJ178">
            <v>5017548.6013578167</v>
          </cell>
          <cell r="FK178">
            <v>1906519.8990722687</v>
          </cell>
          <cell r="FL178">
            <v>8727781.0247409921</v>
          </cell>
          <cell r="FM178">
            <v>52095924.828097604</v>
          </cell>
          <cell r="FN178">
            <v>29147184.707915422</v>
          </cell>
          <cell r="FO178">
            <v>15660285.655044543</v>
          </cell>
          <cell r="FP178">
            <v>46462041.629940584</v>
          </cell>
          <cell r="FQ178">
            <v>4954413.256125587</v>
          </cell>
          <cell r="FR178">
            <v>3348324.2040916733</v>
          </cell>
          <cell r="FS178">
            <v>756117.12148252386</v>
          </cell>
          <cell r="FT178">
            <v>71901.180857176078</v>
          </cell>
          <cell r="FU178">
            <v>1147465.5293636685</v>
          </cell>
          <cell r="FV178">
            <v>25935734.104912221</v>
          </cell>
          <cell r="FW178">
            <v>67311327.811448708</v>
          </cell>
          <cell r="FX178">
            <v>7280.9746929977473</v>
          </cell>
          <cell r="FY178">
            <v>0</v>
          </cell>
          <cell r="FZ178">
            <v>108146054.84151016</v>
          </cell>
          <cell r="GA178">
            <v>79081243.159225017</v>
          </cell>
          <cell r="GB178">
            <v>30191378.868670903</v>
          </cell>
          <cell r="GC178">
            <v>2902278.3367753276</v>
          </cell>
          <cell r="GD178">
            <v>287875246.62394434</v>
          </cell>
          <cell r="GE178">
            <v>18799325.926975735</v>
          </cell>
          <cell r="GF178">
            <v>24570963.008741502</v>
          </cell>
          <cell r="GG178">
            <v>60825284.02027142</v>
          </cell>
          <cell r="GH178">
            <v>163328.23487252541</v>
          </cell>
          <cell r="GI178">
            <v>128574.54541198837</v>
          </cell>
          <cell r="GJ178">
            <v>56466796.861247048</v>
          </cell>
          <cell r="GK178">
            <v>124900713.1350124</v>
          </cell>
          <cell r="GL178">
            <v>33180356.112157851</v>
          </cell>
          <cell r="GM178">
            <v>30965417.198310461</v>
          </cell>
          <cell r="GN178">
            <v>7267257477.3030281</v>
          </cell>
        </row>
        <row r="179">
          <cell r="B179">
            <v>20102136.893138424</v>
          </cell>
          <cell r="C179">
            <v>56877905.71894116</v>
          </cell>
          <cell r="D179">
            <v>2704041.0523703038</v>
          </cell>
          <cell r="E179">
            <v>78390.633926641749</v>
          </cell>
          <cell r="F179">
            <v>20821214.649052691</v>
          </cell>
          <cell r="G179">
            <v>35127151.795120016</v>
          </cell>
          <cell r="H179">
            <v>1887647.5409645482</v>
          </cell>
          <cell r="I179">
            <v>75810.007264085914</v>
          </cell>
          <cell r="J179">
            <v>20451193.608133815</v>
          </cell>
          <cell r="K179">
            <v>7763413.9106989065</v>
          </cell>
          <cell r="L179">
            <v>5940039.1596749015</v>
          </cell>
          <cell r="M179">
            <v>21127114.032411598</v>
          </cell>
          <cell r="N179">
            <v>10113937.329539042</v>
          </cell>
          <cell r="O179">
            <v>22402340.944949806</v>
          </cell>
          <cell r="P179">
            <v>38002342.553234704</v>
          </cell>
          <cell r="Q179">
            <v>101645707.09440717</v>
          </cell>
          <cell r="R179">
            <v>6865039.1819587946</v>
          </cell>
          <cell r="S179">
            <v>3021783.4702719492</v>
          </cell>
          <cell r="T179">
            <v>305677.23449730949</v>
          </cell>
          <cell r="U179">
            <v>3439641.666300619</v>
          </cell>
          <cell r="V179">
            <v>6226238.9614324877</v>
          </cell>
          <cell r="W179">
            <v>277707.07254971354</v>
          </cell>
          <cell r="X179">
            <v>56085.006055645143</v>
          </cell>
          <cell r="Y179">
            <v>8653879.2304019295</v>
          </cell>
          <cell r="Z179">
            <v>168549235.36864009</v>
          </cell>
          <cell r="AA179">
            <v>242972.15839759854</v>
          </cell>
          <cell r="AB179">
            <v>267688.17464677541</v>
          </cell>
          <cell r="AC179">
            <v>472154.72894327639</v>
          </cell>
          <cell r="AD179">
            <v>4839064.0706403134</v>
          </cell>
          <cell r="AE179">
            <v>10682803.080378074</v>
          </cell>
          <cell r="AF179">
            <v>31565380.351633381</v>
          </cell>
          <cell r="AG179">
            <v>7263550.5089259092</v>
          </cell>
          <cell r="AH179">
            <v>14694312.924339144</v>
          </cell>
          <cell r="AI179">
            <v>921372687.91101623</v>
          </cell>
          <cell r="AJ179">
            <v>50002521.562400632</v>
          </cell>
          <cell r="AK179">
            <v>49535665.440596037</v>
          </cell>
          <cell r="AL179">
            <v>157228040.87024441</v>
          </cell>
          <cell r="AM179">
            <v>10407531.624992993</v>
          </cell>
          <cell r="AN179">
            <v>38945940.104302876</v>
          </cell>
          <cell r="AO179">
            <v>1679560.8571303799</v>
          </cell>
          <cell r="AP179">
            <v>1199727.3775956642</v>
          </cell>
          <cell r="AQ179">
            <v>3942053.2038722578</v>
          </cell>
          <cell r="AR179">
            <v>9667723.9681170508</v>
          </cell>
          <cell r="AS179">
            <v>1032793.2834537856</v>
          </cell>
          <cell r="AT179">
            <v>9722976.4699114896</v>
          </cell>
          <cell r="AU179">
            <v>75910258.064330176</v>
          </cell>
          <cell r="AV179">
            <v>2046078.0653381918</v>
          </cell>
          <cell r="AW179">
            <v>61040.3700511641</v>
          </cell>
          <cell r="AX179">
            <v>5149692.5623045079</v>
          </cell>
          <cell r="AY179">
            <v>8349470.5484185806</v>
          </cell>
          <cell r="AZ179">
            <v>87613492.917374194</v>
          </cell>
          <cell r="BA179">
            <v>12927624.037942963</v>
          </cell>
          <cell r="BB179">
            <v>201542907.25971663</v>
          </cell>
          <cell r="BC179">
            <v>7720748.5748365279</v>
          </cell>
          <cell r="BD179">
            <v>0</v>
          </cell>
          <cell r="BE179">
            <v>43235473.269853935</v>
          </cell>
          <cell r="BF179">
            <v>1235955.0652757913</v>
          </cell>
          <cell r="BG179">
            <v>213423750.10108203</v>
          </cell>
          <cell r="BH179">
            <v>4978585.4569233721</v>
          </cell>
          <cell r="BI179">
            <v>592217.88195026119</v>
          </cell>
          <cell r="BJ179">
            <v>60362437.641643181</v>
          </cell>
          <cell r="BK179">
            <v>70882.133718279088</v>
          </cell>
          <cell r="BL179">
            <v>3955159.6516992101</v>
          </cell>
          <cell r="BM179">
            <v>58263509.829849675</v>
          </cell>
          <cell r="BN179">
            <v>2484238.1067697937</v>
          </cell>
          <cell r="BO179">
            <v>60344150.906497665</v>
          </cell>
          <cell r="BP179">
            <v>24820325.389570493</v>
          </cell>
          <cell r="BQ179">
            <v>0</v>
          </cell>
          <cell r="BR179">
            <v>4366850.4357927386</v>
          </cell>
          <cell r="BS179">
            <v>3707883.6371972649</v>
          </cell>
          <cell r="BT179">
            <v>2297981.0229227738</v>
          </cell>
          <cell r="BU179">
            <v>10323496.679704342</v>
          </cell>
          <cell r="BV179">
            <v>91488.213996519597</v>
          </cell>
          <cell r="BW179">
            <v>12599763.927916178</v>
          </cell>
          <cell r="BX179">
            <v>0</v>
          </cell>
          <cell r="BY179">
            <v>645416.78334129462</v>
          </cell>
          <cell r="BZ179">
            <v>4838066.7145779999</v>
          </cell>
          <cell r="CA179">
            <v>7163032.9113329472</v>
          </cell>
          <cell r="CB179">
            <v>3987273.3308341526</v>
          </cell>
          <cell r="CC179">
            <v>8568389.2976408601</v>
          </cell>
          <cell r="CD179">
            <v>9282621.9641558547</v>
          </cell>
          <cell r="CE179">
            <v>166568444.24099535</v>
          </cell>
          <cell r="CF179">
            <v>850137331.65447938</v>
          </cell>
          <cell r="CG179">
            <v>4233009.7603730699</v>
          </cell>
          <cell r="CH179">
            <v>179628935.28667247</v>
          </cell>
          <cell r="CI179">
            <v>72428647.430028424</v>
          </cell>
          <cell r="CJ179">
            <v>295224.75819326536</v>
          </cell>
          <cell r="CK179">
            <v>7076683.4042220274</v>
          </cell>
          <cell r="CL179">
            <v>55024858.745087549</v>
          </cell>
          <cell r="CM179">
            <v>2420377.5277800546</v>
          </cell>
          <cell r="CN179">
            <v>17683540.865959987</v>
          </cell>
          <cell r="CO179">
            <v>88210928.523676038</v>
          </cell>
          <cell r="CP179">
            <v>10707864.350368561</v>
          </cell>
          <cell r="CQ179">
            <v>102354497.67190164</v>
          </cell>
          <cell r="CR179">
            <v>3574061.492111498</v>
          </cell>
          <cell r="CS179">
            <v>9857839.5389060359</v>
          </cell>
          <cell r="CT179">
            <v>42212.742718867063</v>
          </cell>
          <cell r="CU179">
            <v>34131445.5507631</v>
          </cell>
          <cell r="CV179">
            <v>7285935.2514958326</v>
          </cell>
          <cell r="CW179">
            <v>4304244.9218994053</v>
          </cell>
          <cell r="CX179">
            <v>12061858.595690604</v>
          </cell>
          <cell r="CY179">
            <v>9476359.3296129964</v>
          </cell>
          <cell r="CZ179">
            <v>15092754.708602164</v>
          </cell>
          <cell r="DA179">
            <v>33411.79265065951</v>
          </cell>
          <cell r="DB179">
            <v>13955701.056238914</v>
          </cell>
          <cell r="DC179">
            <v>4859705.1072552614</v>
          </cell>
          <cell r="DD179">
            <v>2875083.1795471446</v>
          </cell>
          <cell r="DE179">
            <v>470584.22291575692</v>
          </cell>
          <cell r="DF179">
            <v>1947076.5331264662</v>
          </cell>
          <cell r="DG179">
            <v>78763694.738145754</v>
          </cell>
          <cell r="DH179">
            <v>2336857.8475501197</v>
          </cell>
          <cell r="DI179">
            <v>51509175.991766185</v>
          </cell>
          <cell r="DJ179">
            <v>98257240.35319525</v>
          </cell>
          <cell r="DK179">
            <v>1922186.1678396214</v>
          </cell>
          <cell r="DL179">
            <v>36648684.08497943</v>
          </cell>
          <cell r="DM179">
            <v>34852386.506110191</v>
          </cell>
          <cell r="DN179">
            <v>574990.2733236854</v>
          </cell>
          <cell r="DO179">
            <v>1873386.0517516364</v>
          </cell>
          <cell r="DP179">
            <v>57304870.28567373</v>
          </cell>
          <cell r="DQ179">
            <v>8509179.6761172879</v>
          </cell>
          <cell r="DR179">
            <v>0</v>
          </cell>
          <cell r="DS179">
            <v>3045015.5950131738</v>
          </cell>
          <cell r="DT179">
            <v>35407345.877671681</v>
          </cell>
          <cell r="DU179">
            <v>19428882.323560148</v>
          </cell>
          <cell r="DV179">
            <v>5159952.3143537566</v>
          </cell>
          <cell r="DW179">
            <v>172020.60903246709</v>
          </cell>
          <cell r="DX179">
            <v>40093740.308450677</v>
          </cell>
          <cell r="DY179">
            <v>385992247.86024052</v>
          </cell>
          <cell r="DZ179">
            <v>5015704.2072580159</v>
          </cell>
          <cell r="EA179">
            <v>15423406.654915027</v>
          </cell>
          <cell r="EB179">
            <v>4538497.3618053645</v>
          </cell>
          <cell r="EC179">
            <v>18605922.643295888</v>
          </cell>
          <cell r="ED179">
            <v>6891.1559294087456</v>
          </cell>
          <cell r="EE179">
            <v>4038581.0492088776</v>
          </cell>
          <cell r="EF179">
            <v>7406601.056624515</v>
          </cell>
          <cell r="EG179">
            <v>123582526.60761473</v>
          </cell>
          <cell r="EH179">
            <v>3137094.1965146479</v>
          </cell>
          <cell r="EI179">
            <v>24998729.686003514</v>
          </cell>
          <cell r="EJ179">
            <v>64721612.510189593</v>
          </cell>
          <cell r="EK179">
            <v>12366.887027739509</v>
          </cell>
          <cell r="EL179">
            <v>5035266.7326370962</v>
          </cell>
          <cell r="EM179">
            <v>35313606.294931166</v>
          </cell>
          <cell r="EN179">
            <v>3204989.7451206087</v>
          </cell>
          <cell r="EO179">
            <v>16908531.410443056</v>
          </cell>
          <cell r="EP179">
            <v>9814586.4553727768</v>
          </cell>
          <cell r="EQ179">
            <v>5380815.6675847918</v>
          </cell>
          <cell r="ER179">
            <v>9220184.9729931802</v>
          </cell>
          <cell r="ES179">
            <v>4520589.1430294467</v>
          </cell>
          <cell r="ET179">
            <v>0</v>
          </cell>
          <cell r="EU179">
            <v>18794361.717971064</v>
          </cell>
          <cell r="EV179">
            <v>93715507.781024948</v>
          </cell>
          <cell r="EW179">
            <v>24448129.217537053</v>
          </cell>
          <cell r="EX179">
            <v>66777652.257713929</v>
          </cell>
          <cell r="EY179">
            <v>84125162.599914253</v>
          </cell>
          <cell r="EZ179">
            <v>30874246.941686705</v>
          </cell>
          <cell r="FA179">
            <v>363575.4582762249</v>
          </cell>
          <cell r="FB179">
            <v>15623564.924741477</v>
          </cell>
          <cell r="FC179">
            <v>5325573.7795951162</v>
          </cell>
          <cell r="FD179">
            <v>28988.633458005355</v>
          </cell>
          <cell r="FE179">
            <v>29329663.75520955</v>
          </cell>
          <cell r="FF179">
            <v>6768348.8291813722</v>
          </cell>
          <cell r="FG179">
            <v>23155083.703664277</v>
          </cell>
          <cell r="FH179">
            <v>439245.44776721142</v>
          </cell>
          <cell r="FI179">
            <v>455689.38239711203</v>
          </cell>
          <cell r="FJ179">
            <v>5004647.2864077296</v>
          </cell>
          <cell r="FK179">
            <v>1901617.7813987334</v>
          </cell>
          <cell r="FL179">
            <v>8705339.8167405147</v>
          </cell>
          <cell r="FM179">
            <v>52022739.886373244</v>
          </cell>
          <cell r="FN179">
            <v>29106238.41468199</v>
          </cell>
          <cell r="FO179">
            <v>15638285.909443844</v>
          </cell>
          <cell r="FP179">
            <v>46282000.562617242</v>
          </cell>
          <cell r="FQ179">
            <v>4938300.8189120833</v>
          </cell>
          <cell r="FR179">
            <v>3337434.9906329094</v>
          </cell>
          <cell r="FS179">
            <v>753187.15696100262</v>
          </cell>
          <cell r="FT179">
            <v>71622.562766166651</v>
          </cell>
          <cell r="FU179">
            <v>1143804.6271387951</v>
          </cell>
          <cell r="FV179">
            <v>25899299.293642245</v>
          </cell>
          <cell r="FW179">
            <v>67138254.323018715</v>
          </cell>
          <cell r="FX179">
            <v>7252.7608132607702</v>
          </cell>
          <cell r="FY179">
            <v>0</v>
          </cell>
          <cell r="FZ179">
            <v>107994130.0460984</v>
          </cell>
          <cell r="GA179">
            <v>78970148.938492864</v>
          </cell>
          <cell r="GB179">
            <v>30093192.328456659</v>
          </cell>
          <cell r="GC179">
            <v>2893018.8366435939</v>
          </cell>
          <cell r="GD179">
            <v>287135050.66011763</v>
          </cell>
          <cell r="GE179">
            <v>18738187.918699965</v>
          </cell>
          <cell r="GF179">
            <v>24492571.204505023</v>
          </cell>
          <cell r="GG179">
            <v>60589585.18588791</v>
          </cell>
          <cell r="GH179">
            <v>162695.33565632874</v>
          </cell>
          <cell r="GI179">
            <v>128076.31723314591</v>
          </cell>
          <cell r="GJ179">
            <v>56387471.66928073</v>
          </cell>
          <cell r="GK179">
            <v>124725251.20699635</v>
          </cell>
          <cell r="GL179">
            <v>33133743.974327981</v>
          </cell>
          <cell r="GM179">
            <v>30921916.631603818</v>
          </cell>
          <cell r="GN179">
            <v>7248257925.9642744</v>
          </cell>
        </row>
        <row r="180">
          <cell r="B180">
            <v>20024505.167400308</v>
          </cell>
          <cell r="C180">
            <v>56797016.95926363</v>
          </cell>
          <cell r="D180">
            <v>2697080.3657934861</v>
          </cell>
          <cell r="E180">
            <v>78188.842377344408</v>
          </cell>
          <cell r="F180">
            <v>20791603.814992383</v>
          </cell>
          <cell r="G180">
            <v>35015246.39834033</v>
          </cell>
          <cell r="H180">
            <v>1881518.9615260579</v>
          </cell>
          <cell r="I180">
            <v>75568.497534169903</v>
          </cell>
          <cell r="J180">
            <v>20398548.568331905</v>
          </cell>
          <cell r="K180">
            <v>7743429.4911017586</v>
          </cell>
          <cell r="L180">
            <v>5920753.778761466</v>
          </cell>
          <cell r="M180">
            <v>21097068.164371166</v>
          </cell>
          <cell r="N180">
            <v>10087902.241149098</v>
          </cell>
          <cell r="O180">
            <v>22370481.516407121</v>
          </cell>
          <cell r="P180">
            <v>37948297.624626368</v>
          </cell>
          <cell r="Q180">
            <v>101253165.1622953</v>
          </cell>
          <cell r="R180">
            <v>6847367.3400164172</v>
          </cell>
          <cell r="S180">
            <v>3017486.0490881917</v>
          </cell>
          <cell r="T180">
            <v>304703.43131473294</v>
          </cell>
          <cell r="U180">
            <v>3430787.4118303717</v>
          </cell>
          <cell r="V180">
            <v>6206024.3825717196</v>
          </cell>
          <cell r="W180">
            <v>276822.37457239226</v>
          </cell>
          <cell r="X180">
            <v>55906.334727760259</v>
          </cell>
          <cell r="Y180">
            <v>8626310.363030903</v>
          </cell>
          <cell r="Z180">
            <v>168012284.0902999</v>
          </cell>
          <cell r="AA180">
            <v>242198.11625633741</v>
          </cell>
          <cell r="AB180">
            <v>266654.39922936651</v>
          </cell>
          <cell r="AC180">
            <v>470331.33142996079</v>
          </cell>
          <cell r="AD180">
            <v>4832182.2087692311</v>
          </cell>
          <cell r="AE180">
            <v>10667610.560890436</v>
          </cell>
          <cell r="AF180">
            <v>31484125.4020781</v>
          </cell>
          <cell r="AG180">
            <v>7244852.8273640117</v>
          </cell>
          <cell r="AH180">
            <v>14647500.904742626</v>
          </cell>
          <cell r="AI180">
            <v>917814471.5785569</v>
          </cell>
          <cell r="AJ180">
            <v>49931410.611693025</v>
          </cell>
          <cell r="AK180">
            <v>49465218.428058505</v>
          </cell>
          <cell r="AL180">
            <v>157004439.43746018</v>
          </cell>
          <cell r="AM180">
            <v>10392730.582060605</v>
          </cell>
          <cell r="AN180">
            <v>38821869.103450045</v>
          </cell>
          <cell r="AO180">
            <v>1677172.2742031615</v>
          </cell>
          <cell r="AP180">
            <v>1198021.1885526916</v>
          </cell>
          <cell r="AQ180">
            <v>3929494.9119139775</v>
          </cell>
          <cell r="AR180">
            <v>9636925.2716295402</v>
          </cell>
          <cell r="AS180">
            <v>1030134.6883342838</v>
          </cell>
          <cell r="AT180">
            <v>9697947.7848841306</v>
          </cell>
          <cell r="AU180">
            <v>75714851.447301209</v>
          </cell>
          <cell r="AV180">
            <v>2043168.2409553034</v>
          </cell>
          <cell r="AW180">
            <v>60845.91230320905</v>
          </cell>
          <cell r="AX180">
            <v>5136436.3301693676</v>
          </cell>
          <cell r="AY180">
            <v>8322871.4429724375</v>
          </cell>
          <cell r="AZ180">
            <v>87488893.625548616</v>
          </cell>
          <cell r="BA180">
            <v>12886440.200841045</v>
          </cell>
          <cell r="BB180">
            <v>201256283.55963528</v>
          </cell>
          <cell r="BC180">
            <v>7709768.5331471134</v>
          </cell>
          <cell r="BD180">
            <v>0</v>
          </cell>
          <cell r="BE180">
            <v>43124177.408362471</v>
          </cell>
          <cell r="BF180">
            <v>1232773.4952974534</v>
          </cell>
          <cell r="BG180">
            <v>213120230.09250945</v>
          </cell>
          <cell r="BH180">
            <v>4965769.6851616343</v>
          </cell>
          <cell r="BI180">
            <v>589930.81682712678</v>
          </cell>
          <cell r="BJ180">
            <v>60207053.902528763</v>
          </cell>
          <cell r="BK180">
            <v>70608.39653333195</v>
          </cell>
          <cell r="BL180">
            <v>3949534.8321052282</v>
          </cell>
          <cell r="BM180">
            <v>58113529.107317589</v>
          </cell>
          <cell r="BN180">
            <v>2476172.5912267365</v>
          </cell>
          <cell r="BO180">
            <v>60258332.635608084</v>
          </cell>
          <cell r="BP180">
            <v>24785027.230994195</v>
          </cell>
          <cell r="BQ180">
            <v>0</v>
          </cell>
          <cell r="BR180">
            <v>4360640.1312644035</v>
          </cell>
          <cell r="BS180">
            <v>3702610.4805180519</v>
          </cell>
          <cell r="BT180">
            <v>2294712.9554305347</v>
          </cell>
          <cell r="BU180">
            <v>10296922.147967389</v>
          </cell>
          <cell r="BV180">
            <v>91196.757833274183</v>
          </cell>
          <cell r="BW180">
            <v>12559624.562507119</v>
          </cell>
          <cell r="BX180">
            <v>0</v>
          </cell>
          <cell r="BY180">
            <v>643360.66385716072</v>
          </cell>
          <cell r="BZ180">
            <v>4819382.7572313044</v>
          </cell>
          <cell r="CA180">
            <v>7140213.4682775037</v>
          </cell>
          <cell r="CB180">
            <v>3977009.3742541624</v>
          </cell>
          <cell r="CC180">
            <v>8541092.7775669359</v>
          </cell>
          <cell r="CD180">
            <v>9258726.8305938356</v>
          </cell>
          <cell r="CE180">
            <v>165925179.50507787</v>
          </cell>
          <cell r="CF180">
            <v>846854216.60449374</v>
          </cell>
          <cell r="CG180">
            <v>4222113.2341562286</v>
          </cell>
          <cell r="CH180">
            <v>179373476.48252219</v>
          </cell>
          <cell r="CI180">
            <v>72325643.225114718</v>
          </cell>
          <cell r="CJ180">
            <v>294464.79672385688</v>
          </cell>
          <cell r="CK180">
            <v>7058466.7520979857</v>
          </cell>
          <cell r="CL180">
            <v>54883214.891225763</v>
          </cell>
          <cell r="CM180">
            <v>2412666.8739478677</v>
          </cell>
          <cell r="CN180">
            <v>17658392.266178157</v>
          </cell>
          <cell r="CO180">
            <v>87870269.8839176</v>
          </cell>
          <cell r="CP180">
            <v>10673099.387173006</v>
          </cell>
          <cell r="CQ180">
            <v>102208934.50006109</v>
          </cell>
          <cell r="CR180">
            <v>3562457.6734445547</v>
          </cell>
          <cell r="CS180">
            <v>9819769.899866024</v>
          </cell>
          <cell r="CT180">
            <v>42078.264587800091</v>
          </cell>
          <cell r="CU180">
            <v>33999634.538126595</v>
          </cell>
          <cell r="CV180">
            <v>7275573.5783973802</v>
          </cell>
          <cell r="CW180">
            <v>4287622.511900764</v>
          </cell>
          <cell r="CX180">
            <v>12044704.856134294</v>
          </cell>
          <cell r="CY180">
            <v>9462882.5508402567</v>
          </cell>
          <cell r="CZ180">
            <v>15071290.58834203</v>
          </cell>
          <cell r="DA180">
            <v>33325.784704734651</v>
          </cell>
          <cell r="DB180">
            <v>13901806.03191188</v>
          </cell>
          <cell r="DC180">
            <v>4852793.8907898227</v>
          </cell>
          <cell r="DD180">
            <v>2867682.1998624741</v>
          </cell>
          <cell r="DE180">
            <v>469372.8547374371</v>
          </cell>
          <cell r="DF180">
            <v>1942064.4089664835</v>
          </cell>
          <cell r="DG180">
            <v>78651681.162848696</v>
          </cell>
          <cell r="DH180">
            <v>2329270.8279162254</v>
          </cell>
          <cell r="DI180">
            <v>51435922.356539637</v>
          </cell>
          <cell r="DJ180">
            <v>97944219.942877531</v>
          </cell>
          <cell r="DK180">
            <v>1917238.1159434058</v>
          </cell>
          <cell r="DL180">
            <v>36596564.258098036</v>
          </cell>
          <cell r="DM180">
            <v>34717791.317302942</v>
          </cell>
          <cell r="DN180">
            <v>573510.14524877456</v>
          </cell>
          <cell r="DO180">
            <v>1866151.28895282</v>
          </cell>
          <cell r="DP180">
            <v>57223374.319493212</v>
          </cell>
          <cell r="DQ180">
            <v>8497078.3692710847</v>
          </cell>
          <cell r="DR180">
            <v>0</v>
          </cell>
          <cell r="DS180">
            <v>3040685.1343260934</v>
          </cell>
          <cell r="DT180">
            <v>35356991.416562118</v>
          </cell>
          <cell r="DU180">
            <v>19353850.615639806</v>
          </cell>
          <cell r="DV180">
            <v>5152614.1021353649</v>
          </cell>
          <cell r="DW180">
            <v>171356.28877573507</v>
          </cell>
          <cell r="DX180">
            <v>40036721.104185157</v>
          </cell>
          <cell r="DY180">
            <v>385443310.02963823</v>
          </cell>
          <cell r="DZ180">
            <v>4999725.5599507578</v>
          </cell>
          <cell r="EA180">
            <v>15383704.040349483</v>
          </cell>
          <cell r="EB180">
            <v>4526814.4557202114</v>
          </cell>
          <cell r="EC180">
            <v>18534069.094022628</v>
          </cell>
          <cell r="ED180">
            <v>6864.5432200249461</v>
          </cell>
          <cell r="EE180">
            <v>4028185.0173609229</v>
          </cell>
          <cell r="EF180">
            <v>7396067.7789778821</v>
          </cell>
          <cell r="EG180">
            <v>123105267.65436879</v>
          </cell>
          <cell r="EH180">
            <v>3127100.281470133</v>
          </cell>
          <cell r="EI180">
            <v>24919090.6426556</v>
          </cell>
          <cell r="EJ180">
            <v>64471666.422446325</v>
          </cell>
          <cell r="EK180">
            <v>12319.127787660937</v>
          </cell>
          <cell r="EL180">
            <v>5015821.2155717053</v>
          </cell>
          <cell r="EM180">
            <v>35222702.739639103</v>
          </cell>
          <cell r="EN180">
            <v>3194779.5336239748</v>
          </cell>
          <cell r="EO180">
            <v>16843232.955852497</v>
          </cell>
          <cell r="EP180">
            <v>9789321.949814681</v>
          </cell>
          <cell r="EQ180">
            <v>5363673.8760785684</v>
          </cell>
          <cell r="ER180">
            <v>9207072.5118883681</v>
          </cell>
          <cell r="ES180">
            <v>4514160.1994147105</v>
          </cell>
          <cell r="ET180">
            <v>0</v>
          </cell>
          <cell r="EU180">
            <v>18745981.6605694</v>
          </cell>
          <cell r="EV180">
            <v>93411243.917358443</v>
          </cell>
          <cell r="EW180">
            <v>24413360.376739457</v>
          </cell>
          <cell r="EX180">
            <v>66682684.60029006</v>
          </cell>
          <cell r="EY180">
            <v>84005524.227608442</v>
          </cell>
          <cell r="EZ180">
            <v>30830339.214960068</v>
          </cell>
          <cell r="FA180">
            <v>362171.37917697034</v>
          </cell>
          <cell r="FB180">
            <v>15601345.914169103</v>
          </cell>
          <cell r="FC180">
            <v>5308607.97347565</v>
          </cell>
          <cell r="FD180">
            <v>28914.011517034989</v>
          </cell>
          <cell r="FE180">
            <v>29287952.65328113</v>
          </cell>
          <cell r="FF180">
            <v>6750925.8855462512</v>
          </cell>
          <cell r="FG180">
            <v>23122153.764044594</v>
          </cell>
          <cell r="FH180">
            <v>438620.77604249184</v>
          </cell>
          <cell r="FI180">
            <v>454237.68197338108</v>
          </cell>
          <cell r="FJ180">
            <v>4991764.4268233059</v>
          </cell>
          <cell r="FK180">
            <v>1896722.6762176871</v>
          </cell>
          <cell r="FL180">
            <v>8682930.7109483127</v>
          </cell>
          <cell r="FM180">
            <v>51948755.887643948</v>
          </cell>
          <cell r="FN180">
            <v>29064845.0564969</v>
          </cell>
          <cell r="FO180">
            <v>15616045.963462917</v>
          </cell>
          <cell r="FP180">
            <v>46103265.754801124</v>
          </cell>
          <cell r="FQ180">
            <v>4922267.7575470367</v>
          </cell>
          <cell r="FR180">
            <v>3326599.4214829402</v>
          </cell>
          <cell r="FS180">
            <v>750278.45033396606</v>
          </cell>
          <cell r="FT180">
            <v>71345.966144679012</v>
          </cell>
          <cell r="FU180">
            <v>1140160.7817343923</v>
          </cell>
          <cell r="FV180">
            <v>25862466.675248526</v>
          </cell>
          <cell r="FW180">
            <v>66965428.416678444</v>
          </cell>
          <cell r="FX180">
            <v>7224.751634868825</v>
          </cell>
          <cell r="FY180">
            <v>0</v>
          </cell>
          <cell r="FZ180">
            <v>107840546.48634061</v>
          </cell>
          <cell r="GA180">
            <v>78857841.754913554</v>
          </cell>
          <cell r="GB180">
            <v>29995489.491597362</v>
          </cell>
          <cell r="GC180">
            <v>2883802.4782353193</v>
          </cell>
          <cell r="GD180">
            <v>286395913.54860383</v>
          </cell>
          <cell r="GE180">
            <v>18677351.098954245</v>
          </cell>
          <cell r="GF180">
            <v>24414544.642181356</v>
          </cell>
          <cell r="GG180">
            <v>60355596.427143432</v>
          </cell>
          <cell r="GH180">
            <v>162067.02834036105</v>
          </cell>
          <cell r="GI180">
            <v>127581.70387010662</v>
          </cell>
          <cell r="GJ180">
            <v>56307280.379059561</v>
          </cell>
          <cell r="GK180">
            <v>124547873.52856256</v>
          </cell>
          <cell r="GL180">
            <v>33086622.910011727</v>
          </cell>
          <cell r="GM180">
            <v>30877941.111556683</v>
          </cell>
          <cell r="GN180">
            <v>7229299339.0925188</v>
          </cell>
        </row>
        <row r="181">
          <cell r="B181">
            <v>19947434.199489992</v>
          </cell>
          <cell r="C181">
            <v>56715273.266882248</v>
          </cell>
          <cell r="D181">
            <v>2690129.8833635887</v>
          </cell>
          <cell r="E181">
            <v>77987.346648092062</v>
          </cell>
          <cell r="F181">
            <v>20761680.016924128</v>
          </cell>
          <cell r="G181">
            <v>34903861.625678547</v>
          </cell>
          <cell r="H181">
            <v>1875420.5140519605</v>
          </cell>
          <cell r="I181">
            <v>75328.111394301566</v>
          </cell>
          <cell r="J181">
            <v>20345980.704497457</v>
          </cell>
          <cell r="K181">
            <v>7723474.3680332555</v>
          </cell>
          <cell r="L181">
            <v>5901563.2169520045</v>
          </cell>
          <cell r="M181">
            <v>21066704.734344296</v>
          </cell>
          <cell r="N181">
            <v>10061905.319377357</v>
          </cell>
          <cell r="O181">
            <v>22338285.357922032</v>
          </cell>
          <cell r="P181">
            <v>37893681.482203789</v>
          </cell>
          <cell r="Q181">
            <v>100863458.68127096</v>
          </cell>
          <cell r="R181">
            <v>6829721.4044368016</v>
          </cell>
          <cell r="S181">
            <v>3013143.2074291185</v>
          </cell>
          <cell r="T181">
            <v>303734.15861448814</v>
          </cell>
          <cell r="U181">
            <v>3421946.137417837</v>
          </cell>
          <cell r="V181">
            <v>6185909.1913384702</v>
          </cell>
          <cell r="W181">
            <v>275941.79252796888</v>
          </cell>
          <cell r="X181">
            <v>55728.494643096448</v>
          </cell>
          <cell r="Y181">
            <v>8598869.7559374832</v>
          </cell>
          <cell r="Z181">
            <v>167477830.90225461</v>
          </cell>
          <cell r="AA181">
            <v>241427.67523726172</v>
          </cell>
          <cell r="AB181">
            <v>265628.09108969726</v>
          </cell>
          <cell r="AC181">
            <v>468521.10487760295</v>
          </cell>
          <cell r="AD181">
            <v>4825227.610849278</v>
          </cell>
          <cell r="AE181">
            <v>10652257.468020096</v>
          </cell>
          <cell r="AF181">
            <v>31402989.569715369</v>
          </cell>
          <cell r="AG181">
            <v>7226182.5560133941</v>
          </cell>
          <cell r="AH181">
            <v>14600906.671482703</v>
          </cell>
          <cell r="AI181">
            <v>914281957.3368659</v>
          </cell>
          <cell r="AJ181">
            <v>49859548.072289973</v>
          </cell>
          <cell r="AK181">
            <v>49394026.844147302</v>
          </cell>
          <cell r="AL181">
            <v>156778474.70749748</v>
          </cell>
          <cell r="AM181">
            <v>10377773.103355132</v>
          </cell>
          <cell r="AN181">
            <v>38698375.325476855</v>
          </cell>
          <cell r="AO181">
            <v>1674758.4457700348</v>
          </cell>
          <cell r="AP181">
            <v>1196296.9663884596</v>
          </cell>
          <cell r="AQ181">
            <v>3916995.0456425836</v>
          </cell>
          <cell r="AR181">
            <v>9606269.8617452942</v>
          </cell>
          <cell r="AS181">
            <v>1027479.9906313517</v>
          </cell>
          <cell r="AT181">
            <v>9672955.7911193967</v>
          </cell>
          <cell r="AU181">
            <v>75519731.290207952</v>
          </cell>
          <cell r="AV181">
            <v>2040227.6619405313</v>
          </cell>
          <cell r="AW181">
            <v>60652.359242573933</v>
          </cell>
          <cell r="AX181">
            <v>5123199.531252319</v>
          </cell>
          <cell r="AY181">
            <v>8296396.0861229524</v>
          </cell>
          <cell r="AZ181">
            <v>87362977.413920045</v>
          </cell>
          <cell r="BA181">
            <v>12845447.965748325</v>
          </cell>
          <cell r="BB181">
            <v>200966630.46491522</v>
          </cell>
          <cell r="BC181">
            <v>7698672.4407632956</v>
          </cell>
          <cell r="BD181">
            <v>0</v>
          </cell>
          <cell r="BE181">
            <v>43013044.703092702</v>
          </cell>
          <cell r="BF181">
            <v>1229596.5894003289</v>
          </cell>
          <cell r="BG181">
            <v>212813502.10816079</v>
          </cell>
          <cell r="BH181">
            <v>4952972.7009169776</v>
          </cell>
          <cell r="BI181">
            <v>587660.27187867987</v>
          </cell>
          <cell r="BJ181">
            <v>60051897.951073714</v>
          </cell>
          <cell r="BK181">
            <v>70336.636636249517</v>
          </cell>
          <cell r="BL181">
            <v>3943850.5624437295</v>
          </cell>
          <cell r="BM181">
            <v>57963768.251793027</v>
          </cell>
          <cell r="BN181">
            <v>2468146.7308484027</v>
          </cell>
          <cell r="BO181">
            <v>60171607.330828205</v>
          </cell>
          <cell r="BP181">
            <v>24749355.997712918</v>
          </cell>
          <cell r="BQ181">
            <v>0</v>
          </cell>
          <cell r="BR181">
            <v>4354364.1885378398</v>
          </cell>
          <cell r="BS181">
            <v>3697281.5905810217</v>
          </cell>
          <cell r="BT181">
            <v>2291410.3469490572</v>
          </cell>
          <cell r="BU181">
            <v>10270386.573655566</v>
          </cell>
          <cell r="BV181">
            <v>90906.657628832036</v>
          </cell>
          <cell r="BW181">
            <v>12519671.939849623</v>
          </cell>
          <cell r="BX181">
            <v>0</v>
          </cell>
          <cell r="BY181">
            <v>641314.110179713</v>
          </cell>
          <cell r="BZ181">
            <v>4800833.7598540904</v>
          </cell>
          <cell r="CA181">
            <v>7117500.189471093</v>
          </cell>
          <cell r="CB181">
            <v>3966760.4643107029</v>
          </cell>
          <cell r="CC181">
            <v>8513923.2507131267</v>
          </cell>
          <cell r="CD181">
            <v>9234866.7265437543</v>
          </cell>
          <cell r="CE181">
            <v>165286561.26816043</v>
          </cell>
          <cell r="CF181">
            <v>843594816.50411594</v>
          </cell>
          <cell r="CG181">
            <v>4211232.6819030493</v>
          </cell>
          <cell r="CH181">
            <v>179115317.67299381</v>
          </cell>
          <cell r="CI181">
            <v>72221550.344051614</v>
          </cell>
          <cell r="CJ181">
            <v>293705.94933398673</v>
          </cell>
          <cell r="CK181">
            <v>7040276.8050112445</v>
          </cell>
          <cell r="CL181">
            <v>54741778.682785042</v>
          </cell>
          <cell r="CM181">
            <v>2404992.0928480541</v>
          </cell>
          <cell r="CN181">
            <v>17632977.864812825</v>
          </cell>
          <cell r="CO181">
            <v>87532071.926271215</v>
          </cell>
          <cell r="CP181">
            <v>10638505.350477409</v>
          </cell>
          <cell r="CQ181">
            <v>102061832.83614106</v>
          </cell>
          <cell r="CR181">
            <v>3550910.9064735877</v>
          </cell>
          <cell r="CS181">
            <v>9781975.2495357189</v>
          </cell>
          <cell r="CT181">
            <v>41944.412097322216</v>
          </cell>
          <cell r="CU181">
            <v>33868775.636968009</v>
          </cell>
          <cell r="CV181">
            <v>7265102.3902904904</v>
          </cell>
          <cell r="CW181">
            <v>4271120.1706811553</v>
          </cell>
          <cell r="CX181">
            <v>12027369.814589936</v>
          </cell>
          <cell r="CY181">
            <v>9449263.3327599857</v>
          </cell>
          <cell r="CZ181">
            <v>15049599.608646257</v>
          </cell>
          <cell r="DA181">
            <v>33239.902843745069</v>
          </cell>
          <cell r="DB181">
            <v>13848300.307918999</v>
          </cell>
          <cell r="DC181">
            <v>4845809.6280197641</v>
          </cell>
          <cell r="DD181">
            <v>2860292.069780529</v>
          </cell>
          <cell r="DE181">
            <v>468163.26238664944</v>
          </cell>
          <cell r="DF181">
            <v>1937059.632422393</v>
          </cell>
          <cell r="DG181">
            <v>78538483.689205572</v>
          </cell>
          <cell r="DH181">
            <v>2321721.1108591766</v>
          </cell>
          <cell r="DI181">
            <v>51361894.486070991</v>
          </cell>
          <cell r="DJ181">
            <v>97632655.815989375</v>
          </cell>
          <cell r="DK181">
            <v>1912297.3177351649</v>
          </cell>
          <cell r="DL181">
            <v>36543893.564264327</v>
          </cell>
          <cell r="DM181">
            <v>34584168.350934267</v>
          </cell>
          <cell r="DN181">
            <v>572032.18699492526</v>
          </cell>
          <cell r="DO181">
            <v>1858968.7850704854</v>
          </cell>
          <cell r="DP181">
            <v>57141017.00289765</v>
          </cell>
          <cell r="DQ181">
            <v>8484849.1608100776</v>
          </cell>
          <cell r="DR181">
            <v>0</v>
          </cell>
          <cell r="DS181">
            <v>3036308.9039612613</v>
          </cell>
          <cell r="DT181">
            <v>35306104.747074537</v>
          </cell>
          <cell r="DU181">
            <v>19279360.884819023</v>
          </cell>
          <cell r="DV181">
            <v>5145198.3305918165</v>
          </cell>
          <cell r="DW181">
            <v>170696.76710850478</v>
          </cell>
          <cell r="DX181">
            <v>39979099.250272527</v>
          </cell>
          <cell r="DY181">
            <v>384888570.34343034</v>
          </cell>
          <cell r="DZ181">
            <v>4983821.2510525398</v>
          </cell>
          <cell r="EA181">
            <v>15344059.628564322</v>
          </cell>
          <cell r="EB181">
            <v>4515148.676406797</v>
          </cell>
          <cell r="EC181">
            <v>18462734.565031696</v>
          </cell>
          <cell r="ED181">
            <v>6838.1227424247891</v>
          </cell>
          <cell r="EE181">
            <v>4017804.2257676749</v>
          </cell>
          <cell r="EF181">
            <v>7385423.1725931792</v>
          </cell>
          <cell r="EG181">
            <v>122631456.08930565</v>
          </cell>
          <cell r="EH181">
            <v>3117152.8617096185</v>
          </cell>
          <cell r="EI181">
            <v>24839822.108754836</v>
          </cell>
          <cell r="EJ181">
            <v>64223525.772156581</v>
          </cell>
          <cell r="EK181">
            <v>12271.713527260055</v>
          </cell>
          <cell r="EL181">
            <v>4996516.159455834</v>
          </cell>
          <cell r="EM181">
            <v>35131932.446091197</v>
          </cell>
          <cell r="EN181">
            <v>3184616.8237001607</v>
          </cell>
          <cell r="EO181">
            <v>16778406.172079593</v>
          </cell>
          <cell r="EP181">
            <v>9764094.4812246673</v>
          </cell>
          <cell r="EQ181">
            <v>5346611.8343461631</v>
          </cell>
          <cell r="ER181">
            <v>9193821.4620368462</v>
          </cell>
          <cell r="ES181">
            <v>4507663.3067527963</v>
          </cell>
          <cell r="ET181">
            <v>0</v>
          </cell>
          <cell r="EU181">
            <v>18697672.52680555</v>
          </cell>
          <cell r="EV181">
            <v>93108476.006872937</v>
          </cell>
          <cell r="EW181">
            <v>24378224.055723455</v>
          </cell>
          <cell r="EX181">
            <v>66586713.206914939</v>
          </cell>
          <cell r="EY181">
            <v>83884621.368648022</v>
          </cell>
          <cell r="EZ181">
            <v>30785967.416937489</v>
          </cell>
          <cell r="FA181">
            <v>360777.44217282278</v>
          </cell>
          <cell r="FB181">
            <v>15578892.065544305</v>
          </cell>
          <cell r="FC181">
            <v>5291721.098382744</v>
          </cell>
          <cell r="FD181">
            <v>28839.498969475851</v>
          </cell>
          <cell r="FE181">
            <v>29245800.696711168</v>
          </cell>
          <cell r="FF181">
            <v>6733528.4833968254</v>
          </cell>
          <cell r="FG181">
            <v>23088875.779994149</v>
          </cell>
          <cell r="FH181">
            <v>437989.50201247336</v>
          </cell>
          <cell r="FI181">
            <v>452792.73538167536</v>
          </cell>
          <cell r="FJ181">
            <v>4978900.4531045938</v>
          </cell>
          <cell r="FK181">
            <v>1891834.7471064015</v>
          </cell>
          <cell r="FL181">
            <v>8660554.4561982229</v>
          </cell>
          <cell r="FM181">
            <v>51873989.934285499</v>
          </cell>
          <cell r="FN181">
            <v>29023014.201980103</v>
          </cell>
          <cell r="FO181">
            <v>15593570.958158212</v>
          </cell>
          <cell r="FP181">
            <v>45925822.003465198</v>
          </cell>
          <cell r="FQ181">
            <v>4906313.5248304568</v>
          </cell>
          <cell r="FR181">
            <v>3315817.126829464</v>
          </cell>
          <cell r="FS181">
            <v>747390.75418936275</v>
          </cell>
          <cell r="FT181">
            <v>71071.367465645541</v>
          </cell>
          <cell r="FU181">
            <v>1136533.8888081901</v>
          </cell>
          <cell r="FV181">
            <v>25825244.764075946</v>
          </cell>
          <cell r="FW181">
            <v>66792855.867664412</v>
          </cell>
          <cell r="FX181">
            <v>7196.9447753856011</v>
          </cell>
          <cell r="FY181">
            <v>0</v>
          </cell>
          <cell r="FZ181">
            <v>107685339.66509959</v>
          </cell>
          <cell r="GA181">
            <v>78744347.569771811</v>
          </cell>
          <cell r="GB181">
            <v>29898267.023546346</v>
          </cell>
          <cell r="GC181">
            <v>2874628.997638166</v>
          </cell>
          <cell r="GD181">
            <v>285657859.98877662</v>
          </cell>
          <cell r="GE181">
            <v>18616813.39140977</v>
          </cell>
          <cell r="GF181">
            <v>24336881.087463684</v>
          </cell>
          <cell r="GG181">
            <v>60123297.841158032</v>
          </cell>
          <cell r="GH181">
            <v>161443.25948134949</v>
          </cell>
          <cell r="GI181">
            <v>127090.66325148878</v>
          </cell>
          <cell r="GJ181">
            <v>56226241.527856521</v>
          </cell>
          <cell r="GK181">
            <v>124368621.10289773</v>
          </cell>
          <cell r="GL181">
            <v>33039003.811863761</v>
          </cell>
          <cell r="GM181">
            <v>30833500.803689741</v>
          </cell>
          <cell r="GN181">
            <v>7210381868.446043</v>
          </cell>
        </row>
        <row r="182">
          <cell r="B182">
            <v>19870917.489038695</v>
          </cell>
          <cell r="C182">
            <v>56632693.111215658</v>
          </cell>
          <cell r="D182">
            <v>2683189.8324872684</v>
          </cell>
          <cell r="E182">
            <v>77786.153331444366</v>
          </cell>
          <cell r="F182">
            <v>20731450.015921932</v>
          </cell>
          <cell r="G182">
            <v>34792994.298801802</v>
          </cell>
          <cell r="H182">
            <v>1869351.991403918</v>
          </cell>
          <cell r="I182">
            <v>75088.841985130639</v>
          </cell>
          <cell r="J182">
            <v>20293491.73655168</v>
          </cell>
          <cell r="K182">
            <v>7703549.1943873325</v>
          </cell>
          <cell r="L182">
            <v>5882466.8224247042</v>
          </cell>
          <cell r="M182">
            <v>21036030.602736786</v>
          </cell>
          <cell r="N182">
            <v>10035947.414793998</v>
          </cell>
          <cell r="O182">
            <v>22305759.743992582</v>
          </cell>
          <cell r="P182">
            <v>37838506.466104411</v>
          </cell>
          <cell r="Q182">
            <v>100476554.78246133</v>
          </cell>
          <cell r="R182">
            <v>6812101.9525616299</v>
          </cell>
          <cell r="S182">
            <v>3008755.9265295914</v>
          </cell>
          <cell r="T182">
            <v>302769.3887386538</v>
          </cell>
          <cell r="U182">
            <v>3413118.1323328135</v>
          </cell>
          <cell r="V182">
            <v>6165892.7045051968</v>
          </cell>
          <cell r="W182">
            <v>275065.30128928466</v>
          </cell>
          <cell r="X182">
            <v>55551.480727037379</v>
          </cell>
          <cell r="Y182">
            <v>8571556.6261117365</v>
          </cell>
          <cell r="Z182">
            <v>166945860.5540342</v>
          </cell>
          <cell r="AA182">
            <v>240660.8133560557</v>
          </cell>
          <cell r="AB182">
            <v>264609.16366623138</v>
          </cell>
          <cell r="AC182">
            <v>466723.8966069193</v>
          </cell>
          <cell r="AD182">
            <v>4818201.8482234748</v>
          </cell>
          <cell r="AE182">
            <v>10636747.270691587</v>
          </cell>
          <cell r="AF182">
            <v>31321975.509156376</v>
          </cell>
          <cell r="AG182">
            <v>7207540.3057300709</v>
          </cell>
          <cell r="AH182">
            <v>14554528.895006154</v>
          </cell>
          <cell r="AI182">
            <v>910774847.24437189</v>
          </cell>
          <cell r="AJ182">
            <v>49786950.181032345</v>
          </cell>
          <cell r="AK182">
            <v>49322106.774105579</v>
          </cell>
          <cell r="AL182">
            <v>156550197.73551512</v>
          </cell>
          <cell r="AM182">
            <v>10362662.568414835</v>
          </cell>
          <cell r="AN182">
            <v>38575455.24652341</v>
          </cell>
          <cell r="AO182">
            <v>1672319.9172187427</v>
          </cell>
          <cell r="AP182">
            <v>1194555.1006789715</v>
          </cell>
          <cell r="AQ182">
            <v>3904553.2483779406</v>
          </cell>
          <cell r="AR182">
            <v>9575756.863720892</v>
          </cell>
          <cell r="AS182">
            <v>1024829.2772016838</v>
          </cell>
          <cell r="AT182">
            <v>9648001.3063081168</v>
          </cell>
          <cell r="AU182">
            <v>75324903.977013409</v>
          </cell>
          <cell r="AV182">
            <v>2037256.992697248</v>
          </cell>
          <cell r="AW182">
            <v>60459.705346277107</v>
          </cell>
          <cell r="AX182">
            <v>5109982.5986364204</v>
          </cell>
          <cell r="AY182">
            <v>8270043.7224033326</v>
          </cell>
          <cell r="AZ182">
            <v>87235772.732380554</v>
          </cell>
          <cell r="BA182">
            <v>12804646.16296301</v>
          </cell>
          <cell r="BB182">
            <v>200674013.4206582</v>
          </cell>
          <cell r="BC182">
            <v>7687462.8047699593</v>
          </cell>
          <cell r="BD182">
            <v>0</v>
          </cell>
          <cell r="BE182">
            <v>42902078.790096834</v>
          </cell>
          <cell r="BF182">
            <v>1226424.4515267783</v>
          </cell>
          <cell r="BG182">
            <v>212503635.45109037</v>
          </cell>
          <cell r="BH182">
            <v>4940194.9228825541</v>
          </cell>
          <cell r="BI182">
            <v>585406.05560116877</v>
          </cell>
          <cell r="BJ182">
            <v>59896974.863687709</v>
          </cell>
          <cell r="BK182">
            <v>70066.831106085054</v>
          </cell>
          <cell r="BL182">
            <v>3938108.1270359014</v>
          </cell>
          <cell r="BM182">
            <v>57814232.163168304</v>
          </cell>
          <cell r="BN182">
            <v>2460160.2530304305</v>
          </cell>
          <cell r="BO182">
            <v>60083994.587137334</v>
          </cell>
          <cell r="BP182">
            <v>24713319.749393675</v>
          </cell>
          <cell r="BQ182">
            <v>0</v>
          </cell>
          <cell r="BR182">
            <v>4348024.0256186482</v>
          </cell>
          <cell r="BS182">
            <v>3691898.1714117853</v>
          </cell>
          <cell r="BT182">
            <v>2288073.9436797532</v>
          </cell>
          <cell r="BU182">
            <v>10243890.824962746</v>
          </cell>
          <cell r="BV182">
            <v>90617.905105266182</v>
          </cell>
          <cell r="BW182">
            <v>12479904.919906942</v>
          </cell>
          <cell r="BX182">
            <v>0</v>
          </cell>
          <cell r="BY182">
            <v>639277.0639111232</v>
          </cell>
          <cell r="BZ182">
            <v>4782418.1579749798</v>
          </cell>
          <cell r="CA182">
            <v>7094892.426796752</v>
          </cell>
          <cell r="CB182">
            <v>3956526.9363287487</v>
          </cell>
          <cell r="CC182">
            <v>8486879.9418046959</v>
          </cell>
          <cell r="CD182">
            <v>9211042.4326631501</v>
          </cell>
          <cell r="CE182">
            <v>164652535.66749597</v>
          </cell>
          <cell r="CF182">
            <v>840358856.44694173</v>
          </cell>
          <cell r="CG182">
            <v>4200368.4596046498</v>
          </cell>
          <cell r="CH182">
            <v>178854517.18727449</v>
          </cell>
          <cell r="CI182">
            <v>72116392.305901468</v>
          </cell>
          <cell r="CJ182">
            <v>292948.24085170811</v>
          </cell>
          <cell r="CK182">
            <v>7022114.1581025142</v>
          </cell>
          <cell r="CL182">
            <v>54600554.747290976</v>
          </cell>
          <cell r="CM182">
            <v>2397352.9654829144</v>
          </cell>
          <cell r="CN182">
            <v>17607303.404071186</v>
          </cell>
          <cell r="CO182">
            <v>87196306.126228824</v>
          </cell>
          <cell r="CP182">
            <v>10604081.06526939</v>
          </cell>
          <cell r="CQ182">
            <v>101913225.9167392</v>
          </cell>
          <cell r="CR182">
            <v>3539420.7990040053</v>
          </cell>
          <cell r="CS182">
            <v>9744452.4002145957</v>
          </cell>
          <cell r="CT182">
            <v>41811.181427990618</v>
          </cell>
          <cell r="CU182">
            <v>33738857.810302354</v>
          </cell>
          <cell r="CV182">
            <v>7254524.0530672744</v>
          </cell>
          <cell r="CW182">
            <v>4254736.5063895816</v>
          </cell>
          <cell r="CX182">
            <v>12009857.387789579</v>
          </cell>
          <cell r="CY182">
            <v>9435504.7525397688</v>
          </cell>
          <cell r="CZ182">
            <v>15027686.670440815</v>
          </cell>
          <cell r="DA182">
            <v>33154.149877583041</v>
          </cell>
          <cell r="DB182">
            <v>13795179.371446339</v>
          </cell>
          <cell r="DC182">
            <v>4838753.8969906727</v>
          </cell>
          <cell r="DD182">
            <v>2852913.0310924072</v>
          </cell>
          <cell r="DE182">
            <v>466955.48543897102</v>
          </cell>
          <cell r="DF182">
            <v>1932062.3672410296</v>
          </cell>
          <cell r="DG182">
            <v>78424127.893398091</v>
          </cell>
          <cell r="DH182">
            <v>2314208.4399471758</v>
          </cell>
          <cell r="DI182">
            <v>51287109.106442615</v>
          </cell>
          <cell r="DJ182">
            <v>97322539.08213684</v>
          </cell>
          <cell r="DK182">
            <v>1907363.9348684838</v>
          </cell>
          <cell r="DL182">
            <v>36490683.904055171</v>
          </cell>
          <cell r="DM182">
            <v>34451506.336890623</v>
          </cell>
          <cell r="DN182">
            <v>570556.44691813993</v>
          </cell>
          <cell r="DO182">
            <v>1851837.934313305</v>
          </cell>
          <cell r="DP182">
            <v>57057816.943949826</v>
          </cell>
          <cell r="DQ182">
            <v>8472494.813838847</v>
          </cell>
          <cell r="DR182">
            <v>0</v>
          </cell>
          <cell r="DS182">
            <v>3031887.8926974861</v>
          </cell>
          <cell r="DT182">
            <v>35254697.366697922</v>
          </cell>
          <cell r="DU182">
            <v>19205406.848437369</v>
          </cell>
          <cell r="DV182">
            <v>5137706.6752651045</v>
          </cell>
          <cell r="DW182">
            <v>170041.98840497868</v>
          </cell>
          <cell r="DX182">
            <v>39920887.765969843</v>
          </cell>
          <cell r="DY182">
            <v>384328154.14118993</v>
          </cell>
          <cell r="DZ182">
            <v>4967990.8267384227</v>
          </cell>
          <cell r="EA182">
            <v>15304474.716649815</v>
          </cell>
          <cell r="EB182">
            <v>4503500.405547387</v>
          </cell>
          <cell r="EC182">
            <v>18391913.039780702</v>
          </cell>
          <cell r="ED182">
            <v>6811.892268235486</v>
          </cell>
          <cell r="EE182">
            <v>4007439.0140690268</v>
          </cell>
          <cell r="EF182">
            <v>7374669.6425451711</v>
          </cell>
          <cell r="EG182">
            <v>122161051.94990779</v>
          </cell>
          <cell r="EH182">
            <v>3107251.6533863051</v>
          </cell>
          <cell r="EI182">
            <v>24760921.822396107</v>
          </cell>
          <cell r="EJ182">
            <v>63977169.630483225</v>
          </cell>
          <cell r="EK182">
            <v>12224.640247493046</v>
          </cell>
          <cell r="EL182">
            <v>4977349.9360501142</v>
          </cell>
          <cell r="EM182">
            <v>35041298.38412001</v>
          </cell>
          <cell r="EN182">
            <v>3174501.3253591233</v>
          </cell>
          <cell r="EO182">
            <v>16714045.591462357</v>
          </cell>
          <cell r="EP182">
            <v>9738904.8749978598</v>
          </cell>
          <cell r="EQ182">
            <v>5329629.0555270584</v>
          </cell>
          <cell r="ER182">
            <v>9180434.8174211495</v>
          </cell>
          <cell r="ES182">
            <v>4501099.9329714058</v>
          </cell>
          <cell r="ET182">
            <v>0</v>
          </cell>
          <cell r="EU182">
            <v>18649435.897263128</v>
          </cell>
          <cell r="EV182">
            <v>92807193.765829489</v>
          </cell>
          <cell r="EW182">
            <v>24342728.193296354</v>
          </cell>
          <cell r="EX182">
            <v>66489759.761657283</v>
          </cell>
          <cell r="EY182">
            <v>83762481.340192914</v>
          </cell>
          <cell r="EZ182">
            <v>30741141.573118061</v>
          </cell>
          <cell r="FA182">
            <v>359393.52969545749</v>
          </cell>
          <cell r="FB182">
            <v>15556208.452157982</v>
          </cell>
          <cell r="FC182">
            <v>5274912.6724542109</v>
          </cell>
          <cell r="FD182">
            <v>28765.098253237757</v>
          </cell>
          <cell r="FE182">
            <v>29203217.40944102</v>
          </cell>
          <cell r="FF182">
            <v>6716157.1919432338</v>
          </cell>
          <cell r="FG182">
            <v>23055257.270441946</v>
          </cell>
          <cell r="FH182">
            <v>437351.76830913167</v>
          </cell>
          <cell r="FI182">
            <v>451354.50139085401</v>
          </cell>
          <cell r="FJ182">
            <v>4966055.7861365154</v>
          </cell>
          <cell r="FK182">
            <v>1886954.1539886845</v>
          </cell>
          <cell r="FL182">
            <v>8638211.7845990341</v>
          </cell>
          <cell r="FM182">
            <v>51798458.919144958</v>
          </cell>
          <cell r="FN182">
            <v>28980755.30252219</v>
          </cell>
          <cell r="FO182">
            <v>15570865.971600831</v>
          </cell>
          <cell r="FP182">
            <v>45749654.342535309</v>
          </cell>
          <cell r="FQ182">
            <v>4890437.5788648752</v>
          </cell>
          <cell r="FR182">
            <v>3305087.7404437638</v>
          </cell>
          <cell r="FS182">
            <v>744523.82497128088</v>
          </cell>
          <cell r="FT182">
            <v>70798.743568689126</v>
          </cell>
          <cell r="FU182">
            <v>1132923.8448678285</v>
          </cell>
          <cell r="FV182">
            <v>25787641.970156401</v>
          </cell>
          <cell r="FW182">
            <v>66620542.322224468</v>
          </cell>
          <cell r="FX182">
            <v>7169.3378895072037</v>
          </cell>
          <cell r="FY182">
            <v>0</v>
          </cell>
          <cell r="FZ182">
            <v>107528544.6502769</v>
          </cell>
          <cell r="GA182">
            <v>78629692.026289254</v>
          </cell>
          <cell r="GB182">
            <v>29801521.622069634</v>
          </cell>
          <cell r="GC182">
            <v>2865498.1330894693</v>
          </cell>
          <cell r="GD182">
            <v>284920914.12835443</v>
          </cell>
          <cell r="GE182">
            <v>18556572.739857942</v>
          </cell>
          <cell r="GF182">
            <v>24259578.324244518</v>
          </cell>
          <cell r="GG182">
            <v>59892669.83525607</v>
          </cell>
          <cell r="GH182">
            <v>160823.97646898273</v>
          </cell>
          <cell r="GI182">
            <v>126603.15396163103</v>
          </cell>
          <cell r="GJ182">
            <v>56144373.425836302</v>
          </cell>
          <cell r="GK182">
            <v>124187534.43084049</v>
          </cell>
          <cell r="GL182">
            <v>32990897.43908805</v>
          </cell>
          <cell r="GM182">
            <v>30788605.748981409</v>
          </cell>
          <cell r="GN182">
            <v>7191505665.7486086</v>
          </cell>
        </row>
        <row r="183">
          <cell r="B183">
            <v>19794948.63669233</v>
          </cell>
          <cell r="C183">
            <v>56549294.733686395</v>
          </cell>
          <cell r="D183">
            <v>2676260.435455963</v>
          </cell>
          <cell r="E183">
            <v>77585.26887166989</v>
          </cell>
          <cell r="F183">
            <v>20700920.489597596</v>
          </cell>
          <cell r="G183">
            <v>34682641.265196808</v>
          </cell>
          <cell r="H183">
            <v>1863313.1884444812</v>
          </cell>
          <cell r="I183">
            <v>74850.682503029646</v>
          </cell>
          <cell r="J183">
            <v>20241083.345728386</v>
          </cell>
          <cell r="K183">
            <v>7683654.608371919</v>
          </cell>
          <cell r="L183">
            <v>5863463.9496541414</v>
          </cell>
          <cell r="M183">
            <v>21005052.54526601</v>
          </cell>
          <cell r="N183">
            <v>10010029.358836718</v>
          </cell>
          <cell r="O183">
            <v>22272911.859316617</v>
          </cell>
          <cell r="P183">
            <v>37782784.764132611</v>
          </cell>
          <cell r="Q183">
            <v>100092421.10777064</v>
          </cell>
          <cell r="R183">
            <v>6794509.5487460289</v>
          </cell>
          <cell r="S183">
            <v>3004325.1755116</v>
          </cell>
          <cell r="T183">
            <v>301809.09425399109</v>
          </cell>
          <cell r="U183">
            <v>3404303.67933835</v>
          </cell>
          <cell r="V183">
            <v>6145974.2454441125</v>
          </cell>
          <cell r="W183">
            <v>274192.8759333046</v>
          </cell>
          <cell r="X183">
            <v>55375.287946190998</v>
          </cell>
          <cell r="Y183">
            <v>8544370.1969046071</v>
          </cell>
          <cell r="Z183">
            <v>166416357.91905779</v>
          </cell>
          <cell r="AA183">
            <v>239897.5088069959</v>
          </cell>
          <cell r="AB183">
            <v>263597.53174258501</v>
          </cell>
          <cell r="AC183">
            <v>464939.55631123798</v>
          </cell>
          <cell r="AD183">
            <v>4811106.4728373671</v>
          </cell>
          <cell r="AE183">
            <v>10621083.395007228</v>
          </cell>
          <cell r="AF183">
            <v>31241085.815300249</v>
          </cell>
          <cell r="AG183">
            <v>7188926.6736296387</v>
          </cell>
          <cell r="AH183">
            <v>14508366.256560551</v>
          </cell>
          <cell r="AI183">
            <v>907292847.98946798</v>
          </cell>
          <cell r="AJ183">
            <v>49713632.974325001</v>
          </cell>
          <cell r="AK183">
            <v>49249474.104611874</v>
          </cell>
          <cell r="AL183">
            <v>156319658.94642049</v>
          </cell>
          <cell r="AM183">
            <v>10347402.315059202</v>
          </cell>
          <cell r="AN183">
            <v>38453105.371356323</v>
          </cell>
          <cell r="AO183">
            <v>1669857.2272044779</v>
          </cell>
          <cell r="AP183">
            <v>1192795.9761911021</v>
          </cell>
          <cell r="AQ183">
            <v>3892169.1663374482</v>
          </cell>
          <cell r="AR183">
            <v>9545385.4099190012</v>
          </cell>
          <cell r="AS183">
            <v>1022182.6329482457</v>
          </cell>
          <cell r="AT183">
            <v>9623085.1297482233</v>
          </cell>
          <cell r="AU183">
            <v>75130375.748081565</v>
          </cell>
          <cell r="AV183">
            <v>2034256.8894270849</v>
          </cell>
          <cell r="AW183">
            <v>60267.945136203562</v>
          </cell>
          <cell r="AX183">
            <v>5096785.9556630868</v>
          </cell>
          <cell r="AY183">
            <v>8243813.6024839152</v>
          </cell>
          <cell r="AZ183">
            <v>87107307.67962198</v>
          </cell>
          <cell r="BA183">
            <v>12764033.632285528</v>
          </cell>
          <cell r="BB183">
            <v>200378497.06407771</v>
          </cell>
          <cell r="BC183">
            <v>7676142.10130323</v>
          </cell>
          <cell r="BD183">
            <v>0</v>
          </cell>
          <cell r="BE183">
            <v>42791283.22363878</v>
          </cell>
          <cell r="BF183">
            <v>1223257.1832811127</v>
          </cell>
          <cell r="BG183">
            <v>212190698.56883955</v>
          </cell>
          <cell r="BH183">
            <v>4927436.7603335558</v>
          </cell>
          <cell r="BI183">
            <v>583167.97946677974</v>
          </cell>
          <cell r="BJ183">
            <v>59742289.602593131</v>
          </cell>
          <cell r="BK183">
            <v>69798.957378079693</v>
          </cell>
          <cell r="BL183">
            <v>3932308.7943486031</v>
          </cell>
          <cell r="BM183">
            <v>57664925.63111899</v>
          </cell>
          <cell r="BN183">
            <v>2452212.8878017282</v>
          </cell>
          <cell r="BO183">
            <v>59995513.757624179</v>
          </cell>
          <cell r="BP183">
            <v>24676926.446210764</v>
          </cell>
          <cell r="BQ183">
            <v>0</v>
          </cell>
          <cell r="BR183">
            <v>4341621.0430078311</v>
          </cell>
          <cell r="BS183">
            <v>3686461.4121728358</v>
          </cell>
          <cell r="BT183">
            <v>2284704.4826125363</v>
          </cell>
          <cell r="BU183">
            <v>10217435.750553899</v>
          </cell>
          <cell r="BV183">
            <v>90330.492051896406</v>
          </cell>
          <cell r="BW183">
            <v>12440322.371903561</v>
          </cell>
          <cell r="BX183">
            <v>0</v>
          </cell>
          <cell r="BY183">
            <v>637249.46712796506</v>
          </cell>
          <cell r="BZ183">
            <v>4764134.4114342285</v>
          </cell>
          <cell r="CA183">
            <v>7072389.5374025758</v>
          </cell>
          <cell r="CB183">
            <v>3946309.1180905732</v>
          </cell>
          <cell r="CC183">
            <v>8459962.0818649493</v>
          </cell>
          <cell r="CD183">
            <v>9187254.7120496761</v>
          </cell>
          <cell r="CE183">
            <v>164023049.67735595</v>
          </cell>
          <cell r="CF183">
            <v>837146065.79856873</v>
          </cell>
          <cell r="CG183">
            <v>4189520.9152445877</v>
          </cell>
          <cell r="CH183">
            <v>178591132.63450554</v>
          </cell>
          <cell r="CI183">
            <v>72010192.339395106</v>
          </cell>
          <cell r="CJ183">
            <v>292191.69554659928</v>
          </cell>
          <cell r="CK183">
            <v>7003979.3931255853</v>
          </cell>
          <cell r="CL183">
            <v>54459547.608178951</v>
          </cell>
          <cell r="CM183">
            <v>2389749.2746338034</v>
          </cell>
          <cell r="CN183">
            <v>17581374.555275645</v>
          </cell>
          <cell r="CO183">
            <v>86862944.402548686</v>
          </cell>
          <cell r="CP183">
            <v>10569825.36788681</v>
          </cell>
          <cell r="CQ183">
            <v>101763146.56816331</v>
          </cell>
          <cell r="CR183">
            <v>3527986.9626296875</v>
          </cell>
          <cell r="CS183">
            <v>9707198.2137384843</v>
          </cell>
          <cell r="CT183">
            <v>41678.568791390193</v>
          </cell>
          <cell r="CU183">
            <v>33609870.192657642</v>
          </cell>
          <cell r="CV183">
            <v>7243840.9034140399</v>
          </cell>
          <cell r="CW183">
            <v>4238470.1488041859</v>
          </cell>
          <cell r="CX183">
            <v>11992171.444115091</v>
          </cell>
          <cell r="CY183">
            <v>9421609.8493610322</v>
          </cell>
          <cell r="CZ183">
            <v>15005556.614152098</v>
          </cell>
          <cell r="DA183">
            <v>33068.528552935946</v>
          </cell>
          <cell r="DB183">
            <v>13742438.77980838</v>
          </cell>
          <cell r="DC183">
            <v>4831628.2562679201</v>
          </cell>
          <cell r="DD183">
            <v>2845545.320150428</v>
          </cell>
          <cell r="DE183">
            <v>465749.56257977732</v>
          </cell>
          <cell r="DF183">
            <v>1927072.7734859555</v>
          </cell>
          <cell r="DG183">
            <v>78308639.035882294</v>
          </cell>
          <cell r="DH183">
            <v>2306732.5612254743</v>
          </cell>
          <cell r="DI183">
            <v>51211582.737261407</v>
          </cell>
          <cell r="DJ183">
            <v>97013860.923148245</v>
          </cell>
          <cell r="DK183">
            <v>1902438.125360759</v>
          </cell>
          <cell r="DL183">
            <v>36436947.031140529</v>
          </cell>
          <cell r="DM183">
            <v>34319794.180194244</v>
          </cell>
          <cell r="DN183">
            <v>569082.97228671529</v>
          </cell>
          <cell r="DO183">
            <v>1844758.1403038516</v>
          </cell>
          <cell r="DP183">
            <v>56973792.5210049</v>
          </cell>
          <cell r="DQ183">
            <v>8460018.057352772</v>
          </cell>
          <cell r="DR183">
            <v>0</v>
          </cell>
          <cell r="DS183">
            <v>3027423.0771075753</v>
          </cell>
          <cell r="DT183">
            <v>35202780.630990267</v>
          </cell>
          <cell r="DU183">
            <v>19131982.32146595</v>
          </cell>
          <cell r="DV183">
            <v>5130140.7910134597</v>
          </cell>
          <cell r="DW183">
            <v>169391.89790377533</v>
          </cell>
          <cell r="DX183">
            <v>39862099.509817667</v>
          </cell>
          <cell r="DY183">
            <v>383762185.21523321</v>
          </cell>
          <cell r="DZ183">
            <v>4952233.8368701702</v>
          </cell>
          <cell r="EA183">
            <v>15264950.572519867</v>
          </cell>
          <cell r="EB183">
            <v>4491870.0162387947</v>
          </cell>
          <cell r="EC183">
            <v>18321598.595223375</v>
          </cell>
          <cell r="ED183">
            <v>6785.8496037128052</v>
          </cell>
          <cell r="EE183">
            <v>3997089.7142651118</v>
          </cell>
          <cell r="EF183">
            <v>7363809.5642191274</v>
          </cell>
          <cell r="EG183">
            <v>121694015.89466886</v>
          </cell>
          <cell r="EH183">
            <v>3097396.3749592588</v>
          </cell>
          <cell r="EI183">
            <v>24682387.540049165</v>
          </cell>
          <cell r="EJ183">
            <v>63732577.393819898</v>
          </cell>
          <cell r="EK183">
            <v>12177.904011460589</v>
          </cell>
          <cell r="EL183">
            <v>4958320.9424177594</v>
          </cell>
          <cell r="EM183">
            <v>34950803.456755549</v>
          </cell>
          <cell r="EN183">
            <v>3164432.7509665904</v>
          </cell>
          <cell r="EO183">
            <v>16650145.831305403</v>
          </cell>
          <cell r="EP183">
            <v>9713753.9379631821</v>
          </cell>
          <cell r="EQ183">
            <v>5312725.0567158088</v>
          </cell>
          <cell r="ER183">
            <v>9166915.5350645334</v>
          </cell>
          <cell r="ES183">
            <v>4494471.5278773783</v>
          </cell>
          <cell r="ET183">
            <v>0</v>
          </cell>
          <cell r="EU183">
            <v>18601273.316972557</v>
          </cell>
          <cell r="EV183">
            <v>92507387.00982672</v>
          </cell>
          <cell r="EW183">
            <v>24306880.630264699</v>
          </cell>
          <cell r="EX183">
            <v>66391845.680906378</v>
          </cell>
          <cell r="EY183">
            <v>83639131.122185826</v>
          </cell>
          <cell r="EZ183">
            <v>30695871.585240904</v>
          </cell>
          <cell r="FA183">
            <v>358019.52600354276</v>
          </cell>
          <cell r="FB183">
            <v>15533300.084673688</v>
          </cell>
          <cell r="FC183">
            <v>5258182.2177423323</v>
          </cell>
          <cell r="FD183">
            <v>28690.811751392892</v>
          </cell>
          <cell r="FE183">
            <v>29160212.197843563</v>
          </cell>
          <cell r="FF183">
            <v>6698812.5675919671</v>
          </cell>
          <cell r="FG183">
            <v>23021305.661499411</v>
          </cell>
          <cell r="FH183">
            <v>436707.71580371918</v>
          </cell>
          <cell r="FI183">
            <v>449922.93910472252</v>
          </cell>
          <cell r="FJ183">
            <v>4953230.8373367311</v>
          </cell>
          <cell r="FK183">
            <v>1882081.0531910649</v>
          </cell>
          <cell r="FL183">
            <v>8615903.4117916953</v>
          </cell>
          <cell r="FM183">
            <v>51722179.526535295</v>
          </cell>
          <cell r="FN183">
            <v>28938077.692840863</v>
          </cell>
          <cell r="FO183">
            <v>15547936.019175524</v>
          </cell>
          <cell r="FP183">
            <v>45574748.038507707</v>
          </cell>
          <cell r="FQ183">
            <v>4874639.3829873772</v>
          </cell>
          <cell r="FR183">
            <v>3294410.8996347724</v>
          </cell>
          <cell r="FS183">
            <v>741677.42290862859</v>
          </cell>
          <cell r="FT183">
            <v>70528.071653341249</v>
          </cell>
          <cell r="FU183">
            <v>1129330.5472616807</v>
          </cell>
          <cell r="FV183">
            <v>25749666.599703982</v>
          </cell>
          <cell r="FW183">
            <v>66448493.299601406</v>
          </cell>
          <cell r="FX183">
            <v>7141.9286683753862</v>
          </cell>
          <cell r="FY183">
            <v>0</v>
          </cell>
          <cell r="FZ183">
            <v>107370196.0768777</v>
          </cell>
          <cell r="GA183">
            <v>78513900.451134235</v>
          </cell>
          <cell r="GB183">
            <v>29705250.016831759</v>
          </cell>
          <cell r="GC183">
            <v>2856409.624953026</v>
          </cell>
          <cell r="GD183">
            <v>284185099.57188392</v>
          </cell>
          <cell r="GE183">
            <v>18496627.107952472</v>
          </cell>
          <cell r="GF183">
            <v>24182634.154419199</v>
          </cell>
          <cell r="GG183">
            <v>59663693.121228956</v>
          </cell>
          <cell r="GH183">
            <v>160209.12751050526</v>
          </cell>
          <cell r="GI183">
            <v>126119.13522846482</v>
          </cell>
          <cell r="GJ183">
            <v>56061694.157133386</v>
          </cell>
          <cell r="GK183">
            <v>124004653.51326604</v>
          </cell>
          <cell r="GL183">
            <v>32942314.418071356</v>
          </cell>
          <cell r="GM183">
            <v>30743265.864459042</v>
          </cell>
          <cell r="GN183">
            <v>7172670882.5207376</v>
          </cell>
        </row>
        <row r="184">
          <cell r="B184">
            <v>19719521.342248011</v>
          </cell>
          <cell r="C184">
            <v>56465096.148855574</v>
          </cell>
          <cell r="D184">
            <v>2669341.9095248375</v>
          </cell>
          <cell r="E184">
            <v>77384.699567034724</v>
          </cell>
          <cell r="F184">
            <v>20670098.032516073</v>
          </cell>
          <cell r="G184">
            <v>34572799.397891834</v>
          </cell>
          <cell r="H184">
            <v>1857303.9020115107</v>
          </cell>
          <cell r="I184">
            <v>74613.626199493883</v>
          </cell>
          <cell r="J184">
            <v>20188757.175171059</v>
          </cell>
          <cell r="K184">
            <v>7663791.2337355949</v>
          </cell>
          <cell r="L184">
            <v>5844553.9593307851</v>
          </cell>
          <cell r="M184">
            <v>20973777.253382396</v>
          </cell>
          <cell r="N184">
            <v>9984151.9641060214</v>
          </cell>
          <cell r="O184">
            <v>22239748.799238719</v>
          </cell>
          <cell r="P184">
            <v>37726528.412517808</v>
          </cell>
          <cell r="Q184">
            <v>99711025.800457418</v>
          </cell>
          <cell r="R184">
            <v>6776944.7445589993</v>
          </cell>
          <cell r="S184">
            <v>2999851.9114445415</v>
          </cell>
          <cell r="T184">
            <v>300853.24794952443</v>
          </cell>
          <cell r="U184">
            <v>3395503.0547911669</v>
          </cell>
          <cell r="V184">
            <v>6126153.1440428151</v>
          </cell>
          <cell r="W184">
            <v>273324.49173891923</v>
          </cell>
          <cell r="X184">
            <v>55199.911307945629</v>
          </cell>
          <cell r="Y184">
            <v>8517309.6979594249</v>
          </cell>
          <cell r="Z184">
            <v>165889307.99329951</v>
          </cell>
          <cell r="AA184">
            <v>239137.73996102816</v>
          </cell>
          <cell r="AB184">
            <v>262593.11142271163</v>
          </cell>
          <cell r="AC184">
            <v>463167.93601272936</v>
          </cell>
          <cell r="AD184">
            <v>4803943.0173355602</v>
          </cell>
          <cell r="AE184">
            <v>10605269.224460252</v>
          </cell>
          <cell r="AF184">
            <v>31160323.024255645</v>
          </cell>
          <cell r="AG184">
            <v>7170342.2432993399</v>
          </cell>
          <cell r="AH184">
            <v>14462417.448077954</v>
          </cell>
          <cell r="AI184">
            <v>903835670.80509913</v>
          </cell>
          <cell r="AJ184">
            <v>49639612.289134324</v>
          </cell>
          <cell r="AK184">
            <v>49176144.524768323</v>
          </cell>
          <cell r="AL184">
            <v>156086908.13800618</v>
          </cell>
          <cell r="AM184">
            <v>10331995.639596561</v>
          </cell>
          <cell r="AN184">
            <v>38331322.233060472</v>
          </cell>
          <cell r="AO184">
            <v>1667370.9076833897</v>
          </cell>
          <cell r="AP184">
            <v>1191019.9729065313</v>
          </cell>
          <cell r="AQ184">
            <v>3879842.4486048408</v>
          </cell>
          <cell r="AR184">
            <v>9515154.6397318617</v>
          </cell>
          <cell r="AS184">
            <v>1019540.1408504265</v>
          </cell>
          <cell r="AT184">
            <v>9598208.042628618</v>
          </cell>
          <cell r="AU184">
            <v>74936152.702393651</v>
          </cell>
          <cell r="AV184">
            <v>2031228.0001707512</v>
          </cell>
          <cell r="AW184">
            <v>60077.073178621788</v>
          </cell>
          <cell r="AX184">
            <v>5083610.0160824368</v>
          </cell>
          <cell r="AY184">
            <v>8217704.9831060814</v>
          </cell>
          <cell r="AZ184">
            <v>86977610.004883721</v>
          </cell>
          <cell r="BA184">
            <v>12723609.222916203</v>
          </cell>
          <cell r="BB184">
            <v>200080145.22851941</v>
          </cell>
          <cell r="BC184">
            <v>7664712.7757044965</v>
          </cell>
          <cell r="BD184">
            <v>0</v>
          </cell>
          <cell r="BE184">
            <v>42680661.477456428</v>
          </cell>
          <cell r="BF184">
            <v>1220094.8839656785</v>
          </cell>
          <cell r="BG184">
            <v>211874759.05769446</v>
          </cell>
          <cell r="BH184">
            <v>4914698.6132725654</v>
          </cell>
          <cell r="BI184">
            <v>580945.85786873708</v>
          </cell>
          <cell r="BJ184">
            <v>59587847.017587416</v>
          </cell>
          <cell r="BK184">
            <v>69532.993237091519</v>
          </cell>
          <cell r="BL184">
            <v>3926453.8170732684</v>
          </cell>
          <cell r="BM184">
            <v>57515853.336804949</v>
          </cell>
          <cell r="BN184">
            <v>2444304.3677908094</v>
          </cell>
          <cell r="BO184">
            <v>59906183.95469065</v>
          </cell>
          <cell r="BP184">
            <v>24640183.949340906</v>
          </cell>
          <cell r="BQ184">
            <v>0</v>
          </cell>
          <cell r="BR184">
            <v>4335156.6237889081</v>
          </cell>
          <cell r="BS184">
            <v>3680972.4872375177</v>
          </cell>
          <cell r="BT184">
            <v>2281302.6915716655</v>
          </cell>
          <cell r="BU184">
            <v>10191022.179866496</v>
          </cell>
          <cell r="BV184">
            <v>90044.410324565164</v>
          </cell>
          <cell r="BW184">
            <v>12400923.174225472</v>
          </cell>
          <cell r="BX184">
            <v>0</v>
          </cell>
          <cell r="BY184">
            <v>635231.26237610623</v>
          </cell>
          <cell r="BZ184">
            <v>4745981.0039352328</v>
          </cell>
          <cell r="CA184">
            <v>7049990.8836450251</v>
          </cell>
          <cell r="CB184">
            <v>3936107.3299521571</v>
          </cell>
          <cell r="CC184">
            <v>8433168.9081474151</v>
          </cell>
          <cell r="CD184">
            <v>9163504.3105121143</v>
          </cell>
          <cell r="CE184">
            <v>163398051.09358916</v>
          </cell>
          <cell r="CF184">
            <v>833956178.117787</v>
          </cell>
          <cell r="CG184">
            <v>4178690.3889224459</v>
          </cell>
          <cell r="CH184">
            <v>178325220.90736598</v>
          </cell>
          <cell r="CI184">
            <v>71902973.38437672</v>
          </cell>
          <cell r="CJ184">
            <v>291436.33713838283</v>
          </cell>
          <cell r="CK184">
            <v>6985873.0786539325</v>
          </cell>
          <cell r="CL184">
            <v>54318761.686400622</v>
          </cell>
          <cell r="CM184">
            <v>2382180.8048419743</v>
          </cell>
          <cell r="CN184">
            <v>17555196.919216588</v>
          </cell>
          <cell r="CO184">
            <v>86531959.109078065</v>
          </cell>
          <cell r="CP184">
            <v>10535737.105872663</v>
          </cell>
          <cell r="CQ184">
            <v>101611627.20847328</v>
          </cell>
          <cell r="CR184">
            <v>3516609.0126845548</v>
          </cell>
          <cell r="CS184">
            <v>9670209.6005657371</v>
          </cell>
          <cell r="CT184">
            <v>41546.57042979946</v>
          </cell>
          <cell r="CU184">
            <v>33481802.086910814</v>
          </cell>
          <cell r="CV184">
            <v>7233055.2489566421</v>
          </cell>
          <cell r="CW184">
            <v>4222319.7489332454</v>
          </cell>
          <cell r="CX184">
            <v>11974315.803838793</v>
          </cell>
          <cell r="CY184">
            <v>9407581.6246080939</v>
          </cell>
          <cell r="CZ184">
            <v>14983214.220008006</v>
          </cell>
          <cell r="DA184">
            <v>32983.041554261741</v>
          </cell>
          <cell r="DB184">
            <v>13690074.159154287</v>
          </cell>
          <cell r="DC184">
            <v>4824434.2450336115</v>
          </cell>
          <cell r="DD184">
            <v>2838189.1679520719</v>
          </cell>
          <cell r="DE184">
            <v>464545.53161798138</v>
          </cell>
          <cell r="DF184">
            <v>1922091.0075943049</v>
          </cell>
          <cell r="DG184">
            <v>78192042.06295982</v>
          </cell>
          <cell r="DH184">
            <v>2299293.2231847043</v>
          </cell>
          <cell r="DI184">
            <v>51135331.692686394</v>
          </cell>
          <cell r="DJ184">
            <v>96706612.592296436</v>
          </cell>
          <cell r="DK184">
            <v>1897520.0436493177</v>
          </cell>
          <cell r="DL184">
            <v>36382694.553014569</v>
          </cell>
          <cell r="DM184">
            <v>34189020.957772255</v>
          </cell>
          <cell r="DN184">
            <v>567611.80929802929</v>
          </cell>
          <cell r="DO184">
            <v>1837728.8159049323</v>
          </cell>
          <cell r="DP184">
            <v>56888961.883853629</v>
          </cell>
          <cell r="DQ184">
            <v>8447421.5864077862</v>
          </cell>
          <cell r="DR184">
            <v>0</v>
          </cell>
          <cell r="DS184">
            <v>3022915.4216190837</v>
          </cell>
          <cell r="DT184">
            <v>35150365.754284941</v>
          </cell>
          <cell r="DU184">
            <v>19059081.214706328</v>
          </cell>
          <cell r="DV184">
            <v>5122502.31211429</v>
          </cell>
          <cell r="DW184">
            <v>168746.44169198265</v>
          </cell>
          <cell r="DX184">
            <v>39802747.180439934</v>
          </cell>
          <cell r="DY184">
            <v>383190785.8183198</v>
          </cell>
          <cell r="DZ184">
            <v>4936549.834956551</v>
          </cell>
          <cell r="EA184">
            <v>15225488.435362302</v>
          </cell>
          <cell r="EB184">
            <v>4480257.873124891</v>
          </cell>
          <cell r="EC184">
            <v>18251785.400084745</v>
          </cell>
          <cell r="ED184">
            <v>6759.9925891022513</v>
          </cell>
          <cell r="EE184">
            <v>3986756.6508342107</v>
          </cell>
          <cell r="EF184">
            <v>7352845.2834585831</v>
          </cell>
          <cell r="EG184">
            <v>121230309.19163734</v>
          </cell>
          <cell r="EH184">
            <v>3087586.747168581</v>
          </cell>
          <cell r="EI184">
            <v>24604217.036360778</v>
          </cell>
          <cell r="EJ184">
            <v>63489728.777791247</v>
          </cell>
          <cell r="EK184">
            <v>12131.500943261439</v>
          </cell>
          <cell r="EL184">
            <v>4939427.6004577838</v>
          </cell>
          <cell r="EM184">
            <v>34860450.501256272</v>
          </cell>
          <cell r="EN184">
            <v>3154410.8152186926</v>
          </cell>
          <cell r="EO184">
            <v>16586701.592312491</v>
          </cell>
          <cell r="EP184">
            <v>9688642.4586699046</v>
          </cell>
          <cell r="EQ184">
            <v>5295899.3589194538</v>
          </cell>
          <cell r="ER184">
            <v>9153266.535214914</v>
          </cell>
          <cell r="ES184">
            <v>4487779.5232468722</v>
          </cell>
          <cell r="ET184">
            <v>0</v>
          </cell>
          <cell r="EU184">
            <v>18553186.295959782</v>
          </cell>
          <cell r="EV184">
            <v>92209045.652530909</v>
          </cell>
          <cell r="EW184">
            <v>24270689.109921992</v>
          </cell>
          <cell r="EX184">
            <v>66292992.114704274</v>
          </cell>
          <cell r="EY184">
            <v>83514597.35903047</v>
          </cell>
          <cell r="EZ184">
            <v>30650167.231901087</v>
          </cell>
          <cell r="FA184">
            <v>356655.31714903587</v>
          </cell>
          <cell r="FB184">
            <v>15510171.91143932</v>
          </cell>
          <cell r="FC184">
            <v>5241529.260171704</v>
          </cell>
          <cell r="FD184">
            <v>28616.641793022143</v>
          </cell>
          <cell r="FE184">
            <v>29116794.351308294</v>
          </cell>
          <cell r="FF184">
            <v>6681495.1541434741</v>
          </cell>
          <cell r="FG184">
            <v>22987028.286922336</v>
          </cell>
          <cell r="FH184">
            <v>436057.48361552763</v>
          </cell>
          <cell r="FI184">
            <v>448498.00795842608</v>
          </cell>
          <cell r="FJ184">
            <v>4940426.0088017508</v>
          </cell>
          <cell r="FK184">
            <v>1877215.5974983105</v>
          </cell>
          <cell r="FL184">
            <v>8593630.0372034721</v>
          </cell>
          <cell r="FM184">
            <v>51645168.233273208</v>
          </cell>
          <cell r="FN184">
            <v>28894990.591561593</v>
          </cell>
          <cell r="FO184">
            <v>15524786.05389267</v>
          </cell>
          <cell r="FP184">
            <v>45401088.586158626</v>
          </cell>
          <cell r="FQ184">
            <v>4858918.4057026813</v>
          </cell>
          <cell r="FR184">
            <v>3283786.2452038489</v>
          </cell>
          <cell r="FS184">
            <v>738851.31194531266</v>
          </cell>
          <cell r="FT184">
            <v>70259.329272402421</v>
          </cell>
          <cell r="FU184">
            <v>1125753.8941697995</v>
          </cell>
          <cell r="FV184">
            <v>25711326.855631649</v>
          </cell>
          <cell r="FW184">
            <v>66276714.193993106</v>
          </cell>
          <cell r="FX184">
            <v>7114.7148389052081</v>
          </cell>
          <cell r="FY184">
            <v>0</v>
          </cell>
          <cell r="FZ184">
            <v>107210328.14916514</v>
          </cell>
          <cell r="GA184">
            <v>78396997.855997264</v>
          </cell>
          <cell r="GB184">
            <v>29609448.968987964</v>
          </cell>
          <cell r="GC184">
            <v>2847363.2156961975</v>
          </cell>
          <cell r="GD184">
            <v>283450439.38912314</v>
          </cell>
          <cell r="GE184">
            <v>18436974.478955451</v>
          </cell>
          <cell r="GF184">
            <v>24106046.397692032</v>
          </cell>
          <cell r="GG184">
            <v>59436348.709718399</v>
          </cell>
          <cell r="GH184">
            <v>159598.66161563536</v>
          </cell>
          <cell r="GI184">
            <v>125638.56691164145</v>
          </cell>
          <cell r="GJ184">
            <v>55978221.58097697</v>
          </cell>
          <cell r="GK184">
            <v>123820017.85357437</v>
          </cell>
          <cell r="GL184">
            <v>32893265.24304422</v>
          </cell>
          <cell r="GM184">
            <v>30697490.943815809</v>
          </cell>
          <cell r="GN184">
            <v>7153877669.9184055</v>
          </cell>
        </row>
        <row r="185">
          <cell r="B185">
            <v>19644629.402829565</v>
          </cell>
          <cell r="C185">
            <v>56380115.145602547</v>
          </cell>
          <cell r="D185">
            <v>2662434.4669907875</v>
          </cell>
          <cell r="E185">
            <v>77184.451572063874</v>
          </cell>
          <cell r="F185">
            <v>20638989.156627312</v>
          </cell>
          <cell r="G185">
            <v>34463465.595182456</v>
          </cell>
          <cell r="H185">
            <v>1851323.9308929921</v>
          </cell>
          <cell r="I185">
            <v>74377.666380549519</v>
          </cell>
          <cell r="J185">
            <v>20136514.83052282</v>
          </cell>
          <cell r="K185">
            <v>7643959.6799915452</v>
          </cell>
          <cell r="L185">
            <v>5825736.2182817468</v>
          </cell>
          <cell r="M185">
            <v>20942211.334707621</v>
          </cell>
          <cell r="N185">
            <v>9958316.0246569756</v>
          </cell>
          <cell r="O185">
            <v>22206277.570214823</v>
          </cell>
          <cell r="P185">
            <v>37669749.296702653</v>
          </cell>
          <cell r="Q185">
            <v>99332337.495909169</v>
          </cell>
          <cell r="R185">
            <v>6759408.0789814498</v>
          </cell>
          <cell r="S185">
            <v>2995337.0794078968</v>
          </cell>
          <cell r="T185">
            <v>299901.82283415488</v>
          </cell>
          <cell r="U185">
            <v>3386716.5287408805</v>
          </cell>
          <cell r="V185">
            <v>6106428.7366212178</v>
          </cell>
          <cell r="W185">
            <v>272460.1241847765</v>
          </cell>
          <cell r="X185">
            <v>55025.345860032088</v>
          </cell>
          <cell r="Y185">
            <v>8490374.3651443403</v>
          </cell>
          <cell r="Z185">
            <v>165364695.89397267</v>
          </cell>
          <cell r="AA185">
            <v>238381.48536387051</v>
          </cell>
          <cell r="AB185">
            <v>261595.82010660664</v>
          </cell>
          <cell r="AC185">
            <v>461408.89001955325</v>
          </cell>
          <cell r="AD185">
            <v>4796712.9951620866</v>
          </cell>
          <cell r="AE185">
            <v>10589308.100156359</v>
          </cell>
          <cell r="AF185">
            <v>31079689.614251304</v>
          </cell>
          <cell r="AG185">
            <v>7151787.5850075968</v>
          </cell>
          <cell r="AH185">
            <v>14416681.17206019</v>
          </cell>
          <cell r="AI185">
            <v>900403031.38513803</v>
          </cell>
          <cell r="AJ185">
            <v>49564903.764025263</v>
          </cell>
          <cell r="AK185">
            <v>49102133.527128048</v>
          </cell>
          <cell r="AL185">
            <v>155851994.48421088</v>
          </cell>
          <cell r="AM185">
            <v>10316445.797039945</v>
          </cell>
          <cell r="AN185">
            <v>38210102.392734945</v>
          </cell>
          <cell r="AO185">
            <v>1664861.4839474182</v>
          </cell>
          <cell r="AP185">
            <v>1189227.4660466267</v>
          </cell>
          <cell r="AQ185">
            <v>3867572.7470994112</v>
          </cell>
          <cell r="AR185">
            <v>9485063.6995057985</v>
          </cell>
          <cell r="AS185">
            <v>1016901.8819938324</v>
          </cell>
          <cell r="AT185">
            <v>9573370.8083096482</v>
          </cell>
          <cell r="AU185">
            <v>74742240.799737945</v>
          </cell>
          <cell r="AV185">
            <v>2028170.9648504695</v>
          </cell>
          <cell r="AW185">
            <v>59887.084083707225</v>
          </cell>
          <cell r="AX185">
            <v>5070455.1842018468</v>
          </cell>
          <cell r="AY185">
            <v>8191717.1270170668</v>
          </cell>
          <cell r="AZ185">
            <v>86846707.109769896</v>
          </cell>
          <cell r="BA185">
            <v>12683371.793354327</v>
          </cell>
          <cell r="BB185">
            <v>199779020.9476414</v>
          </cell>
          <cell r="BC185">
            <v>7653177.2426805459</v>
          </cell>
          <cell r="BD185">
            <v>0</v>
          </cell>
          <cell r="BE185">
            <v>42570216.946008876</v>
          </cell>
          <cell r="BF185">
            <v>1216937.6506165112</v>
          </cell>
          <cell r="BG185">
            <v>211555883.66711244</v>
          </cell>
          <cell r="BH185">
            <v>4901980.8725731736</v>
          </cell>
          <cell r="BI185">
            <v>578739.50806755363</v>
          </cell>
          <cell r="BJ185">
            <v>59433651.847784303</v>
          </cell>
          <cell r="BK185">
            <v>69268.916811162315</v>
          </cell>
          <cell r="BL185">
            <v>3920544.432207936</v>
          </cell>
          <cell r="BM185">
            <v>57367019.854551055</v>
          </cell>
          <cell r="BN185">
            <v>2436434.428192649</v>
          </cell>
          <cell r="BO185">
            <v>59816024.051303439</v>
          </cell>
          <cell r="BP185">
            <v>24603100.021478035</v>
          </cell>
          <cell r="BQ185">
            <v>0</v>
          </cell>
          <cell r="BR185">
            <v>4328632.1337184869</v>
          </cell>
          <cell r="BS185">
            <v>3675432.55626693</v>
          </cell>
          <cell r="BT185">
            <v>2277869.2892634054</v>
          </cell>
          <cell r="BU185">
            <v>10164650.923408313</v>
          </cell>
          <cell r="BV185">
            <v>89759.651844923268</v>
          </cell>
          <cell r="BW185">
            <v>12361706.214321798</v>
          </cell>
          <cell r="BX185">
            <v>0</v>
          </cell>
          <cell r="BY185">
            <v>633222.39266566874</v>
          </cell>
          <cell r="BZ185">
            <v>4727956.4426054247</v>
          </cell>
          <cell r="CA185">
            <v>7027695.8330330011</v>
          </cell>
          <cell r="CB185">
            <v>3925921.8849582118</v>
          </cell>
          <cell r="CC185">
            <v>8406499.6640689485</v>
          </cell>
          <cell r="CD185">
            <v>9139791.9568381514</v>
          </cell>
          <cell r="CE185">
            <v>162777488.51850393</v>
          </cell>
          <cell r="CF185">
            <v>830788931.07942069</v>
          </cell>
          <cell r="CG185">
            <v>4167877.2129759416</v>
          </cell>
          <cell r="CH185">
            <v>178056838.18579802</v>
          </cell>
          <cell r="CI185">
            <v>71794758.09330608</v>
          </cell>
          <cell r="CJ185">
            <v>290682.18880544195</v>
          </cell>
          <cell r="CK185">
            <v>6967795.7702848595</v>
          </cell>
          <cell r="CL185">
            <v>54178201.302011214</v>
          </cell>
          <cell r="CM185">
            <v>2374647.3423896818</v>
          </cell>
          <cell r="CN185">
            <v>17528776.02651915</v>
          </cell>
          <cell r="CO185">
            <v>86203323.026747182</v>
          </cell>
          <cell r="CP185">
            <v>10501815.137832221</v>
          </cell>
          <cell r="CQ185">
            <v>101458699.84960392</v>
          </cell>
          <cell r="CR185">
            <v>3505286.5681948834</v>
          </cell>
          <cell r="CS185">
            <v>9633483.5188825261</v>
          </cell>
          <cell r="CT185">
            <v>41415.182615860969</v>
          </cell>
          <cell r="CU185">
            <v>33354642.961189993</v>
          </cell>
          <cell r="CV185">
            <v>7222169.3684115969</v>
          </cell>
          <cell r="CW185">
            <v>4206283.9786245143</v>
          </cell>
          <cell r="CX185">
            <v>11956294.239373619</v>
          </cell>
          <cell r="CY185">
            <v>9393423.042064704</v>
          </cell>
          <cell r="CZ185">
            <v>14960664.208350988</v>
          </cell>
          <cell r="DA185">
            <v>32897.691504752795</v>
          </cell>
          <cell r="DB185">
            <v>13638081.203201303</v>
          </cell>
          <cell r="DC185">
            <v>4817173.383187376</v>
          </cell>
          <cell r="DD185">
            <v>2830844.8002229179</v>
          </cell>
          <cell r="DE185">
            <v>463343.42949960864</v>
          </cell>
          <cell r="DF185">
            <v>1917117.2224329519</v>
          </cell>
          <cell r="DG185">
            <v>78074361.608411476</v>
          </cell>
          <cell r="DH185">
            <v>2291890.176729701</v>
          </cell>
          <cell r="DI185">
            <v>51058372.08249703</v>
          </cell>
          <cell r="DJ185">
            <v>96400785.413531646</v>
          </cell>
          <cell r="DK185">
            <v>1892609.8406468672</v>
          </cell>
          <cell r="DL185">
            <v>36327937.931755781</v>
          </cell>
          <cell r="DM185">
            <v>34059175.91529347</v>
          </cell>
          <cell r="DN185">
            <v>566143.00309512799</v>
          </cell>
          <cell r="DO185">
            <v>1830749.3830495609</v>
          </cell>
          <cell r="DP185">
            <v>56803342.954910897</v>
          </cell>
          <cell r="DQ185">
            <v>8434708.0622968599</v>
          </cell>
          <cell r="DR185">
            <v>0</v>
          </cell>
          <cell r="DS185">
            <v>3018365.8785774671</v>
          </cell>
          <cell r="DT185">
            <v>35097463.810425051</v>
          </cell>
          <cell r="DU185">
            <v>18986697.53302715</v>
          </cell>
          <cell r="DV185">
            <v>5114792.8523711972</v>
          </cell>
          <cell r="DW185">
            <v>168105.56668954541</v>
          </cell>
          <cell r="DX185">
            <v>39742843.317375511</v>
          </cell>
          <cell r="DY185">
            <v>382614076.67165846</v>
          </cell>
          <cell r="DZ185">
            <v>4920938.3781141797</v>
          </cell>
          <cell r="EA185">
            <v>15186089.516083794</v>
          </cell>
          <cell r="EB185">
            <v>4468664.3325275211</v>
          </cell>
          <cell r="EC185">
            <v>18182467.713172484</v>
          </cell>
          <cell r="ED185">
            <v>6734.3190980136242</v>
          </cell>
          <cell r="EE185">
            <v>3976440.1408492527</v>
          </cell>
          <cell r="EF185">
            <v>7341779.1167189507</v>
          </cell>
          <cell r="EG185">
            <v>120769893.7072002</v>
          </cell>
          <cell r="EH185">
            <v>3077822.4930109154</v>
          </cell>
          <cell r="EI185">
            <v>24526408.103959538</v>
          </cell>
          <cell r="EJ185">
            <v>63248603.811378762</v>
          </cell>
          <cell r="EK185">
            <v>12085.427226870006</v>
          </cell>
          <cell r="EL185">
            <v>4920668.356448004</v>
          </cell>
          <cell r="EM185">
            <v>34770242.290127791</v>
          </cell>
          <cell r="EN185">
            <v>3144435.2351169414</v>
          </cell>
          <cell r="EO185">
            <v>16523707.657051906</v>
          </cell>
          <cell r="EP185">
            <v>9663571.207670765</v>
          </cell>
          <cell r="EQ185">
            <v>5279151.4870155053</v>
          </cell>
          <cell r="ER185">
            <v>9139490.7015360985</v>
          </cell>
          <cell r="ES185">
            <v>4481025.3329191245</v>
          </cell>
          <cell r="ET185">
            <v>0</v>
          </cell>
          <cell r="EU185">
            <v>18505176.309788439</v>
          </cell>
          <cell r="EV185">
            <v>91912159.704425648</v>
          </cell>
          <cell r="EW185">
            <v>24234161.278555758</v>
          </cell>
          <cell r="EX185">
            <v>66193219.948130764</v>
          </cell>
          <cell r="EY185">
            <v>83388906.361336365</v>
          </cell>
          <cell r="EZ185">
            <v>30604038.169189963</v>
          </cell>
          <cell r="FA185">
            <v>355300.79094418493</v>
          </cell>
          <cell r="FB185">
            <v>15486828.818811152</v>
          </cell>
          <cell r="FC185">
            <v>5224953.3294976614</v>
          </cell>
          <cell r="FD185">
            <v>28542.590654051346</v>
          </cell>
          <cell r="FE185">
            <v>29072973.042849641</v>
          </cell>
          <cell r="FF185">
            <v>6664205.4829874113</v>
          </cell>
          <cell r="FG185">
            <v>22952432.388591114</v>
          </cell>
          <cell r="FH185">
            <v>435401.20912099833</v>
          </cell>
          <cell r="FI185">
            <v>447079.66771489161</v>
          </cell>
          <cell r="FJ185">
            <v>4927641.6934513059</v>
          </cell>
          <cell r="FK185">
            <v>1872357.9362082847</v>
          </cell>
          <cell r="FL185">
            <v>8571392.3442990668</v>
          </cell>
          <cell r="FM185">
            <v>51567441.309758104</v>
          </cell>
          <cell r="FN185">
            <v>28851503.101821303</v>
          </cell>
          <cell r="FO185">
            <v>15501420.966712611</v>
          </cell>
          <cell r="FP185">
            <v>45228661.704343729</v>
          </cell>
          <cell r="FQ185">
            <v>4843274.1206172565</v>
          </cell>
          <cell r="FR185">
            <v>3273213.4214002485</v>
          </cell>
          <cell r="FS185">
            <v>736045.25967187854</v>
          </cell>
          <cell r="FT185">
            <v>69992.494325441716</v>
          </cell>
          <cell r="FU185">
            <v>1122193.784594988</v>
          </cell>
          <cell r="FV185">
            <v>25672630.838088386</v>
          </cell>
          <cell r="FW185">
            <v>66105210.276489273</v>
          </cell>
          <cell r="FX185">
            <v>7087.6941631267737</v>
          </cell>
          <cell r="FY185">
            <v>0</v>
          </cell>
          <cell r="FZ185">
            <v>107048974.64290023</v>
          </cell>
          <cell r="GA185">
            <v>78279008.939228848</v>
          </cell>
          <cell r="GB185">
            <v>29514115.270782713</v>
          </cell>
          <cell r="GC185">
            <v>2838358.6498673209</v>
          </cell>
          <cell r="GD185">
            <v>282716956.12332445</v>
          </cell>
          <cell r="GE185">
            <v>18377612.855487365</v>
          </cell>
          <cell r="GF185">
            <v>24029812.891385075</v>
          </cell>
          <cell r="GG185">
            <v>59210617.904717311</v>
          </cell>
          <cell r="GH185">
            <v>158992.52858179872</v>
          </cell>
          <cell r="GI185">
            <v>125161.40949090791</v>
          </cell>
          <cell r="GJ185">
            <v>55893973.332860455</v>
          </cell>
          <cell r="GK185">
            <v>123633666.46027707</v>
          </cell>
          <cell r="GL185">
            <v>32843760.276768189</v>
          </cell>
          <cell r="GM185">
            <v>30651290.658052031</v>
          </cell>
          <cell r="GN185">
            <v>7135126178.5789509</v>
          </cell>
        </row>
        <row r="186">
          <cell r="B186">
            <v>19570266.711101197</v>
          </cell>
          <cell r="C186">
            <v>56294369.288347602</v>
          </cell>
          <cell r="D186">
            <v>2655538.3152695075</v>
          </cell>
          <cell r="E186">
            <v>76984.530899775433</v>
          </cell>
          <cell r="F186">
            <v>20607600.291713852</v>
          </cell>
          <cell r="G186">
            <v>34354636.780360989</v>
          </cell>
          <cell r="H186">
            <v>1845373.0758022377</v>
          </cell>
          <cell r="I186">
            <v>74142.796406169655</v>
          </cell>
          <cell r="J186">
            <v>20084357.880509309</v>
          </cell>
          <cell r="K186">
            <v>7624160.5426388253</v>
          </cell>
          <cell r="L186">
            <v>5807010.0993927466</v>
          </cell>
          <cell r="M186">
            <v>20910361.31348877</v>
          </cell>
          <cell r="N186">
            <v>9932522.3162874673</v>
          </cell>
          <cell r="O186">
            <v>22172505.09029381</v>
          </cell>
          <cell r="P186">
            <v>37612459.152159974</v>
          </cell>
          <cell r="Q186">
            <v>98956325.312609717</v>
          </cell>
          <cell r="R186">
            <v>6741900.0786018623</v>
          </cell>
          <cell r="S186">
            <v>2990781.6125561874</v>
          </cell>
          <cell r="T186">
            <v>298954.79213430558</v>
          </cell>
          <cell r="U186">
            <v>3377944.3650280358</v>
          </cell>
          <cell r="V186">
            <v>6086800.3658497538</v>
          </cell>
          <cell r="W186">
            <v>271599.74894714274</v>
          </cell>
          <cell r="X186">
            <v>54851.586690091681</v>
          </cell>
          <cell r="Y186">
            <v>8463563.4404856674</v>
          </cell>
          <cell r="Z186">
            <v>164842506.85823134</v>
          </cell>
          <cell r="AA186">
            <v>237628.72373414173</v>
          </cell>
          <cell r="AB186">
            <v>260605.57646651968</v>
          </cell>
          <cell r="AC186">
            <v>459662.27488390141</v>
          </cell>
          <cell r="AD186">
            <v>4789417.9006644264</v>
          </cell>
          <cell r="AE186">
            <v>10573203.321043374</v>
          </cell>
          <cell r="AF186">
            <v>30999188.006535713</v>
          </cell>
          <cell r="AG186">
            <v>7133263.2559110308</v>
          </cell>
          <cell r="AH186">
            <v>14371156.141465658</v>
          </cell>
          <cell r="AI186">
            <v>896994649.80250871</v>
          </cell>
          <cell r="AJ186">
            <v>49489522.840236269</v>
          </cell>
          <cell r="AK186">
            <v>49027456.408760034</v>
          </cell>
          <cell r="AL186">
            <v>155614966.53849936</v>
          </cell>
          <cell r="AM186">
            <v>10300756.001330821</v>
          </cell>
          <cell r="AN186">
            <v>38089442.439193025</v>
          </cell>
          <cell r="AO186">
            <v>1662329.4746604001</v>
          </cell>
          <cell r="AP186">
            <v>1187418.8260982344</v>
          </cell>
          <cell r="AQ186">
            <v>3855359.7165456451</v>
          </cell>
          <cell r="AR186">
            <v>9455111.7424667589</v>
          </cell>
          <cell r="AS186">
            <v>1014267.9355997224</v>
          </cell>
          <cell r="AT186">
            <v>9548574.1726002283</v>
          </cell>
          <cell r="AU186">
            <v>74548645.862873271</v>
          </cell>
          <cell r="AV186">
            <v>2025086.4153139605</v>
          </cell>
          <cell r="AW186">
            <v>59697.972505072066</v>
          </cell>
          <cell r="AX186">
            <v>5057321.8550327253</v>
          </cell>
          <cell r="AY186">
            <v>8165849.3029056517</v>
          </cell>
          <cell r="AZ186">
            <v>86714626.050132737</v>
          </cell>
          <cell r="BA186">
            <v>12643320.211298583</v>
          </cell>
          <cell r="BB186">
            <v>199475186.45974669</v>
          </cell>
          <cell r="BC186">
            <v>7641537.8864695318</v>
          </cell>
          <cell r="BD186">
            <v>0</v>
          </cell>
          <cell r="BE186">
            <v>42459952.9457087</v>
          </cell>
          <cell r="BF186">
            <v>1213785.5780385616</v>
          </cell>
          <cell r="BG186">
            <v>211234138.30431002</v>
          </cell>
          <cell r="BH186">
            <v>4889283.9201218765</v>
          </cell>
          <cell r="BI186">
            <v>576548.75013840396</v>
          </cell>
          <cell r="BJ186">
            <v>59279708.72333426</v>
          </cell>
          <cell r="BK186">
            <v>69006.70656521873</v>
          </cell>
          <cell r="BL186">
            <v>3914581.8611422754</v>
          </cell>
          <cell r="BM186">
            <v>57218429.653507799</v>
          </cell>
          <cell r="BN186">
            <v>2428602.8067360488</v>
          </cell>
          <cell r="BO186">
            <v>59725052.682291232</v>
          </cell>
          <cell r="BP186">
            <v>24565682.327366862</v>
          </cell>
          <cell r="BQ186">
            <v>0</v>
          </cell>
          <cell r="BR186">
            <v>4322048.9213201357</v>
          </cell>
          <cell r="BS186">
            <v>3669842.7642896352</v>
          </cell>
          <cell r="BT186">
            <v>2274404.9853254268</v>
          </cell>
          <cell r="BU186">
            <v>10138322.773051659</v>
          </cell>
          <cell r="BV186">
            <v>89476.2085997252</v>
          </cell>
          <cell r="BW186">
            <v>12322670.388607744</v>
          </cell>
          <cell r="BX186">
            <v>0</v>
          </cell>
          <cell r="BY186">
            <v>631222.80146605789</v>
          </cell>
          <cell r="BZ186">
            <v>4710059.2575663431</v>
          </cell>
          <cell r="CA186">
            <v>7005503.7581726694</v>
          </cell>
          <cell r="CB186">
            <v>3915753.0889558205</v>
          </cell>
          <cell r="CC186">
            <v>8379953.5991437323</v>
          </cell>
          <cell r="CD186">
            <v>9116118.3630589489</v>
          </cell>
          <cell r="CE186">
            <v>162161311.34606636</v>
          </cell>
          <cell r="CF186">
            <v>827644066.39878178</v>
          </cell>
          <cell r="CG186">
            <v>4157081.7121015736</v>
          </cell>
          <cell r="CH186">
            <v>177786039.94086862</v>
          </cell>
          <cell r="CI186">
            <v>71685568.832815498</v>
          </cell>
          <cell r="CJ186">
            <v>289929.27319323469</v>
          </cell>
          <cell r="CK186">
            <v>6949748.0108411927</v>
          </cell>
          <cell r="CL186">
            <v>54037870.675737813</v>
          </cell>
          <cell r="CM186">
            <v>2367148.6752815386</v>
          </cell>
          <cell r="CN186">
            <v>17502117.338023353</v>
          </cell>
          <cell r="CO186">
            <v>85877009.355730534</v>
          </cell>
          <cell r="CP186">
            <v>10468058.333292356</v>
          </cell>
          <cell r="CQ186">
            <v>101304396.09956528</v>
          </cell>
          <cell r="CR186">
            <v>3494019.2518323525</v>
          </cell>
          <cell r="CS186">
            <v>9597016.9737268407</v>
          </cell>
          <cell r="CT186">
            <v>41284.401652256172</v>
          </cell>
          <cell r="CU186">
            <v>33228382.445841432</v>
          </cell>
          <cell r="CV186">
            <v>7211185.5117427064</v>
          </cell>
          <cell r="CW186">
            <v>4190361.5301827341</v>
          </cell>
          <cell r="CX186">
            <v>11938110.475532416</v>
          </cell>
          <cell r="CY186">
            <v>9379137.0281177629</v>
          </cell>
          <cell r="CZ186">
            <v>14937911.239962479</v>
          </cell>
          <cell r="DA186">
            <v>32812.480967288167</v>
          </cell>
          <cell r="DB186">
            <v>13586455.671994589</v>
          </cell>
          <cell r="DC186">
            <v>4809847.1714508375</v>
          </cell>
          <cell r="DD186">
            <v>2823512.4374985886</v>
          </cell>
          <cell r="DE186">
            <v>462143.29232120933</v>
          </cell>
          <cell r="DF186">
            <v>1912151.5673540051</v>
          </cell>
          <cell r="DG186">
            <v>77955621.995190442</v>
          </cell>
          <cell r="DH186">
            <v>2284523.1751488037</v>
          </cell>
          <cell r="DI186">
            <v>50980719.813200504</v>
          </cell>
          <cell r="DJ186">
            <v>96096370.780724674</v>
          </cell>
          <cell r="DK186">
            <v>1887707.6637962798</v>
          </cell>
          <cell r="DL186">
            <v>36272688.484814808</v>
          </cell>
          <cell r="DM186">
            <v>33930248.464071281</v>
          </cell>
          <cell r="DN186">
            <v>564676.59778311383</v>
          </cell>
          <cell r="DO186">
            <v>1823819.2725744809</v>
          </cell>
          <cell r="DP186">
            <v>56716953.430447586</v>
          </cell>
          <cell r="DQ186">
            <v>8421880.1127329208</v>
          </cell>
          <cell r="DR186">
            <v>0</v>
          </cell>
          <cell r="DS186">
            <v>3013775.3883115407</v>
          </cell>
          <cell r="DT186">
            <v>35044085.733524583</v>
          </cell>
          <cell r="DU186">
            <v>18914825.373637628</v>
          </cell>
          <cell r="DV186">
            <v>5107014.005224904</v>
          </cell>
          <cell r="DW186">
            <v>167469.22063397884</v>
          </cell>
          <cell r="DX186">
            <v>39682400.301940076</v>
          </cell>
          <cell r="DY186">
            <v>382032176.97320455</v>
          </cell>
          <cell r="DZ186">
            <v>4905399.0270288819</v>
          </cell>
          <cell r="EA186">
            <v>15146754.997749446</v>
          </cell>
          <cell r="EB186">
            <v>4457089.7425758624</v>
          </cell>
          <cell r="EC186">
            <v>18113639.881723501</v>
          </cell>
          <cell r="ED186">
            <v>6708.827036808646</v>
          </cell>
          <cell r="EE186">
            <v>3966140.4940929222</v>
          </cell>
          <cell r="EF186">
            <v>7330613.3512267424</v>
          </cell>
          <cell r="EG186">
            <v>120312731.89510092</v>
          </cell>
          <cell r="EH186">
            <v>3068103.337715284</v>
          </cell>
          <cell r="EI186">
            <v>24448958.553263318</v>
          </cell>
          <cell r="EJ186">
            <v>63009182.831169389</v>
          </cell>
          <cell r="EK186">
            <v>12039.679105037383</v>
          </cell>
          <cell r="EL186">
            <v>4902041.6805975866</v>
          </cell>
          <cell r="EM186">
            <v>34680181.532129347</v>
          </cell>
          <cell r="EN186">
            <v>3134505.7299435418</v>
          </cell>
          <cell r="EO186">
            <v>16461158.888453906</v>
          </cell>
          <cell r="EP186">
            <v>9638540.9378016964</v>
          </cell>
          <cell r="EQ186">
            <v>5262480.9697105018</v>
          </cell>
          <cell r="ER186">
            <v>9125590.881305987</v>
          </cell>
          <cell r="ES186">
            <v>4474210.3528936319</v>
          </cell>
          <cell r="ET186">
            <v>0</v>
          </cell>
          <cell r="EU186">
            <v>18457244.800095517</v>
          </cell>
          <cell r="EV186">
            <v>91616719.271580651</v>
          </cell>
          <cell r="EW186">
            <v>24197304.685973108</v>
          </cell>
          <cell r="EX186">
            <v>66092549.802738905</v>
          </cell>
          <cell r="EY186">
            <v>83262084.107727274</v>
          </cell>
          <cell r="EZ186">
            <v>30557493.931358889</v>
          </cell>
          <cell r="FA186">
            <v>353955.8369292203</v>
          </cell>
          <cell r="FB186">
            <v>15463275.631489698</v>
          </cell>
          <cell r="FC186">
            <v>5208453.9592652554</v>
          </cell>
          <cell r="FD186">
            <v>28468.660558077492</v>
          </cell>
          <cell r="FE186">
            <v>29028757.32973747</v>
          </cell>
          <cell r="FF186">
            <v>6646944.0732955476</v>
          </cell>
          <cell r="FG186">
            <v>22917525.117008511</v>
          </cell>
          <cell r="FH186">
            <v>434739.0279631645</v>
          </cell>
          <cell r="FI186">
            <v>445667.87846131786</v>
          </cell>
          <cell r="FJ186">
            <v>4914878.2751709856</v>
          </cell>
          <cell r="FK186">
            <v>1867508.2151861449</v>
          </cell>
          <cell r="FL186">
            <v>8549191.0008287393</v>
          </cell>
          <cell r="FM186">
            <v>51489014.821090423</v>
          </cell>
          <cell r="FN186">
            <v>28807624.211894058</v>
          </cell>
          <cell r="FO186">
            <v>15477845.586881833</v>
          </cell>
          <cell r="FP186">
            <v>45057453.33188533</v>
          </cell>
          <cell r="FQ186">
            <v>4827706.0063744439</v>
          </cell>
          <cell r="FR186">
            <v>3262692.07587728</v>
          </cell>
          <cell r="FS186">
            <v>733259.03725857998</v>
          </cell>
          <cell r="FT186">
            <v>69727.545052432135</v>
          </cell>
          <cell r="FU186">
            <v>1118650.1183539887</v>
          </cell>
          <cell r="FV186">
            <v>25633586.545015968</v>
          </cell>
          <cell r="FW186">
            <v>65933986.696984977</v>
          </cell>
          <cell r="FX186">
            <v>7060.8644375407239</v>
          </cell>
          <cell r="FY186">
            <v>0</v>
          </cell>
          <cell r="FZ186">
            <v>106886168.90766338</v>
          </cell>
          <cell r="GA186">
            <v>78159958.087537125</v>
          </cell>
          <cell r="GB186">
            <v>29419245.745154351</v>
          </cell>
          <cell r="GC186">
            <v>2829395.674073427</v>
          </cell>
          <cell r="GD186">
            <v>281984671.79941827</v>
          </cell>
          <cell r="GE186">
            <v>18318540.259280909</v>
          </cell>
          <cell r="GF186">
            <v>23953931.490249474</v>
          </cell>
          <cell r="GG186">
            <v>58986482.298185557</v>
          </cell>
          <cell r="GH186">
            <v>158390.67897967086</v>
          </cell>
          <cell r="GI186">
            <v>124687.62405472554</v>
          </cell>
          <cell r="GJ186">
            <v>55808966.825753577</v>
          </cell>
          <cell r="GK186">
            <v>123445637.84967861</v>
          </cell>
          <cell r="GL186">
            <v>32793809.751248073</v>
          </cell>
          <cell r="GM186">
            <v>30604674.556139898</v>
          </cell>
          <cell r="GN186">
            <v>7116416558.474062</v>
          </cell>
        </row>
        <row r="187">
          <cell r="B187">
            <v>19496427.253518343</v>
          </cell>
          <cell r="C187">
            <v>56207875.918315627</v>
          </cell>
          <cell r="D187">
            <v>2648653.6569716274</v>
          </cell>
          <cell r="E187">
            <v>76784.943423887802</v>
          </cell>
          <cell r="F187">
            <v>20575937.785853412</v>
          </cell>
          <cell r="G187">
            <v>34246309.901449539</v>
          </cell>
          <cell r="H187">
            <v>1839451.1393534688</v>
          </cell>
          <cell r="I187">
            <v>73909.009689698287</v>
          </cell>
          <cell r="J187">
            <v>20032287.857514516</v>
          </cell>
          <cell r="K187">
            <v>7604394.4033809472</v>
          </cell>
          <cell r="L187">
            <v>5788374.9815312745</v>
          </cell>
          <cell r="M187">
            <v>20878233.631067712</v>
          </cell>
          <cell r="N187">
            <v>9906771.5968229789</v>
          </cell>
          <cell r="O187">
            <v>22138438.189615209</v>
          </cell>
          <cell r="P187">
            <v>37554669.565237045</v>
          </cell>
          <cell r="Q187">
            <v>98582958.843294784</v>
          </cell>
          <cell r="R187">
            <v>6724421.257809584</v>
          </cell>
          <cell r="S187">
            <v>2986186.4321861113</v>
          </cell>
          <cell r="T187">
            <v>298012.12929159892</v>
          </cell>
          <cell r="U187">
            <v>3369186.8213809552</v>
          </cell>
          <cell r="V187">
            <v>6067267.3806688385</v>
          </cell>
          <cell r="W187">
            <v>270743.34189779224</v>
          </cell>
          <cell r="X187">
            <v>54678.628925250021</v>
          </cell>
          <cell r="Y187">
            <v>8436876.1721021179</v>
          </cell>
          <cell r="Z187">
            <v>164322726.24188966</v>
          </cell>
          <cell r="AA187">
            <v>236879.43396151502</v>
          </cell>
          <cell r="AB187">
            <v>259622.30042366232</v>
          </cell>
          <cell r="AC187">
            <v>457927.9493609143</v>
          </cell>
          <cell r="AD187">
            <v>4782059.2092010221</v>
          </cell>
          <cell r="AE187">
            <v>10556958.144148577</v>
          </cell>
          <cell r="AF187">
            <v>30918820.566265855</v>
          </cell>
          <cell r="AG187">
            <v>7114769.8002589755</v>
          </cell>
          <cell r="AH187">
            <v>14325841.079597678</v>
          </cell>
          <cell r="AI187">
            <v>893610250.42901587</v>
          </cell>
          <cell r="AJ187">
            <v>49413484.762790173</v>
          </cell>
          <cell r="AK187">
            <v>48952128.272349648</v>
          </cell>
          <cell r="AL187">
            <v>155375872.23735559</v>
          </cell>
          <cell r="AM187">
            <v>10284929.425570311</v>
          </cell>
          <cell r="AN187">
            <v>37969338.988666259</v>
          </cell>
          <cell r="AO187">
            <v>1659775.3918953834</v>
          </cell>
          <cell r="AP187">
            <v>1185594.4188403329</v>
          </cell>
          <cell r="AQ187">
            <v>3843203.0144432653</v>
          </cell>
          <cell r="AR187">
            <v>9425297.9286468457</v>
          </cell>
          <cell r="AS187">
            <v>1011638.3790540879</v>
          </cell>
          <cell r="AT187">
            <v>9523818.8640315998</v>
          </cell>
          <cell r="AU187">
            <v>74355373.579666376</v>
          </cell>
          <cell r="AV187">
            <v>2021974.9753799008</v>
          </cell>
          <cell r="AW187">
            <v>59509.733139301425</v>
          </cell>
          <cell r="AX187">
            <v>5044210.414435504</v>
          </cell>
          <cell r="AY187">
            <v>8140100.785338711</v>
          </cell>
          <cell r="AZ187">
            <v>86581393.538019121</v>
          </cell>
          <cell r="BA187">
            <v>12603453.353548804</v>
          </cell>
          <cell r="BB187">
            <v>199168703.21226084</v>
          </cell>
          <cell r="BC187">
            <v>7629797.0610125074</v>
          </cell>
          <cell r="BD187">
            <v>0</v>
          </cell>
          <cell r="BE187">
            <v>42349872.716139279</v>
          </cell>
          <cell r="BF187">
            <v>1210638.7588404955</v>
          </cell>
          <cell r="BG187">
            <v>210909588.0390045</v>
          </cell>
          <cell r="BH187">
            <v>4876608.1289582523</v>
          </cell>
          <cell r="BI187">
            <v>574373.40691959427</v>
          </cell>
          <cell r="BJ187">
            <v>59126022.167124055</v>
          </cell>
          <cell r="BK187">
            <v>68746.341294904632</v>
          </cell>
          <cell r="BL187">
            <v>3908567.3097454575</v>
          </cell>
          <cell r="BM187">
            <v>57070087.099291742</v>
          </cell>
          <cell r="BN187">
            <v>2420809.2436515</v>
          </cell>
          <cell r="BO187">
            <v>59633288.245685354</v>
          </cell>
          <cell r="BP187">
            <v>24527938.434354305</v>
          </cell>
          <cell r="BQ187">
            <v>0</v>
          </cell>
          <cell r="BR187">
            <v>4315408.3179814033</v>
          </cell>
          <cell r="BS187">
            <v>3664204.2417840362</v>
          </cell>
          <cell r="BT187">
            <v>2270910.4803778594</v>
          </cell>
          <cell r="BU187">
            <v>10112038.502324052</v>
          </cell>
          <cell r="BV187">
            <v>89194.072640133891</v>
          </cell>
          <cell r="BW187">
            <v>12283814.602368856</v>
          </cell>
          <cell r="BX187">
            <v>0</v>
          </cell>
          <cell r="BY187">
            <v>629232.43270105764</v>
          </cell>
          <cell r="BZ187">
            <v>4692288.0015126625</v>
          </cell>
          <cell r="CA187">
            <v>6983414.0367130302</v>
          </cell>
          <cell r="CB187">
            <v>3905601.2407067046</v>
          </cell>
          <cell r="CC187">
            <v>8353529.9689181633</v>
          </cell>
          <cell r="CD187">
            <v>9092484.224710498</v>
          </cell>
          <cell r="CE187">
            <v>161549469.7474066</v>
          </cell>
          <cell r="CF187">
            <v>824521329.75769722</v>
          </cell>
          <cell r="CG187">
            <v>4146304.2034738059</v>
          </cell>
          <cell r="CH187">
            <v>177512880.93876025</v>
          </cell>
          <cell r="CI187">
            <v>71575427.685319021</v>
          </cell>
          <cell r="CJ187">
            <v>289177.6124226065</v>
          </cell>
          <cell r="CK187">
            <v>6931730.3305705329</v>
          </cell>
          <cell r="CL187">
            <v>53897773.930528648</v>
          </cell>
          <cell r="CM187">
            <v>2359684.5932261231</v>
          </cell>
          <cell r="CN187">
            <v>17475226.245176986</v>
          </cell>
          <cell r="CO187">
            <v>85552991.707771361</v>
          </cell>
          <cell r="CP187">
            <v>10434465.572563032</v>
          </cell>
          <cell r="CQ187">
            <v>101148747.16471668</v>
          </cell>
          <cell r="CR187">
            <v>3482806.6898678127</v>
          </cell>
          <cell r="CS187">
            <v>9560807.0161307361</v>
          </cell>
          <cell r="CT187">
            <v>41154.223871384624</v>
          </cell>
          <cell r="CU187">
            <v>33103010.330459643</v>
          </cell>
          <cell r="CV187">
            <v>7200105.900322929</v>
          </cell>
          <cell r="CW187">
            <v>4174551.1159951119</v>
          </cell>
          <cell r="CX187">
            <v>11919768.189795919</v>
          </cell>
          <cell r="CY187">
            <v>9364726.4719678517</v>
          </cell>
          <cell r="CZ187">
            <v>14914959.916398218</v>
          </cell>
          <cell r="DA187">
            <v>32727.412445374357</v>
          </cell>
          <cell r="DB187">
            <v>13535193.390692899</v>
          </cell>
          <cell r="DC187">
            <v>4802457.0914755808</v>
          </cell>
          <cell r="DD187">
            <v>2816192.2952056993</v>
          </cell>
          <cell r="DE187">
            <v>460945.15534310817</v>
          </cell>
          <cell r="DF187">
            <v>1907194.1882496288</v>
          </cell>
          <cell r="DG187">
            <v>77835847.237172186</v>
          </cell>
          <cell r="DH187">
            <v>2277191.9740836266</v>
          </cell>
          <cell r="DI187">
            <v>50902390.589176103</v>
          </cell>
          <cell r="DJ187">
            <v>95793360.15692021</v>
          </cell>
          <cell r="DK187">
            <v>1882813.6571247142</v>
          </cell>
          <cell r="DL187">
            <v>36216957.385828659</v>
          </cell>
          <cell r="DM187">
            <v>33802228.178031065</v>
          </cell>
          <cell r="DN187">
            <v>563212.63644533453</v>
          </cell>
          <cell r="DO187">
            <v>1816937.9240571577</v>
          </cell>
          <cell r="DP187">
            <v>56629810.781863704</v>
          </cell>
          <cell r="DQ187">
            <v>8408940.3320379034</v>
          </cell>
          <cell r="DR187">
            <v>0</v>
          </cell>
          <cell r="DS187">
            <v>3009144.8792011305</v>
          </cell>
          <cell r="DT187">
            <v>34990242.318755046</v>
          </cell>
          <cell r="DU187">
            <v>18843458.924396977</v>
          </cell>
          <cell r="DV187">
            <v>5099167.3438678896</v>
          </cell>
          <cell r="DW187">
            <v>166837.35206540069</v>
          </cell>
          <cell r="DX187">
            <v>39621430.358116888</v>
          </cell>
          <cell r="DY187">
            <v>381445204.40623587</v>
          </cell>
          <cell r="DZ187">
            <v>4889931.3459175779</v>
          </cell>
          <cell r="EA187">
            <v>15107486.036017057</v>
          </cell>
          <cell r="EB187">
            <v>4445534.4433342069</v>
          </cell>
          <cell r="EC187">
            <v>18045296.33978501</v>
          </cell>
          <cell r="ED187">
            <v>6683.5143440013408</v>
          </cell>
          <cell r="EE187">
            <v>3955858.0131713678</v>
          </cell>
          <cell r="EF187">
            <v>7319350.2451441204</v>
          </cell>
          <cell r="EG187">
            <v>119858786.78568622</v>
          </cell>
          <cell r="EH187">
            <v>3058429.0087192492</v>
          </cell>
          <cell r="EI187">
            <v>24371866.212289292</v>
          </cell>
          <cell r="EJ187">
            <v>62771446.475723952</v>
          </cell>
          <cell r="EK187">
            <v>11994.252878215279</v>
          </cell>
          <cell r="EL187">
            <v>4883546.066608916</v>
          </cell>
          <cell r="EM187">
            <v>34590270.873268105</v>
          </cell>
          <cell r="EN187">
            <v>3124622.0212370381</v>
          </cell>
          <cell r="EO187">
            <v>16399050.228339473</v>
          </cell>
          <cell r="EP187">
            <v>9613552.3844581693</v>
          </cell>
          <cell r="EQ187">
            <v>5245887.3394991206</v>
          </cell>
          <cell r="ER187">
            <v>9111569.8856214229</v>
          </cell>
          <cell r="ES187">
            <v>4467335.9614305804</v>
          </cell>
          <cell r="ET187">
            <v>0</v>
          </cell>
          <cell r="EU187">
            <v>18409393.175120533</v>
          </cell>
          <cell r="EV187">
            <v>91322714.554439574</v>
          </cell>
          <cell r="EW187">
            <v>24160126.786043897</v>
          </cell>
          <cell r="EX187">
            <v>65991002.038038604</v>
          </cell>
          <cell r="EY187">
            <v>83134156.246710211</v>
          </cell>
          <cell r="EZ187">
            <v>30510543.93150514</v>
          </cell>
          <cell r="FA187">
            <v>352620.34634071885</v>
          </cell>
          <cell r="FB187">
            <v>15439517.112866811</v>
          </cell>
          <cell r="FC187">
            <v>5192030.6867687842</v>
          </cell>
          <cell r="FD187">
            <v>28394.853677184943</v>
          </cell>
          <cell r="FE187">
            <v>28984156.154148687</v>
          </cell>
          <cell r="FF187">
            <v>6629711.4322123351</v>
          </cell>
          <cell r="FG187">
            <v>22882313.531814098</v>
          </cell>
          <cell r="FH187">
            <v>434071.07406141004</v>
          </cell>
          <cell r="FI187">
            <v>444262.60060571268</v>
          </cell>
          <cell r="FJ187">
            <v>4902136.1289531514</v>
          </cell>
          <cell r="FK187">
            <v>1862666.5769178846</v>
          </cell>
          <cell r="FL187">
            <v>8527026.659073405</v>
          </cell>
          <cell r="FM187">
            <v>51409904.62822742</v>
          </cell>
          <cell r="FN187">
            <v>28763362.795837708</v>
          </cell>
          <cell r="FO187">
            <v>15454064.682280403</v>
          </cell>
          <cell r="FP187">
            <v>44887449.623545274</v>
          </cell>
          <cell r="FQ187">
            <v>4812213.5465905815</v>
          </cell>
          <cell r="FR187">
            <v>3252221.8596491348</v>
          </cell>
          <cell r="FS187">
            <v>730492.41938984208</v>
          </cell>
          <cell r="FT187">
            <v>69464.460027518551</v>
          </cell>
          <cell r="FU187">
            <v>1115122.796068792</v>
          </cell>
          <cell r="FV187">
            <v>25594201.872724354</v>
          </cell>
          <cell r="FW187">
            <v>65763048.486070991</v>
          </cell>
          <cell r="FX187">
            <v>7034.2234924871582</v>
          </cell>
          <cell r="FY187">
            <v>0</v>
          </cell>
          <cell r="FZ187">
            <v>106721943.86925365</v>
          </cell>
          <cell r="GA187">
            <v>78039869.377742335</v>
          </cell>
          <cell r="GB187">
            <v>29324837.245345835</v>
          </cell>
          <cell r="GC187">
            <v>2820474.0369582549</v>
          </cell>
          <cell r="GD187">
            <v>281253607.93209773</v>
          </cell>
          <cell r="GE187">
            <v>18259754.730938617</v>
          </cell>
          <cell r="GF187">
            <v>23878400.066279341</v>
          </cell>
          <cell r="GG187">
            <v>58763923.764777936</v>
          </cell>
          <cell r="GH187">
            <v>157793.06413902054</v>
          </cell>
          <cell r="GI187">
            <v>124217.17228912578</v>
          </cell>
          <cell r="GJ187">
            <v>55723219.251355208</v>
          </cell>
          <cell r="GK187">
            <v>123255970.0486473</v>
          </cell>
          <cell r="GL187">
            <v>32743423.768468089</v>
          </cell>
          <cell r="GM187">
            <v>30557652.065710466</v>
          </cell>
          <cell r="GN187">
            <v>7097748958.7695313</v>
          </cell>
        </row>
        <row r="188">
          <cell r="B188">
            <v>19423105.108614914</v>
          </cell>
          <cell r="C188">
            <v>56120652.154838786</v>
          </cell>
          <cell r="D188">
            <v>2641780.6899779211</v>
          </cell>
          <cell r="E188">
            <v>76585.694881000018</v>
          </cell>
          <cell r="F188">
            <v>20544007.905895744</v>
          </cell>
          <cell r="G188">
            <v>34138481.930936664</v>
          </cell>
          <cell r="H188">
            <v>1833557.9260377728</v>
          </cell>
          <cell r="I188">
            <v>73676.29969728188</v>
          </cell>
          <cell r="J188">
            <v>19980306.258149598</v>
          </cell>
          <cell r="K188">
            <v>7584661.8303418132</v>
          </cell>
          <cell r="L188">
            <v>5769830.2494709324</v>
          </cell>
          <cell r="M188">
            <v>20845834.646364983</v>
          </cell>
          <cell r="N188">
            <v>9881064.6063978877</v>
          </cell>
          <cell r="O188">
            <v>22104083.610922288</v>
          </cell>
          <cell r="P188">
            <v>37496391.974025995</v>
          </cell>
          <cell r="Q188">
            <v>98212208.146291435</v>
          </cell>
          <cell r="R188">
            <v>6706972.1189857693</v>
          </cell>
          <cell r="S188">
            <v>2981552.4478057502</v>
          </cell>
          <cell r="T188">
            <v>297073.80796056485</v>
          </cell>
          <cell r="U188">
            <v>3360444.1495114071</v>
          </cell>
          <cell r="V188">
            <v>6047829.1362095634</v>
          </cell>
          <cell r="W188">
            <v>269890.87910192541</v>
          </cell>
          <cell r="X188">
            <v>54506.467731696532</v>
          </cell>
          <cell r="Y188">
            <v>8410311.8141399287</v>
          </cell>
          <cell r="Z188">
            <v>163805339.51815814</v>
          </cell>
          <cell r="AA188">
            <v>236133.59510489629</v>
          </cell>
          <cell r="AB188">
            <v>258645.91312540026</v>
          </cell>
          <cell r="AC188">
            <v>456205.77436845191</v>
          </cell>
          <cell r="AD188">
            <v>4774638.3772521019</v>
          </cell>
          <cell r="AE188">
            <v>10540575.784823377</v>
          </cell>
          <cell r="AF188">
            <v>30838589.603385173</v>
          </cell>
          <cell r="AG188">
            <v>7096307.7495955043</v>
          </cell>
          <cell r="AH188">
            <v>14280734.719994316</v>
          </cell>
          <cell r="AI188">
            <v>890249561.85684049</v>
          </cell>
          <cell r="AJ188">
            <v>49336804.581639409</v>
          </cell>
          <cell r="AK188">
            <v>48876164.027333163</v>
          </cell>
          <cell r="AL188">
            <v>155134758.90388373</v>
          </cell>
          <cell r="AM188">
            <v>10268969.202257557</v>
          </cell>
          <cell r="AN188">
            <v>37849788.684512466</v>
          </cell>
          <cell r="AO188">
            <v>1657199.7411730939</v>
          </cell>
          <cell r="AP188">
            <v>1183754.6053715108</v>
          </cell>
          <cell r="AQ188">
            <v>3831102.3010376776</v>
          </cell>
          <cell r="AR188">
            <v>9395621.4248118401</v>
          </cell>
          <cell r="AS188">
            <v>1009013.2879363783</v>
          </cell>
          <cell r="AT188">
            <v>9499105.5941277612</v>
          </cell>
          <cell r="AU188">
            <v>74162429.505203262</v>
          </cell>
          <cell r="AV188">
            <v>2018837.2608847839</v>
          </cell>
          <cell r="AW188">
            <v>59322.360725495695</v>
          </cell>
          <cell r="AX188">
            <v>5031121.2392628752</v>
          </cell>
          <cell r="AY188">
            <v>8114470.854698617</v>
          </cell>
          <cell r="AZ188">
            <v>86447035.943677172</v>
          </cell>
          <cell r="BA188">
            <v>12563770.105909055</v>
          </cell>
          <cell r="BB188">
            <v>198859631.86634803</v>
          </cell>
          <cell r="BC188">
            <v>7617957.0901302565</v>
          </cell>
          <cell r="BD188">
            <v>0</v>
          </cell>
          <cell r="BE188">
            <v>42239979.421257347</v>
          </cell>
          <cell r="BF188">
            <v>1207497.28346907</v>
          </cell>
          <cell r="BG188">
            <v>210582297.10830209</v>
          </cell>
          <cell r="BH188">
            <v>4863953.8634134354</v>
          </cell>
          <cell r="BI188">
            <v>572213.30396210321</v>
          </cell>
          <cell r="BJ188">
            <v>58972596.596455663</v>
          </cell>
          <cell r="BK188">
            <v>68487.800120541724</v>
          </cell>
          <cell r="BL188">
            <v>3902501.9684567386</v>
          </cell>
          <cell r="BM188">
            <v>56921996.455606058</v>
          </cell>
          <cell r="BN188">
            <v>2413053.481639544</v>
          </cell>
          <cell r="BO188">
            <v>59540748.904101856</v>
          </cell>
          <cell r="BP188">
            <v>24489875.812957942</v>
          </cell>
          <cell r="BQ188">
            <v>0</v>
          </cell>
          <cell r="BR188">
            <v>4308711.6380538326</v>
          </cell>
          <cell r="BS188">
            <v>3658518.1047632978</v>
          </cell>
          <cell r="BT188">
            <v>2267386.4660759242</v>
          </cell>
          <cell r="BU188">
            <v>10085798.866695352</v>
          </cell>
          <cell r="BV188">
            <v>88913.236081034818</v>
          </cell>
          <cell r="BW188">
            <v>12245137.769666545</v>
          </cell>
          <cell r="BX188">
            <v>0</v>
          </cell>
          <cell r="BY188">
            <v>627251.23074399179</v>
          </cell>
          <cell r="BZ188">
            <v>4674641.2492999742</v>
          </cell>
          <cell r="CA188">
            <v>6961426.0512922127</v>
          </cell>
          <cell r="CB188">
            <v>3895466.631998125</v>
          </cell>
          <cell r="CC188">
            <v>8327228.0349066164</v>
          </cell>
          <cell r="CD188">
            <v>9068890.2210918143</v>
          </cell>
          <cell r="CE188">
            <v>160941914.65662688</v>
          </cell>
          <cell r="CF188">
            <v>821420470.73207486</v>
          </cell>
          <cell r="CG188">
            <v>4135544.996862805</v>
          </cell>
          <cell r="CH188">
            <v>177237415.24488497</v>
          </cell>
          <cell r="CI188">
            <v>71464356.450671211</v>
          </cell>
          <cell r="CJ188">
            <v>288427.22809800145</v>
          </cell>
          <cell r="CK188">
            <v>6913743.2473420836</v>
          </cell>
          <cell r="CL188">
            <v>53757915.093083546</v>
          </cell>
          <cell r="CM188">
            <v>2352254.887617832</v>
          </cell>
          <cell r="CN188">
            <v>17448108.070440609</v>
          </cell>
          <cell r="CO188">
            <v>85231244.098665848</v>
          </cell>
          <cell r="CP188">
            <v>10401035.746600917</v>
          </cell>
          <cell r="CQ188">
            <v>100991783.85211089</v>
          </cell>
          <cell r="CR188">
            <v>3471648.5121257617</v>
          </cell>
          <cell r="CS188">
            <v>9524850.7422804106</v>
          </cell>
          <cell r="CT188">
            <v>41024.645635047513</v>
          </cell>
          <cell r="CU188">
            <v>32978516.560979303</v>
          </cell>
          <cell r="CV188">
            <v>7188932.7271012506</v>
          </cell>
          <cell r="CW188">
            <v>4158851.4681645827</v>
          </cell>
          <cell r="CX188">
            <v>11901271.012589002</v>
          </cell>
          <cell r="CY188">
            <v>9350194.225846272</v>
          </cell>
          <cell r="CZ188">
            <v>14891814.780333923</v>
          </cell>
          <cell r="DA188">
            <v>32642.488384074604</v>
          </cell>
          <cell r="DB188">
            <v>13484290.248379517</v>
          </cell>
          <cell r="DC188">
            <v>4795004.6059544543</v>
          </cell>
          <cell r="DD188">
            <v>2808884.5837418269</v>
          </cell>
          <cell r="DE188">
            <v>459749.05300249328</v>
          </cell>
          <cell r="DF188">
            <v>1902245.2276061992</v>
          </cell>
          <cell r="DG188">
            <v>77715061.040958315</v>
          </cell>
          <cell r="DH188">
            <v>2269896.3314992944</v>
          </cell>
          <cell r="DI188">
            <v>50823399.913854942</v>
          </cell>
          <cell r="DJ188">
            <v>95491745.073600173</v>
          </cell>
          <cell r="DK188">
            <v>1877927.9612970788</v>
          </cell>
          <cell r="DL188">
            <v>36160755.665460095</v>
          </cell>
          <cell r="DM188">
            <v>33675104.790740654</v>
          </cell>
          <cell r="DN188">
            <v>561751.16115937626</v>
          </cell>
          <cell r="DO188">
            <v>1810104.7856561609</v>
          </cell>
          <cell r="DP188">
            <v>56541932.257000856</v>
          </cell>
          <cell r="DQ188">
            <v>8395891.2813376337</v>
          </cell>
          <cell r="DR188">
            <v>0</v>
          </cell>
          <cell r="DS188">
            <v>3004475.2677468136</v>
          </cell>
          <cell r="DT188">
            <v>34935944.223156422</v>
          </cell>
          <cell r="DU188">
            <v>18772592.462159023</v>
          </cell>
          <cell r="DV188">
            <v>5091254.4213625686</v>
          </cell>
          <cell r="DW188">
            <v>166209.91031187447</v>
          </cell>
          <cell r="DX188">
            <v>39559945.553475045</v>
          </cell>
          <cell r="DY188">
            <v>380853275.14819282</v>
          </cell>
          <cell r="DZ188">
            <v>4874534.9024906829</v>
          </cell>
          <cell r="EA188">
            <v>15068283.759566106</v>
          </cell>
          <cell r="EB188">
            <v>4433998.7669281969</v>
          </cell>
          <cell r="EC188">
            <v>17977431.606629234</v>
          </cell>
          <cell r="ED188">
            <v>6658.3789896708913</v>
          </cell>
          <cell r="EE188">
            <v>3945592.9936265317</v>
          </cell>
          <cell r="EF188">
            <v>7307992.0277385311</v>
          </cell>
          <cell r="EG188">
            <v>119408021.9753765</v>
          </cell>
          <cell r="EH188">
            <v>3048799.2356453934</v>
          </cell>
          <cell r="EI188">
            <v>24295128.926466528</v>
          </cell>
          <cell r="EJ188">
            <v>62535375.680062644</v>
          </cell>
          <cell r="EK188">
            <v>11949.144903502312</v>
          </cell>
          <cell r="EL188">
            <v>4865180.0312485732</v>
          </cell>
          <cell r="EM188">
            <v>34500512.897781365</v>
          </cell>
          <cell r="EN188">
            <v>3114783.8327682838</v>
          </cell>
          <cell r="EO188">
            <v>16337376.695979644</v>
          </cell>
          <cell r="EP188">
            <v>9588606.2658681702</v>
          </cell>
          <cell r="EQ188">
            <v>5229370.1326238355</v>
          </cell>
          <cell r="ER188">
            <v>9097430.489609357</v>
          </cell>
          <cell r="ES188">
            <v>4460403.5191543829</v>
          </cell>
          <cell r="ET188">
            <v>0</v>
          </cell>
          <cell r="EU188">
            <v>18361622.81022827</v>
          </cell>
          <cell r="EV188">
            <v>91030135.846626282</v>
          </cell>
          <cell r="EW188">
            <v>24122634.937260661</v>
          </cell>
          <cell r="EX188">
            <v>65888596.753026046</v>
          </cell>
          <cell r="EY188">
            <v>83005148.098602146</v>
          </cell>
          <cell r="EZ188">
            <v>30463197.462279033</v>
          </cell>
          <cell r="FA188">
            <v>351294.21208062634</v>
          </cell>
          <cell r="FB188">
            <v>15415557.965383522</v>
          </cell>
          <cell r="FC188">
            <v>5175683.0530118654</v>
          </cell>
          <cell r="FD188">
            <v>28321.172132751704</v>
          </cell>
          <cell r="FE188">
            <v>28939178.343838986</v>
          </cell>
          <cell r="FF188">
            <v>6612508.0550431618</v>
          </cell>
          <cell r="FG188">
            <v>22846804.602314569</v>
          </cell>
          <cell r="FH188">
            <v>433397.47962152952</v>
          </cell>
          <cell r="FI188">
            <v>442863.79487347649</v>
          </cell>
          <cell r="FJ188">
            <v>4889415.6210361319</v>
          </cell>
          <cell r="FK188">
            <v>1857833.1605632247</v>
          </cell>
          <cell r="FL188">
            <v>8504899.9560867734</v>
          </cell>
          <cell r="FM188">
            <v>51330126.389174655</v>
          </cell>
          <cell r="FN188">
            <v>28718727.614160523</v>
          </cell>
          <cell r="FO188">
            <v>15430082.959780127</v>
          </cell>
          <cell r="FP188">
            <v>44718636.946081556</v>
          </cell>
          <cell r="FQ188">
            <v>4796796.2297921004</v>
          </cell>
          <cell r="FR188">
            <v>3241802.4270483763</v>
          </cell>
          <cell r="FS188">
            <v>727745.18420008733</v>
          </cell>
          <cell r="FT188">
            <v>69203.218152915244</v>
          </cell>
          <cell r="FU188">
            <v>1111611.7191580604</v>
          </cell>
          <cell r="FV188">
            <v>25554484.616484869</v>
          </cell>
          <cell r="FW188">
            <v>65592400.556901172</v>
          </cell>
          <cell r="FX188">
            <v>7007.7691915276746</v>
          </cell>
          <cell r="FY188">
            <v>0</v>
          </cell>
          <cell r="FZ188">
            <v>106556332.0321622</v>
          </cell>
          <cell r="GA188">
            <v>77918766.578585505</v>
          </cell>
          <cell r="GB188">
            <v>29230886.654521428</v>
          </cell>
          <cell r="GC188">
            <v>2811593.489180563</v>
          </cell>
          <cell r="GD188">
            <v>280523785.53380489</v>
          </cell>
          <cell r="GE188">
            <v>18201254.329694182</v>
          </cell>
          <cell r="GF188">
            <v>23803216.508528132</v>
          </cell>
          <cell r="GG188">
            <v>58542924.456681751</v>
          </cell>
          <cell r="GH188">
            <v>157199.63613484765</v>
          </cell>
          <cell r="GI188">
            <v>123750.01646679766</v>
          </cell>
          <cell r="GJ188">
            <v>55636747.581384763</v>
          </cell>
          <cell r="GK188">
            <v>123064700.59747189</v>
          </cell>
          <cell r="GL188">
            <v>32692612.301150709</v>
          </cell>
          <cell r="GM188">
            <v>30510232.493761856</v>
          </cell>
          <cell r="GN188">
            <v>7079123527.6915712</v>
          </cell>
        </row>
        <row r="189">
          <cell r="B189">
            <v>19350294.445326012</v>
          </cell>
          <cell r="C189">
            <v>56032714.896696299</v>
          </cell>
          <cell r="D189">
            <v>2634919.6075135944</v>
          </cell>
          <cell r="E189">
            <v>76386.790872745391</v>
          </cell>
          <cell r="F189">
            <v>20511816.837953098</v>
          </cell>
          <cell r="G189">
            <v>34031149.865517534</v>
          </cell>
          <cell r="H189">
            <v>1827693.2421994267</v>
          </cell>
          <cell r="I189">
            <v>73444.659947308639</v>
          </cell>
          <cell r="J189">
            <v>19928414.543814745</v>
          </cell>
          <cell r="K189">
            <v>7564963.3782789968</v>
          </cell>
          <cell r="L189">
            <v>5751375.2938169297</v>
          </cell>
          <cell r="M189">
            <v>20813170.636377443</v>
          </cell>
          <cell r="N189">
            <v>9855402.0677333325</v>
          </cell>
          <cell r="O189">
            <v>22069448.010089751</v>
          </cell>
          <cell r="P189">
            <v>37437637.66925893</v>
          </cell>
          <cell r="Q189">
            <v>97844043.737037033</v>
          </cell>
          <cell r="R189">
            <v>6689553.1526919836</v>
          </cell>
          <cell r="S189">
            <v>2976880.5572057506</v>
          </cell>
          <cell r="T189">
            <v>296139.80200637976</v>
          </cell>
          <cell r="U189">
            <v>3351716.5952091026</v>
          </cell>
          <cell r="V189">
            <v>6028484.993715602</v>
          </cell>
          <cell r="W189">
            <v>269042.33681611437</v>
          </cell>
          <cell r="X189">
            <v>54335.098314269606</v>
          </cell>
          <cell r="Y189">
            <v>8383869.6267088428</v>
          </cell>
          <cell r="Z189">
            <v>163290332.27639693</v>
          </cell>
          <cell r="AA189">
            <v>235391.18639062694</v>
          </cell>
          <cell r="AB189">
            <v>257676.33692291801</v>
          </cell>
          <cell r="AC189">
            <v>454495.61294769833</v>
          </cell>
          <cell r="AD189">
            <v>4767156.8425336704</v>
          </cell>
          <cell r="AE189">
            <v>10524059.416994952</v>
          </cell>
          <cell r="AF189">
            <v>30758497.373490755</v>
          </cell>
          <cell r="AG189">
            <v>7077877.6229589814</v>
          </cell>
          <cell r="AH189">
            <v>14235835.806319695</v>
          </cell>
          <cell r="AI189">
            <v>886912316.82166314</v>
          </cell>
          <cell r="AJ189">
            <v>49259497.15284384</v>
          </cell>
          <cell r="AK189">
            <v>48799578.391064584</v>
          </cell>
          <cell r="AL189">
            <v>154891673.25151169</v>
          </cell>
          <cell r="AM189">
            <v>10252878.423534874</v>
          </cell>
          <cell r="AN189">
            <v>37730788.196927667</v>
          </cell>
          <cell r="AO189">
            <v>1654603.0215014992</v>
          </cell>
          <cell r="AP189">
            <v>1181899.7421382272</v>
          </cell>
          <cell r="AQ189">
            <v>3819057.2392908125</v>
          </cell>
          <cell r="AR189">
            <v>9366081.4043896832</v>
          </cell>
          <cell r="AS189">
            <v>1006392.7360478751</v>
          </cell>
          <cell r="AT189">
            <v>9474435.0576725937</v>
          </cell>
          <cell r="AU189">
            <v>73969819.063874662</v>
          </cell>
          <cell r="AV189">
            <v>2015673.8797311175</v>
          </cell>
          <cell r="AW189">
            <v>59135.850044819053</v>
          </cell>
          <cell r="AX189">
            <v>5018054.6975012664</v>
          </cell>
          <cell r="AY189">
            <v>8088958.7971214782</v>
          </cell>
          <cell r="AZ189">
            <v>86311579.297620073</v>
          </cell>
          <cell r="BA189">
            <v>12524269.363092007</v>
          </cell>
          <cell r="BB189">
            <v>198548032.30165833</v>
          </cell>
          <cell r="BC189">
            <v>7606020.2677051555</v>
          </cell>
          <cell r="BD189">
            <v>0</v>
          </cell>
          <cell r="BE189">
            <v>42130276.150580809</v>
          </cell>
          <cell r="BF189">
            <v>1204361.2402430894</v>
          </cell>
          <cell r="BG189">
            <v>210252328.92172509</v>
          </cell>
          <cell r="BH189">
            <v>4851321.4792468911</v>
          </cell>
          <cell r="BI189">
            <v>570068.26948016882</v>
          </cell>
          <cell r="BJ189">
            <v>58819436.324704595</v>
          </cell>
          <cell r="BK189">
            <v>68231.062481215311</v>
          </cell>
          <cell r="BL189">
            <v>3896387.0123786284</v>
          </cell>
          <cell r="BM189">
            <v>56774161.885841191</v>
          </cell>
          <cell r="BN189">
            <v>2405335.2658396116</v>
          </cell>
          <cell r="BO189">
            <v>59447452.586162947</v>
          </cell>
          <cell r="BP189">
            <v>24451501.837450679</v>
          </cell>
          <cell r="BQ189">
            <v>0</v>
          </cell>
          <cell r="BR189">
            <v>4301960.1789558223</v>
          </cell>
          <cell r="BS189">
            <v>3652785.4548626891</v>
          </cell>
          <cell r="BT189">
            <v>2263833.6251640623</v>
          </cell>
          <cell r="BU189">
            <v>10059604.603861375</v>
          </cell>
          <cell r="BV189">
            <v>88633.691100359269</v>
          </cell>
          <cell r="BW189">
            <v>12206638.813244903</v>
          </cell>
          <cell r="BX189">
            <v>0</v>
          </cell>
          <cell r="BY189">
            <v>625279.14041294996</v>
          </cell>
          <cell r="BZ189">
            <v>4657117.5975411097</v>
          </cell>
          <cell r="CA189">
            <v>6939539.1894844929</v>
          </cell>
          <cell r="CB189">
            <v>3885349.5477524246</v>
          </cell>
          <cell r="CC189">
            <v>8301047.0645280629</v>
          </cell>
          <cell r="CD189">
            <v>9045337.0155199487</v>
          </cell>
          <cell r="CE189">
            <v>160338597.75690329</v>
          </cell>
          <cell r="CF189">
            <v>818341242.7209698</v>
          </cell>
          <cell r="CG189">
            <v>4124804.3947507325</v>
          </cell>
          <cell r="CH189">
            <v>176959696.22811562</v>
          </cell>
          <cell r="CI189">
            <v>71352376.647873297</v>
          </cell>
          <cell r="CJ189">
            <v>287678.1413155729</v>
          </cell>
          <cell r="CK189">
            <v>6895787.2668410717</v>
          </cell>
          <cell r="CL189">
            <v>53618298.095365621</v>
          </cell>
          <cell r="CM189">
            <v>2344859.3515189793</v>
          </cell>
          <cell r="CN189">
            <v>17420768.067704093</v>
          </cell>
          <cell r="CO189">
            <v>84911740.940902993</v>
          </cell>
          <cell r="CP189">
            <v>10367767.756875079</v>
          </cell>
          <cell r="CQ189">
            <v>100833536.5719052</v>
          </cell>
          <cell r="CR189">
            <v>3460544.3519395166</v>
          </cell>
          <cell r="CS189">
            <v>9489145.2926936895</v>
          </cell>
          <cell r="CT189">
            <v>40895.663334135432</v>
          </cell>
          <cell r="CU189">
            <v>32854891.2368274</v>
          </cell>
          <cell r="CV189">
            <v>7177668.1567743085</v>
          </cell>
          <cell r="CW189">
            <v>4143261.3381506754</v>
          </cell>
          <cell r="CX189">
            <v>11882622.527564805</v>
          </cell>
          <cell r="CY189">
            <v>9335543.1052382644</v>
          </cell>
          <cell r="CZ189">
            <v>14868480.315920802</v>
          </cell>
          <cell r="DA189">
            <v>32557.711170926821</v>
          </cell>
          <cell r="DB189">
            <v>13433742.196897825</v>
          </cell>
          <cell r="DC189">
            <v>4787491.1587360427</v>
          </cell>
          <cell r="DD189">
            <v>2801589.5085544959</v>
          </cell>
          <cell r="DE189">
            <v>458555.01892634423</v>
          </cell>
          <cell r="DF189">
            <v>1897304.8245577968</v>
          </cell>
          <cell r="DG189">
            <v>77593286.807731971</v>
          </cell>
          <cell r="DH189">
            <v>2262636.0076551321</v>
          </cell>
          <cell r="DI189">
            <v>50743763.090933278</v>
          </cell>
          <cell r="DJ189">
            <v>95191517.129956946</v>
          </cell>
          <cell r="DK189">
            <v>1873050.7136688393</v>
          </cell>
          <cell r="DL189">
            <v>36104094.21226088</v>
          </cell>
          <cell r="DM189">
            <v>33548868.19250232</v>
          </cell>
          <cell r="DN189">
            <v>560292.21301286004</v>
          </cell>
          <cell r="DO189">
            <v>1803319.3139548525</v>
          </cell>
          <cell r="DP189">
            <v>56453334.881492093</v>
          </cell>
          <cell r="DQ189">
            <v>8382735.4887622697</v>
          </cell>
          <cell r="DR189">
            <v>0</v>
          </cell>
          <cell r="DS189">
            <v>2999767.458641645</v>
          </cell>
          <cell r="DT189">
            <v>34881201.966471188</v>
          </cell>
          <cell r="DU189">
            <v>18702220.351151098</v>
          </cell>
          <cell r="DV189">
            <v>5083276.7707628366</v>
          </cell>
          <cell r="DW189">
            <v>165586.84547505653</v>
          </cell>
          <cell r="DX189">
            <v>39497957.800113939</v>
          </cell>
          <cell r="DY189">
            <v>380256503.87977076</v>
          </cell>
          <cell r="DZ189">
            <v>4859209.267915003</v>
          </cell>
          <cell r="EA189">
            <v>15029149.270521477</v>
          </cell>
          <cell r="EB189">
            <v>4422483.0376695087</v>
          </cell>
          <cell r="EC189">
            <v>17910040.285200972</v>
          </cell>
          <cell r="ED189">
            <v>6633.4189748866538</v>
          </cell>
          <cell r="EE189">
            <v>3935345.7240471002</v>
          </cell>
          <cell r="EF189">
            <v>7296540.8995571733</v>
          </cell>
          <cell r="EG189">
            <v>118960401.61635436</v>
          </cell>
          <cell r="EH189">
            <v>3039213.7502781148</v>
          </cell>
          <cell r="EI189">
            <v>24218744.558451068</v>
          </cell>
          <cell r="EJ189">
            <v>62300951.670264818</v>
          </cell>
          <cell r="EK189">
            <v>11904.351593612158</v>
          </cell>
          <cell r="EL189">
            <v>4846942.113927207</v>
          </cell>
          <cell r="EM189">
            <v>34410910.129106715</v>
          </cell>
          <cell r="EN189">
            <v>3104990.890516737</v>
          </cell>
          <cell r="EO189">
            <v>16276133.386684708</v>
          </cell>
          <cell r="EP189">
            <v>9563703.283361841</v>
          </cell>
          <cell r="EQ189">
            <v>5212928.8890351159</v>
          </cell>
          <cell r="ER189">
            <v>9083175.4326440375</v>
          </cell>
          <cell r="ES189">
            <v>4453414.3691601641</v>
          </cell>
          <cell r="ET189">
            <v>0</v>
          </cell>
          <cell r="EU189">
            <v>18313935.048425116</v>
          </cell>
          <cell r="EV189">
            <v>90738973.533769429</v>
          </cell>
          <cell r="EW189">
            <v>24084836.403314512</v>
          </cell>
          <cell r="EX189">
            <v>65785353.787756667</v>
          </cell>
          <cell r="EY189">
            <v>82875084.657511637</v>
          </cell>
          <cell r="EZ189">
            <v>30415463.696611185</v>
          </cell>
          <cell r="FA189">
            <v>349977.32868592144</v>
          </cell>
          <cell r="FB189">
            <v>15391402.830898054</v>
          </cell>
          <cell r="FC189">
            <v>5159410.6026680451</v>
          </cell>
          <cell r="FD189">
            <v>28247.617996245837</v>
          </cell>
          <cell r="FE189">
            <v>28893832.612833716</v>
          </cell>
          <cell r="FF189">
            <v>6595334.4254402993</v>
          </cell>
          <cell r="FG189">
            <v>22811005.208029173</v>
          </cell>
          <cell r="FH189">
            <v>432718.37514607492</v>
          </cell>
          <cell r="FI189">
            <v>441471.42230403161</v>
          </cell>
          <cell r="FJ189">
            <v>4876717.1090417178</v>
          </cell>
          <cell r="FK189">
            <v>1853008.1020078564</v>
          </cell>
          <cell r="FL189">
            <v>8482811.5139345042</v>
          </cell>
          <cell r="FM189">
            <v>51249695.56021142</v>
          </cell>
          <cell r="FN189">
            <v>28673727.314506799</v>
          </cell>
          <cell r="FO189">
            <v>15405905.065612923</v>
          </cell>
          <cell r="FP189">
            <v>44551001.874386676</v>
          </cell>
          <cell r="FQ189">
            <v>4781453.5493535865</v>
          </cell>
          <cell r="FR189">
            <v>3231433.4356840802</v>
          </cell>
          <cell r="FS189">
            <v>725017.11321089149</v>
          </cell>
          <cell r="FT189">
            <v>68943.798652929865</v>
          </cell>
          <cell r="FU189">
            <v>1108116.7898286683</v>
          </cell>
          <cell r="FV189">
            <v>25514442.471140265</v>
          </cell>
          <cell r="FW189">
            <v>65422047.707036942</v>
          </cell>
          <cell r="FX189">
            <v>6981.4994308402156</v>
          </cell>
          <cell r="FY189">
            <v>0</v>
          </cell>
          <cell r="FZ189">
            <v>106389365.48211615</v>
          </cell>
          <cell r="GA189">
            <v>77796673.152588591</v>
          </cell>
          <cell r="GB189">
            <v>29137390.88538925</v>
          </cell>
          <cell r="GC189">
            <v>2802753.7833927297</v>
          </cell>
          <cell r="GD189">
            <v>279795225.12261927</v>
          </cell>
          <cell r="GE189">
            <v>18143037.133177433</v>
          </cell>
          <cell r="GF189">
            <v>23728378.722927481</v>
          </cell>
          <cell r="GG189">
            <v>58323466.798561342</v>
          </cell>
          <cell r="GH189">
            <v>156610.3477738082</v>
          </cell>
          <cell r="GI189">
            <v>123286.11943640144</v>
          </cell>
          <cell r="GJ189">
            <v>55549568.568910465</v>
          </cell>
          <cell r="GK189">
            <v>122871866.55279955</v>
          </cell>
          <cell r="GL189">
            <v>32641385.193537161</v>
          </cell>
          <cell r="GM189">
            <v>30462425.027387649</v>
          </cell>
          <cell r="GN189">
            <v>7060540412.3995085</v>
          </cell>
        </row>
        <row r="190">
          <cell r="B190">
            <v>19277989.521345355</v>
          </cell>
          <cell r="C190">
            <v>55944080.82348951</v>
          </cell>
          <cell r="D190">
            <v>2628070.5982216578</v>
          </cell>
          <cell r="E190">
            <v>76188.236867918531</v>
          </cell>
          <cell r="F190">
            <v>20479370.687903594</v>
          </cell>
          <cell r="G190">
            <v>33924310.725837551</v>
          </cell>
          <cell r="H190">
            <v>1821856.8960125817</v>
          </cell>
          <cell r="I190">
            <v>73214.084009855229</v>
          </cell>
          <cell r="J190">
            <v>19876614.141254097</v>
          </cell>
          <cell r="K190">
            <v>7545299.5887943972</v>
          </cell>
          <cell r="L190">
            <v>5733009.5109327137</v>
          </cell>
          <cell r="M190">
            <v>20780247.796689037</v>
          </cell>
          <cell r="N190">
            <v>9829784.6864116415</v>
          </cell>
          <cell r="O190">
            <v>22034537.956665318</v>
          </cell>
          <cell r="P190">
            <v>37378417.795226701</v>
          </cell>
          <cell r="Q190">
            <v>97478436.579773575</v>
          </cell>
          <cell r="R190">
            <v>6672164.837856479</v>
          </cell>
          <cell r="S190">
            <v>2972171.6465323754</v>
          </cell>
          <cell r="T190">
            <v>295210.08550263563</v>
          </cell>
          <cell r="U190">
            <v>3343004.3984350283</v>
          </cell>
          <cell r="V190">
            <v>6009234.3204663079</v>
          </cell>
          <cell r="W190">
            <v>268197.6914862764</v>
          </cell>
          <cell r="X190">
            <v>54164.515916047269</v>
          </cell>
          <cell r="Y190">
            <v>8357548.8758189557</v>
          </cell>
          <cell r="Z190">
            <v>162777690.22088572</v>
          </cell>
          <cell r="AA190">
            <v>234652.18721071066</v>
          </cell>
          <cell r="AB190">
            <v>256713.4953493457</v>
          </cell>
          <cell r="AC190">
            <v>452797.3302245813</v>
          </cell>
          <cell r="AD190">
            <v>4759616.0241144961</v>
          </cell>
          <cell r="AE190">
            <v>10507412.173424508</v>
          </cell>
          <cell r="AF190">
            <v>30678546.078689836</v>
          </cell>
          <cell r="AG190">
            <v>7059479.9270791523</v>
          </cell>
          <cell r="AH190">
            <v>14191143.092256753</v>
          </cell>
          <cell r="AI190">
            <v>883598252.12737691</v>
          </cell>
          <cell r="AJ190">
            <v>49181577.139779612</v>
          </cell>
          <cell r="AK190">
            <v>48722385.890013218</v>
          </cell>
          <cell r="AL190">
            <v>154646661.38779232</v>
          </cell>
          <cell r="AM190">
            <v>10236660.141439365</v>
          </cell>
          <cell r="AN190">
            <v>37612334.222661816</v>
          </cell>
          <cell r="AO190">
            <v>1651985.7254164119</v>
          </cell>
          <cell r="AP190">
            <v>1180030.1809638152</v>
          </cell>
          <cell r="AQ190">
            <v>3807067.4948523538</v>
          </cell>
          <cell r="AR190">
            <v>9336677.0473999232</v>
          </cell>
          <cell r="AS190">
            <v>1003776.7954397161</v>
          </cell>
          <cell r="AT190">
            <v>9449807.932973681</v>
          </cell>
          <cell r="AU190">
            <v>73777547.551435843</v>
          </cell>
          <cell r="AV190">
            <v>2012485.4319368873</v>
          </cell>
          <cell r="AW190">
            <v>58950.195920053942</v>
          </cell>
          <cell r="AX190">
            <v>5005011.1484105736</v>
          </cell>
          <cell r="AY190">
            <v>8063563.9044362046</v>
          </cell>
          <cell r="AZ190">
            <v>86175049.292744115</v>
          </cell>
          <cell r="BA190">
            <v>12484950.028624589</v>
          </cell>
          <cell r="BB190">
            <v>198233963.62120026</v>
          </cell>
          <cell r="BC190">
            <v>7593988.8578678314</v>
          </cell>
          <cell r="BD190">
            <v>0</v>
          </cell>
          <cell r="BE190">
            <v>42020765.920361884</v>
          </cell>
          <cell r="BF190">
            <v>1201230.7153869413</v>
          </cell>
          <cell r="BG190">
            <v>209919746.06637171</v>
          </cell>
          <cell r="BH190">
            <v>4838711.323781508</v>
          </cell>
          <cell r="BI190">
            <v>567938.1343028975</v>
          </cell>
          <cell r="BJ190">
            <v>58666545.562957786</v>
          </cell>
          <cell r="BK190">
            <v>67976.108128982436</v>
          </cell>
          <cell r="BL190">
            <v>3890223.6013725074</v>
          </cell>
          <cell r="BM190">
            <v>56626587.454655811</v>
          </cell>
          <cell r="BN190">
            <v>2397654.3437993391</v>
          </cell>
          <cell r="BO190">
            <v>59353416.987955846</v>
          </cell>
          <cell r="BP190">
            <v>24412823.786460787</v>
          </cell>
          <cell r="BQ190">
            <v>0</v>
          </cell>
          <cell r="BR190">
            <v>4295155.2212782009</v>
          </cell>
          <cell r="BS190">
            <v>3647007.3794292235</v>
          </cell>
          <cell r="BT190">
            <v>2260252.6315314905</v>
          </cell>
          <cell r="BU190">
            <v>10033456.434024015</v>
          </cell>
          <cell r="BV190">
            <v>88355.429938416608</v>
          </cell>
          <cell r="BW190">
            <v>12168316.664438736</v>
          </cell>
          <cell r="BX190">
            <v>0</v>
          </cell>
          <cell r="BY190">
            <v>623316.10696607688</v>
          </cell>
          <cell r="BZ190">
            <v>4639715.6642108122</v>
          </cell>
          <cell r="CA190">
            <v>6917752.8437480154</v>
          </cell>
          <cell r="CB190">
            <v>3875250.2661352186</v>
          </cell>
          <cell r="CC190">
            <v>8274986.3310435368</v>
          </cell>
          <cell r="CD190">
            <v>9021825.2555818707</v>
          </cell>
          <cell r="CE190">
            <v>159739471.46687528</v>
          </cell>
          <cell r="CF190">
            <v>815283402.87711835</v>
          </cell>
          <cell r="CG190">
            <v>4114082.6924466053</v>
          </cell>
          <cell r="CH190">
            <v>176679776.56512856</v>
          </cell>
          <cell r="CI190">
            <v>71239509.516824126</v>
          </cell>
          <cell r="CJ190">
            <v>286930.3726711942</v>
          </cell>
          <cell r="CK190">
            <v>6877862.8827607622</v>
          </cell>
          <cell r="CL190">
            <v>53478926.776094325</v>
          </cell>
          <cell r="CM190">
            <v>2337497.7796421298</v>
          </cell>
          <cell r="CN190">
            <v>17393211.422714144</v>
          </cell>
          <cell r="CO190">
            <v>84594457.036456764</v>
          </cell>
          <cell r="CP190">
            <v>10334660.515234727</v>
          </cell>
          <cell r="CQ190">
            <v>100674035.33983585</v>
          </cell>
          <cell r="CR190">
            <v>3449493.8461070689</v>
          </cell>
          <cell r="CS190">
            <v>9453687.8514145296</v>
          </cell>
          <cell r="CT190">
            <v>40767.273388320275</v>
          </cell>
          <cell r="CU190">
            <v>32732124.6081343</v>
          </cell>
          <cell r="CV190">
            <v>7166314.3259625323</v>
          </cell>
          <cell r="CW190">
            <v>4127779.4964178051</v>
          </cell>
          <cell r="CX190">
            <v>11863826.271896334</v>
          </cell>
          <cell r="CY190">
            <v>9320775.8891121075</v>
          </cell>
          <cell r="CZ190">
            <v>14844960.949150432</v>
          </cell>
          <cell r="DA190">
            <v>32473.083136850182</v>
          </cell>
          <cell r="DB190">
            <v>13383545.249710955</v>
          </cell>
          <cell r="DC190">
            <v>4779918.1749421544</v>
          </cell>
          <cell r="DD190">
            <v>2794307.2702191914</v>
          </cell>
          <cell r="DE190">
            <v>457363.08594420127</v>
          </cell>
          <cell r="DF190">
            <v>1892373.1149390375</v>
          </cell>
          <cell r="DG190">
            <v>77470547.635161966</v>
          </cell>
          <cell r="DH190">
            <v>2255410.7650758005</v>
          </cell>
          <cell r="DI190">
            <v>50663495.225617781</v>
          </cell>
          <cell r="DJ190">
            <v>94892667.992176205</v>
          </cell>
          <cell r="DK190">
            <v>1868182.0483381762</v>
          </cell>
          <cell r="DL190">
            <v>36046983.773557812</v>
          </cell>
          <cell r="DM190">
            <v>33423508.427504953</v>
          </cell>
          <cell r="DN190">
            <v>558835.8321190438</v>
          </cell>
          <cell r="DO190">
            <v>1796580.9738083102</v>
          </cell>
          <cell r="DP190">
            <v>56364035.460147284</v>
          </cell>
          <cell r="DQ190">
            <v>8369475.4496520124</v>
          </cell>
          <cell r="DR190">
            <v>0</v>
          </cell>
          <cell r="DS190">
            <v>2995022.3448447715</v>
          </cell>
          <cell r="DT190">
            <v>34826025.932000309</v>
          </cell>
          <cell r="DU190">
            <v>18632337.04138647</v>
          </cell>
          <cell r="DV190">
            <v>5075235.9052388156</v>
          </cell>
          <cell r="DW190">
            <v>164968.10841613996</v>
          </cell>
          <cell r="DX190">
            <v>39435478.855632521</v>
          </cell>
          <cell r="DY190">
            <v>379655003.79425156</v>
          </cell>
          <cell r="DZ190">
            <v>4843954.0167771308</v>
          </cell>
          <cell r="EA190">
            <v>14990083.644871959</v>
          </cell>
          <cell r="EB190">
            <v>4410987.5721790027</v>
          </cell>
          <cell r="EC190">
            <v>17843117.060597289</v>
          </cell>
          <cell r="ED190">
            <v>6608.6323311450715</v>
          </cell>
          <cell r="EE190">
            <v>3925116.486178088</v>
          </cell>
          <cell r="EF190">
            <v>7284999.0326060541</v>
          </cell>
          <cell r="EG190">
            <v>118515890.40646647</v>
          </cell>
          <cell r="EH190">
            <v>3029672.2865407318</v>
          </cell>
          <cell r="EI190">
            <v>24142710.987943478</v>
          </cell>
          <cell r="EJ190">
            <v>62068155.958180495</v>
          </cell>
          <cell r="EK190">
            <v>11859.869415863022</v>
          </cell>
          <cell r="EL190">
            <v>4828830.8762880918</v>
          </cell>
          <cell r="EM190">
            <v>34321465.03084027</v>
          </cell>
          <cell r="EN190">
            <v>3095242.9226470669</v>
          </cell>
          <cell r="EO190">
            <v>16215315.470422586</v>
          </cell>
          <cell r="EP190">
            <v>9538844.1216377839</v>
          </cell>
          <cell r="EQ190">
            <v>5196563.1523521552</v>
          </cell>
          <cell r="ER190">
            <v>9068807.418569915</v>
          </cell>
          <cell r="ES190">
            <v>4446369.8371230494</v>
          </cell>
          <cell r="ET190">
            <v>0</v>
          </cell>
          <cell r="EU190">
            <v>18266331.200869042</v>
          </cell>
          <cell r="EV190">
            <v>90449218.09234494</v>
          </cell>
          <cell r="EW190">
            <v>24046738.353686173</v>
          </cell>
          <cell r="EX190">
            <v>65681292.724959545</v>
          </cell>
          <cell r="EY190">
            <v>82743990.593372583</v>
          </cell>
          <cell r="EZ190">
            <v>30367351.688458912</v>
          </cell>
          <cell r="FA190">
            <v>348669.5922989074</v>
          </cell>
          <cell r="FB190">
            <v>15367056.291063529</v>
          </cell>
          <cell r="FC190">
            <v>5143212.8840419287</v>
          </cell>
          <cell r="FD190">
            <v>28174.193290012041</v>
          </cell>
          <cell r="FE190">
            <v>28848127.562136956</v>
          </cell>
          <cell r="FF190">
            <v>6578191.0155865569</v>
          </cell>
          <cell r="FG190">
            <v>22774922.139249507</v>
          </cell>
          <cell r="FH190">
            <v>432033.8894449746</v>
          </cell>
          <cell r="FI190">
            <v>440085.44424749661</v>
          </cell>
          <cell r="FJ190">
            <v>4864040.9421109585</v>
          </cell>
          <cell r="FK190">
            <v>1848191.5339150403</v>
          </cell>
          <cell r="FL190">
            <v>8460761.9399304204</v>
          </cell>
          <cell r="FM190">
            <v>51168627.397148393</v>
          </cell>
          <cell r="FN190">
            <v>28628370.432360522</v>
          </cell>
          <cell r="FO190">
            <v>15381535.585748887</v>
          </cell>
          <cell r="FP190">
            <v>44384531.187705852</v>
          </cell>
          <cell r="FQ190">
            <v>4766185.0034367871</v>
          </cell>
          <cell r="FR190">
            <v>3221114.5464006122</v>
          </cell>
          <cell r="FS190">
            <v>722307.99126943958</v>
          </cell>
          <cell r="FT190">
            <v>68686.181068111051</v>
          </cell>
          <cell r="FU190">
            <v>1104637.9110673545</v>
          </cell>
          <cell r="FV190">
            <v>25474083.031730864</v>
          </cell>
          <cell r="FW190">
            <v>65251994.620269023</v>
          </cell>
          <cell r="FX190">
            <v>6955.412138626436</v>
          </cell>
          <cell r="FY190">
            <v>0</v>
          </cell>
          <cell r="FZ190">
            <v>106221075.88868934</v>
          </cell>
          <cell r="GA190">
            <v>77673612.257963657</v>
          </cell>
          <cell r="GB190">
            <v>29044346.879829589</v>
          </cell>
          <cell r="GC190">
            <v>2793954.674219639</v>
          </cell>
          <cell r="GD190">
            <v>279067946.73004901</v>
          </cell>
          <cell r="GE190">
            <v>18085101.237182882</v>
          </cell>
          <cell r="GF190">
            <v>23653884.632108435</v>
          </cell>
          <cell r="GG190">
            <v>58105533.482607231</v>
          </cell>
          <cell r="GH190">
            <v>156025.15258092034</v>
          </cell>
          <cell r="GI190">
            <v>122825.44461210324</v>
          </cell>
          <cell r="GJ190">
            <v>55461698.749712527</v>
          </cell>
          <cell r="GK190">
            <v>122677504.49065115</v>
          </cell>
          <cell r="GL190">
            <v>32589752.162188441</v>
          </cell>
          <cell r="GM190">
            <v>30414238.734524425</v>
          </cell>
          <cell r="GN190">
            <v>7041999758.8646774</v>
          </cell>
        </row>
        <row r="191">
          <cell r="B191">
            <v>19206184.681516577</v>
          </cell>
          <cell r="C191">
            <v>55854766.397050381</v>
          </cell>
          <cell r="D191">
            <v>2621233.8462353889</v>
          </cell>
          <cell r="E191">
            <v>75990.038204576107</v>
          </cell>
          <cell r="F191">
            <v>20446675.481906813</v>
          </cell>
          <cell r="G191">
            <v>33817961.556239426</v>
          </cell>
          <cell r="H191">
            <v>1816048.6974583031</v>
          </cell>
          <cell r="I191">
            <v>72984.565506140862</v>
          </cell>
          <cell r="J191">
            <v>19824906.443103798</v>
          </cell>
          <cell r="K191">
            <v>7525670.9905422842</v>
          </cell>
          <cell r="L191">
            <v>5714732.3028677208</v>
          </cell>
          <cell r="M191">
            <v>20747072.241993982</v>
          </cell>
          <cell r="N191">
            <v>9804213.1511473693</v>
          </cell>
          <cell r="O191">
            <v>21999359.934424501</v>
          </cell>
          <cell r="P191">
            <v>37318743.350719944</v>
          </cell>
          <cell r="Q191">
            <v>97115358.079413339</v>
          </cell>
          <cell r="R191">
            <v>6654807.6419581659</v>
          </cell>
          <cell r="S191">
            <v>2967426.590362336</v>
          </cell>
          <cell r="T191">
            <v>294284.63272913877</v>
          </cell>
          <cell r="U191">
            <v>3334307.7934136214</v>
          </cell>
          <cell r="V191">
            <v>5990076.4897009805</v>
          </cell>
          <cell r="W191">
            <v>267356.91974567401</v>
          </cell>
          <cell r="X191">
            <v>53994.715817943325</v>
          </cell>
          <cell r="Y191">
            <v>8331348.8333183983</v>
          </cell>
          <cell r="Z191">
            <v>162267399.16960999</v>
          </cell>
          <cell r="AA191">
            <v>233916.57712106378</v>
          </cell>
          <cell r="AB191">
            <v>255757.31309833683</v>
          </cell>
          <cell r="AC191">
            <v>451110.79337198706</v>
          </cell>
          <cell r="AD191">
            <v>4752017.3225359404</v>
          </cell>
          <cell r="AE191">
            <v>10490637.145971829</v>
          </cell>
          <cell r="AF191">
            <v>30598737.868445691</v>
          </cell>
          <cell r="AG191">
            <v>7041115.1565717915</v>
          </cell>
          <cell r="AH191">
            <v>14146655.34140143</v>
          </cell>
          <cell r="AI191">
            <v>880307108.57235301</v>
          </cell>
          <cell r="AJ191">
            <v>49103059.014377378</v>
          </cell>
          <cell r="AK191">
            <v>48644600.860990353</v>
          </cell>
          <cell r="AL191">
            <v>154399768.81829679</v>
          </cell>
          <cell r="AM191">
            <v>10220317.368160639</v>
          </cell>
          <cell r="AN191">
            <v>37494423.484738387</v>
          </cell>
          <cell r="AO191">
            <v>1649348.3390230823</v>
          </cell>
          <cell r="AP191">
            <v>1178146.2690781918</v>
          </cell>
          <cell r="AQ191">
            <v>3795132.7360313535</v>
          </cell>
          <cell r="AR191">
            <v>9307407.5403841008</v>
          </cell>
          <cell r="AS191">
            <v>1001165.5364405717</v>
          </cell>
          <cell r="AT191">
            <v>9425224.8821228649</v>
          </cell>
          <cell r="AU191">
            <v>73585620.137040794</v>
          </cell>
          <cell r="AV191">
            <v>2009272.5096862265</v>
          </cell>
          <cell r="AW191">
            <v>58765.393215161559</v>
          </cell>
          <cell r="AX191">
            <v>4991990.9426621627</v>
          </cell>
          <cell r="AY191">
            <v>8038285.4741043821</v>
          </cell>
          <cell r="AZ191">
            <v>86037471.286498383</v>
          </cell>
          <cell r="BA191">
            <v>12445811.014754897</v>
          </cell>
          <cell r="BB191">
            <v>197917484.15633166</v>
          </cell>
          <cell r="BC191">
            <v>7581865.0951883513</v>
          </cell>
          <cell r="BD191">
            <v>0</v>
          </cell>
          <cell r="BE191">
            <v>41911451.674745739</v>
          </cell>
          <cell r="BF191">
            <v>1198105.7930637184</v>
          </cell>
          <cell r="BG191">
            <v>209584610.31220102</v>
          </cell>
          <cell r="BH191">
            <v>4826123.7360370122</v>
          </cell>
          <cell r="BI191">
            <v>565822.73182687059</v>
          </cell>
          <cell r="BJ191">
            <v>58513928.42163118</v>
          </cell>
          <cell r="BK191">
            <v>67722.917123199353</v>
          </cell>
          <cell r="BL191">
            <v>3884012.8801565701</v>
          </cell>
          <cell r="BM191">
            <v>56479277.129538134</v>
          </cell>
          <cell r="BN191">
            <v>2390010.4654443515</v>
          </cell>
          <cell r="BO191">
            <v>59258659.574527115</v>
          </cell>
          <cell r="BP191">
            <v>24373848.843586549</v>
          </cell>
          <cell r="BQ191">
            <v>0</v>
          </cell>
          <cell r="BR191">
            <v>4288298.0288923634</v>
          </cell>
          <cell r="BS191">
            <v>3641184.9516134779</v>
          </cell>
          <cell r="BT191">
            <v>2256644.1502691079</v>
          </cell>
          <cell r="BU191">
            <v>10007355.060167897</v>
          </cell>
          <cell r="BV191">
            <v>88078.444897235531</v>
          </cell>
          <cell r="BW191">
            <v>12130170.263082836</v>
          </cell>
          <cell r="BX191">
            <v>0</v>
          </cell>
          <cell r="BY191">
            <v>621362.0760969253</v>
          </cell>
          <cell r="BZ191">
            <v>4622434.0882585663</v>
          </cell>
          <cell r="CA191">
            <v>6896066.4113732129</v>
          </cell>
          <cell r="CB191">
            <v>3865169.0586622469</v>
          </cell>
          <cell r="CC191">
            <v>8249045.1134944344</v>
          </cell>
          <cell r="CD191">
            <v>8998355.5733832233</v>
          </cell>
          <cell r="CE191">
            <v>159144488.92731574</v>
          </cell>
          <cell r="CF191">
            <v>812246712.03890455</v>
          </cell>
          <cell r="CG191">
            <v>4103380.1781997308</v>
          </cell>
          <cell r="CH191">
            <v>176397708.24485183</v>
          </cell>
          <cell r="CI191">
            <v>71125776.020113811</v>
          </cell>
          <cell r="CJ191">
            <v>286183.94226837013</v>
          </cell>
          <cell r="CK191">
            <v>6859970.5769921048</v>
          </cell>
          <cell r="CL191">
            <v>53339804.882220015</v>
          </cell>
          <cell r="CM191">
            <v>2330169.9683326706</v>
          </cell>
          <cell r="CN191">
            <v>17365443.253512193</v>
          </cell>
          <cell r="CO191">
            <v>84279367.569726869</v>
          </cell>
          <cell r="CP191">
            <v>10301712.943778966</v>
          </cell>
          <cell r="CQ191">
            <v>100513309.77975273</v>
          </cell>
          <cell r="CR191">
            <v>3438496.6348476103</v>
          </cell>
          <cell r="CS191">
            <v>9418475.6452241242</v>
          </cell>
          <cell r="CT191">
            <v>40639.472245751283</v>
          </cell>
          <cell r="CU191">
            <v>32610207.073002316</v>
          </cell>
          <cell r="CV191">
            <v>7154873.3433905719</v>
          </cell>
          <cell r="CW191">
            <v>4112404.7320908192</v>
          </cell>
          <cell r="CX191">
            <v>11844885.73657516</v>
          </cell>
          <cell r="CY191">
            <v>9305895.3201537877</v>
          </cell>
          <cell r="CZ191">
            <v>14821261.04822851</v>
          </cell>
          <cell r="DA191">
            <v>32388.606557040504</v>
          </cell>
          <cell r="DB191">
            <v>13333695.480784966</v>
          </cell>
          <cell r="DC191">
            <v>4772287.0610881634</v>
          </cell>
          <cell r="DD191">
            <v>2787038.0645164056</v>
          </cell>
          <cell r="DE191">
            <v>456173.28610077582</v>
          </cell>
          <cell r="DF191">
            <v>1887450.2313372514</v>
          </cell>
          <cell r="DG191">
            <v>77346866.319353223</v>
          </cell>
          <cell r="DH191">
            <v>2248220.3685228722</v>
          </cell>
          <cell r="DI191">
            <v>50582611.22590109</v>
          </cell>
          <cell r="DJ191">
            <v>94595189.392729461</v>
          </cell>
          <cell r="DK191">
            <v>1863322.0961974952</v>
          </cell>
          <cell r="DL191">
            <v>35989434.956360258</v>
          </cell>
          <cell r="DM191">
            <v>33299015.691034928</v>
          </cell>
          <cell r="DN191">
            <v>557382.0576322308</v>
          </cell>
          <cell r="DO191">
            <v>1789889.238193406</v>
          </cell>
          <cell r="DP191">
            <v>56274050.578372188</v>
          </cell>
          <cell r="DQ191">
            <v>8356113.6267678263</v>
          </cell>
          <cell r="DR191">
            <v>0</v>
          </cell>
          <cell r="DS191">
            <v>2990240.8076568395</v>
          </cell>
          <cell r="DT191">
            <v>34770426.367480069</v>
          </cell>
          <cell r="DU191">
            <v>18562937.067109525</v>
          </cell>
          <cell r="DV191">
            <v>5067133.318204633</v>
          </cell>
          <cell r="DW191">
            <v>164353.65074208836</v>
          </cell>
          <cell r="DX191">
            <v>39372520.324122168</v>
          </cell>
          <cell r="DY191">
            <v>379048886.60706216</v>
          </cell>
          <cell r="DZ191">
            <v>4828768.727047327</v>
          </cell>
          <cell r="EA191">
            <v>14951087.932883566</v>
          </cell>
          <cell r="EB191">
            <v>4399512.6795083461</v>
          </cell>
          <cell r="EC191">
            <v>17776656.698578537</v>
          </cell>
          <cell r="ED191">
            <v>6584.0171198181988</v>
          </cell>
          <cell r="EE191">
            <v>3914905.5550290644</v>
          </cell>
          <cell r="EF191">
            <v>7273368.5705334041</v>
          </cell>
          <cell r="EG191">
            <v>118074453.57933371</v>
          </cell>
          <cell r="EH191">
            <v>3020174.5804728926</v>
          </cell>
          <cell r="EI191">
            <v>24067026.111508839</v>
          </cell>
          <cell r="EJ191">
            <v>61836970.336250886</v>
          </cell>
          <cell r="EK191">
            <v>11815.694891187961</v>
          </cell>
          <cell r="EL191">
            <v>4810844.9018041752</v>
          </cell>
          <cell r="EM191">
            <v>34232180.007682964</v>
          </cell>
          <cell r="EN191">
            <v>3085539.6594860773</v>
          </cell>
          <cell r="EO191">
            <v>16154918.190465691</v>
          </cell>
          <cell r="EP191">
            <v>9514029.4490260798</v>
          </cell>
          <cell r="EQ191">
            <v>5180272.4698241251</v>
          </cell>
          <cell r="ER191">
            <v>9054329.1159299612</v>
          </cell>
          <cell r="ES191">
            <v>4439271.2314101076</v>
          </cell>
          <cell r="ET191">
            <v>0</v>
          </cell>
          <cell r="EU191">
            <v>18218812.547373246</v>
          </cell>
          <cell r="EV191">
            <v>90160860.088536084</v>
          </cell>
          <cell r="EW191">
            <v>24008347.864251416</v>
          </cell>
          <cell r="EX191">
            <v>65576432.891691044</v>
          </cell>
          <cell r="EY191">
            <v>82611890.254027501</v>
          </cell>
          <cell r="EZ191">
            <v>30318870.373570789</v>
          </cell>
          <cell r="FA191">
            <v>347370.90063811635</v>
          </cell>
          <cell r="FB191">
            <v>15342522.867714871</v>
          </cell>
          <cell r="FC191">
            <v>5127089.4490308343</v>
          </cell>
          <cell r="FD191">
            <v>28100.899988048481</v>
          </cell>
          <cell r="FE191">
            <v>28802071.680457812</v>
          </cell>
          <cell r="FF191">
            <v>6561078.286376657</v>
          </cell>
          <cell r="FG191">
            <v>22738562.097612914</v>
          </cell>
          <cell r="FH191">
            <v>431344.14964641054</v>
          </cell>
          <cell r="FI191">
            <v>438705.82236140489</v>
          </cell>
          <cell r="FJ191">
            <v>4851387.4610382766</v>
          </cell>
          <cell r="FK191">
            <v>1843383.5857765658</v>
          </cell>
          <cell r="FL191">
            <v>8438751.8268697932</v>
          </cell>
          <cell r="FM191">
            <v>51086936.95661594</v>
          </cell>
          <cell r="FN191">
            <v>28582665.391766135</v>
          </cell>
          <cell r="FO191">
            <v>15356979.046283545</v>
          </cell>
          <cell r="FP191">
            <v>44219211.865933225</v>
          </cell>
          <cell r="FQ191">
            <v>4750990.0949305408</v>
          </cell>
          <cell r="FR191">
            <v>3210845.4232370327</v>
          </cell>
          <cell r="FS191">
            <v>719617.60648825066</v>
          </cell>
          <cell r="FT191">
            <v>68430.345249516729</v>
          </cell>
          <cell r="FU191">
            <v>1101174.9866324847</v>
          </cell>
          <cell r="FV191">
            <v>25433413.79413591</v>
          </cell>
          <cell r="FW191">
            <v>65082245.868416615</v>
          </cell>
          <cell r="FX191">
            <v>6929.5052745312869</v>
          </cell>
          <cell r="FY191">
            <v>0</v>
          </cell>
          <cell r="FZ191">
            <v>106051494.50797671</v>
          </cell>
          <cell r="GA191">
            <v>77549606.750568449</v>
          </cell>
          <cell r="GB191">
            <v>28951751.60852886</v>
          </cell>
          <cell r="GC191">
            <v>2785195.9182378482</v>
          </cell>
          <cell r="GD191">
            <v>278341969.90872556</v>
          </cell>
          <cell r="GE191">
            <v>18027444.755441815</v>
          </cell>
          <cell r="GF191">
            <v>23579732.175225101</v>
          </cell>
          <cell r="GG191">
            <v>57889107.46368733</v>
          </cell>
          <cell r="GH191">
            <v>155444.00478654433</v>
          </cell>
          <cell r="GI191">
            <v>122367.95596332557</v>
          </cell>
          <cell r="GJ191">
            <v>55373154.443679519</v>
          </cell>
          <cell r="GK191">
            <v>122481650.50950992</v>
          </cell>
          <cell r="GL191">
            <v>32537722.796805836</v>
          </cell>
          <cell r="GM191">
            <v>30365682.564717513</v>
          </cell>
          <cell r="GN191">
            <v>7023501711.7551785</v>
          </cell>
        </row>
        <row r="192">
          <cell r="B192">
            <v>19134874.35625761</v>
          </cell>
          <cell r="C192">
            <v>55764787.862881705</v>
          </cell>
          <cell r="D192">
            <v>2614409.5312498887</v>
          </cell>
          <cell r="E192">
            <v>75792.200092111249</v>
          </cell>
          <cell r="F192">
            <v>20413737.166931037</v>
          </cell>
          <cell r="G192">
            <v>33712099.424513586</v>
          </cell>
          <cell r="H192">
            <v>1810268.4583019593</v>
          </cell>
          <cell r="I192">
            <v>72756.098107988684</v>
          </cell>
          <cell r="J192">
            <v>19773292.808433197</v>
          </cell>
          <cell r="K192">
            <v>7506078.0994347399</v>
          </cell>
          <cell r="L192">
            <v>5696543.0772862211</v>
          </cell>
          <cell r="M192">
            <v>20713650.006631725</v>
          </cell>
          <cell r="N192">
            <v>9778688.1340549402</v>
          </cell>
          <cell r="O192">
            <v>21963920.341937851</v>
          </cell>
          <cell r="P192">
            <v>37258625.18999137</v>
          </cell>
          <cell r="Q192">
            <v>96754780.073571876</v>
          </cell>
          <cell r="R192">
            <v>6637482.0212082816</v>
          </cell>
          <cell r="S192">
            <v>2962646.2517793062</v>
          </cell>
          <cell r="T192">
            <v>293363.41816973803</v>
          </cell>
          <cell r="U192">
            <v>3325627.0087237922</v>
          </cell>
          <cell r="V192">
            <v>5971010.8805442862</v>
          </cell>
          <cell r="W192">
            <v>266519.99841294187</v>
          </cell>
          <cell r="X192">
            <v>53825.693338308862</v>
          </cell>
          <cell r="Y192">
            <v>8305268.7768318485</v>
          </cell>
          <cell r="Z192">
            <v>161759445.05306351</v>
          </cell>
          <cell r="AA192">
            <v>233184.33583978884</v>
          </cell>
          <cell r="AB192">
            <v>254807.71600308691</v>
          </cell>
          <cell r="AC192">
            <v>449435.87157275301</v>
          </cell>
          <cell r="AD192">
            <v>4744362.1199344937</v>
          </cell>
          <cell r="AE192">
            <v>10473737.385865772</v>
          </cell>
          <cell r="AF192">
            <v>30519074.840412948</v>
          </cell>
          <cell r="AG192">
            <v>7022783.7941309186</v>
          </cell>
          <cell r="AH192">
            <v>14102371.327158259</v>
          </cell>
          <cell r="AI192">
            <v>877038630.87722349</v>
          </cell>
          <cell r="AJ192">
            <v>49023957.058388449</v>
          </cell>
          <cell r="AK192">
            <v>48566237.45240356</v>
          </cell>
          <cell r="AL192">
            <v>154151040.45059592</v>
          </cell>
          <cell r="AM192">
            <v>10203853.076304354</v>
          </cell>
          <cell r="AN192">
            <v>37377052.732177652</v>
          </cell>
          <cell r="AO192">
            <v>1646691.3420387269</v>
          </cell>
          <cell r="AP192">
            <v>1176248.3491482367</v>
          </cell>
          <cell r="AQ192">
            <v>3783252.6337682214</v>
          </cell>
          <cell r="AR192">
            <v>9278272.0763370544</v>
          </cell>
          <cell r="AS192">
            <v>998559.02768397599</v>
          </cell>
          <cell r="AT192">
            <v>9400686.5512535479</v>
          </cell>
          <cell r="AU192">
            <v>73394041.865251064</v>
          </cell>
          <cell r="AV192">
            <v>2006035.6973812247</v>
          </cell>
          <cell r="AW192">
            <v>58581.436834848137</v>
          </cell>
          <cell r="AX192">
            <v>4978994.4224751461</v>
          </cell>
          <cell r="AY192">
            <v>8013122.8091609487</v>
          </cell>
          <cell r="AZ192">
            <v>85898870.303103223</v>
          </cell>
          <cell r="BA192">
            <v>12406851.242360342</v>
          </cell>
          <cell r="BB192">
            <v>197598651.47186306</v>
          </cell>
          <cell r="BC192">
            <v>7569651.1848717257</v>
          </cell>
          <cell r="BD192">
            <v>0</v>
          </cell>
          <cell r="BE192">
            <v>41802336.286914624</v>
          </cell>
          <cell r="BF192">
            <v>1194986.5554079243</v>
          </cell>
          <cell r="BG192">
            <v>209246982.61743727</v>
          </cell>
          <cell r="BH192">
            <v>4813559.0468617156</v>
          </cell>
          <cell r="BI192">
            <v>563721.89796972659</v>
          </cell>
          <cell r="BJ192">
            <v>58361588.912067123</v>
          </cell>
          <cell r="BK192">
            <v>67471.469824965825</v>
          </cell>
          <cell r="BL192">
            <v>3877755.9784059762</v>
          </cell>
          <cell r="BM192">
            <v>56332234.782347754</v>
          </cell>
          <cell r="BN192">
            <v>2382403.3830485065</v>
          </cell>
          <cell r="BO192">
            <v>59163197.581410661</v>
          </cell>
          <cell r="BP192">
            <v>24334584.098024737</v>
          </cell>
          <cell r="BQ192">
            <v>0</v>
          </cell>
          <cell r="BR192">
            <v>4281389.8490608474</v>
          </cell>
          <cell r="BS192">
            <v>3635319.2304634829</v>
          </cell>
          <cell r="BT192">
            <v>2253008.8377276836</v>
          </cell>
          <cell r="BU192">
            <v>9981301.1683335602</v>
          </cell>
          <cell r="BV192">
            <v>87802.728339914</v>
          </cell>
          <cell r="BW192">
            <v>12092198.557422463</v>
          </cell>
          <cell r="BX192">
            <v>0</v>
          </cell>
          <cell r="BY192">
            <v>619416.99392986961</v>
          </cell>
          <cell r="BZ192">
            <v>4605271.5292293867</v>
          </cell>
          <cell r="CA192">
            <v>6874479.2944319127</v>
          </cell>
          <cell r="CB192">
            <v>3855106.1903048884</v>
          </cell>
          <cell r="CC192">
            <v>8223222.6966416351</v>
          </cell>
          <cell r="CD192">
            <v>8974928.5857939664</v>
          </cell>
          <cell r="CE192">
            <v>158553603.98807529</v>
          </cell>
          <cell r="CF192">
            <v>809230934.66372585</v>
          </cell>
          <cell r="CG192">
            <v>4092697.1333117252</v>
          </cell>
          <cell r="CH192">
            <v>176113542.5730136</v>
          </cell>
          <cell r="CI192">
            <v>71011196.844857663</v>
          </cell>
          <cell r="CJ192">
            <v>285438.86972604948</v>
          </cell>
          <cell r="CK192">
            <v>6842110.8198110005</v>
          </cell>
          <cell r="CL192">
            <v>53200936.070380062</v>
          </cell>
          <cell r="CM192">
            <v>2322875.7155516152</v>
          </cell>
          <cell r="CN192">
            <v>17337468.610882182</v>
          </cell>
          <cell r="CO192">
            <v>83966448.100624755</v>
          </cell>
          <cell r="CP192">
            <v>10268923.97472853</v>
          </cell>
          <cell r="CQ192">
            <v>100351389.12621114</v>
          </cell>
          <cell r="CR192">
            <v>3427552.3617587229</v>
          </cell>
          <cell r="CS192">
            <v>9383505.9428682495</v>
          </cell>
          <cell r="CT192">
            <v>40512.256382755113</v>
          </cell>
          <cell r="CU192">
            <v>32489129.174830485</v>
          </cell>
          <cell r="CV192">
            <v>7143347.2900717845</v>
          </cell>
          <cell r="CW192">
            <v>4097135.8526176289</v>
          </cell>
          <cell r="CX192">
            <v>11825804.366716836</v>
          </cell>
          <cell r="CY192">
            <v>9290904.10500695</v>
          </cell>
          <cell r="CZ192">
            <v>14797384.923957024</v>
          </cell>
          <cell r="DA192">
            <v>32304.283651854414</v>
          </cell>
          <cell r="DB192">
            <v>13284189.023494994</v>
          </cell>
          <cell r="DC192">
            <v>4764599.2052060645</v>
          </cell>
          <cell r="DD192">
            <v>2779782.0825077211</v>
          </cell>
          <cell r="DE192">
            <v>454985.65066840366</v>
          </cell>
          <cell r="DF192">
            <v>1882536.3031440079</v>
          </cell>
          <cell r="DG192">
            <v>77222265.356841221</v>
          </cell>
          <cell r="DH192">
            <v>2241064.5849668402</v>
          </cell>
          <cell r="DI192">
            <v>50501125.803866081</v>
          </cell>
          <cell r="DJ192">
            <v>94299073.129675865</v>
          </cell>
          <cell r="DK192">
            <v>1858470.9849842945</v>
          </cell>
          <cell r="DL192">
            <v>35931458.228288166</v>
          </cell>
          <cell r="DM192">
            <v>33175380.326744363</v>
          </cell>
          <cell r="DN192">
            <v>555930.9277629857</v>
          </cell>
          <cell r="DO192">
            <v>1783243.5880619704</v>
          </cell>
          <cell r="DP192">
            <v>56183396.603619494</v>
          </cell>
          <cell r="DQ192">
            <v>8342652.4505069023</v>
          </cell>
          <cell r="DR192">
            <v>0</v>
          </cell>
          <cell r="DS192">
            <v>2985423.7167970967</v>
          </cell>
          <cell r="DT192">
            <v>34714413.385978624</v>
          </cell>
          <cell r="DU192">
            <v>18494015.045272924</v>
          </cell>
          <cell r="DV192">
            <v>5058970.4834490772</v>
          </cell>
          <cell r="DW192">
            <v>163743.42479215277</v>
          </cell>
          <cell r="DX192">
            <v>39309093.657181926</v>
          </cell>
          <cell r="DY192">
            <v>378438262.56554848</v>
          </cell>
          <cell r="DZ192">
            <v>4813652.9800438834</v>
          </cell>
          <cell r="EA192">
            <v>14912163.159507684</v>
          </cell>
          <cell r="EB192">
            <v>4388058.6612601131</v>
          </cell>
          <cell r="EC192">
            <v>17710654.044110022</v>
          </cell>
          <cell r="ED192">
            <v>6559.5714316135718</v>
          </cell>
          <cell r="EE192">
            <v>3904713.1989810253</v>
          </cell>
          <cell r="EF192">
            <v>7261651.6288172239</v>
          </cell>
          <cell r="EG192">
            <v>117636056.89466472</v>
          </cell>
          <cell r="EH192">
            <v>3010720.3702082862</v>
          </cell>
          <cell r="EI192">
            <v>23991687.842399128</v>
          </cell>
          <cell r="EJ192">
            <v>61607376.872435518</v>
          </cell>
          <cell r="EK192">
            <v>11771.824593165564</v>
          </cell>
          <cell r="EL192">
            <v>4792982.7953834115</v>
          </cell>
          <cell r="EM192">
            <v>34143057.40637508</v>
          </cell>
          <cell r="EN192">
            <v>3075880.8334999336</v>
          </cell>
          <cell r="EO192">
            <v>16094936.862065637</v>
          </cell>
          <cell r="EP192">
            <v>9489259.9177480042</v>
          </cell>
          <cell r="EQ192">
            <v>5164056.3922919445</v>
          </cell>
          <cell r="ER192">
            <v>9039743.1581991427</v>
          </cell>
          <cell r="ES192">
            <v>4432119.8431948209</v>
          </cell>
          <cell r="ET192">
            <v>0</v>
          </cell>
          <cell r="EU192">
            <v>18171380.336903501</v>
          </cell>
          <cell r="EV192">
            <v>89873890.177110925</v>
          </cell>
          <cell r="EW192">
            <v>23969671.917900112</v>
          </cell>
          <cell r="EX192">
            <v>65470793.361025736</v>
          </cell>
          <cell r="EY192">
            <v>82478807.667357638</v>
          </cell>
          <cell r="EZ192">
            <v>30270028.57026843</v>
          </cell>
          <cell r="FA192">
            <v>346081.15296981222</v>
          </cell>
          <cell r="FB192">
            <v>15317807.02326441</v>
          </cell>
          <cell r="FC192">
            <v>5111039.8530869493</v>
          </cell>
          <cell r="FD192">
            <v>28027.740016773925</v>
          </cell>
          <cell r="FE192">
            <v>28755673.344953083</v>
          </cell>
          <cell r="FF192">
            <v>6543996.6875963481</v>
          </cell>
          <cell r="FG192">
            <v>22701931.696688801</v>
          </cell>
          <cell r="FH192">
            <v>430649.28120794072</v>
          </cell>
          <cell r="FI192">
            <v>437332.51860746683</v>
          </cell>
          <cell r="FJ192">
            <v>4838756.9984039031</v>
          </cell>
          <cell r="FK192">
            <v>1838584.3839630738</v>
          </cell>
          <cell r="FL192">
            <v>8416781.7532597147</v>
          </cell>
          <cell r="FM192">
            <v>51004639.097381383</v>
          </cell>
          <cell r="FN192">
            <v>28536620.506065555</v>
          </cell>
          <cell r="FO192">
            <v>15332239.913833845</v>
          </cell>
          <cell r="FP192">
            <v>44055031.085984282</v>
          </cell>
          <cell r="FQ192">
            <v>4735868.331391626</v>
          </cell>
          <cell r="FR192">
            <v>3200625.7333871201</v>
          </cell>
          <cell r="FS192">
            <v>716945.75018614286</v>
          </cell>
          <cell r="FT192">
            <v>68176.271353100296</v>
          </cell>
          <cell r="FU192">
            <v>1097727.9210459257</v>
          </cell>
          <cell r="FV192">
            <v>25392442.155729372</v>
          </cell>
          <cell r="FW192">
            <v>64912805.91310408</v>
          </cell>
          <cell r="FX192">
            <v>6903.7768290745425</v>
          </cell>
          <cell r="FY192">
            <v>0</v>
          </cell>
          <cell r="FZ192">
            <v>105880652.18532887</v>
          </cell>
          <cell r="GA192">
            <v>77424679.185906008</v>
          </cell>
          <cell r="GB192">
            <v>28859602.070619129</v>
          </cell>
          <cell r="GC192">
            <v>2776477.2739550332</v>
          </cell>
          <cell r="GD192">
            <v>277617313.74000192</v>
          </cell>
          <cell r="GE192">
            <v>17970065.819397826</v>
          </cell>
          <cell r="GF192">
            <v>23505919.307780605</v>
          </cell>
          <cell r="GG192">
            <v>57674171.954597928</v>
          </cell>
          <cell r="GH192">
            <v>154866.85931363047</v>
          </cell>
          <cell r="GI192">
            <v>121913.61800470865</v>
          </cell>
          <cell r="GJ192">
            <v>55283951.756236166</v>
          </cell>
          <cell r="GK192">
            <v>122284340.23347971</v>
          </cell>
          <cell r="GL192">
            <v>32485306.561069906</v>
          </cell>
          <cell r="GM192">
            <v>30316765.349903975</v>
          </cell>
          <cell r="GN192">
            <v>7005046414.3264971</v>
          </cell>
        </row>
        <row r="193">
          <cell r="B193">
            <v>19064053.060017414</v>
          </cell>
          <cell r="C193">
            <v>55674161.251627356</v>
          </cell>
          <cell r="D193">
            <v>2607597.8285927428</v>
          </cell>
          <cell r="E193">
            <v>75594.727613302035</v>
          </cell>
          <cell r="F193">
            <v>20380561.611291431</v>
          </cell>
          <cell r="G193">
            <v>33606721.42165187</v>
          </cell>
          <cell r="H193">
            <v>1804515.9920709524</v>
          </cell>
          <cell r="I193">
            <v>72528.675537294213</v>
          </cell>
          <cell r="J193">
            <v>19721774.56327926</v>
          </cell>
          <cell r="K193">
            <v>7486521.4188445266</v>
          </cell>
          <cell r="L193">
            <v>5678441.247397243</v>
          </cell>
          <cell r="M193">
            <v>20679987.045133054</v>
          </cell>
          <cell r="N193">
            <v>9753210.2909129374</v>
          </cell>
          <cell r="O193">
            <v>21928225.493150033</v>
          </cell>
          <cell r="P193">
            <v>37198074.023738079</v>
          </cell>
          <cell r="Q193">
            <v>96396674.824764505</v>
          </cell>
          <cell r="R193">
            <v>6620188.4207297806</v>
          </cell>
          <cell r="S193">
            <v>2957831.4824520322</v>
          </cell>
          <cell r="T193">
            <v>292446.41651018156</v>
          </cell>
          <cell r="U193">
            <v>3316962.2673888071</v>
          </cell>
          <cell r="V193">
            <v>5952036.8779328037</v>
          </cell>
          <cell r="W193">
            <v>265686.90449013974</v>
          </cell>
          <cell r="X193">
            <v>53657.443832539022</v>
          </cell>
          <cell r="Y193">
            <v>8279307.9896998582</v>
          </cell>
          <cell r="Z193">
            <v>161253813.91306645</v>
          </cell>
          <cell r="AA193">
            <v>232455.44324547108</v>
          </cell>
          <cell r="AB193">
            <v>253864.63101578254</v>
          </cell>
          <cell r="AC193">
            <v>447772.43598341948</v>
          </cell>
          <cell r="AD193">
            <v>4736651.7801668542</v>
          </cell>
          <cell r="AE193">
            <v>10456715.903980412</v>
          </cell>
          <cell r="AF193">
            <v>30439559.041262429</v>
          </cell>
          <cell r="AG193">
            <v>7004486.3107186044</v>
          </cell>
          <cell r="AH193">
            <v>14058289.832637345</v>
          </cell>
          <cell r="AI193">
            <v>873792567.61414599</v>
          </cell>
          <cell r="AJ193">
            <v>48944285.364677273</v>
          </cell>
          <cell r="AK193">
            <v>48487309.62553712</v>
          </cell>
          <cell r="AL193">
            <v>153900520.59832427</v>
          </cell>
          <cell r="AM193">
            <v>10187270.199161226</v>
          </cell>
          <cell r="AN193">
            <v>37260218.7397236</v>
          </cell>
          <cell r="AO193">
            <v>1644015.207835943</v>
          </cell>
          <cell r="AP193">
            <v>1174336.7593088036</v>
          </cell>
          <cell r="AQ193">
            <v>3771426.8616070868</v>
          </cell>
          <cell r="AR193">
            <v>9249269.8546391372</v>
          </cell>
          <cell r="AS193">
            <v>995957.33613531489</v>
          </cell>
          <cell r="AT193">
            <v>9376193.5707947612</v>
          </cell>
          <cell r="AU193">
            <v>73202817.658019394</v>
          </cell>
          <cell r="AV193">
            <v>2002775.571694816</v>
          </cell>
          <cell r="AW193">
            <v>58398.321724136964</v>
          </cell>
          <cell r="AX193">
            <v>4966021.9217509488</v>
          </cell>
          <cell r="AY193">
            <v>7988075.2181556551</v>
          </cell>
          <cell r="AZ193">
            <v>85759271.035814896</v>
          </cell>
          <cell r="BA193">
            <v>12368069.640857007</v>
          </cell>
          <cell r="BB193">
            <v>197277522.37126723</v>
          </cell>
          <cell r="BC193">
            <v>7557349.3029574752</v>
          </cell>
          <cell r="BD193">
            <v>0</v>
          </cell>
          <cell r="BE193">
            <v>41693422.560217664</v>
          </cell>
          <cell r="BF193">
            <v>1191873.0825577723</v>
          </cell>
          <cell r="BG193">
            <v>208906923.13408652</v>
          </cell>
          <cell r="BH193">
            <v>4801017.5790626137</v>
          </cell>
          <cell r="BI193">
            <v>561635.47112469515</v>
          </cell>
          <cell r="BJ193">
            <v>58209530.948111676</v>
          </cell>
          <cell r="BK193">
            <v>67221.746891683404</v>
          </cell>
          <cell r="BL193">
            <v>3871454.0108550848</v>
          </cell>
          <cell r="BM193">
            <v>56185464.190838158</v>
          </cell>
          <cell r="BN193">
            <v>2374832.8512045844</v>
          </cell>
          <cell r="BO193">
            <v>59067048.016187556</v>
          </cell>
          <cell r="BP193">
            <v>24295036.545212187</v>
          </cell>
          <cell r="BQ193">
            <v>0</v>
          </cell>
          <cell r="BR193">
            <v>4274431.9125502091</v>
          </cell>
          <cell r="BS193">
            <v>3629411.2610205654</v>
          </cell>
          <cell r="BT193">
            <v>2249347.3415772561</v>
          </cell>
          <cell r="BU193">
            <v>9955295.4278872255</v>
          </cell>
          <cell r="BV193">
            <v>87528.272689977777</v>
          </cell>
          <cell r="BW193">
            <v>12054400.504024995</v>
          </cell>
          <cell r="BX193">
            <v>0</v>
          </cell>
          <cell r="BY193">
            <v>617480.80701558117</v>
          </cell>
          <cell r="BZ193">
            <v>4588226.6668923926</v>
          </cell>
          <cell r="CA193">
            <v>6852990.8997271117</v>
          </cell>
          <cell r="CB193">
            <v>3845061.9195943526</v>
          </cell>
          <cell r="CC193">
            <v>8197518.3709054245</v>
          </cell>
          <cell r="CD193">
            <v>8951544.8946909439</v>
          </cell>
          <cell r="CE193">
            <v>157966771.19529462</v>
          </cell>
          <cell r="CF193">
            <v>806235838.76272726</v>
          </cell>
          <cell r="CG193">
            <v>4082033.8322471273</v>
          </cell>
          <cell r="CH193">
            <v>175827330.17678544</v>
          </cell>
          <cell r="CI193">
            <v>70895792.404568404</v>
          </cell>
          <cell r="CJ193">
            <v>284695.1741863396</v>
          </cell>
          <cell r="CK193">
            <v>6824284.0700632241</v>
          </cell>
          <cell r="CL193">
            <v>53062323.908336729</v>
          </cell>
          <cell r="CM193">
            <v>2315614.8208586313</v>
          </cell>
          <cell r="CN193">
            <v>17309292.478807647</v>
          </cell>
          <cell r="CO193">
            <v>83655674.557801545</v>
          </cell>
          <cell r="CP193">
            <v>10236292.550299464</v>
          </cell>
          <cell r="CQ193">
            <v>100188302.22711745</v>
          </cell>
          <cell r="CR193">
            <v>3416660.6737742131</v>
          </cell>
          <cell r="CS193">
            <v>9348776.0543004591</v>
          </cell>
          <cell r="CT193">
            <v>40385.622303539858</v>
          </cell>
          <cell r="CU193">
            <v>32368881.599694245</v>
          </cell>
          <cell r="CV193">
            <v>7131738.2194965687</v>
          </cell>
          <cell r="CW193">
            <v>4081971.6834387667</v>
          </cell>
          <cell r="CX193">
            <v>11806585.561872682</v>
          </cell>
          <cell r="CY193">
            <v>9275804.9145178497</v>
          </cell>
          <cell r="CZ193">
            <v>14773336.830124374</v>
          </cell>
          <cell r="DA193">
            <v>32220.116587682442</v>
          </cell>
          <cell r="DB193">
            <v>13235022.06955385</v>
          </cell>
          <cell r="DC193">
            <v>4756855.9769700905</v>
          </cell>
          <cell r="DD193">
            <v>2772539.5106109413</v>
          </cell>
          <cell r="DE193">
            <v>453800.21015934175</v>
          </cell>
          <cell r="DF193">
            <v>1877631.4566059948</v>
          </cell>
          <cell r="DG193">
            <v>77096766.9466279</v>
          </cell>
          <cell r="DH193">
            <v>2233943.1835595486</v>
          </cell>
          <cell r="DI193">
            <v>50419053.477017328</v>
          </cell>
          <cell r="DJ193">
            <v>94004311.065973297</v>
          </cell>
          <cell r="DK193">
            <v>1853628.8393313931</v>
          </cell>
          <cell r="DL193">
            <v>35873063.918519363</v>
          </cell>
          <cell r="DM193">
            <v>33052592.823975466</v>
          </cell>
          <cell r="DN193">
            <v>554482.47979315976</v>
          </cell>
          <cell r="DO193">
            <v>1776643.5121969692</v>
          </cell>
          <cell r="DP193">
            <v>56092089.686870076</v>
          </cell>
          <cell r="DQ193">
            <v>8329094.3191226088</v>
          </cell>
          <cell r="DR193">
            <v>0</v>
          </cell>
          <cell r="DS193">
            <v>2980571.9304821026</v>
          </cell>
          <cell r="DT193">
            <v>34657996.966811217</v>
          </cell>
          <cell r="DU193">
            <v>18425565.674046006</v>
          </cell>
          <cell r="DV193">
            <v>5050748.8552689776</v>
          </cell>
          <cell r="DW193">
            <v>163137.38362466547</v>
          </cell>
          <cell r="DX193">
            <v>39245210.154954858</v>
          </cell>
          <cell r="DY193">
            <v>377823240.45895267</v>
          </cell>
          <cell r="DZ193">
            <v>4798606.3603979554</v>
          </cell>
          <cell r="EA193">
            <v>14873310.324784102</v>
          </cell>
          <cell r="EB193">
            <v>4376625.8117063837</v>
          </cell>
          <cell r="EC193">
            <v>17645104.0199336</v>
          </cell>
          <cell r="ED193">
            <v>6535.2933860451622</v>
          </cell>
          <cell r="EE193">
            <v>3894539.6798919272</v>
          </cell>
          <cell r="EF193">
            <v>7249850.2949567325</v>
          </cell>
          <cell r="EG193">
            <v>117200666.62876831</v>
          </cell>
          <cell r="EH193">
            <v>3001309.3959526476</v>
          </cell>
          <cell r="EI193">
            <v>23916694.110377938</v>
          </cell>
          <cell r="EJ193">
            <v>61379357.905243434</v>
          </cell>
          <cell r="EK193">
            <v>11728.255147070531</v>
          </cell>
          <cell r="EL193">
            <v>4775243.1829821942</v>
          </cell>
          <cell r="EM193">
            <v>34054099.516619034</v>
          </cell>
          <cell r="EN193">
            <v>3066266.1792716905</v>
          </cell>
          <cell r="EO193">
            <v>16035366.87115515</v>
          </cell>
          <cell r="EP193">
            <v>9464536.1641725004</v>
          </cell>
          <cell r="EQ193">
            <v>5147914.4741505515</v>
          </cell>
          <cell r="ER193">
            <v>9025052.1440227479</v>
          </cell>
          <cell r="ES193">
            <v>4424916.9465739364</v>
          </cell>
          <cell r="ET193">
            <v>0</v>
          </cell>
          <cell r="EU193">
            <v>18124035.788069289</v>
          </cell>
          <cell r="EV193">
            <v>89588299.100316718</v>
          </cell>
          <cell r="EW193">
            <v>23930717.405168187</v>
          </cell>
          <cell r="EX193">
            <v>65364392.953782499</v>
          </cell>
          <cell r="EY193">
            <v>82344766.543457538</v>
          </cell>
          <cell r="EZ193">
            <v>30220834.98024454</v>
          </cell>
          <cell r="FA193">
            <v>344800.25008007843</v>
          </cell>
          <cell r="FB193">
            <v>15292913.161105732</v>
          </cell>
          <cell r="FC193">
            <v>5095063.655179996</v>
          </cell>
          <cell r="FD193">
            <v>27954.715255785246</v>
          </cell>
          <cell r="FE193">
            <v>28708940.821985401</v>
          </cell>
          <cell r="FF193">
            <v>6526946.6580992704</v>
          </cell>
          <cell r="FG193">
            <v>22665037.462577172</v>
          </cell>
          <cell r="FH193">
            <v>429949.40792785288</v>
          </cell>
          <cell r="FI193">
            <v>435965.49524837494</v>
          </cell>
          <cell r="FJ193">
            <v>4826149.8787046596</v>
          </cell>
          <cell r="FK193">
            <v>1833794.0517737474</v>
          </cell>
          <cell r="FL193">
            <v>8394852.2835465726</v>
          </cell>
          <cell r="FM193">
            <v>50921748.481693707</v>
          </cell>
          <cell r="FN193">
            <v>28490243.978650529</v>
          </cell>
          <cell r="FO193">
            <v>15307322.595942382</v>
          </cell>
          <cell r="FP193">
            <v>43891976.218242697</v>
          </cell>
          <cell r="FQ193">
            <v>4720819.224986502</v>
          </cell>
          <cell r="FR193">
            <v>3190455.1471599969</v>
          </cell>
          <cell r="FS193">
            <v>714292.2168304103</v>
          </cell>
          <cell r="FT193">
            <v>67923.939834212069</v>
          </cell>
          <cell r="FU193">
            <v>1094296.6195850251</v>
          </cell>
          <cell r="FV193">
            <v>25351175.41604941</v>
          </cell>
          <cell r="FW193">
            <v>64743679.107515328</v>
          </cell>
          <cell r="FX193">
            <v>6878.2248230939967</v>
          </cell>
          <cell r="FY193">
            <v>0</v>
          </cell>
          <cell r="FZ193">
            <v>105708579.35814354</v>
          </cell>
          <cell r="GA193">
            <v>77298851.821165964</v>
          </cell>
          <cell r="GB193">
            <v>28767895.293323092</v>
          </cell>
          <cell r="GC193">
            <v>2767798.501789703</v>
          </cell>
          <cell r="GD193">
            <v>276893996.84145606</v>
          </cell>
          <cell r="GE193">
            <v>17912962.577985764</v>
          </cell>
          <cell r="GF193">
            <v>23432444.001455382</v>
          </cell>
          <cell r="GG193">
            <v>57460710.421412118</v>
          </cell>
          <cell r="GH193">
            <v>154293.6717652287</v>
          </cell>
          <cell r="GI193">
            <v>121462.39578627783</v>
          </cell>
          <cell r="GJ193">
            <v>55194106.579800889</v>
          </cell>
          <cell r="GK193">
            <v>122085608.81550886</v>
          </cell>
          <cell r="GL193">
            <v>32432512.793496944</v>
          </cell>
          <cell r="GM193">
            <v>30267495.805211887</v>
          </cell>
          <cell r="GN193">
            <v>6986634008.317657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M37"/>
  <sheetViews>
    <sheetView workbookViewId="0">
      <selection activeCell="C10" sqref="C10"/>
    </sheetView>
  </sheetViews>
  <sheetFormatPr defaultColWidth="8.85546875" defaultRowHeight="15" x14ac:dyDescent="0.25"/>
  <cols>
    <col min="2" max="2" width="23" customWidth="1"/>
    <col min="5" max="5" width="20.7109375" customWidth="1"/>
    <col min="6" max="6" width="12.7109375" customWidth="1"/>
    <col min="11" max="11" width="24.140625" customWidth="1"/>
  </cols>
  <sheetData>
    <row r="2" spans="2:13" ht="15.75" thickBot="1" x14ac:dyDescent="0.3">
      <c r="B2" s="2" t="s">
        <v>69</v>
      </c>
      <c r="C2" t="s">
        <v>70</v>
      </c>
      <c r="G2" s="2" t="s">
        <v>104</v>
      </c>
      <c r="M2" s="2" t="s">
        <v>319</v>
      </c>
    </row>
    <row r="3" spans="2:13" ht="15.75" thickBot="1" x14ac:dyDescent="0.3">
      <c r="B3" s="4" t="s">
        <v>71</v>
      </c>
      <c r="C3" s="48" t="s">
        <v>553</v>
      </c>
      <c r="E3" s="4" t="s">
        <v>524</v>
      </c>
      <c r="F3" s="50" t="s">
        <v>107</v>
      </c>
      <c r="G3" t="s">
        <v>105</v>
      </c>
      <c r="K3" s="4" t="s">
        <v>318</v>
      </c>
      <c r="L3" s="50" t="s">
        <v>308</v>
      </c>
      <c r="M3" t="s">
        <v>310</v>
      </c>
    </row>
    <row r="4" spans="2:13" x14ac:dyDescent="0.25">
      <c r="B4" s="4" t="s">
        <v>60</v>
      </c>
      <c r="C4" s="46" t="s">
        <v>554</v>
      </c>
      <c r="G4" t="s">
        <v>107</v>
      </c>
      <c r="M4" t="s">
        <v>309</v>
      </c>
    </row>
    <row r="5" spans="2:13" x14ac:dyDescent="0.25">
      <c r="B5" s="4" t="s">
        <v>72</v>
      </c>
      <c r="C5" s="46" t="s">
        <v>554</v>
      </c>
      <c r="G5" t="s">
        <v>108</v>
      </c>
      <c r="M5" t="s">
        <v>308</v>
      </c>
    </row>
    <row r="6" spans="2:13" x14ac:dyDescent="0.25">
      <c r="B6" s="4" t="s">
        <v>90</v>
      </c>
      <c r="C6" s="46" t="s">
        <v>553</v>
      </c>
      <c r="G6" t="s">
        <v>109</v>
      </c>
      <c r="M6" t="s">
        <v>307</v>
      </c>
    </row>
    <row r="7" spans="2:13" x14ac:dyDescent="0.25">
      <c r="B7" s="4" t="s">
        <v>96</v>
      </c>
      <c r="C7" s="46" t="s">
        <v>554</v>
      </c>
    </row>
    <row r="8" spans="2:13" ht="15.75" thickBot="1" x14ac:dyDescent="0.3">
      <c r="B8" s="4" t="s">
        <v>317</v>
      </c>
      <c r="C8" s="46" t="s">
        <v>554</v>
      </c>
      <c r="G8" s="2" t="s">
        <v>482</v>
      </c>
    </row>
    <row r="9" spans="2:13" ht="15.75" thickBot="1" x14ac:dyDescent="0.3">
      <c r="B9" s="4" t="s">
        <v>370</v>
      </c>
      <c r="C9" s="46" t="s">
        <v>553</v>
      </c>
      <c r="E9" s="4" t="s">
        <v>525</v>
      </c>
      <c r="F9" s="50" t="s">
        <v>527</v>
      </c>
      <c r="G9" t="s">
        <v>526</v>
      </c>
    </row>
    <row r="10" spans="2:13" x14ac:dyDescent="0.25">
      <c r="B10" s="49" t="s">
        <v>363</v>
      </c>
      <c r="C10" s="46" t="s">
        <v>553</v>
      </c>
      <c r="G10" t="s">
        <v>527</v>
      </c>
    </row>
    <row r="11" spans="2:13" ht="15.75" thickBot="1" x14ac:dyDescent="0.3">
      <c r="B11" s="49" t="s">
        <v>426</v>
      </c>
      <c r="C11" s="45" t="s">
        <v>553</v>
      </c>
      <c r="G11" t="s">
        <v>528</v>
      </c>
    </row>
    <row r="12" spans="2:13" x14ac:dyDescent="0.25">
      <c r="G12" t="s">
        <v>529</v>
      </c>
    </row>
    <row r="13" spans="2:13" ht="15.75" thickBot="1" x14ac:dyDescent="0.3">
      <c r="B13" t="s">
        <v>545</v>
      </c>
      <c r="C13" t="s">
        <v>330</v>
      </c>
    </row>
    <row r="14" spans="2:13" ht="15.75" thickBot="1" x14ac:dyDescent="0.3">
      <c r="B14" s="4" t="s">
        <v>546</v>
      </c>
      <c r="C14" s="48" t="s">
        <v>532</v>
      </c>
      <c r="G14" s="2" t="s">
        <v>543</v>
      </c>
    </row>
    <row r="15" spans="2:13" ht="15.75" thickBot="1" x14ac:dyDescent="0.3">
      <c r="B15" s="62" t="s">
        <v>445</v>
      </c>
      <c r="C15" s="64" t="s">
        <v>446</v>
      </c>
      <c r="E15" s="4" t="s">
        <v>480</v>
      </c>
      <c r="F15" s="50" t="s">
        <v>483</v>
      </c>
      <c r="G15" t="s">
        <v>483</v>
      </c>
    </row>
    <row r="16" spans="2:13" ht="15.75" thickBot="1" x14ac:dyDescent="0.3">
      <c r="B16" s="62" t="s">
        <v>509</v>
      </c>
      <c r="C16" s="63" t="s">
        <v>446</v>
      </c>
      <c r="G16" t="s">
        <v>481</v>
      </c>
    </row>
    <row r="18" spans="2:5" x14ac:dyDescent="0.25">
      <c r="B18" s="2" t="s">
        <v>551</v>
      </c>
      <c r="C18" s="2"/>
      <c r="E18" s="18"/>
    </row>
    <row r="19" spans="2:5" x14ac:dyDescent="0.25">
      <c r="B19" s="53" t="s">
        <v>106</v>
      </c>
      <c r="C19" s="54" t="str">
        <f>F3</f>
        <v>RCP4.5</v>
      </c>
    </row>
    <row r="20" spans="2:5" x14ac:dyDescent="0.25">
      <c r="B20" s="53" t="s">
        <v>401</v>
      </c>
      <c r="C20" s="54" t="str">
        <f>Parameters!B4</f>
        <v>Distribution</v>
      </c>
    </row>
    <row r="21" spans="2:5" x14ac:dyDescent="0.25">
      <c r="B21" s="53" t="s">
        <v>402</v>
      </c>
      <c r="C21" s="54" t="str">
        <f>Parameters!B30</f>
        <v>Distribution</v>
      </c>
    </row>
    <row r="22" spans="2:5" x14ac:dyDescent="0.25">
      <c r="B22" s="53" t="s">
        <v>474</v>
      </c>
      <c r="C22" s="54" t="str">
        <f>Parameters!B41</f>
        <v>Distribution</v>
      </c>
    </row>
    <row r="23" spans="2:5" x14ac:dyDescent="0.25">
      <c r="B23" s="53" t="s">
        <v>363</v>
      </c>
      <c r="C23" s="54" t="str">
        <f>Parameters!B135</f>
        <v>Distribution</v>
      </c>
    </row>
    <row r="24" spans="2:5" x14ac:dyDescent="0.25">
      <c r="B24" s="53" t="s">
        <v>477</v>
      </c>
      <c r="C24" s="54" t="str">
        <f>Parameters!B52</f>
        <v>Fit of Hope and Schaefer (2016)</v>
      </c>
    </row>
    <row r="25" spans="2:5" x14ac:dyDescent="0.25">
      <c r="B25" s="53" t="s">
        <v>478</v>
      </c>
      <c r="C25" s="54" t="str">
        <f>Parameters!B63</f>
        <v>Cai et al. central value</v>
      </c>
    </row>
    <row r="26" spans="2:5" x14ac:dyDescent="0.25">
      <c r="B26" s="53" t="s">
        <v>479</v>
      </c>
      <c r="C26" s="54" t="str">
        <f>Parameters!B69</f>
        <v>Whiteman et al. beta 20 years</v>
      </c>
    </row>
    <row r="27" spans="2:5" x14ac:dyDescent="0.25">
      <c r="B27" s="53" t="s">
        <v>475</v>
      </c>
      <c r="C27" s="54" t="str">
        <f>Parameters!B75</f>
        <v>Nordhaus central value</v>
      </c>
    </row>
    <row r="28" spans="2:5" x14ac:dyDescent="0.25">
      <c r="B28" s="53" t="s">
        <v>476</v>
      </c>
      <c r="C28" s="54" t="str">
        <f>Parameters!B89</f>
        <v>Distribution</v>
      </c>
    </row>
    <row r="29" spans="2:5" x14ac:dyDescent="0.25">
      <c r="B29" s="53" t="s">
        <v>318</v>
      </c>
      <c r="C29" s="54" t="str">
        <f>L3</f>
        <v>IPSL</v>
      </c>
    </row>
    <row r="30" spans="2:5" x14ac:dyDescent="0.25">
      <c r="B30" s="53" t="s">
        <v>426</v>
      </c>
      <c r="C30" s="54" t="str">
        <f>Parameters!A150</f>
        <v>Distribution</v>
      </c>
    </row>
    <row r="31" spans="2:5" x14ac:dyDescent="0.25">
      <c r="B31" s="53" t="s">
        <v>472</v>
      </c>
      <c r="C31" s="54" t="str">
        <f>Parameters!A164</f>
        <v>beta1 distribution</v>
      </c>
    </row>
    <row r="32" spans="2:5" x14ac:dyDescent="0.25">
      <c r="B32" s="53" t="s">
        <v>473</v>
      </c>
      <c r="C32" s="54" t="str">
        <f>Parameters!A165</f>
        <v>beta2 distribution</v>
      </c>
    </row>
    <row r="33" spans="2:3" x14ac:dyDescent="0.25">
      <c r="B33" s="53" t="s">
        <v>484</v>
      </c>
      <c r="C33" s="54" t="str">
        <f>F15</f>
        <v>None</v>
      </c>
    </row>
    <row r="34" spans="2:3" x14ac:dyDescent="0.25">
      <c r="B34" s="53" t="s">
        <v>403</v>
      </c>
      <c r="C34" s="54">
        <f>Parameters!B174</f>
        <v>0.5</v>
      </c>
    </row>
    <row r="35" spans="2:3" x14ac:dyDescent="0.25">
      <c r="B35" s="53" t="s">
        <v>324</v>
      </c>
      <c r="C35" s="54">
        <f>Parameters!B187</f>
        <v>1.5</v>
      </c>
    </row>
    <row r="36" spans="2:3" x14ac:dyDescent="0.25">
      <c r="B36" s="53" t="s">
        <v>325</v>
      </c>
      <c r="C36" s="55">
        <f>Parameters!B188</f>
        <v>0.01</v>
      </c>
    </row>
    <row r="37" spans="2:3" x14ac:dyDescent="0.25">
      <c r="B37" s="53" t="s">
        <v>530</v>
      </c>
      <c r="C37" s="54">
        <f>Parameters!B186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192"/>
  <sheetViews>
    <sheetView workbookViewId="0">
      <selection activeCell="F12" sqref="F12"/>
    </sheetView>
  </sheetViews>
  <sheetFormatPr defaultColWidth="8.85546875" defaultRowHeight="15" x14ac:dyDescent="0.25"/>
  <cols>
    <col min="3" max="3" width="11.42578125" bestFit="1" customWidth="1"/>
    <col min="4" max="4" width="11.42578125" customWidth="1"/>
  </cols>
  <sheetData>
    <row r="1" spans="1:6" s="2" customFormat="1" x14ac:dyDescent="0.25">
      <c r="A1" s="2" t="s">
        <v>15</v>
      </c>
      <c r="B1" s="2" t="s">
        <v>51</v>
      </c>
      <c r="C1" s="2" t="s">
        <v>65</v>
      </c>
      <c r="D1" s="2" t="s">
        <v>335</v>
      </c>
      <c r="E1" s="2" t="s">
        <v>66</v>
      </c>
      <c r="F1" s="2" t="s">
        <v>67</v>
      </c>
    </row>
    <row r="2" spans="1:6" x14ac:dyDescent="0.25">
      <c r="A2">
        <v>2010</v>
      </c>
      <c r="B2">
        <f>Temperatures!G2</f>
        <v>0.85399999999999998</v>
      </c>
      <c r="C2" s="5">
        <f>1-EXP(-Parameters!B$70*B2)</f>
        <v>9.5860846885824857E-2</v>
      </c>
      <c r="D2" s="7">
        <f ca="1">IF(Settings!C$15="Yes", _xll.RiskBinomial(1,C2), 1 * (2010 + LN(0.5) / LN(MIN(1 - C2, 0.999)) &lt; A2))</f>
        <v>0</v>
      </c>
      <c r="E2">
        <f ca="1">D2</f>
        <v>0</v>
      </c>
      <c r="F2">
        <f ca="1">IF(AND(E2=1,Settings!C$4="On"),Parameters!B$71/Parameters!B$72,0)</f>
        <v>0</v>
      </c>
    </row>
    <row r="3" spans="1:6" x14ac:dyDescent="0.25">
      <c r="A3">
        <v>2011</v>
      </c>
      <c r="B3">
        <f ca="1">Temperatures!G3</f>
        <v>0.90559166737585983</v>
      </c>
      <c r="C3" s="5">
        <f ca="1">1-EXP(-Parameters!B$70*B3)</f>
        <v>0.10134835993193114</v>
      </c>
      <c r="D3" s="7">
        <f ca="1">IF(Settings!C$15="Yes", _xll.RiskBinomial(1,C3), 1 * (2010 + LN(0.5) / LN(MIN(1 - C3, 0.999)) &lt; A3))</f>
        <v>0</v>
      </c>
      <c r="E3">
        <f ca="1">IF(E2=1,1,D3)</f>
        <v>0</v>
      </c>
      <c r="F3">
        <f ca="1">IF(AND(E3=1,SUM(F$2:F2)&lt;Parameters!B$71,Settings!C$4="On"),Parameters!B$71/Parameters!B$72,0)</f>
        <v>0</v>
      </c>
    </row>
    <row r="4" spans="1:6" x14ac:dyDescent="0.25">
      <c r="A4">
        <v>2012</v>
      </c>
      <c r="B4">
        <f ca="1">Temperatures!G4</f>
        <v>0.9505426769081895</v>
      </c>
      <c r="C4" s="5">
        <f ca="1">1-EXP(-Parameters!B$70*B4)</f>
        <v>0.1061023858041491</v>
      </c>
      <c r="D4" s="7">
        <f ca="1">IF(Settings!C$15="Yes", _xll.RiskBinomial(1,C4), 1 * (2010 + LN(0.5) / LN(MIN(1 - C4, 0.999)) &lt; A4))</f>
        <v>0</v>
      </c>
      <c r="E4">
        <f t="shared" ref="E4:E67" ca="1" si="0">IF(E3=1,1,D4)</f>
        <v>0</v>
      </c>
      <c r="F4">
        <f ca="1">IF(AND(E4=1,SUM(F$2:F3)&lt;Parameters!B$71,Settings!C$4="On"),Parameters!B$71/Parameters!B$72,0)</f>
        <v>0</v>
      </c>
    </row>
    <row r="5" spans="1:6" x14ac:dyDescent="0.25">
      <c r="A5">
        <v>2013</v>
      </c>
      <c r="B5">
        <f ca="1">Temperatures!G5</f>
        <v>0.9910656337919318</v>
      </c>
      <c r="C5" s="5">
        <f ca="1">1-EXP(-Parameters!B$70*B5)</f>
        <v>0.11036654089352271</v>
      </c>
      <c r="D5" s="7">
        <f ca="1">IF(Settings!C$15="Yes", _xll.RiskBinomial(1,C5), 1 * (2010 + LN(0.5) / LN(MIN(1 - C5, 0.999)) &lt; A5))</f>
        <v>0</v>
      </c>
      <c r="E5">
        <f t="shared" ca="1" si="0"/>
        <v>0</v>
      </c>
      <c r="F5">
        <f ca="1">IF(AND(E5=1,SUM(F$2:F4)&lt;Parameters!B$71,Settings!C$4="On"),Parameters!B$71/Parameters!B$72,0)</f>
        <v>0</v>
      </c>
    </row>
    <row r="6" spans="1:6" x14ac:dyDescent="0.25">
      <c r="A6">
        <v>2014</v>
      </c>
      <c r="B6">
        <f ca="1">Temperatures!G6</f>
        <v>1.0284560473827442</v>
      </c>
      <c r="C6" s="5">
        <f ca="1">1-EXP(-Parameters!B$70*B6)</f>
        <v>0.11428301868714918</v>
      </c>
      <c r="D6" s="7">
        <f ca="1">IF(Settings!C$15="Yes", _xll.RiskBinomial(1,C6), 1 * (2010 + LN(0.5) / LN(MIN(1 - C6, 0.999)) &lt; A6))</f>
        <v>0</v>
      </c>
      <c r="E6">
        <f t="shared" ca="1" si="0"/>
        <v>0</v>
      </c>
      <c r="F6">
        <f ca="1">IF(AND(E6=1,SUM(F$2:F5)&lt;Parameters!B$71,Settings!C$4="On"),Parameters!B$71/Parameters!B$72,0)</f>
        <v>0</v>
      </c>
    </row>
    <row r="7" spans="1:6" x14ac:dyDescent="0.25">
      <c r="A7">
        <v>2015</v>
      </c>
      <c r="B7">
        <f ca="1">Temperatures!G7</f>
        <v>1.063604898237676</v>
      </c>
      <c r="C7" s="5">
        <f ca="1">1-EXP(-Parameters!B$70*B7)</f>
        <v>0.11794897924909642</v>
      </c>
      <c r="D7" s="7">
        <f ca="1">IF(Settings!C$15="Yes", _xll.RiskBinomial(1,C7), 1 * (2010 + LN(0.5) / LN(MIN(1 - C7, 0.999)) &lt; A7))</f>
        <v>0</v>
      </c>
      <c r="E7">
        <f t="shared" ca="1" si="0"/>
        <v>0</v>
      </c>
      <c r="F7">
        <f ca="1">IF(AND(E7=1,SUM(F$2:F6)&lt;Parameters!B$71,Settings!C$4="On"),Parameters!B$71/Parameters!B$72,0)</f>
        <v>0</v>
      </c>
    </row>
    <row r="8" spans="1:6" x14ac:dyDescent="0.25">
      <c r="A8">
        <v>2016</v>
      </c>
      <c r="B8">
        <f ca="1">Temperatures!G8</f>
        <v>1.0971358629988912</v>
      </c>
      <c r="C8" s="5">
        <f ca="1">1-EXP(-Parameters!B$70*B8)</f>
        <v>0.1214320546033012</v>
      </c>
      <c r="D8" s="7">
        <f ca="1">IF(Settings!C$15="Yes", _xll.RiskBinomial(1,C8), 1 * (2010 + LN(0.5) / LN(MIN(1 - C8, 0.999)) &lt; A8))</f>
        <v>0</v>
      </c>
      <c r="E8">
        <f t="shared" ca="1" si="0"/>
        <v>0</v>
      </c>
      <c r="F8">
        <f ca="1">IF(AND(E8=1,SUM(F$2:F7)&lt;Parameters!B$71,Settings!C$4="On"),Parameters!B$71/Parameters!B$72,0)</f>
        <v>0</v>
      </c>
    </row>
    <row r="9" spans="1:6" x14ac:dyDescent="0.25">
      <c r="A9">
        <v>2017</v>
      </c>
      <c r="B9">
        <f ca="1">Temperatures!G9</f>
        <v>1.1294967756622551</v>
      </c>
      <c r="C9" s="5">
        <f ca="1">1-EXP(-Parameters!B$70*B9)</f>
        <v>0.12478054602524424</v>
      </c>
      <c r="D9" s="7">
        <f ca="1">IF(Settings!C$15="Yes", _xll.RiskBinomial(1,C9), 1 * (2010 + LN(0.5) / LN(MIN(1 - C9, 0.999)) &lt; A9))</f>
        <v>0</v>
      </c>
      <c r="E9">
        <f t="shared" ca="1" si="0"/>
        <v>0</v>
      </c>
      <c r="F9">
        <f ca="1">IF(AND(E9=1,SUM(F$2:F8)&lt;Parameters!B$71,Settings!C$4="On"),Parameters!B$71/Parameters!B$72,0)</f>
        <v>0</v>
      </c>
    </row>
    <row r="10" spans="1:6" x14ac:dyDescent="0.25">
      <c r="A10">
        <v>2018</v>
      </c>
      <c r="B10">
        <f ca="1">Temperatures!G10</f>
        <v>1.1610138166500339</v>
      </c>
      <c r="C10" s="5">
        <f ca="1">1-EXP(-Parameters!B$70*B10)</f>
        <v>0.12802945155685841</v>
      </c>
      <c r="D10" s="7">
        <f ca="1">IF(Settings!C$15="Yes", _xll.RiskBinomial(1,C10), 1 * (2010 + LN(0.5) / LN(MIN(1 - C10, 0.999)) &lt; A10))</f>
        <v>0</v>
      </c>
      <c r="E10">
        <f t="shared" ca="1" si="0"/>
        <v>0</v>
      </c>
      <c r="F10">
        <f ca="1">IF(AND(E10=1,SUM(F$2:F9)&lt;Parameters!B$71,Settings!C$4="On"),Parameters!B$71/Parameters!B$72,0)</f>
        <v>0</v>
      </c>
    </row>
    <row r="11" spans="1:6" x14ac:dyDescent="0.25">
      <c r="A11">
        <v>2019</v>
      </c>
      <c r="B11">
        <f ca="1">Temperatures!G11</f>
        <v>1.1919857858919793</v>
      </c>
      <c r="C11" s="5">
        <f ca="1">1-EXP(-Parameters!B$70*B11)</f>
        <v>0.13121041939752609</v>
      </c>
      <c r="D11" s="7">
        <f ca="1">IF(Settings!C$15="Yes", _xll.RiskBinomial(1,C11), 1 * (2010 + LN(0.5) / LN(MIN(1 - C11, 0.999)) &lt; A11))</f>
        <v>0</v>
      </c>
      <c r="E11">
        <f t="shared" ca="1" si="0"/>
        <v>0</v>
      </c>
      <c r="F11">
        <f ca="1">IF(AND(E11=1,SUM(F$2:F10)&lt;Parameters!B$71,Settings!C$4="On"),Parameters!B$71/Parameters!B$72,0)</f>
        <v>0</v>
      </c>
    </row>
    <row r="12" spans="1:6" x14ac:dyDescent="0.25">
      <c r="A12">
        <v>2020</v>
      </c>
      <c r="B12">
        <f ca="1">Temperatures!G12</f>
        <v>1.2225053177937939</v>
      </c>
      <c r="C12" s="5">
        <f ca="1">1-EXP(-Parameters!B$70*B12)</f>
        <v>0.13433356837233601</v>
      </c>
      <c r="D12" s="7">
        <f ca="1">IF(Settings!C$15="Yes", _xll.RiskBinomial(1,C12), 1 * (2010 + LN(0.5) / LN(MIN(1 - C12, 0.999)) &lt; A12))</f>
        <v>0</v>
      </c>
      <c r="E12">
        <f t="shared" ca="1" si="0"/>
        <v>0</v>
      </c>
      <c r="F12">
        <f ca="1">IF(AND(E12=1,SUM(F$2:F11)&lt;Parameters!B$71,Settings!C$4="On"),Parameters!B$71/Parameters!B$72,0)</f>
        <v>0</v>
      </c>
    </row>
    <row r="13" spans="1:6" x14ac:dyDescent="0.25">
      <c r="A13">
        <v>2021</v>
      </c>
      <c r="B13">
        <f ca="1">Temperatures!G13</f>
        <v>1.2524826221455538</v>
      </c>
      <c r="C13" s="5">
        <f ca="1">1-EXP(-Parameters!B$70*B13)</f>
        <v>0.13739029970204664</v>
      </c>
      <c r="D13" s="7">
        <f ca="1">IF(Settings!C$15="Yes", _xll.RiskBinomial(1,C13), 1 * (2010 + LN(0.5) / LN(MIN(1 - C13, 0.999)) &lt; A13))</f>
        <v>0</v>
      </c>
      <c r="E13">
        <f t="shared" ca="1" si="0"/>
        <v>0</v>
      </c>
      <c r="F13">
        <f ca="1">IF(AND(E13=1,SUM(F$2:F12)&lt;Parameters!B$71,Settings!C$4="On"),Parameters!B$71/Parameters!B$72,0)</f>
        <v>0</v>
      </c>
    </row>
    <row r="14" spans="1:6" x14ac:dyDescent="0.25">
      <c r="A14">
        <v>2022</v>
      </c>
      <c r="B14">
        <f ca="1">Temperatures!G14</f>
        <v>1.2820251813744246</v>
      </c>
      <c r="C14" s="5">
        <f ca="1">1-EXP(-Parameters!B$70*B14)</f>
        <v>0.14039214080322149</v>
      </c>
      <c r="D14" s="7">
        <f ca="1">IF(Settings!C$15="Yes", _xll.RiskBinomial(1,C14), 1 * (2010 + LN(0.5) / LN(MIN(1 - C14, 0.999)) &lt; A14))</f>
        <v>0</v>
      </c>
      <c r="E14">
        <f t="shared" ca="1" si="0"/>
        <v>0</v>
      </c>
      <c r="F14">
        <f ca="1">IF(AND(E14=1,SUM(F$2:F13)&lt;Parameters!B$71,Settings!C$4="On"),Parameters!B$71/Parameters!B$72,0)</f>
        <v>0</v>
      </c>
    </row>
    <row r="15" spans="1:6" x14ac:dyDescent="0.25">
      <c r="A15">
        <v>2023</v>
      </c>
      <c r="B15">
        <f ca="1">Temperatures!G15</f>
        <v>1.3112890772806545</v>
      </c>
      <c r="C15" s="5">
        <f ca="1">1-EXP(-Parameters!B$70*B15)</f>
        <v>0.14335536768009194</v>
      </c>
      <c r="D15" s="7">
        <f ca="1">IF(Settings!C$15="Yes", _xll.RiskBinomial(1,C15), 1 * (2010 + LN(0.5) / LN(MIN(1 - C15, 0.999)) &lt; A15))</f>
        <v>0</v>
      </c>
      <c r="E15">
        <f t="shared" ca="1" si="0"/>
        <v>0</v>
      </c>
      <c r="F15">
        <f ca="1">IF(AND(E15=1,SUM(F$2:F14)&lt;Parameters!B$71,Settings!C$4="On"),Parameters!B$71/Parameters!B$72,0)</f>
        <v>0</v>
      </c>
    </row>
    <row r="16" spans="1:6" x14ac:dyDescent="0.25">
      <c r="A16">
        <v>2024</v>
      </c>
      <c r="B16">
        <f ca="1">Temperatures!G16</f>
        <v>1.3403331067443327</v>
      </c>
      <c r="C16" s="5">
        <f ca="1">1-EXP(-Parameters!B$70*B16)</f>
        <v>0.14628623109945782</v>
      </c>
      <c r="D16" s="7">
        <f ca="1">IF(Settings!C$15="Yes", _xll.RiskBinomial(1,C16), 1 * (2010 + LN(0.5) / LN(MIN(1 - C16, 0.999)) &lt; A16))</f>
        <v>0</v>
      </c>
      <c r="E16">
        <f t="shared" ca="1" si="0"/>
        <v>0</v>
      </c>
      <c r="F16">
        <f ca="1">IF(AND(E16=1,SUM(F$2:F15)&lt;Parameters!B$71,Settings!C$4="On"),Parameters!B$71/Parameters!B$72,0)</f>
        <v>0</v>
      </c>
    </row>
    <row r="17" spans="1:6" x14ac:dyDescent="0.25">
      <c r="A17">
        <v>2025</v>
      </c>
      <c r="B17">
        <f ca="1">Temperatures!G17</f>
        <v>1.3692051408807437</v>
      </c>
      <c r="C17" s="5">
        <f ca="1">1-EXP(-Parameters!B$70*B17)</f>
        <v>0.14918979967032031</v>
      </c>
      <c r="D17" s="7">
        <f ca="1">IF(Settings!C$15="Yes", _xll.RiskBinomial(1,C17), 1 * (2010 + LN(0.5) / LN(MIN(1 - C17, 0.999)) &lt; A17))</f>
        <v>0</v>
      </c>
      <c r="E17">
        <f t="shared" ca="1" si="0"/>
        <v>0</v>
      </c>
      <c r="F17">
        <f ca="1">IF(AND(E17=1,SUM(F$2:F16)&lt;Parameters!B$71,Settings!C$4="On"),Parameters!B$71/Parameters!B$72,0)</f>
        <v>0</v>
      </c>
    </row>
    <row r="18" spans="1:6" x14ac:dyDescent="0.25">
      <c r="A18">
        <v>2026</v>
      </c>
      <c r="B18">
        <f ca="1">Temperatures!G18</f>
        <v>1.3979433152011873</v>
      </c>
      <c r="C18" s="5">
        <f ca="1">1-EXP(-Parameters!B$70*B18)</f>
        <v>0.15207009956943751</v>
      </c>
      <c r="D18" s="7">
        <f ca="1">IF(Settings!C$15="Yes", _xll.RiskBinomial(1,C18), 1 * (2010 + LN(0.5) / LN(MIN(1 - C18, 0.999)) &lt; A18))</f>
        <v>0</v>
      </c>
      <c r="E18">
        <f t="shared" ca="1" si="0"/>
        <v>0</v>
      </c>
      <c r="F18">
        <f ca="1">IF(AND(E18=1,SUM(F$2:F17)&lt;Parameters!B$71,Settings!C$4="On"),Parameters!B$71/Parameters!B$72,0)</f>
        <v>0</v>
      </c>
    </row>
    <row r="19" spans="1:6" x14ac:dyDescent="0.25">
      <c r="A19">
        <v>2027</v>
      </c>
      <c r="B19">
        <f ca="1">Temperatures!G19</f>
        <v>1.426578695429964</v>
      </c>
      <c r="C19" s="5">
        <f ca="1">1-EXP(-Parameters!B$70*B19)</f>
        <v>0.15493039823187271</v>
      </c>
      <c r="D19" s="7">
        <f ca="1">IF(Settings!C$15="Yes", _xll.RiskBinomial(1,C19), 1 * (2010 + LN(0.5) / LN(MIN(1 - C19, 0.999)) &lt; A19))</f>
        <v>0</v>
      </c>
      <c r="E19">
        <f t="shared" ca="1" si="0"/>
        <v>0</v>
      </c>
      <c r="F19">
        <f ca="1">IF(AND(E19=1,SUM(F$2:F18)&lt;Parameters!B$71,Settings!C$4="On"),Parameters!B$71/Parameters!B$72,0)</f>
        <v>0</v>
      </c>
    </row>
    <row r="20" spans="1:6" x14ac:dyDescent="0.25">
      <c r="A20">
        <v>2028</v>
      </c>
      <c r="B20">
        <f ca="1">Temperatures!G20</f>
        <v>1.4551359640494312</v>
      </c>
      <c r="C20" s="5">
        <f ca="1">1-EXP(-Parameters!B$70*B20)</f>
        <v>0.15777328541638291</v>
      </c>
      <c r="D20" s="7">
        <f ca="1">IF(Settings!C$15="Yes", _xll.RiskBinomial(1,C20), 1 * (2010 + LN(0.5) / LN(MIN(1 - C20, 0.999)) &lt; A20))</f>
        <v>0</v>
      </c>
      <c r="E20">
        <f t="shared" ca="1" si="0"/>
        <v>0</v>
      </c>
      <c r="F20">
        <f ca="1">IF(AND(E20=1,SUM(F$2:F19)&lt;Parameters!B$71,Settings!C$4="On"),Parameters!B$71/Parameters!B$72,0)</f>
        <v>0</v>
      </c>
    </row>
    <row r="21" spans="1:6" x14ac:dyDescent="0.25">
      <c r="A21">
        <v>2029</v>
      </c>
      <c r="B21">
        <f ca="1">Temperatures!G21</f>
        <v>1.4836351477806637</v>
      </c>
      <c r="C21" s="5">
        <f ca="1">1-EXP(-Parameters!B$70*B21)</f>
        <v>0.16060085564654691</v>
      </c>
      <c r="D21" s="7">
        <f ca="1">IF(Settings!C$15="Yes", _xll.RiskBinomial(1,C21), 1 * (2010 + LN(0.5) / LN(MIN(1 - C21, 0.999)) &lt; A21))</f>
        <v>0</v>
      </c>
      <c r="E21">
        <f t="shared" ca="1" si="0"/>
        <v>0</v>
      </c>
      <c r="F21">
        <f ca="1">IF(AND(E21=1,SUM(F$2:F20)&lt;Parameters!B$71,Settings!C$4="On"),Parameters!B$71/Parameters!B$72,0)</f>
        <v>0</v>
      </c>
    </row>
    <row r="22" spans="1:6" x14ac:dyDescent="0.25">
      <c r="A22">
        <v>2030</v>
      </c>
      <c r="B22">
        <f ca="1">Temperatures!G22</f>
        <v>1.5121352062565052</v>
      </c>
      <c r="C22" s="5">
        <f ca="1">1-EXP(-Parameters!B$70*B22)</f>
        <v>0.16341901935291636</v>
      </c>
      <c r="D22" s="7">
        <f ca="1">IF(Settings!C$15="Yes", _xll.RiskBinomial(1,C22), 1 * (2010 + LN(0.5) / LN(MIN(1 - C22, 0.999)) &lt; A22))</f>
        <v>0</v>
      </c>
      <c r="E22">
        <f t="shared" ca="1" si="0"/>
        <v>0</v>
      </c>
      <c r="F22">
        <f ca="1">IF(AND(E22=1,SUM(F$2:F21)&lt;Parameters!B$71,Settings!C$4="On"),Parameters!B$71/Parameters!B$72,0)</f>
        <v>0</v>
      </c>
    </row>
    <row r="23" spans="1:6" x14ac:dyDescent="0.25">
      <c r="A23">
        <v>2031</v>
      </c>
      <c r="B23">
        <f ca="1">Temperatures!G23</f>
        <v>1.540723875254832</v>
      </c>
      <c r="C23" s="5">
        <f ca="1">1-EXP(-Parameters!B$70*B23)</f>
        <v>0.16623643938599753</v>
      </c>
      <c r="D23" s="7">
        <f ca="1">IF(Settings!C$15="Yes", _xll.RiskBinomial(1,C23), 1 * (2010 + LN(0.5) / LN(MIN(1 - C23, 0.999)) &lt; A23))</f>
        <v>0</v>
      </c>
      <c r="E23">
        <f t="shared" ca="1" si="0"/>
        <v>0</v>
      </c>
      <c r="F23">
        <f ca="1">IF(AND(E23=1,SUM(F$2:F22)&lt;Parameters!B$71,Settings!C$4="On"),Parameters!B$71/Parameters!B$72,0)</f>
        <v>0</v>
      </c>
    </row>
    <row r="24" spans="1:6" x14ac:dyDescent="0.25">
      <c r="A24">
        <v>2032</v>
      </c>
      <c r="B24">
        <f ca="1">Temperatures!G24</f>
        <v>1.5693064347730667</v>
      </c>
      <c r="C24" s="5">
        <f ca="1">1-EXP(-Parameters!B$70*B24)</f>
        <v>0.16904377191884201</v>
      </c>
      <c r="D24" s="7">
        <f ca="1">IF(Settings!C$15="Yes", _xll.RiskBinomial(1,C24), 1 * (2010 + LN(0.5) / LN(MIN(1 - C24, 0.999)) &lt; A24))</f>
        <v>0</v>
      </c>
      <c r="E24">
        <f t="shared" ca="1" si="0"/>
        <v>0</v>
      </c>
      <c r="F24">
        <f ca="1">IF(AND(E24=1,SUM(F$2:F23)&lt;Parameters!B$71,Settings!C$4="On"),Parameters!B$71/Parameters!B$72,0)</f>
        <v>0</v>
      </c>
    </row>
    <row r="25" spans="1:6" x14ac:dyDescent="0.25">
      <c r="A25">
        <v>2033</v>
      </c>
      <c r="B25">
        <f ca="1">Temperatures!G25</f>
        <v>1.5977634298115952</v>
      </c>
      <c r="C25" s="5">
        <f ca="1">1-EXP(-Parameters!B$70*B25)</f>
        <v>0.17182938140358373</v>
      </c>
      <c r="D25" s="7">
        <f ca="1">IF(Settings!C$15="Yes", _xll.RiskBinomial(1,C25), 1 * (2010 + LN(0.5) / LN(MIN(1 - C25, 0.999)) &lt; A25))</f>
        <v>0</v>
      </c>
      <c r="E25">
        <f t="shared" ca="1" si="0"/>
        <v>0</v>
      </c>
      <c r="F25">
        <f ca="1">IF(AND(E25=1,SUM(F$2:F24)&lt;Parameters!B$71,Settings!C$4="On"),Parameters!B$71/Parameters!B$72,0)</f>
        <v>0</v>
      </c>
    </row>
    <row r="26" spans="1:6" x14ac:dyDescent="0.25">
      <c r="A26">
        <v>2034</v>
      </c>
      <c r="B26">
        <f ca="1">Temperatures!G26</f>
        <v>1.6260613618405604</v>
      </c>
      <c r="C26" s="5">
        <f ca="1">1-EXP(-Parameters!B$70*B26)</f>
        <v>0.17459016037562725</v>
      </c>
      <c r="D26" s="7">
        <f ca="1">IF(Settings!C$15="Yes", _xll.RiskBinomial(1,C26), 1 * (2010 + LN(0.5) / LN(MIN(1 - C26, 0.999)) &lt; A26))</f>
        <v>0</v>
      </c>
      <c r="E26">
        <f t="shared" ca="1" si="0"/>
        <v>0</v>
      </c>
      <c r="F26">
        <f ca="1">IF(AND(E26=1,SUM(F$2:F25)&lt;Parameters!B$71,Settings!C$4="On"),Parameters!B$71/Parameters!B$72,0)</f>
        <v>0</v>
      </c>
    </row>
    <row r="27" spans="1:6" x14ac:dyDescent="0.25">
      <c r="A27">
        <v>2035</v>
      </c>
      <c r="B27">
        <f ca="1">Temperatures!G27</f>
        <v>1.6541761851415524</v>
      </c>
      <c r="C27" s="5">
        <f ca="1">1-EXP(-Parameters!B$70*B27)</f>
        <v>0.17732396082102453</v>
      </c>
      <c r="D27" s="7">
        <f ca="1">IF(Settings!C$15="Yes", _xll.RiskBinomial(1,C27), 1 * (2010 + LN(0.5) / LN(MIN(1 - C27, 0.999)) &lt; A27))</f>
        <v>0</v>
      </c>
      <c r="E27">
        <f t="shared" ca="1" si="0"/>
        <v>0</v>
      </c>
      <c r="F27">
        <f ca="1">IF(AND(E27=1,SUM(F$2:F26)&lt;Parameters!B$71,Settings!C$4="On"),Parameters!B$71/Parameters!B$72,0)</f>
        <v>0</v>
      </c>
    </row>
    <row r="28" spans="1:6" x14ac:dyDescent="0.25">
      <c r="A28">
        <v>2036</v>
      </c>
      <c r="B28">
        <f ca="1">Temperatures!G28</f>
        <v>1.6820904367248968</v>
      </c>
      <c r="C28" s="5">
        <f ca="1">1-EXP(-Parameters!B$70*B28)</f>
        <v>0.18002930038045806</v>
      </c>
      <c r="D28" s="7">
        <f ca="1">IF(Settings!C$15="Yes", _xll.RiskBinomial(1,C28), 1 * (2010 + LN(0.5) / LN(MIN(1 - C28, 0.999)) &lt; A28))</f>
        <v>0</v>
      </c>
      <c r="E28">
        <f t="shared" ca="1" si="0"/>
        <v>0</v>
      </c>
      <c r="F28">
        <f ca="1">IF(AND(E28=1,SUM(F$2:F27)&lt;Parameters!B$71,Settings!C$4="On"),Parameters!B$71/Parameters!B$72,0)</f>
        <v>0</v>
      </c>
    </row>
    <row r="29" spans="1:6" x14ac:dyDescent="0.25">
      <c r="A29">
        <v>2037</v>
      </c>
      <c r="B29">
        <f ca="1">Temperatures!G29</f>
        <v>1.7097910796317874</v>
      </c>
      <c r="C29" s="5">
        <f ca="1">1-EXP(-Parameters!B$70*B29)</f>
        <v>0.18270514320081677</v>
      </c>
      <c r="D29" s="7">
        <f ca="1">IF(Settings!C$15="Yes", _xll.RiskBinomial(1,C29), 1 * (2010 + LN(0.5) / LN(MIN(1 - C29, 0.999)) &lt; A29))</f>
        <v>0</v>
      </c>
      <c r="E29">
        <f t="shared" ca="1" si="0"/>
        <v>0</v>
      </c>
      <c r="F29">
        <f ca="1">IF(AND(E29=1,SUM(F$2:F28)&lt;Parameters!B$71,Settings!C$4="On"),Parameters!B$71/Parameters!B$72,0)</f>
        <v>0</v>
      </c>
    </row>
    <row r="30" spans="1:6" x14ac:dyDescent="0.25">
      <c r="A30">
        <v>2038</v>
      </c>
      <c r="B30">
        <f ca="1">Temperatures!G30</f>
        <v>1.7372684496826816</v>
      </c>
      <c r="C30" s="5">
        <f ca="1">1-EXP(-Parameters!B$70*B30)</f>
        <v>0.18535079121163289</v>
      </c>
      <c r="D30" s="7">
        <f ca="1">IF(Settings!C$15="Yes", _xll.RiskBinomial(1,C30), 1 * (2010 + LN(0.5) / LN(MIN(1 - C30, 0.999)) &lt; A30))</f>
        <v>0</v>
      </c>
      <c r="E30">
        <f t="shared" ca="1" si="0"/>
        <v>0</v>
      </c>
      <c r="F30">
        <f ca="1">IF(AND(E30=1,SUM(F$2:F29)&lt;Parameters!B$71,Settings!C$4="On"),Parameters!B$71/Parameters!B$72,0)</f>
        <v>0</v>
      </c>
    </row>
    <row r="31" spans="1:6" x14ac:dyDescent="0.25">
      <c r="A31">
        <v>2039</v>
      </c>
      <c r="B31">
        <f ca="1">Temperatures!G31</f>
        <v>1.7645149191296043</v>
      </c>
      <c r="C31" s="5">
        <f ca="1">1-EXP(-Parameters!B$70*B31)</f>
        <v>0.1879657504468194</v>
      </c>
      <c r="D31" s="7">
        <f ca="1">IF(Settings!C$15="Yes", _xll.RiskBinomial(1,C31), 1 * (2010 + LN(0.5) / LN(MIN(1 - C31, 0.999)) &lt; A31))</f>
        <v>0</v>
      </c>
      <c r="E31">
        <f t="shared" ca="1" si="0"/>
        <v>0</v>
      </c>
      <c r="F31">
        <f ca="1">IF(AND(E31=1,SUM(F$2:F30)&lt;Parameters!B$71,Settings!C$4="On"),Parameters!B$71/Parameters!B$72,0)</f>
        <v>0</v>
      </c>
    </row>
    <row r="32" spans="1:6" x14ac:dyDescent="0.25">
      <c r="A32">
        <v>2040</v>
      </c>
      <c r="B32">
        <f ca="1">Temperatures!G32</f>
        <v>1.7915683370478479</v>
      </c>
      <c r="C32" s="5">
        <f ca="1">1-EXP(-Parameters!B$70*B32)</f>
        <v>0.19055387683289293</v>
      </c>
      <c r="D32" s="7">
        <f ca="1">IF(Settings!C$15="Yes", _xll.RiskBinomial(1,C32), 1 * (2010 + LN(0.5) / LN(MIN(1 - C32, 0.999)) &lt; A32))</f>
        <v>0</v>
      </c>
      <c r="E32">
        <f t="shared" ca="1" si="0"/>
        <v>0</v>
      </c>
      <c r="F32">
        <f ca="1">IF(AND(E32=1,SUM(F$2:F31)&lt;Parameters!B$71,Settings!C$4="On"),Parameters!B$71/Parameters!B$72,0)</f>
        <v>0</v>
      </c>
    </row>
    <row r="33" spans="1:6" x14ac:dyDescent="0.25">
      <c r="A33">
        <v>2041</v>
      </c>
      <c r="B33">
        <f ca="1">Temperatures!G33</f>
        <v>1.8185016999533103</v>
      </c>
      <c r="C33" s="5">
        <f ca="1">1-EXP(-Parameters!B$70*B33)</f>
        <v>0.19312232376326133</v>
      </c>
      <c r="D33" s="7">
        <f ca="1">IF(Settings!C$15="Yes", _xll.RiskBinomial(1,C33), 1 * (2010 + LN(0.5) / LN(MIN(1 - C33, 0.999)) &lt; A33))</f>
        <v>0</v>
      </c>
      <c r="E33">
        <f t="shared" ca="1" si="0"/>
        <v>0</v>
      </c>
      <c r="F33">
        <f ca="1">IF(AND(E33=1,SUM(F$2:F32)&lt;Parameters!B$71,Settings!C$4="On"),Parameters!B$71/Parameters!B$72,0)</f>
        <v>0</v>
      </c>
    </row>
    <row r="34" spans="1:6" x14ac:dyDescent="0.25">
      <c r="A34">
        <v>2042</v>
      </c>
      <c r="B34">
        <f ca="1">Temperatures!G34</f>
        <v>1.8452228634395413</v>
      </c>
      <c r="C34" s="5">
        <f ca="1">1-EXP(-Parameters!B$70*B34)</f>
        <v>0.19566248079302495</v>
      </c>
      <c r="D34" s="7">
        <f ca="1">IF(Settings!C$15="Yes", _xll.RiskBinomial(1,C34), 1 * (2010 + LN(0.5) / LN(MIN(1 - C34, 0.999)) &lt; A34))</f>
        <v>0</v>
      </c>
      <c r="E34">
        <f t="shared" ca="1" si="0"/>
        <v>0</v>
      </c>
      <c r="F34">
        <f ca="1">IF(AND(E34=1,SUM(F$2:F33)&lt;Parameters!B$71,Settings!C$4="On"),Parameters!B$71/Parameters!B$72,0)</f>
        <v>0</v>
      </c>
    </row>
    <row r="35" spans="1:6" x14ac:dyDescent="0.25">
      <c r="A35">
        <v>2043</v>
      </c>
      <c r="B35">
        <f ca="1">Temperatures!G35</f>
        <v>1.8716312049119903</v>
      </c>
      <c r="C35" s="5">
        <f ca="1">1-EXP(-Parameters!B$70*B35)</f>
        <v>0.19816504348885122</v>
      </c>
      <c r="D35" s="7">
        <f ca="1">IF(Settings!C$15="Yes", _xll.RiskBinomial(1,C35), 1 * (2010 + LN(0.5) / LN(MIN(1 - C35, 0.999)) &lt; A35))</f>
        <v>0</v>
      </c>
      <c r="E35">
        <f t="shared" ca="1" si="0"/>
        <v>0</v>
      </c>
      <c r="F35">
        <f ca="1">IF(AND(E35=1,SUM(F$2:F34)&lt;Parameters!B$71,Settings!C$4="On"),Parameters!B$71/Parameters!B$72,0)</f>
        <v>0</v>
      </c>
    </row>
    <row r="36" spans="1:6" x14ac:dyDescent="0.25">
      <c r="A36">
        <v>2044</v>
      </c>
      <c r="B36">
        <f ca="1">Temperatures!G36</f>
        <v>1.8977199537944758</v>
      </c>
      <c r="C36" s="5">
        <f ca="1">1-EXP(-Parameters!B$70*B36)</f>
        <v>0.20062967465036941</v>
      </c>
      <c r="D36" s="7">
        <f ca="1">IF(Settings!C$15="Yes", _xll.RiskBinomial(1,C36), 1 * (2010 + LN(0.5) / LN(MIN(1 - C36, 0.999)) &lt; A36))</f>
        <v>0</v>
      </c>
      <c r="E36">
        <f t="shared" ca="1" si="0"/>
        <v>0</v>
      </c>
      <c r="F36">
        <f ca="1">IF(AND(E36=1,SUM(F$2:F35)&lt;Parameters!B$71,Settings!C$4="On"),Parameters!B$71/Parameters!B$72,0)</f>
        <v>0</v>
      </c>
    </row>
    <row r="37" spans="1:6" x14ac:dyDescent="0.25">
      <c r="A37">
        <v>2045</v>
      </c>
      <c r="B37">
        <f ca="1">Temperatures!G37</f>
        <v>1.9234976593650255</v>
      </c>
      <c r="C37" s="5">
        <f ca="1">1-EXP(-Parameters!B$70*B37)</f>
        <v>0.20305748044680771</v>
      </c>
      <c r="D37" s="7">
        <f ca="1">IF(Settings!C$15="Yes", _xll.RiskBinomial(1,C37), 1 * (2010 + LN(0.5) / LN(MIN(1 - C37, 0.999)) &lt; A37))</f>
        <v>0</v>
      </c>
      <c r="E37">
        <f t="shared" ca="1" si="0"/>
        <v>0</v>
      </c>
      <c r="F37">
        <f ca="1">IF(AND(E37=1,SUM(F$2:F36)&lt;Parameters!B$71,Settings!C$4="On"),Parameters!B$71/Parameters!B$72,0)</f>
        <v>0</v>
      </c>
    </row>
    <row r="38" spans="1:6" x14ac:dyDescent="0.25">
      <c r="A38">
        <v>2046</v>
      </c>
      <c r="B38">
        <f ca="1">Temperatures!G38</f>
        <v>1.9489815933040988</v>
      </c>
      <c r="C38" s="5">
        <f ca="1">1-EXP(-Parameters!B$70*B38)</f>
        <v>0.20545037001103661</v>
      </c>
      <c r="D38" s="7">
        <f ca="1">IF(Settings!C$15="Yes", _xll.RiskBinomial(1,C38), 1 * (2010 + LN(0.5) / LN(MIN(1 - C38, 0.999)) &lt; A38))</f>
        <v>0</v>
      </c>
      <c r="E38">
        <f t="shared" ca="1" si="0"/>
        <v>0</v>
      </c>
      <c r="F38">
        <f ca="1">IF(AND(E38=1,SUM(F$2:F37)&lt;Parameters!B$71,Settings!C$4="On"),Parameters!B$71/Parameters!B$72,0)</f>
        <v>0</v>
      </c>
    </row>
    <row r="39" spans="1:6" x14ac:dyDescent="0.25">
      <c r="A39">
        <v>2047</v>
      </c>
      <c r="B39">
        <f ca="1">Temperatures!G39</f>
        <v>1.9741930452835839</v>
      </c>
      <c r="C39" s="5">
        <f ca="1">1-EXP(-Parameters!B$70*B39)</f>
        <v>0.20781060396106033</v>
      </c>
      <c r="D39" s="7">
        <f ca="1">IF(Settings!C$15="Yes", _xll.RiskBinomial(1,C39), 1 * (2010 + LN(0.5) / LN(MIN(1 - C39, 0.999)) &lt; A39))</f>
        <v>0</v>
      </c>
      <c r="E39">
        <f t="shared" ca="1" si="0"/>
        <v>0</v>
      </c>
      <c r="F39">
        <f ca="1">IF(AND(E39=1,SUM(F$2:F38)&lt;Parameters!B$71,Settings!C$4="On"),Parameters!B$71/Parameters!B$72,0)</f>
        <v>0</v>
      </c>
    </row>
    <row r="40" spans="1:6" x14ac:dyDescent="0.25">
      <c r="A40">
        <v>2048</v>
      </c>
      <c r="B40">
        <f ca="1">Temperatures!G40</f>
        <v>1.9991542257378654</v>
      </c>
      <c r="C40" s="5">
        <f ca="1">1-EXP(-Parameters!B$70*B40)</f>
        <v>0.21014050094615966</v>
      </c>
      <c r="D40" s="7">
        <f ca="1">IF(Settings!C$15="Yes", _xll.RiskBinomial(1,C40), 1 * (2010 + LN(0.5) / LN(MIN(1 - C40, 0.999)) &lt; A40))</f>
        <v>0</v>
      </c>
      <c r="E40">
        <f t="shared" ca="1" si="0"/>
        <v>0</v>
      </c>
      <c r="F40">
        <f ca="1">IF(AND(E40=1,SUM(F$2:F39)&lt;Parameters!B$71,Settings!C$4="On"),Parameters!B$71/Parameters!B$72,0)</f>
        <v>0</v>
      </c>
    </row>
    <row r="41" spans="1:6" x14ac:dyDescent="0.25">
      <c r="A41">
        <v>2049</v>
      </c>
      <c r="B41">
        <f ca="1">Temperatures!G41</f>
        <v>2.0238866500307546</v>
      </c>
      <c r="C41" s="5">
        <f ca="1">1-EXP(-Parameters!B$70*B41)</f>
        <v>0.21244228706707879</v>
      </c>
      <c r="D41" s="7">
        <f ca="1">IF(Settings!C$15="Yes", _xll.RiskBinomial(1,C41), 1 * (2010 + LN(0.5) / LN(MIN(1 - C41, 0.999)) &lt; A41))</f>
        <v>0</v>
      </c>
      <c r="E41">
        <f t="shared" ca="1" si="0"/>
        <v>0</v>
      </c>
      <c r="F41">
        <f ca="1">IF(AND(E41=1,SUM(F$2:F40)&lt;Parameters!B$71,Settings!C$4="On"),Parameters!B$71/Parameters!B$72,0)</f>
        <v>0</v>
      </c>
    </row>
    <row r="42" spans="1:6" x14ac:dyDescent="0.25">
      <c r="A42">
        <v>2050</v>
      </c>
      <c r="B42">
        <f ca="1">Temperatures!G42</f>
        <v>2.0482660429845683</v>
      </c>
      <c r="C42" s="5">
        <f ca="1">1-EXP(-Parameters!B$70*B42)</f>
        <v>0.21470465247319326</v>
      </c>
      <c r="D42" s="7">
        <f ca="1">IF(Settings!C$15="Yes", _xll.RiskBinomial(1,C42), 1 * (2010 + LN(0.5) / LN(MIN(1 - C42, 0.999)) &lt; A42))</f>
        <v>0</v>
      </c>
      <c r="E42">
        <f t="shared" ca="1" si="0"/>
        <v>0</v>
      </c>
      <c r="F42">
        <f ca="1">IF(AND(E42=1,SUM(F$2:F41)&lt;Parameters!B$71,Settings!C$4="On"),Parameters!B$71/Parameters!B$72,0)</f>
        <v>0</v>
      </c>
    </row>
    <row r="43" spans="1:6" x14ac:dyDescent="0.25">
      <c r="A43">
        <v>2051</v>
      </c>
      <c r="B43">
        <f ca="1">Temperatures!G43</f>
        <v>2.072058345002187</v>
      </c>
      <c r="C43" s="5">
        <f ca="1">1-EXP(-Parameters!B$70*B43)</f>
        <v>0.21690627063640766</v>
      </c>
      <c r="D43" s="7">
        <f ca="1">IF(Settings!C$15="Yes", _xll.RiskBinomial(1,C43), 1 * (2010 + LN(0.5) / LN(MIN(1 - C43, 0.999)) &lt; A43))</f>
        <v>0</v>
      </c>
      <c r="E43">
        <f t="shared" ca="1" si="0"/>
        <v>0</v>
      </c>
      <c r="F43">
        <f ca="1">IF(AND(E43=1,SUM(F$2:F42)&lt;Parameters!B$71,Settings!C$4="On"),Parameters!B$71/Parameters!B$72,0)</f>
        <v>0</v>
      </c>
    </row>
    <row r="44" spans="1:6" x14ac:dyDescent="0.25">
      <c r="A44">
        <v>2052</v>
      </c>
      <c r="B44">
        <f ca="1">Temperatures!G44</f>
        <v>2.0951235255099041</v>
      </c>
      <c r="C44" s="5">
        <f ca="1">1-EXP(-Parameters!B$70*B44)</f>
        <v>0.21903471223225668</v>
      </c>
      <c r="D44" s="7">
        <f ca="1">IF(Settings!C$15="Yes", _xll.RiskBinomial(1,C44), 1 * (2010 + LN(0.5) / LN(MIN(1 - C44, 0.999)) &lt; A44))</f>
        <v>0</v>
      </c>
      <c r="E44">
        <f t="shared" ca="1" si="0"/>
        <v>0</v>
      </c>
      <c r="F44">
        <f ca="1">IF(AND(E44=1,SUM(F$2:F43)&lt;Parameters!B$71,Settings!C$4="On"),Parameters!B$71/Parameters!B$72,0)</f>
        <v>0</v>
      </c>
    </row>
    <row r="45" spans="1:6" x14ac:dyDescent="0.25">
      <c r="A45">
        <v>2053</v>
      </c>
      <c r="B45">
        <f ca="1">Temperatures!G45</f>
        <v>2.1175137141832421</v>
      </c>
      <c r="C45" s="5">
        <f ca="1">1-EXP(-Parameters!B$70*B45)</f>
        <v>0.22109533220763722</v>
      </c>
      <c r="D45" s="7">
        <f ca="1">IF(Settings!C$15="Yes", _xll.RiskBinomial(1,C45), 1 * (2010 + LN(0.5) / LN(MIN(1 - C45, 0.999)) &lt; A45))</f>
        <v>0</v>
      </c>
      <c r="E45">
        <f t="shared" ca="1" si="0"/>
        <v>0</v>
      </c>
      <c r="F45">
        <f ca="1">IF(AND(E45=1,SUM(F$2:F44)&lt;Parameters!B$71,Settings!C$4="On"),Parameters!B$71/Parameters!B$72,0)</f>
        <v>0</v>
      </c>
    </row>
    <row r="46" spans="1:6" x14ac:dyDescent="0.25">
      <c r="A46">
        <v>2054</v>
      </c>
      <c r="B46">
        <f ca="1">Temperatures!G46</f>
        <v>2.1392795595797298</v>
      </c>
      <c r="C46" s="5">
        <f ca="1">1-EXP(-Parameters!B$70*B46)</f>
        <v>0.2230932805664515</v>
      </c>
      <c r="D46" s="7">
        <f ca="1">IF(Settings!C$15="Yes", _xll.RiskBinomial(1,C46), 1 * (2010 + LN(0.5) / LN(MIN(1 - C46, 0.999)) &lt; A46))</f>
        <v>0</v>
      </c>
      <c r="E46">
        <f t="shared" ca="1" si="0"/>
        <v>0</v>
      </c>
      <c r="F46">
        <f ca="1">IF(AND(E46=1,SUM(F$2:F45)&lt;Parameters!B$71,Settings!C$4="On"),Parameters!B$71/Parameters!B$72,0)</f>
        <v>0</v>
      </c>
    </row>
    <row r="47" spans="1:6" x14ac:dyDescent="0.25">
      <c r="A47">
        <v>2055</v>
      </c>
      <c r="B47">
        <f ca="1">Temperatures!G47</f>
        <v>2.160464345682374</v>
      </c>
      <c r="C47" s="5">
        <f ca="1">1-EXP(-Parameters!B$70*B47)</f>
        <v>0.22503297024900648</v>
      </c>
      <c r="D47" s="7">
        <f ca="1">IF(Settings!C$15="Yes", _xll.RiskBinomial(1,C47), 1 * (2010 + LN(0.5) / LN(MIN(1 - C47, 0.999)) &lt; A47))</f>
        <v>0</v>
      </c>
      <c r="E47">
        <f t="shared" ca="1" si="0"/>
        <v>0</v>
      </c>
      <c r="F47">
        <f ca="1">IF(AND(E47=1,SUM(F$2:F46)&lt;Parameters!B$71,Settings!C$4="On"),Parameters!B$71/Parameters!B$72,0)</f>
        <v>0</v>
      </c>
    </row>
    <row r="48" spans="1:6" x14ac:dyDescent="0.25">
      <c r="A48">
        <v>2056</v>
      </c>
      <c r="B48">
        <f ca="1">Temperatures!G48</f>
        <v>2.1811080024271572</v>
      </c>
      <c r="C48" s="5">
        <f ca="1">1-EXP(-Parameters!B$70*B48)</f>
        <v>0.22691845493741591</v>
      </c>
      <c r="D48" s="7">
        <f ca="1">IF(Settings!C$15="Yes", _xll.RiskBinomial(1,C48), 1 * (2010 + LN(0.5) / LN(MIN(1 - C48, 0.999)) &lt; A48))</f>
        <v>0</v>
      </c>
      <c r="E48">
        <f t="shared" ca="1" si="0"/>
        <v>0</v>
      </c>
      <c r="F48">
        <f ca="1">IF(AND(E48=1,SUM(F$2:F47)&lt;Parameters!B$71,Settings!C$4="On"),Parameters!B$71/Parameters!B$72,0)</f>
        <v>0</v>
      </c>
    </row>
    <row r="49" spans="1:6" x14ac:dyDescent="0.25">
      <c r="A49">
        <v>2057</v>
      </c>
      <c r="B49">
        <f ca="1">Temperatures!G49</f>
        <v>2.2012465133534462</v>
      </c>
      <c r="C49" s="5">
        <f ca="1">1-EXP(-Parameters!B$70*B49)</f>
        <v>0.22875338177974092</v>
      </c>
      <c r="D49" s="7">
        <f ca="1">IF(Settings!C$15="Yes", _xll.RiskBinomial(1,C49), 1 * (2010 + LN(0.5) / LN(MIN(1 - C49, 0.999)) &lt; A49))</f>
        <v>0</v>
      </c>
      <c r="E49">
        <f t="shared" ca="1" si="0"/>
        <v>0</v>
      </c>
      <c r="F49">
        <f ca="1">IF(AND(E49=1,SUM(F$2:F48)&lt;Parameters!B$71,Settings!C$4="On"),Parameters!B$71/Parameters!B$72,0)</f>
        <v>0</v>
      </c>
    </row>
    <row r="50" spans="1:6" x14ac:dyDescent="0.25">
      <c r="A50">
        <v>2058</v>
      </c>
      <c r="B50">
        <f ca="1">Temperatures!G50</f>
        <v>2.2209119424656603</v>
      </c>
      <c r="C50" s="5">
        <f ca="1">1-EXP(-Parameters!B$70*B50)</f>
        <v>0.23054100056687288</v>
      </c>
      <c r="D50" s="7">
        <f ca="1">IF(Settings!C$15="Yes", _xll.RiskBinomial(1,C50), 1 * (2010 + LN(0.5) / LN(MIN(1 - C50, 0.999)) &lt; A50))</f>
        <v>0</v>
      </c>
      <c r="E50">
        <f t="shared" ca="1" si="0"/>
        <v>0</v>
      </c>
      <c r="F50">
        <f ca="1">IF(AND(E50=1,SUM(F$2:F49)&lt;Parameters!B$71,Settings!C$4="On"),Parameters!B$71/Parameters!B$72,0)</f>
        <v>0</v>
      </c>
    </row>
    <row r="51" spans="1:6" x14ac:dyDescent="0.25">
      <c r="A51">
        <v>2059</v>
      </c>
      <c r="B51">
        <f ca="1">Temperatures!G51</f>
        <v>2.2401329870976956</v>
      </c>
      <c r="C51" s="5">
        <f ca="1">1-EXP(-Parameters!B$70*B51)</f>
        <v>0.23228422001708493</v>
      </c>
      <c r="D51" s="7">
        <f ca="1">IF(Settings!C$15="Yes", _xll.RiskBinomial(1,C51), 1 * (2010 + LN(0.5) / LN(MIN(1 - C51, 0.999)) &lt; A51))</f>
        <v>0</v>
      </c>
      <c r="E51">
        <f t="shared" ca="1" si="0"/>
        <v>0</v>
      </c>
      <c r="F51">
        <f ca="1">IF(AND(E51=1,SUM(F$2:F50)&lt;Parameters!B$71,Settings!C$4="On"),Parameters!B$71/Parameters!B$72,0)</f>
        <v>0</v>
      </c>
    </row>
    <row r="52" spans="1:6" x14ac:dyDescent="0.25">
      <c r="A52">
        <v>2060</v>
      </c>
      <c r="B52">
        <f ca="1">Temperatures!G52</f>
        <v>2.2588992195275845</v>
      </c>
      <c r="C52" s="5">
        <f ca="1">1-EXP(-Parameters!B$70*B52)</f>
        <v>0.23398238077300315</v>
      </c>
      <c r="D52" s="7">
        <f ca="1">IF(Settings!C$15="Yes", _xll.RiskBinomial(1,C52), 1 * (2010 + LN(0.5) / LN(MIN(1 - C52, 0.999)) &lt; A52))</f>
        <v>0</v>
      </c>
      <c r="E52">
        <f t="shared" ca="1" si="0"/>
        <v>0</v>
      </c>
      <c r="F52">
        <f ca="1">IF(AND(E52=1,SUM(F$2:F51)&lt;Parameters!B$71,Settings!C$4="On"),Parameters!B$71/Parameters!B$72,0)</f>
        <v>0</v>
      </c>
    </row>
    <row r="53" spans="1:6" x14ac:dyDescent="0.25">
      <c r="A53">
        <v>2061</v>
      </c>
      <c r="B53">
        <f ca="1">Temperatures!G53</f>
        <v>2.2771695502025655</v>
      </c>
      <c r="C53" s="5">
        <f ca="1">1-EXP(-Parameters!B$70*B53)</f>
        <v>0.23563205849906987</v>
      </c>
      <c r="D53" s="7">
        <f ca="1">IF(Settings!C$15="Yes", _xll.RiskBinomial(1,C53), 1 * (2010 + LN(0.5) / LN(MIN(1 - C53, 0.999)) &lt; A53))</f>
        <v>0</v>
      </c>
      <c r="E53">
        <f t="shared" ca="1" si="0"/>
        <v>0</v>
      </c>
      <c r="F53">
        <f ca="1">IF(AND(E53=1,SUM(F$2:F52)&lt;Parameters!B$71,Settings!C$4="On"),Parameters!B$71/Parameters!B$72,0)</f>
        <v>0</v>
      </c>
    </row>
    <row r="54" spans="1:6" x14ac:dyDescent="0.25">
      <c r="A54">
        <v>2062</v>
      </c>
      <c r="B54">
        <f ca="1">Temperatures!G54</f>
        <v>2.2949034826166068</v>
      </c>
      <c r="C54" s="5">
        <f ca="1">1-EXP(-Parameters!B$70*B54)</f>
        <v>0.23722990551629675</v>
      </c>
      <c r="D54" s="7">
        <f ca="1">IF(Settings!C$15="Yes", _xll.RiskBinomial(1,C54), 1 * (2010 + LN(0.5) / LN(MIN(1 - C54, 0.999)) &lt; A54))</f>
        <v>0</v>
      </c>
      <c r="E54">
        <f t="shared" ca="1" si="0"/>
        <v>0</v>
      </c>
      <c r="F54">
        <f ca="1">IF(AND(E54=1,SUM(F$2:F53)&lt;Parameters!B$71,Settings!C$4="On"),Parameters!B$71/Parameters!B$72,0)</f>
        <v>0</v>
      </c>
    </row>
    <row r="55" spans="1:6" x14ac:dyDescent="0.25">
      <c r="A55">
        <v>2063</v>
      </c>
      <c r="B55">
        <f ca="1">Temperatures!G55</f>
        <v>2.3121111705970141</v>
      </c>
      <c r="C55" s="5">
        <f ca="1">1-EXP(-Parameters!B$70*B55)</f>
        <v>0.2387771442997918</v>
      </c>
      <c r="D55" s="7">
        <f ca="1">IF(Settings!C$15="Yes", _xll.RiskBinomial(1,C55), 1 * (2010 + LN(0.5) / LN(MIN(1 - C55, 0.999)) &lt; A55))</f>
        <v>0</v>
      </c>
      <c r="E55">
        <f t="shared" ca="1" si="0"/>
        <v>0</v>
      </c>
      <c r="F55">
        <f ca="1">IF(AND(E55=1,SUM(F$2:F54)&lt;Parameters!B$71,Settings!C$4="On"),Parameters!B$71/Parameters!B$72,0)</f>
        <v>0</v>
      </c>
    </row>
    <row r="56" spans="1:6" x14ac:dyDescent="0.25">
      <c r="A56">
        <v>2064</v>
      </c>
      <c r="B56">
        <f ca="1">Temperatures!G56</f>
        <v>2.3288037065660401</v>
      </c>
      <c r="C56" s="5">
        <f ca="1">1-EXP(-Parameters!B$70*B56)</f>
        <v>0.2402750638830834</v>
      </c>
      <c r="D56" s="7">
        <f ca="1">IF(Settings!C$15="Yes", _xll.RiskBinomial(1,C56), 1 * (2010 + LN(0.5) / LN(MIN(1 - C56, 0.999)) &lt; A56))</f>
        <v>0</v>
      </c>
      <c r="E56">
        <f t="shared" ca="1" si="0"/>
        <v>0</v>
      </c>
      <c r="F56">
        <f ca="1">IF(AND(E56=1,SUM(F$2:F55)&lt;Parameters!B$71,Settings!C$4="On"),Parameters!B$71/Parameters!B$72,0)</f>
        <v>0</v>
      </c>
    </row>
    <row r="57" spans="1:6" x14ac:dyDescent="0.25">
      <c r="A57">
        <v>2065</v>
      </c>
      <c r="B57">
        <f ca="1">Temperatures!G57</f>
        <v>2.3449904715295808</v>
      </c>
      <c r="C57" s="5">
        <f ca="1">1-EXP(-Parameters!B$70*B57)</f>
        <v>0.24172478263258423</v>
      </c>
      <c r="D57" s="7">
        <f ca="1">IF(Settings!C$15="Yes", _xll.RiskBinomial(1,C57), 1 * (2010 + LN(0.5) / LN(MIN(1 - C57, 0.999)) &lt; A57))</f>
        <v>0</v>
      </c>
      <c r="E57">
        <f t="shared" ca="1" si="0"/>
        <v>0</v>
      </c>
      <c r="F57">
        <f ca="1">IF(AND(E57=1,SUM(F$2:F56)&lt;Parameters!B$71,Settings!C$4="On"),Parameters!B$71/Parameters!B$72,0)</f>
        <v>0</v>
      </c>
    </row>
    <row r="58" spans="1:6" x14ac:dyDescent="0.25">
      <c r="A58">
        <v>2066</v>
      </c>
      <c r="B58">
        <f ca="1">Temperatures!G58</f>
        <v>2.3606800314900349</v>
      </c>
      <c r="C58" s="5">
        <f ca="1">1-EXP(-Parameters!B$70*B58)</f>
        <v>0.2431273304456022</v>
      </c>
      <c r="D58" s="7">
        <f ca="1">IF(Settings!C$15="Yes", _xll.RiskBinomial(1,C58), 1 * (2010 + LN(0.5) / LN(MIN(1 - C58, 0.999)) &lt; A58))</f>
        <v>0</v>
      </c>
      <c r="E58">
        <f t="shared" ca="1" si="0"/>
        <v>0</v>
      </c>
      <c r="F58">
        <f ca="1">IF(AND(E58=1,SUM(F$2:F57)&lt;Parameters!B$71,Settings!C$4="On"),Parameters!B$71/Parameters!B$72,0)</f>
        <v>0</v>
      </c>
    </row>
    <row r="59" spans="1:6" x14ac:dyDescent="0.25">
      <c r="A59">
        <v>2067</v>
      </c>
      <c r="B59">
        <f ca="1">Temperatures!G59</f>
        <v>2.3758831626192682</v>
      </c>
      <c r="C59" s="5">
        <f ca="1">1-EXP(-Parameters!B$70*B59)</f>
        <v>0.24448391970623018</v>
      </c>
      <c r="D59" s="7">
        <f ca="1">IF(Settings!C$15="Yes", _xll.RiskBinomial(1,C59), 1 * (2010 + LN(0.5) / LN(MIN(1 - C59, 0.999)) &lt; A59))</f>
        <v>0</v>
      </c>
      <c r="E59">
        <f t="shared" ca="1" si="0"/>
        <v>0</v>
      </c>
      <c r="F59">
        <f ca="1">IF(AND(E59=1,SUM(F$2:F58)&lt;Parameters!B$71,Settings!C$4="On"),Parameters!B$71/Parameters!B$72,0)</f>
        <v>0</v>
      </c>
    </row>
    <row r="60" spans="1:6" x14ac:dyDescent="0.25">
      <c r="A60">
        <v>2068</v>
      </c>
      <c r="B60">
        <f ca="1">Temperatures!G60</f>
        <v>2.3906115241514709</v>
      </c>
      <c r="C60" s="5">
        <f ca="1">1-EXP(-Parameters!B$70*B60)</f>
        <v>0.24579582601335126</v>
      </c>
      <c r="D60" s="7">
        <f ca="1">IF(Settings!C$15="Yes", _xll.RiskBinomial(1,C60), 1 * (2010 + LN(0.5) / LN(MIN(1 - C60, 0.999)) &lt; A60))</f>
        <v>0</v>
      </c>
      <c r="E60">
        <f t="shared" ca="1" si="0"/>
        <v>0</v>
      </c>
      <c r="F60">
        <f ca="1">IF(AND(E60=1,SUM(F$2:F59)&lt;Parameters!B$71,Settings!C$4="On"),Parameters!B$71/Parameters!B$72,0)</f>
        <v>0</v>
      </c>
    </row>
    <row r="61" spans="1:6" x14ac:dyDescent="0.25">
      <c r="A61">
        <v>2069</v>
      </c>
      <c r="B61">
        <f ca="1">Temperatures!G61</f>
        <v>2.4048769334097595</v>
      </c>
      <c r="C61" s="5">
        <f ca="1">1-EXP(-Parameters!B$70*B61)</f>
        <v>0.2470643237534309</v>
      </c>
      <c r="D61" s="7">
        <f ca="1">IF(Settings!C$15="Yes", _xll.RiskBinomial(1,C61), 1 * (2010 + LN(0.5) / LN(MIN(1 - C61, 0.999)) &lt; A61))</f>
        <v>0</v>
      </c>
      <c r="E61">
        <f t="shared" ca="1" si="0"/>
        <v>0</v>
      </c>
      <c r="F61">
        <f ca="1">IF(AND(E61=1,SUM(F$2:F60)&lt;Parameters!B$71,Settings!C$4="On"),Parameters!B$71/Parameters!B$72,0)</f>
        <v>0</v>
      </c>
    </row>
    <row r="62" spans="1:6" x14ac:dyDescent="0.25">
      <c r="A62">
        <v>2070</v>
      </c>
      <c r="B62">
        <f ca="1">Temperatures!G62</f>
        <v>2.4186556376493051</v>
      </c>
      <c r="C62" s="5">
        <f ca="1">1-EXP(-Parameters!B$70*B62)</f>
        <v>0.24828751749984357</v>
      </c>
      <c r="D62" s="7">
        <f ca="1">IF(Settings!C$15="Yes", _xll.RiskBinomial(1,C62), 1 * (2010 + LN(0.5) / LN(MIN(1 - C62, 0.999)) &lt; A62))</f>
        <v>0</v>
      </c>
      <c r="E62">
        <f t="shared" ca="1" si="0"/>
        <v>0</v>
      </c>
      <c r="F62">
        <f ca="1">IF(AND(E62=1,SUM(F$2:F61)&lt;Parameters!B$71,Settings!C$4="On"),Parameters!B$71/Parameters!B$72,0)</f>
        <v>0</v>
      </c>
    </row>
    <row r="63" spans="1:6" x14ac:dyDescent="0.25">
      <c r="A63">
        <v>2071</v>
      </c>
      <c r="B63">
        <f ca="1">Temperatures!G63</f>
        <v>2.4318957543549429</v>
      </c>
      <c r="C63" s="5">
        <f ca="1">1-EXP(-Parameters!B$70*B63)</f>
        <v>0.24946102635257927</v>
      </c>
      <c r="D63" s="7">
        <f ca="1">IF(Settings!C$15="Yes", _xll.RiskBinomial(1,C63), 1 * (2010 + LN(0.5) / LN(MIN(1 - C63, 0.999)) &lt; A63))</f>
        <v>0</v>
      </c>
      <c r="E63">
        <f t="shared" ca="1" si="0"/>
        <v>0</v>
      </c>
      <c r="F63">
        <f ca="1">IF(AND(E63=1,SUM(F$2:F62)&lt;Parameters!B$71,Settings!C$4="On"),Parameters!B$71/Parameters!B$72,0)</f>
        <v>0</v>
      </c>
    </row>
    <row r="64" spans="1:6" x14ac:dyDescent="0.25">
      <c r="A64">
        <v>2072</v>
      </c>
      <c r="B64">
        <f ca="1">Temperatures!G64</f>
        <v>2.4445491736765699</v>
      </c>
      <c r="C64" s="5">
        <f ca="1">1-EXP(-Parameters!B$70*B64)</f>
        <v>0.25058082251216496</v>
      </c>
      <c r="D64" s="7">
        <f ca="1">IF(Settings!C$15="Yes", _xll.RiskBinomial(1,C64), 1 * (2010 + LN(0.5) / LN(MIN(1 - C64, 0.999)) &lt; A64))</f>
        <v>0</v>
      </c>
      <c r="E64">
        <f t="shared" ca="1" si="0"/>
        <v>0</v>
      </c>
      <c r="F64">
        <f ca="1">IF(AND(E64=1,SUM(F$2:F63)&lt;Parameters!B$71,Settings!C$4="On"),Parameters!B$71/Parameters!B$72,0)</f>
        <v>0</v>
      </c>
    </row>
    <row r="65" spans="1:6" x14ac:dyDescent="0.25">
      <c r="A65">
        <v>2073</v>
      </c>
      <c r="B65">
        <f ca="1">Temperatures!G65</f>
        <v>2.4566189623147339</v>
      </c>
      <c r="C65" s="5">
        <f ca="1">1-EXP(-Parameters!B$70*B65)</f>
        <v>0.25164741186159156</v>
      </c>
      <c r="D65" s="7">
        <f ca="1">IF(Settings!C$15="Yes", _xll.RiskBinomial(1,C65), 1 * (2010 + LN(0.5) / LN(MIN(1 - C65, 0.999)) &lt; A65))</f>
        <v>0</v>
      </c>
      <c r="E65">
        <f t="shared" ca="1" si="0"/>
        <v>0</v>
      </c>
      <c r="F65">
        <f ca="1">IF(AND(E65=1,SUM(F$2:F64)&lt;Parameters!B$71,Settings!C$4="On"),Parameters!B$71/Parameters!B$72,0)</f>
        <v>0</v>
      </c>
    </row>
    <row r="66" spans="1:6" x14ac:dyDescent="0.25">
      <c r="A66">
        <v>2074</v>
      </c>
      <c r="B66">
        <f ca="1">Temperatures!G66</f>
        <v>2.4681099109131619</v>
      </c>
      <c r="C66" s="5">
        <f ca="1">1-EXP(-Parameters!B$70*B66)</f>
        <v>0.25266143940267527</v>
      </c>
      <c r="D66" s="7">
        <f ca="1">IF(Settings!C$15="Yes", _xll.RiskBinomial(1,C66), 1 * (2010 + LN(0.5) / LN(MIN(1 - C66, 0.999)) &lt; A66))</f>
        <v>0</v>
      </c>
      <c r="E66">
        <f t="shared" ca="1" si="0"/>
        <v>0</v>
      </c>
      <c r="F66">
        <f ca="1">IF(AND(E66=1,SUM(F$2:F65)&lt;Parameters!B$71,Settings!C$4="On"),Parameters!B$71/Parameters!B$72,0)</f>
        <v>0</v>
      </c>
    </row>
    <row r="67" spans="1:6" x14ac:dyDescent="0.25">
      <c r="A67">
        <v>2075</v>
      </c>
      <c r="B67">
        <f ca="1">Temperatures!G67</f>
        <v>2.4790281966856771</v>
      </c>
      <c r="C67" s="5">
        <f ca="1">1-EXP(-Parameters!B$70*B67)</f>
        <v>0.25362365883302651</v>
      </c>
      <c r="D67" s="7">
        <f ca="1">IF(Settings!C$15="Yes", _xll.RiskBinomial(1,C67), 1 * (2010 + LN(0.5) / LN(MIN(1 - C67, 0.999)) &lt; A67))</f>
        <v>0</v>
      </c>
      <c r="E67">
        <f t="shared" ca="1" si="0"/>
        <v>0</v>
      </c>
      <c r="F67">
        <f ca="1">IF(AND(E67=1,SUM(F$2:F66)&lt;Parameters!B$71,Settings!C$4="On"),Parameters!B$71/Parameters!B$72,0)</f>
        <v>0</v>
      </c>
    </row>
    <row r="68" spans="1:6" x14ac:dyDescent="0.25">
      <c r="A68">
        <v>2076</v>
      </c>
      <c r="B68">
        <f ca="1">Temperatures!G68</f>
        <v>2.4893783850789224</v>
      </c>
      <c r="C68" s="5">
        <f ca="1">1-EXP(-Parameters!B$70*B68)</f>
        <v>0.25453466841937</v>
      </c>
      <c r="D68" s="7">
        <f ca="1">IF(Settings!C$15="Yes", _xll.RiskBinomial(1,C68), 1 * (2010 + LN(0.5) / LN(MIN(1 - C68, 0.999)) &lt; A68))</f>
        <v>0</v>
      </c>
      <c r="E68">
        <f t="shared" ref="E68:E131" ca="1" si="1">IF(E67=1,1,D68)</f>
        <v>0</v>
      </c>
      <c r="F68">
        <f ca="1">IF(AND(E68=1,SUM(F$2:F67)&lt;Parameters!B$71,Settings!C$4="On"),Parameters!B$71/Parameters!B$72,0)</f>
        <v>0</v>
      </c>
    </row>
    <row r="69" spans="1:6" x14ac:dyDescent="0.25">
      <c r="A69">
        <v>2077</v>
      </c>
      <c r="B69">
        <f ca="1">Temperatures!G69</f>
        <v>2.4991644592151849</v>
      </c>
      <c r="C69" s="5">
        <f ca="1">1-EXP(-Parameters!B$70*B69)</f>
        <v>0.2553950027074573</v>
      </c>
      <c r="D69" s="7">
        <f ca="1">IF(Settings!C$15="Yes", _xll.RiskBinomial(1,C69), 1 * (2010 + LN(0.5) / LN(MIN(1 - C69, 0.999)) &lt; A69))</f>
        <v>0</v>
      </c>
      <c r="E69">
        <f t="shared" ca="1" si="1"/>
        <v>0</v>
      </c>
      <c r="F69">
        <f ca="1">IF(AND(E69=1,SUM(F$2:F68)&lt;Parameters!B$71,Settings!C$4="On"),Parameters!B$71/Parameters!B$72,0)</f>
        <v>0</v>
      </c>
    </row>
    <row r="70" spans="1:6" x14ac:dyDescent="0.25">
      <c r="A70">
        <v>2078</v>
      </c>
      <c r="B70">
        <f ca="1">Temperatures!G70</f>
        <v>2.5083932833841787</v>
      </c>
      <c r="C70" s="5">
        <f ca="1">1-EXP(-Parameters!B$70*B70)</f>
        <v>0.25620543711957311</v>
      </c>
      <c r="D70" s="7">
        <f ca="1">IF(Settings!C$15="Yes", _xll.RiskBinomial(1,C70), 1 * (2010 + LN(0.5) / LN(MIN(1 - C70, 0.999)) &lt; A70))</f>
        <v>0</v>
      </c>
      <c r="E70">
        <f t="shared" ca="1" si="1"/>
        <v>0</v>
      </c>
      <c r="F70">
        <f ca="1">IF(AND(E70=1,SUM(F$2:F69)&lt;Parameters!B$71,Settings!C$4="On"),Parameters!B$71/Parameters!B$72,0)</f>
        <v>0</v>
      </c>
    </row>
    <row r="71" spans="1:6" x14ac:dyDescent="0.25">
      <c r="A71">
        <v>2079</v>
      </c>
      <c r="B71">
        <f ca="1">Temperatures!G71</f>
        <v>2.5170761008793217</v>
      </c>
      <c r="C71" s="5">
        <f ca="1">1-EXP(-Parameters!B$70*B71)</f>
        <v>0.25696711828248653</v>
      </c>
      <c r="D71" s="7">
        <f ca="1">IF(Settings!C$15="Yes", _xll.RiskBinomial(1,C71), 1 * (2010 + LN(0.5) / LN(MIN(1 - C71, 0.999)) &lt; A71))</f>
        <v>0</v>
      </c>
      <c r="E71">
        <f t="shared" ca="1" si="1"/>
        <v>0</v>
      </c>
      <c r="F71">
        <f ca="1">IF(AND(E71=1,SUM(F$2:F70)&lt;Parameters!B$71,Settings!C$4="On"),Parameters!B$71/Parameters!B$72,0)</f>
        <v>0</v>
      </c>
    </row>
    <row r="72" spans="1:6" x14ac:dyDescent="0.25">
      <c r="A72">
        <v>2080</v>
      </c>
      <c r="B72">
        <f ca="1">Temperatures!G72</f>
        <v>2.5250875662138528</v>
      </c>
      <c r="C72" s="5">
        <f ca="1">1-EXP(-Parameters!B$70*B72)</f>
        <v>0.25766921466233761</v>
      </c>
      <c r="D72" s="7">
        <f ca="1">IF(Settings!C$15="Yes", _xll.RiskBinomial(1,C72), 1 * (2010 + LN(0.5) / LN(MIN(1 - C72, 0.999)) &lt; A72))</f>
        <v>0</v>
      </c>
      <c r="E72">
        <f t="shared" ca="1" si="1"/>
        <v>0</v>
      </c>
      <c r="F72">
        <f ca="1">IF(AND(E72=1,SUM(F$2:F71)&lt;Parameters!B$71,Settings!C$4="On"),Parameters!B$71/Parameters!B$72,0)</f>
        <v>0</v>
      </c>
    </row>
    <row r="73" spans="1:6" x14ac:dyDescent="0.25">
      <c r="A73">
        <v>2081</v>
      </c>
      <c r="B73">
        <f ca="1">Temperatures!G73</f>
        <v>2.5321943315429722</v>
      </c>
      <c r="C73" s="5">
        <f ca="1">1-EXP(-Parameters!B$70*B73)</f>
        <v>0.25829147105547268</v>
      </c>
      <c r="D73" s="7">
        <f ca="1">IF(Settings!C$15="Yes", _xll.RiskBinomial(1,C73), 1 * (2010 + LN(0.5) / LN(MIN(1 - C73, 0.999)) &lt; A73))</f>
        <v>0</v>
      </c>
      <c r="E73">
        <f t="shared" ca="1" si="1"/>
        <v>0</v>
      </c>
      <c r="F73">
        <f ca="1">IF(AND(E73=1,SUM(F$2:F72)&lt;Parameters!B$71,Settings!C$4="On"),Parameters!B$71/Parameters!B$72,0)</f>
        <v>0</v>
      </c>
    </row>
    <row r="74" spans="1:6" x14ac:dyDescent="0.25">
      <c r="A74">
        <v>2082</v>
      </c>
      <c r="B74">
        <f ca="1">Temperatures!G74</f>
        <v>2.538672170905873</v>
      </c>
      <c r="C74" s="5">
        <f ca="1">1-EXP(-Parameters!B$70*B74)</f>
        <v>0.2588582053334173</v>
      </c>
      <c r="D74" s="7">
        <f ca="1">IF(Settings!C$15="Yes", _xll.RiskBinomial(1,C74), 1 * (2010 + LN(0.5) / LN(MIN(1 - C74, 0.999)) &lt; A74))</f>
        <v>0</v>
      </c>
      <c r="E74">
        <f t="shared" ca="1" si="1"/>
        <v>0</v>
      </c>
      <c r="F74">
        <f ca="1">IF(AND(E74=1,SUM(F$2:F73)&lt;Parameters!B$71,Settings!C$4="On"),Parameters!B$71/Parameters!B$72,0)</f>
        <v>0</v>
      </c>
    </row>
    <row r="75" spans="1:6" x14ac:dyDescent="0.25">
      <c r="A75">
        <v>2083</v>
      </c>
      <c r="B75">
        <f ca="1">Temperatures!G75</f>
        <v>2.5448563999590621</v>
      </c>
      <c r="C75" s="5">
        <f ca="1">1-EXP(-Parameters!B$70*B75)</f>
        <v>0.25939884813840275</v>
      </c>
      <c r="D75" s="7">
        <f ca="1">IF(Settings!C$15="Yes", _xll.RiskBinomial(1,C75), 1 * (2010 + LN(0.5) / LN(MIN(1 - C75, 0.999)) &lt; A75))</f>
        <v>0</v>
      </c>
      <c r="E75">
        <f t="shared" ca="1" si="1"/>
        <v>0</v>
      </c>
      <c r="F75">
        <f ca="1">IF(AND(E75=1,SUM(F$2:F74)&lt;Parameters!B$71,Settings!C$4="On"),Parameters!B$71/Parameters!B$72,0)</f>
        <v>0</v>
      </c>
    </row>
    <row r="76" spans="1:6" x14ac:dyDescent="0.25">
      <c r="A76">
        <v>2084</v>
      </c>
      <c r="B76">
        <f ca="1">Temperatures!G76</f>
        <v>2.5508802793000749</v>
      </c>
      <c r="C76" s="5">
        <f ca="1">1-EXP(-Parameters!B$70*B76)</f>
        <v>0.25992509353743487</v>
      </c>
      <c r="D76" s="7">
        <f ca="1">IF(Settings!C$15="Yes", _xll.RiskBinomial(1,C76), 1 * (2010 + LN(0.5) / LN(MIN(1 - C76, 0.999)) &lt; A76))</f>
        <v>0</v>
      </c>
      <c r="E76">
        <f t="shared" ca="1" si="1"/>
        <v>0</v>
      </c>
      <c r="F76">
        <f ca="1">IF(AND(E76=1,SUM(F$2:F75)&lt;Parameters!B$71,Settings!C$4="On"),Parameters!B$71/Parameters!B$72,0)</f>
        <v>0</v>
      </c>
    </row>
    <row r="77" spans="1:6" x14ac:dyDescent="0.25">
      <c r="A77">
        <v>2085</v>
      </c>
      <c r="B77">
        <f ca="1">Temperatures!G77</f>
        <v>2.5568348674560304</v>
      </c>
      <c r="C77" s="5">
        <f ca="1">1-EXP(-Parameters!B$70*B77)</f>
        <v>0.26044491816105686</v>
      </c>
      <c r="D77" s="7">
        <f ca="1">IF(Settings!C$15="Yes", _xll.RiskBinomial(1,C77), 1 * (2010 + LN(0.5) / LN(MIN(1 - C77, 0.999)) &lt; A77))</f>
        <v>0</v>
      </c>
      <c r="E77">
        <f t="shared" ca="1" si="1"/>
        <v>0</v>
      </c>
      <c r="F77">
        <f ca="1">IF(AND(E77=1,SUM(F$2:F76)&lt;Parameters!B$71,Settings!C$4="On"),Parameters!B$71/Parameters!B$72,0)</f>
        <v>0</v>
      </c>
    </row>
    <row r="78" spans="1:6" x14ac:dyDescent="0.25">
      <c r="A78">
        <v>2086</v>
      </c>
      <c r="B78">
        <f ca="1">Temperatures!G78</f>
        <v>2.5627814489083365</v>
      </c>
      <c r="C78" s="5">
        <f ca="1">1-EXP(-Parameters!B$70*B78)</f>
        <v>0.26096367942810916</v>
      </c>
      <c r="D78" s="7">
        <f ca="1">IF(Settings!C$15="Yes", _xll.RiskBinomial(1,C78), 1 * (2010 + LN(0.5) / LN(MIN(1 - C78, 0.999)) &lt; A78))</f>
        <v>0</v>
      </c>
      <c r="E78">
        <f t="shared" ca="1" si="1"/>
        <v>0</v>
      </c>
      <c r="F78">
        <f ca="1">IF(AND(E78=1,SUM(F$2:F77)&lt;Parameters!B$71,Settings!C$4="On"),Parameters!B$71/Parameters!B$72,0)</f>
        <v>0</v>
      </c>
    </row>
    <row r="79" spans="1:6" x14ac:dyDescent="0.25">
      <c r="A79">
        <v>2087</v>
      </c>
      <c r="B79">
        <f ca="1">Temperatures!G79</f>
        <v>2.5687582676045868</v>
      </c>
      <c r="C79" s="5">
        <f ca="1">1-EXP(-Parameters!B$70*B79)</f>
        <v>0.26148471183321975</v>
      </c>
      <c r="D79" s="7">
        <f ca="1">IF(Settings!C$15="Yes", _xll.RiskBinomial(1,C79), 1 * (2010 + LN(0.5) / LN(MIN(1 - C79, 0.999)) &lt; A79))</f>
        <v>0</v>
      </c>
      <c r="E79">
        <f t="shared" ca="1" si="1"/>
        <v>0</v>
      </c>
      <c r="F79">
        <f ca="1">IF(AND(E79=1,SUM(F$2:F78)&lt;Parameters!B$71,Settings!C$4="On"),Parameters!B$71/Parameters!B$72,0)</f>
        <v>0</v>
      </c>
    </row>
    <row r="80" spans="1:6" x14ac:dyDescent="0.25">
      <c r="A80">
        <v>2088</v>
      </c>
      <c r="B80">
        <f ca="1">Temperatures!G80</f>
        <v>2.5747883461106453</v>
      </c>
      <c r="C80" s="5">
        <f ca="1">1-EXP(-Parameters!B$70*B80)</f>
        <v>0.26201001493107723</v>
      </c>
      <c r="D80" s="7">
        <f ca="1">IF(Settings!C$15="Yes", _xll.RiskBinomial(1,C80), 1 * (2010 + LN(0.5) / LN(MIN(1 - C80, 0.999)) &lt; A80))</f>
        <v>0</v>
      </c>
      <c r="E80">
        <f t="shared" ca="1" si="1"/>
        <v>0</v>
      </c>
      <c r="F80">
        <f ca="1">IF(AND(E80=1,SUM(F$2:F79)&lt;Parameters!B$71,Settings!C$4="On"),Parameters!B$71/Parameters!B$72,0)</f>
        <v>0</v>
      </c>
    </row>
    <row r="81" spans="1:6" x14ac:dyDescent="0.25">
      <c r="A81">
        <v>2089</v>
      </c>
      <c r="B81">
        <f ca="1">Temperatures!G81</f>
        <v>2.5808870942146789</v>
      </c>
      <c r="C81" s="5">
        <f ca="1">1-EXP(-Parameters!B$70*B81)</f>
        <v>0.26254092004725027</v>
      </c>
      <c r="D81" s="7">
        <f ca="1">IF(Settings!C$15="Yes", _xll.RiskBinomial(1,C81), 1 * (2010 + LN(0.5) / LN(MIN(1 - C81, 0.999)) &lt; A81))</f>
        <v>0</v>
      </c>
      <c r="E81">
        <f t="shared" ca="1" si="1"/>
        <v>0</v>
      </c>
      <c r="F81">
        <f ca="1">IF(AND(E81=1,SUM(F$2:F80)&lt;Parameters!B$71,Settings!C$4="On"),Parameters!B$71/Parameters!B$72,0)</f>
        <v>0</v>
      </c>
    </row>
    <row r="82" spans="1:6" x14ac:dyDescent="0.25">
      <c r="A82">
        <v>2090</v>
      </c>
      <c r="B82">
        <f ca="1">Temperatures!G82</f>
        <v>2.5870637600196527</v>
      </c>
      <c r="C82" s="5">
        <f ca="1">1-EXP(-Parameters!B$70*B82)</f>
        <v>0.26307821873655501</v>
      </c>
      <c r="D82" s="7">
        <f ca="1">IF(Settings!C$15="Yes", _xll.RiskBinomial(1,C82), 1 * (2010 + LN(0.5) / LN(MIN(1 - C82, 0.999)) &lt; A82))</f>
        <v>0</v>
      </c>
      <c r="E82">
        <f t="shared" ca="1" si="1"/>
        <v>0</v>
      </c>
      <c r="F82">
        <f ca="1">IF(AND(E82=1,SUM(F$2:F81)&lt;Parameters!B$71,Settings!C$4="On"),Parameters!B$71/Parameters!B$72,0)</f>
        <v>0</v>
      </c>
    </row>
    <row r="83" spans="1:6" x14ac:dyDescent="0.25">
      <c r="A83">
        <v>2091</v>
      </c>
      <c r="B83">
        <f ca="1">Temperatures!G83</f>
        <v>2.5933232459897537</v>
      </c>
      <c r="C83" s="5">
        <f ca="1">1-EXP(-Parameters!B$70*B83)</f>
        <v>0.26362232245205741</v>
      </c>
      <c r="D83" s="7">
        <f ca="1">IF(Settings!C$15="Yes", _xll.RiskBinomial(1,C83), 1 * (2010 + LN(0.5) / LN(MIN(1 - C83, 0.999)) &lt; A83))</f>
        <v>0</v>
      </c>
      <c r="E83">
        <f t="shared" ca="1" si="1"/>
        <v>0</v>
      </c>
      <c r="F83">
        <f ca="1">IF(AND(E83=1,SUM(F$2:F82)&lt;Parameters!B$71,Settings!C$4="On"),Parameters!B$71/Parameters!B$72,0)</f>
        <v>0</v>
      </c>
    </row>
    <row r="84" spans="1:6" x14ac:dyDescent="0.25">
      <c r="A84">
        <v>2092</v>
      </c>
      <c r="B84">
        <f ca="1">Temperatures!G84</f>
        <v>2.5996686875830739</v>
      </c>
      <c r="C84" s="5">
        <f ca="1">1-EXP(-Parameters!B$70*B84)</f>
        <v>0.26417348778258298</v>
      </c>
      <c r="D84" s="7">
        <f ca="1">IF(Settings!C$15="Yes", _xll.RiskBinomial(1,C84), 1 * (2010 + LN(0.5) / LN(MIN(1 - C84, 0.999)) &lt; A84))</f>
        <v>0</v>
      </c>
      <c r="E84">
        <f t="shared" ca="1" si="1"/>
        <v>0</v>
      </c>
      <c r="F84">
        <f ca="1">IF(AND(E84=1,SUM(F$2:F83)&lt;Parameters!B$71,Settings!C$4="On"),Parameters!B$71/Parameters!B$72,0)</f>
        <v>0</v>
      </c>
    </row>
    <row r="85" spans="1:6" x14ac:dyDescent="0.25">
      <c r="A85">
        <v>2093</v>
      </c>
      <c r="B85">
        <f ca="1">Temperatures!G85</f>
        <v>2.6061011352020786</v>
      </c>
      <c r="C85" s="5">
        <f ca="1">1-EXP(-Parameters!B$70*B85)</f>
        <v>0.26473178940085829</v>
      </c>
      <c r="D85" s="7">
        <f ca="1">IF(Settings!C$15="Yes", _xll.RiskBinomial(1,C85), 1 * (2010 + LN(0.5) / LN(MIN(1 - C85, 0.999)) &lt; A85))</f>
        <v>0</v>
      </c>
      <c r="E85">
        <f t="shared" ca="1" si="1"/>
        <v>0</v>
      </c>
      <c r="F85">
        <f ca="1">IF(AND(E85=1,SUM(F$2:F84)&lt;Parameters!B$71,Settings!C$4="On"),Parameters!B$71/Parameters!B$72,0)</f>
        <v>0</v>
      </c>
    </row>
    <row r="86" spans="1:6" x14ac:dyDescent="0.25">
      <c r="A86">
        <v>2094</v>
      </c>
      <c r="B86">
        <f ca="1">Temperatures!G86</f>
        <v>2.612619126596825</v>
      </c>
      <c r="C86" s="5">
        <f ca="1">1-EXP(-Parameters!B$70*B86)</f>
        <v>0.26529708366318938</v>
      </c>
      <c r="D86" s="7">
        <f ca="1">IF(Settings!C$15="Yes", _xll.RiskBinomial(1,C86), 1 * (2010 + LN(0.5) / LN(MIN(1 - C86, 0.999)) &lt; A86))</f>
        <v>0</v>
      </c>
      <c r="E86">
        <f t="shared" ca="1" si="1"/>
        <v>0</v>
      </c>
      <c r="F86">
        <f ca="1">IF(AND(E86=1,SUM(F$2:F85)&lt;Parameters!B$71,Settings!C$4="On"),Parameters!B$71/Parameters!B$72,0)</f>
        <v>0</v>
      </c>
    </row>
    <row r="87" spans="1:6" x14ac:dyDescent="0.25">
      <c r="A87">
        <v>2095</v>
      </c>
      <c r="B87">
        <f ca="1">Temperatures!G87</f>
        <v>2.6192198021255555</v>
      </c>
      <c r="C87" s="5">
        <f ca="1">1-EXP(-Parameters!B$70*B87)</f>
        <v>0.265869106062119</v>
      </c>
      <c r="D87" s="7">
        <f ca="1">IF(Settings!C$15="Yes", _xll.RiskBinomial(1,C87), 1 * (2010 + LN(0.5) / LN(MIN(1 - C87, 0.999)) &lt; A87))</f>
        <v>0</v>
      </c>
      <c r="E87">
        <f t="shared" ca="1" si="1"/>
        <v>0</v>
      </c>
      <c r="F87">
        <f ca="1">IF(AND(E87=1,SUM(F$2:F86)&lt;Parameters!B$71,Settings!C$4="On"),Parameters!B$71/Parameters!B$72,0)</f>
        <v>0</v>
      </c>
    </row>
    <row r="88" spans="1:6" x14ac:dyDescent="0.25">
      <c r="A88">
        <v>2096</v>
      </c>
      <c r="B88">
        <f ca="1">Temperatures!G88</f>
        <v>2.6258997039090213</v>
      </c>
      <c r="C88" s="5">
        <f ca="1">1-EXP(-Parameters!B$70*B88)</f>
        <v>0.26644754089037781</v>
      </c>
      <c r="D88" s="7">
        <f ca="1">IF(Settings!C$15="Yes", _xll.RiskBinomial(1,C88), 1 * (2010 + LN(0.5) / LN(MIN(1 - C88, 0.999)) &lt; A88))</f>
        <v>0</v>
      </c>
      <c r="E88">
        <f t="shared" ca="1" si="1"/>
        <v>0</v>
      </c>
      <c r="F88">
        <f ca="1">IF(AND(E88=1,SUM(F$2:F87)&lt;Parameters!B$71,Settings!C$4="On"),Parameters!B$71/Parameters!B$72,0)</f>
        <v>0</v>
      </c>
    </row>
    <row r="89" spans="1:6" x14ac:dyDescent="0.25">
      <c r="A89">
        <v>2097</v>
      </c>
      <c r="B89">
        <f ca="1">Temperatures!G89</f>
        <v>2.6326550994481885</v>
      </c>
      <c r="C89" s="5">
        <f ca="1">1-EXP(-Parameters!B$70*B89)</f>
        <v>0.26703204946000003</v>
      </c>
      <c r="D89" s="7">
        <f ca="1">IF(Settings!C$15="Yes", _xll.RiskBinomial(1,C89), 1 * (2010 + LN(0.5) / LN(MIN(1 - C89, 0.999)) &lt; A89))</f>
        <v>0</v>
      </c>
      <c r="E89">
        <f t="shared" ca="1" si="1"/>
        <v>0</v>
      </c>
      <c r="F89">
        <f ca="1">IF(AND(E89=1,SUM(F$2:F88)&lt;Parameters!B$71,Settings!C$4="On"),Parameters!B$71/Parameters!B$72,0)</f>
        <v>0</v>
      </c>
    </row>
    <row r="90" spans="1:6" x14ac:dyDescent="0.25">
      <c r="A90">
        <v>2098</v>
      </c>
      <c r="B90">
        <f ca="1">Temperatures!G90</f>
        <v>2.6394801086599999</v>
      </c>
      <c r="C90" s="5">
        <f ca="1">1-EXP(-Parameters!B$70*B90)</f>
        <v>0.2676221083615179</v>
      </c>
      <c r="D90" s="7">
        <f ca="1">IF(Settings!C$15="Yes", _xll.RiskBinomial(1,C90), 1 * (2010 + LN(0.5) / LN(MIN(1 - C90, 0.999)) &lt; A90))</f>
        <v>0</v>
      </c>
      <c r="E90">
        <f t="shared" ca="1" si="1"/>
        <v>0</v>
      </c>
      <c r="F90">
        <f ca="1">IF(AND(E90=1,SUM(F$2:F89)&lt;Parameters!B$71,Settings!C$4="On"),Parameters!B$71/Parameters!B$72,0)</f>
        <v>0</v>
      </c>
    </row>
    <row r="91" spans="1:6" x14ac:dyDescent="0.25">
      <c r="A91">
        <v>2099</v>
      </c>
      <c r="B91">
        <f ca="1">Temperatures!G91</f>
        <v>2.6463683230965875</v>
      </c>
      <c r="C91" s="5">
        <f ca="1">1-EXP(-Parameters!B$70*B91)</f>
        <v>0.26821715006505586</v>
      </c>
      <c r="D91" s="7">
        <f ca="1">IF(Settings!C$15="Yes", _xll.RiskBinomial(1,C91), 1 * (2010 + LN(0.5) / LN(MIN(1 - C91, 0.999)) &lt; A91))</f>
        <v>0</v>
      </c>
      <c r="E91">
        <f t="shared" ca="1" si="1"/>
        <v>0</v>
      </c>
      <c r="F91">
        <f ca="1">IF(AND(E91=1,SUM(F$2:F90)&lt;Parameters!B$71,Settings!C$4="On"),Parameters!B$71/Parameters!B$72,0)</f>
        <v>0</v>
      </c>
    </row>
    <row r="92" spans="1:6" x14ac:dyDescent="0.25">
      <c r="A92">
        <v>2100</v>
      </c>
      <c r="B92">
        <f ca="1">Temperatures!G92</f>
        <v>2.6532824942733315</v>
      </c>
      <c r="C92" s="5">
        <f ca="1">1-EXP(-Parameters!B$70*B92)</f>
        <v>0.26881394785944812</v>
      </c>
      <c r="D92" s="7">
        <f ca="1">IF(Settings!C$15="Yes", _xll.RiskBinomial(1,C92), 1 * (2010 + LN(0.5) / LN(MIN(1 - C92, 0.999)) &lt; A92))</f>
        <v>0</v>
      </c>
      <c r="E92">
        <f t="shared" ca="1" si="1"/>
        <v>0</v>
      </c>
      <c r="F92">
        <f ca="1">IF(AND(E92=1,SUM(F$2:F91)&lt;Parameters!B$71,Settings!C$4="On"),Parameters!B$71/Parameters!B$72,0)</f>
        <v>0</v>
      </c>
    </row>
    <row r="93" spans="1:6" x14ac:dyDescent="0.25">
      <c r="A93">
        <v>2101</v>
      </c>
      <c r="B93">
        <f ca="1">Temperatures!G93</f>
        <v>2.6601620588663502</v>
      </c>
      <c r="C93" s="5">
        <f ca="1">1-EXP(-Parameters!B$70*B93)</f>
        <v>0.26940727551621946</v>
      </c>
      <c r="D93" s="7">
        <f ca="1">IF(Settings!C$15="Yes", _xll.RiskBinomial(1,C93), 1 * (2010 + LN(0.5) / LN(MIN(1 - C93, 0.999)) &lt; A93))</f>
        <v>0</v>
      </c>
      <c r="E93">
        <f t="shared" ca="1" si="1"/>
        <v>0</v>
      </c>
      <c r="F93">
        <f ca="1">IF(AND(E93=1,SUM(F$2:F92)&lt;Parameters!B$71,Settings!C$4="On"),Parameters!B$71/Parameters!B$72,0)</f>
        <v>0</v>
      </c>
    </row>
    <row r="94" spans="1:6" x14ac:dyDescent="0.25">
      <c r="A94">
        <v>2102</v>
      </c>
      <c r="B94">
        <f ca="1">Temperatures!G94</f>
        <v>2.66696852135623</v>
      </c>
      <c r="C94" s="5">
        <f ca="1">1-EXP(-Parameters!B$70*B94)</f>
        <v>0.26999382467052491</v>
      </c>
      <c r="D94" s="7">
        <f ca="1">IF(Settings!C$15="Yes", _xll.RiskBinomial(1,C94), 1 * (2010 + LN(0.5) / LN(MIN(1 - C94, 0.999)) &lt; A94))</f>
        <v>0</v>
      </c>
      <c r="E94">
        <f t="shared" ca="1" si="1"/>
        <v>0</v>
      </c>
      <c r="F94">
        <f ca="1">IF(AND(E94=1,SUM(F$2:F93)&lt;Parameters!B$71,Settings!C$4="On"),Parameters!B$71/Parameters!B$72,0)</f>
        <v>0</v>
      </c>
    </row>
    <row r="95" spans="1:6" x14ac:dyDescent="0.25">
      <c r="A95">
        <v>2103</v>
      </c>
      <c r="B95">
        <f ca="1">Temperatures!G95</f>
        <v>2.6737083089636635</v>
      </c>
      <c r="C95" s="5">
        <f ca="1">1-EXP(-Parameters!B$70*B95)</f>
        <v>0.27057416408514978</v>
      </c>
      <c r="D95" s="7">
        <f ca="1">IF(Settings!C$15="Yes", _xll.RiskBinomial(1,C95), 1 * (2010 + LN(0.5) / LN(MIN(1 - C95, 0.999)) &lt; A95))</f>
        <v>0</v>
      </c>
      <c r="E95">
        <f t="shared" ca="1" si="1"/>
        <v>0</v>
      </c>
      <c r="F95">
        <f ca="1">IF(AND(E95=1,SUM(F$2:F94)&lt;Parameters!B$71,Settings!C$4="On"),Parameters!B$71/Parameters!B$72,0)</f>
        <v>0</v>
      </c>
    </row>
    <row r="96" spans="1:6" x14ac:dyDescent="0.25">
      <c r="A96">
        <v>2104</v>
      </c>
      <c r="B96">
        <f ca="1">Temperatures!G96</f>
        <v>2.6803578460291786</v>
      </c>
      <c r="C96" s="5">
        <f ca="1">1-EXP(-Parameters!B$70*B96)</f>
        <v>0.27114628020929232</v>
      </c>
      <c r="D96" s="7">
        <f ca="1">IF(Settings!C$15="Yes", _xll.RiskBinomial(1,C96), 1 * (2010 + LN(0.5) / LN(MIN(1 - C96, 0.999)) &lt; A96))</f>
        <v>0</v>
      </c>
      <c r="E96">
        <f t="shared" ca="1" si="1"/>
        <v>0</v>
      </c>
      <c r="F96">
        <f ca="1">IF(AND(E96=1,SUM(F$2:F95)&lt;Parameters!B$71,Settings!C$4="On"),Parameters!B$71/Parameters!B$72,0)</f>
        <v>0</v>
      </c>
    </row>
    <row r="97" spans="1:6" x14ac:dyDescent="0.25">
      <c r="A97">
        <v>2105</v>
      </c>
      <c r="B97">
        <f ca="1">Temperatures!G97</f>
        <v>2.6868991635773609</v>
      </c>
      <c r="C97" s="5">
        <f ca="1">1-EXP(-Parameters!B$70*B97)</f>
        <v>0.27170864745065593</v>
      </c>
      <c r="D97" s="7">
        <f ca="1">IF(Settings!C$15="Yes", _xll.RiskBinomial(1,C97), 1 * (2010 + LN(0.5) / LN(MIN(1 - C97, 0.999)) &lt; A97))</f>
        <v>0</v>
      </c>
      <c r="E97">
        <f t="shared" ca="1" si="1"/>
        <v>0</v>
      </c>
      <c r="F97">
        <f ca="1">IF(AND(E97=1,SUM(F$2:F96)&lt;Parameters!B$71,Settings!C$4="On"),Parameters!B$71/Parameters!B$72,0)</f>
        <v>0</v>
      </c>
    </row>
    <row r="98" spans="1:6" x14ac:dyDescent="0.25">
      <c r="A98">
        <v>2106</v>
      </c>
      <c r="B98">
        <f ca="1">Temperatures!G98</f>
        <v>2.6933185567537339</v>
      </c>
      <c r="C98" s="5">
        <f ca="1">1-EXP(-Parameters!B$70*B98)</f>
        <v>0.27226011080833856</v>
      </c>
      <c r="D98" s="7">
        <f ca="1">IF(Settings!C$15="Yes", _xll.RiskBinomial(1,C98), 1 * (2010 + LN(0.5) / LN(MIN(1 - C98, 0.999)) &lt; A98))</f>
        <v>0</v>
      </c>
      <c r="E98">
        <f t="shared" ca="1" si="1"/>
        <v>0</v>
      </c>
      <c r="F98">
        <f ca="1">IF(AND(E98=1,SUM(F$2:F97)&lt;Parameters!B$71,Settings!C$4="On"),Parameters!B$71/Parameters!B$72,0)</f>
        <v>0</v>
      </c>
    </row>
    <row r="99" spans="1:6" x14ac:dyDescent="0.25">
      <c r="A99">
        <v>2107</v>
      </c>
      <c r="B99">
        <f ca="1">Temperatures!G99</f>
        <v>2.6996056376453748</v>
      </c>
      <c r="C99" s="5">
        <f ca="1">1-EXP(-Parameters!B$70*B99)</f>
        <v>0.2727998030184271</v>
      </c>
      <c r="D99" s="7">
        <f ca="1">IF(Settings!C$15="Yes", _xll.RiskBinomial(1,C99), 1 * (2010 + LN(0.5) / LN(MIN(1 - C99, 0.999)) &lt; A99))</f>
        <v>0</v>
      </c>
      <c r="E99">
        <f t="shared" ca="1" si="1"/>
        <v>0</v>
      </c>
      <c r="F99">
        <f ca="1">IF(AND(E99=1,SUM(F$2:F98)&lt;Parameters!B$71,Settings!C$4="On"),Parameters!B$71/Parameters!B$72,0)</f>
        <v>0</v>
      </c>
    </row>
    <row r="100" spans="1:6" x14ac:dyDescent="0.25">
      <c r="A100">
        <v>2108</v>
      </c>
      <c r="B100">
        <f ca="1">Temperatures!G100</f>
        <v>2.7057524213433846</v>
      </c>
      <c r="C100" s="5">
        <f ca="1">1-EXP(-Parameters!B$70*B100)</f>
        <v>0.27332706497165349</v>
      </c>
      <c r="D100" s="7">
        <f ca="1">IF(Settings!C$15="Yes", _xll.RiskBinomial(1,C100), 1 * (2010 + LN(0.5) / LN(MIN(1 - C100, 0.999)) &lt; A100))</f>
        <v>0</v>
      </c>
      <c r="E100">
        <f t="shared" ca="1" si="1"/>
        <v>0</v>
      </c>
      <c r="F100">
        <f ca="1">IF(AND(E100=1,SUM(F$2:F99)&lt;Parameters!B$71,Settings!C$4="On"),Parameters!B$71/Parameters!B$72,0)</f>
        <v>0</v>
      </c>
    </row>
    <row r="101" spans="1:6" x14ac:dyDescent="0.25">
      <c r="A101">
        <v>2109</v>
      </c>
      <c r="B101">
        <f ca="1">Temperatures!G101</f>
        <v>2.711750618868312</v>
      </c>
      <c r="C101" s="5">
        <f ca="1">1-EXP(-Parameters!B$70*B101)</f>
        <v>0.27384121287694607</v>
      </c>
      <c r="D101" s="7">
        <f ca="1">IF(Settings!C$15="Yes", _xll.RiskBinomial(1,C101), 1 * (2010 + LN(0.5) / LN(MIN(1 - C101, 0.999)) &lt; A101))</f>
        <v>0</v>
      </c>
      <c r="E101">
        <f t="shared" ca="1" si="1"/>
        <v>0</v>
      </c>
      <c r="F101">
        <f ca="1">IF(AND(E101=1,SUM(F$2:F100)&lt;Parameters!B$71,Settings!C$4="On"),Parameters!B$71/Parameters!B$72,0)</f>
        <v>0</v>
      </c>
    </row>
    <row r="102" spans="1:6" x14ac:dyDescent="0.25">
      <c r="A102">
        <v>2110</v>
      </c>
      <c r="B102">
        <f ca="1">Temperatures!G102</f>
        <v>2.717592638446038</v>
      </c>
      <c r="C102" s="5">
        <f ca="1">1-EXP(-Parameters!B$70*B102)</f>
        <v>0.27434162397026385</v>
      </c>
      <c r="D102" s="7">
        <f ca="1">IF(Settings!C$15="Yes", _xll.RiskBinomial(1,C102), 1 * (2010 + LN(0.5) / LN(MIN(1 - C102, 0.999)) &lt; A102))</f>
        <v>0</v>
      </c>
      <c r="E102">
        <f t="shared" ca="1" si="1"/>
        <v>0</v>
      </c>
      <c r="F102">
        <f ca="1">IF(AND(E102=1,SUM(F$2:F101)&lt;Parameters!B$71,Settings!C$4="On"),Parameters!B$71/Parameters!B$72,0)</f>
        <v>0</v>
      </c>
    </row>
    <row r="103" spans="1:6" x14ac:dyDescent="0.25">
      <c r="A103">
        <v>2111</v>
      </c>
      <c r="B103">
        <f ca="1">Temperatures!G103</f>
        <v>2.7232742484030559</v>
      </c>
      <c r="C103" s="5">
        <f ca="1">1-EXP(-Parameters!B$70*B103)</f>
        <v>0.27482796405041143</v>
      </c>
      <c r="D103" s="7">
        <f ca="1">IF(Settings!C$15="Yes", _xll.RiskBinomial(1,C103), 1 * (2010 + LN(0.5) / LN(MIN(1 - C103, 0.999)) &lt; A103))</f>
        <v>0</v>
      </c>
      <c r="E103">
        <f t="shared" ca="1" si="1"/>
        <v>0</v>
      </c>
      <c r="F103">
        <f ca="1">IF(AND(E103=1,SUM(F$2:F102)&lt;Parameters!B$71,Settings!C$4="On"),Parameters!B$71/Parameters!B$72,0)</f>
        <v>0</v>
      </c>
    </row>
    <row r="104" spans="1:6" x14ac:dyDescent="0.25">
      <c r="A104">
        <v>2112</v>
      </c>
      <c r="B104">
        <f ca="1">Temperatures!G104</f>
        <v>2.728811961047652</v>
      </c>
      <c r="C104" s="5">
        <f ca="1">1-EXP(-Parameters!B$70*B104)</f>
        <v>0.27530167299463104</v>
      </c>
      <c r="D104" s="7">
        <f ca="1">IF(Settings!C$15="Yes", _xll.RiskBinomial(1,C104), 1 * (2010 + LN(0.5) / LN(MIN(1 - C104, 0.999)) &lt; A104))</f>
        <v>0</v>
      </c>
      <c r="E104">
        <f t="shared" ca="1" si="1"/>
        <v>0</v>
      </c>
      <c r="F104">
        <f ca="1">IF(AND(E104=1,SUM(F$2:F103)&lt;Parameters!B$71,Settings!C$4="On"),Parameters!B$71/Parameters!B$72,0)</f>
        <v>0</v>
      </c>
    </row>
    <row r="105" spans="1:6" x14ac:dyDescent="0.25">
      <c r="A105">
        <v>2113</v>
      </c>
      <c r="B105">
        <f ca="1">Temperatures!G105</f>
        <v>2.7342179840661083</v>
      </c>
      <c r="C105" s="5">
        <f ca="1">1-EXP(-Parameters!B$70*B105)</f>
        <v>0.27576381840399766</v>
      </c>
      <c r="D105" s="7">
        <f ca="1">IF(Settings!C$15="Yes", _xll.RiskBinomial(1,C105), 1 * (2010 + LN(0.5) / LN(MIN(1 - C105, 0.999)) &lt; A105))</f>
        <v>0</v>
      </c>
      <c r="E105">
        <f t="shared" ca="1" si="1"/>
        <v>0</v>
      </c>
      <c r="F105">
        <f ca="1">IF(AND(E105=1,SUM(F$2:F104)&lt;Parameters!B$71,Settings!C$4="On"),Parameters!B$71/Parameters!B$72,0)</f>
        <v>0</v>
      </c>
    </row>
    <row r="106" spans="1:6" x14ac:dyDescent="0.25">
      <c r="A106">
        <v>2114</v>
      </c>
      <c r="B106">
        <f ca="1">Temperatures!G106</f>
        <v>2.7395015631604314</v>
      </c>
      <c r="C106" s="5">
        <f ca="1">1-EXP(-Parameters!B$70*B106)</f>
        <v>0.2762152116555463</v>
      </c>
      <c r="D106" s="7">
        <f ca="1">IF(Settings!C$15="Yes", _xll.RiskBinomial(1,C106), 1 * (2010 + LN(0.5) / LN(MIN(1 - C106, 0.999)) &lt; A106))</f>
        <v>0</v>
      </c>
      <c r="E106">
        <f t="shared" ca="1" si="1"/>
        <v>0</v>
      </c>
      <c r="F106">
        <f ca="1">IF(AND(E106=1,SUM(F$2:F105)&lt;Parameters!B$71,Settings!C$4="On"),Parameters!B$71/Parameters!B$72,0)</f>
        <v>0</v>
      </c>
    </row>
    <row r="107" spans="1:6" x14ac:dyDescent="0.25">
      <c r="A107">
        <v>2115</v>
      </c>
      <c r="B107">
        <f ca="1">Temperatures!G107</f>
        <v>2.7446687482456924</v>
      </c>
      <c r="C107" s="5">
        <f ca="1">1-EXP(-Parameters!B$70*B107)</f>
        <v>0.27665638887852684</v>
      </c>
      <c r="D107" s="7">
        <f ca="1">IF(Settings!C$15="Yes", _xll.RiskBinomial(1,C107), 1 * (2010 + LN(0.5) / LN(MIN(1 - C107, 0.999)) &lt; A107))</f>
        <v>0</v>
      </c>
      <c r="E107">
        <f t="shared" ca="1" si="1"/>
        <v>0</v>
      </c>
      <c r="F107">
        <f ca="1">IF(AND(E107=1,SUM(F$2:F106)&lt;Parameters!B$71,Settings!C$4="On"),Parameters!B$71/Parameters!B$72,0)</f>
        <v>0</v>
      </c>
    </row>
    <row r="108" spans="1:6" x14ac:dyDescent="0.25">
      <c r="A108">
        <v>2116</v>
      </c>
      <c r="B108">
        <f ca="1">Temperatures!G108</f>
        <v>2.7497225370117575</v>
      </c>
      <c r="C108" s="5">
        <f ca="1">1-EXP(-Parameters!B$70*B108)</f>
        <v>0.27708762412908183</v>
      </c>
      <c r="D108" s="7">
        <f ca="1">IF(Settings!C$15="Yes", _xll.RiskBinomial(1,C108), 1 * (2010 + LN(0.5) / LN(MIN(1 - C108, 0.999)) &lt; A108))</f>
        <v>0</v>
      </c>
      <c r="E108">
        <f t="shared" ca="1" si="1"/>
        <v>0</v>
      </c>
      <c r="F108">
        <f ca="1">IF(AND(E108=1,SUM(F$2:F107)&lt;Parameters!B$71,Settings!C$4="On"),Parameters!B$71/Parameters!B$72,0)</f>
        <v>0</v>
      </c>
    </row>
    <row r="109" spans="1:6" x14ac:dyDescent="0.25">
      <c r="A109">
        <v>2117</v>
      </c>
      <c r="B109">
        <f ca="1">Temperatures!G109</f>
        <v>2.7546640275003687</v>
      </c>
      <c r="C109" s="5">
        <f ca="1">1-EXP(-Parameters!B$70*B109)</f>
        <v>0.27750902848384795</v>
      </c>
      <c r="D109" s="7">
        <f ca="1">IF(Settings!C$15="Yes", _xll.RiskBinomial(1,C109), 1 * (2010 + LN(0.5) / LN(MIN(1 - C109, 0.999)) &lt; A109))</f>
        <v>0</v>
      </c>
      <c r="E109">
        <f t="shared" ca="1" si="1"/>
        <v>0</v>
      </c>
      <c r="F109">
        <f ca="1">IF(AND(E109=1,SUM(F$2:F108)&lt;Parameters!B$71,Settings!C$4="On"),Parameters!B$71/Parameters!B$72,0)</f>
        <v>0</v>
      </c>
    </row>
    <row r="110" spans="1:6" x14ac:dyDescent="0.25">
      <c r="A110">
        <v>2118</v>
      </c>
      <c r="B110">
        <f ca="1">Temperatures!G110</f>
        <v>2.7594932856005765</v>
      </c>
      <c r="C110" s="5">
        <f ca="1">1-EXP(-Parameters!B$70*B110)</f>
        <v>0.27792062445265253</v>
      </c>
      <c r="D110" s="7">
        <f ca="1">IF(Settings!C$15="Yes", _xll.RiskBinomial(1,C110), 1 * (2010 + LN(0.5) / LN(MIN(1 - C110, 0.999)) &lt; A110))</f>
        <v>0</v>
      </c>
      <c r="E110">
        <f t="shared" ca="1" si="1"/>
        <v>0</v>
      </c>
      <c r="F110">
        <f ca="1">IF(AND(E110=1,SUM(F$2:F109)&lt;Parameters!B$71,Settings!C$4="On"),Parameters!B$71/Parameters!B$72,0)</f>
        <v>0</v>
      </c>
    </row>
    <row r="111" spans="1:6" x14ac:dyDescent="0.25">
      <c r="A111">
        <v>2119</v>
      </c>
      <c r="B111">
        <f ca="1">Temperatures!G111</f>
        <v>2.764209697866391</v>
      </c>
      <c r="C111" s="5">
        <f ca="1">1-EXP(-Parameters!B$70*B111)</f>
        <v>0.27832237628227396</v>
      </c>
      <c r="D111" s="7">
        <f ca="1">IF(Settings!C$15="Yes", _xll.RiskBinomial(1,C111), 1 * (2010 + LN(0.5) / LN(MIN(1 - C111, 0.999)) &lt; A111))</f>
        <v>0</v>
      </c>
      <c r="E111">
        <f t="shared" ca="1" si="1"/>
        <v>0</v>
      </c>
      <c r="F111">
        <f ca="1">IF(AND(E111=1,SUM(F$2:F110)&lt;Parameters!B$71,Settings!C$4="On"),Parameters!B$71/Parameters!B$72,0)</f>
        <v>0</v>
      </c>
    </row>
    <row r="112" spans="1:6" x14ac:dyDescent="0.25">
      <c r="A112">
        <v>2120</v>
      </c>
      <c r="B112">
        <f ca="1">Temperatures!G112</f>
        <v>2.7688101892347556</v>
      </c>
      <c r="C112" s="5">
        <f ca="1">1-EXP(-Parameters!B$70*B112)</f>
        <v>0.2787140384222776</v>
      </c>
      <c r="D112" s="7">
        <f ca="1">IF(Settings!C$15="Yes", _xll.RiskBinomial(1,C112), 1 * (2010 + LN(0.5) / LN(MIN(1 - C112, 0.999)) &lt; A112))</f>
        <v>0</v>
      </c>
      <c r="E112">
        <f t="shared" ca="1" si="1"/>
        <v>0</v>
      </c>
      <c r="F112">
        <f ca="1">IF(AND(E112=1,SUM(F$2:F111)&lt;Parameters!B$71,Settings!C$4="On"),Parameters!B$71/Parameters!B$72,0)</f>
        <v>0</v>
      </c>
    </row>
    <row r="113" spans="1:6" x14ac:dyDescent="0.25">
      <c r="A113">
        <v>2121</v>
      </c>
      <c r="B113">
        <f ca="1">Temperatures!G113</f>
        <v>2.7732907921281891</v>
      </c>
      <c r="C113" s="5">
        <f ca="1">1-EXP(-Parameters!B$70*B113)</f>
        <v>0.27909528955157625</v>
      </c>
      <c r="D113" s="7">
        <f ca="1">IF(Settings!C$15="Yes", _xll.RiskBinomial(1,C113), 1 * (2010 + LN(0.5) / LN(MIN(1 - C113, 0.999)) &lt; A113))</f>
        <v>0</v>
      </c>
      <c r="E113">
        <f t="shared" ca="1" si="1"/>
        <v>0</v>
      </c>
      <c r="F113">
        <f ca="1">IF(AND(E113=1,SUM(F$2:F112)&lt;Parameters!B$71,Settings!C$4="On"),Parameters!B$71/Parameters!B$72,0)</f>
        <v>0</v>
      </c>
    </row>
    <row r="114" spans="1:6" x14ac:dyDescent="0.25">
      <c r="A114">
        <v>2122</v>
      </c>
      <c r="B114">
        <f ca="1">Temperatures!G114</f>
        <v>2.7776777240446857</v>
      </c>
      <c r="C114" s="5">
        <f ca="1">1-EXP(-Parameters!B$70*B114)</f>
        <v>0.2794683750441026</v>
      </c>
      <c r="D114" s="7">
        <f ca="1">IF(Settings!C$15="Yes", _xll.RiskBinomial(1,C114), 1 * (2010 + LN(0.5) / LN(MIN(1 - C114, 0.999)) &lt; A114))</f>
        <v>0</v>
      </c>
      <c r="E114">
        <f t="shared" ca="1" si="1"/>
        <v>0</v>
      </c>
      <c r="F114">
        <f ca="1">IF(AND(E114=1,SUM(F$2:F113)&lt;Parameters!B$71,Settings!C$4="On"),Parameters!B$71/Parameters!B$72,0)</f>
        <v>0</v>
      </c>
    </row>
    <row r="115" spans="1:6" x14ac:dyDescent="0.25">
      <c r="A115">
        <v>2123</v>
      </c>
      <c r="B115">
        <f ca="1">Temperatures!G115</f>
        <v>2.7819903109991282</v>
      </c>
      <c r="C115" s="5">
        <f ca="1">1-EXP(-Parameters!B$70*B115)</f>
        <v>0.27983494968772893</v>
      </c>
      <c r="D115" s="7">
        <f ca="1">IF(Settings!C$15="Yes", _xll.RiskBinomial(1,C115), 1 * (2010 + LN(0.5) / LN(MIN(1 - C115, 0.999)) &lt; A115))</f>
        <v>0</v>
      </c>
      <c r="E115">
        <f t="shared" ca="1" si="1"/>
        <v>0</v>
      </c>
      <c r="F115">
        <f ca="1">IF(AND(E115=1,SUM(F$2:F114)&lt;Parameters!B$71,Settings!C$4="On"),Parameters!B$71/Parameters!B$72,0)</f>
        <v>0</v>
      </c>
    </row>
    <row r="116" spans="1:6" x14ac:dyDescent="0.25">
      <c r="A116">
        <v>2124</v>
      </c>
      <c r="B116">
        <f ca="1">Temperatures!G116</f>
        <v>2.7862427606382298</v>
      </c>
      <c r="C116" s="5">
        <f ca="1">1-EXP(-Parameters!B$70*B116)</f>
        <v>0.28019622997867866</v>
      </c>
      <c r="D116" s="7">
        <f ca="1">IF(Settings!C$15="Yes", _xll.RiskBinomial(1,C116), 1 * (2010 + LN(0.5) / LN(MIN(1 - C116, 0.999)) &lt; A116))</f>
        <v>0</v>
      </c>
      <c r="E116">
        <f t="shared" ca="1" si="1"/>
        <v>0</v>
      </c>
      <c r="F116">
        <f ca="1">IF(AND(E116=1,SUM(F$2:F115)&lt;Parameters!B$71,Settings!C$4="On"),Parameters!B$71/Parameters!B$72,0)</f>
        <v>0</v>
      </c>
    </row>
    <row r="117" spans="1:6" x14ac:dyDescent="0.25">
      <c r="A117">
        <v>2125</v>
      </c>
      <c r="B117">
        <f ca="1">Temperatures!G117</f>
        <v>2.7904461190475334</v>
      </c>
      <c r="C117" s="5">
        <f ca="1">1-EXP(-Parameters!B$70*B117)</f>
        <v>0.28055316145412956</v>
      </c>
      <c r="D117" s="7">
        <f ca="1">IF(Settings!C$15="Yes", _xll.RiskBinomial(1,C117), 1 * (2010 + LN(0.5) / LN(MIN(1 - C117, 0.999)) &lt; A117))</f>
        <v>0</v>
      </c>
      <c r="E117">
        <f t="shared" ca="1" si="1"/>
        <v>0</v>
      </c>
      <c r="F117">
        <f ca="1">IF(AND(E117=1,SUM(F$2:F116)&lt;Parameters!B$71,Settings!C$4="On"),Parameters!B$71/Parameters!B$72,0)</f>
        <v>0</v>
      </c>
    </row>
    <row r="118" spans="1:6" x14ac:dyDescent="0.25">
      <c r="A118">
        <v>2126</v>
      </c>
      <c r="B118">
        <f ca="1">Temperatures!G118</f>
        <v>2.7946076670016073</v>
      </c>
      <c r="C118" s="5">
        <f ca="1">1-EXP(-Parameters!B$70*B118)</f>
        <v>0.28090636820095349</v>
      </c>
      <c r="D118" s="7">
        <f ca="1">IF(Settings!C$15="Yes", _xll.RiskBinomial(1,C118), 1 * (2010 + LN(0.5) / LN(MIN(1 - C118, 0.999)) &lt; A118))</f>
        <v>0</v>
      </c>
      <c r="E118">
        <f t="shared" ca="1" si="1"/>
        <v>0</v>
      </c>
      <c r="F118">
        <f ca="1">IF(AND(E118=1,SUM(F$2:F117)&lt;Parameters!B$71,Settings!C$4="On"),Parameters!B$71/Parameters!B$72,0)</f>
        <v>0</v>
      </c>
    </row>
    <row r="119" spans="1:6" x14ac:dyDescent="0.25">
      <c r="A119">
        <v>2127</v>
      </c>
      <c r="B119">
        <f ca="1">Temperatures!G119</f>
        <v>2.798730833670743</v>
      </c>
      <c r="C119" s="5">
        <f ca="1">1-EXP(-Parameters!B$70*B119)</f>
        <v>0.28125614636619234</v>
      </c>
      <c r="D119" s="7">
        <f ca="1">IF(Settings!C$15="Yes", _xll.RiskBinomial(1,C119), 1 * (2010 + LN(0.5) / LN(MIN(1 - C119, 0.999)) &lt; A119))</f>
        <v>0</v>
      </c>
      <c r="E119">
        <f t="shared" ca="1" si="1"/>
        <v>0</v>
      </c>
      <c r="F119">
        <f ca="1">IF(AND(E119=1,SUM(F$2:F118)&lt;Parameters!B$71,Settings!C$4="On"),Parameters!B$71/Parameters!B$72,0)</f>
        <v>0</v>
      </c>
    </row>
    <row r="120" spans="1:6" x14ac:dyDescent="0.25">
      <c r="A120">
        <v>2128</v>
      </c>
      <c r="B120">
        <f ca="1">Temperatures!G120</f>
        <v>2.8028170621688</v>
      </c>
      <c r="C120" s="5">
        <f ca="1">1-EXP(-Parameters!B$70*B120)</f>
        <v>0.28160262311913953</v>
      </c>
      <c r="D120" s="7">
        <f ca="1">IF(Settings!C$15="Yes", _xll.RiskBinomial(1,C120), 1 * (2010 + LN(0.5) / LN(MIN(1 - C120, 0.999)) &lt; A120))</f>
        <v>0</v>
      </c>
      <c r="E120">
        <f t="shared" ca="1" si="1"/>
        <v>0</v>
      </c>
      <c r="F120">
        <f ca="1">IF(AND(E120=1,SUM(F$2:F119)&lt;Parameters!B$71,Settings!C$4="On"),Parameters!B$71/Parameters!B$72,0)</f>
        <v>0</v>
      </c>
    </row>
    <row r="121" spans="1:6" x14ac:dyDescent="0.25">
      <c r="A121">
        <v>2129</v>
      </c>
      <c r="B121">
        <f ca="1">Temperatures!G121</f>
        <v>2.8068666982282946</v>
      </c>
      <c r="C121" s="5">
        <f ca="1">1-EXP(-Parameters!B$70*B121)</f>
        <v>0.2819458323649795</v>
      </c>
      <c r="D121" s="7">
        <f ca="1">IF(Settings!C$15="Yes", _xll.RiskBinomial(1,C121), 1 * (2010 + LN(0.5) / LN(MIN(1 - C121, 0.999)) &lt; A121))</f>
        <v>0</v>
      </c>
      <c r="E121">
        <f t="shared" ca="1" si="1"/>
        <v>0</v>
      </c>
      <c r="F121">
        <f ca="1">IF(AND(E121=1,SUM(F$2:F120)&lt;Parameters!B$71,Settings!C$4="On"),Parameters!B$71/Parameters!B$72,0)</f>
        <v>0</v>
      </c>
    </row>
    <row r="122" spans="1:6" x14ac:dyDescent="0.25">
      <c r="A122">
        <v>2130</v>
      </c>
      <c r="B122">
        <f ca="1">Temperatures!G122</f>
        <v>2.810879376114205</v>
      </c>
      <c r="C122" s="5">
        <f ca="1">1-EXP(-Parameters!B$70*B122)</f>
        <v>0.28228574765372949</v>
      </c>
      <c r="D122" s="7">
        <f ca="1">IF(Settings!C$15="Yes", _xll.RiskBinomial(1,C122), 1 * (2010 + LN(0.5) / LN(MIN(1 - C122, 0.999)) &lt; A122))</f>
        <v>0</v>
      </c>
      <c r="E122">
        <f t="shared" ca="1" si="1"/>
        <v>0</v>
      </c>
      <c r="F122">
        <f ca="1">IF(AND(E122=1,SUM(F$2:F121)&lt;Parameters!B$71,Settings!C$4="On"),Parameters!B$71/Parameters!B$72,0)</f>
        <v>0</v>
      </c>
    </row>
    <row r="123" spans="1:6" x14ac:dyDescent="0.25">
      <c r="A123">
        <v>2131</v>
      </c>
      <c r="B123">
        <f ca="1">Temperatures!G123</f>
        <v>2.8148523020150531</v>
      </c>
      <c r="C123" s="5">
        <f ca="1">1-EXP(-Parameters!B$70*B123)</f>
        <v>0.28262213701104044</v>
      </c>
      <c r="D123" s="7">
        <f ca="1">IF(Settings!C$15="Yes", _xll.RiskBinomial(1,C123), 1 * (2010 + LN(0.5) / LN(MIN(1 - C123, 0.999)) &lt; A123))</f>
        <v>0</v>
      </c>
      <c r="E123">
        <f t="shared" ca="1" si="1"/>
        <v>0</v>
      </c>
      <c r="F123">
        <f ca="1">IF(AND(E123=1,SUM(F$2:F122)&lt;Parameters!B$71,Settings!C$4="On"),Parameters!B$71/Parameters!B$72,0)</f>
        <v>0</v>
      </c>
    </row>
    <row r="124" spans="1:6" x14ac:dyDescent="0.25">
      <c r="A124">
        <v>2132</v>
      </c>
      <c r="B124">
        <f ca="1">Temperatures!G124</f>
        <v>2.8187861789023456</v>
      </c>
      <c r="C124" s="5">
        <f ca="1">1-EXP(-Parameters!B$70*B124)</f>
        <v>0.28295506472393162</v>
      </c>
      <c r="D124" s="7">
        <f ca="1">IF(Settings!C$15="Yes", _xll.RiskBinomial(1,C124), 1 * (2010 + LN(0.5) / LN(MIN(1 - C124, 0.999)) &lt; A124))</f>
        <v>0</v>
      </c>
      <c r="E124">
        <f t="shared" ca="1" si="1"/>
        <v>0</v>
      </c>
      <c r="F124">
        <f ca="1">IF(AND(E124=1,SUM(F$2:F123)&lt;Parameters!B$71,Settings!C$4="On"),Parameters!B$71/Parameters!B$72,0)</f>
        <v>0</v>
      </c>
    </row>
    <row r="125" spans="1:6" x14ac:dyDescent="0.25">
      <c r="A125">
        <v>2133</v>
      </c>
      <c r="B125">
        <f ca="1">Temperatures!G125</f>
        <v>2.8226827026332013</v>
      </c>
      <c r="C125" s="5">
        <f ca="1">1-EXP(-Parameters!B$70*B125)</f>
        <v>0.2832846788890635</v>
      </c>
      <c r="D125" s="7">
        <f ca="1">IF(Settings!C$15="Yes", _xll.RiskBinomial(1,C125), 1 * (2010 + LN(0.5) / LN(MIN(1 - C125, 0.999)) &lt; A125))</f>
        <v>0</v>
      </c>
      <c r="E125">
        <f t="shared" ca="1" si="1"/>
        <v>0</v>
      </c>
      <c r="F125">
        <f ca="1">IF(AND(E125=1,SUM(F$2:F124)&lt;Parameters!B$71,Settings!C$4="On"),Parameters!B$71/Parameters!B$72,0)</f>
        <v>0</v>
      </c>
    </row>
    <row r="126" spans="1:6" x14ac:dyDescent="0.25">
      <c r="A126">
        <v>2134</v>
      </c>
      <c r="B126">
        <f ca="1">Temperatures!G126</f>
        <v>2.8265439581079179</v>
      </c>
      <c r="C126" s="5">
        <f ca="1">1-EXP(-Parameters!B$70*B126)</f>
        <v>0.28361116017936239</v>
      </c>
      <c r="D126" s="7">
        <f ca="1">IF(Settings!C$15="Yes", _xll.RiskBinomial(1,C126), 1 * (2010 + LN(0.5) / LN(MIN(1 - C126, 0.999)) &lt; A126))</f>
        <v>0</v>
      </c>
      <c r="E126">
        <f t="shared" ca="1" si="1"/>
        <v>0</v>
      </c>
      <c r="F126">
        <f ca="1">IF(AND(E126=1,SUM(F$2:F125)&lt;Parameters!B$71,Settings!C$4="On"),Parameters!B$71/Parameters!B$72,0)</f>
        <v>0</v>
      </c>
    </row>
    <row r="127" spans="1:6" x14ac:dyDescent="0.25">
      <c r="A127">
        <v>2135</v>
      </c>
      <c r="B127">
        <f ca="1">Temperatures!G127</f>
        <v>2.8303721283254593</v>
      </c>
      <c r="C127" s="5">
        <f ca="1">1-EXP(-Parameters!B$70*B127)</f>
        <v>0.28393469719278208</v>
      </c>
      <c r="D127" s="7">
        <f ca="1">IF(Settings!C$15="Yes", _xll.RiskBinomial(1,C127), 1 * (2010 + LN(0.5) / LN(MIN(1 - C127, 0.999)) &lt; A127))</f>
        <v>0</v>
      </c>
      <c r="E127">
        <f t="shared" ca="1" si="1"/>
        <v>0</v>
      </c>
      <c r="F127">
        <f ca="1">IF(AND(E127=1,SUM(F$2:F126)&lt;Parameters!B$71,Settings!C$4="On"),Parameters!B$71/Parameters!B$72,0)</f>
        <v>0</v>
      </c>
    </row>
    <row r="128" spans="1:6" x14ac:dyDescent="0.25">
      <c r="A128">
        <v>2136</v>
      </c>
      <c r="B128">
        <f ca="1">Temperatures!G128</f>
        <v>2.8341695857700842</v>
      </c>
      <c r="C128" s="5">
        <f ca="1">1-EXP(-Parameters!B$70*B128)</f>
        <v>0.28425549415962525</v>
      </c>
      <c r="D128" s="7">
        <f ca="1">IF(Settings!C$15="Yes", _xll.RiskBinomial(1,C128), 1 * (2010 + LN(0.5) / LN(MIN(1 - C128, 0.999)) &lt; A128))</f>
        <v>0</v>
      </c>
      <c r="E128">
        <f t="shared" ca="1" si="1"/>
        <v>0</v>
      </c>
      <c r="F128">
        <f ca="1">IF(AND(E128=1,SUM(F$2:F127)&lt;Parameters!B$71,Settings!C$4="On"),Parameters!B$71/Parameters!B$72,0)</f>
        <v>0</v>
      </c>
    </row>
    <row r="129" spans="1:6" x14ac:dyDescent="0.25">
      <c r="A129">
        <v>2137</v>
      </c>
      <c r="B129">
        <f ca="1">Temperatures!G129</f>
        <v>2.8379377993264092</v>
      </c>
      <c r="C129" s="5">
        <f ca="1">1-EXP(-Parameters!B$70*B129)</f>
        <v>0.28457367863581973</v>
      </c>
      <c r="D129" s="7">
        <f ca="1">IF(Settings!C$15="Yes", _xll.RiskBinomial(1,C129), 1 * (2010 + LN(0.5) / LN(MIN(1 - C129, 0.999)) &lt; A129))</f>
        <v>0</v>
      </c>
      <c r="E129">
        <f t="shared" ca="1" si="1"/>
        <v>0</v>
      </c>
      <c r="F129">
        <f ca="1">IF(AND(E129=1,SUM(F$2:F128)&lt;Parameters!B$71,Settings!C$4="On"),Parameters!B$71/Parameters!B$72,0)</f>
        <v>0</v>
      </c>
    </row>
    <row r="130" spans="1:6" x14ac:dyDescent="0.25">
      <c r="A130">
        <v>2138</v>
      </c>
      <c r="B130">
        <f ca="1">Temperatures!G130</f>
        <v>2.841676817950197</v>
      </c>
      <c r="C130" s="5">
        <f ca="1">1-EXP(-Parameters!B$70*B130)</f>
        <v>0.28488925810927057</v>
      </c>
      <c r="D130" s="7">
        <f ca="1">IF(Settings!C$15="Yes", _xll.RiskBinomial(1,C130), 1 * (2010 + LN(0.5) / LN(MIN(1 - C130, 0.999)) &lt; A130))</f>
        <v>0</v>
      </c>
      <c r="E130">
        <f t="shared" ca="1" si="1"/>
        <v>0</v>
      </c>
      <c r="F130">
        <f ca="1">IF(AND(E130=1,SUM(F$2:F129)&lt;Parameters!B$71,Settings!C$4="On"),Parameters!B$71/Parameters!B$72,0)</f>
        <v>0</v>
      </c>
    </row>
    <row r="131" spans="1:6" x14ac:dyDescent="0.25">
      <c r="A131">
        <v>2139</v>
      </c>
      <c r="B131">
        <f ca="1">Temperatures!G131</f>
        <v>2.8453859563735322</v>
      </c>
      <c r="C131" s="5">
        <f ca="1">1-EXP(-Parameters!B$70*B131)</f>
        <v>0.28520217810322757</v>
      </c>
      <c r="D131" s="7">
        <f ca="1">IF(Settings!C$15="Yes", _xll.RiskBinomial(1,C131), 1 * (2010 + LN(0.5) / LN(MIN(1 - C131, 0.999)) &lt; A131))</f>
        <v>0</v>
      </c>
      <c r="E131">
        <f t="shared" ca="1" si="1"/>
        <v>0</v>
      </c>
      <c r="F131">
        <f ca="1">IF(AND(E131=1,SUM(F$2:F130)&lt;Parameters!B$71,Settings!C$4="On"),Parameters!B$71/Parameters!B$72,0)</f>
        <v>0</v>
      </c>
    </row>
    <row r="132" spans="1:6" x14ac:dyDescent="0.25">
      <c r="A132">
        <v>2140</v>
      </c>
      <c r="B132">
        <f ca="1">Temperatures!G132</f>
        <v>2.8490643060337848</v>
      </c>
      <c r="C132" s="5">
        <f ca="1">1-EXP(-Parameters!B$70*B132)</f>
        <v>0.28551236538708569</v>
      </c>
      <c r="D132" s="7">
        <f ca="1">IF(Settings!C$15="Yes", _xll.RiskBinomial(1,C132), 1 * (2010 + LN(0.5) / LN(MIN(1 - C132, 0.999)) &lt; A132))</f>
        <v>0</v>
      </c>
      <c r="E132">
        <f t="shared" ref="E132:E192" ca="1" si="2">IF(E131=1,1,D132)</f>
        <v>0</v>
      </c>
      <c r="F132">
        <f ca="1">IF(AND(E132=1,SUM(F$2:F131)&lt;Parameters!B$71,Settings!C$4="On"),Parameters!B$71/Parameters!B$72,0)</f>
        <v>0</v>
      </c>
    </row>
    <row r="133" spans="1:6" x14ac:dyDescent="0.25">
      <c r="A133">
        <v>2141</v>
      </c>
      <c r="B133">
        <f ca="1">Temperatures!G133</f>
        <v>2.8527108388708275</v>
      </c>
      <c r="C133" s="5">
        <f ca="1">1-EXP(-Parameters!B$70*B133)</f>
        <v>0.28581973676210504</v>
      </c>
      <c r="D133" s="7">
        <f ca="1">IF(Settings!C$15="Yes", _xll.RiskBinomial(1,C133), 1 * (2010 + LN(0.5) / LN(MIN(1 - C133, 0.999)) &lt; A133))</f>
        <v>0</v>
      </c>
      <c r="E133">
        <f t="shared" ca="1" si="2"/>
        <v>0</v>
      </c>
      <c r="F133">
        <f ca="1">IF(AND(E133=1,SUM(F$2:F132)&lt;Parameters!B$71,Settings!C$4="On"),Parameters!B$71/Parameters!B$72,0)</f>
        <v>0</v>
      </c>
    </row>
    <row r="134" spans="1:6" x14ac:dyDescent="0.25">
      <c r="A134">
        <v>2142</v>
      </c>
      <c r="B134">
        <f ca="1">Temperatures!G134</f>
        <v>2.8563221354722037</v>
      </c>
      <c r="C134" s="5">
        <f ca="1">1-EXP(-Parameters!B$70*B134)</f>
        <v>0.2861240077049293</v>
      </c>
      <c r="D134" s="7">
        <f ca="1">IF(Settings!C$15="Yes", _xll.RiskBinomial(1,C134), 1 * (2010 + LN(0.5) / LN(MIN(1 - C134, 0.999)) &lt; A134))</f>
        <v>0</v>
      </c>
      <c r="E134">
        <f t="shared" ca="1" si="2"/>
        <v>0</v>
      </c>
      <c r="F134">
        <f ca="1">IF(AND(E134=1,SUM(F$2:F133)&lt;Parameters!B$71,Settings!C$4="On"),Parameters!B$71/Parameters!B$72,0)</f>
        <v>0</v>
      </c>
    </row>
    <row r="135" spans="1:6" x14ac:dyDescent="0.25">
      <c r="A135">
        <v>2143</v>
      </c>
      <c r="B135">
        <f ca="1">Temperatures!G135</f>
        <v>2.8598943608190424</v>
      </c>
      <c r="C135" s="5">
        <f ca="1">1-EXP(-Parameters!B$70*B135)</f>
        <v>0.28642485915050697</v>
      </c>
      <c r="D135" s="7">
        <f ca="1">IF(Settings!C$15="Yes", _xll.RiskBinomial(1,C135), 1 * (2010 + LN(0.5) / LN(MIN(1 - C135, 0.999)) &lt; A135))</f>
        <v>0</v>
      </c>
      <c r="E135">
        <f t="shared" ca="1" si="2"/>
        <v>0</v>
      </c>
      <c r="F135">
        <f ca="1">IF(AND(E135=1,SUM(F$2:F134)&lt;Parameters!B$71,Settings!C$4="On"),Parameters!B$71/Parameters!B$72,0)</f>
        <v>0</v>
      </c>
    </row>
    <row r="136" spans="1:6" x14ac:dyDescent="0.25">
      <c r="A136">
        <v>2144</v>
      </c>
      <c r="B136">
        <f ca="1">Temperatures!G136</f>
        <v>2.8634261581627767</v>
      </c>
      <c r="C136" s="5">
        <f ca="1">1-EXP(-Parameters!B$70*B136)</f>
        <v>0.28672218112029491</v>
      </c>
      <c r="D136" s="7">
        <f ca="1">IF(Settings!C$15="Yes", _xll.RiskBinomial(1,C136), 1 * (2010 + LN(0.5) / LN(MIN(1 - C136, 0.999)) &lt; A136))</f>
        <v>0</v>
      </c>
      <c r="E136">
        <f t="shared" ca="1" si="2"/>
        <v>0</v>
      </c>
      <c r="F136">
        <f ca="1">IF(AND(E136=1,SUM(F$2:F135)&lt;Parameters!B$71,Settings!C$4="On"),Parameters!B$71/Parameters!B$72,0)</f>
        <v>0</v>
      </c>
    </row>
    <row r="137" spans="1:6" x14ac:dyDescent="0.25">
      <c r="A137">
        <v>2145</v>
      </c>
      <c r="B137">
        <f ca="1">Temperatures!G137</f>
        <v>2.8669176195500325</v>
      </c>
      <c r="C137" s="5">
        <f ca="1">1-EXP(-Parameters!B$70*B137)</f>
        <v>0.28701598566514741</v>
      </c>
      <c r="D137" s="7">
        <f ca="1">IF(Settings!C$15="Yes", _xll.RiskBinomial(1,C137), 1 * (2010 + LN(0.5) / LN(MIN(1 - C137, 0.999)) &lt; A137))</f>
        <v>0</v>
      </c>
      <c r="E137">
        <f t="shared" ca="1" si="2"/>
        <v>0</v>
      </c>
      <c r="F137">
        <f ca="1">IF(AND(E137=1,SUM(F$2:F136)&lt;Parameters!B$71,Settings!C$4="On"),Parameters!B$71/Parameters!B$72,0)</f>
        <v>0</v>
      </c>
    </row>
    <row r="138" spans="1:6" x14ac:dyDescent="0.25">
      <c r="A138">
        <v>2146</v>
      </c>
      <c r="B138">
        <f ca="1">Temperatures!G138</f>
        <v>2.8703696740579074</v>
      </c>
      <c r="C138" s="5">
        <f ca="1">1-EXP(-Parameters!B$70*B138)</f>
        <v>0.28730635516354941</v>
      </c>
      <c r="D138" s="7">
        <f ca="1">IF(Settings!C$15="Yes", _xll.RiskBinomial(1,C138), 1 * (2010 + LN(0.5) / LN(MIN(1 - C138, 0.999)) &lt; A138))</f>
        <v>0</v>
      </c>
      <c r="E138">
        <f t="shared" ca="1" si="2"/>
        <v>0</v>
      </c>
      <c r="F138">
        <f ca="1">IF(AND(E138=1,SUM(F$2:F137)&lt;Parameters!B$71,Settings!C$4="On"),Parameters!B$71/Parameters!B$72,0)</f>
        <v>0</v>
      </c>
    </row>
    <row r="139" spans="1:6" x14ac:dyDescent="0.25">
      <c r="A139">
        <v>2147</v>
      </c>
      <c r="B139">
        <f ca="1">Temperatures!G139</f>
        <v>2.8737839569131771</v>
      </c>
      <c r="C139" s="5">
        <f ca="1">1-EXP(-Parameters!B$70*B139)</f>
        <v>0.28759343117803193</v>
      </c>
      <c r="D139" s="7">
        <f ca="1">IF(Settings!C$15="Yes", _xll.RiskBinomial(1,C139), 1 * (2010 + LN(0.5) / LN(MIN(1 - C139, 0.999)) &lt; A139))</f>
        <v>0</v>
      </c>
      <c r="E139">
        <f t="shared" ca="1" si="2"/>
        <v>0</v>
      </c>
      <c r="F139">
        <f ca="1">IF(AND(E139=1,SUM(F$2:F138)&lt;Parameters!B$71,Settings!C$4="On"),Parameters!B$71/Parameters!B$72,0)</f>
        <v>0</v>
      </c>
    </row>
    <row r="140" spans="1:6" x14ac:dyDescent="0.25">
      <c r="A140">
        <v>2148</v>
      </c>
      <c r="B140">
        <f ca="1">Temperatures!G140</f>
        <v>2.8771615533148256</v>
      </c>
      <c r="C140" s="5">
        <f ca="1">1-EXP(-Parameters!B$70*B140)</f>
        <v>0.28787730878353623</v>
      </c>
      <c r="D140" s="7">
        <f ca="1">IF(Settings!C$15="Yes", _xll.RiskBinomial(1,C140), 1 * (2010 + LN(0.5) / LN(MIN(1 - C140, 0.999)) &lt; A140))</f>
        <v>0</v>
      </c>
      <c r="E140">
        <f t="shared" ca="1" si="2"/>
        <v>0</v>
      </c>
      <c r="F140">
        <f ca="1">IF(AND(E140=1,SUM(F$2:F139)&lt;Parameters!B$71,Settings!C$4="On"),Parameters!B$71/Parameters!B$72,0)</f>
        <v>0</v>
      </c>
    </row>
    <row r="141" spans="1:6" x14ac:dyDescent="0.25">
      <c r="A141">
        <v>2149</v>
      </c>
      <c r="B141">
        <f ca="1">Temperatures!G141</f>
        <v>2.8805023851325666</v>
      </c>
      <c r="C141" s="5">
        <f ca="1">1-EXP(-Parameters!B$70*B141)</f>
        <v>0.28815798514914615</v>
      </c>
      <c r="D141" s="7">
        <f ca="1">IF(Settings!C$15="Yes", _xll.RiskBinomial(1,C141), 1 * (2010 + LN(0.5) / LN(MIN(1 - C141, 0.999)) &lt; A141))</f>
        <v>0</v>
      </c>
      <c r="E141">
        <f t="shared" ca="1" si="2"/>
        <v>0</v>
      </c>
      <c r="F141">
        <f ca="1">IF(AND(E141=1,SUM(F$2:F140)&lt;Parameters!B$71,Settings!C$4="On"),Parameters!B$71/Parameters!B$72,0)</f>
        <v>0</v>
      </c>
    </row>
    <row r="142" spans="1:6" x14ac:dyDescent="0.25">
      <c r="A142">
        <v>2150</v>
      </c>
      <c r="B142">
        <f ca="1">Temperatures!G142</f>
        <v>2.8838790638734428</v>
      </c>
      <c r="C142" s="5">
        <f ca="1">1-EXP(-Parameters!B$70*B142)</f>
        <v>0.2884415607425298</v>
      </c>
      <c r="D142" s="7">
        <f ca="1">IF(Settings!C$15="Yes", _xll.RiskBinomial(1,C142), 1 * (2010 + LN(0.5) / LN(MIN(1 - C142, 0.999)) &lt; A142))</f>
        <v>0</v>
      </c>
      <c r="E142">
        <f t="shared" ca="1" si="2"/>
        <v>0</v>
      </c>
      <c r="F142">
        <f ca="1">IF(AND(E142=1,SUM(F$2:F141)&lt;Parameters!B$71,Settings!C$4="On"),Parameters!B$71/Parameters!B$72,0)</f>
        <v>0</v>
      </c>
    </row>
    <row r="143" spans="1:6" x14ac:dyDescent="0.25">
      <c r="A143">
        <v>2151</v>
      </c>
      <c r="B143">
        <f ca="1">Temperatures!G143</f>
        <v>2.8873310993465897</v>
      </c>
      <c r="C143" s="5">
        <f ca="1">1-EXP(-Parameters!B$70*B143)</f>
        <v>0.28873134806438905</v>
      </c>
      <c r="D143" s="7">
        <f ca="1">IF(Settings!C$15="Yes", _xll.RiskBinomial(1,C143), 1 * (2010 + LN(0.5) / LN(MIN(1 - C143, 0.999)) &lt; A143))</f>
        <v>0</v>
      </c>
      <c r="E143">
        <f t="shared" ca="1" si="2"/>
        <v>0</v>
      </c>
      <c r="F143">
        <f ca="1">IF(AND(E143=1,SUM(F$2:F142)&lt;Parameters!B$71,Settings!C$4="On"),Parameters!B$71/Parameters!B$72,0)</f>
        <v>0</v>
      </c>
    </row>
    <row r="144" spans="1:6" x14ac:dyDescent="0.25">
      <c r="A144">
        <v>2152</v>
      </c>
      <c r="B144">
        <f ca="1">Temperatures!G144</f>
        <v>2.8908475725127345</v>
      </c>
      <c r="C144" s="5">
        <f ca="1">1-EXP(-Parameters!B$70*B144)</f>
        <v>0.28902642338147089</v>
      </c>
      <c r="D144" s="7">
        <f ca="1">IF(Settings!C$15="Yes", _xll.RiskBinomial(1,C144), 1 * (2010 + LN(0.5) / LN(MIN(1 - C144, 0.999)) &lt; A144))</f>
        <v>0</v>
      </c>
      <c r="E144">
        <f t="shared" ca="1" si="2"/>
        <v>0</v>
      </c>
      <c r="F144">
        <f ca="1">IF(AND(E144=1,SUM(F$2:F143)&lt;Parameters!B$71,Settings!C$4="On"),Parameters!B$71/Parameters!B$72,0)</f>
        <v>0</v>
      </c>
    </row>
    <row r="145" spans="1:6" x14ac:dyDescent="0.25">
      <c r="A145">
        <v>2153</v>
      </c>
      <c r="B145">
        <f ca="1">Temperatures!G145</f>
        <v>2.894417347239894</v>
      </c>
      <c r="C145" s="5">
        <f ca="1">1-EXP(-Parameters!B$70*B145)</f>
        <v>0.28932584614325474</v>
      </c>
      <c r="D145" s="7">
        <f ca="1">IF(Settings!C$15="Yes", _xll.RiskBinomial(1,C145), 1 * (2010 + LN(0.5) / LN(MIN(1 - C145, 0.999)) &lt; A145))</f>
        <v>0</v>
      </c>
      <c r="E145">
        <f t="shared" ca="1" si="2"/>
        <v>0</v>
      </c>
      <c r="F145">
        <f ca="1">IF(AND(E145=1,SUM(F$2:F144)&lt;Parameters!B$71,Settings!C$4="On"),Parameters!B$71/Parameters!B$72,0)</f>
        <v>0</v>
      </c>
    </row>
    <row r="146" spans="1:6" x14ac:dyDescent="0.25">
      <c r="A146">
        <v>2154</v>
      </c>
      <c r="B146">
        <f ca="1">Temperatures!G146</f>
        <v>2.8980299119735355</v>
      </c>
      <c r="C146" s="5">
        <f ca="1">1-EXP(-Parameters!B$70*B146)</f>
        <v>0.28962872963515052</v>
      </c>
      <c r="D146" s="7">
        <f ca="1">IF(Settings!C$15="Yes", _xll.RiskBinomial(1,C146), 1 * (2010 + LN(0.5) / LN(MIN(1 - C146, 0.999)) &lt; A146))</f>
        <v>0</v>
      </c>
      <c r="E146">
        <f t="shared" ca="1" si="2"/>
        <v>0</v>
      </c>
      <c r="F146">
        <f ca="1">IF(AND(E146=1,SUM(F$2:F145)&lt;Parameters!B$71,Settings!C$4="On"),Parameters!B$71/Parameters!B$72,0)</f>
        <v>0</v>
      </c>
    </row>
    <row r="147" spans="1:6" x14ac:dyDescent="0.25">
      <c r="A147">
        <v>2155</v>
      </c>
      <c r="B147">
        <f ca="1">Temperatures!G147</f>
        <v>2.9016759197519653</v>
      </c>
      <c r="C147" s="5">
        <f ca="1">1-EXP(-Parameters!B$70*B147)</f>
        <v>0.28993428616373418</v>
      </c>
      <c r="D147" s="7">
        <f ca="1">IF(Settings!C$15="Yes", _xll.RiskBinomial(1,C147), 1 * (2010 + LN(0.5) / LN(MIN(1 - C147, 0.999)) &lt; A147))</f>
        <v>0</v>
      </c>
      <c r="E147">
        <f t="shared" ca="1" si="2"/>
        <v>0</v>
      </c>
      <c r="F147">
        <f ca="1">IF(AND(E147=1,SUM(F$2:F146)&lt;Parameters!B$71,Settings!C$4="On"),Parameters!B$71/Parameters!B$72,0)</f>
        <v>0</v>
      </c>
    </row>
    <row r="148" spans="1:6" x14ac:dyDescent="0.25">
      <c r="A148">
        <v>2156</v>
      </c>
      <c r="B148">
        <f ca="1">Temperatures!G148</f>
        <v>2.9053473156077283</v>
      </c>
      <c r="C148" s="5">
        <f ca="1">1-EXP(-Parameters!B$70*B148)</f>
        <v>0.29024183755314659</v>
      </c>
      <c r="D148" s="7">
        <f ca="1">IF(Settings!C$15="Yes", _xll.RiskBinomial(1,C148), 1 * (2010 + LN(0.5) / LN(MIN(1 - C148, 0.999)) &lt; A148))</f>
        <v>0</v>
      </c>
      <c r="E148">
        <f t="shared" ca="1" si="2"/>
        <v>0</v>
      </c>
      <c r="F148">
        <f ca="1">IF(AND(E148=1,SUM(F$2:F147)&lt;Parameters!B$71,Settings!C$4="On"),Parameters!B$71/Parameters!B$72,0)</f>
        <v>0</v>
      </c>
    </row>
    <row r="149" spans="1:6" x14ac:dyDescent="0.25">
      <c r="A149">
        <v>2157</v>
      </c>
      <c r="B149">
        <f ca="1">Temperatures!G149</f>
        <v>2.9090362541406241</v>
      </c>
      <c r="C149" s="5">
        <f ca="1">1-EXP(-Parameters!B$70*B149)</f>
        <v>0.29055072431954543</v>
      </c>
      <c r="D149" s="7">
        <f ca="1">IF(Settings!C$15="Yes", _xll.RiskBinomial(1,C149), 1 * (2010 + LN(0.5) / LN(MIN(1 - C149, 0.999)) &lt; A149))</f>
        <v>0</v>
      </c>
      <c r="E149">
        <f t="shared" ca="1" si="2"/>
        <v>0</v>
      </c>
      <c r="F149">
        <f ca="1">IF(AND(E149=1,SUM(F$2:F148)&lt;Parameters!B$71,Settings!C$4="On"),Parameters!B$71/Parameters!B$72,0)</f>
        <v>0</v>
      </c>
    </row>
    <row r="150" spans="1:6" x14ac:dyDescent="0.25">
      <c r="A150">
        <v>2158</v>
      </c>
      <c r="B150">
        <f ca="1">Temperatures!G150</f>
        <v>2.9127368662908246</v>
      </c>
      <c r="C150" s="5">
        <f ca="1">1-EXP(-Parameters!B$70*B150)</f>
        <v>0.29086045348948453</v>
      </c>
      <c r="D150" s="7">
        <f ca="1">IF(Settings!C$15="Yes", _xll.RiskBinomial(1,C150), 1 * (2010 + LN(0.5) / LN(MIN(1 - C150, 0.999)) &lt; A150))</f>
        <v>0</v>
      </c>
      <c r="E150">
        <f t="shared" ca="1" si="2"/>
        <v>0</v>
      </c>
      <c r="F150">
        <f ca="1">IF(AND(E150=1,SUM(F$2:F149)&lt;Parameters!B$71,Settings!C$4="On"),Parameters!B$71/Parameters!B$72,0)</f>
        <v>0</v>
      </c>
    </row>
    <row r="151" spans="1:6" x14ac:dyDescent="0.25">
      <c r="A151">
        <v>2159</v>
      </c>
      <c r="B151">
        <f ca="1">Temperatures!G151</f>
        <v>2.9164447363866275</v>
      </c>
      <c r="C151" s="5">
        <f ca="1">1-EXP(-Parameters!B$70*B151)</f>
        <v>0.29117065450717083</v>
      </c>
      <c r="D151" s="7">
        <f ca="1">IF(Settings!C$15="Yes", _xll.RiskBinomial(1,C151), 1 * (2010 + LN(0.5) / LN(MIN(1 - C151, 0.999)) &lt; A151))</f>
        <v>0</v>
      </c>
      <c r="E151">
        <f t="shared" ca="1" si="2"/>
        <v>0</v>
      </c>
      <c r="F151">
        <f ca="1">IF(AND(E151=1,SUM(F$2:F150)&lt;Parameters!B$71,Settings!C$4="On"),Parameters!B$71/Parameters!B$72,0)</f>
        <v>0</v>
      </c>
    </row>
    <row r="152" spans="1:6" x14ac:dyDescent="0.25">
      <c r="A152">
        <v>2160</v>
      </c>
      <c r="B152">
        <f ca="1">Temperatures!G152</f>
        <v>2.9201565183332061</v>
      </c>
      <c r="C152" s="5">
        <f ca="1">1-EXP(-Parameters!B$70*B152)</f>
        <v>0.29148104688398946</v>
      </c>
      <c r="D152" s="7">
        <f ca="1">IF(Settings!C$15="Yes", _xll.RiskBinomial(1,C152), 1 * (2010 + LN(0.5) / LN(MIN(1 - C152, 0.999)) &lt; A152))</f>
        <v>0</v>
      </c>
      <c r="E152">
        <f t="shared" ca="1" si="2"/>
        <v>0</v>
      </c>
      <c r="F152">
        <f ca="1">IF(AND(E152=1,SUM(F$2:F151)&lt;Parameters!B$71,Settings!C$4="On"),Parameters!B$71/Parameters!B$72,0)</f>
        <v>0</v>
      </c>
    </row>
    <row r="153" spans="1:6" x14ac:dyDescent="0.25">
      <c r="A153">
        <v>2161</v>
      </c>
      <c r="B153">
        <f ca="1">Temperatures!G153</f>
        <v>2.9238696539659488</v>
      </c>
      <c r="C153" s="5">
        <f ca="1">1-EXP(-Parameters!B$70*B153)</f>
        <v>0.29179141646741902</v>
      </c>
      <c r="D153" s="7">
        <f ca="1">IF(Settings!C$15="Yes", _xll.RiskBinomial(1,C153), 1 * (2010 + LN(0.5) / LN(MIN(1 - C153, 0.999)) &lt; A153))</f>
        <v>0</v>
      </c>
      <c r="E153">
        <f t="shared" ca="1" si="2"/>
        <v>0</v>
      </c>
      <c r="F153">
        <f ca="1">IF(AND(E153=1,SUM(F$2:F152)&lt;Parameters!B$71,Settings!C$4="On"),Parameters!B$71/Parameters!B$72,0)</f>
        <v>0</v>
      </c>
    </row>
    <row r="154" spans="1:6" x14ac:dyDescent="0.25">
      <c r="A154">
        <v>2162</v>
      </c>
      <c r="B154">
        <f ca="1">Temperatures!G154</f>
        <v>2.9275811894768262</v>
      </c>
      <c r="C154" s="5">
        <f ca="1">1-EXP(-Parameters!B$70*B154)</f>
        <v>0.29210151643080073</v>
      </c>
      <c r="D154" s="7">
        <f ca="1">IF(Settings!C$15="Yes", _xll.RiskBinomial(1,C154), 1 * (2010 + LN(0.5) / LN(MIN(1 - C154, 0.999)) &lt; A154))</f>
        <v>0</v>
      </c>
      <c r="E154">
        <f t="shared" ca="1" si="2"/>
        <v>0</v>
      </c>
      <c r="F154">
        <f ca="1">IF(AND(E154=1,SUM(F$2:F153)&lt;Parameters!B$71,Settings!C$4="On"),Parameters!B$71/Parameters!B$72,0)</f>
        <v>0</v>
      </c>
    </row>
    <row r="155" spans="1:6" x14ac:dyDescent="0.25">
      <c r="A155">
        <v>2163</v>
      </c>
      <c r="B155">
        <f ca="1">Temperatures!G155</f>
        <v>2.9312888797996015</v>
      </c>
      <c r="C155" s="5">
        <f ca="1">1-EXP(-Parameters!B$70*B155)</f>
        <v>0.29241115955640351</v>
      </c>
      <c r="D155" s="7">
        <f ca="1">IF(Settings!C$15="Yes", _xll.RiskBinomial(1,C155), 1 * (2010 + LN(0.5) / LN(MIN(1 - C155, 0.999)) &lt; A155))</f>
        <v>0</v>
      </c>
      <c r="E155">
        <f t="shared" ca="1" si="2"/>
        <v>0</v>
      </c>
      <c r="F155">
        <f ca="1">IF(AND(E155=1,SUM(F$2:F154)&lt;Parameters!B$71,Settings!C$4="On"),Parameters!B$71/Parameters!B$72,0)</f>
        <v>0</v>
      </c>
    </row>
    <row r="156" spans="1:6" x14ac:dyDescent="0.25">
      <c r="A156">
        <v>2164</v>
      </c>
      <c r="B156">
        <f ca="1">Temperatures!G156</f>
        <v>2.9349910002671433</v>
      </c>
      <c r="C156" s="5">
        <f ca="1">1-EXP(-Parameters!B$70*B156)</f>
        <v>0.29272020238597507</v>
      </c>
      <c r="D156" s="7">
        <f ca="1">IF(Settings!C$15="Yes", _xll.RiskBinomial(1,C156), 1 * (2010 + LN(0.5) / LN(MIN(1 - C156, 0.999)) &lt; A156))</f>
        <v>0</v>
      </c>
      <c r="E156">
        <f t="shared" ca="1" si="2"/>
        <v>0</v>
      </c>
      <c r="F156">
        <f ca="1">IF(AND(E156=1,SUM(F$2:F155)&lt;Parameters!B$71,Settings!C$4="On"),Parameters!B$71/Parameters!B$72,0)</f>
        <v>0</v>
      </c>
    </row>
    <row r="157" spans="1:6" x14ac:dyDescent="0.25">
      <c r="A157">
        <v>2165</v>
      </c>
      <c r="B157">
        <f ca="1">Temperatures!G157</f>
        <v>2.9386862086196444</v>
      </c>
      <c r="C157" s="5">
        <f ca="1">1-EXP(-Parameters!B$70*B157)</f>
        <v>0.29302853361300296</v>
      </c>
      <c r="D157" s="7">
        <f ca="1">IF(Settings!C$15="Yes", _xll.RiskBinomial(1,C157), 1 * (2010 + LN(0.5) / LN(MIN(1 - C157, 0.999)) &lt; A157))</f>
        <v>0</v>
      </c>
      <c r="E157">
        <f t="shared" ca="1" si="2"/>
        <v>0</v>
      </c>
      <c r="F157">
        <f ca="1">IF(AND(E157=1,SUM(F$2:F156)&lt;Parameters!B$71,Settings!C$4="On"),Parameters!B$71/Parameters!B$72,0)</f>
        <v>0</v>
      </c>
    </row>
    <row r="158" spans="1:6" x14ac:dyDescent="0.25">
      <c r="A158">
        <v>2166</v>
      </c>
      <c r="B158">
        <f ca="1">Temperatures!G158</f>
        <v>2.9423734439668445</v>
      </c>
      <c r="C158" s="5">
        <f ca="1">1-EXP(-Parameters!B$70*B158)</f>
        <v>0.29333606558680669</v>
      </c>
      <c r="D158" s="7">
        <f ca="1">IF(Settings!C$15="Yes", _xll.RiskBinomial(1,C158), 1 * (2010 + LN(0.5) / LN(MIN(1 - C158, 0.999)) &lt; A158))</f>
        <v>0</v>
      </c>
      <c r="E158">
        <f t="shared" ca="1" si="2"/>
        <v>0</v>
      </c>
      <c r="F158">
        <f ca="1">IF(AND(E158=1,SUM(F$2:F157)&lt;Parameters!B$71,Settings!C$4="On"),Parameters!B$71/Parameters!B$72,0)</f>
        <v>0</v>
      </c>
    </row>
    <row r="159" spans="1:6" x14ac:dyDescent="0.25">
      <c r="A159">
        <v>2167</v>
      </c>
      <c r="B159">
        <f ca="1">Temperatures!G159</f>
        <v>2.9460518528195667</v>
      </c>
      <c r="C159" s="5">
        <f ca="1">1-EXP(-Parameters!B$70*B159)</f>
        <v>0.29364272809514191</v>
      </c>
      <c r="D159" s="7">
        <f ca="1">IF(Settings!C$15="Yes", _xll.RiskBinomial(1,C159), 1 * (2010 + LN(0.5) / LN(MIN(1 - C159, 0.999)) &lt; A159))</f>
        <v>0</v>
      </c>
      <c r="E159">
        <f t="shared" ca="1" si="2"/>
        <v>0</v>
      </c>
      <c r="F159">
        <f ca="1">IF(AND(E159=1,SUM(F$2:F158)&lt;Parameters!B$71,Settings!C$4="On"),Parameters!B$71/Parameters!B$72,0)</f>
        <v>0</v>
      </c>
    </row>
    <row r="160" spans="1:6" x14ac:dyDescent="0.25">
      <c r="A160">
        <v>2168</v>
      </c>
      <c r="B160">
        <f ca="1">Temperatures!G160</f>
        <v>2.9497207349464705</v>
      </c>
      <c r="C160" s="5">
        <f ca="1">1-EXP(-Parameters!B$70*B160)</f>
        <v>0.29394846381484774</v>
      </c>
      <c r="D160" s="7">
        <f ca="1">IF(Settings!C$15="Yes", _xll.RiskBinomial(1,C160), 1 * (2010 + LN(0.5) / LN(MIN(1 - C160, 0.999)) &lt; A160))</f>
        <v>0</v>
      </c>
      <c r="E160">
        <f t="shared" ca="1" si="2"/>
        <v>0</v>
      </c>
      <c r="F160">
        <f ca="1">IF(AND(E160=1,SUM(F$2:F159)&lt;Parameters!B$71,Settings!C$4="On"),Parameters!B$71/Parameters!B$72,0)</f>
        <v>0</v>
      </c>
    </row>
    <row r="161" spans="1:6" x14ac:dyDescent="0.25">
      <c r="A161">
        <v>2169</v>
      </c>
      <c r="B161">
        <f ca="1">Temperatures!G161</f>
        <v>2.9533795037476001</v>
      </c>
      <c r="C161" s="5">
        <f ca="1">1-EXP(-Parameters!B$70*B161)</f>
        <v>0.29425322498337014</v>
      </c>
      <c r="D161" s="7">
        <f ca="1">IF(Settings!C$15="Yes", _xll.RiskBinomial(1,C161), 1 * (2010 + LN(0.5) / LN(MIN(1 - C161, 0.999)) &lt; A161))</f>
        <v>0</v>
      </c>
      <c r="E161">
        <f t="shared" ca="1" si="2"/>
        <v>0</v>
      </c>
      <c r="F161">
        <f ca="1">IF(AND(E161=1,SUM(F$2:F160)&lt;Parameters!B$71,Settings!C$4="On"),Parameters!B$71/Parameters!B$72,0)</f>
        <v>0</v>
      </c>
    </row>
    <row r="162" spans="1:6" x14ac:dyDescent="0.25">
      <c r="A162">
        <v>2170</v>
      </c>
      <c r="B162">
        <f ca="1">Temperatures!G162</f>
        <v>2.9570276572552343</v>
      </c>
      <c r="C162" s="5">
        <f ca="1">1-EXP(-Parameters!B$70*B162)</f>
        <v>0.2945569709636614</v>
      </c>
      <c r="D162" s="7">
        <f ca="1">IF(Settings!C$15="Yes", _xll.RiskBinomial(1,C162), 1 * (2010 + LN(0.5) / LN(MIN(1 - C162, 0.999)) &lt; A162))</f>
        <v>0</v>
      </c>
      <c r="E162">
        <f t="shared" ca="1" si="2"/>
        <v>0</v>
      </c>
      <c r="F162">
        <f ca="1">IF(AND(E162=1,SUM(F$2:F161)&lt;Parameters!B$71,Settings!C$4="On"),Parameters!B$71/Parameters!B$72,0)</f>
        <v>0</v>
      </c>
    </row>
    <row r="163" spans="1:6" x14ac:dyDescent="0.25">
      <c r="A163">
        <v>2171</v>
      </c>
      <c r="B163">
        <f ca="1">Temperatures!G163</f>
        <v>2.9606647569125464</v>
      </c>
      <c r="C163" s="5">
        <f ca="1">1-EXP(-Parameters!B$70*B163)</f>
        <v>0.29485966646262818</v>
      </c>
      <c r="D163" s="7">
        <f ca="1">IF(Settings!C$15="Yes", _xll.RiskBinomial(1,C163), 1 * (2010 + LN(0.5) / LN(MIN(1 - C163, 0.999)) &lt; A163))</f>
        <v>0</v>
      </c>
      <c r="E163">
        <f t="shared" ca="1" si="2"/>
        <v>0</v>
      </c>
      <c r="F163">
        <f ca="1">IF(AND(E163=1,SUM(F$2:F162)&lt;Parameters!B$71,Settings!C$4="On"),Parameters!B$71/Parameters!B$72,0)</f>
        <v>0</v>
      </c>
    </row>
    <row r="164" spans="1:6" x14ac:dyDescent="0.25">
      <c r="A164">
        <v>2172</v>
      </c>
      <c r="B164">
        <f ca="1">Temperatures!G164</f>
        <v>2.9642909816928347</v>
      </c>
      <c r="C164" s="5">
        <f ca="1">1-EXP(-Parameters!B$70*B164)</f>
        <v>0.29516132760587421</v>
      </c>
      <c r="D164" s="7">
        <f ca="1">IF(Settings!C$15="Yes", _xll.RiskBinomial(1,C164), 1 * (2010 + LN(0.5) / LN(MIN(1 - C164, 0.999)) &lt; A164))</f>
        <v>0</v>
      </c>
      <c r="E164">
        <f t="shared" ca="1" si="2"/>
        <v>0</v>
      </c>
      <c r="F164">
        <f ca="1">IF(AND(E164=1,SUM(F$2:F163)&lt;Parameters!B$71,Settings!C$4="On"),Parameters!B$71/Parameters!B$72,0)</f>
        <v>0</v>
      </c>
    </row>
    <row r="165" spans="1:6" x14ac:dyDescent="0.25">
      <c r="A165">
        <v>2173</v>
      </c>
      <c r="B165">
        <f ca="1">Temperatures!G165</f>
        <v>2.9679063835570001</v>
      </c>
      <c r="C165" s="5">
        <f ca="1">1-EXP(-Parameters!B$70*B165)</f>
        <v>0.29546195992973434</v>
      </c>
      <c r="D165" s="7">
        <f ca="1">IF(Settings!C$15="Yes", _xll.RiskBinomial(1,C165), 1 * (2010 + LN(0.5) / LN(MIN(1 - C165, 0.999)) &lt; A165))</f>
        <v>0</v>
      </c>
      <c r="E165">
        <f t="shared" ca="1" si="2"/>
        <v>0</v>
      </c>
      <c r="F165">
        <f ca="1">IF(AND(E165=1,SUM(F$2:F164)&lt;Parameters!B$71,Settings!C$4="On"),Parameters!B$71/Parameters!B$72,0)</f>
        <v>0</v>
      </c>
    </row>
    <row r="166" spans="1:6" x14ac:dyDescent="0.25">
      <c r="A166">
        <v>2174</v>
      </c>
      <c r="B166">
        <f ca="1">Temperatures!G166</f>
        <v>2.9715109240369242</v>
      </c>
      <c r="C166" s="5">
        <f ca="1">1-EXP(-Parameters!B$70*B166)</f>
        <v>0.29576156144403554</v>
      </c>
      <c r="D166" s="7">
        <f ca="1">IF(Settings!C$15="Yes", _xll.RiskBinomial(1,C166), 1 * (2010 + LN(0.5) / LN(MIN(1 - C166, 0.999)) &lt; A166))</f>
        <v>0</v>
      </c>
      <c r="E166">
        <f t="shared" ca="1" si="2"/>
        <v>0</v>
      </c>
      <c r="F166">
        <f ca="1">IF(AND(E166=1,SUM(F$2:F165)&lt;Parameters!B$71,Settings!C$4="On"),Parameters!B$71/Parameters!B$72,0)</f>
        <v>0</v>
      </c>
    </row>
    <row r="167" spans="1:6" x14ac:dyDescent="0.25">
      <c r="A167">
        <v>2175</v>
      </c>
      <c r="B167">
        <f ca="1">Temperatures!G167</f>
        <v>2.9751045009444295</v>
      </c>
      <c r="C167" s="5">
        <f ca="1">1-EXP(-Parameters!B$70*B167)</f>
        <v>0.29606012486667543</v>
      </c>
      <c r="D167" s="7">
        <f ca="1">IF(Settings!C$15="Yes", _xll.RiskBinomial(1,C167), 1 * (2010 + LN(0.5) / LN(MIN(1 - C167, 0.999)) &lt; A167))</f>
        <v>0</v>
      </c>
      <c r="E167">
        <f t="shared" ca="1" si="2"/>
        <v>0</v>
      </c>
      <c r="F167">
        <f ca="1">IF(AND(E167=1,SUM(F$2:F166)&lt;Parameters!B$71,Settings!C$4="On"),Parameters!B$71/Parameters!B$72,0)</f>
        <v>0</v>
      </c>
    </row>
    <row r="168" spans="1:6" x14ac:dyDescent="0.25">
      <c r="A168">
        <v>2176</v>
      </c>
      <c r="B168">
        <f ca="1">Temperatures!G168</f>
        <v>2.9786869678132533</v>
      </c>
      <c r="C168" s="5">
        <f ca="1">1-EXP(-Parameters!B$70*B168)</f>
        <v>0.2963576392490318</v>
      </c>
      <c r="D168" s="7">
        <f ca="1">IF(Settings!C$15="Yes", _xll.RiskBinomial(1,C168), 1 * (2010 + LN(0.5) / LN(MIN(1 - C168, 0.999)) &lt; A168))</f>
        <v>0</v>
      </c>
      <c r="E168">
        <f t="shared" ca="1" si="2"/>
        <v>0</v>
      </c>
      <c r="F168">
        <f ca="1">IF(AND(E168=1,SUM(F$2:F167)&lt;Parameters!B$71,Settings!C$4="On"),Parameters!B$71/Parameters!B$72,0)</f>
        <v>0</v>
      </c>
    </row>
    <row r="169" spans="1:6" x14ac:dyDescent="0.25">
      <c r="A169">
        <v>2177</v>
      </c>
      <c r="B169">
        <f ca="1">Temperatures!G169</f>
        <v>2.9822581480236838</v>
      </c>
      <c r="C169" s="5">
        <f ca="1">1-EXP(-Parameters!B$70*B169)</f>
        <v>0.29665409115586139</v>
      </c>
      <c r="D169" s="7">
        <f ca="1">IF(Settings!C$15="Yes", _xll.RiskBinomial(1,C169), 1 * (2010 + LN(0.5) / LN(MIN(1 - C169, 0.999)) &lt; A169))</f>
        <v>0</v>
      </c>
      <c r="E169">
        <f t="shared" ca="1" si="2"/>
        <v>0</v>
      </c>
      <c r="F169">
        <f ca="1">IF(AND(E169=1,SUM(F$2:F168)&lt;Parameters!B$71,Settings!C$4="On"),Parameters!B$71/Parameters!B$72,0)</f>
        <v>0</v>
      </c>
    </row>
    <row r="170" spans="1:6" x14ac:dyDescent="0.25">
      <c r="A170">
        <v>2178</v>
      </c>
      <c r="B170">
        <f ca="1">Temperatures!G170</f>
        <v>2.9858178450384956</v>
      </c>
      <c r="C170" s="5">
        <f ca="1">1-EXP(-Parameters!B$70*B170)</f>
        <v>0.29694946551955415</v>
      </c>
      <c r="D170" s="7">
        <f ca="1">IF(Settings!C$15="Yes", _xll.RiskBinomial(1,C170), 1 * (2010 + LN(0.5) / LN(MIN(1 - C170, 0.999)) &lt; A170))</f>
        <v>0</v>
      </c>
      <c r="E170">
        <f t="shared" ca="1" si="2"/>
        <v>0</v>
      </c>
      <c r="F170">
        <f ca="1">IF(AND(E170=1,SUM(F$2:F169)&lt;Parameters!B$71,Settings!C$4="On"),Parameters!B$71/Parameters!B$72,0)</f>
        <v>0</v>
      </c>
    </row>
    <row r="171" spans="1:6" x14ac:dyDescent="0.25">
      <c r="A171">
        <v>2179</v>
      </c>
      <c r="B171">
        <f ca="1">Temperatures!G171</f>
        <v>2.9893658497968558</v>
      </c>
      <c r="C171" s="5">
        <f ca="1">1-EXP(-Parameters!B$70*B171)</f>
        <v>0.29724374625651895</v>
      </c>
      <c r="D171" s="7">
        <f ca="1">IF(Settings!C$15="Yes", _xll.RiskBinomial(1,C171), 1 * (2010 + LN(0.5) / LN(MIN(1 - C171, 0.999)) &lt; A171))</f>
        <v>0</v>
      </c>
      <c r="E171">
        <f t="shared" ca="1" si="2"/>
        <v>0</v>
      </c>
      <c r="F171">
        <f ca="1">IF(AND(E171=1,SUM(F$2:F170)&lt;Parameters!B$71,Settings!C$4="On"),Parameters!B$71/Parameters!B$72,0)</f>
        <v>0</v>
      </c>
    </row>
    <row r="172" spans="1:6" x14ac:dyDescent="0.25">
      <c r="A172">
        <v>2180</v>
      </c>
      <c r="B172">
        <f ca="1">Temperatures!G172</f>
        <v>2.9929019460328434</v>
      </c>
      <c r="C172" s="5">
        <f ca="1">1-EXP(-Parameters!B$70*B172)</f>
        <v>0.2975369167099623</v>
      </c>
      <c r="D172" s="7">
        <f ca="1">IF(Settings!C$15="Yes", _xll.RiskBinomial(1,C172), 1 * (2010 + LN(0.5) / LN(MIN(1 - C172, 0.999)) &lt; A172))</f>
        <v>0</v>
      </c>
      <c r="E172">
        <f t="shared" ca="1" si="2"/>
        <v>0</v>
      </c>
      <c r="F172">
        <f ca="1">IF(AND(E172=1,SUM(F$2:F171)&lt;Parameters!B$71,Settings!C$4="On"),Parameters!B$71/Parameters!B$72,0)</f>
        <v>0</v>
      </c>
    </row>
    <row r="173" spans="1:6" x14ac:dyDescent="0.25">
      <c r="A173">
        <v>2181</v>
      </c>
      <c r="B173">
        <f ca="1">Temperatures!G173</f>
        <v>2.9964259140799765</v>
      </c>
      <c r="C173" s="5">
        <f ca="1">1-EXP(-Parameters!B$70*B173)</f>
        <v>0.29782895996609593</v>
      </c>
      <c r="D173" s="7">
        <f ca="1">IF(Settings!C$15="Yes", _xll.RiskBinomial(1,C173), 1 * (2010 + LN(0.5) / LN(MIN(1 - C173, 0.999)) &lt; A173))</f>
        <v>0</v>
      </c>
      <c r="E173">
        <f t="shared" ca="1" si="2"/>
        <v>0</v>
      </c>
      <c r="F173">
        <f ca="1">IF(AND(E173=1,SUM(F$2:F172)&lt;Parameters!B$71,Settings!C$4="On"),Parameters!B$71/Parameters!B$72,0)</f>
        <v>0</v>
      </c>
    </row>
    <row r="174" spans="1:6" x14ac:dyDescent="0.25">
      <c r="A174">
        <v>2182</v>
      </c>
      <c r="B174">
        <f ca="1">Temperatures!G174</f>
        <v>2.9999383542403821</v>
      </c>
      <c r="C174" s="5">
        <f ca="1">1-EXP(-Parameters!B$70*B174)</f>
        <v>0.29811992704740509</v>
      </c>
      <c r="D174" s="7">
        <f ca="1">IF(Settings!C$15="Yes", _xll.RiskBinomial(1,C174), 1 * (2010 + LN(0.5) / LN(MIN(1 - C174, 0.999)) &lt; A174))</f>
        <v>0</v>
      </c>
      <c r="E174">
        <f t="shared" ca="1" si="2"/>
        <v>0</v>
      </c>
      <c r="F174">
        <f ca="1">IF(AND(E174=1,SUM(F$2:F173)&lt;Parameters!B$71,Settings!C$4="On"),Parameters!B$71/Parameters!B$72,0)</f>
        <v>0</v>
      </c>
    </row>
    <row r="175" spans="1:6" x14ac:dyDescent="0.25">
      <c r="A175">
        <v>2183</v>
      </c>
      <c r="B175">
        <f ca="1">Temperatures!G175</f>
        <v>3.0034396343154617</v>
      </c>
      <c r="C175" s="5">
        <f ca="1">1-EXP(-Parameters!B$70*B175)</f>
        <v>0.29840984964068329</v>
      </c>
      <c r="D175" s="7">
        <f ca="1">IF(Settings!C$15="Yes", _xll.RiskBinomial(1,C175), 1 * (2010 + LN(0.5) / LN(MIN(1 - C175, 0.999)) &lt; A175))</f>
        <v>0</v>
      </c>
      <c r="E175">
        <f t="shared" ca="1" si="2"/>
        <v>0</v>
      </c>
      <c r="F175">
        <f ca="1">IF(AND(E175=1,SUM(F$2:F174)&lt;Parameters!B$71,Settings!C$4="On"),Parameters!B$71/Parameters!B$72,0)</f>
        <v>0</v>
      </c>
    </row>
    <row r="176" spans="1:6" x14ac:dyDescent="0.25">
      <c r="A176">
        <v>2184</v>
      </c>
      <c r="B176">
        <f ca="1">Temperatures!G176</f>
        <v>3.0069299548575867</v>
      </c>
      <c r="C176" s="5">
        <f ca="1">1-EXP(-Parameters!B$70*B176)</f>
        <v>0.29869874553722819</v>
      </c>
      <c r="D176" s="7">
        <f ca="1">IF(Settings!C$15="Yes", _xll.RiskBinomial(1,C176), 1 * (2010 + LN(0.5) / LN(MIN(1 - C176, 0.999)) &lt; A176))</f>
        <v>0</v>
      </c>
      <c r="E176">
        <f t="shared" ca="1" si="2"/>
        <v>0</v>
      </c>
      <c r="F176">
        <f ca="1">IF(AND(E176=1,SUM(F$2:F175)&lt;Parameters!B$71,Settings!C$4="On"),Parameters!B$71/Parameters!B$72,0)</f>
        <v>0</v>
      </c>
    </row>
    <row r="177" spans="1:6" x14ac:dyDescent="0.25">
      <c r="A177">
        <v>2185</v>
      </c>
      <c r="B177">
        <f ca="1">Temperatures!G177</f>
        <v>3.0104093968159882</v>
      </c>
      <c r="C177" s="5">
        <f ca="1">1-EXP(-Parameters!B$70*B177)</f>
        <v>0.29898662260295361</v>
      </c>
      <c r="D177" s="7">
        <f ca="1">IF(Settings!C$15="Yes", _xll.RiskBinomial(1,C177), 1 * (2010 + LN(0.5) / LN(MIN(1 - C177, 0.999)) &lt; A177))</f>
        <v>0</v>
      </c>
      <c r="E177">
        <f t="shared" ca="1" si="2"/>
        <v>0</v>
      </c>
      <c r="F177">
        <f ca="1">IF(AND(E177=1,SUM(F$2:F176)&lt;Parameters!B$71,Settings!C$4="On"),Parameters!B$71/Parameters!B$72,0)</f>
        <v>0</v>
      </c>
    </row>
    <row r="178" spans="1:6" x14ac:dyDescent="0.25">
      <c r="A178">
        <v>2186</v>
      </c>
      <c r="B178">
        <f ca="1">Temperatures!G178</f>
        <v>3.0138779562414704</v>
      </c>
      <c r="C178" s="5">
        <f ca="1">1-EXP(-Parameters!B$70*B178)</f>
        <v>0.2992734816684659</v>
      </c>
      <c r="D178" s="7">
        <f ca="1">IF(Settings!C$15="Yes", _xll.RiskBinomial(1,C178), 1 * (2010 + LN(0.5) / LN(MIN(1 - C178, 0.999)) &lt; A178))</f>
        <v>0</v>
      </c>
      <c r="E178">
        <f t="shared" ca="1" si="2"/>
        <v>0</v>
      </c>
      <c r="F178">
        <f ca="1">IF(AND(E178=1,SUM(F$2:F177)&lt;Parameters!B$71,Settings!C$4="On"),Parameters!B$71/Parameters!B$72,0)</f>
        <v>0</v>
      </c>
    </row>
    <row r="179" spans="1:6" x14ac:dyDescent="0.25">
      <c r="A179">
        <v>2187</v>
      </c>
      <c r="B179">
        <f ca="1">Temperatures!G179</f>
        <v>3.0173355695242354</v>
      </c>
      <c r="C179" s="5">
        <f ca="1">1-EXP(-Parameters!B$70*B179)</f>
        <v>0.29955931862944363</v>
      </c>
      <c r="D179" s="7">
        <f ca="1">IF(Settings!C$15="Yes", _xll.RiskBinomial(1,C179), 1 * (2010 + LN(0.5) / LN(MIN(1 - C179, 0.999)) &lt; A179))</f>
        <v>0</v>
      </c>
      <c r="E179">
        <f t="shared" ca="1" si="2"/>
        <v>0</v>
      </c>
      <c r="F179">
        <f ca="1">IF(AND(E179=1,SUM(F$2:F178)&lt;Parameters!B$71,Settings!C$4="On"),Parameters!B$71/Parameters!B$72,0)</f>
        <v>0</v>
      </c>
    </row>
    <row r="180" spans="1:6" x14ac:dyDescent="0.25">
      <c r="A180">
        <v>2188</v>
      </c>
      <c r="B180">
        <f ca="1">Temperatures!G180</f>
        <v>3.0207821317104027</v>
      </c>
      <c r="C180" s="5">
        <f ca="1">1-EXP(-Parameters!B$70*B180)</f>
        <v>0.29984412596994736</v>
      </c>
      <c r="D180" s="7">
        <f ca="1">IF(Settings!C$15="Yes", _xll.RiskBinomial(1,C180), 1 * (2010 + LN(0.5) / LN(MIN(1 - C180, 0.999)) &lt; A180))</f>
        <v>0</v>
      </c>
      <c r="E180">
        <f t="shared" ca="1" si="2"/>
        <v>0</v>
      </c>
      <c r="F180">
        <f ca="1">IF(AND(E180=1,SUM(F$2:F179)&lt;Parameters!B$71,Settings!C$4="On"),Parameters!B$71/Parameters!B$72,0)</f>
        <v>0</v>
      </c>
    </row>
    <row r="181" spans="1:6" x14ac:dyDescent="0.25">
      <c r="A181">
        <v>2189</v>
      </c>
      <c r="B181">
        <f ca="1">Temperatures!G181</f>
        <v>3.0242175097618391</v>
      </c>
      <c r="C181" s="5">
        <f ca="1">1-EXP(-Parameters!B$70*B181)</f>
        <v>0.30012789386433447</v>
      </c>
      <c r="D181" s="7">
        <f ca="1">IF(Settings!C$15="Yes", _xll.RiskBinomial(1,C181), 1 * (2010 + LN(0.5) / LN(MIN(1 - C181, 0.999)) &lt; A181))</f>
        <v>0</v>
      </c>
      <c r="E181">
        <f t="shared" ca="1" si="2"/>
        <v>0</v>
      </c>
      <c r="F181">
        <f ca="1">IF(AND(E181=1,SUM(F$2:F180)&lt;Parameters!B$71,Settings!C$4="On"),Parameters!B$71/Parameters!B$72,0)</f>
        <v>0</v>
      </c>
    </row>
    <row r="182" spans="1:6" x14ac:dyDescent="0.25">
      <c r="A182">
        <v>2190</v>
      </c>
      <c r="B182">
        <f ca="1">Temperatures!G182</f>
        <v>3.0276415521247881</v>
      </c>
      <c r="C182" s="5">
        <f ca="1">1-EXP(-Parameters!B$70*B182)</f>
        <v>0.30041061097172905</v>
      </c>
      <c r="D182" s="7">
        <f ca="1">IF(Settings!C$15="Yes", _xll.RiskBinomial(1,C182), 1 * (2010 + LN(0.5) / LN(MIN(1 - C182, 0.999)) &lt; A182))</f>
        <v>0</v>
      </c>
      <c r="E182">
        <f t="shared" ca="1" si="2"/>
        <v>0</v>
      </c>
      <c r="F182">
        <f ca="1">IF(AND(E182=1,SUM(F$2:F181)&lt;Parameters!B$71,Settings!C$4="On"),Parameters!B$71/Parameters!B$72,0)</f>
        <v>0</v>
      </c>
    </row>
    <row r="183" spans="1:6" x14ac:dyDescent="0.25">
      <c r="A183">
        <v>2191</v>
      </c>
      <c r="B183">
        <f ca="1">Temperatures!G183</f>
        <v>3.031054095606855</v>
      </c>
      <c r="C183" s="5">
        <f ca="1">1-EXP(-Parameters!B$70*B183)</f>
        <v>0.30069226500642032</v>
      </c>
      <c r="D183" s="7">
        <f ca="1">IF(Settings!C$15="Yes", _xll.RiskBinomial(1,C183), 1 * (2010 + LN(0.5) / LN(MIN(1 - C183, 0.999)) &lt; A183))</f>
        <v>0</v>
      </c>
      <c r="E183">
        <f t="shared" ca="1" si="2"/>
        <v>0</v>
      </c>
      <c r="F183">
        <f ca="1">IF(AND(E183=1,SUM(F$2:F182)&lt;Parameters!B$71,Settings!C$4="On"),Parameters!B$71/Parameters!B$72,0)</f>
        <v>0</v>
      </c>
    </row>
    <row r="184" spans="1:6" x14ac:dyDescent="0.25">
      <c r="A184">
        <v>2192</v>
      </c>
      <c r="B184">
        <f ca="1">Temperatures!G184</f>
        <v>3.0344557011734037</v>
      </c>
      <c r="C184" s="5">
        <f ca="1">1-EXP(-Parameters!B$70*B184)</f>
        <v>0.30097290343192185</v>
      </c>
      <c r="D184" s="7">
        <f ca="1">IF(Settings!C$15="Yes", _xll.RiskBinomial(1,C184), 1 * (2010 + LN(0.5) / LN(MIN(1 - C184, 0.999)) &lt; A184))</f>
        <v>0</v>
      </c>
      <c r="E184">
        <f t="shared" ca="1" si="2"/>
        <v>0</v>
      </c>
      <c r="F184">
        <f ca="1">IF(AND(E184=1,SUM(F$2:F183)&lt;Parameters!B$71,Settings!C$4="On"),Parameters!B$71/Parameters!B$72,0)</f>
        <v>0</v>
      </c>
    </row>
    <row r="185" spans="1:6" x14ac:dyDescent="0.25">
      <c r="A185">
        <v>2193</v>
      </c>
      <c r="B185">
        <f ca="1">Temperatures!G185</f>
        <v>3.0378467194888059</v>
      </c>
      <c r="C185" s="5">
        <f ca="1">1-EXP(-Parameters!B$70*B185)</f>
        <v>0.30125255629313619</v>
      </c>
      <c r="D185" s="7">
        <f ca="1">IF(Settings!C$15="Yes", _xll.RiskBinomial(1,C185), 1 * (2010 + LN(0.5) / LN(MIN(1 - C185, 0.999)) &lt; A185))</f>
        <v>0</v>
      </c>
      <c r="E185">
        <f t="shared" ca="1" si="2"/>
        <v>0</v>
      </c>
      <c r="F185">
        <f ca="1">IF(AND(E185=1,SUM(F$2:F184)&lt;Parameters!B$71,Settings!C$4="On"),Parameters!B$71/Parameters!B$72,0)</f>
        <v>0</v>
      </c>
    </row>
    <row r="186" spans="1:6" x14ac:dyDescent="0.25">
      <c r="A186">
        <v>2194</v>
      </c>
      <c r="B186">
        <f ca="1">Temperatures!G186</f>
        <v>3.0412273498430946</v>
      </c>
      <c r="C186" s="5">
        <f ca="1">1-EXP(-Parameters!B$70*B186)</f>
        <v>0.30153124110829499</v>
      </c>
      <c r="D186" s="7">
        <f ca="1">IF(Settings!C$15="Yes", _xll.RiskBinomial(1,C186), 1 * (2010 + LN(0.5) / LN(MIN(1 - C186, 0.999)) &lt; A186))</f>
        <v>0</v>
      </c>
      <c r="E186">
        <f t="shared" ca="1" si="2"/>
        <v>0</v>
      </c>
      <c r="F186">
        <f ca="1">IF(AND(E186=1,SUM(F$2:F185)&lt;Parameters!B$71,Settings!C$4="On"),Parameters!B$71/Parameters!B$72,0)</f>
        <v>0</v>
      </c>
    </row>
    <row r="187" spans="1:6" x14ac:dyDescent="0.25">
      <c r="A187">
        <v>2195</v>
      </c>
      <c r="B187">
        <f ca="1">Temperatures!G187</f>
        <v>3.0445976831833317</v>
      </c>
      <c r="C187" s="5">
        <f ca="1">1-EXP(-Parameters!B$70*B187)</f>
        <v>0.30180896643937927</v>
      </c>
      <c r="D187" s="7">
        <f ca="1">IF(Settings!C$15="Yes", _xll.RiskBinomial(1,C187), 1 * (2010 + LN(0.5) / LN(MIN(1 - C187, 0.999)) &lt; A187))</f>
        <v>0</v>
      </c>
      <c r="E187">
        <f t="shared" ca="1" si="2"/>
        <v>0</v>
      </c>
      <c r="F187">
        <f ca="1">IF(AND(E187=1,SUM(F$2:F186)&lt;Parameters!B$71,Settings!C$4="On"),Parameters!B$71/Parameters!B$72,0)</f>
        <v>0</v>
      </c>
    </row>
    <row r="188" spans="1:6" x14ac:dyDescent="0.25">
      <c r="A188">
        <v>2196</v>
      </c>
      <c r="B188">
        <f ca="1">Temperatures!G188</f>
        <v>3.0479577334600276</v>
      </c>
      <c r="C188" s="5">
        <f ca="1">1-EXP(-Parameters!B$70*B188)</f>
        <v>0.30208573449154319</v>
      </c>
      <c r="D188" s="7">
        <f ca="1">IF(Settings!C$15="Yes", _xll.RiskBinomial(1,C188), 1 * (2010 + LN(0.5) / LN(MIN(1 - C188, 0.999)) &lt; A188))</f>
        <v>0</v>
      </c>
      <c r="E188">
        <f t="shared" ca="1" si="2"/>
        <v>0</v>
      </c>
      <c r="F188">
        <f ca="1">IF(AND(E188=1,SUM(F$2:F187)&lt;Parameters!B$71,Settings!C$4="On"),Parameters!B$71/Parameters!B$72,0)</f>
        <v>0</v>
      </c>
    </row>
    <row r="189" spans="1:6" x14ac:dyDescent="0.25">
      <c r="A189">
        <v>2197</v>
      </c>
      <c r="B189">
        <f ca="1">Temperatures!G189</f>
        <v>3.0513074604245962</v>
      </c>
      <c r="C189" s="5">
        <f ca="1">1-EXP(-Parameters!B$70*B189)</f>
        <v>0.30236154300247042</v>
      </c>
      <c r="D189" s="7">
        <f ca="1">IF(Settings!C$15="Yes", _xll.RiskBinomial(1,C189), 1 * (2010 + LN(0.5) / LN(MIN(1 - C189, 0.999)) &lt; A189))</f>
        <v>0</v>
      </c>
      <c r="E189">
        <f t="shared" ca="1" si="2"/>
        <v>0</v>
      </c>
      <c r="F189">
        <f ca="1">IF(AND(E189=1,SUM(F$2:F188)&lt;Parameters!B$71,Settings!C$4="On"),Parameters!B$71/Parameters!B$72,0)</f>
        <v>0</v>
      </c>
    </row>
    <row r="190" spans="1:6" x14ac:dyDescent="0.25">
      <c r="A190">
        <v>2198</v>
      </c>
      <c r="B190">
        <f ca="1">Temperatures!G190</f>
        <v>3.0546467861759083</v>
      </c>
      <c r="C190" s="5">
        <f ca="1">1-EXP(-Parameters!B$70*B190)</f>
        <v>0.30263638661278369</v>
      </c>
      <c r="D190" s="7">
        <f ca="1">IF(Settings!C$15="Yes", _xll.RiskBinomial(1,C190), 1 * (2010 + LN(0.5) / LN(MIN(1 - C190, 0.999)) &lt; A190))</f>
        <v>0</v>
      </c>
      <c r="E190">
        <f t="shared" ca="1" si="2"/>
        <v>0</v>
      </c>
      <c r="F190">
        <f ca="1">IF(AND(E190=1,SUM(F$2:F189)&lt;Parameters!B$71,Settings!C$4="On"),Parameters!B$71/Parameters!B$72,0)</f>
        <v>0</v>
      </c>
    </row>
    <row r="191" spans="1:6" x14ac:dyDescent="0.25">
      <c r="A191">
        <v>2199</v>
      </c>
      <c r="B191">
        <f ca="1">Temperatures!G191</f>
        <v>3.0579756071395741</v>
      </c>
      <c r="C191" s="5">
        <f ca="1">1-EXP(-Parameters!B$70*B191)</f>
        <v>0.30291025785746406</v>
      </c>
      <c r="D191" s="7">
        <f ca="1">IF(Settings!C$15="Yes", _xll.RiskBinomial(1,C191), 1 * (2010 + LN(0.5) / LN(MIN(1 - C191, 0.999)) &lt; A191))</f>
        <v>0</v>
      </c>
      <c r="E191">
        <f t="shared" ca="1" si="2"/>
        <v>0</v>
      </c>
      <c r="F191">
        <f ca="1">IF(AND(E191=1,SUM(F$2:F190)&lt;Parameters!B$71,Settings!C$4="On"),Parameters!B$71/Parameters!B$72,0)</f>
        <v>0</v>
      </c>
    </row>
    <row r="192" spans="1:6" x14ac:dyDescent="0.25">
      <c r="A192">
        <v>2200</v>
      </c>
      <c r="B192">
        <f ca="1">Temperatures!G192</f>
        <v>3.0612938027130467</v>
      </c>
      <c r="C192" s="5">
        <f ca="1">1-EXP(-Parameters!B$70*B192)</f>
        <v>0.30318314788074163</v>
      </c>
      <c r="D192" s="7">
        <f ca="1">IF(Settings!C$15="Yes", _xll.RiskBinomial(1,C192), 1 * (2010 + LN(0.5) / LN(MIN(1 - C192, 0.999)) &lt; A192))</f>
        <v>0</v>
      </c>
      <c r="E192">
        <f t="shared" ca="1" si="2"/>
        <v>0</v>
      </c>
      <c r="F192">
        <f ca="1">IF(AND(E192=1,SUM(F$2:F191)&lt;Parameters!B$71,Settings!C$4="On"),Parameters!B$71/Parameters!B$72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F192"/>
  <sheetViews>
    <sheetView topLeftCell="A76" workbookViewId="0">
      <selection activeCell="F6" sqref="F6"/>
    </sheetView>
  </sheetViews>
  <sheetFormatPr defaultColWidth="8.85546875" defaultRowHeight="15" x14ac:dyDescent="0.25"/>
  <cols>
    <col min="3" max="3" width="11.42578125" bestFit="1" customWidth="1"/>
    <col min="4" max="4" width="11.42578125" customWidth="1"/>
  </cols>
  <sheetData>
    <row r="1" spans="1:6" s="2" customFormat="1" x14ac:dyDescent="0.25">
      <c r="A1" s="2" t="s">
        <v>15</v>
      </c>
      <c r="B1" s="2" t="s">
        <v>51</v>
      </c>
      <c r="C1" s="2" t="s">
        <v>54</v>
      </c>
      <c r="D1" s="2" t="s">
        <v>335</v>
      </c>
      <c r="E1" s="2" t="s">
        <v>55</v>
      </c>
      <c r="F1" s="2" t="s">
        <v>59</v>
      </c>
    </row>
    <row r="2" spans="1:6" x14ac:dyDescent="0.25">
      <c r="A2">
        <v>2010</v>
      </c>
      <c r="B2">
        <f>Temperatures!G2</f>
        <v>0.85399999999999998</v>
      </c>
      <c r="C2" s="5">
        <f>MIN((1-EXP(-Parameters!B$64*(MAX(0,B2-1))))*Interactions!J2, 1)</f>
        <v>0</v>
      </c>
      <c r="D2" s="7">
        <f ca="1">IF(Settings!C$15="Yes", _xll.RiskBinomial(1,C2), 1 * (2010 + LN(0.5) / LN(MIN(1 - C2, 0.999)) &lt; A2))</f>
        <v>0</v>
      </c>
      <c r="E2">
        <f ca="1">D2</f>
        <v>0</v>
      </c>
      <c r="F2">
        <f ca="1">IF(AND(E2=1,Settings!C$5="On"),Parameters!B$65/Parameters!B$66,0)</f>
        <v>0</v>
      </c>
    </row>
    <row r="3" spans="1:6" x14ac:dyDescent="0.25">
      <c r="A3">
        <v>2011</v>
      </c>
      <c r="B3">
        <f ca="1">Temperatures!G3</f>
        <v>0.90559166737585983</v>
      </c>
      <c r="C3" s="5">
        <f ca="1">MIN((1-EXP(-Parameters!B$64*(MAX(0,B3-1))))*Interactions!J3, 1)</f>
        <v>0</v>
      </c>
      <c r="D3" s="7">
        <f ca="1">IF(Settings!C$15="Yes", _xll.RiskBinomial(1,C3), 1 * (2010 + LN(0.5) / LN(MIN(1 - C3, 0.999)) &lt; A3))</f>
        <v>0</v>
      </c>
      <c r="E3">
        <f ca="1">IF(E2=1,1,D3)</f>
        <v>0</v>
      </c>
      <c r="F3">
        <f ca="1">IF(AND(E3=1,SUM(F$2:F2)&lt;Parameters!B$65,Settings!C$5="On"),Parameters!B$65/Parameters!B$66,0)</f>
        <v>0</v>
      </c>
    </row>
    <row r="4" spans="1:6" x14ac:dyDescent="0.25">
      <c r="A4">
        <v>2012</v>
      </c>
      <c r="B4">
        <f ca="1">Temperatures!G4</f>
        <v>0.9505426769081895</v>
      </c>
      <c r="C4" s="5">
        <f ca="1">MIN((1-EXP(-Parameters!B$64*(MAX(0,B4-1))))*Interactions!J4, 1)</f>
        <v>0</v>
      </c>
      <c r="D4" s="7">
        <f ca="1">IF(Settings!C$15="Yes", _xll.RiskBinomial(1,C4), 1 * (2010 + LN(0.5) / LN(MIN(1 - C4, 0.999)) &lt; A4))</f>
        <v>0</v>
      </c>
      <c r="E4">
        <f t="shared" ref="E4:E67" ca="1" si="0">IF(E3=1,1,D4)</f>
        <v>0</v>
      </c>
      <c r="F4">
        <f ca="1">IF(AND(E4=1,SUM(F$2:F3)&lt;Parameters!B$65,Settings!C$5="On"),Parameters!B$65/Parameters!B$66,0)</f>
        <v>0</v>
      </c>
    </row>
    <row r="5" spans="1:6" x14ac:dyDescent="0.25">
      <c r="A5">
        <v>2013</v>
      </c>
      <c r="B5">
        <f ca="1">Temperatures!G5</f>
        <v>0.9910656337919318</v>
      </c>
      <c r="C5" s="5">
        <f ca="1">MIN((1-EXP(-Parameters!B$64*(MAX(0,B5-1))))*Interactions!J5, 1)</f>
        <v>0</v>
      </c>
      <c r="D5" s="7">
        <f ca="1">IF(Settings!C$15="Yes", _xll.RiskBinomial(1,C5), 1 * (2010 + LN(0.5) / LN(MIN(1 - C5, 0.999)) &lt; A5))</f>
        <v>0</v>
      </c>
      <c r="E5">
        <f t="shared" ca="1" si="0"/>
        <v>0</v>
      </c>
      <c r="F5">
        <f ca="1">IF(AND(E5=1,SUM(F$2:F4)&lt;Parameters!B$65,Settings!C$5="On"),Parameters!B$65/Parameters!B$66,0)</f>
        <v>0</v>
      </c>
    </row>
    <row r="6" spans="1:6" x14ac:dyDescent="0.25">
      <c r="A6">
        <v>2014</v>
      </c>
      <c r="B6">
        <f ca="1">Temperatures!G6</f>
        <v>1.0284560473827442</v>
      </c>
      <c r="C6" s="5">
        <f ca="1">MIN((1-EXP(-Parameters!B$64*(MAX(0,B6-1))))*Interactions!J6, 1)</f>
        <v>4.6884938678259423E-5</v>
      </c>
      <c r="D6" s="7">
        <f ca="1">IF(Settings!C$15="Yes", _xll.RiskBinomial(1,C6), 1 * (2010 + LN(0.5) / LN(MIN(1 - C6, 0.999)) &lt; A6))</f>
        <v>0</v>
      </c>
      <c r="E6">
        <f t="shared" ca="1" si="0"/>
        <v>0</v>
      </c>
      <c r="F6">
        <f ca="1">IF(AND(E6=1,SUM(F$2:F5)&lt;Parameters!B$65,Settings!C$5="On"),Parameters!B$65/Parameters!B$66,0)</f>
        <v>0</v>
      </c>
    </row>
    <row r="7" spans="1:6" x14ac:dyDescent="0.25">
      <c r="A7">
        <v>2015</v>
      </c>
      <c r="B7">
        <f ca="1">Temperatures!G7</f>
        <v>1.063604898237676</v>
      </c>
      <c r="C7" s="5">
        <f ca="1">MIN((1-EXP(-Parameters!B$64*(MAX(0,B7-1))))*Interactions!J7, 1)</f>
        <v>1.0502338550672585E-4</v>
      </c>
      <c r="D7" s="7">
        <f ca="1">IF(Settings!C$15="Yes", _xll.RiskBinomial(1,C7), 1 * (2010 + LN(0.5) / LN(MIN(1 - C7, 0.999)) &lt; A7))</f>
        <v>0</v>
      </c>
      <c r="E7">
        <f t="shared" ca="1" si="0"/>
        <v>0</v>
      </c>
      <c r="F7">
        <f ca="1">IF(AND(E7=1,SUM(F$2:F6)&lt;Parameters!B$65,Settings!C$5="On"),Parameters!B$65/Parameters!B$66,0)</f>
        <v>0</v>
      </c>
    </row>
    <row r="8" spans="1:6" x14ac:dyDescent="0.25">
      <c r="A8">
        <v>2016</v>
      </c>
      <c r="B8">
        <f ca="1">Temperatures!G8</f>
        <v>1.0971358629988912</v>
      </c>
      <c r="C8" s="5">
        <f ca="1">MIN((1-EXP(-Parameters!B$64*(MAX(0,B8-1))))*Interactions!J8, 1)</f>
        <v>1.6071463842241227E-4</v>
      </c>
      <c r="D8" s="7">
        <f ca="1">IF(Settings!C$15="Yes", _xll.RiskBinomial(1,C8), 1 * (2010 + LN(0.5) / LN(MIN(1 - C8, 0.999)) &lt; A8))</f>
        <v>0</v>
      </c>
      <c r="E8">
        <f t="shared" ca="1" si="0"/>
        <v>0</v>
      </c>
      <c r="F8">
        <f ca="1">IF(AND(E8=1,SUM(F$2:F7)&lt;Parameters!B$65,Settings!C$5="On"),Parameters!B$65/Parameters!B$66,0)</f>
        <v>0</v>
      </c>
    </row>
    <row r="9" spans="1:6" x14ac:dyDescent="0.25">
      <c r="A9">
        <v>2017</v>
      </c>
      <c r="B9">
        <f ca="1">Temperatures!G9</f>
        <v>1.1294967756622551</v>
      </c>
      <c r="C9" s="5">
        <f ca="1">MIN((1-EXP(-Parameters!B$64*(MAX(0,B9-1))))*Interactions!J9, 1)</f>
        <v>2.1467157496870499E-4</v>
      </c>
      <c r="D9" s="7">
        <f ca="1">IF(Settings!C$15="Yes", _xll.RiskBinomial(1,C9), 1 * (2010 + LN(0.5) / LN(MIN(1 - C9, 0.999)) &lt; A9))</f>
        <v>0</v>
      </c>
      <c r="E9">
        <f t="shared" ca="1" si="0"/>
        <v>0</v>
      </c>
      <c r="F9">
        <f ca="1">IF(AND(E9=1,SUM(F$2:F8)&lt;Parameters!B$65,Settings!C$5="On"),Parameters!B$65/Parameters!B$66,0)</f>
        <v>0</v>
      </c>
    </row>
    <row r="10" spans="1:6" x14ac:dyDescent="0.25">
      <c r="A10">
        <v>2018</v>
      </c>
      <c r="B10">
        <f ca="1">Temperatures!G10</f>
        <v>1.1610138166500339</v>
      </c>
      <c r="C10" s="5">
        <f ca="1">MIN((1-EXP(-Parameters!B$64*(MAX(0,B10-1))))*Interactions!J10, 1)</f>
        <v>2.6741706044657569E-4</v>
      </c>
      <c r="D10" s="7">
        <f ca="1">IF(Settings!C$15="Yes", _xll.RiskBinomial(1,C10), 1 * (2010 + LN(0.5) / LN(MIN(1 - C10, 0.999)) &lt; A10))</f>
        <v>0</v>
      </c>
      <c r="E10">
        <f t="shared" ca="1" si="0"/>
        <v>0</v>
      </c>
      <c r="F10">
        <f ca="1">IF(AND(E10=1,SUM(F$2:F9)&lt;Parameters!B$65,Settings!C$5="On"),Parameters!B$65/Parameters!B$66,0)</f>
        <v>0</v>
      </c>
    </row>
    <row r="11" spans="1:6" x14ac:dyDescent="0.25">
      <c r="A11">
        <v>2019</v>
      </c>
      <c r="B11">
        <f ca="1">Temperatures!G11</f>
        <v>1.1919857858919793</v>
      </c>
      <c r="C11" s="5">
        <f ca="1">MIN((1-EXP(-Parameters!B$64*(MAX(0,B11-1))))*Interactions!J11, 1)</f>
        <v>3.1943626234832371E-4</v>
      </c>
      <c r="D11" s="7">
        <f ca="1">IF(Settings!C$15="Yes", _xll.RiskBinomial(1,C11), 1 * (2010 + LN(0.5) / LN(MIN(1 - C11, 0.999)) &lt; A11))</f>
        <v>0</v>
      </c>
      <c r="E11">
        <f t="shared" ca="1" si="0"/>
        <v>0</v>
      </c>
      <c r="F11">
        <f ca="1">IF(AND(E11=1,SUM(F$2:F10)&lt;Parameters!B$65,Settings!C$5="On"),Parameters!B$65/Parameters!B$66,0)</f>
        <v>0</v>
      </c>
    </row>
    <row r="12" spans="1:6" x14ac:dyDescent="0.25">
      <c r="A12">
        <v>2020</v>
      </c>
      <c r="B12">
        <f ca="1">Temperatures!G12</f>
        <v>1.2225053177937939</v>
      </c>
      <c r="C12" s="5">
        <f ca="1">MIN((1-EXP(-Parameters!B$64*(MAX(0,B12-1))))*Interactions!J12, 1)</f>
        <v>3.7087798426973568E-4</v>
      </c>
      <c r="D12" s="7">
        <f ca="1">IF(Settings!C$15="Yes", _xll.RiskBinomial(1,C12), 1 * (2010 + LN(0.5) / LN(MIN(1 - C12, 0.999)) &lt; A12))</f>
        <v>0</v>
      </c>
      <c r="E12">
        <f t="shared" ca="1" si="0"/>
        <v>0</v>
      </c>
      <c r="F12">
        <f ca="1">IF(AND(E12=1,SUM(F$2:F11)&lt;Parameters!B$65,Settings!C$5="On"),Parameters!B$65/Parameters!B$66,0)</f>
        <v>0</v>
      </c>
    </row>
    <row r="13" spans="1:6" x14ac:dyDescent="0.25">
      <c r="A13">
        <v>2021</v>
      </c>
      <c r="B13">
        <f ca="1">Temperatures!G13</f>
        <v>1.2524826221455538</v>
      </c>
      <c r="C13" s="5">
        <f ca="1">MIN((1-EXP(-Parameters!B$64*(MAX(0,B13-1))))*Interactions!J13, 1)</f>
        <v>4.2158621173673237E-4</v>
      </c>
      <c r="D13" s="7">
        <f ca="1">IF(Settings!C$15="Yes", _xll.RiskBinomial(1,C13), 1 * (2010 + LN(0.5) / LN(MIN(1 - C13, 0.999)) &lt; A13))</f>
        <v>0</v>
      </c>
      <c r="E13">
        <f t="shared" ca="1" si="0"/>
        <v>0</v>
      </c>
      <c r="F13">
        <f ca="1">IF(AND(E13=1,SUM(F$2:F12)&lt;Parameters!B$65,Settings!C$5="On"),Parameters!B$65/Parameters!B$66,0)</f>
        <v>0</v>
      </c>
    </row>
    <row r="14" spans="1:6" x14ac:dyDescent="0.25">
      <c r="A14">
        <v>2022</v>
      </c>
      <c r="B14">
        <f ca="1">Temperatures!G14</f>
        <v>1.2820251813744246</v>
      </c>
      <c r="C14" s="5">
        <f ca="1">MIN((1-EXP(-Parameters!B$64*(MAX(0,B14-1))))*Interactions!J14, 1)</f>
        <v>4.7172995316158525E-4</v>
      </c>
      <c r="D14" s="7">
        <f ca="1">IF(Settings!C$15="Yes", _xll.RiskBinomial(1,C14), 1 * (2010 + LN(0.5) / LN(MIN(1 - C14, 0.999)) &lt; A14))</f>
        <v>0</v>
      </c>
      <c r="E14">
        <f t="shared" ca="1" si="0"/>
        <v>0</v>
      </c>
      <c r="F14">
        <f ca="1">IF(AND(E14=1,SUM(F$2:F13)&lt;Parameters!B$65,Settings!C$5="On"),Parameters!B$65/Parameters!B$66,0)</f>
        <v>0</v>
      </c>
    </row>
    <row r="15" spans="1:6" x14ac:dyDescent="0.25">
      <c r="A15">
        <v>2023</v>
      </c>
      <c r="B15">
        <f ca="1">Temperatures!G15</f>
        <v>1.3112890772806545</v>
      </c>
      <c r="C15" s="5">
        <f ca="1">MIN((1-EXP(-Parameters!B$64*(MAX(0,B15-1))))*Interactions!J15, 1)</f>
        <v>5.2156590284479555E-4</v>
      </c>
      <c r="D15" s="7">
        <f ca="1">IF(Settings!C$15="Yes", _xll.RiskBinomial(1,C15), 1 * (2010 + LN(0.5) / LN(MIN(1 - C15, 0.999)) &lt; A15))</f>
        <v>0</v>
      </c>
      <c r="E15">
        <f t="shared" ca="1" si="0"/>
        <v>0</v>
      </c>
      <c r="F15">
        <f ca="1">IF(AND(E15=1,SUM(F$2:F14)&lt;Parameters!B$65,Settings!C$5="On"),Parameters!B$65/Parameters!B$66,0)</f>
        <v>0</v>
      </c>
    </row>
    <row r="16" spans="1:6" x14ac:dyDescent="0.25">
      <c r="A16">
        <v>2024</v>
      </c>
      <c r="B16">
        <f ca="1">Temperatures!G16</f>
        <v>1.3403331067443327</v>
      </c>
      <c r="C16" s="5">
        <f ca="1">MIN((1-EXP(-Parameters!B$64*(MAX(0,B16-1))))*Interactions!J16, 1)</f>
        <v>5.71192210406323E-4</v>
      </c>
      <c r="D16" s="7">
        <f ca="1">IF(Settings!C$15="Yes", _xll.RiskBinomial(1,C16), 1 * (2010 + LN(0.5) / LN(MIN(1 - C16, 0.999)) &lt; A16))</f>
        <v>0</v>
      </c>
      <c r="E16">
        <f t="shared" ca="1" si="0"/>
        <v>0</v>
      </c>
      <c r="F16">
        <f ca="1">IF(AND(E16=1,SUM(F$2:F15)&lt;Parameters!B$65,Settings!C$5="On"),Parameters!B$65/Parameters!B$66,0)</f>
        <v>0</v>
      </c>
    </row>
    <row r="17" spans="1:6" x14ac:dyDescent="0.25">
      <c r="A17">
        <v>2025</v>
      </c>
      <c r="B17">
        <f ca="1">Temperatures!G17</f>
        <v>1.3692051408807437</v>
      </c>
      <c r="C17" s="5">
        <f ca="1">MIN((1-EXP(-Parameters!B$64*(MAX(0,B17-1))))*Interactions!J17, 1)</f>
        <v>6.2068762369479511E-4</v>
      </c>
      <c r="D17" s="7">
        <f ca="1">IF(Settings!C$15="Yes", _xll.RiskBinomial(1,C17), 1 * (2010 + LN(0.5) / LN(MIN(1 - C17, 0.999)) &lt; A17))</f>
        <v>0</v>
      </c>
      <c r="E17">
        <f t="shared" ca="1" si="0"/>
        <v>0</v>
      </c>
      <c r="F17">
        <f ca="1">IF(AND(E17=1,SUM(F$2:F16)&lt;Parameters!B$65,Settings!C$5="On"),Parameters!B$65/Parameters!B$66,0)</f>
        <v>0</v>
      </c>
    </row>
    <row r="18" spans="1:6" x14ac:dyDescent="0.25">
      <c r="A18">
        <v>2026</v>
      </c>
      <c r="B18">
        <f ca="1">Temperatures!G18</f>
        <v>1.3979433152011873</v>
      </c>
      <c r="C18" s="5">
        <f ca="1">MIN((1-EXP(-Parameters!B$64*(MAX(0,B18-1))))*Interactions!J18, 1)</f>
        <v>6.7011529377129829E-4</v>
      </c>
      <c r="D18" s="7">
        <f ca="1">IF(Settings!C$15="Yes", _xll.RiskBinomial(1,C18), 1 * (2010 + LN(0.5) / LN(MIN(1 - C18, 0.999)) &lt; A18))</f>
        <v>0</v>
      </c>
      <c r="E18">
        <f t="shared" ca="1" si="0"/>
        <v>0</v>
      </c>
      <c r="F18">
        <f ca="1">IF(AND(E18=1,SUM(F$2:F17)&lt;Parameters!B$65,Settings!C$5="On"),Parameters!B$65/Parameters!B$66,0)</f>
        <v>0</v>
      </c>
    </row>
    <row r="19" spans="1:6" x14ac:dyDescent="0.25">
      <c r="A19">
        <v>2027</v>
      </c>
      <c r="B19">
        <f ca="1">Temperatures!G19</f>
        <v>1.426578695429964</v>
      </c>
      <c r="C19" s="5">
        <f ca="1">MIN((1-EXP(-Parameters!B$64*(MAX(0,B19-1))))*Interactions!J19, 1)</f>
        <v>7.1952701856043972E-4</v>
      </c>
      <c r="D19" s="7">
        <f ca="1">IF(Settings!C$15="Yes", _xll.RiskBinomial(1,C19), 1 * (2010 + LN(0.5) / LN(MIN(1 - C19, 0.999)) &lt; A19))</f>
        <v>0</v>
      </c>
      <c r="E19">
        <f t="shared" ca="1" si="0"/>
        <v>0</v>
      </c>
      <c r="F19">
        <f ca="1">IF(AND(E19=1,SUM(F$2:F18)&lt;Parameters!B$65,Settings!C$5="On"),Parameters!B$65/Parameters!B$66,0)</f>
        <v>0</v>
      </c>
    </row>
    <row r="20" spans="1:6" x14ac:dyDescent="0.25">
      <c r="A20">
        <v>2028</v>
      </c>
      <c r="B20">
        <f ca="1">Temperatures!G20</f>
        <v>1.4551359640494312</v>
      </c>
      <c r="C20" s="5">
        <f ca="1">MIN((1-EXP(-Parameters!B$64*(MAX(0,B20-1))))*Interactions!J20, 1)</f>
        <v>7.6896427973306778E-4</v>
      </c>
      <c r="D20" s="7">
        <f ca="1">IF(Settings!C$15="Yes", _xll.RiskBinomial(1,C20), 1 * (2010 + LN(0.5) / LN(MIN(1 - C20, 0.999)) &lt; A20))</f>
        <v>0</v>
      </c>
      <c r="E20">
        <f t="shared" ca="1" si="0"/>
        <v>0</v>
      </c>
      <c r="F20">
        <f ca="1">IF(AND(E20=1,SUM(F$2:F19)&lt;Parameters!B$65,Settings!C$5="On"),Parameters!B$65/Parameters!B$66,0)</f>
        <v>0</v>
      </c>
    </row>
    <row r="21" spans="1:6" x14ac:dyDescent="0.25">
      <c r="A21">
        <v>2029</v>
      </c>
      <c r="B21">
        <f ca="1">Temperatures!G21</f>
        <v>1.4836351477806637</v>
      </c>
      <c r="C21" s="5">
        <f ca="1">MIN((1-EXP(-Parameters!B$64*(MAX(0,B21-1))))*Interactions!J21, 1)</f>
        <v>8.1846100619382186E-4</v>
      </c>
      <c r="D21" s="7">
        <f ca="1">IF(Settings!C$15="Yes", _xll.RiskBinomial(1,C21), 1 * (2010 + LN(0.5) / LN(MIN(1 - C21, 0.999)) &lt; A21))</f>
        <v>0</v>
      </c>
      <c r="E21">
        <f t="shared" ca="1" si="0"/>
        <v>0</v>
      </c>
      <c r="F21">
        <f ca="1">IF(AND(E21=1,SUM(F$2:F20)&lt;Parameters!B$65,Settings!C$5="On"),Parameters!B$65/Parameters!B$66,0)</f>
        <v>0</v>
      </c>
    </row>
    <row r="22" spans="1:6" x14ac:dyDescent="0.25">
      <c r="A22">
        <v>2030</v>
      </c>
      <c r="B22">
        <f ca="1">Temperatures!G22</f>
        <v>1.5121352062565052</v>
      </c>
      <c r="C22" s="5">
        <f ca="1">MIN((1-EXP(-Parameters!B$64*(MAX(0,B22-1))))*Interactions!J22, 1)</f>
        <v>8.6811736123736355E-4</v>
      </c>
      <c r="D22" s="7">
        <f ca="1">IF(Settings!C$15="Yes", _xll.RiskBinomial(1,C22), 1 * (2010 + LN(0.5) / LN(MIN(1 - C22, 0.999)) &lt; A22))</f>
        <v>0</v>
      </c>
      <c r="E22">
        <f t="shared" ca="1" si="0"/>
        <v>0</v>
      </c>
      <c r="F22">
        <f ca="1">IF(AND(E22=1,SUM(F$2:F21)&lt;Parameters!B$65,Settings!C$5="On"),Parameters!B$65/Parameters!B$66,0)</f>
        <v>0</v>
      </c>
    </row>
    <row r="23" spans="1:6" x14ac:dyDescent="0.25">
      <c r="A23">
        <v>2031</v>
      </c>
      <c r="B23">
        <f ca="1">Temperatures!G23</f>
        <v>1.540723875254832</v>
      </c>
      <c r="C23" s="5">
        <f ca="1">MIN((1-EXP(-Parameters!B$64*(MAX(0,B23-1))))*Interactions!J23, 1)</f>
        <v>9.1808531077288173E-4</v>
      </c>
      <c r="D23" s="7">
        <f ca="1">IF(Settings!C$15="Yes", _xll.RiskBinomial(1,C23), 1 * (2010 + LN(0.5) / LN(MIN(1 - C23, 0.999)) &lt; A23))</f>
        <v>0</v>
      </c>
      <c r="E23">
        <f t="shared" ca="1" si="0"/>
        <v>0</v>
      </c>
      <c r="F23">
        <f ca="1">IF(AND(E23=1,SUM(F$2:F22)&lt;Parameters!B$65,Settings!C$5="On"),Parameters!B$65/Parameters!B$66,0)</f>
        <v>0</v>
      </c>
    </row>
    <row r="24" spans="1:6" x14ac:dyDescent="0.25">
      <c r="A24">
        <v>2032</v>
      </c>
      <c r="B24">
        <f ca="1">Temperatures!G24</f>
        <v>1.5693064347730667</v>
      </c>
      <c r="C24" s="5">
        <f ca="1">MIN((1-EXP(-Parameters!B$64*(MAX(0,B24-1))))*Interactions!J24, 1)</f>
        <v>9.6820994862197799E-4</v>
      </c>
      <c r="D24" s="7">
        <f ca="1">IF(Settings!C$15="Yes", _xll.RiskBinomial(1,C24), 1 * (2010 + LN(0.5) / LN(MIN(1 - C24, 0.999)) &lt; A24))</f>
        <v>0</v>
      </c>
      <c r="E24">
        <f t="shared" ca="1" si="0"/>
        <v>0</v>
      </c>
      <c r="F24">
        <f ca="1">IF(AND(E24=1,SUM(F$2:F23)&lt;Parameters!B$65,Settings!C$5="On"),Parameters!B$65/Parameters!B$66,0)</f>
        <v>0</v>
      </c>
    </row>
    <row r="25" spans="1:6" x14ac:dyDescent="0.25">
      <c r="A25">
        <v>2033</v>
      </c>
      <c r="B25">
        <f ca="1">Temperatures!G25</f>
        <v>1.5977634298115952</v>
      </c>
      <c r="C25" s="5">
        <f ca="1">MIN((1-EXP(-Parameters!B$64*(MAX(0,B25-1))))*Interactions!J25, 1)</f>
        <v>1.0182833832389181E-3</v>
      </c>
      <c r="D25" s="7">
        <f ca="1">IF(Settings!C$15="Yes", _xll.RiskBinomial(1,C25), 1 * (2010 + LN(0.5) / LN(MIN(1 - C25, 0.999)) &lt; A25))</f>
        <v>0</v>
      </c>
      <c r="E25">
        <f t="shared" ca="1" si="0"/>
        <v>0</v>
      </c>
      <c r="F25">
        <f ca="1">IF(AND(E25=1,SUM(F$2:F24)&lt;Parameters!B$65,Settings!C$5="On"),Parameters!B$65/Parameters!B$66,0)</f>
        <v>0</v>
      </c>
    </row>
    <row r="26" spans="1:6" x14ac:dyDescent="0.25">
      <c r="A26">
        <v>2034</v>
      </c>
      <c r="B26">
        <f ca="1">Temperatures!G26</f>
        <v>1.6260613618405604</v>
      </c>
      <c r="C26" s="5">
        <f ca="1">MIN((1-EXP(-Parameters!B$64*(MAX(0,B26-1))))*Interactions!J26, 1)</f>
        <v>1.0682403411707531E-3</v>
      </c>
      <c r="D26" s="7">
        <f ca="1">IF(Settings!C$15="Yes", _xll.RiskBinomial(1,C26), 1 * (2010 + LN(0.5) / LN(MIN(1 - C26, 0.999)) &lt; A26))</f>
        <v>0</v>
      </c>
      <c r="E26">
        <f t="shared" ca="1" si="0"/>
        <v>0</v>
      </c>
      <c r="F26">
        <f ca="1">IF(AND(E26=1,SUM(F$2:F25)&lt;Parameters!B$65,Settings!C$5="On"),Parameters!B$65/Parameters!B$66,0)</f>
        <v>0</v>
      </c>
    </row>
    <row r="27" spans="1:6" x14ac:dyDescent="0.25">
      <c r="A27">
        <v>2035</v>
      </c>
      <c r="B27">
        <f ca="1">Temperatures!G27</f>
        <v>1.6541761851415524</v>
      </c>
      <c r="C27" s="5">
        <f ca="1">MIN((1-EXP(-Parameters!B$64*(MAX(0,B27-1))))*Interactions!J27, 1)</f>
        <v>1.1180355472671486E-3</v>
      </c>
      <c r="D27" s="7">
        <f ca="1">IF(Settings!C$15="Yes", _xll.RiskBinomial(1,C27), 1 * (2010 + LN(0.5) / LN(MIN(1 - C27, 0.999)) &lt; A27))</f>
        <v>0</v>
      </c>
      <c r="E27">
        <f t="shared" ca="1" si="0"/>
        <v>0</v>
      </c>
      <c r="F27">
        <f ca="1">IF(AND(E27=1,SUM(F$2:F26)&lt;Parameters!B$65,Settings!C$5="On"),Parameters!B$65/Parameters!B$66,0)</f>
        <v>0</v>
      </c>
    </row>
    <row r="28" spans="1:6" x14ac:dyDescent="0.25">
      <c r="A28">
        <v>2036</v>
      </c>
      <c r="B28">
        <f ca="1">Temperatures!G28</f>
        <v>1.6820904367248968</v>
      </c>
      <c r="C28" s="5">
        <f ca="1">MIN((1-EXP(-Parameters!B$64*(MAX(0,B28-1))))*Interactions!J28, 1)</f>
        <v>1.1676349831110835E-3</v>
      </c>
      <c r="D28" s="7">
        <f ca="1">IF(Settings!C$15="Yes", _xll.RiskBinomial(1,C28), 1 * (2010 + LN(0.5) / LN(MIN(1 - C28, 0.999)) &lt; A28))</f>
        <v>0</v>
      </c>
      <c r="E28">
        <f t="shared" ca="1" si="0"/>
        <v>0</v>
      </c>
      <c r="F28">
        <f ca="1">IF(AND(E28=1,SUM(F$2:F27)&lt;Parameters!B$65,Settings!C$5="On"),Parameters!B$65/Parameters!B$66,0)</f>
        <v>0</v>
      </c>
    </row>
    <row r="29" spans="1:6" x14ac:dyDescent="0.25">
      <c r="A29">
        <v>2037</v>
      </c>
      <c r="B29">
        <f ca="1">Temperatures!G29</f>
        <v>1.7097910796317874</v>
      </c>
      <c r="C29" s="5">
        <f ca="1">MIN((1-EXP(-Parameters!B$64*(MAX(0,B29-1))))*Interactions!J29, 1)</f>
        <v>1.2170122197012378E-3</v>
      </c>
      <c r="D29" s="7">
        <f ca="1">IF(Settings!C$15="Yes", _xll.RiskBinomial(1,C29), 1 * (2010 + LN(0.5) / LN(MIN(1 - C29, 0.999)) &lt; A29))</f>
        <v>0</v>
      </c>
      <c r="E29">
        <f t="shared" ca="1" si="0"/>
        <v>0</v>
      </c>
      <c r="F29">
        <f ca="1">IF(AND(E29=1,SUM(F$2:F28)&lt;Parameters!B$65,Settings!C$5="On"),Parameters!B$65/Parameters!B$66,0)</f>
        <v>0</v>
      </c>
    </row>
    <row r="30" spans="1:6" x14ac:dyDescent="0.25">
      <c r="A30">
        <v>2038</v>
      </c>
      <c r="B30">
        <f ca="1">Temperatures!G30</f>
        <v>1.7372684496826816</v>
      </c>
      <c r="C30" s="5">
        <f ca="1">MIN((1-EXP(-Parameters!B$64*(MAX(0,B30-1))))*Interactions!J30, 1)</f>
        <v>1.266146610151761E-3</v>
      </c>
      <c r="D30" s="7">
        <f ca="1">IF(Settings!C$15="Yes", _xll.RiskBinomial(1,C30), 1 * (2010 + LN(0.5) / LN(MIN(1 - C30, 0.999)) &lt; A30))</f>
        <v>0</v>
      </c>
      <c r="E30">
        <f t="shared" ca="1" si="0"/>
        <v>0</v>
      </c>
      <c r="F30">
        <f ca="1">IF(AND(E30=1,SUM(F$2:F29)&lt;Parameters!B$65,Settings!C$5="On"),Parameters!B$65/Parameters!B$66,0)</f>
        <v>0</v>
      </c>
    </row>
    <row r="31" spans="1:6" x14ac:dyDescent="0.25">
      <c r="A31">
        <v>2039</v>
      </c>
      <c r="B31">
        <f ca="1">Temperatures!G31</f>
        <v>1.7645149191296043</v>
      </c>
      <c r="C31" s="5">
        <f ca="1">MIN((1-EXP(-Parameters!B$64*(MAX(0,B31-1))))*Interactions!J31, 1)</f>
        <v>1.3150210247741317E-3</v>
      </c>
      <c r="D31" s="7">
        <f ca="1">IF(Settings!C$15="Yes", _xll.RiskBinomial(1,C31), 1 * (2010 + LN(0.5) / LN(MIN(1 - C31, 0.999)) &lt; A31))</f>
        <v>0</v>
      </c>
      <c r="E31">
        <f t="shared" ca="1" si="0"/>
        <v>0</v>
      </c>
      <c r="F31">
        <f ca="1">IF(AND(E31=1,SUM(F$2:F30)&lt;Parameters!B$65,Settings!C$5="On"),Parameters!B$65/Parameters!B$66,0)</f>
        <v>0</v>
      </c>
    </row>
    <row r="32" spans="1:6" x14ac:dyDescent="0.25">
      <c r="A32">
        <v>2040</v>
      </c>
      <c r="B32">
        <f ca="1">Temperatures!G32</f>
        <v>1.7915683370478479</v>
      </c>
      <c r="C32" s="5">
        <f ca="1">MIN((1-EXP(-Parameters!B$64*(MAX(0,B32-1))))*Interactions!J32, 1)</f>
        <v>1.3636966132388889E-3</v>
      </c>
      <c r="D32" s="7">
        <f ca="1">IF(Settings!C$15="Yes", _xll.RiskBinomial(1,C32), 1 * (2010 + LN(0.5) / LN(MIN(1 - C32, 0.999)) &lt; A32))</f>
        <v>0</v>
      </c>
      <c r="E32">
        <f t="shared" ca="1" si="0"/>
        <v>0</v>
      </c>
      <c r="F32">
        <f ca="1">IF(AND(E32=1,SUM(F$2:F31)&lt;Parameters!B$65,Settings!C$5="On"),Parameters!B$65/Parameters!B$66,0)</f>
        <v>0</v>
      </c>
    </row>
    <row r="33" spans="1:6" x14ac:dyDescent="0.25">
      <c r="A33">
        <v>2041</v>
      </c>
      <c r="B33">
        <f ca="1">Temperatures!G33</f>
        <v>1.8185016999533103</v>
      </c>
      <c r="C33" s="5">
        <f ca="1">MIN((1-EXP(-Parameters!B$64*(MAX(0,B33-1))))*Interactions!J33, 1)</f>
        <v>1.4122992123973585E-3</v>
      </c>
      <c r="D33" s="7">
        <f ca="1">IF(Settings!C$15="Yes", _xll.RiskBinomial(1,C33), 1 * (2010 + LN(0.5) / LN(MIN(1 - C33, 0.999)) &lt; A33))</f>
        <v>0</v>
      </c>
      <c r="E33">
        <f t="shared" ca="1" si="0"/>
        <v>0</v>
      </c>
      <c r="F33">
        <f ca="1">IF(AND(E33=1,SUM(F$2:F32)&lt;Parameters!B$65,Settings!C$5="On"),Parameters!B$65/Parameters!B$66,0)</f>
        <v>0</v>
      </c>
    </row>
    <row r="34" spans="1:6" x14ac:dyDescent="0.25">
      <c r="A34">
        <v>2042</v>
      </c>
      <c r="B34">
        <f ca="1">Temperatures!G34</f>
        <v>1.8452228634395413</v>
      </c>
      <c r="C34" s="5">
        <f ca="1">MIN((1-EXP(-Parameters!B$64*(MAX(0,B34-1))))*Interactions!J34, 1)</f>
        <v>1.4606736774807282E-3</v>
      </c>
      <c r="D34" s="7">
        <f ca="1">IF(Settings!C$15="Yes", _xll.RiskBinomial(1,C34), 1 * (2010 + LN(0.5) / LN(MIN(1 - C34, 0.999)) &lt; A34))</f>
        <v>0</v>
      </c>
      <c r="E34">
        <f t="shared" ca="1" si="0"/>
        <v>0</v>
      </c>
      <c r="F34">
        <f ca="1">IF(AND(E34=1,SUM(F$2:F33)&lt;Parameters!B$65,Settings!C$5="On"),Parameters!B$65/Parameters!B$66,0)</f>
        <v>0</v>
      </c>
    </row>
    <row r="35" spans="1:6" x14ac:dyDescent="0.25">
      <c r="A35">
        <v>2043</v>
      </c>
      <c r="B35">
        <f ca="1">Temperatures!G35</f>
        <v>1.8716312049119903</v>
      </c>
      <c r="C35" s="5">
        <f ca="1">MIN((1-EXP(-Parameters!B$64*(MAX(0,B35-1))))*Interactions!J35, 1)</f>
        <v>1.5086354961614367E-3</v>
      </c>
      <c r="D35" s="7">
        <f ca="1">IF(Settings!C$15="Yes", _xll.RiskBinomial(1,C35), 1 * (2010 + LN(0.5) / LN(MIN(1 - C35, 0.999)) &lt; A35))</f>
        <v>0</v>
      </c>
      <c r="E35">
        <f t="shared" ca="1" si="0"/>
        <v>0</v>
      </c>
      <c r="F35">
        <f ca="1">IF(AND(E35=1,SUM(F$2:F34)&lt;Parameters!B$65,Settings!C$5="On"),Parameters!B$65/Parameters!B$66,0)</f>
        <v>0</v>
      </c>
    </row>
    <row r="36" spans="1:6" x14ac:dyDescent="0.25">
      <c r="A36">
        <v>2044</v>
      </c>
      <c r="B36">
        <f ca="1">Temperatures!G36</f>
        <v>1.8977199537944758</v>
      </c>
      <c r="C36" s="5">
        <f ca="1">MIN((1-EXP(-Parameters!B$64*(MAX(0,B36-1))))*Interactions!J36, 1)</f>
        <v>1.5561598801764802E-3</v>
      </c>
      <c r="D36" s="7">
        <f ca="1">IF(Settings!C$15="Yes", _xll.RiskBinomial(1,C36), 1 * (2010 + LN(0.5) / LN(MIN(1 - C36, 0.999)) &lt; A36))</f>
        <v>0</v>
      </c>
      <c r="E36">
        <f t="shared" ca="1" si="0"/>
        <v>0</v>
      </c>
      <c r="F36">
        <f ca="1">IF(AND(E36=1,SUM(F$2:F35)&lt;Parameters!B$65,Settings!C$5="On"),Parameters!B$65/Parameters!B$66,0)</f>
        <v>0</v>
      </c>
    </row>
    <row r="37" spans="1:6" x14ac:dyDescent="0.25">
      <c r="A37">
        <v>2045</v>
      </c>
      <c r="B37">
        <f ca="1">Temperatures!G37</f>
        <v>1.9234976593650255</v>
      </c>
      <c r="C37" s="5">
        <f ca="1">MIN((1-EXP(-Parameters!B$64*(MAX(0,B37-1))))*Interactions!J37, 1)</f>
        <v>1.6032562549165876E-3</v>
      </c>
      <c r="D37" s="7">
        <f ca="1">IF(Settings!C$15="Yes", _xll.RiskBinomial(1,C37), 1 * (2010 + LN(0.5) / LN(MIN(1 - C37, 0.999)) &lt; A37))</f>
        <v>0</v>
      </c>
      <c r="E37">
        <f t="shared" ca="1" si="0"/>
        <v>0</v>
      </c>
      <c r="F37">
        <f ca="1">IF(AND(E37=1,SUM(F$2:F36)&lt;Parameters!B$65,Settings!C$5="On"),Parameters!B$65/Parameters!B$66,0)</f>
        <v>0</v>
      </c>
    </row>
    <row r="38" spans="1:6" x14ac:dyDescent="0.25">
      <c r="A38">
        <v>2046</v>
      </c>
      <c r="B38">
        <f ca="1">Temperatures!G38</f>
        <v>1.9489815933040988</v>
      </c>
      <c r="C38" s="5">
        <f ca="1">MIN((1-EXP(-Parameters!B$64*(MAX(0,B38-1))))*Interactions!J38, 1)</f>
        <v>1.6499507286568934E-3</v>
      </c>
      <c r="D38" s="7">
        <f ca="1">IF(Settings!C$15="Yes", _xll.RiskBinomial(1,C38), 1 * (2010 + LN(0.5) / LN(MIN(1 - C38, 0.999)) &lt; A38))</f>
        <v>0</v>
      </c>
      <c r="E38">
        <f t="shared" ca="1" si="0"/>
        <v>0</v>
      </c>
      <c r="F38">
        <f ca="1">IF(AND(E38=1,SUM(F$2:F37)&lt;Parameters!B$65,Settings!C$5="On"),Parameters!B$65/Parameters!B$66,0)</f>
        <v>0</v>
      </c>
    </row>
    <row r="39" spans="1:6" x14ac:dyDescent="0.25">
      <c r="A39">
        <v>2047</v>
      </c>
      <c r="B39">
        <f ca="1">Temperatures!G39</f>
        <v>1.9741930452835839</v>
      </c>
      <c r="C39" s="5">
        <f ca="1">MIN((1-EXP(-Parameters!B$64*(MAX(0,B39-1))))*Interactions!J39, 1)</f>
        <v>1.6962775707806213E-3</v>
      </c>
      <c r="D39" s="7">
        <f ca="1">IF(Settings!C$15="Yes", _xll.RiskBinomial(1,C39), 1 * (2010 + LN(0.5) / LN(MIN(1 - C39, 0.999)) &lt; A39))</f>
        <v>0</v>
      </c>
      <c r="E39">
        <f t="shared" ca="1" si="0"/>
        <v>0</v>
      </c>
      <c r="F39">
        <f ca="1">IF(AND(E39=1,SUM(F$2:F38)&lt;Parameters!B$65,Settings!C$5="On"),Parameters!B$65/Parameters!B$66,0)</f>
        <v>0</v>
      </c>
    </row>
    <row r="40" spans="1:6" x14ac:dyDescent="0.25">
      <c r="A40">
        <v>2048</v>
      </c>
      <c r="B40">
        <f ca="1">Temperatures!G40</f>
        <v>1.9991542257378654</v>
      </c>
      <c r="C40" s="5">
        <f ca="1">MIN((1-EXP(-Parameters!B$64*(MAX(0,B40-1))))*Interactions!J40, 1)</f>
        <v>1.7422734978366791E-3</v>
      </c>
      <c r="D40" s="7">
        <f ca="1">IF(Settings!C$15="Yes", _xll.RiskBinomial(1,C40), 1 * (2010 + LN(0.5) / LN(MIN(1 - C40, 0.999)) &lt; A40))</f>
        <v>0</v>
      </c>
      <c r="E40">
        <f t="shared" ca="1" si="0"/>
        <v>0</v>
      </c>
      <c r="F40">
        <f ca="1">IF(AND(E40=1,SUM(F$2:F39)&lt;Parameters!B$65,Settings!C$5="On"),Parameters!B$65/Parameters!B$66,0)</f>
        <v>0</v>
      </c>
    </row>
    <row r="41" spans="1:6" x14ac:dyDescent="0.25">
      <c r="A41">
        <v>2049</v>
      </c>
      <c r="B41">
        <f ca="1">Temperatures!G41</f>
        <v>2.0238866500307546</v>
      </c>
      <c r="C41" s="5">
        <f ca="1">MIN((1-EXP(-Parameters!B$64*(MAX(0,B41-1))))*Interactions!J41, 1)</f>
        <v>1.7879745874254706E-3</v>
      </c>
      <c r="D41" s="7">
        <f ca="1">IF(Settings!C$15="Yes", _xll.RiskBinomial(1,C41), 1 * (2010 + LN(0.5) / LN(MIN(1 - C41, 0.999)) &lt; A41))</f>
        <v>0</v>
      </c>
      <c r="E41">
        <f t="shared" ca="1" si="0"/>
        <v>0</v>
      </c>
      <c r="F41">
        <f ca="1">IF(AND(E41=1,SUM(F$2:F40)&lt;Parameters!B$65,Settings!C$5="On"),Parameters!B$65/Parameters!B$66,0)</f>
        <v>0</v>
      </c>
    </row>
    <row r="42" spans="1:6" x14ac:dyDescent="0.25">
      <c r="A42">
        <v>2050</v>
      </c>
      <c r="B42">
        <f ca="1">Temperatures!G42</f>
        <v>2.0482660429845683</v>
      </c>
      <c r="C42" s="5">
        <f ca="1">MIN((1-EXP(-Parameters!B$64*(MAX(0,B42-1))))*Interactions!J42, 1)</f>
        <v>1.8331625809206182E-3</v>
      </c>
      <c r="D42" s="7">
        <f ca="1">IF(Settings!C$15="Yes", _xll.RiskBinomial(1,C42), 1 * (2010 + LN(0.5) / LN(MIN(1 - C42, 0.999)) &lt; A42))</f>
        <v>0</v>
      </c>
      <c r="E42">
        <f t="shared" ca="1" si="0"/>
        <v>0</v>
      </c>
      <c r="F42">
        <f ca="1">IF(AND(E42=1,SUM(F$2:F41)&lt;Parameters!B$65,Settings!C$5="On"),Parameters!B$65/Parameters!B$66,0)</f>
        <v>0</v>
      </c>
    </row>
    <row r="43" spans="1:6" x14ac:dyDescent="0.25">
      <c r="A43">
        <v>2051</v>
      </c>
      <c r="B43">
        <f ca="1">Temperatures!G43</f>
        <v>2.072058345002187</v>
      </c>
      <c r="C43" s="5">
        <f ca="1">MIN((1-EXP(-Parameters!B$64*(MAX(0,B43-1))))*Interactions!J43, 1)</f>
        <v>1.8774101690018068E-3</v>
      </c>
      <c r="D43" s="7">
        <f ca="1">IF(Settings!C$15="Yes", _xll.RiskBinomial(1,C43), 1 * (2010 + LN(0.5) / LN(MIN(1 - C43, 0.999)) &lt; A43))</f>
        <v>0</v>
      </c>
      <c r="E43">
        <f t="shared" ca="1" si="0"/>
        <v>0</v>
      </c>
      <c r="F43">
        <f ca="1">IF(AND(E43=1,SUM(F$2:F42)&lt;Parameters!B$65,Settings!C$5="On"),Parameters!B$65/Parameters!B$66,0)</f>
        <v>0</v>
      </c>
    </row>
    <row r="44" spans="1:6" x14ac:dyDescent="0.25">
      <c r="A44">
        <v>2052</v>
      </c>
      <c r="B44">
        <f ca="1">Temperatures!G44</f>
        <v>2.0951235255099041</v>
      </c>
      <c r="C44" s="5">
        <f ca="1">MIN((1-EXP(-Parameters!B$64*(MAX(0,B44-1))))*Interactions!J44, 1)</f>
        <v>1.9204389865423253E-3</v>
      </c>
      <c r="D44" s="7">
        <f ca="1">IF(Settings!C$15="Yes", _xll.RiskBinomial(1,C44), 1 * (2010 + LN(0.5) / LN(MIN(1 - C44, 0.999)) &lt; A44))</f>
        <v>0</v>
      </c>
      <c r="E44">
        <f t="shared" ca="1" si="0"/>
        <v>0</v>
      </c>
      <c r="F44">
        <f ca="1">IF(AND(E44=1,SUM(F$2:F43)&lt;Parameters!B$65,Settings!C$5="On"),Parameters!B$65/Parameters!B$66,0)</f>
        <v>0</v>
      </c>
    </row>
    <row r="45" spans="1:6" x14ac:dyDescent="0.25">
      <c r="A45">
        <v>2053</v>
      </c>
      <c r="B45">
        <f ca="1">Temperatures!G45</f>
        <v>2.1175137141832421</v>
      </c>
      <c r="C45" s="5">
        <f ca="1">MIN((1-EXP(-Parameters!B$64*(MAX(0,B45-1))))*Interactions!J45, 1)</f>
        <v>1.9623150674467358E-3</v>
      </c>
      <c r="D45" s="7">
        <f ca="1">IF(Settings!C$15="Yes", _xll.RiskBinomial(1,C45), 1 * (2010 + LN(0.5) / LN(MIN(1 - C45, 0.999)) &lt; A45))</f>
        <v>0</v>
      </c>
      <c r="E45">
        <f t="shared" ca="1" si="0"/>
        <v>0</v>
      </c>
      <c r="F45">
        <f ca="1">IF(AND(E45=1,SUM(F$2:F44)&lt;Parameters!B$65,Settings!C$5="On"),Parameters!B$65/Parameters!B$66,0)</f>
        <v>0</v>
      </c>
    </row>
    <row r="46" spans="1:6" x14ac:dyDescent="0.25">
      <c r="A46">
        <v>2054</v>
      </c>
      <c r="B46">
        <f ca="1">Temperatures!G46</f>
        <v>2.1392795595797298</v>
      </c>
      <c r="C46" s="5">
        <f ca="1">MIN((1-EXP(-Parameters!B$64*(MAX(0,B46-1))))*Interactions!J46, 1)</f>
        <v>2.0031236997405349E-3</v>
      </c>
      <c r="D46" s="7">
        <f ca="1">IF(Settings!C$15="Yes", _xll.RiskBinomial(1,C46), 1 * (2010 + LN(0.5) / LN(MIN(1 - C46, 0.999)) &lt; A46))</f>
        <v>0</v>
      </c>
      <c r="E46">
        <f t="shared" ca="1" si="0"/>
        <v>0</v>
      </c>
      <c r="F46">
        <f ca="1">IF(AND(E46=1,SUM(F$2:F45)&lt;Parameters!B$65,Settings!C$5="On"),Parameters!B$65/Parameters!B$66,0)</f>
        <v>0</v>
      </c>
    </row>
    <row r="47" spans="1:6" x14ac:dyDescent="0.25">
      <c r="A47">
        <v>2055</v>
      </c>
      <c r="B47">
        <f ca="1">Temperatures!G47</f>
        <v>2.160464345682374</v>
      </c>
      <c r="C47" s="5">
        <f ca="1">MIN((1-EXP(-Parameters!B$64*(MAX(0,B47-1))))*Interactions!J47, 1)</f>
        <v>2.0429382353623019E-3</v>
      </c>
      <c r="D47" s="7">
        <f ca="1">IF(Settings!C$15="Yes", _xll.RiskBinomial(1,C47), 1 * (2010 + LN(0.5) / LN(MIN(1 - C47, 0.999)) &lt; A47))</f>
        <v>0</v>
      </c>
      <c r="E47">
        <f t="shared" ca="1" si="0"/>
        <v>0</v>
      </c>
      <c r="F47">
        <f ca="1">IF(AND(E47=1,SUM(F$2:F46)&lt;Parameters!B$65,Settings!C$5="On"),Parameters!B$65/Parameters!B$66,0)</f>
        <v>0</v>
      </c>
    </row>
    <row r="48" spans="1:6" x14ac:dyDescent="0.25">
      <c r="A48">
        <v>2056</v>
      </c>
      <c r="B48">
        <f ca="1">Temperatures!G48</f>
        <v>2.1811080024271572</v>
      </c>
      <c r="C48" s="5">
        <f ca="1">MIN((1-EXP(-Parameters!B$64*(MAX(0,B48-1))))*Interactions!J48, 1)</f>
        <v>2.0818262812806539E-3</v>
      </c>
      <c r="D48" s="7">
        <f ca="1">IF(Settings!C$15="Yes", _xll.RiskBinomial(1,C48), 1 * (2010 + LN(0.5) / LN(MIN(1 - C48, 0.999)) &lt; A48))</f>
        <v>0</v>
      </c>
      <c r="E48">
        <f t="shared" ca="1" si="0"/>
        <v>0</v>
      </c>
      <c r="F48">
        <f ca="1">IF(AND(E48=1,SUM(F$2:F47)&lt;Parameters!B$65,Settings!C$5="On"),Parameters!B$65/Parameters!B$66,0)</f>
        <v>0</v>
      </c>
    </row>
    <row r="49" spans="1:6" x14ac:dyDescent="0.25">
      <c r="A49">
        <v>2057</v>
      </c>
      <c r="B49">
        <f ca="1">Temperatures!G49</f>
        <v>2.2012465133534462</v>
      </c>
      <c r="C49" s="5">
        <f ca="1">MIN((1-EXP(-Parameters!B$64*(MAX(0,B49-1))))*Interactions!J49, 1)</f>
        <v>2.1198489842589843E-3</v>
      </c>
      <c r="D49" s="7">
        <f ca="1">IF(Settings!C$15="Yes", _xll.RiskBinomial(1,C49), 1 * (2010 + LN(0.5) / LN(MIN(1 - C49, 0.999)) &lt; A49))</f>
        <v>0</v>
      </c>
      <c r="E49">
        <f t="shared" ca="1" si="0"/>
        <v>0</v>
      </c>
      <c r="F49">
        <f ca="1">IF(AND(E49=1,SUM(F$2:F48)&lt;Parameters!B$65,Settings!C$5="On"),Parameters!B$65/Parameters!B$66,0)</f>
        <v>0</v>
      </c>
    </row>
    <row r="50" spans="1:6" x14ac:dyDescent="0.25">
      <c r="A50">
        <v>2058</v>
      </c>
      <c r="B50">
        <f ca="1">Temperatures!G50</f>
        <v>2.2209119424656603</v>
      </c>
      <c r="C50" s="5">
        <f ca="1">MIN((1-EXP(-Parameters!B$64*(MAX(0,B50-1))))*Interactions!J50, 1)</f>
        <v>2.1570608849340962E-3</v>
      </c>
      <c r="D50" s="7">
        <f ca="1">IF(Settings!C$15="Yes", _xll.RiskBinomial(1,C50), 1 * (2010 + LN(0.5) / LN(MIN(1 - C50, 0.999)) &lt; A50))</f>
        <v>0</v>
      </c>
      <c r="E50">
        <f t="shared" ca="1" si="0"/>
        <v>0</v>
      </c>
      <c r="F50">
        <f ca="1">IF(AND(E50=1,SUM(F$2:F49)&lt;Parameters!B$65,Settings!C$5="On"),Parameters!B$65/Parameters!B$66,0)</f>
        <v>0</v>
      </c>
    </row>
    <row r="51" spans="1:6" x14ac:dyDescent="0.25">
      <c r="A51">
        <v>2059</v>
      </c>
      <c r="B51">
        <f ca="1">Temperatures!G51</f>
        <v>2.2401329870976956</v>
      </c>
      <c r="C51" s="5">
        <f ca="1">MIN((1-EXP(-Parameters!B$64*(MAX(0,B51-1))))*Interactions!J51, 1)</f>
        <v>2.1935107813451874E-3</v>
      </c>
      <c r="D51" s="7">
        <f ca="1">IF(Settings!C$15="Yes", _xll.RiskBinomial(1,C51), 1 * (2010 + LN(0.5) / LN(MIN(1 - C51, 0.999)) &lt; A51))</f>
        <v>0</v>
      </c>
      <c r="E51">
        <f t="shared" ca="1" si="0"/>
        <v>0</v>
      </c>
      <c r="F51">
        <f ca="1">IF(AND(E51=1,SUM(F$2:F50)&lt;Parameters!B$65,Settings!C$5="On"),Parameters!B$65/Parameters!B$66,0)</f>
        <v>0</v>
      </c>
    </row>
    <row r="52" spans="1:6" x14ac:dyDescent="0.25">
      <c r="A52">
        <v>2060</v>
      </c>
      <c r="B52">
        <f ca="1">Temperatures!G52</f>
        <v>2.2588992195275845</v>
      </c>
      <c r="C52" s="5">
        <f ca="1">MIN((1-EXP(-Parameters!B$64*(MAX(0,B52-1))))*Interactions!J52, 1)</f>
        <v>2.2291784436688994E-3</v>
      </c>
      <c r="D52" s="7">
        <f ca="1">IF(Settings!C$15="Yes", _xll.RiskBinomial(1,C52), 1 * (2010 + LN(0.5) / LN(MIN(1 - C52, 0.999)) &lt; A52))</f>
        <v>0</v>
      </c>
      <c r="E52">
        <f t="shared" ca="1" si="0"/>
        <v>0</v>
      </c>
      <c r="F52">
        <f ca="1">IF(AND(E52=1,SUM(F$2:F51)&lt;Parameters!B$65,Settings!C$5="On"),Parameters!B$65/Parameters!B$66,0)</f>
        <v>0</v>
      </c>
    </row>
    <row r="53" spans="1:6" x14ac:dyDescent="0.25">
      <c r="A53">
        <v>2061</v>
      </c>
      <c r="B53">
        <f ca="1">Temperatures!G53</f>
        <v>2.2771695502025655</v>
      </c>
      <c r="C53" s="5">
        <f ca="1">MIN((1-EXP(-Parameters!B$64*(MAX(0,B53-1))))*Interactions!J53, 1)</f>
        <v>2.2639844394246084E-3</v>
      </c>
      <c r="D53" s="7">
        <f ca="1">IF(Settings!C$15="Yes", _xll.RiskBinomial(1,C53), 1 * (2010 + LN(0.5) / LN(MIN(1 - C53, 0.999)) &lt; A53))</f>
        <v>0</v>
      </c>
      <c r="E53">
        <f t="shared" ca="1" si="0"/>
        <v>0</v>
      </c>
      <c r="F53">
        <f ca="1">IF(AND(E53=1,SUM(F$2:F52)&lt;Parameters!B$65,Settings!C$5="On"),Parameters!B$65/Parameters!B$66,0)</f>
        <v>0</v>
      </c>
    </row>
    <row r="54" spans="1:6" x14ac:dyDescent="0.25">
      <c r="A54">
        <v>2062</v>
      </c>
      <c r="B54">
        <f ca="1">Temperatures!G54</f>
        <v>2.2949034826166068</v>
      </c>
      <c r="C54" s="5">
        <f ca="1">MIN((1-EXP(-Parameters!B$64*(MAX(0,B54-1))))*Interactions!J54, 1)</f>
        <v>2.2978459938331986E-3</v>
      </c>
      <c r="D54" s="7">
        <f ca="1">IF(Settings!C$15="Yes", _xll.RiskBinomial(1,C54), 1 * (2010 + LN(0.5) / LN(MIN(1 - C54, 0.999)) &lt; A54))</f>
        <v>0</v>
      </c>
      <c r="E54">
        <f t="shared" ca="1" si="0"/>
        <v>0</v>
      </c>
      <c r="F54">
        <f ca="1">IF(AND(E54=1,SUM(F$2:F53)&lt;Parameters!B$65,Settings!C$5="On"),Parameters!B$65/Parameters!B$66,0)</f>
        <v>0</v>
      </c>
    </row>
    <row r="55" spans="1:6" x14ac:dyDescent="0.25">
      <c r="A55">
        <v>2063</v>
      </c>
      <c r="B55">
        <f ca="1">Temperatures!G55</f>
        <v>2.3121111705970141</v>
      </c>
      <c r="C55" s="5">
        <f ca="1">MIN((1-EXP(-Parameters!B$64*(MAX(0,B55-1))))*Interactions!J55, 1)</f>
        <v>2.3307698062005337E-3</v>
      </c>
      <c r="D55" s="7">
        <f ca="1">IF(Settings!C$15="Yes", _xll.RiskBinomial(1,C55), 1 * (2010 + LN(0.5) / LN(MIN(1 - C55, 0.999)) &lt; A55))</f>
        <v>0</v>
      </c>
      <c r="E55">
        <f t="shared" ca="1" si="0"/>
        <v>0</v>
      </c>
      <c r="F55">
        <f ca="1">IF(AND(E55=1,SUM(F$2:F54)&lt;Parameters!B$65,Settings!C$5="On"),Parameters!B$65/Parameters!B$66,0)</f>
        <v>0</v>
      </c>
    </row>
    <row r="56" spans="1:6" x14ac:dyDescent="0.25">
      <c r="A56">
        <v>2064</v>
      </c>
      <c r="B56">
        <f ca="1">Temperatures!G56</f>
        <v>2.3288037065660401</v>
      </c>
      <c r="C56" s="5">
        <f ca="1">MIN((1-EXP(-Parameters!B$64*(MAX(0,B56-1))))*Interactions!J56, 1)</f>
        <v>2.3627711547598625E-3</v>
      </c>
      <c r="D56" s="7">
        <f ca="1">IF(Settings!C$15="Yes", _xll.RiskBinomial(1,C56), 1 * (2010 + LN(0.5) / LN(MIN(1 - C56, 0.999)) &lt; A56))</f>
        <v>0</v>
      </c>
      <c r="E56">
        <f t="shared" ca="1" si="0"/>
        <v>0</v>
      </c>
      <c r="F56">
        <f ca="1">IF(AND(E56=1,SUM(F$2:F55)&lt;Parameters!B$65,Settings!C$5="On"),Parameters!B$65/Parameters!B$66,0)</f>
        <v>0</v>
      </c>
    </row>
    <row r="57" spans="1:6" x14ac:dyDescent="0.25">
      <c r="A57">
        <v>2065</v>
      </c>
      <c r="B57">
        <f ca="1">Temperatures!G57</f>
        <v>2.3449904715295808</v>
      </c>
      <c r="C57" s="5">
        <f ca="1">MIN((1-EXP(-Parameters!B$64*(MAX(0,B57-1))))*Interactions!J57, 1)</f>
        <v>2.3938627174094704E-3</v>
      </c>
      <c r="D57" s="7">
        <f ca="1">IF(Settings!C$15="Yes", _xll.RiskBinomial(1,C57), 1 * (2010 + LN(0.5) / LN(MIN(1 - C57, 0.999)) &lt; A57))</f>
        <v>0</v>
      </c>
      <c r="E57">
        <f t="shared" ca="1" si="0"/>
        <v>0</v>
      </c>
      <c r="F57">
        <f ca="1">IF(AND(E57=1,SUM(F$2:F56)&lt;Parameters!B$65,Settings!C$5="On"),Parameters!B$65/Parameters!B$66,0)</f>
        <v>0</v>
      </c>
    </row>
    <row r="58" spans="1:6" x14ac:dyDescent="0.25">
      <c r="A58">
        <v>2066</v>
      </c>
      <c r="B58">
        <f ca="1">Temperatures!G58</f>
        <v>2.3606800314900349</v>
      </c>
      <c r="C58" s="5">
        <f ca="1">MIN((1-EXP(-Parameters!B$64*(MAX(0,B58-1))))*Interactions!J58, 1)</f>
        <v>2.4240557759254372E-3</v>
      </c>
      <c r="D58" s="7">
        <f ca="1">IF(Settings!C$15="Yes", _xll.RiskBinomial(1,C58), 1 * (2010 + LN(0.5) / LN(MIN(1 - C58, 0.999)) &lt; A58))</f>
        <v>0</v>
      </c>
      <c r="E58">
        <f t="shared" ca="1" si="0"/>
        <v>0</v>
      </c>
      <c r="F58">
        <f ca="1">IF(AND(E58=1,SUM(F$2:F57)&lt;Parameters!B$65,Settings!C$5="On"),Parameters!B$65/Parameters!B$66,0)</f>
        <v>0</v>
      </c>
    </row>
    <row r="59" spans="1:6" x14ac:dyDescent="0.25">
      <c r="A59">
        <v>2067</v>
      </c>
      <c r="B59">
        <f ca="1">Temperatures!G59</f>
        <v>2.3758831626192682</v>
      </c>
      <c r="C59" s="5">
        <f ca="1">MIN((1-EXP(-Parameters!B$64*(MAX(0,B59-1))))*Interactions!J59, 1)</f>
        <v>2.4533657021138674E-3</v>
      </c>
      <c r="D59" s="7">
        <f ca="1">IF(Settings!C$15="Yes", _xll.RiskBinomial(1,C59), 1 * (2010 + LN(0.5) / LN(MIN(1 - C59, 0.999)) &lt; A59))</f>
        <v>0</v>
      </c>
      <c r="E59">
        <f t="shared" ca="1" si="0"/>
        <v>0</v>
      </c>
      <c r="F59">
        <f ca="1">IF(AND(E59=1,SUM(F$2:F58)&lt;Parameters!B$65,Settings!C$5="On"),Parameters!B$65/Parameters!B$66,0)</f>
        <v>0</v>
      </c>
    </row>
    <row r="60" spans="1:6" x14ac:dyDescent="0.25">
      <c r="A60">
        <v>2068</v>
      </c>
      <c r="B60">
        <f ca="1">Temperatures!G60</f>
        <v>2.3906115241514709</v>
      </c>
      <c r="C60" s="5">
        <f ca="1">MIN((1-EXP(-Parameters!B$64*(MAX(0,B60-1))))*Interactions!J60, 1)</f>
        <v>2.4818100330384002E-3</v>
      </c>
      <c r="D60" s="7">
        <f ca="1">IF(Settings!C$15="Yes", _xll.RiskBinomial(1,C60), 1 * (2010 + LN(0.5) / LN(MIN(1 - C60, 0.999)) &lt; A60))</f>
        <v>0</v>
      </c>
      <c r="E60">
        <f t="shared" ca="1" si="0"/>
        <v>0</v>
      </c>
      <c r="F60">
        <f ca="1">IF(AND(E60=1,SUM(F$2:F59)&lt;Parameters!B$65,Settings!C$5="On"),Parameters!B$65/Parameters!B$66,0)</f>
        <v>0</v>
      </c>
    </row>
    <row r="61" spans="1:6" x14ac:dyDescent="0.25">
      <c r="A61">
        <v>2069</v>
      </c>
      <c r="B61">
        <f ca="1">Temperatures!G61</f>
        <v>2.4048769334097595</v>
      </c>
      <c r="C61" s="5">
        <f ca="1">MIN((1-EXP(-Parameters!B$64*(MAX(0,B61-1))))*Interactions!J61, 1)</f>
        <v>2.5094069988018776E-3</v>
      </c>
      <c r="D61" s="7">
        <f ca="1">IF(Settings!C$15="Yes", _xll.RiskBinomial(1,C61), 1 * (2010 + LN(0.5) / LN(MIN(1 - C61, 0.999)) &lt; A61))</f>
        <v>0</v>
      </c>
      <c r="E61">
        <f t="shared" ca="1" si="0"/>
        <v>0</v>
      </c>
      <c r="F61">
        <f ca="1">IF(AND(E61=1,SUM(F$2:F60)&lt;Parameters!B$65,Settings!C$5="On"),Parameters!B$65/Parameters!B$66,0)</f>
        <v>0</v>
      </c>
    </row>
    <row r="62" spans="1:6" x14ac:dyDescent="0.25">
      <c r="A62">
        <v>2070</v>
      </c>
      <c r="B62">
        <f ca="1">Temperatures!G62</f>
        <v>2.4186556376493051</v>
      </c>
      <c r="C62" s="5">
        <f ca="1">MIN((1-EXP(-Parameters!B$64*(MAX(0,B62-1))))*Interactions!J62, 1)</f>
        <v>2.5361116164588325E-3</v>
      </c>
      <c r="D62" s="7">
        <f ca="1">IF(Settings!C$15="Yes", _xll.RiskBinomial(1,C62), 1 * (2010 + LN(0.5) / LN(MIN(1 - C62, 0.999)) &lt; A62))</f>
        <v>0</v>
      </c>
      <c r="E62">
        <f t="shared" ca="1" si="0"/>
        <v>0</v>
      </c>
      <c r="F62">
        <f ca="1">IF(AND(E62=1,SUM(F$2:F61)&lt;Parameters!B$65,Settings!C$5="On"),Parameters!B$65/Parameters!B$66,0)</f>
        <v>0</v>
      </c>
    </row>
    <row r="63" spans="1:6" x14ac:dyDescent="0.25">
      <c r="A63">
        <v>2071</v>
      </c>
      <c r="B63">
        <f ca="1">Temperatures!G63</f>
        <v>2.4318957543549429</v>
      </c>
      <c r="C63" s="5">
        <f ca="1">MIN((1-EXP(-Parameters!B$64*(MAX(0,B63-1))))*Interactions!J63, 1)</f>
        <v>2.5618233777108053E-3</v>
      </c>
      <c r="D63" s="7">
        <f ca="1">IF(Settings!C$15="Yes", _xll.RiskBinomial(1,C63), 1 * (2010 + LN(0.5) / LN(MIN(1 - C63, 0.999)) &lt; A63))</f>
        <v>0</v>
      </c>
      <c r="E63">
        <f t="shared" ca="1" si="0"/>
        <v>0</v>
      </c>
      <c r="F63">
        <f ca="1">IF(AND(E63=1,SUM(F$2:F62)&lt;Parameters!B$65,Settings!C$5="On"),Parameters!B$65/Parameters!B$66,0)</f>
        <v>0</v>
      </c>
    </row>
    <row r="64" spans="1:6" x14ac:dyDescent="0.25">
      <c r="A64">
        <v>2072</v>
      </c>
      <c r="B64">
        <f ca="1">Temperatures!G64</f>
        <v>2.4445491736765699</v>
      </c>
      <c r="C64" s="5">
        <f ca="1">MIN((1-EXP(-Parameters!B$64*(MAX(0,B64-1))))*Interactions!J64, 1)</f>
        <v>2.5864439842797193E-3</v>
      </c>
      <c r="D64" s="7">
        <f ca="1">IF(Settings!C$15="Yes", _xll.RiskBinomial(1,C64), 1 * (2010 + LN(0.5) / LN(MIN(1 - C64, 0.999)) &lt; A64))</f>
        <v>0</v>
      </c>
      <c r="E64">
        <f t="shared" ca="1" si="0"/>
        <v>0</v>
      </c>
      <c r="F64">
        <f ca="1">IF(AND(E64=1,SUM(F$2:F63)&lt;Parameters!B$65,Settings!C$5="On"),Parameters!B$65/Parameters!B$66,0)</f>
        <v>0</v>
      </c>
    </row>
    <row r="65" spans="1:6" x14ac:dyDescent="0.25">
      <c r="A65">
        <v>2073</v>
      </c>
      <c r="B65">
        <f ca="1">Temperatures!G65</f>
        <v>2.4566189623147339</v>
      </c>
      <c r="C65" s="5">
        <f ca="1">MIN((1-EXP(-Parameters!B$64*(MAX(0,B65-1))))*Interactions!J65, 1)</f>
        <v>2.609966923184296E-3</v>
      </c>
      <c r="D65" s="7">
        <f ca="1">IF(Settings!C$15="Yes", _xll.RiskBinomial(1,C65), 1 * (2010 + LN(0.5) / LN(MIN(1 - C65, 0.999)) &lt; A65))</f>
        <v>0</v>
      </c>
      <c r="E65">
        <f t="shared" ca="1" si="0"/>
        <v>0</v>
      </c>
      <c r="F65">
        <f ca="1">IF(AND(E65=1,SUM(F$2:F64)&lt;Parameters!B$65,Settings!C$5="On"),Parameters!B$65/Parameters!B$66,0)</f>
        <v>0</v>
      </c>
    </row>
    <row r="66" spans="1:6" x14ac:dyDescent="0.25">
      <c r="A66">
        <v>2074</v>
      </c>
      <c r="B66">
        <f ca="1">Temperatures!G66</f>
        <v>2.4681099109131619</v>
      </c>
      <c r="C66" s="5">
        <f ca="1">MIN((1-EXP(-Parameters!B$64*(MAX(0,B66-1))))*Interactions!J66, 1)</f>
        <v>2.6323965962138807E-3</v>
      </c>
      <c r="D66" s="7">
        <f ca="1">IF(Settings!C$15="Yes", _xll.RiskBinomial(1,C66), 1 * (2010 + LN(0.5) / LN(MIN(1 - C66, 0.999)) &lt; A66))</f>
        <v>0</v>
      </c>
      <c r="E66">
        <f t="shared" ca="1" si="0"/>
        <v>0</v>
      </c>
      <c r="F66">
        <f ca="1">IF(AND(E66=1,SUM(F$2:F65)&lt;Parameters!B$65,Settings!C$5="On"),Parameters!B$65/Parameters!B$66,0)</f>
        <v>0</v>
      </c>
    </row>
    <row r="67" spans="1:6" x14ac:dyDescent="0.25">
      <c r="A67">
        <v>2075</v>
      </c>
      <c r="B67">
        <f ca="1">Temperatures!G67</f>
        <v>2.4790281966856771</v>
      </c>
      <c r="C67" s="5">
        <f ca="1">MIN((1-EXP(-Parameters!B$64*(MAX(0,B67-1))))*Interactions!J67, 1)</f>
        <v>2.6537404062456512E-3</v>
      </c>
      <c r="D67" s="7">
        <f ca="1">IF(Settings!C$15="Yes", _xll.RiskBinomial(1,C67), 1 * (2010 + LN(0.5) / LN(MIN(1 - C67, 0.999)) &lt; A67))</f>
        <v>0</v>
      </c>
      <c r="E67">
        <f t="shared" ca="1" si="0"/>
        <v>0</v>
      </c>
      <c r="F67">
        <f ca="1">IF(AND(E67=1,SUM(F$2:F66)&lt;Parameters!B$65,Settings!C$5="On"),Parameters!B$65/Parameters!B$66,0)</f>
        <v>0</v>
      </c>
    </row>
    <row r="68" spans="1:6" x14ac:dyDescent="0.25">
      <c r="A68">
        <v>2076</v>
      </c>
      <c r="B68">
        <f ca="1">Temperatures!G68</f>
        <v>2.4893783850789224</v>
      </c>
      <c r="C68" s="5">
        <f ca="1">MIN((1-EXP(-Parameters!B$64*(MAX(0,B68-1))))*Interactions!J68, 1)</f>
        <v>2.6740033422555909E-3</v>
      </c>
      <c r="D68" s="7">
        <f ca="1">IF(Settings!C$15="Yes", _xll.RiskBinomial(1,C68), 1 * (2010 + LN(0.5) / LN(MIN(1 - C68, 0.999)) &lt; A68))</f>
        <v>0</v>
      </c>
      <c r="E68">
        <f t="shared" ref="E68:E131" ca="1" si="1">IF(E67=1,1,D68)</f>
        <v>0</v>
      </c>
      <c r="F68">
        <f ca="1">IF(AND(E68=1,SUM(F$2:F67)&lt;Parameters!B$65,Settings!C$5="On"),Parameters!B$65/Parameters!B$66,0)</f>
        <v>0</v>
      </c>
    </row>
    <row r="69" spans="1:6" x14ac:dyDescent="0.25">
      <c r="A69">
        <v>2077</v>
      </c>
      <c r="B69">
        <f ca="1">Temperatures!G69</f>
        <v>2.4991644592151849</v>
      </c>
      <c r="C69" s="5">
        <f ca="1">MIN((1-EXP(-Parameters!B$64*(MAX(0,B69-1))))*Interactions!J69, 1)</f>
        <v>2.6931893481776797E-3</v>
      </c>
      <c r="D69" s="7">
        <f ca="1">IF(Settings!C$15="Yes", _xll.RiskBinomial(1,C69), 1 * (2010 + LN(0.5) / LN(MIN(1 - C69, 0.999)) &lt; A69))</f>
        <v>0</v>
      </c>
      <c r="E69">
        <f t="shared" ca="1" si="1"/>
        <v>0</v>
      </c>
      <c r="F69">
        <f ca="1">IF(AND(E69=1,SUM(F$2:F68)&lt;Parameters!B$65,Settings!C$5="On"),Parameters!B$65/Parameters!B$66,0)</f>
        <v>0</v>
      </c>
    </row>
    <row r="70" spans="1:6" x14ac:dyDescent="0.25">
      <c r="A70">
        <v>2078</v>
      </c>
      <c r="B70">
        <f ca="1">Temperatures!G70</f>
        <v>2.5083932833841787</v>
      </c>
      <c r="C70" s="5">
        <f ca="1">MIN((1-EXP(-Parameters!B$64*(MAX(0,B70-1))))*Interactions!J70, 1)</f>
        <v>2.7113076869037019E-3</v>
      </c>
      <c r="D70" s="7">
        <f ca="1">IF(Settings!C$15="Yes", _xll.RiskBinomial(1,C70), 1 * (2010 + LN(0.5) / LN(MIN(1 - C70, 0.999)) &lt; A70))</f>
        <v>0</v>
      </c>
      <c r="E70">
        <f t="shared" ca="1" si="1"/>
        <v>0</v>
      </c>
      <c r="F70">
        <f ca="1">IF(AND(E70=1,SUM(F$2:F69)&lt;Parameters!B$65,Settings!C$5="On"),Parameters!B$65/Parameters!B$66,0)</f>
        <v>0</v>
      </c>
    </row>
    <row r="71" spans="1:6" x14ac:dyDescent="0.25">
      <c r="A71">
        <v>2079</v>
      </c>
      <c r="B71">
        <f ca="1">Temperatures!G71</f>
        <v>2.5170761008793217</v>
      </c>
      <c r="C71" s="5">
        <f ca="1">MIN((1-EXP(-Parameters!B$64*(MAX(0,B71-1))))*Interactions!J71, 1)</f>
        <v>2.7283761894487733E-3</v>
      </c>
      <c r="D71" s="7">
        <f ca="1">IF(Settings!C$15="Yes", _xll.RiskBinomial(1,C71), 1 * (2010 + LN(0.5) / LN(MIN(1 - C71, 0.999)) &lt; A71))</f>
        <v>0</v>
      </c>
      <c r="E71">
        <f t="shared" ca="1" si="1"/>
        <v>0</v>
      </c>
      <c r="F71">
        <f ca="1">IF(AND(E71=1,SUM(F$2:F70)&lt;Parameters!B$65,Settings!C$5="On"),Parameters!B$65/Parameters!B$66,0)</f>
        <v>0</v>
      </c>
    </row>
    <row r="72" spans="1:6" x14ac:dyDescent="0.25">
      <c r="A72">
        <v>2080</v>
      </c>
      <c r="B72">
        <f ca="1">Temperatures!G72</f>
        <v>2.5250875662138528</v>
      </c>
      <c r="C72" s="5">
        <f ca="1">MIN((1-EXP(-Parameters!B$64*(MAX(0,B72-1))))*Interactions!J72, 1)</f>
        <v>2.7441681881866815E-3</v>
      </c>
      <c r="D72" s="7">
        <f ca="1">IF(Settings!C$15="Yes", _xll.RiskBinomial(1,C72), 1 * (2010 + LN(0.5) / LN(MIN(1 - C72, 0.999)) &lt; A72))</f>
        <v>0</v>
      </c>
      <c r="E72">
        <f t="shared" ca="1" si="1"/>
        <v>0</v>
      </c>
      <c r="F72">
        <f ca="1">IF(AND(E72=1,SUM(F$2:F71)&lt;Parameters!B$65,Settings!C$5="On"),Parameters!B$65/Parameters!B$66,0)</f>
        <v>0</v>
      </c>
    </row>
    <row r="73" spans="1:6" x14ac:dyDescent="0.25">
      <c r="A73">
        <v>2081</v>
      </c>
      <c r="B73">
        <f ca="1">Temperatures!G73</f>
        <v>2.5321943315429722</v>
      </c>
      <c r="C73" s="5">
        <f ca="1">MIN((1-EXP(-Parameters!B$64*(MAX(0,B73-1))))*Interactions!J73, 1)</f>
        <v>2.7582406276513371E-3</v>
      </c>
      <c r="D73" s="7">
        <f ca="1">IF(Settings!C$15="Yes", _xll.RiskBinomial(1,C73), 1 * (2010 + LN(0.5) / LN(MIN(1 - C73, 0.999)) &lt; A73))</f>
        <v>0</v>
      </c>
      <c r="E73">
        <f t="shared" ca="1" si="1"/>
        <v>0</v>
      </c>
      <c r="F73">
        <f ca="1">IF(AND(E73=1,SUM(F$2:F72)&lt;Parameters!B$65,Settings!C$5="On"),Parameters!B$65/Parameters!B$66,0)</f>
        <v>0</v>
      </c>
    </row>
    <row r="74" spans="1:6" x14ac:dyDescent="0.25">
      <c r="A74">
        <v>2082</v>
      </c>
      <c r="B74">
        <f ca="1">Temperatures!G74</f>
        <v>2.538672170905873</v>
      </c>
      <c r="C74" s="5">
        <f ca="1">MIN((1-EXP(-Parameters!B$64*(MAX(0,B74-1))))*Interactions!J74, 1)</f>
        <v>2.7710478591335907E-3</v>
      </c>
      <c r="D74" s="7">
        <f ca="1">IF(Settings!C$15="Yes", _xll.RiskBinomial(1,C74), 1 * (2010 + LN(0.5) / LN(MIN(1 - C74, 0.999)) &lt; A74))</f>
        <v>0</v>
      </c>
      <c r="E74">
        <f t="shared" ca="1" si="1"/>
        <v>0</v>
      </c>
      <c r="F74">
        <f ca="1">IF(AND(E74=1,SUM(F$2:F73)&lt;Parameters!B$65,Settings!C$5="On"),Parameters!B$65/Parameters!B$66,0)</f>
        <v>0</v>
      </c>
    </row>
    <row r="75" spans="1:6" x14ac:dyDescent="0.25">
      <c r="A75">
        <v>2083</v>
      </c>
      <c r="B75">
        <f ca="1">Temperatures!G75</f>
        <v>2.5448563999590621</v>
      </c>
      <c r="C75" s="5">
        <f ca="1">MIN((1-EXP(-Parameters!B$64*(MAX(0,B75-1))))*Interactions!J75, 1)</f>
        <v>2.7832346551880998E-3</v>
      </c>
      <c r="D75" s="7">
        <f ca="1">IF(Settings!C$15="Yes", _xll.RiskBinomial(1,C75), 1 * (2010 + LN(0.5) / LN(MIN(1 - C75, 0.999)) &lt; A75))</f>
        <v>0</v>
      </c>
      <c r="E75">
        <f t="shared" ca="1" si="1"/>
        <v>0</v>
      </c>
      <c r="F75">
        <f ca="1">IF(AND(E75=1,SUM(F$2:F74)&lt;Parameters!B$65,Settings!C$5="On"),Parameters!B$65/Parameters!B$66,0)</f>
        <v>0</v>
      </c>
    </row>
    <row r="76" spans="1:6" x14ac:dyDescent="0.25">
      <c r="A76">
        <v>2084</v>
      </c>
      <c r="B76">
        <f ca="1">Temperatures!G76</f>
        <v>2.5508802793000749</v>
      </c>
      <c r="C76" s="5">
        <f ca="1">MIN((1-EXP(-Parameters!B$64*(MAX(0,B76-1))))*Interactions!J76, 1)</f>
        <v>2.7950937127506803E-3</v>
      </c>
      <c r="D76" s="7">
        <f ca="1">IF(Settings!C$15="Yes", _xll.RiskBinomial(1,C76), 1 * (2010 + LN(0.5) / LN(MIN(1 - C76, 0.999)) &lt; A76))</f>
        <v>0</v>
      </c>
      <c r="E76">
        <f t="shared" ca="1" si="1"/>
        <v>0</v>
      </c>
      <c r="F76">
        <f ca="1">IF(AND(E76=1,SUM(F$2:F75)&lt;Parameters!B$65,Settings!C$5="On"),Parameters!B$65/Parameters!B$66,0)</f>
        <v>0</v>
      </c>
    </row>
    <row r="77" spans="1:6" x14ac:dyDescent="0.25">
      <c r="A77">
        <v>2085</v>
      </c>
      <c r="B77">
        <f ca="1">Temperatures!G77</f>
        <v>2.5568348674560304</v>
      </c>
      <c r="C77" s="5">
        <f ca="1">MIN((1-EXP(-Parameters!B$64*(MAX(0,B77-1))))*Interactions!J77, 1)</f>
        <v>2.8068099326610751E-3</v>
      </c>
      <c r="D77" s="7">
        <f ca="1">IF(Settings!C$15="Yes", _xll.RiskBinomial(1,C77), 1 * (2010 + LN(0.5) / LN(MIN(1 - C77, 0.999)) &lt; A77))</f>
        <v>0</v>
      </c>
      <c r="E77">
        <f t="shared" ca="1" si="1"/>
        <v>0</v>
      </c>
      <c r="F77">
        <f ca="1">IF(AND(E77=1,SUM(F$2:F76)&lt;Parameters!B$65,Settings!C$5="On"),Parameters!B$65/Parameters!B$66,0)</f>
        <v>0</v>
      </c>
    </row>
    <row r="78" spans="1:6" x14ac:dyDescent="0.25">
      <c r="A78">
        <v>2086</v>
      </c>
      <c r="B78">
        <f ca="1">Temperatures!G78</f>
        <v>2.5627814489083365</v>
      </c>
      <c r="C78" s="5">
        <f ca="1">MIN((1-EXP(-Parameters!B$64*(MAX(0,B78-1))))*Interactions!J78, 1)</f>
        <v>2.8185082431906121E-3</v>
      </c>
      <c r="D78" s="7">
        <f ca="1">IF(Settings!C$15="Yes", _xll.RiskBinomial(1,C78), 1 * (2010 + LN(0.5) / LN(MIN(1 - C78, 0.999)) &lt; A78))</f>
        <v>0</v>
      </c>
      <c r="E78">
        <f t="shared" ca="1" si="1"/>
        <v>0</v>
      </c>
      <c r="F78">
        <f ca="1">IF(AND(E78=1,SUM(F$2:F77)&lt;Parameters!B$65,Settings!C$5="On"),Parameters!B$65/Parameters!B$66,0)</f>
        <v>0</v>
      </c>
    </row>
    <row r="79" spans="1:6" x14ac:dyDescent="0.25">
      <c r="A79">
        <v>2087</v>
      </c>
      <c r="B79">
        <f ca="1">Temperatures!G79</f>
        <v>2.5687582676045868</v>
      </c>
      <c r="C79" s="5">
        <f ca="1">MIN((1-EXP(-Parameters!B$64*(MAX(0,B79-1))))*Interactions!J79, 1)</f>
        <v>2.8302675362770818E-3</v>
      </c>
      <c r="D79" s="7">
        <f ca="1">IF(Settings!C$15="Yes", _xll.RiskBinomial(1,C79), 1 * (2010 + LN(0.5) / LN(MIN(1 - C79, 0.999)) &lt; A79))</f>
        <v>0</v>
      </c>
      <c r="E79">
        <f t="shared" ca="1" si="1"/>
        <v>0</v>
      </c>
      <c r="F79">
        <f ca="1">IF(AND(E79=1,SUM(F$2:F78)&lt;Parameters!B$65,Settings!C$5="On"),Parameters!B$65/Parameters!B$66,0)</f>
        <v>0</v>
      </c>
    </row>
    <row r="80" spans="1:6" x14ac:dyDescent="0.25">
      <c r="A80">
        <v>2088</v>
      </c>
      <c r="B80">
        <f ca="1">Temperatures!G80</f>
        <v>2.5747883461106453</v>
      </c>
      <c r="C80" s="5">
        <f ca="1">MIN((1-EXP(-Parameters!B$64*(MAX(0,B80-1))))*Interactions!J80, 1)</f>
        <v>2.8421357044314073E-3</v>
      </c>
      <c r="D80" s="7">
        <f ca="1">IF(Settings!C$15="Yes", _xll.RiskBinomial(1,C80), 1 * (2010 + LN(0.5) / LN(MIN(1 - C80, 0.999)) &lt; A80))</f>
        <v>0</v>
      </c>
      <c r="E80">
        <f t="shared" ca="1" si="1"/>
        <v>0</v>
      </c>
      <c r="F80">
        <f ca="1">IF(AND(E80=1,SUM(F$2:F79)&lt;Parameters!B$65,Settings!C$5="On"),Parameters!B$65/Parameters!B$66,0)</f>
        <v>0</v>
      </c>
    </row>
    <row r="81" spans="1:6" x14ac:dyDescent="0.25">
      <c r="A81">
        <v>2089</v>
      </c>
      <c r="B81">
        <f ca="1">Temperatures!G81</f>
        <v>2.5808870942146789</v>
      </c>
      <c r="C81" s="5">
        <f ca="1">MIN((1-EXP(-Parameters!B$64*(MAX(0,B81-1))))*Interactions!J81, 1)</f>
        <v>2.8541445391474362E-3</v>
      </c>
      <c r="D81" s="7">
        <f ca="1">IF(Settings!C$15="Yes", _xll.RiskBinomial(1,C81), 1 * (2010 + LN(0.5) / LN(MIN(1 - C81, 0.999)) &lt; A81))</f>
        <v>0</v>
      </c>
      <c r="E81">
        <f t="shared" ca="1" si="1"/>
        <v>0</v>
      </c>
      <c r="F81">
        <f ca="1">IF(AND(E81=1,SUM(F$2:F80)&lt;Parameters!B$65,Settings!C$5="On"),Parameters!B$65/Parameters!B$66,0)</f>
        <v>0</v>
      </c>
    </row>
    <row r="82" spans="1:6" x14ac:dyDescent="0.25">
      <c r="A82">
        <v>2090</v>
      </c>
      <c r="B82">
        <f ca="1">Temperatures!G82</f>
        <v>2.5870637600196527</v>
      </c>
      <c r="C82" s="5">
        <f ca="1">MIN((1-EXP(-Parameters!B$64*(MAX(0,B82-1))))*Interactions!J82, 1)</f>
        <v>2.8663135483626302E-3</v>
      </c>
      <c r="D82" s="7">
        <f ca="1">IF(Settings!C$15="Yes", _xll.RiskBinomial(1,C82), 1 * (2010 + LN(0.5) / LN(MIN(1 - C82, 0.999)) &lt; A82))</f>
        <v>0</v>
      </c>
      <c r="E82">
        <f t="shared" ca="1" si="1"/>
        <v>0</v>
      </c>
      <c r="F82">
        <f ca="1">IF(AND(E82=1,SUM(F$2:F81)&lt;Parameters!B$65,Settings!C$5="On"),Parameters!B$65/Parameters!B$66,0)</f>
        <v>0</v>
      </c>
    </row>
    <row r="83" spans="1:6" x14ac:dyDescent="0.25">
      <c r="A83">
        <v>2091</v>
      </c>
      <c r="B83">
        <f ca="1">Temperatures!G83</f>
        <v>2.5933232459897537</v>
      </c>
      <c r="C83" s="5">
        <f ca="1">MIN((1-EXP(-Parameters!B$64*(MAX(0,B83-1))))*Interactions!J83, 1)</f>
        <v>2.8786534331948499E-3</v>
      </c>
      <c r="D83" s="7">
        <f ca="1">IF(Settings!C$15="Yes", _xll.RiskBinomial(1,C83), 1 * (2010 + LN(0.5) / LN(MIN(1 - C83, 0.999)) &lt; A83))</f>
        <v>0</v>
      </c>
      <c r="E83">
        <f t="shared" ca="1" si="1"/>
        <v>0</v>
      </c>
      <c r="F83">
        <f ca="1">IF(AND(E83=1,SUM(F$2:F82)&lt;Parameters!B$65,Settings!C$5="On"),Parameters!B$65/Parameters!B$66,0)</f>
        <v>0</v>
      </c>
    </row>
    <row r="84" spans="1:6" x14ac:dyDescent="0.25">
      <c r="A84">
        <v>2092</v>
      </c>
      <c r="B84">
        <f ca="1">Temperatures!G84</f>
        <v>2.5996686875830739</v>
      </c>
      <c r="C84" s="5">
        <f ca="1">MIN((1-EXP(-Parameters!B$64*(MAX(0,B84-1))))*Interactions!J84, 1)</f>
        <v>2.8911710147504575E-3</v>
      </c>
      <c r="D84" s="7">
        <f ca="1">IF(Settings!C$15="Yes", _xll.RiskBinomial(1,C84), 1 * (2010 + LN(0.5) / LN(MIN(1 - C84, 0.999)) &lt; A84))</f>
        <v>0</v>
      </c>
      <c r="E84">
        <f t="shared" ca="1" si="1"/>
        <v>0</v>
      </c>
      <c r="F84">
        <f ca="1">IF(AND(E84=1,SUM(F$2:F83)&lt;Parameters!B$65,Settings!C$5="On"),Parameters!B$65/Parameters!B$66,0)</f>
        <v>0</v>
      </c>
    </row>
    <row r="85" spans="1:6" x14ac:dyDescent="0.25">
      <c r="A85">
        <v>2093</v>
      </c>
      <c r="B85">
        <f ca="1">Temperatures!G85</f>
        <v>2.6061011352020786</v>
      </c>
      <c r="C85" s="5">
        <f ca="1">MIN((1-EXP(-Parameters!B$64*(MAX(0,B85-1))))*Interactions!J85, 1)</f>
        <v>2.9038690768206673E-3</v>
      </c>
      <c r="D85" s="7">
        <f ca="1">IF(Settings!C$15="Yes", _xll.RiskBinomial(1,C85), 1 * (2010 + LN(0.5) / LN(MIN(1 - C85, 0.999)) &lt; A85))</f>
        <v>0</v>
      </c>
      <c r="E85">
        <f t="shared" ca="1" si="1"/>
        <v>0</v>
      </c>
      <c r="F85">
        <f ca="1">IF(AND(E85=1,SUM(F$2:F84)&lt;Parameters!B$65,Settings!C$5="On"),Parameters!B$65/Parameters!B$66,0)</f>
        <v>0</v>
      </c>
    </row>
    <row r="86" spans="1:6" x14ac:dyDescent="0.25">
      <c r="A86">
        <v>2094</v>
      </c>
      <c r="B86">
        <f ca="1">Temperatures!G86</f>
        <v>2.612619126596825</v>
      </c>
      <c r="C86" s="5">
        <f ca="1">MIN((1-EXP(-Parameters!B$64*(MAX(0,B86-1))))*Interactions!J86, 1)</f>
        <v>2.916745526484894E-3</v>
      </c>
      <c r="D86" s="7">
        <f ca="1">IF(Settings!C$15="Yes", _xll.RiskBinomial(1,C86), 1 * (2010 + LN(0.5) / LN(MIN(1 - C86, 0.999)) &lt; A86))</f>
        <v>0</v>
      </c>
      <c r="E86">
        <f t="shared" ca="1" si="1"/>
        <v>0</v>
      </c>
      <c r="F86">
        <f ca="1">IF(AND(E86=1,SUM(F$2:F85)&lt;Parameters!B$65,Settings!C$5="On"),Parameters!B$65/Parameters!B$66,0)</f>
        <v>0</v>
      </c>
    </row>
    <row r="87" spans="1:6" x14ac:dyDescent="0.25">
      <c r="A87">
        <v>2095</v>
      </c>
      <c r="B87">
        <f ca="1">Temperatures!G87</f>
        <v>2.6192198021255555</v>
      </c>
      <c r="C87" s="5">
        <f ca="1">MIN((1-EXP(-Parameters!B$64*(MAX(0,B87-1))))*Interactions!J87, 1)</f>
        <v>2.9297953201666729E-3</v>
      </c>
      <c r="D87" s="7">
        <f ca="1">IF(Settings!C$15="Yes", _xll.RiskBinomial(1,C87), 1 * (2010 + LN(0.5) / LN(MIN(1 - C87, 0.999)) &lt; A87))</f>
        <v>0</v>
      </c>
      <c r="E87">
        <f t="shared" ca="1" si="1"/>
        <v>0</v>
      </c>
      <c r="F87">
        <f ca="1">IF(AND(E87=1,SUM(F$2:F86)&lt;Parameters!B$65,Settings!C$5="On"),Parameters!B$65/Parameters!B$66,0)</f>
        <v>0</v>
      </c>
    </row>
    <row r="88" spans="1:6" x14ac:dyDescent="0.25">
      <c r="A88">
        <v>2096</v>
      </c>
      <c r="B88">
        <f ca="1">Temperatures!G88</f>
        <v>2.6258997039090213</v>
      </c>
      <c r="C88" s="5">
        <f ca="1">MIN((1-EXP(-Parameters!B$64*(MAX(0,B88-1))))*Interactions!J88, 1)</f>
        <v>2.9430120855101255E-3</v>
      </c>
      <c r="D88" s="7">
        <f ca="1">IF(Settings!C$15="Yes", _xll.RiskBinomial(1,C88), 1 * (2010 + LN(0.5) / LN(MIN(1 - C88, 0.999)) &lt; A88))</f>
        <v>0</v>
      </c>
      <c r="E88">
        <f t="shared" ca="1" si="1"/>
        <v>0</v>
      </c>
      <c r="F88">
        <f ca="1">IF(AND(E88=1,SUM(F$2:F87)&lt;Parameters!B$65,Settings!C$5="On"),Parameters!B$65/Parameters!B$66,0)</f>
        <v>0</v>
      </c>
    </row>
    <row r="89" spans="1:6" x14ac:dyDescent="0.25">
      <c r="A89">
        <v>2097</v>
      </c>
      <c r="B89">
        <f ca="1">Temperatures!G89</f>
        <v>2.6326550994481885</v>
      </c>
      <c r="C89" s="5">
        <f ca="1">MIN((1-EXP(-Parameters!B$64*(MAX(0,B89-1))))*Interactions!J89, 1)</f>
        <v>2.9563888367277395E-3</v>
      </c>
      <c r="D89" s="7">
        <f ca="1">IF(Settings!C$15="Yes", _xll.RiskBinomial(1,C89), 1 * (2010 + LN(0.5) / LN(MIN(1 - C89, 0.999)) &lt; A89))</f>
        <v>0</v>
      </c>
      <c r="E89">
        <f t="shared" ca="1" si="1"/>
        <v>0</v>
      </c>
      <c r="F89">
        <f ca="1">IF(AND(E89=1,SUM(F$2:F88)&lt;Parameters!B$65,Settings!C$5="On"),Parameters!B$65/Parameters!B$66,0)</f>
        <v>0</v>
      </c>
    </row>
    <row r="90" spans="1:6" x14ac:dyDescent="0.25">
      <c r="A90">
        <v>2098</v>
      </c>
      <c r="B90">
        <f ca="1">Temperatures!G90</f>
        <v>2.6394801086599999</v>
      </c>
      <c r="C90" s="5">
        <f ca="1">MIN((1-EXP(-Parameters!B$64*(MAX(0,B90-1))))*Interactions!J90, 1)</f>
        <v>2.9699146385505719E-3</v>
      </c>
      <c r="D90" s="7">
        <f ca="1">IF(Settings!C$15="Yes", _xll.RiskBinomial(1,C90), 1 * (2010 + LN(0.5) / LN(MIN(1 - C90, 0.999)) &lt; A90))</f>
        <v>0</v>
      </c>
      <c r="E90">
        <f t="shared" ca="1" si="1"/>
        <v>0</v>
      </c>
      <c r="F90">
        <f ca="1">IF(AND(E90=1,SUM(F$2:F89)&lt;Parameters!B$65,Settings!C$5="On"),Parameters!B$65/Parameters!B$66,0)</f>
        <v>0</v>
      </c>
    </row>
    <row r="91" spans="1:6" x14ac:dyDescent="0.25">
      <c r="A91">
        <v>2099</v>
      </c>
      <c r="B91">
        <f ca="1">Temperatures!G91</f>
        <v>2.6463683230965875</v>
      </c>
      <c r="C91" s="5">
        <f ca="1">MIN((1-EXP(-Parameters!B$64*(MAX(0,B91-1))))*Interactions!J91, 1)</f>
        <v>2.9835772007790894E-3</v>
      </c>
      <c r="D91" s="7">
        <f ca="1">IF(Settings!C$15="Yes", _xll.RiskBinomial(1,C91), 1 * (2010 + LN(0.5) / LN(MIN(1 - C91, 0.999)) &lt; A91))</f>
        <v>0</v>
      </c>
      <c r="E91">
        <f t="shared" ca="1" si="1"/>
        <v>0</v>
      </c>
      <c r="F91">
        <f ca="1">IF(AND(E91=1,SUM(F$2:F90)&lt;Parameters!B$65,Settings!C$5="On"),Parameters!B$65/Parameters!B$66,0)</f>
        <v>0</v>
      </c>
    </row>
    <row r="92" spans="1:6" x14ac:dyDescent="0.25">
      <c r="A92">
        <v>2100</v>
      </c>
      <c r="B92">
        <f ca="1">Temperatures!G92</f>
        <v>2.6532824942733315</v>
      </c>
      <c r="C92" s="5">
        <f ca="1">MIN((1-EXP(-Parameters!B$64*(MAX(0,B92-1))))*Interactions!J92, 1)</f>
        <v>2.9973082714295925E-3</v>
      </c>
      <c r="D92" s="7">
        <f ca="1">IF(Settings!C$15="Yes", _xll.RiskBinomial(1,C92), 1 * (2010 + LN(0.5) / LN(MIN(1 - C92, 0.999)) &lt; A92))</f>
        <v>0</v>
      </c>
      <c r="E92">
        <f t="shared" ca="1" si="1"/>
        <v>0</v>
      </c>
      <c r="F92">
        <f ca="1">IF(AND(E92=1,SUM(F$2:F91)&lt;Parameters!B$65,Settings!C$5="On"),Parameters!B$65/Parameters!B$66,0)</f>
        <v>0</v>
      </c>
    </row>
    <row r="93" spans="1:6" x14ac:dyDescent="0.25">
      <c r="A93">
        <v>2101</v>
      </c>
      <c r="B93">
        <f ca="1">Temperatures!G93</f>
        <v>2.6601620588663502</v>
      </c>
      <c r="C93" s="5">
        <f ca="1">MIN((1-EXP(-Parameters!B$64*(MAX(0,B93-1))))*Interactions!J93, 1)</f>
        <v>3.0109918188603395E-3</v>
      </c>
      <c r="D93" s="7">
        <f ca="1">IF(Settings!C$15="Yes", _xll.RiskBinomial(1,C93), 1 * (2010 + LN(0.5) / LN(MIN(1 - C93, 0.999)) &lt; A93))</f>
        <v>0</v>
      </c>
      <c r="E93">
        <f t="shared" ca="1" si="1"/>
        <v>0</v>
      </c>
      <c r="F93">
        <f ca="1">IF(AND(E93=1,SUM(F$2:F92)&lt;Parameters!B$65,Settings!C$5="On"),Parameters!B$65/Parameters!B$66,0)</f>
        <v>0</v>
      </c>
    </row>
    <row r="94" spans="1:6" x14ac:dyDescent="0.25">
      <c r="A94">
        <v>2102</v>
      </c>
      <c r="B94">
        <f ca="1">Temperatures!G94</f>
        <v>2.66696852135623</v>
      </c>
      <c r="C94" s="5">
        <f ca="1">MIN((1-EXP(-Parameters!B$64*(MAX(0,B94-1))))*Interactions!J94, 1)</f>
        <v>3.0245473826997476E-3</v>
      </c>
      <c r="D94" s="7">
        <f ca="1">IF(Settings!C$15="Yes", _xll.RiskBinomial(1,C94), 1 * (2010 + LN(0.5) / LN(MIN(1 - C94, 0.999)) &lt; A94))</f>
        <v>0</v>
      </c>
      <c r="E94">
        <f t="shared" ca="1" si="1"/>
        <v>0</v>
      </c>
      <c r="F94">
        <f ca="1">IF(AND(E94=1,SUM(F$2:F93)&lt;Parameters!B$65,Settings!C$5="On"),Parameters!B$65/Parameters!B$66,0)</f>
        <v>0</v>
      </c>
    </row>
    <row r="95" spans="1:6" x14ac:dyDescent="0.25">
      <c r="A95">
        <v>2103</v>
      </c>
      <c r="B95">
        <f ca="1">Temperatures!G95</f>
        <v>2.6737083089636635</v>
      </c>
      <c r="C95" s="5">
        <f ca="1">MIN((1-EXP(-Parameters!B$64*(MAX(0,B95-1))))*Interactions!J95, 1)</f>
        <v>3.0379795468496633E-3</v>
      </c>
      <c r="D95" s="7">
        <f ca="1">IF(Settings!C$15="Yes", _xll.RiskBinomial(1,C95), 1 * (2010 + LN(0.5) / LN(MIN(1 - C95, 0.999)) &lt; A95))</f>
        <v>0</v>
      </c>
      <c r="E95">
        <f t="shared" ca="1" si="1"/>
        <v>0</v>
      </c>
      <c r="F95">
        <f ca="1">IF(AND(E95=1,SUM(F$2:F94)&lt;Parameters!B$65,Settings!C$5="On"),Parameters!B$65/Parameters!B$66,0)</f>
        <v>0</v>
      </c>
    </row>
    <row r="96" spans="1:6" x14ac:dyDescent="0.25">
      <c r="A96">
        <v>2104</v>
      </c>
      <c r="B96">
        <f ca="1">Temperatures!G96</f>
        <v>2.6803578460291786</v>
      </c>
      <c r="C96" s="5">
        <f ca="1">MIN((1-EXP(-Parameters!B$64*(MAX(0,B96-1))))*Interactions!J96, 1)</f>
        <v>3.0512463991011641E-3</v>
      </c>
      <c r="D96" s="7">
        <f ca="1">IF(Settings!C$15="Yes", _xll.RiskBinomial(1,C96), 1 * (2010 + LN(0.5) / LN(MIN(1 - C96, 0.999)) &lt; A96))</f>
        <v>0</v>
      </c>
      <c r="E96">
        <f t="shared" ca="1" si="1"/>
        <v>0</v>
      </c>
      <c r="F96">
        <f ca="1">IF(AND(E96=1,SUM(F$2:F95)&lt;Parameters!B$65,Settings!C$5="On"),Parameters!B$65/Parameters!B$66,0)</f>
        <v>0</v>
      </c>
    </row>
    <row r="97" spans="1:6" x14ac:dyDescent="0.25">
      <c r="A97">
        <v>2105</v>
      </c>
      <c r="B97">
        <f ca="1">Temperatures!G97</f>
        <v>2.6868991635773609</v>
      </c>
      <c r="C97" s="5">
        <f ca="1">MIN((1-EXP(-Parameters!B$64*(MAX(0,B97-1))))*Interactions!J97, 1)</f>
        <v>3.0643107825641474E-3</v>
      </c>
      <c r="D97" s="7">
        <f ca="1">IF(Settings!C$15="Yes", _xll.RiskBinomial(1,C97), 1 * (2010 + LN(0.5) / LN(MIN(1 - C97, 0.999)) &lt; A97))</f>
        <v>0</v>
      </c>
      <c r="E97">
        <f t="shared" ca="1" si="1"/>
        <v>0</v>
      </c>
      <c r="F97">
        <f ca="1">IF(AND(E97=1,SUM(F$2:F96)&lt;Parameters!B$65,Settings!C$5="On"),Parameters!B$65/Parameters!B$66,0)</f>
        <v>0</v>
      </c>
    </row>
    <row r="98" spans="1:6" x14ac:dyDescent="0.25">
      <c r="A98">
        <v>2106</v>
      </c>
      <c r="B98">
        <f ca="1">Temperatures!G98</f>
        <v>2.6933185567537339</v>
      </c>
      <c r="C98" s="5">
        <f ca="1">MIN((1-EXP(-Parameters!B$64*(MAX(0,B98-1))))*Interactions!J98, 1)</f>
        <v>3.0771441697267023E-3</v>
      </c>
      <c r="D98" s="7">
        <f ca="1">IF(Settings!C$15="Yes", _xll.RiskBinomial(1,C98), 1 * (2010 + LN(0.5) / LN(MIN(1 - C98, 0.999)) &lt; A98))</f>
        <v>0</v>
      </c>
      <c r="E98">
        <f t="shared" ca="1" si="1"/>
        <v>0</v>
      </c>
      <c r="F98">
        <f ca="1">IF(AND(E98=1,SUM(F$2:F97)&lt;Parameters!B$65,Settings!C$5="On"),Parameters!B$65/Parameters!B$66,0)</f>
        <v>0</v>
      </c>
    </row>
    <row r="99" spans="1:6" x14ac:dyDescent="0.25">
      <c r="A99">
        <v>2107</v>
      </c>
      <c r="B99">
        <f ca="1">Temperatures!G99</f>
        <v>2.6996056376453748</v>
      </c>
      <c r="C99" s="5">
        <f ca="1">MIN((1-EXP(-Parameters!B$64*(MAX(0,B99-1))))*Interactions!J99, 1)</f>
        <v>3.0897247403533267E-3</v>
      </c>
      <c r="D99" s="7">
        <f ca="1">IF(Settings!C$15="Yes", _xll.RiskBinomial(1,C99), 1 * (2010 + LN(0.5) / LN(MIN(1 - C99, 0.999)) &lt; A99))</f>
        <v>0</v>
      </c>
      <c r="E99">
        <f t="shared" ca="1" si="1"/>
        <v>0</v>
      </c>
      <c r="F99">
        <f ca="1">IF(AND(E99=1,SUM(F$2:F98)&lt;Parameters!B$65,Settings!C$5="On"),Parameters!B$65/Parameters!B$66,0)</f>
        <v>0</v>
      </c>
    </row>
    <row r="100" spans="1:6" x14ac:dyDescent="0.25">
      <c r="A100">
        <v>2108</v>
      </c>
      <c r="B100">
        <f ca="1">Temperatures!G100</f>
        <v>2.7057524213433846</v>
      </c>
      <c r="C100" s="5">
        <f ca="1">MIN((1-EXP(-Parameters!B$64*(MAX(0,B100-1))))*Interactions!J100, 1)</f>
        <v>3.1020355804640223E-3</v>
      </c>
      <c r="D100" s="7">
        <f ca="1">IF(Settings!C$15="Yes", _xll.RiskBinomial(1,C100), 1 * (2010 + LN(0.5) / LN(MIN(1 - C100, 0.999)) &lt; A100))</f>
        <v>0</v>
      </c>
      <c r="E100">
        <f t="shared" ca="1" si="1"/>
        <v>0</v>
      </c>
      <c r="F100">
        <f ca="1">IF(AND(E100=1,SUM(F$2:F99)&lt;Parameters!B$65,Settings!C$5="On"),Parameters!B$65/Parameters!B$66,0)</f>
        <v>0</v>
      </c>
    </row>
    <row r="101" spans="1:6" x14ac:dyDescent="0.25">
      <c r="A101">
        <v>2109</v>
      </c>
      <c r="B101">
        <f ca="1">Temperatures!G101</f>
        <v>2.711750618868312</v>
      </c>
      <c r="C101" s="5">
        <f ca="1">MIN((1-EXP(-Parameters!B$64*(MAX(0,B101-1))))*Interactions!J101, 1)</f>
        <v>3.114059621029622E-3</v>
      </c>
      <c r="D101" s="7">
        <f ca="1">IF(Settings!C$15="Yes", _xll.RiskBinomial(1,C101), 1 * (2010 + LN(0.5) / LN(MIN(1 - C101, 0.999)) &lt; A101))</f>
        <v>0</v>
      </c>
      <c r="E101">
        <f t="shared" ca="1" si="1"/>
        <v>0</v>
      </c>
      <c r="F101">
        <f ca="1">IF(AND(E101=1,SUM(F$2:F100)&lt;Parameters!B$65,Settings!C$5="On"),Parameters!B$65/Parameters!B$66,0)</f>
        <v>0</v>
      </c>
    </row>
    <row r="102" spans="1:6" x14ac:dyDescent="0.25">
      <c r="A102">
        <v>2110</v>
      </c>
      <c r="B102">
        <f ca="1">Temperatures!G102</f>
        <v>2.717592638446038</v>
      </c>
      <c r="C102" s="5">
        <f ca="1">MIN((1-EXP(-Parameters!B$64*(MAX(0,B102-1))))*Interactions!J102, 1)</f>
        <v>3.1257809732412926E-3</v>
      </c>
      <c r="D102" s="7">
        <f ca="1">IF(Settings!C$15="Yes", _xll.RiskBinomial(1,C102), 1 * (2010 + LN(0.5) / LN(MIN(1 - C102, 0.999)) &lt; A102))</f>
        <v>0</v>
      </c>
      <c r="E102">
        <f t="shared" ca="1" si="1"/>
        <v>0</v>
      </c>
      <c r="F102">
        <f ca="1">IF(AND(E102=1,SUM(F$2:F101)&lt;Parameters!B$65,Settings!C$5="On"),Parameters!B$65/Parameters!B$66,0)</f>
        <v>0</v>
      </c>
    </row>
    <row r="103" spans="1:6" x14ac:dyDescent="0.25">
      <c r="A103">
        <v>2111</v>
      </c>
      <c r="B103">
        <f ca="1">Temperatures!G103</f>
        <v>2.7232742484030559</v>
      </c>
      <c r="C103" s="5">
        <f ca="1">MIN((1-EXP(-Parameters!B$64*(MAX(0,B103-1))))*Interactions!J103, 1)</f>
        <v>3.137189956743361E-3</v>
      </c>
      <c r="D103" s="7">
        <f ca="1">IF(Settings!C$15="Yes", _xll.RiskBinomial(1,C103), 1 * (2010 + LN(0.5) / LN(MIN(1 - C103, 0.999)) &lt; A103))</f>
        <v>0</v>
      </c>
      <c r="E103">
        <f t="shared" ca="1" si="1"/>
        <v>0</v>
      </c>
      <c r="F103">
        <f ca="1">IF(AND(E103=1,SUM(F$2:F102)&lt;Parameters!B$65,Settings!C$5="On"),Parameters!B$65/Parameters!B$66,0)</f>
        <v>0</v>
      </c>
    </row>
    <row r="104" spans="1:6" x14ac:dyDescent="0.25">
      <c r="A104">
        <v>2112</v>
      </c>
      <c r="B104">
        <f ca="1">Temperatures!G104</f>
        <v>2.728811961047652</v>
      </c>
      <c r="C104" s="5">
        <f ca="1">MIN((1-EXP(-Parameters!B$64*(MAX(0,B104-1))))*Interactions!J104, 1)</f>
        <v>3.1483152173477518E-3</v>
      </c>
      <c r="D104" s="7">
        <f ca="1">IF(Settings!C$15="Yes", _xll.RiskBinomial(1,C104), 1 * (2010 + LN(0.5) / LN(MIN(1 - C104, 0.999)) &lt; A104))</f>
        <v>0</v>
      </c>
      <c r="E104">
        <f t="shared" ca="1" si="1"/>
        <v>0</v>
      </c>
      <c r="F104">
        <f ca="1">IF(AND(E104=1,SUM(F$2:F103)&lt;Parameters!B$65,Settings!C$5="On"),Parameters!B$65/Parameters!B$66,0)</f>
        <v>0</v>
      </c>
    </row>
    <row r="105" spans="1:6" x14ac:dyDescent="0.25">
      <c r="A105">
        <v>2113</v>
      </c>
      <c r="B105">
        <f ca="1">Temperatures!G105</f>
        <v>2.7342179840661083</v>
      </c>
      <c r="C105" s="5">
        <f ca="1">MIN((1-EXP(-Parameters!B$64*(MAX(0,B105-1))))*Interactions!J105, 1)</f>
        <v>3.1591814432263827E-3</v>
      </c>
      <c r="D105" s="7">
        <f ca="1">IF(Settings!C$15="Yes", _xll.RiskBinomial(1,C105), 1 * (2010 + LN(0.5) / LN(MIN(1 - C105, 0.999)) &lt; A105))</f>
        <v>0</v>
      </c>
      <c r="E105">
        <f t="shared" ca="1" si="1"/>
        <v>0</v>
      </c>
      <c r="F105">
        <f ca="1">IF(AND(E105=1,SUM(F$2:F104)&lt;Parameters!B$65,Settings!C$5="On"),Parameters!B$65/Parameters!B$66,0)</f>
        <v>0</v>
      </c>
    </row>
    <row r="106" spans="1:6" x14ac:dyDescent="0.25">
      <c r="A106">
        <v>2114</v>
      </c>
      <c r="B106">
        <f ca="1">Temperatures!G106</f>
        <v>2.7395015631604314</v>
      </c>
      <c r="C106" s="5">
        <f ca="1">MIN((1-EXP(-Parameters!B$64*(MAX(0,B106-1))))*Interactions!J106, 1)</f>
        <v>3.1698072187833172E-3</v>
      </c>
      <c r="D106" s="7">
        <f ca="1">IF(Settings!C$15="Yes", _xll.RiskBinomial(1,C106), 1 * (2010 + LN(0.5) / LN(MIN(1 - C106, 0.999)) &lt; A106))</f>
        <v>0</v>
      </c>
      <c r="E106">
        <f t="shared" ca="1" si="1"/>
        <v>0</v>
      </c>
      <c r="F106">
        <f ca="1">IF(AND(E106=1,SUM(F$2:F105)&lt;Parameters!B$65,Settings!C$5="On"),Parameters!B$65/Parameters!B$66,0)</f>
        <v>0</v>
      </c>
    </row>
    <row r="107" spans="1:6" x14ac:dyDescent="0.25">
      <c r="A107">
        <v>2115</v>
      </c>
      <c r="B107">
        <f ca="1">Temperatures!G107</f>
        <v>2.7446687482456924</v>
      </c>
      <c r="C107" s="5">
        <f ca="1">MIN((1-EXP(-Parameters!B$64*(MAX(0,B107-1))))*Interactions!J107, 1)</f>
        <v>3.1802048231831929E-3</v>
      </c>
      <c r="D107" s="7">
        <f ca="1">IF(Settings!C$15="Yes", _xll.RiskBinomial(1,C107), 1 * (2010 + LN(0.5) / LN(MIN(1 - C107, 0.999)) &lt; A107))</f>
        <v>0</v>
      </c>
      <c r="E107">
        <f t="shared" ca="1" si="1"/>
        <v>0</v>
      </c>
      <c r="F107">
        <f ca="1">IF(AND(E107=1,SUM(F$2:F106)&lt;Parameters!B$65,Settings!C$5="On"),Parameters!B$65/Parameters!B$66,0)</f>
        <v>0</v>
      </c>
    </row>
    <row r="108" spans="1:6" x14ac:dyDescent="0.25">
      <c r="A108">
        <v>2116</v>
      </c>
      <c r="B108">
        <f ca="1">Temperatures!G108</f>
        <v>2.7497225370117575</v>
      </c>
      <c r="C108" s="5">
        <f ca="1">MIN((1-EXP(-Parameters!B$64*(MAX(0,B108-1))))*Interactions!J108, 1)</f>
        <v>3.1903804278423219E-3</v>
      </c>
      <c r="D108" s="7">
        <f ca="1">IF(Settings!C$15="Yes", _xll.RiskBinomial(1,C108), 1 * (2010 + LN(0.5) / LN(MIN(1 - C108, 0.999)) &lt; A108))</f>
        <v>0</v>
      </c>
      <c r="E108">
        <f t="shared" ca="1" si="1"/>
        <v>0</v>
      </c>
      <c r="F108">
        <f ca="1">IF(AND(E108=1,SUM(F$2:F107)&lt;Parameters!B$65,Settings!C$5="On"),Parameters!B$65/Parameters!B$66,0)</f>
        <v>0</v>
      </c>
    </row>
    <row r="109" spans="1:6" x14ac:dyDescent="0.25">
      <c r="A109">
        <v>2117</v>
      </c>
      <c r="B109">
        <f ca="1">Temperatures!G109</f>
        <v>2.7546640275003687</v>
      </c>
      <c r="C109" s="5">
        <f ca="1">MIN((1-EXP(-Parameters!B$64*(MAX(0,B109-1))))*Interactions!J109, 1)</f>
        <v>3.2003362030951161E-3</v>
      </c>
      <c r="D109" s="7">
        <f ca="1">IF(Settings!C$15="Yes", _xll.RiskBinomial(1,C109), 1 * (2010 + LN(0.5) / LN(MIN(1 - C109, 0.999)) &lt; A109))</f>
        <v>0</v>
      </c>
      <c r="E109">
        <f t="shared" ca="1" si="1"/>
        <v>0</v>
      </c>
      <c r="F109">
        <f ca="1">IF(AND(E109=1,SUM(F$2:F108)&lt;Parameters!B$65,Settings!C$5="On"),Parameters!B$65/Parameters!B$66,0)</f>
        <v>0</v>
      </c>
    </row>
    <row r="110" spans="1:6" x14ac:dyDescent="0.25">
      <c r="A110">
        <v>2118</v>
      </c>
      <c r="B110">
        <f ca="1">Temperatures!G110</f>
        <v>2.7594932856005765</v>
      </c>
      <c r="C110" s="5">
        <f ca="1">MIN((1-EXP(-Parameters!B$64*(MAX(0,B110-1))))*Interactions!J110, 1)</f>
        <v>3.2100721000553828E-3</v>
      </c>
      <c r="D110" s="7">
        <f ca="1">IF(Settings!C$15="Yes", _xll.RiskBinomial(1,C110), 1 * (2010 + LN(0.5) / LN(MIN(1 - C110, 0.999)) &lt; A110))</f>
        <v>0</v>
      </c>
      <c r="E110">
        <f t="shared" ca="1" si="1"/>
        <v>0</v>
      </c>
      <c r="F110">
        <f ca="1">IF(AND(E110=1,SUM(F$2:F109)&lt;Parameters!B$65,Settings!C$5="On"),Parameters!B$65/Parameters!B$66,0)</f>
        <v>0</v>
      </c>
    </row>
    <row r="111" spans="1:6" x14ac:dyDescent="0.25">
      <c r="A111">
        <v>2119</v>
      </c>
      <c r="B111">
        <f ca="1">Temperatures!G111</f>
        <v>2.764209697866391</v>
      </c>
      <c r="C111" s="5">
        <f ca="1">MIN((1-EXP(-Parameters!B$64*(MAX(0,B111-1))))*Interactions!J111, 1)</f>
        <v>3.2195866483620624E-3</v>
      </c>
      <c r="D111" s="7">
        <f ca="1">IF(Settings!C$15="Yes", _xll.RiskBinomial(1,C111), 1 * (2010 + LN(0.5) / LN(MIN(1 - C111, 0.999)) &lt; A111))</f>
        <v>0</v>
      </c>
      <c r="E111">
        <f t="shared" ca="1" si="1"/>
        <v>0</v>
      </c>
      <c r="F111">
        <f ca="1">IF(AND(E111=1,SUM(F$2:F110)&lt;Parameters!B$65,Settings!C$5="On"),Parameters!B$65/Parameters!B$66,0)</f>
        <v>0</v>
      </c>
    </row>
    <row r="112" spans="1:6" x14ac:dyDescent="0.25">
      <c r="A112">
        <v>2120</v>
      </c>
      <c r="B112">
        <f ca="1">Temperatures!G112</f>
        <v>2.7688101892347556</v>
      </c>
      <c r="C112" s="5">
        <f ca="1">MIN((1-EXP(-Parameters!B$64*(MAX(0,B112-1))))*Interactions!J112, 1)</f>
        <v>3.2288737693319199E-3</v>
      </c>
      <c r="D112" s="7">
        <f ca="1">IF(Settings!C$15="Yes", _xll.RiskBinomial(1,C112), 1 * (2010 + LN(0.5) / LN(MIN(1 - C112, 0.999)) &lt; A112))</f>
        <v>0</v>
      </c>
      <c r="E112">
        <f t="shared" ca="1" si="1"/>
        <v>0</v>
      </c>
      <c r="F112">
        <f ca="1">IF(AND(E112=1,SUM(F$2:F111)&lt;Parameters!B$65,Settings!C$5="On"),Parameters!B$65/Parameters!B$66,0)</f>
        <v>0</v>
      </c>
    </row>
    <row r="113" spans="1:6" x14ac:dyDescent="0.25">
      <c r="A113">
        <v>2121</v>
      </c>
      <c r="B113">
        <f ca="1">Temperatures!G113</f>
        <v>2.7732907921281891</v>
      </c>
      <c r="C113" s="5">
        <f ca="1">MIN((1-EXP(-Parameters!B$64*(MAX(0,B113-1))))*Interactions!J113, 1)</f>
        <v>3.23792529201359E-3</v>
      </c>
      <c r="D113" s="7">
        <f ca="1">IF(Settings!C$15="Yes", _xll.RiskBinomial(1,C113), 1 * (2010 + LN(0.5) / LN(MIN(1 - C113, 0.999)) &lt; A113))</f>
        <v>0</v>
      </c>
      <c r="E113">
        <f t="shared" ca="1" si="1"/>
        <v>0</v>
      </c>
      <c r="F113">
        <f ca="1">IF(AND(E113=1,SUM(F$2:F112)&lt;Parameters!B$65,Settings!C$5="On"),Parameters!B$65/Parameters!B$66,0)</f>
        <v>0</v>
      </c>
    </row>
    <row r="114" spans="1:6" x14ac:dyDescent="0.25">
      <c r="A114">
        <v>2122</v>
      </c>
      <c r="B114">
        <f ca="1">Temperatures!G114</f>
        <v>2.7776777240446857</v>
      </c>
      <c r="C114" s="5">
        <f ca="1">MIN((1-EXP(-Parameters!B$64*(MAX(0,B114-1))))*Interactions!J114, 1)</f>
        <v>3.246787921183564E-3</v>
      </c>
      <c r="D114" s="7">
        <f ca="1">IF(Settings!C$15="Yes", _xll.RiskBinomial(1,C114), 1 * (2010 + LN(0.5) / LN(MIN(1 - C114, 0.999)) &lt; A114))</f>
        <v>0</v>
      </c>
      <c r="E114">
        <f t="shared" ca="1" si="1"/>
        <v>0</v>
      </c>
      <c r="F114">
        <f ca="1">IF(AND(E114=1,SUM(F$2:F113)&lt;Parameters!B$65,Settings!C$5="On"),Parameters!B$65/Parameters!B$66,0)</f>
        <v>0</v>
      </c>
    </row>
    <row r="115" spans="1:6" x14ac:dyDescent="0.25">
      <c r="A115">
        <v>2123</v>
      </c>
      <c r="B115">
        <f ca="1">Temperatures!G115</f>
        <v>2.7819903109991282</v>
      </c>
      <c r="C115" s="5">
        <f ca="1">MIN((1-EXP(-Parameters!B$64*(MAX(0,B115-1))))*Interactions!J115, 1)</f>
        <v>3.2555015814064079E-3</v>
      </c>
      <c r="D115" s="7">
        <f ca="1">IF(Settings!C$15="Yes", _xll.RiskBinomial(1,C115), 1 * (2010 + LN(0.5) / LN(MIN(1 - C115, 0.999)) &lt; A115))</f>
        <v>0</v>
      </c>
      <c r="E115">
        <f t="shared" ca="1" si="1"/>
        <v>0</v>
      </c>
      <c r="F115">
        <f ca="1">IF(AND(E115=1,SUM(F$2:F114)&lt;Parameters!B$65,Settings!C$5="On"),Parameters!B$65/Parameters!B$66,0)</f>
        <v>0</v>
      </c>
    </row>
    <row r="116" spans="1:6" x14ac:dyDescent="0.25">
      <c r="A116">
        <v>2124</v>
      </c>
      <c r="B116">
        <f ca="1">Temperatures!G116</f>
        <v>2.7862427606382298</v>
      </c>
      <c r="C116" s="5">
        <f ca="1">MIN((1-EXP(-Parameters!B$64*(MAX(0,B116-1))))*Interactions!J116, 1)</f>
        <v>3.2640956381923933E-3</v>
      </c>
      <c r="D116" s="7">
        <f ca="1">IF(Settings!C$15="Yes", _xll.RiskBinomial(1,C116), 1 * (2010 + LN(0.5) / LN(MIN(1 - C116, 0.999)) &lt; A116))</f>
        <v>0</v>
      </c>
      <c r="E116">
        <f t="shared" ca="1" si="1"/>
        <v>0</v>
      </c>
      <c r="F116">
        <f ca="1">IF(AND(E116=1,SUM(F$2:F115)&lt;Parameters!B$65,Settings!C$5="On"),Parameters!B$65/Parameters!B$66,0)</f>
        <v>0</v>
      </c>
    </row>
    <row r="117" spans="1:6" x14ac:dyDescent="0.25">
      <c r="A117">
        <v>2125</v>
      </c>
      <c r="B117">
        <f ca="1">Temperatures!G117</f>
        <v>2.7904461190475334</v>
      </c>
      <c r="C117" s="5">
        <f ca="1">MIN((1-EXP(-Parameters!B$64*(MAX(0,B117-1))))*Interactions!J117, 1)</f>
        <v>3.2725927762105433E-3</v>
      </c>
      <c r="D117" s="7">
        <f ca="1">IF(Settings!C$15="Yes", _xll.RiskBinomial(1,C117), 1 * (2010 + LN(0.5) / LN(MIN(1 - C117, 0.999)) &lt; A117))</f>
        <v>0</v>
      </c>
      <c r="E117">
        <f t="shared" ca="1" si="1"/>
        <v>0</v>
      </c>
      <c r="F117">
        <f ca="1">IF(AND(E117=1,SUM(F$2:F116)&lt;Parameters!B$65,Settings!C$5="On"),Parameters!B$65/Parameters!B$66,0)</f>
        <v>0</v>
      </c>
    </row>
    <row r="118" spans="1:6" x14ac:dyDescent="0.25">
      <c r="A118">
        <v>2126</v>
      </c>
      <c r="B118">
        <f ca="1">Temperatures!G118</f>
        <v>2.7946076670016073</v>
      </c>
      <c r="C118" s="5">
        <f ca="1">MIN((1-EXP(-Parameters!B$64*(MAX(0,B118-1))))*Interactions!J118, 1)</f>
        <v>3.2810082504723778E-3</v>
      </c>
      <c r="D118" s="7">
        <f ca="1">IF(Settings!C$15="Yes", _xll.RiskBinomial(1,C118), 1 * (2010 + LN(0.5) / LN(MIN(1 - C118, 0.999)) &lt; A118))</f>
        <v>0</v>
      </c>
      <c r="E118">
        <f t="shared" ca="1" si="1"/>
        <v>0</v>
      </c>
      <c r="F118">
        <f ca="1">IF(AND(E118=1,SUM(F$2:F117)&lt;Parameters!B$65,Settings!C$5="On"),Parameters!B$65/Parameters!B$66,0)</f>
        <v>0</v>
      </c>
    </row>
    <row r="119" spans="1:6" x14ac:dyDescent="0.25">
      <c r="A119">
        <v>2127</v>
      </c>
      <c r="B119">
        <f ca="1">Temperatures!G119</f>
        <v>2.798730833670743</v>
      </c>
      <c r="C119" s="5">
        <f ca="1">MIN((1-EXP(-Parameters!B$64*(MAX(0,B119-1))))*Interactions!J119, 1)</f>
        <v>3.2893495953780086E-3</v>
      </c>
      <c r="D119" s="7">
        <f ca="1">IF(Settings!C$15="Yes", _xll.RiskBinomial(1,C119), 1 * (2010 + LN(0.5) / LN(MIN(1 - C119, 0.999)) &lt; A119))</f>
        <v>0</v>
      </c>
      <c r="E119">
        <f t="shared" ca="1" si="1"/>
        <v>0</v>
      </c>
      <c r="F119">
        <f ca="1">IF(AND(E119=1,SUM(F$2:F118)&lt;Parameters!B$65,Settings!C$5="On"),Parameters!B$65/Parameters!B$66,0)</f>
        <v>0</v>
      </c>
    </row>
    <row r="120" spans="1:6" x14ac:dyDescent="0.25">
      <c r="A120">
        <v>2128</v>
      </c>
      <c r="B120">
        <f ca="1">Temperatures!G120</f>
        <v>2.8028170621688</v>
      </c>
      <c r="C120" s="5">
        <f ca="1">MIN((1-EXP(-Parameters!B$64*(MAX(0,B120-1))))*Interactions!J120, 1)</f>
        <v>3.2976199970555327E-3</v>
      </c>
      <c r="D120" s="7">
        <f ca="1">IF(Settings!C$15="Yes", _xll.RiskBinomial(1,C120), 1 * (2010 + LN(0.5) / LN(MIN(1 - C120, 0.999)) &lt; A120))</f>
        <v>0</v>
      </c>
      <c r="E120">
        <f t="shared" ca="1" si="1"/>
        <v>0</v>
      </c>
      <c r="F120">
        <f ca="1">IF(AND(E120=1,SUM(F$2:F119)&lt;Parameters!B$65,Settings!C$5="On"),Parameters!B$65/Parameters!B$66,0)</f>
        <v>0</v>
      </c>
    </row>
    <row r="121" spans="1:6" x14ac:dyDescent="0.25">
      <c r="A121">
        <v>2129</v>
      </c>
      <c r="B121">
        <f ca="1">Temperatures!G121</f>
        <v>2.8068666982282946</v>
      </c>
      <c r="C121" s="5">
        <f ca="1">MIN((1-EXP(-Parameters!B$64*(MAX(0,B121-1))))*Interactions!J121, 1)</f>
        <v>3.3058202632628921E-3</v>
      </c>
      <c r="D121" s="7">
        <f ca="1">IF(Settings!C$15="Yes", _xll.RiskBinomial(1,C121), 1 * (2010 + LN(0.5) / LN(MIN(1 - C121, 0.999)) &lt; A121))</f>
        <v>0</v>
      </c>
      <c r="E121">
        <f t="shared" ca="1" si="1"/>
        <v>0</v>
      </c>
      <c r="F121">
        <f ca="1">IF(AND(E121=1,SUM(F$2:F120)&lt;Parameters!B$65,Settings!C$5="On"),Parameters!B$65/Parameters!B$66,0)</f>
        <v>0</v>
      </c>
    </row>
    <row r="122" spans="1:6" x14ac:dyDescent="0.25">
      <c r="A122">
        <v>2130</v>
      </c>
      <c r="B122">
        <f ca="1">Temperatures!G122</f>
        <v>2.810879376114205</v>
      </c>
      <c r="C122" s="5">
        <f ca="1">MIN((1-EXP(-Parameters!B$64*(MAX(0,B122-1))))*Interactions!J122, 1)</f>
        <v>3.313949693380763E-3</v>
      </c>
      <c r="D122" s="7">
        <f ca="1">IF(Settings!C$15="Yes", _xll.RiskBinomial(1,C122), 1 * (2010 + LN(0.5) / LN(MIN(1 - C122, 0.999)) &lt; A122))</f>
        <v>0</v>
      </c>
      <c r="E122">
        <f t="shared" ca="1" si="1"/>
        <v>0</v>
      </c>
      <c r="F122">
        <f ca="1">IF(AND(E122=1,SUM(F$2:F121)&lt;Parameters!B$65,Settings!C$5="On"),Parameters!B$65/Parameters!B$66,0)</f>
        <v>0</v>
      </c>
    </row>
    <row r="123" spans="1:6" x14ac:dyDescent="0.25">
      <c r="A123">
        <v>2131</v>
      </c>
      <c r="B123">
        <f ca="1">Temperatures!G123</f>
        <v>2.8148523020150531</v>
      </c>
      <c r="C123" s="5">
        <f ca="1">MIN((1-EXP(-Parameters!B$64*(MAX(0,B123-1))))*Interactions!J123, 1)</f>
        <v>3.3220030116388561E-3</v>
      </c>
      <c r="D123" s="7">
        <f ca="1">IF(Settings!C$15="Yes", _xll.RiskBinomial(1,C123), 1 * (2010 + LN(0.5) / LN(MIN(1 - C123, 0.999)) &lt; A123))</f>
        <v>0</v>
      </c>
      <c r="E123">
        <f t="shared" ca="1" si="1"/>
        <v>0</v>
      </c>
      <c r="F123">
        <f ca="1">IF(AND(E123=1,SUM(F$2:F122)&lt;Parameters!B$65,Settings!C$5="On"),Parameters!B$65/Parameters!B$66,0)</f>
        <v>0</v>
      </c>
    </row>
    <row r="124" spans="1:6" x14ac:dyDescent="0.25">
      <c r="A124">
        <v>2132</v>
      </c>
      <c r="B124">
        <f ca="1">Temperatures!G124</f>
        <v>2.8187861789023456</v>
      </c>
      <c r="C124" s="5">
        <f ca="1">MIN((1-EXP(-Parameters!B$64*(MAX(0,B124-1))))*Interactions!J124, 1)</f>
        <v>3.3299808578955798E-3</v>
      </c>
      <c r="D124" s="7">
        <f ca="1">IF(Settings!C$15="Yes", _xll.RiskBinomial(1,C124), 1 * (2010 + LN(0.5) / LN(MIN(1 - C124, 0.999)) &lt; A124))</f>
        <v>0</v>
      </c>
      <c r="E124">
        <f t="shared" ca="1" si="1"/>
        <v>0</v>
      </c>
      <c r="F124">
        <f ca="1">IF(AND(E124=1,SUM(F$2:F123)&lt;Parameters!B$65,Settings!C$5="On"),Parameters!B$65/Parameters!B$66,0)</f>
        <v>0</v>
      </c>
    </row>
    <row r="125" spans="1:6" x14ac:dyDescent="0.25">
      <c r="A125">
        <v>2133</v>
      </c>
      <c r="B125">
        <f ca="1">Temperatures!G125</f>
        <v>2.8226827026332013</v>
      </c>
      <c r="C125" s="5">
        <f ca="1">MIN((1-EXP(-Parameters!B$64*(MAX(0,B125-1))))*Interactions!J125, 1)</f>
        <v>3.3378863665154785E-3</v>
      </c>
      <c r="D125" s="7">
        <f ca="1">IF(Settings!C$15="Yes", _xll.RiskBinomial(1,C125), 1 * (2010 + LN(0.5) / LN(MIN(1 - C125, 0.999)) &lt; A125))</f>
        <v>0</v>
      </c>
      <c r="E125">
        <f t="shared" ca="1" si="1"/>
        <v>0</v>
      </c>
      <c r="F125">
        <f ca="1">IF(AND(E125=1,SUM(F$2:F124)&lt;Parameters!B$65,Settings!C$5="On"),Parameters!B$65/Parameters!B$66,0)</f>
        <v>0</v>
      </c>
    </row>
    <row r="126" spans="1:6" x14ac:dyDescent="0.25">
      <c r="A126">
        <v>2134</v>
      </c>
      <c r="B126">
        <f ca="1">Temperatures!G126</f>
        <v>2.8265439581079179</v>
      </c>
      <c r="C126" s="5">
        <f ca="1">MIN((1-EXP(-Parameters!B$64*(MAX(0,B126-1))))*Interactions!J126, 1)</f>
        <v>3.3457235825812229E-3</v>
      </c>
      <c r="D126" s="7">
        <f ca="1">IF(Settings!C$15="Yes", _xll.RiskBinomial(1,C126), 1 * (2010 + LN(0.5) / LN(MIN(1 - C126, 0.999)) &lt; A126))</f>
        <v>0</v>
      </c>
      <c r="E126">
        <f t="shared" ca="1" si="1"/>
        <v>0</v>
      </c>
      <c r="F126">
        <f ca="1">IF(AND(E126=1,SUM(F$2:F125)&lt;Parameters!B$65,Settings!C$5="On"),Parameters!B$65/Parameters!B$66,0)</f>
        <v>0</v>
      </c>
    </row>
    <row r="127" spans="1:6" x14ac:dyDescent="0.25">
      <c r="A127">
        <v>2135</v>
      </c>
      <c r="B127">
        <f ca="1">Temperatures!G127</f>
        <v>2.8303721283254593</v>
      </c>
      <c r="C127" s="5">
        <f ca="1">MIN((1-EXP(-Parameters!B$64*(MAX(0,B127-1))))*Interactions!J127, 1)</f>
        <v>3.353496814283615E-3</v>
      </c>
      <c r="D127" s="7">
        <f ca="1">IF(Settings!C$15="Yes", _xll.RiskBinomial(1,C127), 1 * (2010 + LN(0.5) / LN(MIN(1 - C127, 0.999)) &lt; A127))</f>
        <v>0</v>
      </c>
      <c r="E127">
        <f t="shared" ca="1" si="1"/>
        <v>0</v>
      </c>
      <c r="F127">
        <f ca="1">IF(AND(E127=1,SUM(F$2:F126)&lt;Parameters!B$65,Settings!C$5="On"),Parameters!B$65/Parameters!B$66,0)</f>
        <v>0</v>
      </c>
    </row>
    <row r="128" spans="1:6" x14ac:dyDescent="0.25">
      <c r="A128">
        <v>2136</v>
      </c>
      <c r="B128">
        <f ca="1">Temperatures!G128</f>
        <v>2.8341695857700842</v>
      </c>
      <c r="C128" s="5">
        <f ca="1">MIN((1-EXP(-Parameters!B$64*(MAX(0,B128-1))))*Interactions!J128, 1)</f>
        <v>3.3612107439353633E-3</v>
      </c>
      <c r="D128" s="7">
        <f ca="1">IF(Settings!C$15="Yes", _xll.RiskBinomial(1,C128), 1 * (2010 + LN(0.5) / LN(MIN(1 - C128, 0.999)) &lt; A128))</f>
        <v>0</v>
      </c>
      <c r="E128">
        <f t="shared" ca="1" si="1"/>
        <v>0</v>
      </c>
      <c r="F128">
        <f ca="1">IF(AND(E128=1,SUM(F$2:F127)&lt;Parameters!B$65,Settings!C$5="On"),Parameters!B$65/Parameters!B$66,0)</f>
        <v>0</v>
      </c>
    </row>
    <row r="129" spans="1:6" x14ac:dyDescent="0.25">
      <c r="A129">
        <v>2137</v>
      </c>
      <c r="B129">
        <f ca="1">Temperatures!G129</f>
        <v>2.8379377993264092</v>
      </c>
      <c r="C129" s="5">
        <f ca="1">MIN((1-EXP(-Parameters!B$64*(MAX(0,B129-1))))*Interactions!J129, 1)</f>
        <v>3.368868445833278E-3</v>
      </c>
      <c r="D129" s="7">
        <f ca="1">IF(Settings!C$15="Yes", _xll.RiskBinomial(1,C129), 1 * (2010 + LN(0.5) / LN(MIN(1 - C129, 0.999)) &lt; A129))</f>
        <v>0</v>
      </c>
      <c r="E129">
        <f t="shared" ca="1" si="1"/>
        <v>0</v>
      </c>
      <c r="F129">
        <f ca="1">IF(AND(E129=1,SUM(F$2:F128)&lt;Parameters!B$65,Settings!C$5="On"),Parameters!B$65/Parameters!B$66,0)</f>
        <v>0</v>
      </c>
    </row>
    <row r="130" spans="1:6" x14ac:dyDescent="0.25">
      <c r="A130">
        <v>2138</v>
      </c>
      <c r="B130">
        <f ca="1">Temperatures!G130</f>
        <v>2.841676817950197</v>
      </c>
      <c r="C130" s="5">
        <f ca="1">MIN((1-EXP(-Parameters!B$64*(MAX(0,B130-1))))*Interactions!J130, 1)</f>
        <v>3.3764702238679401E-3</v>
      </c>
      <c r="D130" s="7">
        <f ca="1">IF(Settings!C$15="Yes", _xll.RiskBinomial(1,C130), 1 * (2010 + LN(0.5) / LN(MIN(1 - C130, 0.999)) &lt; A130))</f>
        <v>0</v>
      </c>
      <c r="E130">
        <f t="shared" ca="1" si="1"/>
        <v>0</v>
      </c>
      <c r="F130">
        <f ca="1">IF(AND(E130=1,SUM(F$2:F129)&lt;Parameters!B$65,Settings!C$5="On"),Parameters!B$65/Parameters!B$66,0)</f>
        <v>0</v>
      </c>
    </row>
    <row r="131" spans="1:6" x14ac:dyDescent="0.25">
      <c r="A131">
        <v>2139</v>
      </c>
      <c r="B131">
        <f ca="1">Temperatures!G131</f>
        <v>2.8453859563735322</v>
      </c>
      <c r="C131" s="5">
        <f ca="1">MIN((1-EXP(-Parameters!B$64*(MAX(0,B131-1))))*Interactions!J131, 1)</f>
        <v>3.3840147599920574E-3</v>
      </c>
      <c r="D131" s="7">
        <f ca="1">IF(Settings!C$15="Yes", _xll.RiskBinomial(1,C131), 1 * (2010 + LN(0.5) / LN(MIN(1 - C131, 0.999)) &lt; A131))</f>
        <v>0</v>
      </c>
      <c r="E131">
        <f t="shared" ca="1" si="1"/>
        <v>0</v>
      </c>
      <c r="F131">
        <f ca="1">IF(AND(E131=1,SUM(F$2:F130)&lt;Parameters!B$65,Settings!C$5="On"),Parameters!B$65/Parameters!B$66,0)</f>
        <v>0</v>
      </c>
    </row>
    <row r="132" spans="1:6" x14ac:dyDescent="0.25">
      <c r="A132">
        <v>2140</v>
      </c>
      <c r="B132">
        <f ca="1">Temperatures!G132</f>
        <v>2.8490643060337848</v>
      </c>
      <c r="C132" s="5">
        <f ca="1">MIN((1-EXP(-Parameters!B$64*(MAX(0,B132-1))))*Interactions!J132, 1)</f>
        <v>3.3915001812325853E-3</v>
      </c>
      <c r="D132" s="7">
        <f ca="1">IF(Settings!C$15="Yes", _xll.RiskBinomial(1,C132), 1 * (2010 + LN(0.5) / LN(MIN(1 - C132, 0.999)) &lt; A132))</f>
        <v>0</v>
      </c>
      <c r="E132">
        <f t="shared" ref="E132:E192" ca="1" si="2">IF(E131=1,1,D132)</f>
        <v>0</v>
      </c>
      <c r="F132">
        <f ca="1">IF(AND(E132=1,SUM(F$2:F131)&lt;Parameters!B$65,Settings!C$5="On"),Parameters!B$65/Parameters!B$66,0)</f>
        <v>0</v>
      </c>
    </row>
    <row r="133" spans="1:6" x14ac:dyDescent="0.25">
      <c r="A133">
        <v>2141</v>
      </c>
      <c r="B133">
        <f ca="1">Temperatures!G133</f>
        <v>2.8527108388708275</v>
      </c>
      <c r="C133" s="5">
        <f ca="1">MIN((1-EXP(-Parameters!B$64*(MAX(0,B133-1))))*Interactions!J133, 1)</f>
        <v>3.398924349277575E-3</v>
      </c>
      <c r="D133" s="7">
        <f ca="1">IF(Settings!C$15="Yes", _xll.RiskBinomial(1,C133), 1 * (2010 + LN(0.5) / LN(MIN(1 - C133, 0.999)) &lt; A133))</f>
        <v>0</v>
      </c>
      <c r="E133">
        <f t="shared" ca="1" si="2"/>
        <v>0</v>
      </c>
      <c r="F133">
        <f ca="1">IF(AND(E133=1,SUM(F$2:F132)&lt;Parameters!B$65,Settings!C$5="On"),Parameters!B$65/Parameters!B$66,0)</f>
        <v>0</v>
      </c>
    </row>
    <row r="134" spans="1:6" x14ac:dyDescent="0.25">
      <c r="A134">
        <v>2142</v>
      </c>
      <c r="B134">
        <f ca="1">Temperatures!G134</f>
        <v>2.8563221354722037</v>
      </c>
      <c r="C134" s="5">
        <f ca="1">MIN((1-EXP(-Parameters!B$64*(MAX(0,B134-1))))*Interactions!J134, 1)</f>
        <v>3.406280718029332E-3</v>
      </c>
      <c r="D134" s="7">
        <f ca="1">IF(Settings!C$15="Yes", _xll.RiskBinomial(1,C134), 1 * (2010 + LN(0.5) / LN(MIN(1 - C134, 0.999)) &lt; A134))</f>
        <v>0</v>
      </c>
      <c r="E134">
        <f t="shared" ca="1" si="2"/>
        <v>0</v>
      </c>
      <c r="F134">
        <f ca="1">IF(AND(E134=1,SUM(F$2:F133)&lt;Parameters!B$65,Settings!C$5="On"),Parameters!B$65/Parameters!B$66,0)</f>
        <v>0</v>
      </c>
    </row>
    <row r="135" spans="1:6" x14ac:dyDescent="0.25">
      <c r="A135">
        <v>2143</v>
      </c>
      <c r="B135">
        <f ca="1">Temperatures!G135</f>
        <v>2.8598943608190424</v>
      </c>
      <c r="C135" s="5">
        <f ca="1">MIN((1-EXP(-Parameters!B$64*(MAX(0,B135-1))))*Interactions!J135, 1)</f>
        <v>3.4135614963178144E-3</v>
      </c>
      <c r="D135" s="7">
        <f ca="1">IF(Settings!C$15="Yes", _xll.RiskBinomial(1,C135), 1 * (2010 + LN(0.5) / LN(MIN(1 - C135, 0.999)) &lt; A135))</f>
        <v>0</v>
      </c>
      <c r="E135">
        <f t="shared" ca="1" si="2"/>
        <v>0</v>
      </c>
      <c r="F135">
        <f ca="1">IF(AND(E135=1,SUM(F$2:F134)&lt;Parameters!B$65,Settings!C$5="On"),Parameters!B$65/Parameters!B$66,0)</f>
        <v>0</v>
      </c>
    </row>
    <row r="136" spans="1:6" x14ac:dyDescent="0.25">
      <c r="A136">
        <v>2144</v>
      </c>
      <c r="B136">
        <f ca="1">Temperatures!G136</f>
        <v>2.8634261581627767</v>
      </c>
      <c r="C136" s="5">
        <f ca="1">MIN((1-EXP(-Parameters!B$64*(MAX(0,B136-1))))*Interactions!J136, 1)</f>
        <v>3.4207633414816874E-3</v>
      </c>
      <c r="D136" s="7">
        <f ca="1">IF(Settings!C$15="Yes", _xll.RiskBinomial(1,C136), 1 * (2010 + LN(0.5) / LN(MIN(1 - C136, 0.999)) &lt; A136))</f>
        <v>0</v>
      </c>
      <c r="E136">
        <f t="shared" ca="1" si="2"/>
        <v>0</v>
      </c>
      <c r="F136">
        <f ca="1">IF(AND(E136=1,SUM(F$2:F135)&lt;Parameters!B$65,Settings!C$5="On"),Parameters!B$65/Parameters!B$66,0)</f>
        <v>0</v>
      </c>
    </row>
    <row r="137" spans="1:6" x14ac:dyDescent="0.25">
      <c r="A137">
        <v>2145</v>
      </c>
      <c r="B137">
        <f ca="1">Temperatures!G137</f>
        <v>2.8669176195500325</v>
      </c>
      <c r="C137" s="5">
        <f ca="1">MIN((1-EXP(-Parameters!B$64*(MAX(0,B137-1))))*Interactions!J137, 1)</f>
        <v>3.4278860557613619E-3</v>
      </c>
      <c r="D137" s="7">
        <f ca="1">IF(Settings!C$15="Yes", _xll.RiskBinomial(1,C137), 1 * (2010 + LN(0.5) / LN(MIN(1 - C137, 0.999)) &lt; A137))</f>
        <v>0</v>
      </c>
      <c r="E137">
        <f t="shared" ca="1" si="2"/>
        <v>0</v>
      </c>
      <c r="F137">
        <f ca="1">IF(AND(E137=1,SUM(F$2:F136)&lt;Parameters!B$65,Settings!C$5="On"),Parameters!B$65/Parameters!B$66,0)</f>
        <v>0</v>
      </c>
    </row>
    <row r="138" spans="1:6" x14ac:dyDescent="0.25">
      <c r="A138">
        <v>2146</v>
      </c>
      <c r="B138">
        <f ca="1">Temperatures!G138</f>
        <v>2.8703696740579074</v>
      </c>
      <c r="C138" s="5">
        <f ca="1">MIN((1-EXP(-Parameters!B$64*(MAX(0,B138-1))))*Interactions!J138, 1)</f>
        <v>3.4349312659306712E-3</v>
      </c>
      <c r="D138" s="7">
        <f ca="1">IF(Settings!C$15="Yes", _xll.RiskBinomial(1,C138), 1 * (2010 + LN(0.5) / LN(MIN(1 - C138, 0.999)) &lt; A138))</f>
        <v>0</v>
      </c>
      <c r="E138">
        <f t="shared" ca="1" si="2"/>
        <v>0</v>
      </c>
      <c r="F138">
        <f ca="1">IF(AND(E138=1,SUM(F$2:F137)&lt;Parameters!B$65,Settings!C$5="On"),Parameters!B$65/Parameters!B$66,0)</f>
        <v>0</v>
      </c>
    </row>
    <row r="139" spans="1:6" x14ac:dyDescent="0.25">
      <c r="A139">
        <v>2147</v>
      </c>
      <c r="B139">
        <f ca="1">Temperatures!G139</f>
        <v>2.8737839569131771</v>
      </c>
      <c r="C139" s="5">
        <f ca="1">MIN((1-EXP(-Parameters!B$64*(MAX(0,B139-1))))*Interactions!J139, 1)</f>
        <v>3.4419020647900329E-3</v>
      </c>
      <c r="D139" s="7">
        <f ca="1">IF(Settings!C$15="Yes", _xll.RiskBinomial(1,C139), 1 * (2010 + LN(0.5) / LN(MIN(1 - C139, 0.999)) &lt; A139))</f>
        <v>0</v>
      </c>
      <c r="E139">
        <f t="shared" ca="1" si="2"/>
        <v>0</v>
      </c>
      <c r="F139">
        <f ca="1">IF(AND(E139=1,SUM(F$2:F138)&lt;Parameters!B$65,Settings!C$5="On"),Parameters!B$65/Parameters!B$66,0)</f>
        <v>0</v>
      </c>
    </row>
    <row r="140" spans="1:6" x14ac:dyDescent="0.25">
      <c r="A140">
        <v>2148</v>
      </c>
      <c r="B140">
        <f ca="1">Temperatures!G140</f>
        <v>2.8771615533148256</v>
      </c>
      <c r="C140" s="5">
        <f ca="1">MIN((1-EXP(-Parameters!B$64*(MAX(0,B140-1))))*Interactions!J140, 1)</f>
        <v>3.4488006833478411E-3</v>
      </c>
      <c r="D140" s="7">
        <f ca="1">IF(Settings!C$15="Yes", _xll.RiskBinomial(1,C140), 1 * (2010 + LN(0.5) / LN(MIN(1 - C140, 0.999)) &lt; A140))</f>
        <v>0</v>
      </c>
      <c r="E140">
        <f t="shared" ca="1" si="2"/>
        <v>0</v>
      </c>
      <c r="F140">
        <f ca="1">IF(AND(E140=1,SUM(F$2:F139)&lt;Parameters!B$65,Settings!C$5="On"),Parameters!B$65/Parameters!B$66,0)</f>
        <v>0</v>
      </c>
    </row>
    <row r="141" spans="1:6" x14ac:dyDescent="0.25">
      <c r="A141">
        <v>2149</v>
      </c>
      <c r="B141">
        <f ca="1">Temperatures!G141</f>
        <v>2.8805023851325666</v>
      </c>
      <c r="C141" s="5">
        <f ca="1">MIN((1-EXP(-Parameters!B$64*(MAX(0,B141-1))))*Interactions!J141, 1)</f>
        <v>3.4556271122156371E-3</v>
      </c>
      <c r="D141" s="7">
        <f ca="1">IF(Settings!C$15="Yes", _xll.RiskBinomial(1,C141), 1 * (2010 + LN(0.5) / LN(MIN(1 - C141, 0.999)) &lt; A141))</f>
        <v>0</v>
      </c>
      <c r="E141">
        <f t="shared" ca="1" si="2"/>
        <v>0</v>
      </c>
      <c r="F141">
        <f ca="1">IF(AND(E141=1,SUM(F$2:F140)&lt;Parameters!B$65,Settings!C$5="On"),Parameters!B$65/Parameters!B$66,0)</f>
        <v>0</v>
      </c>
    </row>
    <row r="142" spans="1:6" x14ac:dyDescent="0.25">
      <c r="A142">
        <v>2150</v>
      </c>
      <c r="B142">
        <f ca="1">Temperatures!G142</f>
        <v>2.8838790638734428</v>
      </c>
      <c r="C142" s="5">
        <f ca="1">MIN((1-EXP(-Parameters!B$64*(MAX(0,B142-1))))*Interactions!J142, 1)</f>
        <v>3.4625145049667315E-3</v>
      </c>
      <c r="D142" s="7">
        <f ca="1">IF(Settings!C$15="Yes", _xll.RiskBinomial(1,C142), 1 * (2010 + LN(0.5) / LN(MIN(1 - C142, 0.999)) &lt; A142))</f>
        <v>0</v>
      </c>
      <c r="E142">
        <f t="shared" ca="1" si="2"/>
        <v>0</v>
      </c>
      <c r="F142">
        <f ca="1">IF(AND(E142=1,SUM(F$2:F141)&lt;Parameters!B$65,Settings!C$5="On"),Parameters!B$65/Parameters!B$66,0)</f>
        <v>0</v>
      </c>
    </row>
    <row r="143" spans="1:6" x14ac:dyDescent="0.25">
      <c r="A143">
        <v>2151</v>
      </c>
      <c r="B143">
        <f ca="1">Temperatures!G143</f>
        <v>2.8873310993465897</v>
      </c>
      <c r="C143" s="5">
        <f ca="1">MIN((1-EXP(-Parameters!B$64*(MAX(0,B143-1))))*Interactions!J143, 1)</f>
        <v>3.4695500978525378E-3</v>
      </c>
      <c r="D143" s="7">
        <f ca="1">IF(Settings!C$15="Yes", _xll.RiskBinomial(1,C143), 1 * (2010 + LN(0.5) / LN(MIN(1 - C143, 0.999)) &lt; A143))</f>
        <v>0</v>
      </c>
      <c r="E143">
        <f t="shared" ca="1" si="2"/>
        <v>0</v>
      </c>
      <c r="F143">
        <f ca="1">IF(AND(E143=1,SUM(F$2:F142)&lt;Parameters!B$65,Settings!C$5="On"),Parameters!B$65/Parameters!B$66,0)</f>
        <v>0</v>
      </c>
    </row>
    <row r="144" spans="1:6" x14ac:dyDescent="0.25">
      <c r="A144">
        <v>2152</v>
      </c>
      <c r="B144">
        <f ca="1">Temperatures!G144</f>
        <v>2.8908475725127345</v>
      </c>
      <c r="C144" s="5">
        <f ca="1">MIN((1-EXP(-Parameters!B$64*(MAX(0,B144-1))))*Interactions!J144, 1)</f>
        <v>3.4767219990687269E-3</v>
      </c>
      <c r="D144" s="7">
        <f ca="1">IF(Settings!C$15="Yes", _xll.RiskBinomial(1,C144), 1 * (2010 + LN(0.5) / LN(MIN(1 - C144, 0.999)) &lt; A144))</f>
        <v>0</v>
      </c>
      <c r="E144">
        <f t="shared" ca="1" si="2"/>
        <v>0</v>
      </c>
      <c r="F144">
        <f ca="1">IF(AND(E144=1,SUM(F$2:F143)&lt;Parameters!B$65,Settings!C$5="On"),Parameters!B$65/Parameters!B$66,0)</f>
        <v>0</v>
      </c>
    </row>
    <row r="145" spans="1:6" x14ac:dyDescent="0.25">
      <c r="A145">
        <v>2153</v>
      </c>
      <c r="B145">
        <f ca="1">Temperatures!G145</f>
        <v>2.894417347239894</v>
      </c>
      <c r="C145" s="5">
        <f ca="1">MIN((1-EXP(-Parameters!B$64*(MAX(0,B145-1))))*Interactions!J145, 1)</f>
        <v>3.4840077047762481E-3</v>
      </c>
      <c r="D145" s="7">
        <f ca="1">IF(Settings!C$15="Yes", _xll.RiskBinomial(1,C145), 1 * (2010 + LN(0.5) / LN(MIN(1 - C145, 0.999)) &lt; A145))</f>
        <v>0</v>
      </c>
      <c r="E145">
        <f t="shared" ca="1" si="2"/>
        <v>0</v>
      </c>
      <c r="F145">
        <f ca="1">IF(AND(E145=1,SUM(F$2:F144)&lt;Parameters!B$65,Settings!C$5="On"),Parameters!B$65/Parameters!B$66,0)</f>
        <v>0</v>
      </c>
    </row>
    <row r="146" spans="1:6" x14ac:dyDescent="0.25">
      <c r="A146">
        <v>2154</v>
      </c>
      <c r="B146">
        <f ca="1">Temperatures!G146</f>
        <v>2.8980299119735355</v>
      </c>
      <c r="C146" s="5">
        <f ca="1">MIN((1-EXP(-Parameters!B$64*(MAX(0,B146-1))))*Interactions!J146, 1)</f>
        <v>3.4913857812894676E-3</v>
      </c>
      <c r="D146" s="7">
        <f ca="1">IF(Settings!C$15="Yes", _xll.RiskBinomial(1,C146), 1 * (2010 + LN(0.5) / LN(MIN(1 - C146, 0.999)) &lt; A146))</f>
        <v>0</v>
      </c>
      <c r="E146">
        <f t="shared" ca="1" si="2"/>
        <v>0</v>
      </c>
      <c r="F146">
        <f ca="1">IF(AND(E146=1,SUM(F$2:F145)&lt;Parameters!B$65,Settings!C$5="On"),Parameters!B$65/Parameters!B$66,0)</f>
        <v>0</v>
      </c>
    </row>
    <row r="147" spans="1:6" x14ac:dyDescent="0.25">
      <c r="A147">
        <v>2155</v>
      </c>
      <c r="B147">
        <f ca="1">Temperatures!G147</f>
        <v>2.9016759197519653</v>
      </c>
      <c r="C147" s="5">
        <f ca="1">MIN((1-EXP(-Parameters!B$64*(MAX(0,B147-1))))*Interactions!J147, 1)</f>
        <v>3.4988370285690584E-3</v>
      </c>
      <c r="D147" s="7">
        <f ca="1">IF(Settings!C$15="Yes", _xll.RiskBinomial(1,C147), 1 * (2010 + LN(0.5) / LN(MIN(1 - C147, 0.999)) &lt; A147))</f>
        <v>0</v>
      </c>
      <c r="E147">
        <f t="shared" ca="1" si="2"/>
        <v>0</v>
      </c>
      <c r="F147">
        <f ca="1">IF(AND(E147=1,SUM(F$2:F146)&lt;Parameters!B$65,Settings!C$5="On"),Parameters!B$65/Parameters!B$66,0)</f>
        <v>0</v>
      </c>
    </row>
    <row r="148" spans="1:6" x14ac:dyDescent="0.25">
      <c r="A148">
        <v>2156</v>
      </c>
      <c r="B148">
        <f ca="1">Temperatures!G148</f>
        <v>2.9053473156077283</v>
      </c>
      <c r="C148" s="5">
        <f ca="1">MIN((1-EXP(-Parameters!B$64*(MAX(0,B148-1))))*Interactions!J148, 1)</f>
        <v>3.5063448275074851E-3</v>
      </c>
      <c r="D148" s="7">
        <f ca="1">IF(Settings!C$15="Yes", _xll.RiskBinomial(1,C148), 1 * (2010 + LN(0.5) / LN(MIN(1 - C148, 0.999)) &lt; A148))</f>
        <v>0</v>
      </c>
      <c r="E148">
        <f t="shared" ca="1" si="2"/>
        <v>0</v>
      </c>
      <c r="F148">
        <f ca="1">IF(AND(E148=1,SUM(F$2:F147)&lt;Parameters!B$65,Settings!C$5="On"),Parameters!B$65/Parameters!B$66,0)</f>
        <v>0</v>
      </c>
    </row>
    <row r="149" spans="1:6" x14ac:dyDescent="0.25">
      <c r="A149">
        <v>2157</v>
      </c>
      <c r="B149">
        <f ca="1">Temperatures!G149</f>
        <v>2.9090362541406241</v>
      </c>
      <c r="C149" s="5">
        <f ca="1">MIN((1-EXP(-Parameters!B$64*(MAX(0,B149-1))))*Interactions!J149, 1)</f>
        <v>3.5138931811654344E-3</v>
      </c>
      <c r="D149" s="7">
        <f ca="1">IF(Settings!C$15="Yes", _xll.RiskBinomial(1,C149), 1 * (2010 + LN(0.5) / LN(MIN(1 - C149, 0.999)) &lt; A149))</f>
        <v>0</v>
      </c>
      <c r="E149">
        <f t="shared" ca="1" si="2"/>
        <v>0</v>
      </c>
      <c r="F149">
        <f ca="1">IF(AND(E149=1,SUM(F$2:F148)&lt;Parameters!B$65,Settings!C$5="On"),Parameters!B$65/Parameters!B$66,0)</f>
        <v>0</v>
      </c>
    </row>
    <row r="150" spans="1:6" x14ac:dyDescent="0.25">
      <c r="A150">
        <v>2158</v>
      </c>
      <c r="B150">
        <f ca="1">Temperatures!G150</f>
        <v>2.9127368662908246</v>
      </c>
      <c r="C150" s="5">
        <f ca="1">MIN((1-EXP(-Parameters!B$64*(MAX(0,B150-1))))*Interactions!J150, 1)</f>
        <v>3.5214697424663308E-3</v>
      </c>
      <c r="D150" s="7">
        <f ca="1">IF(Settings!C$15="Yes", _xll.RiskBinomial(1,C150), 1 * (2010 + LN(0.5) / LN(MIN(1 - C150, 0.999)) &lt; A150))</f>
        <v>0</v>
      </c>
      <c r="E150">
        <f t="shared" ca="1" si="2"/>
        <v>0</v>
      </c>
      <c r="F150">
        <f ca="1">IF(AND(E150=1,SUM(F$2:F149)&lt;Parameters!B$65,Settings!C$5="On"),Parameters!B$65/Parameters!B$66,0)</f>
        <v>0</v>
      </c>
    </row>
    <row r="151" spans="1:6" x14ac:dyDescent="0.25">
      <c r="A151">
        <v>2159</v>
      </c>
      <c r="B151">
        <f ca="1">Temperatures!G151</f>
        <v>2.9164447363866275</v>
      </c>
      <c r="C151" s="5">
        <f ca="1">MIN((1-EXP(-Parameters!B$64*(MAX(0,B151-1))))*Interactions!J151, 1)</f>
        <v>3.529065221063654E-3</v>
      </c>
      <c r="D151" s="7">
        <f ca="1">IF(Settings!C$15="Yes", _xll.RiskBinomial(1,C151), 1 * (2010 + LN(0.5) / LN(MIN(1 - C151, 0.999)) &lt; A151))</f>
        <v>0</v>
      </c>
      <c r="E151">
        <f t="shared" ca="1" si="2"/>
        <v>0</v>
      </c>
      <c r="F151">
        <f ca="1">IF(AND(E151=1,SUM(F$2:F150)&lt;Parameters!B$65,Settings!C$5="On"),Parameters!B$65/Parameters!B$66,0)</f>
        <v>0</v>
      </c>
    </row>
    <row r="152" spans="1:6" x14ac:dyDescent="0.25">
      <c r="A152">
        <v>2160</v>
      </c>
      <c r="B152">
        <f ca="1">Temperatures!G152</f>
        <v>2.9201565183332061</v>
      </c>
      <c r="C152" s="5">
        <f ca="1">MIN((1-EXP(-Parameters!B$64*(MAX(0,B152-1))))*Interactions!J152, 1)</f>
        <v>3.5366725765687474E-3</v>
      </c>
      <c r="D152" s="7">
        <f ca="1">IF(Settings!C$15="Yes", _xll.RiskBinomial(1,C152), 1 * (2010 + LN(0.5) / LN(MIN(1 - C152, 0.999)) &lt; A152))</f>
        <v>0</v>
      </c>
      <c r="E152">
        <f t="shared" ca="1" si="2"/>
        <v>0</v>
      </c>
      <c r="F152">
        <f ca="1">IF(AND(E152=1,SUM(F$2:F151)&lt;Parameters!B$65,Settings!C$5="On"),Parameters!B$65/Parameters!B$66,0)</f>
        <v>0</v>
      </c>
    </row>
    <row r="153" spans="1:6" x14ac:dyDescent="0.25">
      <c r="A153">
        <v>2161</v>
      </c>
      <c r="B153">
        <f ca="1">Temperatures!G153</f>
        <v>2.9238696539659488</v>
      </c>
      <c r="C153" s="5">
        <f ca="1">MIN((1-EXP(-Parameters!B$64*(MAX(0,B153-1))))*Interactions!J153, 1)</f>
        <v>3.5442864262511735E-3</v>
      </c>
      <c r="D153" s="7">
        <f ca="1">IF(Settings!C$15="Yes", _xll.RiskBinomial(1,C153), 1 * (2010 + LN(0.5) / LN(MIN(1 - C153, 0.999)) &lt; A153))</f>
        <v>0</v>
      </c>
      <c r="E153">
        <f t="shared" ca="1" si="2"/>
        <v>0</v>
      </c>
      <c r="F153">
        <f ca="1">IF(AND(E153=1,SUM(F$2:F152)&lt;Parameters!B$65,Settings!C$5="On"),Parameters!B$65/Parameters!B$66,0)</f>
        <v>0</v>
      </c>
    </row>
    <row r="154" spans="1:6" x14ac:dyDescent="0.25">
      <c r="A154">
        <v>2162</v>
      </c>
      <c r="B154">
        <f ca="1">Temperatures!G154</f>
        <v>2.9275811894768262</v>
      </c>
      <c r="C154" s="5">
        <f ca="1">MIN((1-EXP(-Parameters!B$64*(MAX(0,B154-1))))*Interactions!J154, 1)</f>
        <v>3.5519008129935191E-3</v>
      </c>
      <c r="D154" s="7">
        <f ca="1">IF(Settings!C$15="Yes", _xll.RiskBinomial(1,C154), 1 * (2010 + LN(0.5) / LN(MIN(1 - C154, 0.999)) &lt; A154))</f>
        <v>0</v>
      </c>
      <c r="E154">
        <f t="shared" ca="1" si="2"/>
        <v>0</v>
      </c>
      <c r="F154">
        <f ca="1">IF(AND(E154=1,SUM(F$2:F153)&lt;Parameters!B$65,Settings!C$5="On"),Parameters!B$65/Parameters!B$66,0)</f>
        <v>0</v>
      </c>
    </row>
    <row r="155" spans="1:6" x14ac:dyDescent="0.25">
      <c r="A155">
        <v>2163</v>
      </c>
      <c r="B155">
        <f ca="1">Temperatures!G155</f>
        <v>2.9312888797996015</v>
      </c>
      <c r="C155" s="5">
        <f ca="1">MIN((1-EXP(-Parameters!B$64*(MAX(0,B155-1))))*Interactions!J155, 1)</f>
        <v>3.5595109923255517E-3</v>
      </c>
      <c r="D155" s="7">
        <f ca="1">IF(Settings!C$15="Yes", _xll.RiskBinomial(1,C155), 1 * (2010 + LN(0.5) / LN(MIN(1 - C155, 0.999)) &lt; A155))</f>
        <v>0</v>
      </c>
      <c r="E155">
        <f t="shared" ca="1" si="2"/>
        <v>0</v>
      </c>
      <c r="F155">
        <f ca="1">IF(AND(E155=1,SUM(F$2:F154)&lt;Parameters!B$65,Settings!C$5="On"),Parameters!B$65/Parameters!B$66,0)</f>
        <v>0</v>
      </c>
    </row>
    <row r="156" spans="1:6" x14ac:dyDescent="0.25">
      <c r="A156">
        <v>2164</v>
      </c>
      <c r="B156">
        <f ca="1">Temperatures!G156</f>
        <v>2.9349910002671433</v>
      </c>
      <c r="C156" s="5">
        <f ca="1">MIN((1-EXP(-Parameters!B$64*(MAX(0,B156-1))))*Interactions!J156, 1)</f>
        <v>3.5671133164894048E-3</v>
      </c>
      <c r="D156" s="7">
        <f ca="1">IF(Settings!C$15="Yes", _xll.RiskBinomial(1,C156), 1 * (2010 + LN(0.5) / LN(MIN(1 - C156, 0.999)) &lt; A156))</f>
        <v>0</v>
      </c>
      <c r="E156">
        <f t="shared" ca="1" si="2"/>
        <v>0</v>
      </c>
      <c r="F156">
        <f ca="1">IF(AND(E156=1,SUM(F$2:F155)&lt;Parameters!B$65,Settings!C$5="On"),Parameters!B$65/Parameters!B$66,0)</f>
        <v>0</v>
      </c>
    </row>
    <row r="157" spans="1:6" x14ac:dyDescent="0.25">
      <c r="A157">
        <v>2165</v>
      </c>
      <c r="B157">
        <f ca="1">Temperatures!G157</f>
        <v>2.9386862086196444</v>
      </c>
      <c r="C157" s="5">
        <f ca="1">MIN((1-EXP(-Parameters!B$64*(MAX(0,B157-1))))*Interactions!J157, 1)</f>
        <v>3.5747049436820355E-3</v>
      </c>
      <c r="D157" s="7">
        <f ca="1">IF(Settings!C$15="Yes", _xll.RiskBinomial(1,C157), 1 * (2010 + LN(0.5) / LN(MIN(1 - C157, 0.999)) &lt; A157))</f>
        <v>0</v>
      </c>
      <c r="E157">
        <f t="shared" ca="1" si="2"/>
        <v>0</v>
      </c>
      <c r="F157">
        <f ca="1">IF(AND(E157=1,SUM(F$2:F156)&lt;Parameters!B$65,Settings!C$5="On"),Parameters!B$65/Parameters!B$66,0)</f>
        <v>0</v>
      </c>
    </row>
    <row r="158" spans="1:6" x14ac:dyDescent="0.25">
      <c r="A158">
        <v>2166</v>
      </c>
      <c r="B158">
        <f ca="1">Temperatures!G158</f>
        <v>2.9423734439668445</v>
      </c>
      <c r="C158" s="5">
        <f ca="1">MIN((1-EXP(-Parameters!B$64*(MAX(0,B158-1))))*Interactions!J158, 1)</f>
        <v>3.5822836250559739E-3</v>
      </c>
      <c r="D158" s="7">
        <f ca="1">IF(Settings!C$15="Yes", _xll.RiskBinomial(1,C158), 1 * (2010 + LN(0.5) / LN(MIN(1 - C158, 0.999)) &lt; A158))</f>
        <v>0</v>
      </c>
      <c r="E158">
        <f t="shared" ca="1" si="2"/>
        <v>0</v>
      </c>
      <c r="F158">
        <f ca="1">IF(AND(E158=1,SUM(F$2:F157)&lt;Parameters!B$65,Settings!C$5="On"),Parameters!B$65/Parameters!B$66,0)</f>
        <v>0</v>
      </c>
    </row>
    <row r="159" spans="1:6" x14ac:dyDescent="0.25">
      <c r="A159">
        <v>2167</v>
      </c>
      <c r="B159">
        <f ca="1">Temperatures!G159</f>
        <v>2.9460518528195667</v>
      </c>
      <c r="C159" s="5">
        <f ca="1">MIN((1-EXP(-Parameters!B$64*(MAX(0,B159-1))))*Interactions!J159, 1)</f>
        <v>3.5898475487270978E-3</v>
      </c>
      <c r="D159" s="7">
        <f ca="1">IF(Settings!C$15="Yes", _xll.RiskBinomial(1,C159), 1 * (2010 + LN(0.5) / LN(MIN(1 - C159, 0.999)) &lt; A159))</f>
        <v>0</v>
      </c>
      <c r="E159">
        <f t="shared" ca="1" si="2"/>
        <v>0</v>
      </c>
      <c r="F159">
        <f ca="1">IF(AND(E159=1,SUM(F$2:F158)&lt;Parameters!B$65,Settings!C$5="On"),Parameters!B$65/Parameters!B$66,0)</f>
        <v>0</v>
      </c>
    </row>
    <row r="160" spans="1:6" x14ac:dyDescent="0.25">
      <c r="A160">
        <v>2168</v>
      </c>
      <c r="B160">
        <f ca="1">Temperatures!G160</f>
        <v>2.9497207349464705</v>
      </c>
      <c r="C160" s="5">
        <f ca="1">MIN((1-EXP(-Parameters!B$64*(MAX(0,B160-1))))*Interactions!J160, 1)</f>
        <v>3.5973952255159238E-3</v>
      </c>
      <c r="D160" s="7">
        <f ca="1">IF(Settings!C$15="Yes", _xll.RiskBinomial(1,C160), 1 * (2010 + LN(0.5) / LN(MIN(1 - C160, 0.999)) &lt; A160))</f>
        <v>0</v>
      </c>
      <c r="E160">
        <f t="shared" ca="1" si="2"/>
        <v>0</v>
      </c>
      <c r="F160">
        <f ca="1">IF(AND(E160=1,SUM(F$2:F159)&lt;Parameters!B$65,Settings!C$5="On"),Parameters!B$65/Parameters!B$66,0)</f>
        <v>0</v>
      </c>
    </row>
    <row r="161" spans="1:6" x14ac:dyDescent="0.25">
      <c r="A161">
        <v>2169</v>
      </c>
      <c r="B161">
        <f ca="1">Temperatures!G161</f>
        <v>2.9533795037476001</v>
      </c>
      <c r="C161" s="5">
        <f ca="1">MIN((1-EXP(-Parameters!B$64*(MAX(0,B161-1))))*Interactions!J161, 1)</f>
        <v>3.6049254053284832E-3</v>
      </c>
      <c r="D161" s="7">
        <f ca="1">IF(Settings!C$15="Yes", _xll.RiskBinomial(1,C161), 1 * (2010 + LN(0.5) / LN(MIN(1 - C161, 0.999)) &lt; A161))</f>
        <v>0</v>
      </c>
      <c r="E161">
        <f t="shared" ca="1" si="2"/>
        <v>0</v>
      </c>
      <c r="F161">
        <f ca="1">IF(AND(E161=1,SUM(F$2:F160)&lt;Parameters!B$65,Settings!C$5="On"),Parameters!B$65/Parameters!B$66,0)</f>
        <v>0</v>
      </c>
    </row>
    <row r="162" spans="1:6" x14ac:dyDescent="0.25">
      <c r="A162">
        <v>2170</v>
      </c>
      <c r="B162">
        <f ca="1">Temperatures!G162</f>
        <v>2.9570276572552343</v>
      </c>
      <c r="C162" s="5">
        <f ca="1">MIN((1-EXP(-Parameters!B$64*(MAX(0,B162-1))))*Interactions!J162, 1)</f>
        <v>3.6124370159036608E-3</v>
      </c>
      <c r="D162" s="7">
        <f ca="1">IF(Settings!C$15="Yes", _xll.RiskBinomial(1,C162), 1 * (2010 + LN(0.5) / LN(MIN(1 - C162, 0.999)) &lt; A162))</f>
        <v>0</v>
      </c>
      <c r="E162">
        <f t="shared" ca="1" si="2"/>
        <v>0</v>
      </c>
      <c r="F162">
        <f ca="1">IF(AND(E162=1,SUM(F$2:F161)&lt;Parameters!B$65,Settings!C$5="On"),Parameters!B$65/Parameters!B$66,0)</f>
        <v>0</v>
      </c>
    </row>
    <row r="163" spans="1:6" x14ac:dyDescent="0.25">
      <c r="A163">
        <v>2171</v>
      </c>
      <c r="B163">
        <f ca="1">Temperatures!G163</f>
        <v>2.9606647569125464</v>
      </c>
      <c r="C163" s="5">
        <f ca="1">MIN((1-EXP(-Parameters!B$64*(MAX(0,B163-1))))*Interactions!J163, 1)</f>
        <v>3.6199291179968797E-3</v>
      </c>
      <c r="D163" s="7">
        <f ca="1">IF(Settings!C$15="Yes", _xll.RiskBinomial(1,C163), 1 * (2010 + LN(0.5) / LN(MIN(1 - C163, 0.999)) &lt; A163))</f>
        <v>0</v>
      </c>
      <c r="E163">
        <f t="shared" ca="1" si="2"/>
        <v>0</v>
      </c>
      <c r="F163">
        <f ca="1">IF(AND(E163=1,SUM(F$2:F162)&lt;Parameters!B$65,Settings!C$5="On"),Parameters!B$65/Parameters!B$66,0)</f>
        <v>0</v>
      </c>
    </row>
    <row r="164" spans="1:6" x14ac:dyDescent="0.25">
      <c r="A164">
        <v>2172</v>
      </c>
      <c r="B164">
        <f ca="1">Temperatures!G164</f>
        <v>2.9642909816928347</v>
      </c>
      <c r="C164" s="5">
        <f ca="1">MIN((1-EXP(-Parameters!B$64*(MAX(0,B164-1))))*Interactions!J164, 1)</f>
        <v>3.6274019228468694E-3</v>
      </c>
      <c r="D164" s="7">
        <f ca="1">IF(Settings!C$15="Yes", _xll.RiskBinomial(1,C164), 1 * (2010 + LN(0.5) / LN(MIN(1 - C164, 0.999)) &lt; A164))</f>
        <v>0</v>
      </c>
      <c r="E164">
        <f t="shared" ca="1" si="2"/>
        <v>0</v>
      </c>
      <c r="F164">
        <f ca="1">IF(AND(E164=1,SUM(F$2:F163)&lt;Parameters!B$65,Settings!C$5="On"),Parameters!B$65/Parameters!B$66,0)</f>
        <v>0</v>
      </c>
    </row>
    <row r="165" spans="1:6" x14ac:dyDescent="0.25">
      <c r="A165">
        <v>2173</v>
      </c>
      <c r="B165">
        <f ca="1">Temperatures!G165</f>
        <v>2.9679063835570001</v>
      </c>
      <c r="C165" s="5">
        <f ca="1">MIN((1-EXP(-Parameters!B$64*(MAX(0,B165-1))))*Interactions!J165, 1)</f>
        <v>3.634855538190374E-3</v>
      </c>
      <c r="D165" s="7">
        <f ca="1">IF(Settings!C$15="Yes", _xll.RiskBinomial(1,C165), 1 * (2010 + LN(0.5) / LN(MIN(1 - C165, 0.999)) &lt; A165))</f>
        <v>0</v>
      </c>
      <c r="E165">
        <f t="shared" ca="1" si="2"/>
        <v>0</v>
      </c>
      <c r="F165">
        <f ca="1">IF(AND(E165=1,SUM(F$2:F164)&lt;Parameters!B$65,Settings!C$5="On"),Parameters!B$65/Parameters!B$66,0)</f>
        <v>0</v>
      </c>
    </row>
    <row r="166" spans="1:6" x14ac:dyDescent="0.25">
      <c r="A166">
        <v>2174</v>
      </c>
      <c r="B166">
        <f ca="1">Temperatures!G166</f>
        <v>2.9715109240369242</v>
      </c>
      <c r="C166" s="5">
        <f ca="1">MIN((1-EXP(-Parameters!B$64*(MAX(0,B166-1))))*Interactions!J166, 1)</f>
        <v>3.6422898784054135E-3</v>
      </c>
      <c r="D166" s="7">
        <f ca="1">IF(Settings!C$15="Yes", _xll.RiskBinomial(1,C166), 1 * (2010 + LN(0.5) / LN(MIN(1 - C166, 0.999)) &lt; A166))</f>
        <v>0</v>
      </c>
      <c r="E166">
        <f t="shared" ca="1" si="2"/>
        <v>0</v>
      </c>
      <c r="F166">
        <f ca="1">IF(AND(E166=1,SUM(F$2:F165)&lt;Parameters!B$65,Settings!C$5="On"),Parameters!B$65/Parameters!B$66,0)</f>
        <v>0</v>
      </c>
    </row>
    <row r="167" spans="1:6" x14ac:dyDescent="0.25">
      <c r="A167">
        <v>2175</v>
      </c>
      <c r="B167">
        <f ca="1">Temperatures!G167</f>
        <v>2.9751045009444295</v>
      </c>
      <c r="C167" s="5">
        <f ca="1">MIN((1-EXP(-Parameters!B$64*(MAX(0,B167-1))))*Interactions!J167, 1)</f>
        <v>3.6497047211097389E-3</v>
      </c>
      <c r="D167" s="7">
        <f ca="1">IF(Settings!C$15="Yes", _xll.RiskBinomial(1,C167), 1 * (2010 + LN(0.5) / LN(MIN(1 - C167, 0.999)) &lt; A167))</f>
        <v>0</v>
      </c>
      <c r="E167">
        <f t="shared" ca="1" si="2"/>
        <v>0</v>
      </c>
      <c r="F167">
        <f ca="1">IF(AND(E167=1,SUM(F$2:F166)&lt;Parameters!B$65,Settings!C$5="On"),Parameters!B$65/Parameters!B$66,0)</f>
        <v>0</v>
      </c>
    </row>
    <row r="168" spans="1:6" x14ac:dyDescent="0.25">
      <c r="A168">
        <v>2176</v>
      </c>
      <c r="B168">
        <f ca="1">Temperatures!G168</f>
        <v>2.9786869678132533</v>
      </c>
      <c r="C168" s="5">
        <f ca="1">MIN((1-EXP(-Parameters!B$64*(MAX(0,B168-1))))*Interactions!J168, 1)</f>
        <v>3.6570997484429569E-3</v>
      </c>
      <c r="D168" s="7">
        <f ca="1">IF(Settings!C$15="Yes", _xll.RiskBinomial(1,C168), 1 * (2010 + LN(0.5) / LN(MIN(1 - C168, 0.999)) &lt; A168))</f>
        <v>0</v>
      </c>
      <c r="E168">
        <f t="shared" ca="1" si="2"/>
        <v>0</v>
      </c>
      <c r="F168">
        <f ca="1">IF(AND(E168=1,SUM(F$2:F167)&lt;Parameters!B$65,Settings!C$5="On"),Parameters!B$65/Parameters!B$66,0)</f>
        <v>0</v>
      </c>
    </row>
    <row r="169" spans="1:6" x14ac:dyDescent="0.25">
      <c r="A169">
        <v>2177</v>
      </c>
      <c r="B169">
        <f ca="1">Temperatures!G169</f>
        <v>2.9822581480236838</v>
      </c>
      <c r="C169" s="5">
        <f ca="1">MIN((1-EXP(-Parameters!B$64*(MAX(0,B169-1))))*Interactions!J169, 1)</f>
        <v>3.664474577059451E-3</v>
      </c>
      <c r="D169" s="7">
        <f ca="1">IF(Settings!C$15="Yes", _xll.RiskBinomial(1,C169), 1 * (2010 + LN(0.5) / LN(MIN(1 - C169, 0.999)) &lt; A169))</f>
        <v>0</v>
      </c>
      <c r="E169">
        <f t="shared" ca="1" si="2"/>
        <v>0</v>
      </c>
      <c r="F169">
        <f ca="1">IF(AND(E169=1,SUM(F$2:F168)&lt;Parameters!B$65,Settings!C$5="On"),Parameters!B$65/Parameters!B$66,0)</f>
        <v>0</v>
      </c>
    </row>
    <row r="170" spans="1:6" x14ac:dyDescent="0.25">
      <c r="A170">
        <v>2178</v>
      </c>
      <c r="B170">
        <f ca="1">Temperatures!G170</f>
        <v>2.9858178450384956</v>
      </c>
      <c r="C170" s="5">
        <f ca="1">MIN((1-EXP(-Parameters!B$64*(MAX(0,B170-1))))*Interactions!J170, 1)</f>
        <v>3.671828779925466E-3</v>
      </c>
      <c r="D170" s="7">
        <f ca="1">IF(Settings!C$15="Yes", _xll.RiskBinomial(1,C170), 1 * (2010 + LN(0.5) / LN(MIN(1 - C170, 0.999)) &lt; A170))</f>
        <v>0</v>
      </c>
      <c r="E170">
        <f t="shared" ca="1" si="2"/>
        <v>0</v>
      </c>
      <c r="F170">
        <f ca="1">IF(AND(E170=1,SUM(F$2:F169)&lt;Parameters!B$65,Settings!C$5="On"),Parameters!B$65/Parameters!B$66,0)</f>
        <v>0</v>
      </c>
    </row>
    <row r="171" spans="1:6" x14ac:dyDescent="0.25">
      <c r="A171">
        <v>2179</v>
      </c>
      <c r="B171">
        <f ca="1">Temperatures!G171</f>
        <v>2.9893658497968558</v>
      </c>
      <c r="C171" s="5">
        <f ca="1">MIN((1-EXP(-Parameters!B$64*(MAX(0,B171-1))))*Interactions!J171, 1)</f>
        <v>3.6791619020535701E-3</v>
      </c>
      <c r="D171" s="7">
        <f ca="1">IF(Settings!C$15="Yes", _xll.RiskBinomial(1,C171), 1 * (2010 + LN(0.5) / LN(MIN(1 - C171, 0.999)) &lt; A171))</f>
        <v>0</v>
      </c>
      <c r="E171">
        <f t="shared" ca="1" si="2"/>
        <v>0</v>
      </c>
      <c r="F171">
        <f ca="1">IF(AND(E171=1,SUM(F$2:F170)&lt;Parameters!B$65,Settings!C$5="On"),Parameters!B$65/Parameters!B$66,0)</f>
        <v>0</v>
      </c>
    </row>
    <row r="172" spans="1:6" x14ac:dyDescent="0.25">
      <c r="A172">
        <v>2180</v>
      </c>
      <c r="B172">
        <f ca="1">Temperatures!G172</f>
        <v>2.9929019460328434</v>
      </c>
      <c r="C172" s="5">
        <f ca="1">MIN((1-EXP(-Parameters!B$64*(MAX(0,B172-1))))*Interactions!J172, 1)</f>
        <v>3.6864734718674514E-3</v>
      </c>
      <c r="D172" s="7">
        <f ca="1">IF(Settings!C$15="Yes", _xll.RiskBinomial(1,C172), 1 * (2010 + LN(0.5) / LN(MIN(1 - C172, 0.999)) &lt; A172))</f>
        <v>0</v>
      </c>
      <c r="E172">
        <f t="shared" ca="1" si="2"/>
        <v>0</v>
      </c>
      <c r="F172">
        <f ca="1">IF(AND(E172=1,SUM(F$2:F171)&lt;Parameters!B$65,Settings!C$5="On"),Parameters!B$65/Parameters!B$66,0)</f>
        <v>0</v>
      </c>
    </row>
    <row r="173" spans="1:6" x14ac:dyDescent="0.25">
      <c r="A173">
        <v>2181</v>
      </c>
      <c r="B173">
        <f ca="1">Temperatures!G173</f>
        <v>2.9964259140799765</v>
      </c>
      <c r="C173" s="5">
        <f ca="1">MIN((1-EXP(-Parameters!B$64*(MAX(0,B173-1))))*Interactions!J173, 1)</f>
        <v>3.6937630093271411E-3</v>
      </c>
      <c r="D173" s="7">
        <f ca="1">IF(Settings!C$15="Yes", _xll.RiskBinomial(1,C173), 1 * (2010 + LN(0.5) / LN(MIN(1 - C173, 0.999)) &lt; A173))</f>
        <v>0</v>
      </c>
      <c r="E173">
        <f t="shared" ca="1" si="2"/>
        <v>0</v>
      </c>
      <c r="F173">
        <f ca="1">IF(AND(E173=1,SUM(F$2:F172)&lt;Parameters!B$65,Settings!C$5="On"),Parameters!B$65/Parameters!B$66,0)</f>
        <v>0</v>
      </c>
    </row>
    <row r="174" spans="1:6" x14ac:dyDescent="0.25">
      <c r="A174">
        <v>2182</v>
      </c>
      <c r="B174">
        <f ca="1">Temperatures!G174</f>
        <v>2.9999383542403821</v>
      </c>
      <c r="C174" s="5">
        <f ca="1">MIN((1-EXP(-Parameters!B$64*(MAX(0,B174-1))))*Interactions!J174, 1)</f>
        <v>3.7010315479769646E-3</v>
      </c>
      <c r="D174" s="7">
        <f ca="1">IF(Settings!C$15="Yes", _xll.RiskBinomial(1,C174), 1 * (2010 + LN(0.5) / LN(MIN(1 - C174, 0.999)) &lt; A174))</f>
        <v>0</v>
      </c>
      <c r="E174">
        <f t="shared" ca="1" si="2"/>
        <v>0</v>
      </c>
      <c r="F174">
        <f ca="1">IF(AND(E174=1,SUM(F$2:F173)&lt;Parameters!B$65,Settings!C$5="On"),Parameters!B$65/Parameters!B$66,0)</f>
        <v>0</v>
      </c>
    </row>
    <row r="175" spans="1:6" x14ac:dyDescent="0.25">
      <c r="A175">
        <v>2183</v>
      </c>
      <c r="B175">
        <f ca="1">Temperatures!G175</f>
        <v>3.0034396343154617</v>
      </c>
      <c r="C175" s="5">
        <f ca="1">MIN((1-EXP(-Parameters!B$64*(MAX(0,B175-1))))*Interactions!J175, 1)</f>
        <v>3.70827987000139E-3</v>
      </c>
      <c r="D175" s="7">
        <f ca="1">IF(Settings!C$15="Yes", _xll.RiskBinomial(1,C175), 1 * (2010 + LN(0.5) / LN(MIN(1 - C175, 0.999)) &lt; A175))</f>
        <v>0</v>
      </c>
      <c r="E175">
        <f t="shared" ca="1" si="2"/>
        <v>0</v>
      </c>
      <c r="F175">
        <f ca="1">IF(AND(E175=1,SUM(F$2:F174)&lt;Parameters!B$65,Settings!C$5="On"),Parameters!B$65/Parameters!B$66,0)</f>
        <v>0</v>
      </c>
    </row>
    <row r="176" spans="1:6" x14ac:dyDescent="0.25">
      <c r="A176">
        <v>2184</v>
      </c>
      <c r="B176">
        <f ca="1">Temperatures!G176</f>
        <v>3.0069299548575867</v>
      </c>
      <c r="C176" s="5">
        <f ca="1">MIN((1-EXP(-Parameters!B$64*(MAX(0,B176-1))))*Interactions!J176, 1)</f>
        <v>3.715508399624888E-3</v>
      </c>
      <c r="D176" s="7">
        <f ca="1">IF(Settings!C$15="Yes", _xll.RiskBinomial(1,C176), 1 * (2010 + LN(0.5) / LN(MIN(1 - C176, 0.999)) &lt; A176))</f>
        <v>0</v>
      </c>
      <c r="E176">
        <f t="shared" ca="1" si="2"/>
        <v>0</v>
      </c>
      <c r="F176">
        <f ca="1">IF(AND(E176=1,SUM(F$2:F175)&lt;Parameters!B$65,Settings!C$5="On"),Parameters!B$65/Parameters!B$66,0)</f>
        <v>0</v>
      </c>
    </row>
    <row r="177" spans="1:6" x14ac:dyDescent="0.25">
      <c r="A177">
        <v>2185</v>
      </c>
      <c r="B177">
        <f ca="1">Temperatures!G177</f>
        <v>3.0104093968159882</v>
      </c>
      <c r="C177" s="5">
        <f ca="1">MIN((1-EXP(-Parameters!B$64*(MAX(0,B177-1))))*Interactions!J177, 1)</f>
        <v>3.7227173045806081E-3</v>
      </c>
      <c r="D177" s="7">
        <f ca="1">IF(Settings!C$15="Yes", _xll.RiskBinomial(1,C177), 1 * (2010 + LN(0.5) / LN(MIN(1 - C177, 0.999)) &lt; A177))</f>
        <v>0</v>
      </c>
      <c r="E177">
        <f t="shared" ca="1" si="2"/>
        <v>0</v>
      </c>
      <c r="F177">
        <f ca="1">IF(AND(E177=1,SUM(F$2:F176)&lt;Parameters!B$65,Settings!C$5="On"),Parameters!B$65/Parameters!B$66,0)</f>
        <v>0</v>
      </c>
    </row>
    <row r="178" spans="1:6" x14ac:dyDescent="0.25">
      <c r="A178">
        <v>2186</v>
      </c>
      <c r="B178">
        <f ca="1">Temperatures!G178</f>
        <v>3.0138779562414704</v>
      </c>
      <c r="C178" s="5">
        <f ca="1">MIN((1-EXP(-Parameters!B$64*(MAX(0,B178-1))))*Interactions!J178, 1)</f>
        <v>3.7299065700760457E-3</v>
      </c>
      <c r="D178" s="7">
        <f ca="1">IF(Settings!C$15="Yes", _xll.RiskBinomial(1,C178), 1 * (2010 + LN(0.5) / LN(MIN(1 - C178, 0.999)) &lt; A178))</f>
        <v>0</v>
      </c>
      <c r="E178">
        <f t="shared" ca="1" si="2"/>
        <v>0</v>
      </c>
      <c r="F178">
        <f ca="1">IF(AND(E178=1,SUM(F$2:F177)&lt;Parameters!B$65,Settings!C$5="On"),Parameters!B$65/Parameters!B$66,0)</f>
        <v>0</v>
      </c>
    </row>
    <row r="179" spans="1:6" x14ac:dyDescent="0.25">
      <c r="A179">
        <v>2187</v>
      </c>
      <c r="B179">
        <f ca="1">Temperatures!G179</f>
        <v>3.0173355695242354</v>
      </c>
      <c r="C179" s="5">
        <f ca="1">MIN((1-EXP(-Parameters!B$64*(MAX(0,B179-1))))*Interactions!J179, 1)</f>
        <v>3.7370760526342548E-3</v>
      </c>
      <c r="D179" s="7">
        <f ca="1">IF(Settings!C$15="Yes", _xll.RiskBinomial(1,C179), 1 * (2010 + LN(0.5) / LN(MIN(1 - C179, 0.999)) &lt; A179))</f>
        <v>0</v>
      </c>
      <c r="E179">
        <f t="shared" ca="1" si="2"/>
        <v>0</v>
      </c>
      <c r="F179">
        <f ca="1">IF(AND(E179=1,SUM(F$2:F178)&lt;Parameters!B$65,Settings!C$5="On"),Parameters!B$65/Parameters!B$66,0)</f>
        <v>0</v>
      </c>
    </row>
    <row r="180" spans="1:6" x14ac:dyDescent="0.25">
      <c r="A180">
        <v>2188</v>
      </c>
      <c r="B180">
        <f ca="1">Temperatures!G180</f>
        <v>3.0207821317104027</v>
      </c>
      <c r="C180" s="5">
        <f ca="1">MIN((1-EXP(-Parameters!B$64*(MAX(0,B180-1))))*Interactions!J180, 1)</f>
        <v>3.7442255192079964E-3</v>
      </c>
      <c r="D180" s="7">
        <f ca="1">IF(Settings!C$15="Yes", _xll.RiskBinomial(1,C180), 1 * (2010 + LN(0.5) / LN(MIN(1 - C180, 0.999)) &lt; A180))</f>
        <v>0</v>
      </c>
      <c r="E180">
        <f t="shared" ca="1" si="2"/>
        <v>0</v>
      </c>
      <c r="F180">
        <f ca="1">IF(AND(E180=1,SUM(F$2:F179)&lt;Parameters!B$65,Settings!C$5="On"),Parameters!B$65/Parameters!B$66,0)</f>
        <v>0</v>
      </c>
    </row>
    <row r="181" spans="1:6" x14ac:dyDescent="0.25">
      <c r="A181">
        <v>2189</v>
      </c>
      <c r="B181">
        <f ca="1">Temperatures!G181</f>
        <v>3.0242175097618391</v>
      </c>
      <c r="C181" s="5">
        <f ca="1">MIN((1-EXP(-Parameters!B$64*(MAX(0,B181-1))))*Interactions!J181, 1)</f>
        <v>3.7513546755139002E-3</v>
      </c>
      <c r="D181" s="7">
        <f ca="1">IF(Settings!C$15="Yes", _xll.RiskBinomial(1,C181), 1 * (2010 + LN(0.5) / LN(MIN(1 - C181, 0.999)) &lt; A181))</f>
        <v>0</v>
      </c>
      <c r="E181">
        <f t="shared" ca="1" si="2"/>
        <v>0</v>
      </c>
      <c r="F181">
        <f ca="1">IF(AND(E181=1,SUM(F$2:F180)&lt;Parameters!B$65,Settings!C$5="On"),Parameters!B$65/Parameters!B$66,0)</f>
        <v>0</v>
      </c>
    </row>
    <row r="182" spans="1:6" x14ac:dyDescent="0.25">
      <c r="A182">
        <v>2190</v>
      </c>
      <c r="B182">
        <f ca="1">Temperatures!G182</f>
        <v>3.0276415521247881</v>
      </c>
      <c r="C182" s="5">
        <f ca="1">MIN((1-EXP(-Parameters!B$64*(MAX(0,B182-1))))*Interactions!J182, 1)</f>
        <v>3.7584631865483793E-3</v>
      </c>
      <c r="D182" s="7">
        <f ca="1">IF(Settings!C$15="Yes", _xll.RiskBinomial(1,C182), 1 * (2010 + LN(0.5) / LN(MIN(1 - C182, 0.999)) &lt; A182))</f>
        <v>0</v>
      </c>
      <c r="E182">
        <f t="shared" ca="1" si="2"/>
        <v>0</v>
      </c>
      <c r="F182">
        <f ca="1">IF(AND(E182=1,SUM(F$2:F181)&lt;Parameters!B$65,Settings!C$5="On"),Parameters!B$65/Parameters!B$66,0)</f>
        <v>0</v>
      </c>
    </row>
    <row r="183" spans="1:6" x14ac:dyDescent="0.25">
      <c r="A183">
        <v>2191</v>
      </c>
      <c r="B183">
        <f ca="1">Temperatures!G183</f>
        <v>3.031054095606855</v>
      </c>
      <c r="C183" s="5">
        <f ca="1">MIN((1-EXP(-Parameters!B$64*(MAX(0,B183-1))))*Interactions!J183, 1)</f>
        <v>3.7655506912992621E-3</v>
      </c>
      <c r="D183" s="7">
        <f ca="1">IF(Settings!C$15="Yes", _xll.RiskBinomial(1,C183), 1 * (2010 + LN(0.5) / LN(MIN(1 - C183, 0.999)) &lt; A183))</f>
        <v>0</v>
      </c>
      <c r="E183">
        <f t="shared" ca="1" si="2"/>
        <v>0</v>
      </c>
      <c r="F183">
        <f ca="1">IF(AND(E183=1,SUM(F$2:F182)&lt;Parameters!B$65,Settings!C$5="On"),Parameters!B$65/Parameters!B$66,0)</f>
        <v>0</v>
      </c>
    </row>
    <row r="184" spans="1:6" x14ac:dyDescent="0.25">
      <c r="A184">
        <v>2192</v>
      </c>
      <c r="B184">
        <f ca="1">Temperatures!G184</f>
        <v>3.0344557011734037</v>
      </c>
      <c r="C184" s="5">
        <f ca="1">MIN((1-EXP(-Parameters!B$64*(MAX(0,B184-1))))*Interactions!J184, 1)</f>
        <v>3.7726181663839901E-3</v>
      </c>
      <c r="D184" s="7">
        <f ca="1">IF(Settings!C$15="Yes", _xll.RiskBinomial(1,C184), 1 * (2010 + LN(0.5) / LN(MIN(1 - C184, 0.999)) &lt; A184))</f>
        <v>0</v>
      </c>
      <c r="E184">
        <f t="shared" ca="1" si="2"/>
        <v>0</v>
      </c>
      <c r="F184">
        <f ca="1">IF(AND(E184=1,SUM(F$2:F183)&lt;Parameters!B$65,Settings!C$5="On"),Parameters!B$65/Parameters!B$66,0)</f>
        <v>0</v>
      </c>
    </row>
    <row r="185" spans="1:6" x14ac:dyDescent="0.25">
      <c r="A185">
        <v>2193</v>
      </c>
      <c r="B185">
        <f ca="1">Temperatures!G185</f>
        <v>3.0378467194888059</v>
      </c>
      <c r="C185" s="5">
        <f ca="1">MIN((1-EXP(-Parameters!B$64*(MAX(0,B185-1))))*Interactions!J185, 1)</f>
        <v>3.779666359580556E-3</v>
      </c>
      <c r="D185" s="7">
        <f ca="1">IF(Settings!C$15="Yes", _xll.RiskBinomial(1,C185), 1 * (2010 + LN(0.5) / LN(MIN(1 - C185, 0.999)) &lt; A185))</f>
        <v>0</v>
      </c>
      <c r="E185">
        <f t="shared" ca="1" si="2"/>
        <v>0</v>
      </c>
      <c r="F185">
        <f ca="1">IF(AND(E185=1,SUM(F$2:F184)&lt;Parameters!B$65,Settings!C$5="On"),Parameters!B$65/Parameters!B$66,0)</f>
        <v>0</v>
      </c>
    </row>
    <row r="186" spans="1:6" x14ac:dyDescent="0.25">
      <c r="A186">
        <v>2194</v>
      </c>
      <c r="B186">
        <f ca="1">Temperatures!G186</f>
        <v>3.0412273498430946</v>
      </c>
      <c r="C186" s="5">
        <f ca="1">MIN((1-EXP(-Parameters!B$64*(MAX(0,B186-1))))*Interactions!J186, 1)</f>
        <v>3.7866956933015976E-3</v>
      </c>
      <c r="D186" s="7">
        <f ca="1">IF(Settings!C$15="Yes", _xll.RiskBinomial(1,C186), 1 * (2010 + LN(0.5) / LN(MIN(1 - C186, 0.999)) &lt; A186))</f>
        <v>0</v>
      </c>
      <c r="E186">
        <f t="shared" ca="1" si="2"/>
        <v>0</v>
      </c>
      <c r="F186">
        <f ca="1">IF(AND(E186=1,SUM(F$2:F185)&lt;Parameters!B$65,Settings!C$5="On"),Parameters!B$65/Parameters!B$66,0)</f>
        <v>0</v>
      </c>
    </row>
    <row r="187" spans="1:6" x14ac:dyDescent="0.25">
      <c r="A187">
        <v>2195</v>
      </c>
      <c r="B187">
        <f ca="1">Temperatures!G187</f>
        <v>3.0445976831833317</v>
      </c>
      <c r="C187" s="5">
        <f ca="1">MIN((1-EXP(-Parameters!B$64*(MAX(0,B187-1))))*Interactions!J187, 1)</f>
        <v>3.7937063566331488E-3</v>
      </c>
      <c r="D187" s="7">
        <f ca="1">IF(Settings!C$15="Yes", _xll.RiskBinomial(1,C187), 1 * (2010 + LN(0.5) / LN(MIN(1 - C187, 0.999)) &lt; A187))</f>
        <v>0</v>
      </c>
      <c r="E187">
        <f t="shared" ca="1" si="2"/>
        <v>0</v>
      </c>
      <c r="F187">
        <f ca="1">IF(AND(E187=1,SUM(F$2:F186)&lt;Parameters!B$65,Settings!C$5="On"),Parameters!B$65/Parameters!B$66,0)</f>
        <v>0</v>
      </c>
    </row>
    <row r="188" spans="1:6" x14ac:dyDescent="0.25">
      <c r="A188">
        <v>2196</v>
      </c>
      <c r="B188">
        <f ca="1">Temperatures!G188</f>
        <v>3.0479577334600276</v>
      </c>
      <c r="C188" s="5">
        <f ca="1">MIN((1-EXP(-Parameters!B$64*(MAX(0,B188-1))))*Interactions!J188, 1)</f>
        <v>3.8006983724736534E-3</v>
      </c>
      <c r="D188" s="7">
        <f ca="1">IF(Settings!C$15="Yes", _xll.RiskBinomial(1,C188), 1 * (2010 + LN(0.5) / LN(MIN(1 - C188, 0.999)) &lt; A188))</f>
        <v>0</v>
      </c>
      <c r="E188">
        <f t="shared" ca="1" si="2"/>
        <v>0</v>
      </c>
      <c r="F188">
        <f ca="1">IF(AND(E188=1,SUM(F$2:F187)&lt;Parameters!B$65,Settings!C$5="On"),Parameters!B$65/Parameters!B$66,0)</f>
        <v>0</v>
      </c>
    </row>
    <row r="189" spans="1:6" x14ac:dyDescent="0.25">
      <c r="A189">
        <v>2197</v>
      </c>
      <c r="B189">
        <f ca="1">Temperatures!G189</f>
        <v>3.0513074604245962</v>
      </c>
      <c r="C189" s="5">
        <f ca="1">MIN((1-EXP(-Parameters!B$64*(MAX(0,B189-1))))*Interactions!J189, 1)</f>
        <v>3.8076716463652759E-3</v>
      </c>
      <c r="D189" s="7">
        <f ca="1">IF(Settings!C$15="Yes", _xll.RiskBinomial(1,C189), 1 * (2010 + LN(0.5) / LN(MIN(1 - C189, 0.999)) &lt; A189))</f>
        <v>0</v>
      </c>
      <c r="E189">
        <f t="shared" ca="1" si="2"/>
        <v>0</v>
      </c>
      <c r="F189">
        <f ca="1">IF(AND(E189=1,SUM(F$2:F188)&lt;Parameters!B$65,Settings!C$5="On"),Parameters!B$65/Parameters!B$66,0)</f>
        <v>0</v>
      </c>
    </row>
    <row r="190" spans="1:6" x14ac:dyDescent="0.25">
      <c r="A190">
        <v>2198</v>
      </c>
      <c r="B190">
        <f ca="1">Temperatures!G190</f>
        <v>3.0546467861759083</v>
      </c>
      <c r="C190" s="5">
        <f ca="1">MIN((1-EXP(-Parameters!B$64*(MAX(0,B190-1))))*Interactions!J190, 1)</f>
        <v>3.8146260020126372E-3</v>
      </c>
      <c r="D190" s="7">
        <f ca="1">IF(Settings!C$15="Yes", _xll.RiskBinomial(1,C190), 1 * (2010 + LN(0.5) / LN(MIN(1 - C190, 0.999)) &lt; A190))</f>
        <v>0</v>
      </c>
      <c r="E190">
        <f t="shared" ca="1" si="2"/>
        <v>0</v>
      </c>
      <c r="F190">
        <f ca="1">IF(AND(E190=1,SUM(F$2:F189)&lt;Parameters!B$65,Settings!C$5="On"),Parameters!B$65/Parameters!B$66,0)</f>
        <v>0</v>
      </c>
    </row>
    <row r="191" spans="1:6" x14ac:dyDescent="0.25">
      <c r="A191">
        <v>2199</v>
      </c>
      <c r="B191">
        <f ca="1">Temperatures!G191</f>
        <v>3.0579756071395741</v>
      </c>
      <c r="C191" s="5">
        <f ca="1">MIN((1-EXP(-Parameters!B$64*(MAX(0,B191-1))))*Interactions!J191, 1)</f>
        <v>3.8215612069882766E-3</v>
      </c>
      <c r="D191" s="7">
        <f ca="1">IF(Settings!C$15="Yes", _xll.RiskBinomial(1,C191), 1 * (2010 + LN(0.5) / LN(MIN(1 - C191, 0.999)) &lt; A191))</f>
        <v>0</v>
      </c>
      <c r="E191">
        <f t="shared" ca="1" si="2"/>
        <v>0</v>
      </c>
      <c r="F191">
        <f ca="1">IF(AND(E191=1,SUM(F$2:F190)&lt;Parameters!B$65,Settings!C$5="On"),Parameters!B$65/Parameters!B$66,0)</f>
        <v>0</v>
      </c>
    </row>
    <row r="192" spans="1:6" x14ac:dyDescent="0.25">
      <c r="A192">
        <v>2200</v>
      </c>
      <c r="B192">
        <f ca="1">Temperatures!G192</f>
        <v>3.0612938027130467</v>
      </c>
      <c r="C192" s="5">
        <f ca="1">MIN((1-EXP(-Parameters!B$64*(MAX(0,B192-1))))*Interactions!J192, 1)</f>
        <v>3.8284769913318624E-3</v>
      </c>
      <c r="D192" s="7">
        <f ca="1">IF(Settings!C$15="Yes", _xll.RiskBinomial(1,C192), 1 * (2010 + LN(0.5) / LN(MIN(1 - C192, 0.999)) &lt; A192))</f>
        <v>0</v>
      </c>
      <c r="E192">
        <f t="shared" ca="1" si="2"/>
        <v>0</v>
      </c>
      <c r="F192">
        <f ca="1">IF(AND(E192=1,SUM(F$2:F191)&lt;Parameters!B$65,Settings!C$5="On"),Parameters!B$65/Parameters!B$66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H192"/>
  <sheetViews>
    <sheetView workbookViewId="0"/>
  </sheetViews>
  <sheetFormatPr defaultColWidth="8.85546875" defaultRowHeight="15" x14ac:dyDescent="0.25"/>
  <cols>
    <col min="6" max="6" width="12.7109375" bestFit="1" customWidth="1"/>
    <col min="10" max="10" width="12" bestFit="1" customWidth="1"/>
    <col min="12" max="12" width="12" bestFit="1" customWidth="1"/>
  </cols>
  <sheetData>
    <row r="1" spans="1:8" s="2" customFormat="1" x14ac:dyDescent="0.25">
      <c r="A1" s="2" t="s">
        <v>15</v>
      </c>
      <c r="B1" s="2" t="s">
        <v>51</v>
      </c>
      <c r="C1" s="2" t="s">
        <v>102</v>
      </c>
      <c r="D1" s="2" t="s">
        <v>86</v>
      </c>
      <c r="E1" s="2" t="s">
        <v>87</v>
      </c>
      <c r="F1" s="2" t="s">
        <v>101</v>
      </c>
      <c r="G1" s="2" t="s">
        <v>100</v>
      </c>
      <c r="H1" s="2" t="s">
        <v>99</v>
      </c>
    </row>
    <row r="2" spans="1:8" x14ac:dyDescent="0.25">
      <c r="A2">
        <v>2010</v>
      </c>
      <c r="B2">
        <f>Temperatures!G2</f>
        <v>0.85399999999999998</v>
      </c>
      <c r="C2">
        <f>Parameters!B$80*(1-GIS!G2)^Parameters!B$83</f>
        <v>3.4000000000000028E-3</v>
      </c>
      <c r="D2">
        <f>B2-C2+0.00001</f>
        <v>0.85060999999999998</v>
      </c>
      <c r="E2">
        <f>SIGN(D2)</f>
        <v>1</v>
      </c>
      <c r="G2">
        <f>Parameters!B77</f>
        <v>0.999</v>
      </c>
      <c r="H2">
        <f>IF(Settings!C$6="On",Parameters!B$81*(1-GIS!G2),0)</f>
        <v>7.0000000000000062E-3</v>
      </c>
    </row>
    <row r="3" spans="1:8" x14ac:dyDescent="0.25">
      <c r="A3">
        <v>2011</v>
      </c>
      <c r="B3">
        <f ca="1">Temperatures!G3</f>
        <v>0.90559166737585983</v>
      </c>
      <c r="C3">
        <f ca="1">Parameters!B$80*(1-GIS!G3)^Parameters!B$83</f>
        <v>3.426071069545733E-3</v>
      </c>
      <c r="D3">
        <f ca="1">B3-C3+0.00001</f>
        <v>0.90217559630631405</v>
      </c>
      <c r="E3">
        <f ca="1">SIGN(D3)</f>
        <v>1</v>
      </c>
      <c r="F3">
        <f>Parameters!B$79*GIS!E2*GIS!D2^2*(G2^Parameters!B$82)</f>
        <v>-7.6679616311030631E-6</v>
      </c>
      <c r="G3">
        <f ca="1">IF(G2+F3&lt;G2,G2+F3*Interactions!H3,G2)</f>
        <v>0.9989923320383689</v>
      </c>
      <c r="H3">
        <f ca="1">IF(Settings!C$6="On",Parameters!B$81*(1-GIS!G3),0)</f>
        <v>7.0536757314176857E-3</v>
      </c>
    </row>
    <row r="4" spans="1:8" x14ac:dyDescent="0.25">
      <c r="A4">
        <v>2012</v>
      </c>
      <c r="B4">
        <f ca="1">Temperatures!G4</f>
        <v>0.9505426769081895</v>
      </c>
      <c r="C4">
        <f ca="1">Parameters!B$80*(1-GIS!G4)^Parameters!B$83</f>
        <v>3.4553988612885831E-3</v>
      </c>
      <c r="D4">
        <f t="shared" ref="D4:D67" ca="1" si="0">B4-C4+0.00001</f>
        <v>0.94709727804690091</v>
      </c>
      <c r="E4">
        <f t="shared" ref="E4:E67" ca="1" si="1">SIGN(D4)</f>
        <v>1</v>
      </c>
      <c r="F4">
        <f ca="1">Parameters!B$79*GIS!E3*GIS!D3^2*(G3^Parameters!B$82)</f>
        <v>-8.6258211051239669E-6</v>
      </c>
      <c r="G4">
        <f ca="1">IF(G3+F4&lt;G3,G3+F4*Interactions!H4,G3)</f>
        <v>0.99898370621726806</v>
      </c>
      <c r="H4">
        <f ca="1">IF(Settings!C$6="On",Parameters!B$81*(1-GIS!G4),0)</f>
        <v>7.1140564791235539E-3</v>
      </c>
    </row>
    <row r="5" spans="1:8" x14ac:dyDescent="0.25">
      <c r="A5">
        <v>2013</v>
      </c>
      <c r="B5">
        <f ca="1">Temperatures!G5</f>
        <v>0.9910656337919318</v>
      </c>
      <c r="C5">
        <f ca="1">Parameters!B$80*(1-GIS!G5)^Parameters!B$83</f>
        <v>3.4877199245877621E-3</v>
      </c>
      <c r="D5">
        <f t="shared" ca="1" si="0"/>
        <v>0.98758791386734401</v>
      </c>
      <c r="E5">
        <f t="shared" ca="1" si="1"/>
        <v>1</v>
      </c>
      <c r="F5">
        <f ca="1">Parameters!B$79*GIS!E4*GIS!D4^2*(G4^Parameters!B$82)</f>
        <v>-9.5061950967947987E-6</v>
      </c>
      <c r="G5">
        <f ca="1">IF(G4+F5&lt;G4,G4+F5*Interactions!H5,G4)</f>
        <v>0.99897420002218007</v>
      </c>
      <c r="H5">
        <f ca="1">IF(Settings!C$6="On",Parameters!B$81*(1-GIS!G5),0)</f>
        <v>7.1805998447395103E-3</v>
      </c>
    </row>
    <row r="6" spans="1:8" x14ac:dyDescent="0.25">
      <c r="A6">
        <v>2014</v>
      </c>
      <c r="B6">
        <f ca="1">Temperatures!G6</f>
        <v>1.0284560473827442</v>
      </c>
      <c r="C6">
        <f ca="1">Parameters!B$80*(1-GIS!G6)^Parameters!B$83</f>
        <v>3.5228635991741528E-3</v>
      </c>
      <c r="D6">
        <f t="shared" ca="1" si="0"/>
        <v>1.0249431837835701</v>
      </c>
      <c r="E6">
        <f t="shared" ca="1" si="1"/>
        <v>1</v>
      </c>
      <c r="F6">
        <f ca="1">Parameters!B$79*GIS!E5*GIS!D5^2*(G5^Parameters!B$82)</f>
        <v>-1.0336374891935618E-5</v>
      </c>
      <c r="G6">
        <f ca="1">IF(G5+F6&lt;G5,G5+F6*Interactions!H6,G5)</f>
        <v>0.99896386364730172</v>
      </c>
      <c r="H6">
        <f ca="1">IF(Settings!C$6="On",Parameters!B$81*(1-GIS!G6),0)</f>
        <v>7.2529544688879621E-3</v>
      </c>
    </row>
    <row r="7" spans="1:8" x14ac:dyDescent="0.25">
      <c r="A7">
        <v>2015</v>
      </c>
      <c r="B7">
        <f ca="1">Temperatures!G7</f>
        <v>1.063604898237676</v>
      </c>
      <c r="C7">
        <f ca="1">Parameters!B$80*(1-GIS!G7)^Parameters!B$83</f>
        <v>3.5607160775855905E-3</v>
      </c>
      <c r="D7">
        <f t="shared" ca="1" si="0"/>
        <v>1.0600541821600904</v>
      </c>
      <c r="E7">
        <f t="shared" ca="1" si="1"/>
        <v>1</v>
      </c>
      <c r="F7">
        <f ca="1">Parameters!B$79*GIS!E6*GIS!D6^2*(G6^Parameters!B$82)</f>
        <v>-1.1133081904299679E-5</v>
      </c>
      <c r="G7">
        <f ca="1">IF(G6+F7&lt;G6,G6+F7*Interactions!H7,G6)</f>
        <v>0.998952730565416</v>
      </c>
      <c r="H7">
        <f ca="1">IF(Settings!C$6="On",Parameters!B$81*(1-GIS!G7),0)</f>
        <v>7.3308860420879807E-3</v>
      </c>
    </row>
    <row r="8" spans="1:8" x14ac:dyDescent="0.25">
      <c r="A8">
        <v>2016</v>
      </c>
      <c r="B8">
        <f ca="1">Temperatures!G8</f>
        <v>1.0971358629988912</v>
      </c>
      <c r="C8">
        <f ca="1">Parameters!B$80*(1-GIS!G8)^Parameters!B$83</f>
        <v>3.6012062752247775E-3</v>
      </c>
      <c r="D8">
        <f t="shared" ca="1" si="0"/>
        <v>1.0935446567236664</v>
      </c>
      <c r="E8">
        <f t="shared" ca="1" si="1"/>
        <v>1</v>
      </c>
      <c r="F8">
        <f ca="1">Parameters!B$79*GIS!E7*GIS!D7^2*(G7^Parameters!B$82)</f>
        <v>-1.1908881682496901E-5</v>
      </c>
      <c r="G8">
        <f ca="1">IF(G7+F8&lt;G7,G7+F8*Interactions!H8,G7)</f>
        <v>0.99894082168375742</v>
      </c>
      <c r="H8">
        <f ca="1">IF(Settings!C$6="On",Parameters!B$81*(1-GIS!G8),0)</f>
        <v>7.4142482136980714E-3</v>
      </c>
    </row>
    <row r="9" spans="1:8" x14ac:dyDescent="0.25">
      <c r="A9">
        <v>2017</v>
      </c>
      <c r="B9">
        <f ca="1">Temperatures!G9</f>
        <v>1.1294967756622551</v>
      </c>
      <c r="C9">
        <f ca="1">Parameters!B$80*(1-GIS!G9)^Parameters!B$83</f>
        <v>3.6442952121273019E-3</v>
      </c>
      <c r="D9">
        <f t="shared" ca="1" si="0"/>
        <v>1.1258624804501278</v>
      </c>
      <c r="E9">
        <f t="shared" ca="1" si="1"/>
        <v>1</v>
      </c>
      <c r="F9">
        <f ca="1">Parameters!B$79*GIS!E8*GIS!D8^2*(G8^Parameters!B$82)</f>
        <v>-1.2673216765525789E-5</v>
      </c>
      <c r="G9">
        <f ca="1">IF(G8+F9&lt;G8,G8+F9*Interactions!H9,G8)</f>
        <v>0.99892814846702138</v>
      </c>
      <c r="H9">
        <f ca="1">IF(Settings!C$6="On",Parameters!B$81*(1-GIS!G9),0)</f>
        <v>7.5029607308503277E-3</v>
      </c>
    </row>
    <row r="10" spans="1:8" x14ac:dyDescent="0.25">
      <c r="A10">
        <v>2018</v>
      </c>
      <c r="B10">
        <f ca="1">Temperatures!G10</f>
        <v>1.1610138166500339</v>
      </c>
      <c r="C10">
        <f ca="1">Parameters!B$80*(1-GIS!G10)^Parameters!B$83</f>
        <v>3.6899685050561181E-3</v>
      </c>
      <c r="D10">
        <f t="shared" ca="1" si="0"/>
        <v>1.1573338481449778</v>
      </c>
      <c r="E10">
        <f t="shared" ca="1" si="1"/>
        <v>1</v>
      </c>
      <c r="F10">
        <f ca="1">Parameters!B$79*GIS!E9*GIS!D9^2*(G9^Parameters!B$82)</f>
        <v>-1.3433321485112138E-5</v>
      </c>
      <c r="G10">
        <f ca="1">IF(G9+F10&lt;G9,G9+F10*Interactions!H10,G9)</f>
        <v>0.99891471514557173</v>
      </c>
      <c r="H10">
        <f ca="1">IF(Settings!C$6="On",Parameters!B$81*(1-GIS!G10),0)</f>
        <v>7.5969939809978904E-3</v>
      </c>
    </row>
    <row r="11" spans="1:8" x14ac:dyDescent="0.25">
      <c r="A11">
        <v>2019</v>
      </c>
      <c r="B11">
        <f ca="1">Temperatures!G11</f>
        <v>1.1919857858919793</v>
      </c>
      <c r="C11">
        <f ca="1">Parameters!B$80*(1-GIS!G11)^Parameters!B$83</f>
        <v>3.7382307781882672E-3</v>
      </c>
      <c r="D11">
        <f t="shared" ca="1" si="0"/>
        <v>1.1882575551137911</v>
      </c>
      <c r="E11">
        <f t="shared" ca="1" si="1"/>
        <v>1</v>
      </c>
      <c r="F11">
        <f ca="1">Parameters!B$79*GIS!E10*GIS!D10^2*(G10^Parameters!B$82)</f>
        <v>-1.4194786257044455E-5</v>
      </c>
      <c r="G11">
        <f ca="1">IF(G10+F11&lt;G10,G10+F11*Interactions!H11,G10)</f>
        <v>0.99890052035935639</v>
      </c>
      <c r="H11">
        <f ca="1">IF(Settings!C$6="On",Parameters!B$81*(1-GIS!G11),0)</f>
        <v>7.6963574845052563E-3</v>
      </c>
    </row>
    <row r="12" spans="1:8" x14ac:dyDescent="0.25">
      <c r="A12">
        <v>2020</v>
      </c>
      <c r="B12">
        <f ca="1">Temperatures!G12</f>
        <v>1.2225053177937939</v>
      </c>
      <c r="C12">
        <f ca="1">Parameters!B$80*(1-GIS!G12)^Parameters!B$83</f>
        <v>3.7891064781410575E-3</v>
      </c>
      <c r="D12">
        <f t="shared" ca="1" si="0"/>
        <v>1.218726211315653</v>
      </c>
      <c r="E12">
        <f t="shared" ca="1" si="1"/>
        <v>1</v>
      </c>
      <c r="F12">
        <f ca="1">Parameters!B$79*GIS!E11*GIS!D11^2*(G11^Parameters!B$82)</f>
        <v>-1.4963441211039701E-5</v>
      </c>
      <c r="G12">
        <f ca="1">IF(G11+F12&lt;G11,G11+F12*Interactions!H12,G11)</f>
        <v>0.99888555691819381</v>
      </c>
      <c r="H12">
        <f ca="1">IF(Settings!C$6="On",Parameters!B$81*(1-GIS!G12),0)</f>
        <v>7.8011015726433541E-3</v>
      </c>
    </row>
    <row r="13" spans="1:8" x14ac:dyDescent="0.25">
      <c r="A13">
        <v>2021</v>
      </c>
      <c r="B13">
        <f ca="1">Temperatures!G13</f>
        <v>1.2524826221455538</v>
      </c>
      <c r="C13">
        <f ca="1">Parameters!B$80*(1-GIS!G13)^Parameters!B$83</f>
        <v>3.8426245219633113E-3</v>
      </c>
      <c r="D13">
        <f t="shared" ca="1" si="0"/>
        <v>1.2486499976235905</v>
      </c>
      <c r="E13">
        <f t="shared" ca="1" si="1"/>
        <v>1</v>
      </c>
      <c r="F13">
        <f ca="1">Parameters!B$79*GIS!E12*GIS!D12^2*(G12^Parameters!B$82)</f>
        <v>-1.5740601179682338E-5</v>
      </c>
      <c r="G13">
        <f ca="1">IF(G12+F13&lt;G12,G12+F13*Interactions!H13,G12)</f>
        <v>0.99886981631706961</v>
      </c>
      <c r="H13">
        <f ca="1">IF(Settings!C$6="On",Parameters!B$81*(1-GIS!G13),0)</f>
        <v>7.9112857805127001E-3</v>
      </c>
    </row>
    <row r="14" spans="1:8" x14ac:dyDescent="0.25">
      <c r="A14">
        <v>2022</v>
      </c>
      <c r="B14">
        <f ca="1">Temperatures!G14</f>
        <v>1.2820251813744246</v>
      </c>
      <c r="C14">
        <f ca="1">Parameters!B$80*(1-GIS!G14)^Parameters!B$83</f>
        <v>3.89880274525769E-3</v>
      </c>
      <c r="D14">
        <f t="shared" ca="1" si="0"/>
        <v>1.2781363786291668</v>
      </c>
      <c r="E14">
        <f t="shared" ca="1" si="1"/>
        <v>1</v>
      </c>
      <c r="F14">
        <f ca="1">Parameters!B$79*GIS!E13*GIS!D13^2*(G13^Parameters!B$82)</f>
        <v>-1.6523006914320269E-5</v>
      </c>
      <c r="G14">
        <f ca="1">IF(G13+F14&lt;G13,G13+F14*Interactions!H14,G13)</f>
        <v>0.99885329331021833</v>
      </c>
      <c r="H14">
        <f ca="1">IF(Settings!C$6="On",Parameters!B$81*(1-GIS!G14),0)</f>
        <v>8.0269468284717149E-3</v>
      </c>
    </row>
    <row r="15" spans="1:8" x14ac:dyDescent="0.25">
      <c r="A15">
        <v>2023</v>
      </c>
      <c r="B15">
        <f ca="1">Temperatures!G15</f>
        <v>1.3112890772806545</v>
      </c>
      <c r="C15">
        <f ca="1">Parameters!B$80*(1-GIS!G15)^Parameters!B$83</f>
        <v>3.9576653550806194E-3</v>
      </c>
      <c r="D15">
        <f t="shared" ca="1" si="0"/>
        <v>1.307341411925574</v>
      </c>
      <c r="E15">
        <f t="shared" ca="1" si="1"/>
        <v>1</v>
      </c>
      <c r="F15">
        <f ca="1">Parameters!B$79*GIS!E14*GIS!D14^2*(G14^Parameters!B$82)</f>
        <v>-1.7312532371755982E-5</v>
      </c>
      <c r="G15">
        <f ca="1">IF(G14+F15&lt;G14,G14+F15*Interactions!H15,G14)</f>
        <v>0.99883598077791746</v>
      </c>
      <c r="H15">
        <f ca="1">IF(Settings!C$6="On",Parameters!B$81*(1-GIS!G15),0)</f>
        <v>8.1481345545777462E-3</v>
      </c>
    </row>
    <row r="16" spans="1:8" x14ac:dyDescent="0.25">
      <c r="A16">
        <v>2024</v>
      </c>
      <c r="B16">
        <f ca="1">Temperatures!G16</f>
        <v>1.3403331067443327</v>
      </c>
      <c r="C16">
        <f ca="1">Parameters!B$80*(1-GIS!G16)^Parameters!B$83</f>
        <v>4.0192484700904748E-3</v>
      </c>
      <c r="D16">
        <f t="shared" ca="1" si="0"/>
        <v>1.3363238582742423</v>
      </c>
      <c r="E16">
        <f t="shared" ca="1" si="1"/>
        <v>1</v>
      </c>
      <c r="F16">
        <f ca="1">Parameters!B$79*GIS!E15*GIS!D15^2*(G15^Parameters!B$82)</f>
        <v>-1.8112680964486268E-5</v>
      </c>
      <c r="G16">
        <f ca="1">IF(G15+F16&lt;G15,G15+F16*Interactions!H16,G15)</f>
        <v>0.99881786809703221</v>
      </c>
      <c r="H16">
        <f ca="1">IF(Settings!C$6="On",Parameters!B$81*(1-GIS!G16),0)</f>
        <v>8.2749233207745077E-3</v>
      </c>
    </row>
    <row r="17" spans="1:8" x14ac:dyDescent="0.25">
      <c r="A17">
        <v>2025</v>
      </c>
      <c r="B17">
        <f ca="1">Temperatures!G17</f>
        <v>1.3692051408807437</v>
      </c>
      <c r="C17">
        <f ca="1">Parameters!B$80*(1-GIS!G17)^Parameters!B$83</f>
        <v>4.0835920892718256E-3</v>
      </c>
      <c r="D17">
        <f t="shared" ca="1" si="0"/>
        <v>1.3651315487914719</v>
      </c>
      <c r="E17">
        <f t="shared" ca="1" si="1"/>
        <v>1</v>
      </c>
      <c r="F17">
        <f ca="1">Parameters!B$79*GIS!E16*GIS!D16^2*(G16^Parameters!B$82)</f>
        <v>-1.8924593964927613E-5</v>
      </c>
      <c r="G17">
        <f ca="1">IF(G16+F17&lt;G16,G16+F17*Interactions!H17,G16)</f>
        <v>0.99879894350315535</v>
      </c>
      <c r="H17">
        <f ca="1">IF(Settings!C$6="On",Parameters!B$81*(1-GIS!G17),0)</f>
        <v>8.4073954779125826E-3</v>
      </c>
    </row>
    <row r="18" spans="1:8" x14ac:dyDescent="0.25">
      <c r="A18">
        <v>2026</v>
      </c>
      <c r="B18">
        <f ca="1">Temperatures!G18</f>
        <v>1.3979433152011873</v>
      </c>
      <c r="C18">
        <f ca="1">Parameters!B$80*(1-GIS!G18)^Parameters!B$83</f>
        <v>4.1507395203392635E-3</v>
      </c>
      <c r="D18">
        <f t="shared" ca="1" si="0"/>
        <v>1.3938025756808481</v>
      </c>
      <c r="E18">
        <f t="shared" ca="1" si="1"/>
        <v>1</v>
      </c>
      <c r="F18">
        <f ca="1">Parameters!B$79*GIS!E17*GIS!D17^2*(G17^Parameters!B$82)</f>
        <v>-1.9749244528976444E-5</v>
      </c>
      <c r="G18">
        <f ca="1">IF(G17+F18&lt;G17,G17+F18*Interactions!H18,G17)</f>
        <v>0.99877919425872375</v>
      </c>
      <c r="H18">
        <f ca="1">IF(Settings!C$6="On",Parameters!B$81*(1-GIS!G18),0)</f>
        <v>8.5456401889337785E-3</v>
      </c>
    </row>
    <row r="19" spans="1:8" x14ac:dyDescent="0.25">
      <c r="A19">
        <v>2027</v>
      </c>
      <c r="B19">
        <f ca="1">Temperatures!G19</f>
        <v>1.426578695429964</v>
      </c>
      <c r="C19">
        <f ca="1">Parameters!B$80*(1-GIS!G19)^Parameters!B$83</f>
        <v>4.2207368065709351E-3</v>
      </c>
      <c r="D19">
        <f t="shared" ca="1" si="0"/>
        <v>1.422367958623393</v>
      </c>
      <c r="E19">
        <f t="shared" ca="1" si="1"/>
        <v>1</v>
      </c>
      <c r="F19">
        <f ca="1">Parameters!B$79*GIS!E18*GIS!D18^2*(G18^Parameters!B$82)</f>
        <v>-2.0587437234176563E-5</v>
      </c>
      <c r="G19">
        <f ca="1">IF(G18+F19&lt;G18,G18+F19*Interactions!H19,G18)</f>
        <v>0.99875860682159678</v>
      </c>
      <c r="H19">
        <f ca="1">IF(Settings!C$6="On",Parameters!B$81*(1-GIS!G19),0)</f>
        <v>8.6897522488225132E-3</v>
      </c>
    </row>
    <row r="20" spans="1:8" x14ac:dyDescent="0.25">
      <c r="A20">
        <v>2028</v>
      </c>
      <c r="B20">
        <f ca="1">Temperatures!G20</f>
        <v>1.4551359640494312</v>
      </c>
      <c r="C20">
        <f ca="1">Parameters!B$80*(1-GIS!G20)^Parameters!B$83</f>
        <v>4.2936323214538552E-3</v>
      </c>
      <c r="D20">
        <f t="shared" ca="1" si="0"/>
        <v>1.4508523317279773</v>
      </c>
      <c r="E20">
        <f t="shared" ca="1" si="1"/>
        <v>1</v>
      </c>
      <c r="F20">
        <f ca="1">Parameters!B$79*GIS!E19*GIS!D19^2*(G19^Parameters!B$82)</f>
        <v>-2.1439857436044349E-5</v>
      </c>
      <c r="G20">
        <f ca="1">IF(G19+F20&lt;G19,G19+F20*Interactions!H20,G19)</f>
        <v>0.99873716696427828</v>
      </c>
      <c r="H20">
        <f ca="1">IF(Settings!C$6="On",Parameters!B$81*(1-GIS!G20),0)</f>
        <v>8.8398312500520548E-3</v>
      </c>
    </row>
    <row r="21" spans="1:8" x14ac:dyDescent="0.25">
      <c r="A21">
        <v>2029</v>
      </c>
      <c r="B21">
        <f ca="1">Temperatures!G21</f>
        <v>1.4836351477806637</v>
      </c>
      <c r="C21">
        <f ca="1">Parameters!B$80*(1-GIS!G21)^Parameters!B$83</f>
        <v>4.3694763593030705E-3</v>
      </c>
      <c r="D21">
        <f t="shared" ca="1" si="0"/>
        <v>1.4792756714213606</v>
      </c>
      <c r="E21">
        <f t="shared" ca="1" si="1"/>
        <v>1</v>
      </c>
      <c r="F21">
        <f ca="1">Parameters!B$79*GIS!E20*GIS!D20^2*(G20^Parameters!B$82)</f>
        <v>-2.2307070084032902E-5</v>
      </c>
      <c r="G21">
        <f ca="1">IF(G20+F21&lt;G20,G20+F21*Interactions!H21,G20)</f>
        <v>0.99871485989432263</v>
      </c>
      <c r="H21">
        <f ca="1">IF(Settings!C$6="On",Parameters!B$81*(1-GIS!G21),0)</f>
        <v>8.9959807397416158E-3</v>
      </c>
    </row>
    <row r="22" spans="1:8" x14ac:dyDescent="0.25">
      <c r="A22">
        <v>2030</v>
      </c>
      <c r="B22">
        <f ca="1">Temperatures!G22</f>
        <v>1.5121352062565052</v>
      </c>
      <c r="C22">
        <f ca="1">Parameters!B$80*(1-GIS!G22)^Parameters!B$83</f>
        <v>4.4483208426401299E-3</v>
      </c>
      <c r="D22">
        <f t="shared" ca="1" si="0"/>
        <v>1.507696885413865</v>
      </c>
      <c r="E22">
        <f t="shared" ca="1" si="1"/>
        <v>1</v>
      </c>
      <c r="F22">
        <f ca="1">Parameters!B$79*GIS!E21*GIS!D21^2*(G21^Parameters!B$82)</f>
        <v>-2.3189554062356533E-5</v>
      </c>
      <c r="G22">
        <f ca="1">IF(G21+F22&lt;G21,G21+F22*Interactions!H22,G21)</f>
        <v>0.99869167034039996</v>
      </c>
      <c r="H22">
        <f ca="1">IF(Settings!C$6="On",Parameters!B$81*(1-GIS!G22),0)</f>
        <v>9.1583076172002675E-3</v>
      </c>
    </row>
    <row r="23" spans="1:8" x14ac:dyDescent="0.25">
      <c r="A23">
        <v>2031</v>
      </c>
      <c r="B23">
        <f ca="1">Temperatures!G23</f>
        <v>1.540723875254832</v>
      </c>
      <c r="C23">
        <f ca="1">Parameters!B$80*(1-GIS!G23)^Parameters!B$83</f>
        <v>4.5302237164269506E-3</v>
      </c>
      <c r="D23">
        <f t="shared" ca="1" si="0"/>
        <v>1.5362036515384052</v>
      </c>
      <c r="E23">
        <f t="shared" ca="1" si="1"/>
        <v>1</v>
      </c>
      <c r="F23">
        <f ca="1">Parameters!B$79*GIS!E22*GIS!D22^2*(G22^Parameters!B$82)</f>
        <v>-2.4089080677271693E-5</v>
      </c>
      <c r="G23">
        <f ca="1">IF(G22+F23&lt;G22,G22+F23*Interactions!H23,G22)</f>
        <v>0.99866758125987443</v>
      </c>
      <c r="H23">
        <f ca="1">IF(Settings!C$6="On",Parameters!B$81*(1-GIS!G23),0)</f>
        <v>9.3269311808790167E-3</v>
      </c>
    </row>
    <row r="24" spans="1:8" x14ac:dyDescent="0.25">
      <c r="A24">
        <v>2032</v>
      </c>
      <c r="B24">
        <f ca="1">Temperatures!G24</f>
        <v>1.5693064347730667</v>
      </c>
      <c r="C24">
        <f ca="1">Parameters!B$80*(1-GIS!G24)^Parameters!B$83</f>
        <v>4.6152526155062157E-3</v>
      </c>
      <c r="D24">
        <f t="shared" ca="1" si="0"/>
        <v>1.5647011821575605</v>
      </c>
      <c r="E24">
        <f t="shared" ca="1" si="1"/>
        <v>1</v>
      </c>
      <c r="F24">
        <f ca="1">Parameters!B$79*GIS!E23*GIS!D23^2*(G23^Parameters!B$82)</f>
        <v>-2.5008499893573796E-5</v>
      </c>
      <c r="G24">
        <f ca="1">IF(G23+F24&lt;G23,G23+F24*Interactions!H24,G23)</f>
        <v>0.99864257276014523</v>
      </c>
      <c r="H24">
        <f ca="1">IF(Settings!C$6="On",Parameters!B$81*(1-GIS!G24),0)</f>
        <v>9.5019906789833852E-3</v>
      </c>
    </row>
    <row r="25" spans="1:8" x14ac:dyDescent="0.25">
      <c r="A25">
        <v>2033</v>
      </c>
      <c r="B25">
        <f ca="1">Temperatures!G25</f>
        <v>1.5977634298115952</v>
      </c>
      <c r="C25">
        <f ca="1">Parameters!B$80*(1-GIS!G25)^Parameters!B$83</f>
        <v>4.7034650110076457E-3</v>
      </c>
      <c r="D25">
        <f t="shared" ca="1" si="0"/>
        <v>1.5930699648005877</v>
      </c>
      <c r="E25">
        <f t="shared" ca="1" si="1"/>
        <v>1</v>
      </c>
      <c r="F25">
        <f ca="1">Parameters!B$79*GIS!E24*GIS!D24^2*(G24^Parameters!B$82)</f>
        <v>-2.594482238393689E-5</v>
      </c>
      <c r="G25">
        <f ca="1">IF(G24+F25&lt;G24,G24+F25*Interactions!H25,G24)</f>
        <v>0.99861662793793893</v>
      </c>
      <c r="H25">
        <f ca="1">IF(Settings!C$6="On",Parameters!B$81*(1-GIS!G25),0)</f>
        <v>9.6836044344275063E-3</v>
      </c>
    </row>
    <row r="26" spans="1:8" x14ac:dyDescent="0.25">
      <c r="A26">
        <v>2034</v>
      </c>
      <c r="B26">
        <f ca="1">Temperatures!G26</f>
        <v>1.6260613618405604</v>
      </c>
      <c r="C26">
        <f ca="1">Parameters!B$80*(1-GIS!G26)^Parameters!B$83</f>
        <v>4.7949045940789857E-3</v>
      </c>
      <c r="D26">
        <f t="shared" ca="1" si="0"/>
        <v>1.6212764572464815</v>
      </c>
      <c r="E26">
        <f t="shared" ca="1" si="1"/>
        <v>1</v>
      </c>
      <c r="F26">
        <f ca="1">Parameters!B$79*GIS!E25*GIS!D25^2*(G25^Parameters!B$82)</f>
        <v>-2.6893995212448477E-5</v>
      </c>
      <c r="G26">
        <f ca="1">IF(G25+F26&lt;G25,G25+F26*Interactions!H26,G25)</f>
        <v>0.99858973394291795</v>
      </c>
      <c r="H26">
        <f ca="1">IF(Settings!C$6="On",Parameters!B$81*(1-GIS!G26),0)</f>
        <v>9.8718623995743826E-3</v>
      </c>
    </row>
    <row r="27" spans="1:8" x14ac:dyDescent="0.25">
      <c r="A27">
        <v>2035</v>
      </c>
      <c r="B27">
        <f ca="1">Temperatures!G27</f>
        <v>1.6541761851415524</v>
      </c>
      <c r="C27">
        <f ca="1">Parameters!B$80*(1-GIS!G27)^Parameters!B$83</f>
        <v>4.8896103448152536E-3</v>
      </c>
      <c r="D27">
        <f t="shared" ca="1" si="0"/>
        <v>1.6492965747967372</v>
      </c>
      <c r="E27">
        <f t="shared" ca="1" si="1"/>
        <v>1</v>
      </c>
      <c r="F27">
        <f ca="1">Parameters!B$79*GIS!E26*GIS!D26^2*(G26^Parameters!B$82)</f>
        <v>-2.7854632775356454E-5</v>
      </c>
      <c r="G27">
        <f ca="1">IF(G26+F27&lt;G26,G26+F27*Interactions!H27,G26)</f>
        <v>0.99856187931034845</v>
      </c>
      <c r="H27">
        <f ca="1">IF(Settings!C$6="On",Parameters!B$81*(1-GIS!G27),0)</f>
        <v>1.0066844827560817E-2</v>
      </c>
    </row>
    <row r="28" spans="1:8" x14ac:dyDescent="0.25">
      <c r="A28">
        <v>2036</v>
      </c>
      <c r="B28">
        <f ca="1">Temperatures!G28</f>
        <v>1.6820904367248968</v>
      </c>
      <c r="C28">
        <f ca="1">Parameters!B$80*(1-GIS!G28)^Parameters!B$83</f>
        <v>4.9876173885902153E-3</v>
      </c>
      <c r="D28">
        <f t="shared" ca="1" si="0"/>
        <v>1.6771128193363065</v>
      </c>
      <c r="E28">
        <f t="shared" ca="1" si="1"/>
        <v>1</v>
      </c>
      <c r="F28">
        <f ca="1">Parameters!B$79*GIS!E27*GIS!D27^2*(G27^Parameters!B$82)</f>
        <v>-2.8825601331035285E-5</v>
      </c>
      <c r="G28">
        <f ca="1">IF(G27+F28&lt;G27,G27+F28*Interactions!H28,G27)</f>
        <v>0.99853305370923817</v>
      </c>
      <c r="H28">
        <f ca="1">IF(Settings!C$6="On",Parameters!B$81*(1-GIS!G28),0)</f>
        <v>1.0268624035332796E-2</v>
      </c>
    </row>
    <row r="29" spans="1:8" x14ac:dyDescent="0.25">
      <c r="A29">
        <v>2037</v>
      </c>
      <c r="B29">
        <f ca="1">Temperatures!G29</f>
        <v>1.7097910796317874</v>
      </c>
      <c r="C29">
        <f ca="1">Parameters!B$80*(1-GIS!G29)^Parameters!B$83</f>
        <v>5.0889576044711666E-3</v>
      </c>
      <c r="D29">
        <f t="shared" ca="1" si="0"/>
        <v>1.7047121220273163</v>
      </c>
      <c r="E29">
        <f t="shared" ca="1" si="1"/>
        <v>1</v>
      </c>
      <c r="F29">
        <f ca="1">Parameters!B$79*GIS!E28*GIS!D28^2*(G28^Parameters!B$82)</f>
        <v>-2.9805946083549159E-5</v>
      </c>
      <c r="G29">
        <f ca="1">IF(G28+F29&lt;G28,G28+F29*Interactions!H29,G28)</f>
        <v>0.99850324776339083</v>
      </c>
      <c r="H29">
        <f ca="1">IF(Settings!C$6="On",Parameters!B$81*(1-GIS!G29),0)</f>
        <v>1.0477265656264168E-2</v>
      </c>
    </row>
    <row r="30" spans="1:8" x14ac:dyDescent="0.25">
      <c r="A30">
        <v>2038</v>
      </c>
      <c r="B30">
        <f ca="1">Temperatures!G30</f>
        <v>1.7372684496826816</v>
      </c>
      <c r="C30">
        <f ca="1">Parameters!B$80*(1-GIS!G30)^Parameters!B$83</f>
        <v>5.1936600375350308E-3</v>
      </c>
      <c r="D30">
        <f t="shared" ca="1" si="0"/>
        <v>1.7320847896451466</v>
      </c>
      <c r="E30">
        <f t="shared" ca="1" si="1"/>
        <v>1</v>
      </c>
      <c r="F30">
        <f ca="1">Parameters!B$79*GIS!E29*GIS!D29^2*(G29^Parameters!B$82)</f>
        <v>-3.0794833506339019E-5</v>
      </c>
      <c r="G30">
        <f ca="1">IF(G29+F30&lt;G29,G29+F30*Interactions!H30,G29)</f>
        <v>0.99847245293013676</v>
      </c>
      <c r="H30">
        <f ca="1">IF(Settings!C$6="On",Parameters!B$81*(1-GIS!G30),0)</f>
        <v>1.069282948904271E-2</v>
      </c>
    </row>
    <row r="31" spans="1:8" x14ac:dyDescent="0.25">
      <c r="A31">
        <v>2039</v>
      </c>
      <c r="B31">
        <f ca="1">Temperatures!G31</f>
        <v>1.7645149191296043</v>
      </c>
      <c r="C31">
        <f ca="1">Parameters!B$80*(1-GIS!G31)^Parameters!B$83</f>
        <v>5.3017512260206123E-3</v>
      </c>
      <c r="D31">
        <f t="shared" ca="1" si="0"/>
        <v>1.7592231679035839</v>
      </c>
      <c r="E31">
        <f t="shared" ca="1" si="1"/>
        <v>1</v>
      </c>
      <c r="F31">
        <f ca="1">Parameters!B$79*GIS!E30*GIS!D30^2*(G30^Parameters!B$82)</f>
        <v>-3.1791526293879436E-5</v>
      </c>
      <c r="G31">
        <f ca="1">IF(G30+F31&lt;G30,G30+F31*Interactions!H31,G30)</f>
        <v>0.99844066140411158</v>
      </c>
      <c r="H31">
        <f ca="1">IF(Settings!C$6="On",Parameters!B$81*(1-GIS!G31),0)</f>
        <v>1.0915370171218908E-2</v>
      </c>
    </row>
    <row r="32" spans="1:8" x14ac:dyDescent="0.25">
      <c r="A32">
        <v>2040</v>
      </c>
      <c r="B32">
        <f ca="1">Temperatures!G32</f>
        <v>1.7915683370478479</v>
      </c>
      <c r="C32">
        <f ca="1">Parameters!B$80*(1-GIS!G32)^Parameters!B$83</f>
        <v>5.4132553941334425E-3</v>
      </c>
      <c r="D32">
        <f t="shared" ca="1" si="0"/>
        <v>1.7861650816537145</v>
      </c>
      <c r="E32">
        <f t="shared" ca="1" si="1"/>
        <v>1</v>
      </c>
      <c r="F32">
        <f ca="1">Parameters!B$79*GIS!E31*GIS!D31^2*(G31^Parameters!B$82)</f>
        <v>-3.2795343848368175E-5</v>
      </c>
      <c r="G32">
        <f ca="1">IF(G31+F32&lt;G31,G31+F32*Interactions!H32,G31)</f>
        <v>0.99840786606054899</v>
      </c>
      <c r="H32">
        <f ca="1">IF(Settings!C$6="On",Parameters!B$81*(1-GIS!G32),0)</f>
        <v>1.1144937576157088E-2</v>
      </c>
    </row>
    <row r="33" spans="1:8" x14ac:dyDescent="0.25">
      <c r="A33">
        <v>2041</v>
      </c>
      <c r="B33">
        <f ca="1">Temperatures!G33</f>
        <v>1.8185016999533103</v>
      </c>
      <c r="C33">
        <f ca="1">Parameters!B$80*(1-GIS!G33)^Parameters!B$83</f>
        <v>5.5282002571616085E-3</v>
      </c>
      <c r="D33">
        <f t="shared" ca="1" si="0"/>
        <v>1.8129834996961489</v>
      </c>
      <c r="E33">
        <f t="shared" ca="1" si="1"/>
        <v>1</v>
      </c>
      <c r="F33">
        <f ca="1">Parameters!B$79*GIS!E32*GIS!D32^2*(G32^Parameters!B$82)</f>
        <v>-3.3807312958706432E-5</v>
      </c>
      <c r="G33">
        <f ca="1">IF(G32+F33&lt;G32,G32+F33*Interactions!H33,G32)</f>
        <v>0.99837405874789364</v>
      </c>
      <c r="H33">
        <f ca="1">IF(Settings!C$6="On",Parameters!B$81*(1-GIS!G33),0)</f>
        <v>1.1381588764744488E-2</v>
      </c>
    </row>
    <row r="34" spans="1:8" x14ac:dyDescent="0.25">
      <c r="A34">
        <v>2042</v>
      </c>
      <c r="B34">
        <f ca="1">Temperatures!G34</f>
        <v>1.8452228634395413</v>
      </c>
      <c r="C34">
        <f ca="1">Parameters!B$80*(1-GIS!G34)^Parameters!B$83</f>
        <v>5.6466219156159564E-3</v>
      </c>
      <c r="D34">
        <f t="shared" ca="1" si="0"/>
        <v>1.8395862415239255</v>
      </c>
      <c r="E34">
        <f t="shared" ca="1" si="1"/>
        <v>1</v>
      </c>
      <c r="F34">
        <f ca="1">Parameters!B$79*GIS!E33*GIS!D33^2*(G33^Parameters!B$82)</f>
        <v>-3.482989986690119E-5</v>
      </c>
      <c r="G34">
        <f ca="1">IF(G33+F34&lt;G33,G33+F34*Interactions!H34,G33)</f>
        <v>0.99833922884834825</v>
      </c>
      <c r="H34">
        <f ca="1">IF(Settings!C$6="On",Parameters!B$81*(1-GIS!G34),0)</f>
        <v>1.1625398061562264E-2</v>
      </c>
    </row>
    <row r="35" spans="1:8" x14ac:dyDescent="0.25">
      <c r="A35">
        <v>2043</v>
      </c>
      <c r="B35">
        <f ca="1">Temperatures!G35</f>
        <v>1.8716312049119903</v>
      </c>
      <c r="C35">
        <f ca="1">Parameters!B$80*(1-GIS!G35)^Parameters!B$83</f>
        <v>5.7685435318172162E-3</v>
      </c>
      <c r="D35">
        <f t="shared" ca="1" si="0"/>
        <v>1.8658726613801733</v>
      </c>
      <c r="E35">
        <f t="shared" ca="1" si="1"/>
        <v>1</v>
      </c>
      <c r="F35">
        <f ca="1">Parameters!B$79*GIS!E34*GIS!D34^2*(G34^Parameters!B$82)</f>
        <v>-3.5859299222950335E-5</v>
      </c>
      <c r="G35">
        <f ca="1">IF(G34+F35&lt;G34,G34+F35*Interactions!H35,G34)</f>
        <v>0.99830336954946552</v>
      </c>
      <c r="H35">
        <f ca="1">IF(Settings!C$6="On",Parameters!B$81*(1-GIS!G35),0)</f>
        <v>1.1876413153741328E-2</v>
      </c>
    </row>
    <row r="36" spans="1:8" x14ac:dyDescent="0.25">
      <c r="A36">
        <v>2044</v>
      </c>
      <c r="B36">
        <f ca="1">Temperatures!G36</f>
        <v>1.8977199537944758</v>
      </c>
      <c r="C36">
        <f ca="1">Parameters!B$80*(1-GIS!G36)^Parameters!B$83</f>
        <v>5.8939734931729767E-3</v>
      </c>
      <c r="D36">
        <f t="shared" ca="1" si="0"/>
        <v>1.891835980301303</v>
      </c>
      <c r="E36">
        <f t="shared" ca="1" si="1"/>
        <v>1</v>
      </c>
      <c r="F36">
        <f ca="1">Parameters!B$79*GIS!E35*GIS!D35^2*(G35^Parameters!B$82)</f>
        <v>-3.6891165463948576E-5</v>
      </c>
      <c r="G36">
        <f ca="1">IF(G35+F36&lt;G35,G35+F36*Interactions!H36,G35)</f>
        <v>0.99826647838436089</v>
      </c>
      <c r="H36">
        <f ca="1">IF(Settings!C$6="On",Parameters!B$81*(1-GIS!G36),0)</f>
        <v>1.2134651309473776E-2</v>
      </c>
    </row>
    <row r="37" spans="1:8" x14ac:dyDescent="0.25">
      <c r="A37">
        <v>2045</v>
      </c>
      <c r="B37">
        <f ca="1">Temperatures!G37</f>
        <v>1.9234976593650255</v>
      </c>
      <c r="C37">
        <f ca="1">Parameters!B$80*(1-GIS!G37)^Parameters!B$83</f>
        <v>6.0229174631788226E-3</v>
      </c>
      <c r="D37">
        <f t="shared" ca="1" si="0"/>
        <v>1.9174847419018468</v>
      </c>
      <c r="E37">
        <f t="shared" ca="1" si="1"/>
        <v>1</v>
      </c>
      <c r="F37">
        <f ca="1">Parameters!B$79*GIS!E36*GIS!D36^2*(G36^Parameters!B$82)</f>
        <v>-3.7924697439389849E-5</v>
      </c>
      <c r="G37">
        <f ca="1">IF(G36+F37&lt;G36,G36+F37*Interactions!H37,G36)</f>
        <v>0.99822855368730035</v>
      </c>
      <c r="H37">
        <f ca="1">IF(Settings!C$6="On",Parameters!B$81*(1-GIS!G37),0)</f>
        <v>1.2400124188897577E-2</v>
      </c>
    </row>
    <row r="38" spans="1:8" x14ac:dyDescent="0.25">
      <c r="A38">
        <v>2046</v>
      </c>
      <c r="B38">
        <f ca="1">Temperatures!G38</f>
        <v>1.9489815933040988</v>
      </c>
      <c r="C38">
        <f ca="1">Parameters!B$80*(1-GIS!G38)^Parameters!B$83</f>
        <v>6.1553804700407834E-3</v>
      </c>
      <c r="D38">
        <f t="shared" ca="1" si="0"/>
        <v>1.9428362128340582</v>
      </c>
      <c r="E38">
        <f t="shared" ca="1" si="1"/>
        <v>1</v>
      </c>
      <c r="F38">
        <f ca="1">Parameters!B$79*GIS!E37*GIS!D37^2*(G37^Parameters!B$82)</f>
        <v>-3.8959708299341553E-5</v>
      </c>
      <c r="G38">
        <f ca="1">IF(G37+F38&lt;G37,G37+F38*Interactions!H38,G37)</f>
        <v>0.99818959397939977</v>
      </c>
      <c r="H38">
        <f ca="1">IF(Settings!C$6="On",Parameters!B$81*(1-GIS!G38),0)</f>
        <v>1.2672842144201613E-2</v>
      </c>
    </row>
    <row r="39" spans="1:8" x14ac:dyDescent="0.25">
      <c r="A39">
        <v>2047</v>
      </c>
      <c r="B39">
        <f ca="1">Temperatures!G39</f>
        <v>1.9741930452835839</v>
      </c>
      <c r="C39">
        <f ca="1">Parameters!B$80*(1-GIS!G39)^Parameters!B$83</f>
        <v>6.2913682127515138E-3</v>
      </c>
      <c r="D39">
        <f t="shared" ca="1" si="0"/>
        <v>1.9679116770708325</v>
      </c>
      <c r="E39">
        <f t="shared" ca="1" si="1"/>
        <v>1</v>
      </c>
      <c r="F39">
        <f ca="1">Parameters!B$79*GIS!E38*GIS!D38^2*(G38^Parameters!B$82)</f>
        <v>-3.9996395334117237E-5</v>
      </c>
      <c r="G39">
        <f ca="1">IF(G38+F39&lt;G38,G38+F39*Interactions!H39,G38)</f>
        <v>0.99814959758448485</v>
      </c>
      <c r="H39">
        <f ca="1">IF(Settings!C$6="On",Parameters!B$81*(1-GIS!G39),0)</f>
        <v>1.2952816908606057E-2</v>
      </c>
    </row>
    <row r="40" spans="1:8" x14ac:dyDescent="0.25">
      <c r="A40">
        <v>2048</v>
      </c>
      <c r="B40">
        <f ca="1">Temperatures!G40</f>
        <v>1.9991542257378654</v>
      </c>
      <c r="C40">
        <f ca="1">Parameters!B$80*(1-GIS!G40)^Parameters!B$83</f>
        <v>6.4308877767138778E-3</v>
      </c>
      <c r="D40">
        <f t="shared" ca="1" si="0"/>
        <v>1.9927333379611516</v>
      </c>
      <c r="E40">
        <f t="shared" ca="1" si="1"/>
        <v>1</v>
      </c>
      <c r="F40">
        <f ca="1">Parameters!B$79*GIS!E39*GIS!D39^2*(G39^Parameters!B$82)</f>
        <v>-4.1035166311207342E-5</v>
      </c>
      <c r="G40">
        <f ca="1">IF(G39+F40&lt;G39,G39+F40*Interactions!H40,G39)</f>
        <v>0.99810856241861357</v>
      </c>
      <c r="H40">
        <f ca="1">IF(Settings!C$6="On",Parameters!B$81*(1-GIS!G40),0)</f>
        <v>1.3240063069705044E-2</v>
      </c>
    </row>
    <row r="41" spans="1:8" x14ac:dyDescent="0.25">
      <c r="A41">
        <v>2049</v>
      </c>
      <c r="B41">
        <f ca="1">Temperatures!G41</f>
        <v>2.0238866500307546</v>
      </c>
      <c r="C41">
        <f ca="1">Parameters!B$80*(1-GIS!G41)^Parameters!B$83</f>
        <v>6.5739479368412063E-3</v>
      </c>
      <c r="D41">
        <f t="shared" ca="1" si="0"/>
        <v>2.0173227020939133</v>
      </c>
      <c r="E41">
        <f t="shared" ca="1" si="1"/>
        <v>1</v>
      </c>
      <c r="F41">
        <f ca="1">Parameters!B$79*GIS!E40*GIS!D40^2*(G40^Parameters!B$82)</f>
        <v>-4.2076518145683242E-5</v>
      </c>
      <c r="G41">
        <f ca="1">IF(G40+F41&lt;G40,G40+F41*Interactions!H41,G40)</f>
        <v>0.99806648590092906</v>
      </c>
      <c r="H41">
        <f ca="1">IF(Settings!C$6="On",Parameters!B$81*(1-GIS!G41),0)</f>
        <v>1.3534598693496602E-2</v>
      </c>
    </row>
    <row r="42" spans="1:8" x14ac:dyDescent="0.25">
      <c r="A42">
        <v>2050</v>
      </c>
      <c r="B42">
        <f ca="1">Temperatures!G42</f>
        <v>2.0482660429845683</v>
      </c>
      <c r="C42">
        <f ca="1">Parameters!B$80*(1-GIS!G42)^Parameters!B$83</f>
        <v>6.7205592298057891E-3</v>
      </c>
      <c r="D42">
        <f t="shared" ca="1" si="0"/>
        <v>2.0415554837547627</v>
      </c>
      <c r="E42">
        <f t="shared" ca="1" si="1"/>
        <v>1</v>
      </c>
      <c r="F42">
        <f ca="1">Parameters!B$79*GIS!E41*GIS!D41^2*(G41^Parameters!B$82)</f>
        <v>-4.3120969001878215E-5</v>
      </c>
      <c r="G42">
        <f ca="1">IF(G41+F42&lt;G41,G41+F42*Interactions!H42,G41)</f>
        <v>0.99802336493241006</v>
      </c>
      <c r="H42">
        <f ca="1">IF(Settings!C$6="On",Parameters!B$81*(1-GIS!G42),0)</f>
        <v>1.3836445473129566E-2</v>
      </c>
    </row>
    <row r="43" spans="1:8" x14ac:dyDescent="0.25">
      <c r="A43">
        <v>2051</v>
      </c>
      <c r="B43">
        <f ca="1">Temperatures!G43</f>
        <v>2.072058345002187</v>
      </c>
      <c r="C43">
        <f ca="1">Parameters!B$80*(1-GIS!G43)^Parameters!B$83</f>
        <v>6.8707126723838831E-3</v>
      </c>
      <c r="D43">
        <f t="shared" ca="1" si="0"/>
        <v>2.0651976323298031</v>
      </c>
      <c r="E43">
        <f t="shared" ca="1" si="1"/>
        <v>1</v>
      </c>
      <c r="F43">
        <f ca="1">Parameters!B$79*GIS!E42*GIS!D42^2*(G42^Parameters!B$82)</f>
        <v>-4.4162777733616171E-5</v>
      </c>
      <c r="G43">
        <f ca="1">IF(G42+F43&lt;G42,G42+F43*Interactions!H43,G42)</f>
        <v>0.99797920215518121</v>
      </c>
      <c r="H43">
        <f ca="1">IF(Settings!C$6="On",Parameters!B$81*(1-GIS!G43),0)</f>
        <v>1.4145584913731524E-2</v>
      </c>
    </row>
    <row r="44" spans="1:8" x14ac:dyDescent="0.25">
      <c r="A44">
        <v>2052</v>
      </c>
      <c r="B44">
        <f ca="1">Temperatures!G44</f>
        <v>2.0951235255099041</v>
      </c>
      <c r="C44">
        <f ca="1">Parameters!B$80*(1-GIS!G44)^Parameters!B$83</f>
        <v>7.0243625831358566E-3</v>
      </c>
      <c r="D44">
        <f t="shared" ca="1" si="0"/>
        <v>2.0881091629267683</v>
      </c>
      <c r="E44">
        <f t="shared" ca="1" si="1"/>
        <v>1</v>
      </c>
      <c r="F44">
        <f ca="1">Parameters!B$79*GIS!E43*GIS!D43^2*(G43^Parameters!B$82)</f>
        <v>-4.5191150748036986E-5</v>
      </c>
      <c r="G44">
        <f ca="1">IF(G43+F44&lt;G43,G43+F44*Interactions!H44,G43)</f>
        <v>0.99793401100496004</v>
      </c>
      <c r="H44">
        <f ca="1">IF(Settings!C$6="On",Parameters!B$81*(1-GIS!G44),0)</f>
        <v>1.4461922965279705E-2</v>
      </c>
    </row>
    <row r="45" spans="1:8" x14ac:dyDescent="0.25">
      <c r="A45">
        <v>2053</v>
      </c>
      <c r="B45">
        <f ca="1">Temperatures!G45</f>
        <v>2.1175137141832421</v>
      </c>
      <c r="C45">
        <f ca="1">Parameters!B$80*(1-GIS!G45)^Parameters!B$83</f>
        <v>7.1814392005220993E-3</v>
      </c>
      <c r="D45">
        <f t="shared" ca="1" si="0"/>
        <v>2.1103422749827199</v>
      </c>
      <c r="E45">
        <f t="shared" ca="1" si="1"/>
        <v>1</v>
      </c>
      <c r="F45">
        <f ca="1">Parameters!B$79*GIS!E44*GIS!D44^2*(G44^Parameters!B$82)</f>
        <v>-4.6199005662396004E-5</v>
      </c>
      <c r="G45">
        <f ca="1">IF(G44+F45&lt;G44,G44+F45*Interactions!H45,G44)</f>
        <v>0.99788781199984644</v>
      </c>
      <c r="H45">
        <f ca="1">IF(Settings!C$6="On",Parameters!B$81*(1-GIS!G45),0)</f>
        <v>1.4785316001074911E-2</v>
      </c>
    </row>
    <row r="46" spans="1:8" x14ac:dyDescent="0.25">
      <c r="A46">
        <v>2054</v>
      </c>
      <c r="B46">
        <f ca="1">Temperatures!G46</f>
        <v>2.1392795595797298</v>
      </c>
      <c r="C46">
        <f ca="1">Parameters!B$80*(1-GIS!G46)^Parameters!B$83</f>
        <v>7.3418770819757336E-3</v>
      </c>
      <c r="D46">
        <f t="shared" ca="1" si="0"/>
        <v>2.1319476824977541</v>
      </c>
      <c r="E46">
        <f t="shared" ca="1" si="1"/>
        <v>1</v>
      </c>
      <c r="F46">
        <f ca="1">Parameters!B$79*GIS!E45*GIS!D45^2*(G45^Parameters!B$82)</f>
        <v>-4.7187612762869499E-5</v>
      </c>
      <c r="G46">
        <f ca="1">IF(G45+F46&lt;G45,G45+F46*Interactions!H46,G45)</f>
        <v>0.9978406243876542</v>
      </c>
      <c r="H46">
        <f ca="1">IF(Settings!C$6="On",Parameters!B$81*(1-GIS!G46),0)</f>
        <v>1.5115629286420629E-2</v>
      </c>
    </row>
    <row r="47" spans="1:8" x14ac:dyDescent="0.25">
      <c r="A47">
        <v>2055</v>
      </c>
      <c r="B47">
        <f ca="1">Temperatures!G47</f>
        <v>2.160464345682374</v>
      </c>
      <c r="C47">
        <f ca="1">Parameters!B$80*(1-GIS!G47)^Parameters!B$83</f>
        <v>7.5056153149157586E-3</v>
      </c>
      <c r="D47">
        <f t="shared" ca="1" si="0"/>
        <v>2.1529687303674585</v>
      </c>
      <c r="E47">
        <f t="shared" ca="1" si="1"/>
        <v>1</v>
      </c>
      <c r="F47">
        <f ca="1">Parameters!B$79*GIS!E46*GIS!D46^2*(G46^Parameters!B$82)</f>
        <v>-4.8158304398364163E-5</v>
      </c>
      <c r="G47">
        <f ca="1">IF(G46+F47&lt;G46,G46+F47*Interactions!H47,G46)</f>
        <v>0.99779246608384831</v>
      </c>
      <c r="H47">
        <f ca="1">IF(Settings!C$6="On",Parameters!B$81*(1-GIS!G47),0)</f>
        <v>1.5452737413061857E-2</v>
      </c>
    </row>
    <row r="48" spans="1:8" x14ac:dyDescent="0.25">
      <c r="A48">
        <v>2056</v>
      </c>
      <c r="B48">
        <f ca="1">Temperatures!G48</f>
        <v>2.1811080024271572</v>
      </c>
      <c r="C48">
        <f ca="1">Parameters!B$80*(1-GIS!G48)^Parameters!B$83</f>
        <v>7.6725967792872435E-3</v>
      </c>
      <c r="D48">
        <f t="shared" ca="1" si="0"/>
        <v>2.17344540564787</v>
      </c>
      <c r="E48">
        <f t="shared" ca="1" si="1"/>
        <v>1</v>
      </c>
      <c r="F48">
        <f ca="1">Parameters!B$79*GIS!E47*GIS!D47^2*(G47^Parameters!B$82)</f>
        <v>-4.9112196017445954E-5</v>
      </c>
      <c r="G48">
        <f ca="1">IF(G47+F48&lt;G47,G47+F48*Interactions!H48,G47)</f>
        <v>0.99774335388844493</v>
      </c>
      <c r="H48">
        <f ca="1">IF(Settings!C$6="On",Parameters!B$81*(1-GIS!G48),0)</f>
        <v>1.5796522780885502E-2</v>
      </c>
    </row>
    <row r="49" spans="1:8" x14ac:dyDescent="0.25">
      <c r="A49">
        <v>2057</v>
      </c>
      <c r="B49">
        <f ca="1">Temperatures!G49</f>
        <v>2.2012465133534462</v>
      </c>
      <c r="C49">
        <f ca="1">Parameters!B$80*(1-GIS!G49)^Parameters!B$83</f>
        <v>7.8427679618594537E-3</v>
      </c>
      <c r="D49">
        <f t="shared" ca="1" si="0"/>
        <v>2.1934137453915867</v>
      </c>
      <c r="E49">
        <f t="shared" ca="1" si="1"/>
        <v>1</v>
      </c>
      <c r="F49">
        <f ca="1">Parameters!B$79*GIS!E48*GIS!D48^2*(G48^Parameters!B$82)</f>
        <v>-5.0050348451090278E-5</v>
      </c>
      <c r="G49">
        <f ca="1">IF(G48+F49&lt;G48,G48+F49*Interactions!H49,G48)</f>
        <v>0.99769330354062957</v>
      </c>
      <c r="H49">
        <f ca="1">IF(Settings!C$6="On",Parameters!B$81*(1-GIS!G49),0)</f>
        <v>1.6146875215592993E-2</v>
      </c>
    </row>
    <row r="50" spans="1:8" x14ac:dyDescent="0.25">
      <c r="A50">
        <v>2058</v>
      </c>
      <c r="B50">
        <f ca="1">Temperatures!G50</f>
        <v>2.2209119424656603</v>
      </c>
      <c r="C50">
        <f ca="1">Parameters!B$80*(1-GIS!G50)^Parameters!B$83</f>
        <v>8.0160786352128522E-3</v>
      </c>
      <c r="D50">
        <f t="shared" ca="1" si="0"/>
        <v>2.2129058638304473</v>
      </c>
      <c r="E50">
        <f t="shared" ca="1" si="1"/>
        <v>1</v>
      </c>
      <c r="F50">
        <f ca="1">Parameters!B$79*GIS!E49*GIS!D49^2*(G49^Parameters!B$82)</f>
        <v>-5.0973728114202978E-5</v>
      </c>
      <c r="G50">
        <f ca="1">IF(G49+F50&lt;G49,G49+F50*Interactions!H50,G49)</f>
        <v>0.99764232981317269</v>
      </c>
      <c r="H50">
        <f ca="1">IF(Settings!C$6="On",Parameters!B$81*(1-GIS!G50),0)</f>
        <v>1.6503691307791168E-2</v>
      </c>
    </row>
    <row r="51" spans="1:8" x14ac:dyDescent="0.25">
      <c r="A51">
        <v>2059</v>
      </c>
      <c r="B51">
        <f ca="1">Temperatures!G51</f>
        <v>2.2401329870976956</v>
      </c>
      <c r="C51">
        <f ca="1">Parameters!B$80*(1-GIS!G51)^Parameters!B$83</f>
        <v>8.1924814982122559E-3</v>
      </c>
      <c r="D51">
        <f t="shared" ca="1" si="0"/>
        <v>2.2319505055994835</v>
      </c>
      <c r="E51">
        <f t="shared" ca="1" si="1"/>
        <v>1</v>
      </c>
      <c r="F51">
        <f ca="1">Parameters!B$79*GIS!E50*GIS!D50^2*(G50^Parameters!B$82)</f>
        <v>-5.1883195678572613E-5</v>
      </c>
      <c r="G51">
        <f ca="1">IF(G50+F51&lt;G50,G50+F51*Interactions!H51,G50)</f>
        <v>0.99759044661817287</v>
      </c>
      <c r="H51">
        <f ca="1">IF(Settings!C$6="On",Parameters!B$81*(1-GIS!G51),0)</f>
        <v>1.6866873672789939E-2</v>
      </c>
    </row>
    <row r="52" spans="1:8" x14ac:dyDescent="0.25">
      <c r="A52">
        <v>2060</v>
      </c>
      <c r="B52">
        <f ca="1">Temperatures!G52</f>
        <v>2.2588992195275845</v>
      </c>
      <c r="C52">
        <f ca="1">Parameters!B$80*(1-GIS!G52)^Parameters!B$83</f>
        <v>8.3719318657979429E-3</v>
      </c>
      <c r="D52">
        <f t="shared" ca="1" si="0"/>
        <v>2.2505372876617868</v>
      </c>
      <c r="E52">
        <f t="shared" ca="1" si="1"/>
        <v>1</v>
      </c>
      <c r="F52">
        <f ca="1">Parameters!B$79*GIS!E51*GIS!D51^2*(G51^Parameters!B$82)</f>
        <v>-5.277952057834793E-5</v>
      </c>
      <c r="G52">
        <f ca="1">IF(G51+F52&lt;G51,G51+F52*Interactions!H52,G51)</f>
        <v>0.99753766709829472</v>
      </c>
      <c r="H52">
        <f ca="1">IF(Settings!C$6="On",Parameters!B$81*(1-GIS!G52),0)</f>
        <v>1.7236330311936943E-2</v>
      </c>
    </row>
    <row r="53" spans="1:8" x14ac:dyDescent="0.25">
      <c r="A53">
        <v>2061</v>
      </c>
      <c r="B53">
        <f ca="1">Temperatures!G53</f>
        <v>2.2771695502025655</v>
      </c>
      <c r="C53">
        <f ca="1">Parameters!B$80*(1-GIS!G53)^Parameters!B$83</f>
        <v>8.5543815277143945E-3</v>
      </c>
      <c r="D53">
        <f t="shared" ca="1" si="0"/>
        <v>2.2686251686748511</v>
      </c>
      <c r="E53">
        <f t="shared" ca="1" si="1"/>
        <v>1</v>
      </c>
      <c r="F53">
        <f ca="1">Parameters!B$79*GIS!E52*GIS!D52^2*(G52^Parameters!B$82)</f>
        <v>-5.3661665991051282E-5</v>
      </c>
      <c r="G53">
        <f ca="1">IF(G52+F53&lt;G52,G52+F53*Interactions!H53,G52)</f>
        <v>0.99748400543302518</v>
      </c>
      <c r="H53">
        <f ca="1">IF(Settings!C$6="On",Parameters!B$81*(1-GIS!G53),0)</f>
        <v>1.7611961968823753E-2</v>
      </c>
    </row>
    <row r="54" spans="1:8" x14ac:dyDescent="0.25">
      <c r="A54">
        <v>2062</v>
      </c>
      <c r="B54">
        <f ca="1">Temperatures!G54</f>
        <v>2.2949034826166068</v>
      </c>
      <c r="C54">
        <f ca="1">Parameters!B$80*(1-GIS!G54)^Parameters!B$83</f>
        <v>8.7397737269655721E-3</v>
      </c>
      <c r="D54">
        <f t="shared" ca="1" si="0"/>
        <v>2.2861737088896414</v>
      </c>
      <c r="E54">
        <f t="shared" ca="1" si="1"/>
        <v>1</v>
      </c>
      <c r="F54">
        <f ca="1">Parameters!B$79*GIS!E53*GIS!D53^2*(G53^Parameters!B$82)</f>
        <v>-5.4527118169531155E-5</v>
      </c>
      <c r="G54">
        <f ca="1">IF(G53+F54&lt;G53,G53+F54*Interactions!H54,G53)</f>
        <v>0.99742947831559836</v>
      </c>
      <c r="H54">
        <f ca="1">IF(Settings!C$6="On",Parameters!B$81*(1-GIS!G54),0)</f>
        <v>1.7993651790811471E-2</v>
      </c>
    </row>
    <row r="55" spans="1:8" x14ac:dyDescent="0.25">
      <c r="A55">
        <v>2063</v>
      </c>
      <c r="B55">
        <f ca="1">Temperatures!G55</f>
        <v>2.3121111705970141</v>
      </c>
      <c r="C55">
        <f ca="1">Parameters!B$80*(1-GIS!G55)^Parameters!B$83</f>
        <v>8.9280430964948643E-3</v>
      </c>
      <c r="D55">
        <f t="shared" ca="1" si="0"/>
        <v>2.3031931275005193</v>
      </c>
      <c r="E55">
        <f t="shared" ca="1" si="1"/>
        <v>1</v>
      </c>
      <c r="F55">
        <f ca="1">Parameters!B$79*GIS!E54*GIS!D54^2*(G54^Parameters!B$82)</f>
        <v>-5.5373344742829471E-5</v>
      </c>
      <c r="G55">
        <f ca="1">IF(G54+F55&lt;G54,G54+F55*Interactions!H55,G54)</f>
        <v>0.99737410497161916</v>
      </c>
      <c r="H55">
        <f ca="1">IF(Settings!C$6="On",Parameters!B$81*(1-GIS!G55),0)</f>
        <v>1.8381265198665897E-2</v>
      </c>
    </row>
    <row r="56" spans="1:8" x14ac:dyDescent="0.25">
      <c r="A56">
        <v>2064</v>
      </c>
      <c r="B56">
        <f ca="1">Temperatures!G56</f>
        <v>2.3288037065660401</v>
      </c>
      <c r="C56">
        <f ca="1">Parameters!B$80*(1-GIS!G56)^Parameters!B$83</f>
        <v>9.1191239206924058E-3</v>
      </c>
      <c r="D56">
        <f t="shared" ca="1" si="0"/>
        <v>2.3196945826453477</v>
      </c>
      <c r="E56">
        <f t="shared" ca="1" si="1"/>
        <v>1</v>
      </c>
      <c r="F56">
        <f ca="1">Parameters!B$79*GIS!E55*GIS!D55^2*(G55^Parameters!B$82)</f>
        <v>-5.6200243195348588E-5</v>
      </c>
      <c r="G56">
        <f ca="1">IF(G55+F56&lt;G55,G55+F56*Interactions!H56,G55)</f>
        <v>0.99731790472920812</v>
      </c>
      <c r="H56">
        <f ca="1">IF(Settings!C$6="On",Parameters!B$81*(1-GIS!G56),0)</f>
        <v>1.8774666895543191E-2</v>
      </c>
    </row>
    <row r="57" spans="1:8" x14ac:dyDescent="0.25">
      <c r="A57">
        <v>2065</v>
      </c>
      <c r="B57">
        <f ca="1">Temperatures!G57</f>
        <v>2.3449904715295808</v>
      </c>
      <c r="C57">
        <f ca="1">Parameters!B$80*(1-GIS!G57)^Parameters!B$83</f>
        <v>9.3129504038498515E-3</v>
      </c>
      <c r="D57">
        <f t="shared" ca="1" si="0"/>
        <v>2.3356875211257311</v>
      </c>
      <c r="E57">
        <f t="shared" ca="1" si="1"/>
        <v>1</v>
      </c>
      <c r="F57">
        <f ca="1">Parameters!B$79*GIS!E56*GIS!D56^2*(G56^Parameters!B$82)</f>
        <v>-5.7007789968631184E-5</v>
      </c>
      <c r="G57">
        <f ca="1">IF(G56+F57&lt;G56,G56+F57*Interactions!H57,G56)</f>
        <v>0.99726089694004416</v>
      </c>
      <c r="H57">
        <f ca="1">IF(Settings!C$6="On",Parameters!B$81*(1-GIS!G57),0)</f>
        <v>1.917372141969087E-2</v>
      </c>
    </row>
    <row r="58" spans="1:8" x14ac:dyDescent="0.25">
      <c r="A58">
        <v>2066</v>
      </c>
      <c r="B58">
        <f ca="1">Temperatures!G58</f>
        <v>2.3606800314900349</v>
      </c>
      <c r="C58">
        <f ca="1">Parameters!B$80*(1-GIS!G58)^Parameters!B$83</f>
        <v>9.5094564941984976E-3</v>
      </c>
      <c r="D58">
        <f t="shared" ca="1" si="0"/>
        <v>2.3511805749958365</v>
      </c>
      <c r="E58">
        <f t="shared" ca="1" si="1"/>
        <v>1</v>
      </c>
      <c r="F58">
        <f ca="1">Parameters!B$79*GIS!E57*GIS!D57^2*(G57^Parameters!B$82)</f>
        <v>-5.7795909750884318E-5</v>
      </c>
      <c r="G58">
        <f ca="1">IF(G57+F58&lt;G57,G57+F58*Interactions!H58,G57)</f>
        <v>0.99720310103111809</v>
      </c>
      <c r="H58">
        <f ca="1">IF(Settings!C$6="On",Parameters!B$81*(1-GIS!G58),0)</f>
        <v>1.9578292782173379E-2</v>
      </c>
    </row>
    <row r="59" spans="1:8" x14ac:dyDescent="0.25">
      <c r="A59">
        <v>2067</v>
      </c>
      <c r="B59">
        <f ca="1">Temperatures!G59</f>
        <v>2.3758831626192682</v>
      </c>
      <c r="C59">
        <f ca="1">Parameters!B$80*(1-GIS!G59)^Parameters!B$83</f>
        <v>9.708575846150768E-3</v>
      </c>
      <c r="D59">
        <f t="shared" ca="1" si="0"/>
        <v>2.3661845867731177</v>
      </c>
      <c r="E59">
        <f t="shared" ca="1" si="1"/>
        <v>1</v>
      </c>
      <c r="F59">
        <f ca="1">Parameters!B$79*GIS!E58*GIS!D58^2*(G58^Parameters!B$82)</f>
        <v>-5.8564516124634646E-5</v>
      </c>
      <c r="G59">
        <f ca="1">IF(G58+F59&lt;G58,G58+F59*Interactions!H59,G58)</f>
        <v>0.99714453651583801</v>
      </c>
      <c r="H59">
        <f ca="1">IF(Settings!C$6="On",Parameters!B$81*(1-GIS!G59),0)</f>
        <v>1.9988244389133936E-2</v>
      </c>
    </row>
    <row r="60" spans="1:8" x14ac:dyDescent="0.25">
      <c r="A60">
        <v>2068</v>
      </c>
      <c r="B60">
        <f ca="1">Temperatures!G60</f>
        <v>2.3906115241514709</v>
      </c>
      <c r="C60">
        <f ca="1">Parameters!B$80*(1-GIS!G60)^Parameters!B$83</f>
        <v>9.9102422903780234E-3</v>
      </c>
      <c r="D60">
        <f t="shared" ca="1" si="0"/>
        <v>2.3807112818610929</v>
      </c>
      <c r="E60">
        <f t="shared" ca="1" si="1"/>
        <v>1</v>
      </c>
      <c r="F60">
        <f ca="1">Parameters!B$79*GIS!E59*GIS!D59^2*(G59^Parameters!B$82)</f>
        <v>-5.931366093075833E-5</v>
      </c>
      <c r="G60">
        <f ca="1">IF(G59+F60&lt;G59,G59+F60*Interactions!H60,G59)</f>
        <v>0.99708522285577117</v>
      </c>
      <c r="H60">
        <f ca="1">IF(Settings!C$6="On",Parameters!B$81*(1-GIS!G60),0)</f>
        <v>2.0403440009601814E-2</v>
      </c>
    </row>
    <row r="61" spans="1:8" x14ac:dyDescent="0.25">
      <c r="A61">
        <v>2069</v>
      </c>
      <c r="B61">
        <f ca="1">Temperatures!G61</f>
        <v>2.4048769334097595</v>
      </c>
      <c r="C61">
        <f ca="1">Parameters!B$80*(1-GIS!G61)^Parameters!B$83</f>
        <v>1.0114390084653068E-2</v>
      </c>
      <c r="D61">
        <f t="shared" ca="1" si="0"/>
        <v>2.3947725433251064</v>
      </c>
      <c r="E61">
        <f t="shared" ca="1" si="1"/>
        <v>1</v>
      </c>
      <c r="F61">
        <f ca="1">Parameters!B$79*GIS!E60*GIS!D60^2*(G60^Parameters!B$82)</f>
        <v>-6.0043469787539132E-5</v>
      </c>
      <c r="G61">
        <f ca="1">IF(G60+F61&lt;G60,G60+F61*Interactions!H61,G60)</f>
        <v>0.99702517938686674</v>
      </c>
      <c r="H61">
        <f ca="1">IF(Settings!C$6="On",Parameters!B$81*(1-GIS!G61),0)</f>
        <v>2.0823744291932789E-2</v>
      </c>
    </row>
    <row r="62" spans="1:8" x14ac:dyDescent="0.25">
      <c r="A62">
        <v>2070</v>
      </c>
      <c r="B62">
        <f ca="1">Temperatures!G62</f>
        <v>2.4186556376493051</v>
      </c>
      <c r="C62">
        <f ca="1">Parameters!B$80*(1-GIS!G62)^Parameters!B$83</f>
        <v>1.0320954040257745E-2</v>
      </c>
      <c r="D62">
        <f t="shared" ca="1" si="0"/>
        <v>2.4083446836090476</v>
      </c>
      <c r="E62">
        <f t="shared" ca="1" si="1"/>
        <v>1</v>
      </c>
      <c r="F62">
        <f ca="1">Parameters!B$79*GIS!E61*GIS!D61^2*(G61^Parameters!B$82)</f>
        <v>-6.0754105491408016E-5</v>
      </c>
      <c r="G62">
        <f ca="1">IF(G61+F62&lt;G61,G61+F62*Interactions!H62,G61)</f>
        <v>0.99696442528227713</v>
      </c>
      <c r="H62">
        <f ca="1">IF(Settings!C$6="On",Parameters!B$81*(1-GIS!G62),0)</f>
        <v>2.1249023024060065E-2</v>
      </c>
    </row>
    <row r="63" spans="1:8" x14ac:dyDescent="0.25">
      <c r="A63">
        <v>2071</v>
      </c>
      <c r="B63">
        <f ca="1">Temperatures!G63</f>
        <v>2.4318957543549429</v>
      </c>
      <c r="C63">
        <f ca="1">Parameters!B$80*(1-GIS!G63)^Parameters!B$83</f>
        <v>1.0529863446691422E-2</v>
      </c>
      <c r="D63">
        <f t="shared" ca="1" si="0"/>
        <v>2.4213758909082514</v>
      </c>
      <c r="E63">
        <f t="shared" ca="1" si="1"/>
        <v>1</v>
      </c>
      <c r="F63">
        <f ca="1">Parameters!B$79*GIS!E62*GIS!D62^2*(G62^Parameters!B$82)</f>
        <v>-6.1443943988916442E-5</v>
      </c>
      <c r="G63">
        <f ca="1">IF(G62+F63&lt;G62,G62+F63*Interactions!H63,G62)</f>
        <v>0.9969029813392084</v>
      </c>
      <c r="H63">
        <f ca="1">IF(Settings!C$6="On",Parameters!B$81*(1-GIS!G63),0)</f>
        <v>2.1679130625541165E-2</v>
      </c>
    </row>
    <row r="64" spans="1:8" x14ac:dyDescent="0.25">
      <c r="A64">
        <v>2072</v>
      </c>
      <c r="B64">
        <f ca="1">Temperatures!G64</f>
        <v>2.4445491736765699</v>
      </c>
      <c r="C64">
        <f ca="1">Parameters!B$80*(1-GIS!G64)^Parameters!B$83</f>
        <v>1.0741037123956397E-2</v>
      </c>
      <c r="D64">
        <f t="shared" ca="1" si="0"/>
        <v>2.4338181365526137</v>
      </c>
      <c r="E64">
        <f t="shared" ca="1" si="1"/>
        <v>1</v>
      </c>
      <c r="F64">
        <f ca="1">Parameters!B$79*GIS!E63*GIS!D63^2*(G63^Parameters!B$82)</f>
        <v>-6.2109906015965375E-5</v>
      </c>
      <c r="G64">
        <f ca="1">IF(G63+F64&lt;G63,G63+F64*Interactions!H64,G63)</f>
        <v>0.99684087143413047</v>
      </c>
      <c r="H64">
        <f ca="1">IF(Settings!C$6="On",Parameters!B$81*(1-GIS!G64),0)</f>
        <v>2.2113899961086703E-2</v>
      </c>
    </row>
    <row r="65" spans="1:8" x14ac:dyDescent="0.25">
      <c r="A65">
        <v>2073</v>
      </c>
      <c r="B65">
        <f ca="1">Temperatures!G65</f>
        <v>2.4566189623147339</v>
      </c>
      <c r="C65">
        <f ca="1">Parameters!B$80*(1-GIS!G65)^Parameters!B$83</f>
        <v>1.0954383951409085E-2</v>
      </c>
      <c r="D65">
        <f t="shared" ca="1" si="0"/>
        <v>2.4456745783633247</v>
      </c>
      <c r="E65">
        <f t="shared" ca="1" si="1"/>
        <v>1</v>
      </c>
      <c r="F65">
        <f ca="1">Parameters!B$79*GIS!E64*GIS!D64^2*(G64^Parameters!B$82)</f>
        <v>-6.2749067853139968E-5</v>
      </c>
      <c r="G65">
        <f ca="1">IF(G64+F65&lt;G64,G64+F65*Interactions!H65,G64)</f>
        <v>0.99677812236723262</v>
      </c>
      <c r="H65">
        <f ca="1">IF(Settings!C$6="On",Parameters!B$81*(1-GIS!G65),0)</f>
        <v>2.2553143429371647E-2</v>
      </c>
    </row>
    <row r="66" spans="1:8" x14ac:dyDescent="0.25">
      <c r="A66">
        <v>2074</v>
      </c>
      <c r="B66">
        <f ca="1">Temperatures!G66</f>
        <v>2.4681099109131619</v>
      </c>
      <c r="C66">
        <f ca="1">Parameters!B$80*(1-GIS!G66)^Parameters!B$83</f>
        <v>1.1169811784816396E-2</v>
      </c>
      <c r="D66">
        <f t="shared" ca="1" si="0"/>
        <v>2.4569500991283455</v>
      </c>
      <c r="E66">
        <f t="shared" ca="1" si="1"/>
        <v>1</v>
      </c>
      <c r="F66">
        <f ca="1">Parameters!B$79*GIS!E65*GIS!D65^2*(G65^Parameters!B$82)</f>
        <v>-6.3361128444622267E-5</v>
      </c>
      <c r="G66">
        <f ca="1">IF(G65+F66&lt;G65,G65+F66*Interactions!H66,G65)</f>
        <v>0.99671476123975988</v>
      </c>
      <c r="H66">
        <f ca="1">IF(Settings!C$6="On",Parameters!B$81*(1-GIS!G66),0)</f>
        <v>2.2996671321680817E-2</v>
      </c>
    </row>
    <row r="67" spans="1:8" x14ac:dyDescent="0.25">
      <c r="A67">
        <v>2075</v>
      </c>
      <c r="B67">
        <f ca="1">Temperatures!G67</f>
        <v>2.4790281966856771</v>
      </c>
      <c r="C67">
        <f ca="1">Parameters!B$80*(1-GIS!G67)^Parameters!B$83</f>
        <v>1.1387227847034541E-2</v>
      </c>
      <c r="D67">
        <f t="shared" ca="1" si="0"/>
        <v>2.4676509688386425</v>
      </c>
      <c r="E67">
        <f t="shared" ca="1" si="1"/>
        <v>1</v>
      </c>
      <c r="F67">
        <f ca="1">Parameters!B$79*GIS!E66*GIS!D66^2*(G66^Parameters!B$82)</f>
        <v>-6.3945901640265174E-5</v>
      </c>
      <c r="G67">
        <f ca="1">IF(G66+F67&lt;G66,G66+F67*Interactions!H67,G66)</f>
        <v>0.99665081533910749</v>
      </c>
      <c r="H67">
        <f ca="1">IF(Settings!C$6="On",Parameters!B$81*(1-GIS!G67),0)</f>
        <v>2.3444292626247587E-2</v>
      </c>
    </row>
    <row r="68" spans="1:8" x14ac:dyDescent="0.25">
      <c r="A68">
        <v>2076</v>
      </c>
      <c r="B68">
        <f ca="1">Temperatures!G68</f>
        <v>2.4893783850789224</v>
      </c>
      <c r="C68">
        <f ca="1">Parameters!B$80*(1-GIS!G68)^Parameters!B$83</f>
        <v>1.1606539063935339E-2</v>
      </c>
      <c r="D68">
        <f t="shared" ref="D68:D92" ca="1" si="2">B68-C68+0.00001</f>
        <v>2.4777818460149872</v>
      </c>
      <c r="E68">
        <f t="shared" ref="E68:E92" ca="1" si="3">SIGN(D68)</f>
        <v>1</v>
      </c>
      <c r="F68">
        <f ca="1">Parameters!B$79*GIS!E67*GIS!D67^2*(G67^Parameters!B$82)</f>
        <v>-6.4503300091725424E-5</v>
      </c>
      <c r="G68">
        <f ca="1">IF(G67+F68&lt;G67,G67+F68*Interactions!H68,G67)</f>
        <v>0.99658631204001902</v>
      </c>
      <c r="H68">
        <f ca="1">IF(Settings!C$6="On",Parameters!B$81*(1-GIS!G68),0)</f>
        <v>2.3895815719866875E-2</v>
      </c>
    </row>
    <row r="69" spans="1:8" x14ac:dyDescent="0.25">
      <c r="A69">
        <v>2077</v>
      </c>
      <c r="B69">
        <f ca="1">Temperatures!G69</f>
        <v>2.4991644592151849</v>
      </c>
      <c r="C69">
        <f ca="1">Parameters!B$80*(1-GIS!G69)^Parameters!B$83</f>
        <v>1.1827651868136901E-2</v>
      </c>
      <c r="D69">
        <f t="shared" ca="1" si="2"/>
        <v>2.4873468073470479</v>
      </c>
      <c r="E69">
        <f t="shared" ca="1" si="3"/>
        <v>1</v>
      </c>
      <c r="F69">
        <f ca="1">Parameters!B$79*GIS!E68*GIS!D68^2*(G68^Parameters!B$82)</f>
        <v>-6.5033178724284733E-5</v>
      </c>
      <c r="G69">
        <f ca="1">IF(G68+F69&lt;G68,G68+F69*Interactions!H69,G68)</f>
        <v>0.99652127886231268</v>
      </c>
      <c r="H69">
        <f ca="1">IF(Settings!C$6="On",Parameters!B$81*(1-GIS!G69),0)</f>
        <v>2.4351047963811268E-2</v>
      </c>
    </row>
    <row r="70" spans="1:8" x14ac:dyDescent="0.25">
      <c r="A70">
        <v>2078</v>
      </c>
      <c r="B70">
        <f ca="1">Temperatures!G70</f>
        <v>2.5083932833841787</v>
      </c>
      <c r="C70">
        <f ca="1">Parameters!B$80*(1-GIS!G70)^Parameters!B$83</f>
        <v>1.2050472179084237E-2</v>
      </c>
      <c r="D70">
        <f t="shared" ca="1" si="2"/>
        <v>2.4963528112050946</v>
      </c>
      <c r="E70">
        <f t="shared" ca="1" si="3"/>
        <v>1</v>
      </c>
      <c r="F70">
        <f ca="1">Parameters!B$79*GIS!E69*GIS!D69^2*(G69^Parameters!B$82)</f>
        <v>-6.5535386604633861E-5</v>
      </c>
      <c r="G70">
        <f ca="1">IF(G69+F70&lt;G69,G69+F70*Interactions!H70,G69)</f>
        <v>0.99645574347673993</v>
      </c>
      <c r="H70">
        <f ca="1">IF(Settings!C$6="On",Parameters!B$81*(1-GIS!G70),0)</f>
        <v>2.4809795662820489E-2</v>
      </c>
    </row>
    <row r="71" spans="1:8" x14ac:dyDescent="0.25">
      <c r="A71">
        <v>2079</v>
      </c>
      <c r="B71">
        <f ca="1">Temperatures!G71</f>
        <v>2.5170761008793217</v>
      </c>
      <c r="C71">
        <f ca="1">Parameters!B$80*(1-GIS!G71)^Parameters!B$83</f>
        <v>1.2274906002106789E-2</v>
      </c>
      <c r="D71">
        <f t="shared" ca="1" si="2"/>
        <v>2.5048111948772149</v>
      </c>
      <c r="E71">
        <f t="shared" ca="1" si="3"/>
        <v>1</v>
      </c>
      <c r="F71">
        <f ca="1">Parameters!B$79*GIS!E70*GIS!D70^2*(G70^Parameters!B$82)</f>
        <v>-6.6009948993009024E-5</v>
      </c>
      <c r="G71">
        <f ca="1">IF(G70+F71&lt;G70,G70+F71*Interactions!H71,G70)</f>
        <v>0.99638973352879212</v>
      </c>
      <c r="H71">
        <f ca="1">IF(Settings!C$6="On",Parameters!B$81*(1-GIS!G71),0)</f>
        <v>2.5271865298455154E-2</v>
      </c>
    </row>
    <row r="72" spans="1:8" x14ac:dyDescent="0.25">
      <c r="A72">
        <v>2080</v>
      </c>
      <c r="B72">
        <f ca="1">Temperatures!G72</f>
        <v>2.5250875662138528</v>
      </c>
      <c r="C72">
        <f ca="1">Parameters!B$80*(1-GIS!G72)^Parameters!B$83</f>
        <v>1.2500860304665528E-2</v>
      </c>
      <c r="D72">
        <f t="shared" ca="1" si="2"/>
        <v>2.5125967059091874</v>
      </c>
      <c r="E72">
        <f t="shared" ca="1" si="3"/>
        <v>1</v>
      </c>
      <c r="F72">
        <f ca="1">Parameters!B$79*GIS!E71*GIS!D71^2*(G71^Parameters!B$82)</f>
        <v>-6.6457148869262584E-5</v>
      </c>
      <c r="G72">
        <f ca="1">IF(G71+F72&lt;G71,G71+F72*Interactions!H72,G71)</f>
        <v>0.99632327638098073</v>
      </c>
      <c r="H72">
        <f ca="1">IF(Settings!C$6="On",Parameters!B$81*(1-GIS!G72),0)</f>
        <v>2.5737065333134912E-2</v>
      </c>
    </row>
    <row r="73" spans="1:8" x14ac:dyDescent="0.25">
      <c r="A73">
        <v>2081</v>
      </c>
      <c r="B73">
        <f ca="1">Temperatures!G73</f>
        <v>2.5321943315429722</v>
      </c>
      <c r="C73">
        <f ca="1">Parameters!B$80*(1-GIS!G73)^Parameters!B$83</f>
        <v>1.2728218389765367E-2</v>
      </c>
      <c r="D73">
        <f t="shared" ca="1" si="2"/>
        <v>2.5194761131532069</v>
      </c>
      <c r="E73">
        <f t="shared" ca="1" si="3"/>
        <v>1</v>
      </c>
      <c r="F73">
        <f ca="1">Parameters!B$79*GIS!E72*GIS!D72^2*(G72^Parameters!B$82)</f>
        <v>-6.6870026098907014E-5</v>
      </c>
      <c r="G73">
        <f ca="1">IF(G72+F73&lt;G72,G72+F73*Interactions!H73,G72)</f>
        <v>0.99625640635595136</v>
      </c>
      <c r="H73">
        <f ca="1">IF(Settings!C$6="On",Parameters!B$81*(1-GIS!G73),0)</f>
        <v>2.6205155508340461E-2</v>
      </c>
    </row>
    <row r="74" spans="1:8" x14ac:dyDescent="0.25">
      <c r="A74">
        <v>2082</v>
      </c>
      <c r="B74">
        <f ca="1">Temperatures!G74</f>
        <v>2.538672170905873</v>
      </c>
      <c r="C74">
        <f ca="1">Parameters!B$80*(1-GIS!G74)^Parameters!B$83</f>
        <v>1.2956820108441968E-2</v>
      </c>
      <c r="D74">
        <f t="shared" ca="1" si="2"/>
        <v>2.5257253507974311</v>
      </c>
      <c r="E74">
        <f t="shared" ca="1" si="3"/>
        <v>1</v>
      </c>
      <c r="F74">
        <f ca="1">Parameters!B$79*GIS!E73*GIS!D73^2*(G73^Parameters!B$82)</f>
        <v>-6.7235800690687691E-5</v>
      </c>
      <c r="G74">
        <f ca="1">IF(G73+F74&lt;G73,G73+F74*Interactions!H74,G73)</f>
        <v>0.9961891705563406</v>
      </c>
      <c r="H74">
        <f ca="1">IF(Settings!C$6="On",Parameters!B$81*(1-GIS!G74),0)</f>
        <v>2.6675806105615818E-2</v>
      </c>
    </row>
    <row r="75" spans="1:8" x14ac:dyDescent="0.25">
      <c r="A75">
        <v>2083</v>
      </c>
      <c r="B75">
        <f ca="1">Temperatures!G75</f>
        <v>2.5448563999590621</v>
      </c>
      <c r="C75">
        <f ca="1">Parameters!B$80*(1-GIS!G75)^Parameters!B$83</f>
        <v>1.3186554167051945E-2</v>
      </c>
      <c r="D75">
        <f t="shared" ca="1" si="2"/>
        <v>2.5316798457920102</v>
      </c>
      <c r="E75">
        <f t="shared" ca="1" si="3"/>
        <v>1</v>
      </c>
      <c r="F75">
        <f ca="1">Parameters!B$79*GIS!E74*GIS!D74^2*(G74^Parameters!B$82)</f>
        <v>-6.7568841857143378E-5</v>
      </c>
      <c r="G75">
        <f ca="1">IF(G74+F75&lt;G74,G74+F75*Interactions!H75,G74)</f>
        <v>0.99612160171557296</v>
      </c>
      <c r="H75">
        <f ca="1">IF(Settings!C$6="On",Parameters!B$81*(1-GIS!G75),0)</f>
        <v>2.7148787990989298E-2</v>
      </c>
    </row>
    <row r="76" spans="1:8" x14ac:dyDescent="0.25">
      <c r="A76">
        <v>2084</v>
      </c>
      <c r="B76">
        <f ca="1">Temperatures!G76</f>
        <v>2.5508802793000749</v>
      </c>
      <c r="C76">
        <f ca="1">Parameters!B$80*(1-GIS!G76)^Parameters!B$83</f>
        <v>1.3417369585081284E-2</v>
      </c>
      <c r="D76">
        <f t="shared" ca="1" si="2"/>
        <v>2.5374729097149937</v>
      </c>
      <c r="E76">
        <f t="shared" ca="1" si="3"/>
        <v>1</v>
      </c>
      <c r="F76">
        <f ca="1">Parameters!B$79*GIS!E75*GIS!D75^2*(G75^Parameters!B$82)</f>
        <v>-6.7886888754337127E-5</v>
      </c>
      <c r="G76">
        <f ca="1">IF(G75+F76&lt;G75,G75+F76*Interactions!H76,G75)</f>
        <v>0.99605371482791727</v>
      </c>
      <c r="H76">
        <f ca="1">IF(Settings!C$6="On",Parameters!B$81*(1-GIS!G76),0)</f>
        <v>2.7623996204579115E-2</v>
      </c>
    </row>
    <row r="77" spans="1:8" x14ac:dyDescent="0.25">
      <c r="A77">
        <v>2085</v>
      </c>
      <c r="B77">
        <f ca="1">Temperatures!G77</f>
        <v>2.5568348674560304</v>
      </c>
      <c r="C77">
        <f ca="1">Parameters!B$80*(1-GIS!G77)^Parameters!B$83</f>
        <v>1.3649239368265653E-2</v>
      </c>
      <c r="D77">
        <f t="shared" ca="1" si="2"/>
        <v>2.5431956280877648</v>
      </c>
      <c r="E77">
        <f t="shared" ca="1" si="3"/>
        <v>1</v>
      </c>
      <c r="F77">
        <f ca="1">Parameters!B$79*GIS!E76*GIS!D76^2*(G76^Parameters!B$82)</f>
        <v>-6.8196996161780799E-5</v>
      </c>
      <c r="G77">
        <f ca="1">IF(G76+F77&lt;G76,G76+F77*Interactions!H77,G76)</f>
        <v>0.99598551783286304</v>
      </c>
      <c r="H77">
        <f ca="1">IF(Settings!C$6="On",Parameters!B$81*(1-GIS!G77),0)</f>
        <v>2.8101375169958698E-2</v>
      </c>
    </row>
    <row r="78" spans="1:8" x14ac:dyDescent="0.25">
      <c r="A78">
        <v>2086</v>
      </c>
      <c r="B78">
        <f ca="1">Temperatures!G78</f>
        <v>2.5627814489083365</v>
      </c>
      <c r="C78">
        <f ca="1">Parameters!B$80*(1-GIS!G78)^Parameters!B$83</f>
        <v>1.3882153005028108E-2</v>
      </c>
      <c r="D78">
        <f t="shared" ca="1" si="2"/>
        <v>2.5489092959033086</v>
      </c>
      <c r="E78">
        <f t="shared" ca="1" si="3"/>
        <v>1</v>
      </c>
      <c r="F78">
        <f ca="1">Parameters!B$79*GIS!E77*GIS!D77^2*(G77^Parameters!B$82)</f>
        <v>-6.8504011928921548E-5</v>
      </c>
      <c r="G78">
        <f ca="1">IF(G77+F78&lt;G77,G77+F78*Interactions!H78,G77)</f>
        <v>0.99591701382205056</v>
      </c>
      <c r="H78">
        <f ca="1">IF(Settings!C$6="On",Parameters!B$81*(1-GIS!G78),0)</f>
        <v>2.8580903245646105E-2</v>
      </c>
    </row>
    <row r="79" spans="1:8" x14ac:dyDescent="0.25">
      <c r="A79">
        <v>2087</v>
      </c>
      <c r="B79">
        <f ca="1">Temperatures!G79</f>
        <v>2.5687582676045868</v>
      </c>
      <c r="C79">
        <f ca="1">Parameters!B$80*(1-GIS!G79)^Parameters!B$83</f>
        <v>1.4116111149285881E-2</v>
      </c>
      <c r="D79">
        <f t="shared" ca="1" si="2"/>
        <v>2.5546521564553011</v>
      </c>
      <c r="E79">
        <f t="shared" ca="1" si="3"/>
        <v>1</v>
      </c>
      <c r="F79">
        <f ca="1">Parameters!B$79*GIS!E78*GIS!D78^2*(G78^Parameters!B$82)</f>
        <v>-6.8811220024725059E-5</v>
      </c>
      <c r="G79">
        <f ca="1">IF(G78+F79&lt;G78,G78+F79*Interactions!H79,G78)</f>
        <v>0.99584820260315121</v>
      </c>
      <c r="H79">
        <f ca="1">IF(Settings!C$6="On",Parameters!B$81*(1-GIS!G79),0)</f>
        <v>2.9062581777941521E-2</v>
      </c>
    </row>
    <row r="80" spans="1:8" x14ac:dyDescent="0.25">
      <c r="A80">
        <v>2088</v>
      </c>
      <c r="B80">
        <f ca="1">Temperatures!G80</f>
        <v>2.5747883461106453</v>
      </c>
      <c r="C80">
        <f ca="1">Parameters!B$80*(1-GIS!G80)^Parameters!B$83</f>
        <v>1.4351121479731166E-2</v>
      </c>
      <c r="D80">
        <f t="shared" ca="1" si="2"/>
        <v>2.5604472246309142</v>
      </c>
      <c r="E80">
        <f t="shared" ca="1" si="3"/>
        <v>1</v>
      </c>
      <c r="F80">
        <f ca="1">Parameters!B$79*GIS!E79*GIS!D79^2*(G79^Parameters!B$82)</f>
        <v>-6.9120686559549449E-5</v>
      </c>
      <c r="G80">
        <f ca="1">IF(G79+F80&lt;G79,G79+F80*Interactions!H80,G79)</f>
        <v>0.99577908191772613</v>
      </c>
      <c r="H80">
        <f ca="1">IF(Settings!C$6="On",Parameters!B$81*(1-GIS!G80),0)</f>
        <v>2.9546426575917106E-2</v>
      </c>
    </row>
    <row r="81" spans="1:8" x14ac:dyDescent="0.25">
      <c r="A81">
        <v>2089</v>
      </c>
      <c r="B81">
        <f ca="1">Temperatures!G81</f>
        <v>2.5808870942146789</v>
      </c>
      <c r="C81">
        <f ca="1">Parameters!B$80*(1-GIS!G81)^Parameters!B$83</f>
        <v>1.4587195954599652E-2</v>
      </c>
      <c r="D81">
        <f t="shared" ca="1" si="2"/>
        <v>2.5663098982600792</v>
      </c>
      <c r="E81">
        <f t="shared" ca="1" si="3"/>
        <v>1</v>
      </c>
      <c r="F81">
        <f ca="1">Parameters!B$79*GIS!E80*GIS!D80^2*(G80^Parameters!B$82)</f>
        <v>-6.9433670222519462E-5</v>
      </c>
      <c r="G81">
        <f ca="1">IF(G80+F81&lt;G80,G80+F81*Interactions!H81,G80)</f>
        <v>0.99570964824864716</v>
      </c>
      <c r="H81">
        <f ca="1">IF(Settings!C$6="On",Parameters!B$81*(1-GIS!G81),0)</f>
        <v>3.0032462259469872E-2</v>
      </c>
    </row>
    <row r="82" spans="1:8" x14ac:dyDescent="0.25">
      <c r="A82">
        <v>2090</v>
      </c>
      <c r="B82">
        <f ca="1">Temperatures!G82</f>
        <v>2.5870637600196527</v>
      </c>
      <c r="C82">
        <f ca="1">Parameters!B$80*(1-GIS!G82)^Parameters!B$83</f>
        <v>1.4824349442449435E-2</v>
      </c>
      <c r="D82">
        <f t="shared" ca="1" si="2"/>
        <v>2.5722494105772031</v>
      </c>
      <c r="E82">
        <f t="shared" ca="1" si="3"/>
        <v>1</v>
      </c>
      <c r="F82">
        <f ca="1">Parameters!B$79*GIS!E81*GIS!D81^2*(G81^Parameters!B$82)</f>
        <v>-6.9751026990998605E-5</v>
      </c>
      <c r="G82">
        <f ca="1">IF(G81+F82&lt;G81,G81+F82*Interactions!H82,G81)</f>
        <v>0.99563989722280899</v>
      </c>
      <c r="H82">
        <f ca="1">IF(Settings!C$6="On",Parameters!B$81*(1-GIS!G82),0)</f>
        <v>3.0520719440337074E-2</v>
      </c>
    </row>
    <row r="83" spans="1:8" x14ac:dyDescent="0.25">
      <c r="A83">
        <v>2091</v>
      </c>
      <c r="B83">
        <f ca="1">Temperatures!G83</f>
        <v>2.5933232459897537</v>
      </c>
      <c r="C83">
        <f ca="1">Parameters!B$80*(1-GIS!G83)^Parameters!B$83</f>
        <v>1.5062598606842248E-2</v>
      </c>
      <c r="D83">
        <f t="shared" ca="1" si="2"/>
        <v>2.5782706473829116</v>
      </c>
      <c r="E83">
        <f t="shared" ca="1" si="3"/>
        <v>1</v>
      </c>
      <c r="F83">
        <f ca="1">Parameters!B$79*GIS!E82*GIS!D82^2*(G82^Parameters!B$82)</f>
        <v>-7.0073284807275262E-5</v>
      </c>
      <c r="G83">
        <f ca="1">IF(G82+F83&lt;G82,G82+F83*Interactions!H83,G82)</f>
        <v>0.99556982393916404</v>
      </c>
      <c r="H83">
        <f ca="1">IF(Settings!C$6="On",Parameters!B$81*(1-GIS!G83),0)</f>
        <v>3.1011232425851687E-2</v>
      </c>
    </row>
    <row r="84" spans="1:8" x14ac:dyDescent="0.25">
      <c r="A84">
        <v>2092</v>
      </c>
      <c r="B84">
        <f ca="1">Temperatures!G84</f>
        <v>2.5996686875830739</v>
      </c>
      <c r="C84">
        <f ca="1">Parameters!B$80*(1-GIS!G84)^Parameters!B$83</f>
        <v>1.5301961115966822E-2</v>
      </c>
      <c r="D84">
        <f t="shared" ca="1" si="2"/>
        <v>2.5843767264671071</v>
      </c>
      <c r="E84">
        <f t="shared" ca="1" si="3"/>
        <v>1</v>
      </c>
      <c r="F84">
        <f ca="1">Parameters!B$79*GIS!E83*GIS!D83^2*(G83^Parameters!B$82)</f>
        <v>-7.0400739149746851E-5</v>
      </c>
      <c r="G84">
        <f ca="1">IF(G83+F84&lt;G83,G83+F84*Interactions!H84,G83)</f>
        <v>0.99549942320118623</v>
      </c>
      <c r="H84">
        <f ca="1">IF(Settings!C$6="On",Parameters!B$81*(1-GIS!G84),0)</f>
        <v>3.1504037591696399E-2</v>
      </c>
    </row>
    <row r="85" spans="1:8" x14ac:dyDescent="0.25">
      <c r="A85">
        <v>2093</v>
      </c>
      <c r="B85">
        <f ca="1">Temperatures!G85</f>
        <v>2.6061011352020786</v>
      </c>
      <c r="C85">
        <f ca="1">Parameters!B$80*(1-GIS!G85)^Parameters!B$83</f>
        <v>1.5542455323365689E-2</v>
      </c>
      <c r="D85">
        <f t="shared" ca="1" si="2"/>
        <v>2.5905686798787131</v>
      </c>
      <c r="E85">
        <f t="shared" ca="1" si="3"/>
        <v>1</v>
      </c>
      <c r="F85">
        <f ca="1">Parameters!B$79*GIS!E84*GIS!D84^2*(G84^Parameters!B$82)</f>
        <v>-7.0733591593212123E-5</v>
      </c>
      <c r="G85">
        <f ca="1">IF(G84+F85&lt;G84,G84+F85*Interactions!H85,G84)</f>
        <v>0.9954286896107748</v>
      </c>
      <c r="H85">
        <f ca="1">IF(Settings!C$6="On",Parameters!B$81*(1-GIS!G85),0)</f>
        <v>3.1999172724576419E-2</v>
      </c>
    </row>
    <row r="86" spans="1:8" x14ac:dyDescent="0.25">
      <c r="A86">
        <v>2094</v>
      </c>
      <c r="B86">
        <f ca="1">Temperatures!G86</f>
        <v>2.612619126596825</v>
      </c>
      <c r="C86">
        <f ca="1">Parameters!B$80*(1-GIS!G86)^Parameters!B$83</f>
        <v>1.5784099885766567E-2</v>
      </c>
      <c r="D86">
        <f t="shared" ca="1" si="2"/>
        <v>2.5968450267110588</v>
      </c>
      <c r="E86">
        <f t="shared" ca="1" si="3"/>
        <v>1</v>
      </c>
      <c r="F86">
        <f ca="1">Parameters!B$79*GIS!E85*GIS!D85^2*(G85^Parameters!B$82)</f>
        <v>-7.1071931309762501E-5</v>
      </c>
      <c r="G86">
        <f ca="1">IF(G85+F86&lt;G85,G85+F86*Interactions!H86,G85)</f>
        <v>0.99535761768065689</v>
      </c>
      <c r="H86">
        <f ca="1">IF(Settings!C$6="On",Parameters!B$81*(1-GIS!G86),0)</f>
        <v>3.2496676235401756E-2</v>
      </c>
    </row>
    <row r="87" spans="1:8" x14ac:dyDescent="0.25">
      <c r="A87">
        <v>2095</v>
      </c>
      <c r="B87">
        <f ca="1">Temperatures!G87</f>
        <v>2.6192198021255555</v>
      </c>
      <c r="C87">
        <f ca="1">Parameters!B$80*(1-GIS!G87)^Parameters!B$83</f>
        <v>1.6026913296530165E-2</v>
      </c>
      <c r="D87">
        <f t="shared" ca="1" si="2"/>
        <v>2.6032028888290255</v>
      </c>
      <c r="E87">
        <f t="shared" ca="1" si="3"/>
        <v>1</v>
      </c>
      <c r="F87">
        <f ca="1">Parameters!B$79*GIS!E86*GIS!D86^2*(G86^Parameters!B$82)</f>
        <v>-7.141571025023713E-5</v>
      </c>
      <c r="G87">
        <f ca="1">IF(G86+F87&lt;G86,G86+F87*Interactions!H87,G86)</f>
        <v>0.99528620197160877</v>
      </c>
      <c r="H87">
        <f ca="1">IF(Settings!C$6="On",Parameters!B$81*(1-GIS!G87),0)</f>
        <v>3.2996586198738576E-2</v>
      </c>
    </row>
    <row r="88" spans="1:8" x14ac:dyDescent="0.25">
      <c r="A88">
        <v>2096</v>
      </c>
      <c r="B88">
        <f ca="1">Temperatures!G88</f>
        <v>2.6258997039090213</v>
      </c>
      <c r="C88">
        <f ca="1">Parameters!B$80*(1-GIS!G88)^Parameters!B$83</f>
        <v>1.6270913622601624E-2</v>
      </c>
      <c r="D88">
        <f t="shared" ca="1" si="2"/>
        <v>2.6096387902864198</v>
      </c>
      <c r="E88">
        <f t="shared" ca="1" si="3"/>
        <v>1</v>
      </c>
      <c r="F88">
        <f ca="1">Parameters!B$79*GIS!E87*GIS!D87^2*(G87^Parameters!B$82)</f>
        <v>-7.1764802998237293E-5</v>
      </c>
      <c r="G88">
        <f ca="1">IF(G87+F88&lt;G87,G87+F88*Interactions!H88,G87)</f>
        <v>0.99521443716982305</v>
      </c>
      <c r="H88">
        <f ca="1">IF(Settings!C$6="On",Parameters!B$81*(1-GIS!G88),0)</f>
        <v>3.3498939811238637E-2</v>
      </c>
    </row>
    <row r="89" spans="1:8" x14ac:dyDescent="0.25">
      <c r="A89">
        <v>2097</v>
      </c>
      <c r="B89">
        <f ca="1">Temperatures!G89</f>
        <v>2.6326550994481885</v>
      </c>
      <c r="C89">
        <f ca="1">Parameters!B$80*(1-GIS!G89)^Parameters!B$83</f>
        <v>1.6516118388384602E-2</v>
      </c>
      <c r="D89">
        <f t="shared" ca="1" si="2"/>
        <v>2.616148981059804</v>
      </c>
      <c r="E89">
        <f t="shared" ca="1" si="3"/>
        <v>1</v>
      </c>
      <c r="F89">
        <f ca="1">Parameters!B$79*GIS!E88*GIS!D88^2*(G88^Parameters!B$82)</f>
        <v>-7.2119049982821462E-5</v>
      </c>
      <c r="G89">
        <f ca="1">IF(G88+F89&lt;G88,G88+F89*Interactions!H89,G88)</f>
        <v>0.99514231812106335</v>
      </c>
      <c r="H89">
        <f ca="1">IF(Settings!C$6="On",Parameters!B$81*(1-GIS!G89),0)</f>
        <v>3.4003773152556538E-2</v>
      </c>
    </row>
    <row r="90" spans="1:8" x14ac:dyDescent="0.25">
      <c r="A90">
        <v>2098</v>
      </c>
      <c r="B90">
        <f ca="1">Temperatures!G90</f>
        <v>2.6394801086599999</v>
      </c>
      <c r="C90">
        <f ca="1">Parameters!B$80*(1-GIS!G90)^Parameters!B$83</f>
        <v>1.6762544519047063E-2</v>
      </c>
      <c r="D90">
        <f t="shared" ca="1" si="2"/>
        <v>2.6227275641409529</v>
      </c>
      <c r="E90">
        <f t="shared" ca="1" si="3"/>
        <v>1</v>
      </c>
      <c r="F90">
        <f ca="1">Parameters!B$79*GIS!E89*GIS!D89^2*(G89^Parameters!B$82)</f>
        <v>-7.2478274958112654E-5</v>
      </c>
      <c r="G90">
        <f ca="1">IF(G89+F90&lt;G89,G89+F90*Interactions!H90,G89)</f>
        <v>0.9950698398473391</v>
      </c>
      <c r="H90">
        <f ca="1">IF(Settings!C$6="On",Parameters!B$81*(1-GIS!G90),0)</f>
        <v>3.4511121068626305E-2</v>
      </c>
    </row>
    <row r="91" spans="1:8" x14ac:dyDescent="0.25">
      <c r="A91">
        <v>2099</v>
      </c>
      <c r="B91">
        <f ca="1">Temperatures!G91</f>
        <v>2.6463683230965875</v>
      </c>
      <c r="C91">
        <f ca="1">Parameters!B$80*(1-GIS!G91)^Parameters!B$83</f>
        <v>1.7010207929274546E-2</v>
      </c>
      <c r="D91">
        <f t="shared" ca="1" si="2"/>
        <v>2.6293681151673129</v>
      </c>
      <c r="E91">
        <f t="shared" ca="1" si="3"/>
        <v>1</v>
      </c>
      <c r="F91">
        <f ca="1">Parameters!B$79*GIS!E90*GIS!D90^2*(G90^Parameters!B$82)</f>
        <v>-7.2842180723472569E-5</v>
      </c>
      <c r="G91">
        <f ca="1">IF(G90+F91&lt;G90,G90+F91*Interactions!H91,G90)</f>
        <v>0.99499699766786043</v>
      </c>
      <c r="H91">
        <f ca="1">IF(Settings!C$6="On",Parameters!B$81*(1-GIS!G91),0)</f>
        <v>3.5021016324977006E-2</v>
      </c>
    </row>
    <row r="92" spans="1:8" x14ac:dyDescent="0.25">
      <c r="A92">
        <v>2100</v>
      </c>
      <c r="B92">
        <f ca="1">Temperatures!G92</f>
        <v>2.6532824942733315</v>
      </c>
      <c r="C92">
        <f ca="1">Parameters!B$80*(1-GIS!G92)^Parameters!B$83</f>
        <v>1.7259123413382448E-2</v>
      </c>
      <c r="D92">
        <f t="shared" ca="1" si="2"/>
        <v>2.6360333708599493</v>
      </c>
      <c r="E92">
        <f t="shared" ca="1" si="3"/>
        <v>1</v>
      </c>
      <c r="F92">
        <f ca="1">Parameters!B$79*GIS!E91*GIS!D91^2*(G91^Parameters!B$82)</f>
        <v>-7.321043775828791E-5</v>
      </c>
      <c r="G92">
        <f ca="1">IF(G91+F92&lt;G91,G91+F92*Interactions!H92,G91)</f>
        <v>0.9949237872313581</v>
      </c>
      <c r="H92">
        <f ca="1">IF(Settings!C$6="On",Parameters!B$81*(1-GIS!G92),0)</f>
        <v>3.5533489380493277E-2</v>
      </c>
    </row>
    <row r="93" spans="1:8" x14ac:dyDescent="0.25">
      <c r="A93">
        <v>2101</v>
      </c>
      <c r="B93">
        <f ca="1">Temperatures!G93</f>
        <v>2.6601620588663502</v>
      </c>
      <c r="C93">
        <f ca="1">Parameters!B$80*(1-GIS!G93)^Parameters!B$83</f>
        <v>1.7509298780359315E-2</v>
      </c>
      <c r="D93">
        <f t="shared" ref="D93:D156" ca="1" si="4">B93-C93+0.00001</f>
        <v>2.6426627600859911</v>
      </c>
      <c r="E93">
        <f t="shared" ref="E93:E156" ca="1" si="5">SIGN(D93)</f>
        <v>1</v>
      </c>
      <c r="F93">
        <f ca="1">Parameters!B$79*GIS!E92*GIS!D92^2*(G92^Parameters!B$82)</f>
        <v>-7.3580991554415354E-5</v>
      </c>
      <c r="G93">
        <f ca="1">IF(G92+F93&lt;G92,G92+F93*Interactions!H93,G92)</f>
        <v>0.99485020624107079</v>
      </c>
      <c r="H93">
        <f ca="1">IF(Settings!C$6="On",Parameters!B$81*(1-GIS!G93),0)</f>
        <v>3.6048556312504476E-2</v>
      </c>
    </row>
    <row r="94" spans="1:8" x14ac:dyDescent="0.25">
      <c r="A94">
        <v>2102</v>
      </c>
      <c r="B94">
        <f ca="1">Temperatures!G94</f>
        <v>2.66696852135623</v>
      </c>
      <c r="C94">
        <f ca="1">Parameters!B$80*(1-GIS!G94)^Parameters!B$83</f>
        <v>1.7760730348009599E-2</v>
      </c>
      <c r="D94">
        <f t="shared" ca="1" si="4"/>
        <v>2.6492177910082204</v>
      </c>
      <c r="E94">
        <f t="shared" ca="1" si="5"/>
        <v>1</v>
      </c>
      <c r="F94">
        <f ca="1">Parameters!B$79*GIS!E93*GIS!D93^2*(G93^Parameters!B$82)</f>
        <v>-7.3950462351941301E-5</v>
      </c>
      <c r="G94">
        <f ca="1">IF(G93+F94&lt;G93,G93+F94*Interactions!H94,G93)</f>
        <v>0.99477625577999718</v>
      </c>
      <c r="H94">
        <f ca="1">IF(Settings!C$6="On",Parameters!B$81*(1-GIS!G94),0)</f>
        <v>3.6566209540019767E-2</v>
      </c>
    </row>
    <row r="95" spans="1:8" x14ac:dyDescent="0.25">
      <c r="A95">
        <v>2103</v>
      </c>
      <c r="B95">
        <f ca="1">Temperatures!G95</f>
        <v>2.6737083089636635</v>
      </c>
      <c r="C95">
        <f ca="1">Parameters!B$80*(1-GIS!G95)^Parameters!B$83</f>
        <v>1.8013407040112915E-2</v>
      </c>
      <c r="D95">
        <f t="shared" ca="1" si="4"/>
        <v>2.6557049019235506</v>
      </c>
      <c r="E95">
        <f t="shared" ca="1" si="5"/>
        <v>1</v>
      </c>
      <c r="F95">
        <f ca="1">Parameters!B$79*GIS!E94*GIS!D94^2*(G94^Parameters!B$82)</f>
        <v>-7.4316675437596734E-5</v>
      </c>
      <c r="G95">
        <f ca="1">IF(G94+F95&lt;G94,G94+F95*Interactions!H95,G94)</f>
        <v>0.99470193910584914</v>
      </c>
      <c r="H95">
        <f ca="1">IF(Settings!C$6="On",Parameters!B$81*(1-GIS!G95),0)</f>
        <v>3.7086426259056005E-2</v>
      </c>
    </row>
    <row r="96" spans="1:8" x14ac:dyDescent="0.25">
      <c r="A96">
        <v>2104</v>
      </c>
      <c r="B96">
        <f ca="1">Temperatures!G96</f>
        <v>2.6803578460291786</v>
      </c>
      <c r="C96">
        <f ca="1">Parameters!B$80*(1-GIS!G96)^Parameters!B$83</f>
        <v>1.8267318906663488E-2</v>
      </c>
      <c r="D96">
        <f t="shared" ca="1" si="4"/>
        <v>2.6621005271225151</v>
      </c>
      <c r="E96">
        <f t="shared" ca="1" si="5"/>
        <v>1</v>
      </c>
      <c r="F96">
        <f ca="1">Parameters!B$79*GIS!E95*GIS!D95^2*(G95^Parameters!B$82)</f>
        <v>-7.4679962050833442E-5</v>
      </c>
      <c r="G96">
        <f ca="1">IF(G95+F96&lt;G95,G95+F96*Interactions!H96,G95)</f>
        <v>0.99462725914509897</v>
      </c>
      <c r="H96">
        <f ca="1">IF(Settings!C$6="On",Parameters!B$81*(1-GIS!G96),0)</f>
        <v>3.7609185984307181E-2</v>
      </c>
    </row>
    <row r="97" spans="1:8" x14ac:dyDescent="0.25">
      <c r="A97">
        <v>2105</v>
      </c>
      <c r="B97">
        <f ca="1">Temperatures!G97</f>
        <v>2.6868991635773609</v>
      </c>
      <c r="C97">
        <f ca="1">Parameters!B$80*(1-GIS!G97)^Parameters!B$83</f>
        <v>1.8522451385757033E-2</v>
      </c>
      <c r="D97">
        <f t="shared" ca="1" si="4"/>
        <v>2.6683867121916038</v>
      </c>
      <c r="E97">
        <f t="shared" ca="1" si="5"/>
        <v>1</v>
      </c>
      <c r="F97">
        <f ca="1">Parameters!B$79*GIS!E96*GIS!D96^2*(G96^Parameters!B$82)</f>
        <v>-7.5038965750932047E-5</v>
      </c>
      <c r="G97">
        <f ca="1">IF(G96+F97&lt;G96,G96+F97*Interactions!H97,G96)</f>
        <v>0.9945522201806597</v>
      </c>
      <c r="H97">
        <f ca="1">IF(Settings!C$6="On",Parameters!B$81*(1-GIS!G97),0)</f>
        <v>3.8134458735382126E-2</v>
      </c>
    </row>
    <row r="98" spans="1:8" x14ac:dyDescent="0.25">
      <c r="A98">
        <v>2106</v>
      </c>
      <c r="B98">
        <f ca="1">Temperatures!G98</f>
        <v>2.6933185567537339</v>
      </c>
      <c r="C98">
        <f ca="1">Parameters!B$80*(1-GIS!G98)^Parameters!B$83</f>
        <v>1.8778786340158258E-2</v>
      </c>
      <c r="D98">
        <f t="shared" ca="1" si="4"/>
        <v>2.6745497704135759</v>
      </c>
      <c r="E98">
        <f t="shared" ca="1" si="5"/>
        <v>1</v>
      </c>
      <c r="F98">
        <f ca="1">Parameters!B$79*GIS!E97*GIS!D97^2*(G97^Parameters!B$82)</f>
        <v>-7.539263496997425E-5</v>
      </c>
      <c r="G98">
        <f ca="1">IF(G97+F98&lt;G97,G97+F98*Interactions!H98,G97)</f>
        <v>0.99447682754701228</v>
      </c>
      <c r="H98">
        <f ca="1">IF(Settings!C$6="On",Parameters!B$81*(1-GIS!G98),0)</f>
        <v>3.8662207170914065E-2</v>
      </c>
    </row>
    <row r="99" spans="1:8" x14ac:dyDescent="0.25">
      <c r="A99">
        <v>2107</v>
      </c>
      <c r="B99">
        <f ca="1">Temperatures!G99</f>
        <v>2.6996056376453748</v>
      </c>
      <c r="C99">
        <f ca="1">Parameters!B$80*(1-GIS!G99)^Parameters!B$83</f>
        <v>1.9036302849226659E-2</v>
      </c>
      <c r="D99">
        <f t="shared" ca="1" si="4"/>
        <v>2.680579334796148</v>
      </c>
      <c r="E99">
        <f t="shared" ca="1" si="5"/>
        <v>1</v>
      </c>
      <c r="F99">
        <f ca="1">Parameters!B$79*GIS!E98*GIS!D98^2*(G98^Parameters!B$82)</f>
        <v>-7.5740151059348573E-5</v>
      </c>
      <c r="G99">
        <f ca="1">IF(G98+F99&lt;G98,G98+F99*Interactions!H99,G98)</f>
        <v>0.99440108739728628</v>
      </c>
      <c r="H99">
        <f ca="1">IF(Settings!C$6="On",Parameters!B$81*(1-GIS!G99),0)</f>
        <v>3.9192388218996066E-2</v>
      </c>
    </row>
    <row r="100" spans="1:8" x14ac:dyDescent="0.25">
      <c r="A100">
        <v>2108</v>
      </c>
      <c r="B100">
        <f ca="1">Temperatures!G100</f>
        <v>2.7057524213433846</v>
      </c>
      <c r="C100">
        <f ca="1">Parameters!B$80*(1-GIS!G100)^Parameters!B$83</f>
        <v>1.929497782859857E-2</v>
      </c>
      <c r="D100">
        <f t="shared" ca="1" si="4"/>
        <v>2.6864674435147862</v>
      </c>
      <c r="E100">
        <f t="shared" ca="1" si="5"/>
        <v>1</v>
      </c>
      <c r="F100">
        <f ca="1">Parameters!B$79*GIS!E99*GIS!D99^2*(G99^Parameters!B$82)</f>
        <v>-7.6080877629772583E-5</v>
      </c>
      <c r="G100">
        <f ca="1">IF(G99+F100&lt;G99,G99+F100*Interactions!H100,G99)</f>
        <v>0.99432500652100042</v>
      </c>
      <c r="H100">
        <f ca="1">IF(Settings!C$6="On",Parameters!B$81*(1-GIS!G100),0)</f>
        <v>3.9724954352997055E-2</v>
      </c>
    </row>
    <row r="101" spans="1:8" x14ac:dyDescent="0.25">
      <c r="A101">
        <v>2109</v>
      </c>
      <c r="B101">
        <f ca="1">Temperatures!G101</f>
        <v>2.711750618868312</v>
      </c>
      <c r="C101">
        <f ca="1">Parameters!B$80*(1-GIS!G101)^Parameters!B$83</f>
        <v>1.9554786481230768E-2</v>
      </c>
      <c r="D101">
        <f t="shared" ca="1" si="4"/>
        <v>2.6922058323870814</v>
      </c>
      <c r="E101">
        <f t="shared" ca="1" si="5"/>
        <v>1</v>
      </c>
      <c r="F101">
        <f ca="1">Parameters!B$79*GIS!E100*GIS!D100^2*(G100^Parameters!B$82)</f>
        <v>-7.6414310952007243E-5</v>
      </c>
      <c r="G101">
        <f ca="1">IF(G100+F101&lt;G100,G100+F101*Interactions!H101,G100)</f>
        <v>0.99424859221140272</v>
      </c>
      <c r="H101">
        <f ca="1">IF(Settings!C$6="On",Parameters!B$81*(1-GIS!G101),0)</f>
        <v>4.0259854520180993E-2</v>
      </c>
    </row>
    <row r="102" spans="1:8" x14ac:dyDescent="0.25">
      <c r="A102">
        <v>2110</v>
      </c>
      <c r="B102">
        <f ca="1">Temperatures!G102</f>
        <v>2.717592638446038</v>
      </c>
      <c r="C102">
        <f ca="1">Parameters!B$80*(1-GIS!G102)^Parameters!B$83</f>
        <v>1.9815702229605447E-2</v>
      </c>
      <c r="D102">
        <f t="shared" ca="1" si="4"/>
        <v>2.6977869362164326</v>
      </c>
      <c r="E102">
        <f t="shared" ca="1" si="5"/>
        <v>1</v>
      </c>
      <c r="F102">
        <f ca="1">Parameters!B$79*GIS!E101*GIS!D101^2*(G101^Parameters!B$82)</f>
        <v>-7.6739927357094068E-5</v>
      </c>
      <c r="G102">
        <f ca="1">IF(G101+F102&lt;G101,G101+F102*Interactions!H102,G101)</f>
        <v>0.99417185228541016</v>
      </c>
      <c r="H102">
        <f ca="1">IF(Settings!C$6="On",Parameters!B$81*(1-GIS!G102),0)</f>
        <v>4.0797034002128862E-2</v>
      </c>
    </row>
    <row r="103" spans="1:8" x14ac:dyDescent="0.25">
      <c r="A103">
        <v>2111</v>
      </c>
      <c r="B103">
        <f ca="1">Temperatures!G103</f>
        <v>2.7232742484030559</v>
      </c>
      <c r="C103">
        <f ca="1">Parameters!B$80*(1-GIS!G103)^Parameters!B$83</f>
        <v>2.0077696842660229E-2</v>
      </c>
      <c r="D103">
        <f t="shared" ca="1" si="4"/>
        <v>2.7032065515603958</v>
      </c>
      <c r="E103">
        <f t="shared" ca="1" si="5"/>
        <v>1</v>
      </c>
      <c r="F103">
        <f ca="1">Parameters!B$79*GIS!E102*GIS!D102^2*(G102^Parameters!B$82)</f>
        <v>-7.7057240508170418E-5</v>
      </c>
      <c r="G103">
        <f ca="1">IF(G102+F103&lt;G102,G102+F103*Interactions!H103,G102)</f>
        <v>0.9940947950462764</v>
      </c>
      <c r="H103">
        <f ca="1">IF(Settings!C$6="On",Parameters!B$81*(1-GIS!G103),0)</f>
        <v>4.1336434676065181E-2</v>
      </c>
    </row>
    <row r="104" spans="1:8" x14ac:dyDescent="0.25">
      <c r="A104">
        <v>2112</v>
      </c>
      <c r="B104">
        <f ca="1">Temperatures!G104</f>
        <v>2.728811961047652</v>
      </c>
      <c r="C104">
        <f ca="1">Parameters!B$80*(1-GIS!G104)^Parameters!B$83</f>
        <v>2.0340741083201497E-2</v>
      </c>
      <c r="D104">
        <f t="shared" ca="1" si="4"/>
        <v>2.7084812199644506</v>
      </c>
      <c r="E104">
        <f t="shared" ca="1" si="5"/>
        <v>1</v>
      </c>
      <c r="F104">
        <f ca="1">Parameters!B$79*GIS!E103*GIS!D103^2*(G103^Parameters!B$82)</f>
        <v>-7.7365954484553138E-5</v>
      </c>
      <c r="G104">
        <f ca="1">IF(G103+F104&lt;G103,G103+F104*Interactions!H104,G103)</f>
        <v>0.99401742909317603</v>
      </c>
      <c r="H104">
        <f ca="1">IF(Settings!C$6="On",Parameters!B$81*(1-GIS!G104),0)</f>
        <v>4.1877996347767787E-2</v>
      </c>
    </row>
    <row r="105" spans="1:8" x14ac:dyDescent="0.25">
      <c r="A105">
        <v>2113</v>
      </c>
      <c r="B105">
        <f ca="1">Temperatures!G105</f>
        <v>2.7342179840661083</v>
      </c>
      <c r="C105">
        <f ca="1">Parameters!B$80*(1-GIS!G105)^Parameters!B$83</f>
        <v>2.0604808752093584E-2</v>
      </c>
      <c r="D105">
        <f t="shared" ca="1" si="4"/>
        <v>2.7136231753140145</v>
      </c>
      <c r="E105">
        <f t="shared" ca="1" si="5"/>
        <v>1</v>
      </c>
      <c r="F105">
        <f ca="1">Parameters!B$79*GIS!E104*GIS!D104^2*(G104^Parameters!B$82)</f>
        <v>-7.7666962832549825E-5</v>
      </c>
      <c r="G105">
        <f ca="1">IF(G104+F105&lt;G104,G104+F105*Interactions!H105,G104)</f>
        <v>0.99393976213173718</v>
      </c>
      <c r="H105">
        <f ca="1">IF(Settings!C$6="On",Parameters!B$81*(1-GIS!G105),0)</f>
        <v>4.2421665077839732E-2</v>
      </c>
    </row>
    <row r="106" spans="1:8" x14ac:dyDescent="0.25">
      <c r="A106">
        <v>2114</v>
      </c>
      <c r="B106">
        <f ca="1">Temperatures!G106</f>
        <v>2.7395015631604314</v>
      </c>
      <c r="C106">
        <f ca="1">Parameters!B$80*(1-GIS!G106)^Parameters!B$83</f>
        <v>2.0869875876520803E-2</v>
      </c>
      <c r="D106">
        <f t="shared" ca="1" si="4"/>
        <v>2.7186416872839105</v>
      </c>
      <c r="E106">
        <f t="shared" ca="1" si="5"/>
        <v>1</v>
      </c>
      <c r="F106">
        <f ca="1">Parameters!B$79*GIS!E105*GIS!D105^2*(G105^Parameters!B$82)</f>
        <v>-7.796092035216692E-5</v>
      </c>
      <c r="G106">
        <f ca="1">IF(G105+F106&lt;G105,G105+F106*Interactions!H106,G105)</f>
        <v>0.993861801212788</v>
      </c>
      <c r="H106">
        <f ca="1">IF(Settings!C$6="On",Parameters!B$81*(1-GIS!G106),0)</f>
        <v>4.296739151048401E-2</v>
      </c>
    </row>
    <row r="107" spans="1:8" x14ac:dyDescent="0.25">
      <c r="A107">
        <v>2115</v>
      </c>
      <c r="B107">
        <f ca="1">Temperatures!G107</f>
        <v>2.7446687482456924</v>
      </c>
      <c r="C107">
        <f ca="1">Parameters!B$80*(1-GIS!G107)^Parameters!B$83</f>
        <v>2.1135920151840359E-2</v>
      </c>
      <c r="D107">
        <f t="shared" ca="1" si="4"/>
        <v>2.7235428280938523</v>
      </c>
      <c r="E107">
        <f t="shared" ca="1" si="5"/>
        <v>1</v>
      </c>
      <c r="F107">
        <f ca="1">Parameters!B$79*GIS!E106*GIS!D106^2*(G106^Parameters!B$82)</f>
        <v>-7.8248317682605266E-5</v>
      </c>
      <c r="G107">
        <f ca="1">IF(G106+F107&lt;G106,G106+F107*Interactions!H107,G106)</f>
        <v>0.99378355289651754</v>
      </c>
      <c r="H107">
        <f ca="1">IF(Settings!C$6="On",Parameters!B$81*(1-GIS!G107),0)</f>
        <v>4.3515129724377211E-2</v>
      </c>
    </row>
    <row r="108" spans="1:8" x14ac:dyDescent="0.25">
      <c r="A108">
        <v>2116</v>
      </c>
      <c r="B108">
        <f ca="1">Temperatures!G108</f>
        <v>2.7497225370117575</v>
      </c>
      <c r="C108">
        <f ca="1">Parameters!B$80*(1-GIS!G108)^Parameters!B$83</f>
        <v>2.1402920331403983E-2</v>
      </c>
      <c r="D108">
        <f t="shared" ca="1" si="4"/>
        <v>2.7283296166803535</v>
      </c>
      <c r="E108">
        <f t="shared" ca="1" si="5"/>
        <v>1</v>
      </c>
      <c r="F108">
        <f ca="1">Parameters!B$79*GIS!E107*GIS!D107^2*(G107^Parameters!B$82)</f>
        <v>-7.8529465998628919E-5</v>
      </c>
      <c r="G108">
        <f ca="1">IF(G107+F108&lt;G107,G107+F108*Interactions!H108,G107)</f>
        <v>0.99370502343194</v>
      </c>
      <c r="H108">
        <f ca="1">IF(Settings!C$6="On",Parameters!B$81*(1-GIS!G108),0)</f>
        <v>4.4064835976419969E-2</v>
      </c>
    </row>
    <row r="109" spans="1:8" x14ac:dyDescent="0.25">
      <c r="A109">
        <v>2117</v>
      </c>
      <c r="B109">
        <f ca="1">Temperatures!G109</f>
        <v>2.7546640275003687</v>
      </c>
      <c r="C109">
        <f ca="1">Parameters!B$80*(1-GIS!G109)^Parameters!B$83</f>
        <v>2.1670855638442309E-2</v>
      </c>
      <c r="D109">
        <f t="shared" ca="1" si="4"/>
        <v>2.7330031718619265</v>
      </c>
      <c r="E109">
        <f t="shared" ca="1" si="5"/>
        <v>1</v>
      </c>
      <c r="F109">
        <f ca="1">Parameters!B$79*GIS!E108*GIS!D108^2*(G108^Parameters!B$82)</f>
        <v>-7.8804503499894677E-5</v>
      </c>
      <c r="G109">
        <f ca="1">IF(G108+F109&lt;G108,G108+F109*Interactions!H109,G108)</f>
        <v>0.99362621892986991</v>
      </c>
      <c r="H109">
        <f ca="1">IF(Settings!C$6="On",Parameters!B$81*(1-GIS!G109),0)</f>
        <v>4.4616467490910638E-2</v>
      </c>
    </row>
    <row r="110" spans="1:8" x14ac:dyDescent="0.25">
      <c r="A110">
        <v>2118</v>
      </c>
      <c r="B110">
        <f ca="1">Temperatures!G110</f>
        <v>2.7594932856005765</v>
      </c>
      <c r="C110">
        <f ca="1">Parameters!B$80*(1-GIS!G110)^Parameters!B$83</f>
        <v>2.1939705399239506E-2</v>
      </c>
      <c r="D110">
        <f t="shared" ca="1" si="4"/>
        <v>2.7375635802013369</v>
      </c>
      <c r="E110">
        <f t="shared" ca="1" si="5"/>
        <v>1</v>
      </c>
      <c r="F110">
        <f ca="1">Parameters!B$79*GIS!E109*GIS!D109^2*(G109^Parameters!B$82)</f>
        <v>-7.9073460496428228E-5</v>
      </c>
      <c r="G110">
        <f ca="1">IF(G109+F110&lt;G109,G109+F110*Interactions!H110,G109)</f>
        <v>0.99354714547081191</v>
      </c>
      <c r="H110">
        <f ca="1">IF(Settings!C$6="On",Parameters!B$81*(1-GIS!G110),0)</f>
        <v>4.5169981704316631E-2</v>
      </c>
    </row>
    <row r="111" spans="1:8" x14ac:dyDescent="0.25">
      <c r="A111">
        <v>2119</v>
      </c>
      <c r="B111">
        <f ca="1">Temperatures!G111</f>
        <v>2.764209697866391</v>
      </c>
      <c r="C111">
        <f ca="1">Parameters!B$80*(1-GIS!G111)^Parameters!B$83</f>
        <v>2.220944884400573E-2</v>
      </c>
      <c r="D111">
        <f t="shared" ca="1" si="4"/>
        <v>2.7420102490223854</v>
      </c>
      <c r="E111">
        <f t="shared" ca="1" si="5"/>
        <v>1</v>
      </c>
      <c r="F111">
        <f ca="1">Parameters!B$79*GIS!E110*GIS!D110^2*(G110^Parameters!B$82)</f>
        <v>-7.9336308731066456E-5</v>
      </c>
      <c r="G111">
        <f ca="1">IF(G110+F111&lt;G110,G110+F111*Interactions!H111,G110)</f>
        <v>0.99346780916352773</v>
      </c>
      <c r="H111">
        <f ca="1">IF(Settings!C$6="On",Parameters!B$81*(1-GIS!G111),0)</f>
        <v>4.5725335855305915E-2</v>
      </c>
    </row>
    <row r="112" spans="1:8" x14ac:dyDescent="0.25">
      <c r="A112">
        <v>2120</v>
      </c>
      <c r="B112">
        <f ca="1">Temperatures!G112</f>
        <v>2.7688101892347556</v>
      </c>
      <c r="C112">
        <f ca="1">Parameters!B$80*(1-GIS!G112)^Parameters!B$83</f>
        <v>2.2480064975703894E-2</v>
      </c>
      <c r="D112">
        <f t="shared" ca="1" si="4"/>
        <v>2.7463401242590519</v>
      </c>
      <c r="E112">
        <f t="shared" ca="1" si="5"/>
        <v>1</v>
      </c>
      <c r="F112">
        <f ca="1">Parameters!B$79*GIS!E111*GIS!D111^2*(G111^Parameters!B$82)</f>
        <v>-7.9592981366386801E-5</v>
      </c>
      <c r="G112">
        <f ca="1">IF(G111+F112&lt;G111,G111+F112*Interactions!H112,G111)</f>
        <v>0.9933882161836165</v>
      </c>
      <c r="H112">
        <f ca="1">IF(Settings!C$6="On",Parameters!B$81*(1-GIS!G112),0)</f>
        <v>4.628248671468449E-2</v>
      </c>
    </row>
    <row r="113" spans="1:8" x14ac:dyDescent="0.25">
      <c r="A113">
        <v>2121</v>
      </c>
      <c r="B113">
        <f ca="1">Temperatures!G113</f>
        <v>2.7732907921281891</v>
      </c>
      <c r="C113">
        <f ca="1">Parameters!B$80*(1-GIS!G113)^Parameters!B$83</f>
        <v>2.2751532085502821E-2</v>
      </c>
      <c r="D113">
        <f t="shared" ca="1" si="4"/>
        <v>2.7505492600426864</v>
      </c>
      <c r="E113">
        <f t="shared" ca="1" si="5"/>
        <v>1</v>
      </c>
      <c r="F113">
        <f ca="1">Parameters!B$79*GIS!E112*GIS!D112^2*(G112^Parameters!B$82)</f>
        <v>-7.984326905115565E-5</v>
      </c>
      <c r="G113">
        <f ca="1">IF(G112+F113&lt;G112,G112+F113*Interactions!H113,G112)</f>
        <v>0.99330837291602858</v>
      </c>
      <c r="H113">
        <f ca="1">IF(Settings!C$6="On",Parameters!B$81*(1-GIS!G113),0)</f>
        <v>4.6841389587799931E-2</v>
      </c>
    </row>
    <row r="114" spans="1:8" x14ac:dyDescent="0.25">
      <c r="A114">
        <v>2122</v>
      </c>
      <c r="B114">
        <f ca="1">Temperatures!G114</f>
        <v>2.7776777240446857</v>
      </c>
      <c r="C114">
        <f ca="1">Parameters!B$80*(1-GIS!G114)^Parameters!B$83</f>
        <v>2.3023827575361342E-2</v>
      </c>
      <c r="D114">
        <f t="shared" ca="1" si="4"/>
        <v>2.7546638964693244</v>
      </c>
      <c r="E114">
        <f t="shared" ca="1" si="5"/>
        <v>1</v>
      </c>
      <c r="F114">
        <f ca="1">Parameters!B$79*GIS!E113*GIS!D113^2*(G113^Parameters!B$82)</f>
        <v>-8.0086910253138779E-5</v>
      </c>
      <c r="G114">
        <f ca="1">IF(G113+F114&lt;G113,G113+F114*Interactions!H114,G113)</f>
        <v>0.99322828600724666</v>
      </c>
      <c r="H114">
        <f ca="1">IF(Settings!C$6="On",Parameters!B$81*(1-GIS!G114),0)</f>
        <v>4.7401997949273356E-2</v>
      </c>
    </row>
    <row r="115" spans="1:8" x14ac:dyDescent="0.25">
      <c r="A115">
        <v>2123</v>
      </c>
      <c r="B115">
        <f ca="1">Temperatures!G115</f>
        <v>2.7819903109991282</v>
      </c>
      <c r="C115">
        <f ca="1">Parameters!B$80*(1-GIS!G115)^Parameters!B$83</f>
        <v>2.3296933941847973E-2</v>
      </c>
      <c r="D115">
        <f t="shared" ca="1" si="4"/>
        <v>2.7587033770572802</v>
      </c>
      <c r="E115">
        <f t="shared" ca="1" si="5"/>
        <v>1</v>
      </c>
      <c r="F115">
        <f ca="1">Parameters!B$79*GIS!E114*GIS!D114^2*(G114^Parameters!B$82)</f>
        <v>-8.032540338679375E-5</v>
      </c>
      <c r="G115">
        <f ca="1">IF(G114+F115&lt;G114,G114+F115*Interactions!H115,G114)</f>
        <v>0.99314796060533883</v>
      </c>
      <c r="H115">
        <f ca="1">IF(Settings!C$6="On",Parameters!B$81*(1-GIS!G115),0)</f>
        <v>4.7964275762628183E-2</v>
      </c>
    </row>
    <row r="116" spans="1:8" x14ac:dyDescent="0.25">
      <c r="A116">
        <v>2124</v>
      </c>
      <c r="B116">
        <f ca="1">Temperatures!G116</f>
        <v>2.7862427606382298</v>
      </c>
      <c r="C116">
        <f ca="1">Parameters!B$80*(1-GIS!G116)^Parameters!B$83</f>
        <v>2.3570837439677184E-2</v>
      </c>
      <c r="D116">
        <f t="shared" ca="1" si="4"/>
        <v>2.7626819231985529</v>
      </c>
      <c r="E116">
        <f t="shared" ca="1" si="5"/>
        <v>1</v>
      </c>
      <c r="F116">
        <f ca="1">Parameters!B$79*GIS!E115*GIS!D115^2*(G115^Parameters!B$82)</f>
        <v>-8.0559853789323094E-5</v>
      </c>
      <c r="G116">
        <f ca="1">IF(G115+F116&lt;G115,G115+F116*Interactions!H116,G115)</f>
        <v>0.99306740075303612</v>
      </c>
      <c r="H116">
        <f ca="1">IF(Settings!C$6="On",Parameters!B$81*(1-GIS!G116),0)</f>
        <v>4.8528194728747143E-2</v>
      </c>
    </row>
    <row r="117" spans="1:8" x14ac:dyDescent="0.25">
      <c r="A117">
        <v>2125</v>
      </c>
      <c r="B117">
        <f ca="1">Temperatures!G117</f>
        <v>2.7904461190475334</v>
      </c>
      <c r="C117">
        <f ca="1">Parameters!B$80*(1-GIS!G117)^Parameters!B$83</f>
        <v>2.3845527086794081E-2</v>
      </c>
      <c r="D117">
        <f t="shared" ca="1" si="4"/>
        <v>2.7666105919607396</v>
      </c>
      <c r="E117">
        <f t="shared" ca="1" si="5"/>
        <v>1</v>
      </c>
      <c r="F117">
        <f ca="1">Parameters!B$79*GIS!E116*GIS!D116^2*(G116^Parameters!B$82)</f>
        <v>-8.0791074175574313E-5</v>
      </c>
      <c r="G117">
        <f ca="1">IF(G116+F117&lt;G116,G116+F117*Interactions!H117,G116)</f>
        <v>0.99298660968035468</v>
      </c>
      <c r="H117">
        <f ca="1">IF(Settings!C$6="On",Parameters!B$81*(1-GIS!G117),0)</f>
        <v>4.9093732237517229E-2</v>
      </c>
    </row>
    <row r="118" spans="1:8" x14ac:dyDescent="0.25">
      <c r="A118">
        <v>2126</v>
      </c>
      <c r="B118">
        <f ca="1">Temperatures!G118</f>
        <v>2.7946076670016073</v>
      </c>
      <c r="C118">
        <f ca="1">Parameters!B$80*(1-GIS!G118)^Parameters!B$83</f>
        <v>2.4120994051253276E-2</v>
      </c>
      <c r="D118">
        <f t="shared" ca="1" si="4"/>
        <v>2.7704966729503542</v>
      </c>
      <c r="E118">
        <f t="shared" ca="1" si="5"/>
        <v>1</v>
      </c>
      <c r="F118">
        <f ca="1">Parameters!B$79*GIS!E117*GIS!D117^2*(G117^Parameters!B$82)</f>
        <v>-8.1019696930792107E-5</v>
      </c>
      <c r="G118">
        <f ca="1">IF(G117+F118&lt;G117,G117+F118*Interactions!H118,G117)</f>
        <v>0.99290558998492551</v>
      </c>
      <c r="H118">
        <f ca="1">IF(Settings!C$6="On",Parameters!B$81*(1-GIS!G118),0)</f>
        <v>4.9660870105521449E-2</v>
      </c>
    </row>
    <row r="119" spans="1:8" x14ac:dyDescent="0.25">
      <c r="A119">
        <v>2127</v>
      </c>
      <c r="B119">
        <f ca="1">Temperatures!G119</f>
        <v>2.798730833670743</v>
      </c>
      <c r="C119">
        <f ca="1">Parameters!B$80*(1-GIS!G119)^Parameters!B$83</f>
        <v>2.439723091289878E-2</v>
      </c>
      <c r="D119">
        <f t="shared" ca="1" si="4"/>
        <v>2.7743436027578445</v>
      </c>
      <c r="E119">
        <f t="shared" ca="1" si="5"/>
        <v>1</v>
      </c>
      <c r="F119">
        <f ca="1">Parameters!B$79*GIS!E118*GIS!D118^2*(G118^Parameters!B$82)</f>
        <v>-8.1246137287155712E-5</v>
      </c>
      <c r="G119">
        <f ca="1">IF(G118+F119&lt;G118,G118+F119*Interactions!H119,G118)</f>
        <v>0.99282434384914742</v>
      </c>
      <c r="H119">
        <f ca="1">IF(Settings!C$6="On",Parameters!B$81*(1-GIS!G119),0)</f>
        <v>5.022959305596808E-2</v>
      </c>
    </row>
    <row r="120" spans="1:8" x14ac:dyDescent="0.25">
      <c r="A120">
        <v>2128</v>
      </c>
      <c r="B120">
        <f ca="1">Temperatures!G120</f>
        <v>2.8028170621688</v>
      </c>
      <c r="C120">
        <f ca="1">Parameters!B$80*(1-GIS!G120)^Parameters!B$83</f>
        <v>2.4674230902451289E-2</v>
      </c>
      <c r="D120">
        <f t="shared" ca="1" si="4"/>
        <v>2.7781528312663486</v>
      </c>
      <c r="E120">
        <f t="shared" ca="1" si="5"/>
        <v>1</v>
      </c>
      <c r="F120">
        <f ca="1">Parameters!B$79*GIS!E119*GIS!D119^2*(G119^Parameters!B$82)</f>
        <v>-8.1470586678969231E-5</v>
      </c>
      <c r="G120">
        <f ca="1">IF(G119+F120&lt;G119,G119+F120*Interactions!H120,G119)</f>
        <v>0.99274287326398492</v>
      </c>
      <c r="H120">
        <f ca="1">IF(Settings!C$6="On",Parameters!B$81*(1-GIS!G120),0)</f>
        <v>5.0799887152105594E-2</v>
      </c>
    </row>
    <row r="121" spans="1:8" x14ac:dyDescent="0.25">
      <c r="A121">
        <v>2129</v>
      </c>
      <c r="B121">
        <f ca="1">Temperatures!G121</f>
        <v>2.8068666982282946</v>
      </c>
      <c r="C121">
        <f ca="1">Parameters!B$80*(1-GIS!G121)^Parameters!B$83</f>
        <v>2.4951987508358007E-2</v>
      </c>
      <c r="D121">
        <f t="shared" ca="1" si="4"/>
        <v>2.7819247107199367</v>
      </c>
      <c r="E121">
        <f t="shared" ca="1" si="5"/>
        <v>1</v>
      </c>
      <c r="F121">
        <f ca="1">Parameters!B$79*GIS!E120*GIS!D120^2*(G120^Parameters!B$82)</f>
        <v>-8.1693120908077406E-5</v>
      </c>
      <c r="G121">
        <f ca="1">IF(G120+F121&lt;G120,G120+F121*Interactions!H121,G120)</f>
        <v>0.99266118014460059</v>
      </c>
      <c r="H121">
        <f ca="1">IF(Settings!C$6="On",Parameters!B$81*(1-GIS!G121),0)</f>
        <v>5.1371738987795901E-2</v>
      </c>
    </row>
    <row r="122" spans="1:8" x14ac:dyDescent="0.25">
      <c r="A122">
        <v>2130</v>
      </c>
      <c r="B122">
        <f ca="1">Temperatures!G122</f>
        <v>2.810879376114205</v>
      </c>
      <c r="C122">
        <f ca="1">Parameters!B$80*(1-GIS!G122)^Parameters!B$83</f>
        <v>2.5230494258903068E-2</v>
      </c>
      <c r="D122">
        <f t="shared" ca="1" si="4"/>
        <v>2.7856588818553019</v>
      </c>
      <c r="E122">
        <f t="shared" ca="1" si="5"/>
        <v>1</v>
      </c>
      <c r="F122">
        <f ca="1">Parameters!B$79*GIS!E121*GIS!D121^2*(G121^Parameters!B$82)</f>
        <v>-8.1913751691319744E-5</v>
      </c>
      <c r="G122">
        <f ca="1">IF(G121+F122&lt;G121,G121+F122*Interactions!H122,G121)</f>
        <v>0.99257926639444027</v>
      </c>
      <c r="H122">
        <f ca="1">IF(Settings!C$6="On",Parameters!B$81*(1-GIS!G122),0)</f>
        <v>5.1945135238918083E-2</v>
      </c>
    </row>
    <row r="123" spans="1:8" x14ac:dyDescent="0.25">
      <c r="A123">
        <v>2131</v>
      </c>
      <c r="B123">
        <f ca="1">Temperatures!G123</f>
        <v>2.8148523020150531</v>
      </c>
      <c r="C123">
        <f ca="1">Parameters!B$80*(1-GIS!G123)^Parameters!B$83</f>
        <v>2.5509744580241866E-2</v>
      </c>
      <c r="D123">
        <f t="shared" ca="1" si="4"/>
        <v>2.7893525574348113</v>
      </c>
      <c r="E123">
        <f t="shared" ca="1" si="5"/>
        <v>1</v>
      </c>
      <c r="F123">
        <f ca="1">Parameters!B$79*GIS!E122*GIS!D122^2*(G122^Parameters!B$82)</f>
        <v>-8.2132448990872414E-5</v>
      </c>
      <c r="G123">
        <f ca="1">IF(G122+F123&lt;G122,G122+F123*Interactions!H123,G122)</f>
        <v>0.99249713394698769</v>
      </c>
      <c r="H123">
        <f ca="1">IF(Settings!C$6="On",Parameters!B$81*(1-GIS!G123),0)</f>
        <v>5.2520062371086196E-2</v>
      </c>
    </row>
    <row r="124" spans="1:8" x14ac:dyDescent="0.25">
      <c r="A124">
        <v>2132</v>
      </c>
      <c r="B124">
        <f ca="1">Temperatures!G124</f>
        <v>2.8187861789023456</v>
      </c>
      <c r="C124">
        <f ca="1">Parameters!B$80*(1-GIS!G124)^Parameters!B$83</f>
        <v>2.5789731308906137E-2</v>
      </c>
      <c r="D124">
        <f t="shared" ca="1" si="4"/>
        <v>2.7930064475934397</v>
      </c>
      <c r="E124">
        <f t="shared" ca="1" si="5"/>
        <v>1</v>
      </c>
      <c r="F124">
        <f ca="1">Parameters!B$79*GIS!E123*GIS!D123^2*(G123^Parameters!B$82)</f>
        <v>-8.2349039387928473E-5</v>
      </c>
      <c r="G124">
        <f ca="1">IF(G123+F124&lt;G123,G123+F124*Interactions!H124,G123)</f>
        <v>0.99241478490914525</v>
      </c>
      <c r="H124">
        <f ca="1">IF(Settings!C$6="On",Parameters!B$81*(1-GIS!G124),0)</f>
        <v>5.3096505635983227E-2</v>
      </c>
    </row>
    <row r="125" spans="1:8" x14ac:dyDescent="0.25">
      <c r="A125">
        <v>2133</v>
      </c>
      <c r="B125">
        <f ca="1">Temperatures!G125</f>
        <v>2.8226827026332013</v>
      </c>
      <c r="C125">
        <f ca="1">Parameters!B$80*(1-GIS!G125)^Parameters!B$83</f>
        <v>2.607044739224924E-2</v>
      </c>
      <c r="D125">
        <f t="shared" ca="1" si="4"/>
        <v>2.7966222552409521</v>
      </c>
      <c r="E125">
        <f t="shared" ca="1" si="5"/>
        <v>1</v>
      </c>
      <c r="F125">
        <f ca="1">Parameters!B$79*GIS!E124*GIS!D124^2*(G124^Parameters!B$82)</f>
        <v>-8.2563555477030396E-5</v>
      </c>
      <c r="G125">
        <f ca="1">IF(G124+F125&lt;G124,G124+F125*Interactions!H125,G124)</f>
        <v>0.99233222135522081</v>
      </c>
      <c r="H125">
        <f ca="1">IF(Settings!C$6="On",Parameters!B$81*(1-GIS!G125),0)</f>
        <v>5.3674450513454319E-2</v>
      </c>
    </row>
    <row r="126" spans="1:8" x14ac:dyDescent="0.25">
      <c r="A126">
        <v>2134</v>
      </c>
      <c r="B126">
        <f ca="1">Temperatures!G126</f>
        <v>2.8265439581079179</v>
      </c>
      <c r="C126">
        <f ca="1">Parameters!B$80*(1-GIS!G126)^Parameters!B$83</f>
        <v>2.6351886089348596E-2</v>
      </c>
      <c r="D126">
        <f t="shared" ca="1" si="4"/>
        <v>2.8002020720185694</v>
      </c>
      <c r="E126">
        <f t="shared" ca="1" si="5"/>
        <v>1</v>
      </c>
      <c r="F126">
        <f ca="1">Parameters!B$79*GIS!E125*GIS!D125^2*(G125^Parameters!B$82)</f>
        <v>-8.2776088941832071E-5</v>
      </c>
      <c r="G126">
        <f ca="1">IF(G125+F126&lt;G125,G125+F126*Interactions!H126,G125)</f>
        <v>0.99224944526783865</v>
      </c>
      <c r="H126">
        <f ca="1">IF(Settings!C$6="On",Parameters!B$81*(1-GIS!G126),0)</f>
        <v>5.4253883125129465E-2</v>
      </c>
    </row>
    <row r="127" spans="1:8" x14ac:dyDescent="0.25">
      <c r="A127">
        <v>2135</v>
      </c>
      <c r="B127">
        <f ca="1">Temperatures!G127</f>
        <v>2.8303721283254593</v>
      </c>
      <c r="C127">
        <f ca="1">Parameters!B$80*(1-GIS!G127)^Parameters!B$83</f>
        <v>2.6634041051417489E-2</v>
      </c>
      <c r="D127">
        <f t="shared" ca="1" si="4"/>
        <v>2.8037480872740419</v>
      </c>
      <c r="E127">
        <f t="shared" ca="1" si="5"/>
        <v>1</v>
      </c>
      <c r="F127">
        <f ca="1">Parameters!B$79*GIS!E126*GIS!D126^2*(G126^Parameters!B$82)</f>
        <v>-8.2986755116366362E-5</v>
      </c>
      <c r="G127">
        <f ca="1">IF(G126+F127&lt;G126,G126+F127*Interactions!H127,G126)</f>
        <v>0.99216645851428897</v>
      </c>
      <c r="H127">
        <f ca="1">IF(Settings!C$6="On",Parameters!B$81*(1-GIS!G127),0)</f>
        <v>5.4834790399977185E-2</v>
      </c>
    </row>
    <row r="128" spans="1:8" x14ac:dyDescent="0.25">
      <c r="A128">
        <v>2136</v>
      </c>
      <c r="B128">
        <f ca="1">Temperatures!G128</f>
        <v>2.8341695857700842</v>
      </c>
      <c r="C128">
        <f ca="1">Parameters!B$80*(1-GIS!G128)^Parameters!B$83</f>
        <v>2.6916906343936085E-2</v>
      </c>
      <c r="D128">
        <f t="shared" ca="1" si="4"/>
        <v>2.8072626794261479</v>
      </c>
      <c r="E128">
        <f t="shared" ca="1" si="5"/>
        <v>1</v>
      </c>
      <c r="F128">
        <f ca="1">Parameters!B$79*GIS!E127*GIS!D127^2*(G127^Parameters!B$82)</f>
        <v>-8.3195675843869156E-5</v>
      </c>
      <c r="G128">
        <f ca="1">IF(G127+F128&lt;G127,G127+F128*Interactions!H128,G127)</f>
        <v>0.9920832628400188</v>
      </c>
      <c r="H128">
        <f ca="1">IF(Settings!C$6="On",Parameters!B$81*(1-GIS!G128),0)</f>
        <v>5.5417160119868414E-2</v>
      </c>
    </row>
    <row r="129" spans="1:8" x14ac:dyDescent="0.25">
      <c r="A129">
        <v>2137</v>
      </c>
      <c r="B129">
        <f ca="1">Temperatures!G129</f>
        <v>2.8379377993264092</v>
      </c>
      <c r="C129">
        <f ca="1">Parameters!B$80*(1-GIS!G129)^Parameters!B$83</f>
        <v>2.7200476487309364E-2</v>
      </c>
      <c r="D129">
        <f t="shared" ca="1" si="4"/>
        <v>2.8107473228391</v>
      </c>
      <c r="E129">
        <f t="shared" ca="1" si="5"/>
        <v>1</v>
      </c>
      <c r="F129">
        <f ca="1">Parameters!B$79*GIS!E128*GIS!D128^2*(G128^Parameters!B$82)</f>
        <v>-8.3402984925736711E-5</v>
      </c>
      <c r="G129">
        <f ca="1">IF(G128+F129&lt;G128,G128+F129*Interactions!H129,G128)</f>
        <v>0.99199985985667372</v>
      </c>
      <c r="H129">
        <f ca="1">IF(Settings!C$6="On",Parameters!B$81*(1-GIS!G129),0)</f>
        <v>5.6000981003283989E-2</v>
      </c>
    </row>
    <row r="130" spans="1:8" x14ac:dyDescent="0.25">
      <c r="A130">
        <v>2138</v>
      </c>
      <c r="B130">
        <f ca="1">Temperatures!G130</f>
        <v>2.841676817950197</v>
      </c>
      <c r="C130">
        <f ca="1">Parameters!B$80*(1-GIS!G130)^Parameters!B$83</f>
        <v>2.7484746276595605E-2</v>
      </c>
      <c r="D130">
        <f t="shared" ca="1" si="4"/>
        <v>2.8142020716736016</v>
      </c>
      <c r="E130">
        <f t="shared" ca="1" si="5"/>
        <v>1</v>
      </c>
      <c r="F130">
        <f ca="1">Parameters!B$79*GIS!E129*GIS!D129^2*(G129^Parameters!B$82)</f>
        <v>-8.3608763142363433E-5</v>
      </c>
      <c r="G130">
        <f ca="1">IF(G129+F130&lt;G129,G129+F130*Interactions!H130,G129)</f>
        <v>0.99191625109511894</v>
      </c>
      <c r="H130">
        <f ca="1">IF(Settings!C$6="On",Parameters!B$81*(1-GIS!G130),0)</f>
        <v>5.6586242334167425E-2</v>
      </c>
    </row>
    <row r="131" spans="1:8" x14ac:dyDescent="0.25">
      <c r="A131">
        <v>2139</v>
      </c>
      <c r="B131">
        <f ca="1">Temperatures!G131</f>
        <v>2.8453859563735322</v>
      </c>
      <c r="C131">
        <f ca="1">Parameters!B$80*(1-GIS!G131)^Parameters!B$83</f>
        <v>2.7769710495546929E-2</v>
      </c>
      <c r="D131">
        <f t="shared" ca="1" si="4"/>
        <v>2.8176262458779853</v>
      </c>
      <c r="E131">
        <f t="shared" ca="1" si="5"/>
        <v>1</v>
      </c>
      <c r="F131">
        <f ca="1">Parameters!B$79*GIS!E130*GIS!D130^2*(G130^Parameters!B$82)</f>
        <v>-8.3813007168381318E-5</v>
      </c>
      <c r="G131">
        <f ca="1">IF(G130+F131&lt;G130,G130+F131*Interactions!H131,G130)</f>
        <v>0.99183243808954502</v>
      </c>
      <c r="H131">
        <f ca="1">IF(Settings!C$6="On",Parameters!B$81*(1-GIS!G131),0)</f>
        <v>5.7172933373184853E-2</v>
      </c>
    </row>
    <row r="132" spans="1:8" x14ac:dyDescent="0.25">
      <c r="A132">
        <v>2140</v>
      </c>
      <c r="B132">
        <f ca="1">Temperatures!G132</f>
        <v>2.8490643060337848</v>
      </c>
      <c r="C132">
        <f ca="1">Parameters!B$80*(1-GIS!G132)^Parameters!B$83</f>
        <v>2.8055363767989137E-2</v>
      </c>
      <c r="D132">
        <f t="shared" ca="1" si="4"/>
        <v>2.8210189422657956</v>
      </c>
      <c r="E132">
        <f t="shared" ca="1" si="5"/>
        <v>1</v>
      </c>
      <c r="F132">
        <f ca="1">Parameters!B$79*GIS!E131*GIS!D131^2*(G131^Parameters!B$82)</f>
        <v>-8.4015669966671605E-5</v>
      </c>
      <c r="G132">
        <f ca="1">IF(G131+F132&lt;G131,G131+F132*Interactions!H132,G131)</f>
        <v>0.99174842242117967</v>
      </c>
      <c r="H132">
        <f ca="1">IF(Settings!C$6="On",Parameters!B$81*(1-GIS!G132),0)</f>
        <v>5.7761043051742345E-2</v>
      </c>
    </row>
    <row r="133" spans="1:8" x14ac:dyDescent="0.25">
      <c r="A133">
        <v>2141</v>
      </c>
      <c r="B133">
        <f ca="1">Temperatures!G133</f>
        <v>2.8527108388708275</v>
      </c>
      <c r="C133">
        <f ca="1">Parameters!B$80*(1-GIS!G133)^Parameters!B$83</f>
        <v>2.8341700512069388E-2</v>
      </c>
      <c r="D133">
        <f t="shared" ca="1" si="4"/>
        <v>2.8243791383587582</v>
      </c>
      <c r="E133">
        <f t="shared" ca="1" si="5"/>
        <v>1</v>
      </c>
      <c r="F133">
        <f ca="1">Parameters!B$79*GIS!E132*GIS!D132^2*(G132^Parameters!B$82)</f>
        <v>-8.421669104347637E-5</v>
      </c>
      <c r="G133">
        <f ca="1">IF(G132+F133&lt;G132,G132+F133*Interactions!H133,G132)</f>
        <v>0.9916642057317443</v>
      </c>
      <c r="H133">
        <f ca="1">IF(Settings!C$6="On",Parameters!B$81*(1-GIS!G133),0)</f>
        <v>5.835055987778992E-2</v>
      </c>
    </row>
    <row r="134" spans="1:8" x14ac:dyDescent="0.25">
      <c r="A134">
        <v>2142</v>
      </c>
      <c r="B134">
        <f ca="1">Temperatures!G134</f>
        <v>2.8563221354722037</v>
      </c>
      <c r="C134">
        <f ca="1">Parameters!B$80*(1-GIS!G134)^Parameters!B$83</f>
        <v>2.8628714915358632E-2</v>
      </c>
      <c r="D134">
        <f t="shared" ca="1" si="4"/>
        <v>2.827703420556845</v>
      </c>
      <c r="E134">
        <f t="shared" ca="1" si="5"/>
        <v>1</v>
      </c>
      <c r="F134">
        <f ca="1">Parameters!B$79*GIS!E133*GIS!D133^2*(G133^Parameters!B$82)</f>
        <v>-8.4416002582281488E-5</v>
      </c>
      <c r="G134">
        <f ca="1">IF(G133+F134&lt;G133,G133+F134*Interactions!H134,G133)</f>
        <v>0.99157978973077687</v>
      </c>
      <c r="H134">
        <f ca="1">IF(Settings!C$6="On",Parameters!B$81*(1-GIS!G134),0)</f>
        <v>5.8941471884561891E-2</v>
      </c>
    </row>
    <row r="135" spans="1:8" x14ac:dyDescent="0.25">
      <c r="A135">
        <v>2143</v>
      </c>
      <c r="B135">
        <f ca="1">Temperatures!G135</f>
        <v>2.8598943608190424</v>
      </c>
      <c r="C135">
        <f ca="1">Parameters!B$80*(1-GIS!G135)^Parameters!B$83</f>
        <v>2.8916400447570711E-2</v>
      </c>
      <c r="D135">
        <f t="shared" ca="1" si="4"/>
        <v>2.8309879603714716</v>
      </c>
      <c r="E135">
        <f t="shared" ca="1" si="5"/>
        <v>1</v>
      </c>
      <c r="F135">
        <f ca="1">Parameters!B$79*GIS!E134*GIS!D134^2*(G134^Parameters!B$82)</f>
        <v>-8.4613393448678258E-5</v>
      </c>
      <c r="G135">
        <f ca="1">IF(G134+F135&lt;G134,G134+F135*Interactions!H135,G134)</f>
        <v>0.99149517633894979</v>
      </c>
      <c r="H135">
        <f ca="1">IF(Settings!C$6="On",Parameters!B$81*(1-GIS!G135),0)</f>
        <v>5.9533765627351465E-2</v>
      </c>
    </row>
    <row r="136" spans="1:8" x14ac:dyDescent="0.25">
      <c r="A136">
        <v>2144</v>
      </c>
      <c r="B136">
        <f ca="1">Temperatures!G136</f>
        <v>2.8634261581627767</v>
      </c>
      <c r="C136">
        <f ca="1">Parameters!B$80*(1-GIS!G136)^Parameters!B$83</f>
        <v>2.9204749773105363E-2</v>
      </c>
      <c r="D136">
        <f t="shared" ca="1" si="4"/>
        <v>2.8342314083896714</v>
      </c>
      <c r="E136">
        <f t="shared" ca="1" si="5"/>
        <v>1</v>
      </c>
      <c r="F136">
        <f ca="1">Parameters!B$79*GIS!E135*GIS!D135^2*(G135^Parameters!B$82)</f>
        <v>-8.4808626785441154E-5</v>
      </c>
      <c r="G136">
        <f ca="1">IF(G135+F136&lt;G135,G135+F136*Interactions!H136,G135)</f>
        <v>0.99141036771379254</v>
      </c>
      <c r="H136">
        <f ca="1">IF(Settings!C$6="On",Parameters!B$81*(1-GIS!G136),0)</f>
        <v>6.0127426003452222E-2</v>
      </c>
    </row>
    <row r="137" spans="1:8" x14ac:dyDescent="0.25">
      <c r="A137">
        <v>2145</v>
      </c>
      <c r="B137">
        <f ca="1">Temperatures!G137</f>
        <v>2.8669176195500325</v>
      </c>
      <c r="C137">
        <f ca="1">Parameters!B$80*(1-GIS!G137)^Parameters!B$83</f>
        <v>2.9493755253400231E-2</v>
      </c>
      <c r="D137">
        <f t="shared" ca="1" si="4"/>
        <v>2.8374338642966324</v>
      </c>
      <c r="E137">
        <f t="shared" ca="1" si="5"/>
        <v>1</v>
      </c>
      <c r="F137">
        <f ca="1">Parameters!B$79*GIS!E136*GIS!D136^2*(G136^Parameters!B$82)</f>
        <v>-8.5001613486204608E-5</v>
      </c>
      <c r="G137">
        <f ca="1">IF(G136+F137&lt;G136,G136+F137*Interactions!H137,G136)</f>
        <v>0.99132536610194111</v>
      </c>
      <c r="H137">
        <f ca="1">IF(Settings!C$6="On",Parameters!B$81*(1-GIS!G137),0)</f>
        <v>6.0722437286412245E-2</v>
      </c>
    </row>
    <row r="138" spans="1:8" x14ac:dyDescent="0.25">
      <c r="A138">
        <v>2146</v>
      </c>
      <c r="B138">
        <f ca="1">Temperatures!G138</f>
        <v>2.8703696740579074</v>
      </c>
      <c r="C138">
        <f ca="1">Parameters!B$80*(1-GIS!G138)^Parameters!B$83</f>
        <v>2.9783409241914249E-2</v>
      </c>
      <c r="D138">
        <f t="shared" ca="1" si="4"/>
        <v>2.8405962648159933</v>
      </c>
      <c r="E138">
        <f t="shared" ca="1" si="5"/>
        <v>1</v>
      </c>
      <c r="F138">
        <f ca="1">Parameters!B$79*GIS!E137*GIS!D137^2*(G137^Parameters!B$82)</f>
        <v>-8.5192351204200061E-5</v>
      </c>
      <c r="G138">
        <f ca="1">IF(G137+F138&lt;G137,G137+F138*Interactions!H138,G137)</f>
        <v>0.99124017375237816</v>
      </c>
      <c r="H138">
        <f ca="1">IF(Settings!C$6="On",Parameters!B$81*(1-GIS!G138),0)</f>
        <v>6.1318783733352866E-2</v>
      </c>
    </row>
    <row r="139" spans="1:8" x14ac:dyDescent="0.25">
      <c r="A139">
        <v>2147</v>
      </c>
      <c r="B139">
        <f ca="1">Temperatures!G139</f>
        <v>2.8737839569131771</v>
      </c>
      <c r="C139">
        <f ca="1">Parameters!B$80*(1-GIS!G139)^Parameters!B$83</f>
        <v>3.0073704255668132E-2</v>
      </c>
      <c r="D139">
        <f t="shared" ca="1" si="4"/>
        <v>2.8437202526575089</v>
      </c>
      <c r="E139">
        <f t="shared" ca="1" si="5"/>
        <v>1</v>
      </c>
      <c r="F139">
        <f ca="1">Parameters!B$79*GIS!E138*GIS!D138^2*(G138^Parameters!B$82)</f>
        <v>-8.5380888046002253E-5</v>
      </c>
      <c r="G139">
        <f ca="1">IF(G138+F139&lt;G138,G138+F139*Interactions!H139,G138)</f>
        <v>0.99115479286597996</v>
      </c>
      <c r="H139">
        <f ca="1">IF(Settings!C$6="On",Parameters!B$81*(1-GIS!G139),0)</f>
        <v>6.1916449938140272E-2</v>
      </c>
    </row>
    <row r="140" spans="1:8" x14ac:dyDescent="0.25">
      <c r="A140">
        <v>2148</v>
      </c>
      <c r="B140">
        <f ca="1">Temperatures!G140</f>
        <v>2.8771615533148256</v>
      </c>
      <c r="C140">
        <f ca="1">Parameters!B$80*(1-GIS!G140)^Parameters!B$83</f>
        <v>3.0364633120891927E-2</v>
      </c>
      <c r="D140">
        <f t="shared" ca="1" si="4"/>
        <v>2.8468069201939339</v>
      </c>
      <c r="E140">
        <f t="shared" ca="1" si="5"/>
        <v>1</v>
      </c>
      <c r="F140">
        <f ca="1">Parameters!B$79*GIS!E139*GIS!D139^2*(G139^Parameters!B$82)</f>
        <v>-8.5567314955281909E-5</v>
      </c>
      <c r="G140">
        <f ca="1">IF(G139+F140&lt;G139,G139+F140*Interactions!H140,G139)</f>
        <v>0.99106922555267885</v>
      </c>
      <c r="H140">
        <f ca="1">IF(Settings!C$6="On",Parameters!B$81*(1-GIS!G140),0)</f>
        <v>6.2515421131248083E-2</v>
      </c>
    </row>
    <row r="141" spans="1:8" x14ac:dyDescent="0.25">
      <c r="A141">
        <v>2149</v>
      </c>
      <c r="B141">
        <f ca="1">Temperatures!G141</f>
        <v>2.8805023851325666</v>
      </c>
      <c r="C141">
        <f ca="1">Parameters!B$80*(1-GIS!G141)^Parameters!B$83</f>
        <v>3.065618886207919E-2</v>
      </c>
      <c r="D141">
        <f t="shared" ca="1" si="4"/>
        <v>2.8498561962704874</v>
      </c>
      <c r="E141">
        <f t="shared" ca="1" si="5"/>
        <v>1</v>
      </c>
      <c r="F141">
        <f ca="1">Parameters!B$79*GIS!E140*GIS!D140^2*(G140^Parameters!B$82)</f>
        <v>-8.5751690244945903E-5</v>
      </c>
      <c r="G141">
        <f ca="1">IF(G140+F141&lt;G140,G140+F141*Interactions!H141,G140)</f>
        <v>0.99098347386409436</v>
      </c>
      <c r="H141">
        <f ca="1">IF(Settings!C$6="On",Parameters!B$81*(1-GIS!G141),0)</f>
        <v>6.3115682951339513E-2</v>
      </c>
    </row>
    <row r="142" spans="1:8" x14ac:dyDescent="0.25">
      <c r="A142">
        <v>2150</v>
      </c>
      <c r="B142">
        <f ca="1">Temperatures!G142</f>
        <v>2.8838790638734428</v>
      </c>
      <c r="C142">
        <f ca="1">Parameters!B$80*(1-GIS!G142)^Parameters!B$83</f>
        <v>3.094836446467324E-2</v>
      </c>
      <c r="D142">
        <f t="shared" ca="1" si="4"/>
        <v>2.8529406994087698</v>
      </c>
      <c r="E142">
        <f t="shared" ca="1" si="5"/>
        <v>1</v>
      </c>
      <c r="F142">
        <f ca="1">Parameters!B$79*GIS!E141*GIS!D141^2*(G141^Parameters!B$82)</f>
        <v>-8.5934002429679973E-5</v>
      </c>
      <c r="G142">
        <f ca="1">IF(G141+F142&lt;G141,G141+F142*Interactions!H142,G141)</f>
        <v>0.9908975398633314</v>
      </c>
      <c r="H142">
        <f ca="1">IF(Settings!C$6="On",Parameters!B$81*(1-GIS!G142),0)</f>
        <v>6.3717220956680198E-2</v>
      </c>
    </row>
    <row r="143" spans="1:8" x14ac:dyDescent="0.25">
      <c r="A143">
        <v>2151</v>
      </c>
      <c r="B143">
        <f ca="1">Temperatures!G143</f>
        <v>2.8873310993465897</v>
      </c>
      <c r="C143">
        <f ca="1">Parameters!B$80*(1-GIS!G143)^Parameters!B$83</f>
        <v>3.1241167795711976E-2</v>
      </c>
      <c r="D143">
        <f t="shared" ca="1" si="4"/>
        <v>2.8560999315508777</v>
      </c>
      <c r="E143">
        <f t="shared" ca="1" si="5"/>
        <v>1</v>
      </c>
      <c r="F143">
        <f ca="1">Parameters!B$79*GIS!E142*GIS!D142^2*(G142^Parameters!B$82)</f>
        <v>-8.6118628449265641E-5</v>
      </c>
      <c r="G143">
        <f ca="1">IF(G142+F143&lt;G142,G142+F143*Interactions!H143,G142)</f>
        <v>0.9908114212365553</v>
      </c>
      <c r="H143">
        <f ca="1">IF(Settings!C$6="On",Parameters!B$81*(1-GIS!G143),0)</f>
        <v>6.4320051344112894E-2</v>
      </c>
    </row>
    <row r="144" spans="1:8" x14ac:dyDescent="0.25">
      <c r="A144">
        <v>2152</v>
      </c>
      <c r="B144">
        <f ca="1">Temperatures!G144</f>
        <v>2.8908475725127345</v>
      </c>
      <c r="C144">
        <f ca="1">Parameters!B$80*(1-GIS!G144)^Parameters!B$83</f>
        <v>3.1534614862181343E-2</v>
      </c>
      <c r="D144">
        <f t="shared" ca="1" si="4"/>
        <v>2.8593229576505532</v>
      </c>
      <c r="E144">
        <f t="shared" ca="1" si="5"/>
        <v>1</v>
      </c>
      <c r="F144">
        <f ca="1">Parameters!B$79*GIS!E143*GIS!D143^2*(G143^Parameters!B$82)</f>
        <v>-8.6307962405950207E-5</v>
      </c>
      <c r="G144">
        <f ca="1">IF(G143+F144&lt;G143,G143+F144*Interactions!H144,G143)</f>
        <v>0.99072511327582902</v>
      </c>
      <c r="H144">
        <f ca="1">IF(Settings!C$6="On",Parameters!B$81*(1-GIS!G144),0)</f>
        <v>6.4924207069196882E-2</v>
      </c>
    </row>
    <row r="145" spans="1:8" x14ac:dyDescent="0.25">
      <c r="A145">
        <v>2153</v>
      </c>
      <c r="B145">
        <f ca="1">Temperatures!G145</f>
        <v>2.894417347239894</v>
      </c>
      <c r="C145">
        <f ca="1">Parameters!B$80*(1-GIS!G145)^Parameters!B$83</f>
        <v>3.1828719471308761E-2</v>
      </c>
      <c r="D145">
        <f t="shared" ca="1" si="4"/>
        <v>2.8625986277685853</v>
      </c>
      <c r="E145">
        <f t="shared" ca="1" si="5"/>
        <v>1</v>
      </c>
      <c r="F145">
        <f ca="1">Parameters!B$79*GIS!E144*GIS!D144^2*(G144^Parameters!B$82)</f>
        <v>-8.6501357312052834E-5</v>
      </c>
      <c r="G145">
        <f ca="1">IF(G144+F145&lt;G144,G144+F145*Interactions!H145,G144)</f>
        <v>0.9906386119202033</v>
      </c>
      <c r="H145">
        <f ca="1">IF(Settings!C$6="On",Parameters!B$81*(1-GIS!G145),0)</f>
        <v>6.5529716558576867E-2</v>
      </c>
    </row>
    <row r="146" spans="1:8" x14ac:dyDescent="0.25">
      <c r="A146">
        <v>2154</v>
      </c>
      <c r="B146">
        <f ca="1">Temperatures!G146</f>
        <v>2.8980299119735355</v>
      </c>
      <c r="C146">
        <f ca="1">Parameters!B$80*(1-GIS!G146)^Parameters!B$83</f>
        <v>3.2123493177337557E-2</v>
      </c>
      <c r="D146">
        <f t="shared" ca="1" si="4"/>
        <v>2.8659164187961981</v>
      </c>
      <c r="E146">
        <f t="shared" ca="1" si="5"/>
        <v>1</v>
      </c>
      <c r="F146">
        <f ca="1">Parameters!B$79*GIS!E145*GIS!D145^2*(G145^Parameters!B$82)</f>
        <v>-8.6698150525112396E-5</v>
      </c>
      <c r="G146">
        <f ca="1">IF(G145+F146&lt;G145,G145+F146*Interactions!H146,G145)</f>
        <v>0.99055191377137131</v>
      </c>
      <c r="H146">
        <f ca="1">IF(Settings!C$6="On",Parameters!B$81*(1-GIS!G146),0)</f>
        <v>6.6136603600400856E-2</v>
      </c>
    </row>
    <row r="147" spans="1:8" x14ac:dyDescent="0.25">
      <c r="A147">
        <v>2155</v>
      </c>
      <c r="B147">
        <f ca="1">Temperatures!G147</f>
        <v>2.9016759197519653</v>
      </c>
      <c r="C147">
        <f ca="1">Parameters!B$80*(1-GIS!G147)^Parameters!B$83</f>
        <v>3.2418945401141097E-2</v>
      </c>
      <c r="D147">
        <f t="shared" ca="1" si="4"/>
        <v>2.8692669743508241</v>
      </c>
      <c r="E147">
        <f t="shared" ca="1" si="5"/>
        <v>1</v>
      </c>
      <c r="F147">
        <f ca="1">Parameters!B$79*GIS!E146*GIS!D146^2*(G146^Parameters!B$82)</f>
        <v>-8.6897714583450942E-5</v>
      </c>
      <c r="G147">
        <f ca="1">IF(G146+F147&lt;G146,G146+F147*Interactions!H147,G146)</f>
        <v>0.99046501605848791</v>
      </c>
      <c r="H147">
        <f ca="1">IF(Settings!C$6="On",Parameters!B$81*(1-GIS!G147),0)</f>
        <v>6.6744887590584612E-2</v>
      </c>
    </row>
    <row r="148" spans="1:8" x14ac:dyDescent="0.25">
      <c r="A148">
        <v>2156</v>
      </c>
      <c r="B148">
        <f ca="1">Temperatures!G148</f>
        <v>2.9053473156077283</v>
      </c>
      <c r="C148">
        <f ca="1">Parameters!B$80*(1-GIS!G148)^Parameters!B$83</f>
        <v>3.2715083661650213E-2</v>
      </c>
      <c r="D148">
        <f t="shared" ca="1" si="4"/>
        <v>2.8726422319460783</v>
      </c>
      <c r="E148">
        <f t="shared" ca="1" si="5"/>
        <v>1</v>
      </c>
      <c r="F148">
        <f ca="1">Parameters!B$79*GIS!E147*GIS!D147^2*(G147^Parameters!B$82)</f>
        <v>-8.7099490092045411E-5</v>
      </c>
      <c r="G148">
        <f ca="1">IF(G147+F148&lt;G147,G147+F148*Interactions!H148,G147)</f>
        <v>0.99037791657010288</v>
      </c>
      <c r="H148">
        <f ca="1">IF(Settings!C$6="On",Parameters!B$81*(1-GIS!G148),0)</f>
        <v>6.735458400927985E-2</v>
      </c>
    </row>
    <row r="149" spans="1:8" x14ac:dyDescent="0.25">
      <c r="A149">
        <v>2157</v>
      </c>
      <c r="B149">
        <f ca="1">Temperatures!G149</f>
        <v>2.9090362541406241</v>
      </c>
      <c r="C149">
        <f ca="1">Parameters!B$80*(1-GIS!G149)^Parameters!B$83</f>
        <v>3.3011913834673279E-2</v>
      </c>
      <c r="D149">
        <f t="shared" ca="1" si="4"/>
        <v>2.8760343403059507</v>
      </c>
      <c r="E149">
        <f t="shared" ca="1" si="5"/>
        <v>1</v>
      </c>
      <c r="F149">
        <f ca="1">Parameters!B$79*GIS!E148*GIS!D148^2*(G148^Parameters!B$82)</f>
        <v>-8.7302993779660626E-5</v>
      </c>
      <c r="G149">
        <f ca="1">IF(G148+F149&lt;G148,G148+F149*Interactions!H149,G148)</f>
        <v>0.99029061357803727</v>
      </c>
      <c r="H149">
        <f ca="1">IF(Settings!C$6="On",Parameters!B$81*(1-GIS!G149),0)</f>
        <v>6.7965704953739103E-2</v>
      </c>
    </row>
    <row r="150" spans="1:8" x14ac:dyDescent="0.25">
      <c r="A150">
        <v>2158</v>
      </c>
      <c r="B150">
        <f ca="1">Temperatures!G150</f>
        <v>2.9127368662908246</v>
      </c>
      <c r="C150">
        <f ca="1">Parameters!B$80*(1-GIS!G150)^Parameters!B$83</f>
        <v>3.3309440189071983E-2</v>
      </c>
      <c r="D150">
        <f t="shared" ca="1" si="4"/>
        <v>2.8794374261017528</v>
      </c>
      <c r="E150">
        <f t="shared" ca="1" si="5"/>
        <v>1</v>
      </c>
      <c r="F150">
        <f ca="1">Parameters!B$79*GIS!E149*GIS!D149^2*(G149^Parameters!B$82)</f>
        <v>-8.7507753014899798E-5</v>
      </c>
      <c r="G150">
        <f ca="1">IF(G149+F150&lt;G149,G149+F150*Interactions!H150,G149)</f>
        <v>0.99020310582674353</v>
      </c>
      <c r="H150">
        <f ca="1">IF(Settings!C$6="On",Parameters!B$81*(1-GIS!G150),0)</f>
        <v>6.8578259212795256E-2</v>
      </c>
    </row>
    <row r="151" spans="1:8" x14ac:dyDescent="0.25">
      <c r="A151">
        <v>2159</v>
      </c>
      <c r="B151">
        <f ca="1">Temperatures!G151</f>
        <v>2.9164447363866275</v>
      </c>
      <c r="C151">
        <f ca="1">Parameters!B$80*(1-GIS!G151)^Parameters!B$83</f>
        <v>3.3607665789036935E-2</v>
      </c>
      <c r="D151">
        <f t="shared" ca="1" si="4"/>
        <v>2.8828470705975908</v>
      </c>
      <c r="E151">
        <f t="shared" ca="1" si="5"/>
        <v>1</v>
      </c>
      <c r="F151">
        <f ca="1">Parameters!B$79*GIS!E150*GIS!D150^2*(G150^Parameters!B$82)</f>
        <v>-8.7713413482746122E-5</v>
      </c>
      <c r="G151">
        <f ca="1">IF(G150+F151&lt;G150,G150+F151*Interactions!H151,G150)</f>
        <v>0.99011539241498914</v>
      </c>
      <c r="H151">
        <f ca="1">IF(Settings!C$6="On",Parameters!B$81*(1-GIS!G151),0)</f>
        <v>6.9192253095076039E-2</v>
      </c>
    </row>
    <row r="152" spans="1:8" x14ac:dyDescent="0.25">
      <c r="A152">
        <v>2160</v>
      </c>
      <c r="B152">
        <f ca="1">Temperatures!G152</f>
        <v>2.9201565183332061</v>
      </c>
      <c r="C152">
        <f ca="1">Parameters!B$80*(1-GIS!G152)^Parameters!B$83</f>
        <v>3.3906592790137434E-2</v>
      </c>
      <c r="D152">
        <f t="shared" ca="1" si="4"/>
        <v>2.8862599255430688</v>
      </c>
      <c r="E152">
        <f t="shared" ca="1" si="5"/>
        <v>1</v>
      </c>
      <c r="F152">
        <f ca="1">Parameters!B$79*GIS!E151*GIS!D151^2*(G151^Parameters!B$82)</f>
        <v>-8.7919707941508512E-5</v>
      </c>
      <c r="G152">
        <f ca="1">IF(G151+F152&lt;G151,G151+F152*Interactions!H152,G151)</f>
        <v>0.99002747270878311</v>
      </c>
      <c r="H152">
        <f ca="1">IF(Settings!C$6="On",Parameters!B$81*(1-GIS!G152),0)</f>
        <v>6.9807691038518249E-2</v>
      </c>
    </row>
    <row r="153" spans="1:8" x14ac:dyDescent="0.25">
      <c r="A153">
        <v>2161</v>
      </c>
      <c r="B153">
        <f ca="1">Temperatures!G153</f>
        <v>2.9238696539659488</v>
      </c>
      <c r="C153">
        <f ca="1">Parameters!B$80*(1-GIS!G153)^Parameters!B$83</f>
        <v>3.420622265733906E-2</v>
      </c>
      <c r="D153">
        <f t="shared" ca="1" si="4"/>
        <v>2.8896734313086099</v>
      </c>
      <c r="E153">
        <f t="shared" ca="1" si="5"/>
        <v>1</v>
      </c>
      <c r="F153">
        <f ca="1">Parameters!B$79*GIS!E152*GIS!D152^2*(G152^Parameters!B$82)</f>
        <v>-8.8126433272584371E-5</v>
      </c>
      <c r="G153">
        <f ca="1">IF(G152+F153&lt;G152,G152+F153*Interactions!H153,G152)</f>
        <v>0.98993934627725322</v>
      </c>
      <c r="H153">
        <f ca="1">IF(Settings!C$6="On",Parameters!B$81*(1-GIS!G153),0)</f>
        <v>7.0424576059227473E-2</v>
      </c>
    </row>
    <row r="154" spans="1:8" x14ac:dyDescent="0.25">
      <c r="A154">
        <v>2162</v>
      </c>
      <c r="B154">
        <f ca="1">Temperatures!G154</f>
        <v>2.9275811894768262</v>
      </c>
      <c r="C154">
        <f ca="1">Parameters!B$80*(1-GIS!G154)^Parameters!B$83</f>
        <v>3.4506556325709446E-2</v>
      </c>
      <c r="D154">
        <f t="shared" ca="1" si="4"/>
        <v>2.8930846331511169</v>
      </c>
      <c r="E154">
        <f t="shared" ca="1" si="5"/>
        <v>1</v>
      </c>
      <c r="F154">
        <f ca="1">Parameters!B$79*GIS!E153*GIS!D153^2*(G153^Parameters!B$82)</f>
        <v>-8.8333433623607354E-5</v>
      </c>
      <c r="G154">
        <f ca="1">IF(G153+F154&lt;G153,G153+F154*Interactions!H154,G153)</f>
        <v>0.98985101284537957</v>
      </c>
      <c r="H154">
        <f ca="1">IF(Settings!C$6="On",Parameters!B$81*(1-GIS!G154),0)</f>
        <v>7.104291008234298E-2</v>
      </c>
    </row>
    <row r="155" spans="1:8" x14ac:dyDescent="0.25">
      <c r="A155">
        <v>2163</v>
      </c>
      <c r="B155">
        <f ca="1">Temperatures!G155</f>
        <v>2.9312888797996015</v>
      </c>
      <c r="C155">
        <f ca="1">Parameters!B$80*(1-GIS!G155)^Parameters!B$83</f>
        <v>3.4807594115725204E-2</v>
      </c>
      <c r="D155">
        <f t="shared" ca="1" si="4"/>
        <v>2.8964912856838763</v>
      </c>
      <c r="E155">
        <f t="shared" ca="1" si="5"/>
        <v>1</v>
      </c>
      <c r="F155">
        <f ca="1">Parameters!B$79*GIS!E154*GIS!D154^2*(G154^Parameters!B$82)</f>
        <v>-8.8540528232479828E-5</v>
      </c>
      <c r="G155">
        <f ca="1">IF(G154+F155&lt;G154,G154+F155*Interactions!H155,G154)</f>
        <v>0.98976247231890435</v>
      </c>
      <c r="H155">
        <f ca="1">IF(Settings!C$6="On",Parameters!B$81*(1-GIS!G155),0)</f>
        <v>7.1662693767669539E-2</v>
      </c>
    </row>
    <row r="156" spans="1:8" x14ac:dyDescent="0.25">
      <c r="A156">
        <v>2164</v>
      </c>
      <c r="B156">
        <f ca="1">Temperatures!G156</f>
        <v>2.9349910002671433</v>
      </c>
      <c r="C156">
        <f ca="1">Parameters!B$80*(1-GIS!G156)^Parameters!B$83</f>
        <v>3.5109335878221848E-2</v>
      </c>
      <c r="D156">
        <f t="shared" ca="1" si="4"/>
        <v>2.8998916643889214</v>
      </c>
      <c r="E156">
        <f t="shared" ca="1" si="5"/>
        <v>1</v>
      </c>
      <c r="F156">
        <f ca="1">Parameters!B$79*GIS!E155*GIS!D155^2*(G155^Parameters!B$82)</f>
        <v>-8.8747578969325169E-5</v>
      </c>
      <c r="G156">
        <f ca="1">IF(G155+F156&lt;G155,G155+F156*Interactions!H156,G155)</f>
        <v>0.98967372474169946</v>
      </c>
      <c r="H156">
        <f ca="1">IF(Settings!C$6="On",Parameters!B$81*(1-GIS!G156),0)</f>
        <v>7.2283926808103804E-2</v>
      </c>
    </row>
    <row r="157" spans="1:8" x14ac:dyDescent="0.25">
      <c r="A157">
        <v>2165</v>
      </c>
      <c r="B157">
        <f ca="1">Temperatures!G157</f>
        <v>2.9386862086196444</v>
      </c>
      <c r="C157">
        <f ca="1">Parameters!B$80*(1-GIS!G157)^Parameters!B$83</f>
        <v>3.5411781100885407E-2</v>
      </c>
      <c r="D157">
        <f t="shared" ref="D157:D192" ca="1" si="6">B157-C157+0.00001</f>
        <v>2.9032844275187588</v>
      </c>
      <c r="E157">
        <f t="shared" ref="E157:E192" ca="1" si="7">SIGN(D157)</f>
        <v>1</v>
      </c>
      <c r="F157">
        <f ca="1">Parameters!B$79*GIS!E156*GIS!D156^2*(G156^Parameters!B$82)</f>
        <v>-8.8954479025682526E-5</v>
      </c>
      <c r="G157">
        <f ca="1">IF(G156+F157&lt;G156,G156+F157*Interactions!H157,G156)</f>
        <v>0.98958477026444547</v>
      </c>
      <c r="H157">
        <f ca="1">IF(Settings!C$6="On",Parameters!B$81*(1-GIS!G157),0)</f>
        <v>7.2906608148881724E-2</v>
      </c>
    </row>
    <row r="158" spans="1:8" x14ac:dyDescent="0.25">
      <c r="A158">
        <v>2166</v>
      </c>
      <c r="B158">
        <f ca="1">Temperatures!G158</f>
        <v>2.9423734439668445</v>
      </c>
      <c r="C158">
        <f ca="1">Parameters!B$80*(1-GIS!G158)^Parameters!B$83</f>
        <v>3.5714928986540162E-2</v>
      </c>
      <c r="D158">
        <f t="shared" ca="1" si="6"/>
        <v>2.9066685149803044</v>
      </c>
      <c r="E158">
        <f t="shared" ca="1" si="7"/>
        <v>1</v>
      </c>
      <c r="F158">
        <f ca="1">Parameters!B$79*GIS!E157*GIS!D157^2*(G157^Parameters!B$82)</f>
        <v>-8.9161144618674006E-5</v>
      </c>
      <c r="G158">
        <f ca="1">IF(G157+F158&lt;G157,G157+F158*Interactions!H158,G157)</f>
        <v>0.98949560912160583</v>
      </c>
      <c r="H158">
        <f ca="1">IF(Settings!C$6="On",Parameters!B$81*(1-GIS!G158),0)</f>
        <v>7.3530736148759157E-2</v>
      </c>
    </row>
    <row r="159" spans="1:8" x14ac:dyDescent="0.25">
      <c r="A159">
        <v>2167</v>
      </c>
      <c r="B159">
        <f ca="1">Temperatures!G159</f>
        <v>2.9460518528195667</v>
      </c>
      <c r="C159">
        <f ca="1">Parameters!B$80*(1-GIS!G159)^Parameters!B$83</f>
        <v>3.6018778510762385E-2</v>
      </c>
      <c r="D159">
        <f t="shared" ca="1" si="6"/>
        <v>2.9100430743088044</v>
      </c>
      <c r="E159">
        <f t="shared" ca="1" si="7"/>
        <v>1</v>
      </c>
      <c r="F159">
        <f ca="1">Parameters!B$79*GIS!E158*GIS!D158^2*(G158^Parameters!B$82)</f>
        <v>-8.9367508910410883E-5</v>
      </c>
      <c r="G159">
        <f ca="1">IF(G158+F159&lt;G158,G158+F159*Interactions!H159,G158)</f>
        <v>0.98940624161448165</v>
      </c>
      <c r="H159">
        <f ca="1">IF(Settings!C$6="On",Parameters!B$81*(1-GIS!G159),0)</f>
        <v>7.4156308698628437E-2</v>
      </c>
    </row>
    <row r="160" spans="1:8" x14ac:dyDescent="0.25">
      <c r="A160">
        <v>2168</v>
      </c>
      <c r="B160">
        <f ca="1">Temperatures!G160</f>
        <v>2.9497207349464705</v>
      </c>
      <c r="C160">
        <f ca="1">Parameters!B$80*(1-GIS!G160)^Parameters!B$83</f>
        <v>3.6323328464340721E-2</v>
      </c>
      <c r="D160">
        <f t="shared" ca="1" si="6"/>
        <v>2.9134074064821296</v>
      </c>
      <c r="E160">
        <f t="shared" ca="1" si="7"/>
        <v>1</v>
      </c>
      <c r="F160">
        <f ca="1">Parameters!B$79*GIS!E159*GIS!D159^2*(G159^Parameters!B$82)</f>
        <v>-8.9573517551915771E-5</v>
      </c>
      <c r="G160">
        <f ca="1">IF(G159+F160&lt;G159,G159+F160*Interactions!H160,G159)</f>
        <v>0.98931666809872332</v>
      </c>
      <c r="H160">
        <f ca="1">IF(Settings!C$6="On",Parameters!B$81*(1-GIS!G160),0)</f>
        <v>7.4783323308936778E-2</v>
      </c>
    </row>
    <row r="161" spans="1:8" x14ac:dyDescent="0.25">
      <c r="A161">
        <v>2169</v>
      </c>
      <c r="B161">
        <f ca="1">Temperatures!G161</f>
        <v>2.9533795037476001</v>
      </c>
      <c r="C161">
        <f ca="1">Parameters!B$80*(1-GIS!G161)^Parameters!B$83</f>
        <v>3.66285774846399E-2</v>
      </c>
      <c r="D161">
        <f t="shared" ca="1" si="6"/>
        <v>2.9167609262629601</v>
      </c>
      <c r="E161">
        <f t="shared" ca="1" si="7"/>
        <v>1</v>
      </c>
      <c r="F161">
        <f ca="1">Parameters!B$79*GIS!E160*GIS!D160^2*(G160^Parameters!B$82)</f>
        <v>-8.9779125418193594E-5</v>
      </c>
      <c r="G161">
        <f ca="1">IF(G160+F161&lt;G160,G160+F161*Interactions!H161,G160)</f>
        <v>0.98922688897510591</v>
      </c>
      <c r="H161">
        <f ca="1">IF(Settings!C$6="On",Parameters!B$81*(1-GIS!G161),0)</f>
        <v>7.5411777174258621E-2</v>
      </c>
    </row>
    <row r="162" spans="1:8" x14ac:dyDescent="0.25">
      <c r="A162">
        <v>2170</v>
      </c>
      <c r="B162">
        <f ca="1">Temperatures!G162</f>
        <v>2.9570276572552343</v>
      </c>
      <c r="C162">
        <f ca="1">Parameters!B$80*(1-GIS!G162)^Parameters!B$83</f>
        <v>3.6934524078828711E-2</v>
      </c>
      <c r="D162">
        <f t="shared" ca="1" si="6"/>
        <v>2.9201031331764056</v>
      </c>
      <c r="E162">
        <f t="shared" ca="1" si="7"/>
        <v>1</v>
      </c>
      <c r="F162">
        <f ca="1">Parameters!B$79*GIS!E161*GIS!D161^2*(G161^Parameters!B$82)</f>
        <v>-8.9984294216531886E-5</v>
      </c>
      <c r="G162">
        <f ca="1">IF(G161+F162&lt;G161,G161+F162*Interactions!H162,G161)</f>
        <v>0.98913690468269744</v>
      </c>
      <c r="H162">
        <f ca="1">IF(Settings!C$6="On",Parameters!B$81*(1-GIS!G162),0)</f>
        <v>7.6041667221117937E-2</v>
      </c>
    </row>
    <row r="163" spans="1:8" x14ac:dyDescent="0.25">
      <c r="A163">
        <v>2171</v>
      </c>
      <c r="B163">
        <f ca="1">Temperatures!G163</f>
        <v>2.9606647569125464</v>
      </c>
      <c r="C163">
        <f ca="1">Parameters!B$80*(1-GIS!G163)^Parameters!B$83</f>
        <v>3.7241166641154795E-2</v>
      </c>
      <c r="D163">
        <f t="shared" ca="1" si="6"/>
        <v>2.9234335902713915</v>
      </c>
      <c r="E163">
        <f t="shared" ca="1" si="7"/>
        <v>1</v>
      </c>
      <c r="F163">
        <f ca="1">Parameters!B$79*GIS!E162*GIS!D162^2*(G162^Parameters!B$82)</f>
        <v>-9.0188990734824188E-5</v>
      </c>
      <c r="G163">
        <f ca="1">IF(G162+F163&lt;G162,G162+F163*Interactions!H163,G162)</f>
        <v>0.989046715693778</v>
      </c>
      <c r="H163">
        <f ca="1">IF(Settings!C$6="On",Parameters!B$81*(1-GIS!G163),0)</f>
        <v>7.6672990143553998E-2</v>
      </c>
    </row>
    <row r="164" spans="1:8" x14ac:dyDescent="0.25">
      <c r="A164">
        <v>2172</v>
      </c>
      <c r="B164">
        <f ca="1">Temperatures!G164</f>
        <v>2.9642909816928347</v>
      </c>
      <c r="C164">
        <f ca="1">Parameters!B$80*(1-GIS!G164)^Parameters!B$83</f>
        <v>3.754850346585812E-2</v>
      </c>
      <c r="D164">
        <f t="shared" ca="1" si="6"/>
        <v>2.9267524782269767</v>
      </c>
      <c r="E164">
        <f t="shared" ca="1" si="7"/>
        <v>1</v>
      </c>
      <c r="F164">
        <f ca="1">Parameters!B$79*GIS!E163*GIS!D163^2*(G163^Parameters!B$82)</f>
        <v>-9.039318555886481E-5</v>
      </c>
      <c r="G164">
        <f ca="1">IF(G163+F164&lt;G163,G163+F164*Interactions!H164,G163)</f>
        <v>0.98895632251004173</v>
      </c>
      <c r="H164">
        <f ca="1">IF(Settings!C$6="On",Parameters!B$81*(1-GIS!G164),0)</f>
        <v>7.7305742429707891E-2</v>
      </c>
    </row>
    <row r="165" spans="1:8" x14ac:dyDescent="0.25">
      <c r="A165">
        <v>2173</v>
      </c>
      <c r="B165">
        <f ca="1">Temperatures!G165</f>
        <v>2.9679063835570001</v>
      </c>
      <c r="C165">
        <f ca="1">Parameters!B$80*(1-GIS!G165)^Parameters!B$83</f>
        <v>3.7856532876796134E-2</v>
      </c>
      <c r="D165">
        <f t="shared" ca="1" si="6"/>
        <v>2.930059850680204</v>
      </c>
      <c r="E165">
        <f t="shared" ca="1" si="7"/>
        <v>1</v>
      </c>
      <c r="F165">
        <f ca="1">Parameters!B$79*GIS!E164*GIS!D164^2*(G164^Parameters!B$82)</f>
        <v>-9.0596887399911621E-5</v>
      </c>
      <c r="G165">
        <f ca="1">IF(G164+F165&lt;G164,G164+F165*Interactions!H165,G164)</f>
        <v>0.98886572562447173</v>
      </c>
      <c r="H165">
        <f ca="1">IF(Settings!C$6="On",Parameters!B$81*(1-GIS!G165),0)</f>
        <v>7.7939920628697923E-2</v>
      </c>
    </row>
    <row r="166" spans="1:8" x14ac:dyDescent="0.25">
      <c r="A166">
        <v>2174</v>
      </c>
      <c r="B166">
        <f ca="1">Temperatures!G166</f>
        <v>2.9715109240369242</v>
      </c>
      <c r="C166">
        <f ca="1">Parameters!B$80*(1-GIS!G166)^Parameters!B$83</f>
        <v>3.816525320087405E-2</v>
      </c>
      <c r="D166">
        <f t="shared" ca="1" si="6"/>
        <v>2.93335567083605</v>
      </c>
      <c r="E166">
        <f t="shared" ca="1" si="7"/>
        <v>1</v>
      </c>
      <c r="F166">
        <f ca="1">Parameters!B$79*GIS!E165*GIS!D165^2*(G165^Parameters!B$82)</f>
        <v>-9.080009715409469E-5</v>
      </c>
      <c r="G166">
        <f ca="1">IF(G165+F166&lt;G165,G165+F166*Interactions!H166,G165)</f>
        <v>0.98877492552915469</v>
      </c>
      <c r="H166">
        <f ca="1">IF(Settings!C$6="On",Parameters!B$81*(1-GIS!G166),0)</f>
        <v>7.8575521295917161E-2</v>
      </c>
    </row>
    <row r="167" spans="1:8" x14ac:dyDescent="0.25">
      <c r="A167">
        <v>2175</v>
      </c>
      <c r="B167">
        <f ca="1">Temperatures!G167</f>
        <v>2.9751045009444295</v>
      </c>
      <c r="C167">
        <f ca="1">Parameters!B$80*(1-GIS!G167)^Parameters!B$83</f>
        <v>3.8474662749045693E-2</v>
      </c>
      <c r="D167">
        <f t="shared" ca="1" si="6"/>
        <v>2.9366398381953838</v>
      </c>
      <c r="E167">
        <f t="shared" ca="1" si="7"/>
        <v>1</v>
      </c>
      <c r="F167">
        <f ca="1">Parameters!B$79*GIS!E166*GIS!D166^2*(G166^Parameters!B$82)</f>
        <v>-9.1002810130081109E-5</v>
      </c>
      <c r="G167">
        <f ca="1">IF(G166+F167&lt;G166,G166+F167*Interactions!H167,G166)</f>
        <v>0.98868392272086891</v>
      </c>
      <c r="H167">
        <f ca="1">IF(Settings!C$6="On",Parameters!B$81*(1-GIS!G167),0)</f>
        <v>7.921254095391761E-2</v>
      </c>
    </row>
    <row r="168" spans="1:8" x14ac:dyDescent="0.25">
      <c r="A168">
        <v>2176</v>
      </c>
      <c r="B168">
        <f ca="1">Temperatures!G168</f>
        <v>2.9786869678132533</v>
      </c>
      <c r="C168">
        <f ca="1">Parameters!B$80*(1-GIS!G168)^Parameters!B$83</f>
        <v>3.8784759802856894E-2</v>
      </c>
      <c r="D168">
        <f t="shared" ca="1" si="6"/>
        <v>2.9399122080103965</v>
      </c>
      <c r="E168">
        <f t="shared" ca="1" si="7"/>
        <v>1</v>
      </c>
      <c r="F168">
        <f ca="1">Parameters!B$79*GIS!E167*GIS!D167^2*(G167^Parameters!B$82)</f>
        <v>-9.1205017678362861E-5</v>
      </c>
      <c r="G168">
        <f ca="1">IF(G167+F168&lt;G167,G167+F168*Interactions!H168,G167)</f>
        <v>0.98859271770504209</v>
      </c>
      <c r="H168">
        <f ca="1">IF(Settings!C$6="On",Parameters!B$81*(1-GIS!G168),0)</f>
        <v>7.985097606470537E-2</v>
      </c>
    </row>
    <row r="169" spans="1:8" x14ac:dyDescent="0.25">
      <c r="A169">
        <v>2177</v>
      </c>
      <c r="B169">
        <f ca="1">Temperatures!G169</f>
        <v>2.9822581480236838</v>
      </c>
      <c r="C169">
        <f ca="1">Parameters!B$80*(1-GIS!G169)^Parameters!B$83</f>
        <v>3.9095542605027435E-2</v>
      </c>
      <c r="D169">
        <f t="shared" ca="1" si="6"/>
        <v>2.9431726054186567</v>
      </c>
      <c r="E169">
        <f t="shared" ca="1" si="7"/>
        <v>1</v>
      </c>
      <c r="F169">
        <f ca="1">Parameters!B$79*GIS!E168*GIS!D168^2*(G168^Parameters!B$82)</f>
        <v>-9.1406708379543187E-5</v>
      </c>
      <c r="G169">
        <f ca="1">IF(G168+F169&lt;G168,G168+F169*Interactions!H169,G168)</f>
        <v>0.98850131099852134</v>
      </c>
      <c r="H169">
        <f ca="1">IF(Settings!C$6="On",Parameters!B$81*(1-GIS!G169),0)</f>
        <v>8.0490823010350598E-2</v>
      </c>
    </row>
    <row r="170" spans="1:8" x14ac:dyDescent="0.25">
      <c r="A170">
        <v>2178</v>
      </c>
      <c r="B170">
        <f ca="1">Temperatures!G170</f>
        <v>2.9858178450384956</v>
      </c>
      <c r="C170">
        <f ca="1">Parameters!B$80*(1-GIS!G170)^Parameters!B$83</f>
        <v>3.9407009352975093E-2</v>
      </c>
      <c r="D170">
        <f t="shared" ca="1" si="6"/>
        <v>2.9464208356855206</v>
      </c>
      <c r="E170">
        <f t="shared" ca="1" si="7"/>
        <v>1</v>
      </c>
      <c r="F170">
        <f ca="1">Parameters!B$79*GIS!E169*GIS!D169^2*(G169^Parameters!B$82)</f>
        <v>-9.160786890950116E-5</v>
      </c>
      <c r="G170">
        <f ca="1">IF(G169+F170&lt;G169,G169+F170*Interactions!H170,G169)</f>
        <v>0.98840970313147791</v>
      </c>
      <c r="H170">
        <f ca="1">IF(Settings!C$6="On",Parameters!B$81*(1-GIS!G170),0)</f>
        <v>8.1132078079654613E-2</v>
      </c>
    </row>
    <row r="171" spans="1:8" x14ac:dyDescent="0.25">
      <c r="A171">
        <v>2179</v>
      </c>
      <c r="B171">
        <f ca="1">Temperatures!G171</f>
        <v>2.9893658497968558</v>
      </c>
      <c r="C171">
        <f ca="1">Parameters!B$80*(1-GIS!G171)^Parameters!B$83</f>
        <v>3.9719158194476953E-2</v>
      </c>
      <c r="D171">
        <f t="shared" ca="1" si="6"/>
        <v>2.949656691602379</v>
      </c>
      <c r="E171">
        <f t="shared" ca="1" si="7"/>
        <v>1</v>
      </c>
      <c r="F171">
        <f ca="1">Parameters!B$79*GIS!E170*GIS!D170^2*(G170^Parameters!B$82)</f>
        <v>-9.1808484667922033E-5</v>
      </c>
      <c r="G171">
        <f ca="1">IF(G170+F171&lt;G170,G170+F171*Interactions!H171,G170)</f>
        <v>0.98831789464868325</v>
      </c>
      <c r="H171">
        <f ca="1">IF(Settings!C$6="On",Parameters!B$81*(1-GIS!G171),0)</f>
        <v>8.1774737459217262E-2</v>
      </c>
    </row>
    <row r="172" spans="1:8" x14ac:dyDescent="0.25">
      <c r="A172">
        <v>2180</v>
      </c>
      <c r="B172">
        <f ca="1">Temperatures!G172</f>
        <v>2.9929019460328434</v>
      </c>
      <c r="C172">
        <f ca="1">Parameters!B$80*(1-GIS!G172)^Parameters!B$83</f>
        <v>4.0031987224877927E-2</v>
      </c>
      <c r="D172">
        <f t="shared" ca="1" si="6"/>
        <v>2.9528799588079657</v>
      </c>
      <c r="E172">
        <f t="shared" ca="1" si="7"/>
        <v>1</v>
      </c>
      <c r="F172">
        <f ca="1">Parameters!B$79*GIS!E171*GIS!D171^2*(G171^Parameters!B$82)</f>
        <v>-9.2008540233640162E-5</v>
      </c>
      <c r="G172">
        <f ca="1">IF(G171+F172&lt;G171,G171+F172*Interactions!H172,G171)</f>
        <v>0.98822588611033002</v>
      </c>
      <c r="H172">
        <f ca="1">IF(Settings!C$6="On",Parameters!B$81*(1-GIS!G172),0)</f>
        <v>8.2418797227689855E-2</v>
      </c>
    </row>
    <row r="173" spans="1:8" x14ac:dyDescent="0.25">
      <c r="A173">
        <v>2181</v>
      </c>
      <c r="B173">
        <f ca="1">Temperatures!G173</f>
        <v>2.9964259140799765</v>
      </c>
      <c r="C173">
        <f ca="1">Parameters!B$80*(1-GIS!G173)^Parameters!B$83</f>
        <v>4.0345494485417063E-2</v>
      </c>
      <c r="D173">
        <f t="shared" ca="1" si="6"/>
        <v>2.9560904195945596</v>
      </c>
      <c r="E173">
        <f t="shared" ca="1" si="7"/>
        <v>1</v>
      </c>
      <c r="F173">
        <f ca="1">Parameters!B$79*GIS!E172*GIS!D172^2*(G172^Parameters!B$82)</f>
        <v>-9.2208019693324047E-5</v>
      </c>
      <c r="G173">
        <f ca="1">IF(G172+F173&lt;G172,G172+F173*Interactions!H173,G172)</f>
        <v>0.98813367809252439</v>
      </c>
      <c r="H173">
        <f ca="1">IF(Settings!C$6="On",Parameters!B$81*(1-GIS!G173),0)</f>
        <v>8.3064253352329254E-2</v>
      </c>
    </row>
    <row r="174" spans="1:8" x14ac:dyDescent="0.25">
      <c r="A174">
        <v>2182</v>
      </c>
      <c r="B174">
        <f ca="1">Temperatures!G174</f>
        <v>2.9999383542403821</v>
      </c>
      <c r="C174">
        <f ca="1">Parameters!B$80*(1-GIS!G174)^Parameters!B$83</f>
        <v>4.0659677962358587E-2</v>
      </c>
      <c r="D174">
        <f t="shared" ca="1" si="6"/>
        <v>2.9592886762780237</v>
      </c>
      <c r="E174">
        <f t="shared" ca="1" si="7"/>
        <v>1</v>
      </c>
      <c r="F174">
        <f ca="1">Parameters!B$79*GIS!E173*GIS!D173^2*(G173^Parameters!B$82)</f>
        <v>-9.2406906877621849E-5</v>
      </c>
      <c r="G174">
        <f ca="1">IF(G173+F174&lt;G173,G173+F174*Interactions!H174,G173)</f>
        <v>0.98804127118754159</v>
      </c>
      <c r="H174">
        <f ca="1">IF(Settings!C$6="On",Parameters!B$81*(1-GIS!G174),0)</f>
        <v>8.3711101687208855E-2</v>
      </c>
    </row>
    <row r="175" spans="1:8" x14ac:dyDescent="0.25">
      <c r="A175">
        <v>2183</v>
      </c>
      <c r="B175">
        <f ca="1">Temperatures!G175</f>
        <v>3.0034396343154617</v>
      </c>
      <c r="C175">
        <f ca="1">Parameters!B$80*(1-GIS!G175)^Parameters!B$83</f>
        <v>4.0974535761325322E-2</v>
      </c>
      <c r="D175">
        <f t="shared" ca="1" si="6"/>
        <v>2.9624750985541364</v>
      </c>
      <c r="E175">
        <f t="shared" ca="1" si="7"/>
        <v>1</v>
      </c>
      <c r="F175">
        <f ca="1">Parameters!B$79*GIS!E174*GIS!D174^2*(G174^Parameters!B$82)</f>
        <v>-9.2605236892194349E-5</v>
      </c>
      <c r="G175">
        <f ca="1">IF(G174+F175&lt;G174,G174+F175*Interactions!H175,G174)</f>
        <v>0.98794866595255137</v>
      </c>
      <c r="H175">
        <f ca="1">IF(Settings!C$6="On",Parameters!B$81*(1-GIS!G175),0)</f>
        <v>8.4359338332140377E-2</v>
      </c>
    </row>
    <row r="176" spans="1:8" x14ac:dyDescent="0.25">
      <c r="A176">
        <v>2184</v>
      </c>
      <c r="B176">
        <f ca="1">Temperatures!G176</f>
        <v>3.0069299548575867</v>
      </c>
      <c r="C176">
        <f ca="1">Parameters!B$80*(1-GIS!G176)^Parameters!B$83</f>
        <v>4.1290066058323881E-2</v>
      </c>
      <c r="D176">
        <f t="shared" ca="1" si="6"/>
        <v>2.9656498887992631</v>
      </c>
      <c r="E176">
        <f t="shared" ca="1" si="7"/>
        <v>1</v>
      </c>
      <c r="F176">
        <f ca="1">Parameters!B$79*GIS!E175*GIS!D175^2*(G175^Parameters!B$82)</f>
        <v>-9.2803030438176541E-5</v>
      </c>
      <c r="G176">
        <f ca="1">IF(G175+F176&lt;G175,G175+F176*Interactions!H176,G175)</f>
        <v>0.98785586292402239</v>
      </c>
      <c r="H176">
        <f ca="1">IF(Settings!C$6="On",Parameters!B$81*(1-GIS!G176),0)</f>
        <v>8.5008959531843287E-2</v>
      </c>
    </row>
    <row r="177" spans="1:8" x14ac:dyDescent="0.25">
      <c r="A177">
        <v>2185</v>
      </c>
      <c r="B177">
        <f ca="1">Temperatures!G177</f>
        <v>3.0104093968159882</v>
      </c>
      <c r="C177">
        <f ca="1">Parameters!B$80*(1-GIS!G177)^Parameters!B$83</f>
        <v>4.160626706442911E-2</v>
      </c>
      <c r="D177">
        <f t="shared" ca="1" si="6"/>
        <v>2.9688131297515592</v>
      </c>
      <c r="E177">
        <f t="shared" ca="1" si="7"/>
        <v>1</v>
      </c>
      <c r="F177">
        <f ca="1">Parameters!B$79*GIS!E176*GIS!D176^2*(G176^Parameters!B$82)</f>
        <v>-9.3000297829709948E-5</v>
      </c>
      <c r="G177">
        <f ca="1">IF(G176+F177&lt;G176,G176+F177*Interactions!H177,G176)</f>
        <v>0.98776286262810908</v>
      </c>
      <c r="H177">
        <f ca="1">IF(Settings!C$6="On",Parameters!B$81*(1-GIS!G177),0)</f>
        <v>8.5659961603236412E-2</v>
      </c>
    </row>
    <row r="178" spans="1:8" x14ac:dyDescent="0.25">
      <c r="A178">
        <v>2186</v>
      </c>
      <c r="B178">
        <f ca="1">Temperatures!G178</f>
        <v>3.0138779562414704</v>
      </c>
      <c r="C178">
        <f ca="1">Parameters!B$80*(1-GIS!G178)^Parameters!B$83</f>
        <v>4.1923137000457397E-2</v>
      </c>
      <c r="D178">
        <f t="shared" ca="1" si="6"/>
        <v>2.9719648192410131</v>
      </c>
      <c r="E178">
        <f t="shared" ca="1" si="7"/>
        <v>1</v>
      </c>
      <c r="F178">
        <f ca="1">Parameters!B$79*GIS!E177*GIS!D177^2*(G177^Parameters!B$82)</f>
        <v>-9.3197041931840903E-5</v>
      </c>
      <c r="G178">
        <f ca="1">IF(G177+F178&lt;G177,G177+F178*Interactions!H178,G177)</f>
        <v>0.98766966558810076</v>
      </c>
      <c r="H178">
        <f ca="1">IF(Settings!C$6="On",Parameters!B$81*(1-GIS!G178),0)</f>
        <v>8.6312340883294647E-2</v>
      </c>
    </row>
    <row r="179" spans="1:8" x14ac:dyDescent="0.25">
      <c r="A179">
        <v>2187</v>
      </c>
      <c r="B179">
        <f ca="1">Temperatures!G179</f>
        <v>3.0173355695242354</v>
      </c>
      <c r="C179">
        <f ca="1">Parameters!B$80*(1-GIS!G179)^Parameters!B$83</f>
        <v>4.2240674078925934E-2</v>
      </c>
      <c r="D179">
        <f t="shared" ca="1" si="6"/>
        <v>2.9751048954453094</v>
      </c>
      <c r="E179">
        <f t="shared" ca="1" si="7"/>
        <v>1</v>
      </c>
      <c r="F179">
        <f ca="1">Parameters!B$79*GIS!E178*GIS!D178^2*(G178^Parameters!B$82)</f>
        <v>-9.3393260303757626E-5</v>
      </c>
      <c r="G179">
        <f ca="1">IF(G178+F179&lt;G178,G178+F179*Interactions!H179,G178)</f>
        <v>0.98757627232972767</v>
      </c>
      <c r="H179">
        <f ca="1">IF(Settings!C$6="On",Parameters!B$81*(1-GIS!G179),0)</f>
        <v>8.6966093691906332E-2</v>
      </c>
    </row>
    <row r="180" spans="1:8" x14ac:dyDescent="0.25">
      <c r="A180">
        <v>2188</v>
      </c>
      <c r="B180">
        <f ca="1">Temperatures!G180</f>
        <v>3.0207821317104027</v>
      </c>
      <c r="C180">
        <f ca="1">Parameters!B$80*(1-GIS!G180)^Parameters!B$83</f>
        <v>4.2558876491321215E-2</v>
      </c>
      <c r="D180">
        <f t="shared" ca="1" si="6"/>
        <v>2.9782332552190813</v>
      </c>
      <c r="E180">
        <f t="shared" ca="1" si="7"/>
        <v>1</v>
      </c>
      <c r="F180">
        <f ca="1">Parameters!B$79*GIS!E179*GIS!D179^2*(G179^Parameters!B$82)</f>
        <v>-9.3588946759962311E-5</v>
      </c>
      <c r="G180">
        <f ca="1">IF(G179+F180&lt;G179,G179+F180*Interactions!H180,G179)</f>
        <v>0.98748268338490552</v>
      </c>
      <c r="H180">
        <f ca="1">IF(Settings!C$6="On",Parameters!B$81*(1-GIS!G180),0)</f>
        <v>8.7621216305661331E-2</v>
      </c>
    </row>
    <row r="181" spans="1:8" x14ac:dyDescent="0.25">
      <c r="A181">
        <v>2189</v>
      </c>
      <c r="B181">
        <f ca="1">Temperatures!G181</f>
        <v>3.0242175097618391</v>
      </c>
      <c r="C181">
        <f ca="1">Parameters!B$80*(1-GIS!G181)^Parameters!B$83</f>
        <v>4.2877742399226502E-2</v>
      </c>
      <c r="D181">
        <f t="shared" ca="1" si="6"/>
        <v>2.9813497673626128</v>
      </c>
      <c r="E181">
        <f t="shared" ca="1" si="7"/>
        <v>1</v>
      </c>
      <c r="F181">
        <f ca="1">Parameters!B$79*GIS!E180*GIS!D180^2*(G180^Parameters!B$82)</f>
        <v>-9.3784092505342005E-5</v>
      </c>
      <c r="G181">
        <f ca="1">IF(G180+F181&lt;G180,G180+F181*Interactions!H181,G180)</f>
        <v>0.98738889929434515</v>
      </c>
      <c r="H181">
        <f ca="1">IF(Settings!C$6="On",Parameters!B$81*(1-GIS!G181),0)</f>
        <v>8.8277704939583979E-2</v>
      </c>
    </row>
    <row r="182" spans="1:8" x14ac:dyDescent="0.25">
      <c r="A182">
        <v>2190</v>
      </c>
      <c r="B182">
        <f ca="1">Temperatures!G182</f>
        <v>3.0276415521247881</v>
      </c>
      <c r="C182">
        <f ca="1">Parameters!B$80*(1-GIS!G182)^Parameters!B$83</f>
        <v>4.3197269928248572E-2</v>
      </c>
      <c r="D182">
        <f t="shared" ca="1" si="6"/>
        <v>2.9844542821965399</v>
      </c>
      <c r="E182">
        <f t="shared" ca="1" si="7"/>
        <v>1</v>
      </c>
      <c r="F182">
        <f ca="1">Parameters!B$79*GIS!E181*GIS!D181^2*(G181^Parameters!B$82)</f>
        <v>-9.3978686958522335E-5</v>
      </c>
      <c r="G182">
        <f ca="1">IF(G181+F182&lt;G181,G181+F182*Interactions!H182,G181)</f>
        <v>0.98729492060933866</v>
      </c>
      <c r="H182">
        <f ca="1">IF(Settings!C$6="On",Parameters!B$81*(1-GIS!G182),0)</f>
        <v>8.8935555734629412E-2</v>
      </c>
    </row>
    <row r="183" spans="1:8" x14ac:dyDescent="0.25">
      <c r="A183">
        <v>2191</v>
      </c>
      <c r="B183">
        <f ca="1">Temperatures!G183</f>
        <v>3.031054095606855</v>
      </c>
      <c r="C183">
        <f ca="1">Parameters!B$80*(1-GIS!G183)^Parameters!B$83</f>
        <v>4.351745716396855E-2</v>
      </c>
      <c r="D183">
        <f t="shared" ca="1" si="6"/>
        <v>2.9875466384428866</v>
      </c>
      <c r="E183">
        <f t="shared" ca="1" si="7"/>
        <v>1</v>
      </c>
      <c r="F183">
        <f ca="1">Parameters!B$79*GIS!E182*GIS!D182^2*(G182^Parameters!B$82)</f>
        <v>-9.417271834737287E-5</v>
      </c>
      <c r="G183">
        <f ca="1">IF(G182+F183&lt;G182,G182+F183*Interactions!H183,G182)</f>
        <v>0.98720074789295043</v>
      </c>
      <c r="H183">
        <f ca="1">IF(Settings!C$6="On",Parameters!B$81*(1-GIS!G183),0)</f>
        <v>8.9594764749347022E-2</v>
      </c>
    </row>
    <row r="184" spans="1:8" x14ac:dyDescent="0.25">
      <c r="A184">
        <v>2192</v>
      </c>
      <c r="B184">
        <f ca="1">Temperatures!G184</f>
        <v>3.0344557011734037</v>
      </c>
      <c r="C184">
        <f ca="1">Parameters!B$80*(1-GIS!G184)^Parameters!B$83</f>
        <v>4.3838302149352824E-2</v>
      </c>
      <c r="D184">
        <f t="shared" ca="1" si="6"/>
        <v>2.9906273990240511</v>
      </c>
      <c r="E184">
        <f t="shared" ca="1" si="7"/>
        <v>1</v>
      </c>
      <c r="F184">
        <f ca="1">Parameters!B$79*GIS!E183*GIS!D183^2*(G183^Parameters!B$82)</f>
        <v>-9.4366174138133842E-5</v>
      </c>
      <c r="G184">
        <f ca="1">IF(G183+F184&lt;G183,G183+F184*Interactions!H184,G183)</f>
        <v>0.98710638172077858</v>
      </c>
      <c r="H184">
        <f ca="1">IF(Settings!C$6="On",Parameters!B$81*(1-GIS!G184),0)</f>
        <v>9.0255327954549935E-2</v>
      </c>
    </row>
    <row r="185" spans="1:8" x14ac:dyDescent="0.25">
      <c r="A185">
        <v>2193</v>
      </c>
      <c r="B185">
        <f ca="1">Temperatures!G185</f>
        <v>3.0378467194888059</v>
      </c>
      <c r="C185">
        <f ca="1">Parameters!B$80*(1-GIS!G185)^Parameters!B$83</f>
        <v>4.4159803040353447E-2</v>
      </c>
      <c r="D185">
        <f t="shared" ca="1" si="6"/>
        <v>2.9936969164484526</v>
      </c>
      <c r="E185">
        <f t="shared" ca="1" si="7"/>
        <v>1</v>
      </c>
      <c r="F185">
        <f ca="1">Parameters!B$79*GIS!E184*GIS!D184^2*(G184^Parameters!B$82)</f>
        <v>-9.4559087561798565E-5</v>
      </c>
      <c r="G185">
        <f ca="1">IF(G184+F185&lt;G184,G184+F185*Interactions!H185,G184)</f>
        <v>0.98701182263519016</v>
      </c>
      <c r="H185">
        <f ca="1">IF(Settings!C$6="On",Parameters!B$81*(1-GIS!G185),0)</f>
        <v>9.0917241553668871E-2</v>
      </c>
    </row>
    <row r="186" spans="1:8" x14ac:dyDescent="0.25">
      <c r="A186">
        <v>2194</v>
      </c>
      <c r="B186">
        <f ca="1">Temperatures!G186</f>
        <v>3.0412273498430946</v>
      </c>
      <c r="C186">
        <f ca="1">Parameters!B$80*(1-GIS!G186)^Parameters!B$83</f>
        <v>4.4481958061140303E-2</v>
      </c>
      <c r="D186">
        <f t="shared" ca="1" si="6"/>
        <v>2.9967553917819543</v>
      </c>
      <c r="E186">
        <f t="shared" ca="1" si="7"/>
        <v>1</v>
      </c>
      <c r="F186">
        <f ca="1">Parameters!B$79*GIS!E185*GIS!D185^2*(G185^Parameters!B$82)</f>
        <v>-9.4751478682548462E-5</v>
      </c>
      <c r="G186">
        <f ca="1">IF(G185+F186&lt;G185,G185+F186*Interactions!H186,G185)</f>
        <v>0.98691707115848815</v>
      </c>
      <c r="H186">
        <f ca="1">IF(Settings!C$6="On",Parameters!B$81*(1-GIS!G186),0)</f>
        <v>9.1580501890582977E-2</v>
      </c>
    </row>
    <row r="187" spans="1:8" x14ac:dyDescent="0.25">
      <c r="A187">
        <v>2195</v>
      </c>
      <c r="B187">
        <f ca="1">Temperatures!G187</f>
        <v>3.0445976831833317</v>
      </c>
      <c r="C187">
        <f ca="1">Parameters!B$80*(1-GIS!G187)^Parameters!B$83</f>
        <v>4.4804765471808762E-2</v>
      </c>
      <c r="D187">
        <f t="shared" ca="1" si="6"/>
        <v>2.9998029177115231</v>
      </c>
      <c r="E187">
        <f t="shared" ca="1" si="7"/>
        <v>1</v>
      </c>
      <c r="F187">
        <f ca="1">Parameters!B$79*GIS!E186*GIS!D186^2*(G186^Parameters!B$82)</f>
        <v>-9.4943358066529432E-5</v>
      </c>
      <c r="G187">
        <f ca="1">IF(G186+F187&lt;G186,G186+F187*Interactions!H187,G186)</f>
        <v>0.98682212780240919</v>
      </c>
      <c r="H187">
        <f ca="1">IF(Settings!C$6="On",Parameters!B$81*(1-GIS!G187),0)</f>
        <v>9.2245105383135684E-2</v>
      </c>
    </row>
    <row r="188" spans="1:8" x14ac:dyDescent="0.25">
      <c r="A188">
        <v>2196</v>
      </c>
      <c r="B188">
        <f ca="1">Temperatures!G188</f>
        <v>3.0479577334600276</v>
      </c>
      <c r="C188">
        <f ca="1">Parameters!B$80*(1-GIS!G188)^Parameters!B$83</f>
        <v>4.5128223545207222E-2</v>
      </c>
      <c r="D188">
        <f t="shared" ca="1" si="6"/>
        <v>3.0028395099148204</v>
      </c>
      <c r="E188">
        <f t="shared" ca="1" si="7"/>
        <v>1</v>
      </c>
      <c r="F188">
        <f ca="1">Parameters!B$79*GIS!E187*GIS!D187^2*(G187^Parameters!B$82)</f>
        <v>-9.5134729464727461E-5</v>
      </c>
      <c r="G188">
        <f ca="1">IF(G187+F188&lt;G187,G187+F188*Interactions!H188,G187)</f>
        <v>0.98672699307493905</v>
      </c>
      <c r="H188">
        <f ca="1">IF(Settings!C$6="On",Parameters!B$81*(1-GIS!G188),0)</f>
        <v>9.2911048475426639E-2</v>
      </c>
    </row>
    <row r="189" spans="1:8" x14ac:dyDescent="0.25">
      <c r="A189">
        <v>2197</v>
      </c>
      <c r="B189">
        <f ca="1">Temperatures!G189</f>
        <v>3.0513074604245962</v>
      </c>
      <c r="C189">
        <f ca="1">Parameters!B$80*(1-GIS!G189)^Parameters!B$83</f>
        <v>4.5452330550419903E-2</v>
      </c>
      <c r="D189">
        <f t="shared" ca="1" si="6"/>
        <v>3.0058651298741763</v>
      </c>
      <c r="E189">
        <f t="shared" ca="1" si="7"/>
        <v>1</v>
      </c>
      <c r="F189">
        <f ca="1">Parameters!B$79*GIS!E188*GIS!D188^2*(G188^Parameters!B$82)</f>
        <v>-9.5325591770155962E-5</v>
      </c>
      <c r="G189">
        <f ca="1">IF(G188+F189&lt;G188,G188+F189*Interactions!H189,G188)</f>
        <v>0.98663166748517062</v>
      </c>
      <c r="H189">
        <f ca="1">IF(Settings!C$6="On",Parameters!B$81*(1-GIS!G189),0)</f>
        <v>9.3578327603805689E-2</v>
      </c>
    </row>
    <row r="190" spans="1:8" x14ac:dyDescent="0.25">
      <c r="A190">
        <v>2198</v>
      </c>
      <c r="B190">
        <f ca="1">Temperatures!G190</f>
        <v>3.0546467861759083</v>
      </c>
      <c r="C190">
        <f ca="1">Parameters!B$80*(1-GIS!G190)^Parameters!B$83</f>
        <v>4.5777084741097915E-2</v>
      </c>
      <c r="D190">
        <f t="shared" ca="1" si="6"/>
        <v>3.0088797014348105</v>
      </c>
      <c r="E190">
        <f t="shared" ca="1" si="7"/>
        <v>1</v>
      </c>
      <c r="F190">
        <f ca="1">Parameters!B$79*GIS!E189*GIS!D189^2*(G189^Parameters!B$82)</f>
        <v>-9.5515940443467671E-5</v>
      </c>
      <c r="G190">
        <f ca="1">IF(G189+F190&lt;G189,G189+F190*Interactions!H190,G189)</f>
        <v>0.98653615154673591</v>
      </c>
      <c r="H190">
        <f ca="1">IF(Settings!C$6="On",Parameters!B$81*(1-GIS!G190),0)</f>
        <v>9.4246939172848654E-2</v>
      </c>
    </row>
    <row r="191" spans="1:8" x14ac:dyDescent="0.25">
      <c r="A191">
        <v>2199</v>
      </c>
      <c r="B191">
        <f ca="1">Temperatures!G191</f>
        <v>3.0579756071395741</v>
      </c>
      <c r="C191">
        <f ca="1">Parameters!B$80*(1-GIS!G191)^Parameters!B$83</f>
        <v>4.6102484347312213E-2</v>
      </c>
      <c r="D191">
        <f t="shared" ca="1" si="6"/>
        <v>3.0118831227922618</v>
      </c>
      <c r="E191">
        <f t="shared" ca="1" si="7"/>
        <v>1</v>
      </c>
      <c r="F191">
        <f ca="1">Parameters!B$79*GIS!E190*GIS!D190^2*(G190^Parameters!B$82)</f>
        <v>-9.5705768549406332E-5</v>
      </c>
      <c r="G191">
        <f ca="1">IF(G190+F191&lt;G190,G190+F191*Interactions!H191,G190)</f>
        <v>0.98644044578020229</v>
      </c>
      <c r="H191">
        <f ca="1">IF(Settings!C$6="On",Parameters!B$81*(1-GIS!G191),0)</f>
        <v>9.4916879538583965E-2</v>
      </c>
    </row>
    <row r="192" spans="1:8" x14ac:dyDescent="0.25">
      <c r="A192">
        <v>2200</v>
      </c>
      <c r="B192">
        <f ca="1">Temperatures!G192</f>
        <v>3.0612938027130467</v>
      </c>
      <c r="C192">
        <f ca="1">Parameters!B$80*(1-GIS!G192)^Parameters!B$83</f>
        <v>4.6428527569963539E-2</v>
      </c>
      <c r="D192">
        <f t="shared" ca="1" si="6"/>
        <v>3.0148752751430834</v>
      </c>
      <c r="E192">
        <f t="shared" ca="1" si="7"/>
        <v>1</v>
      </c>
      <c r="F192">
        <f ca="1">Parameters!B$79*GIS!E191*GIS!D191^2*(G191^Parameters!B$82)</f>
        <v>-9.5895067508561176E-5</v>
      </c>
      <c r="G192">
        <f ca="1">IF(G191+F192&lt;G191,G191+F192*Interactions!H192,G191)</f>
        <v>0.98634455071471661</v>
      </c>
      <c r="H192">
        <f ca="1">IF(Settings!C$6="On",Parameters!B$81*(1-GIS!G192),0)</f>
        <v>9.5588144996983759E-2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G192"/>
  <sheetViews>
    <sheetView workbookViewId="0">
      <selection activeCell="F7" sqref="F7"/>
    </sheetView>
  </sheetViews>
  <sheetFormatPr defaultColWidth="8.85546875" defaultRowHeight="15" x14ac:dyDescent="0.25"/>
  <sheetData>
    <row r="1" spans="1:7" s="2" customFormat="1" x14ac:dyDescent="0.25">
      <c r="A1" s="2" t="s">
        <v>15</v>
      </c>
      <c r="B1" s="2" t="s">
        <v>51</v>
      </c>
      <c r="C1" s="2" t="s">
        <v>94</v>
      </c>
      <c r="D1" s="2" t="s">
        <v>335</v>
      </c>
      <c r="E1" s="2" t="s">
        <v>95</v>
      </c>
      <c r="F1" s="2" t="s">
        <v>97</v>
      </c>
      <c r="G1" s="2" t="s">
        <v>98</v>
      </c>
    </row>
    <row r="2" spans="1:7" x14ac:dyDescent="0.25">
      <c r="A2">
        <v>2010</v>
      </c>
      <c r="B2">
        <f>Temperatures!G2</f>
        <v>0.85399999999999998</v>
      </c>
      <c r="C2" s="5">
        <f>MIN(Parameters!B$90*Interactions!I2*(B2-0.6)^2,1)</f>
        <v>2.7741880000000003E-4</v>
      </c>
      <c r="D2" s="7">
        <f ca="1">IF(Settings!C$15 = "Yes", _xll.RiskBinomial(1,C2), 1 * (2010 + LN(0.5) / LN(MIN(1 - C2, 0.999)) &lt; A2))</f>
        <v>0</v>
      </c>
      <c r="E2">
        <f ca="1">D2</f>
        <v>0</v>
      </c>
      <c r="F2">
        <f ca="1">IF(E2=1,Parameters!B$91,0)</f>
        <v>0</v>
      </c>
      <c r="G2">
        <f>IF(Settings!C$7="On",SUM(F$2:F2),0)</f>
        <v>0</v>
      </c>
    </row>
    <row r="3" spans="1:7" x14ac:dyDescent="0.25">
      <c r="A3">
        <v>2011</v>
      </c>
      <c r="B3">
        <f ca="1">Temperatures!G3</f>
        <v>0.90559166737585983</v>
      </c>
      <c r="C3" s="5">
        <f ca="1">MIN(Parameters!B$90*Interactions!I3*(B3-0.6)^2,1)</f>
        <v>4.0172481889343744E-4</v>
      </c>
      <c r="D3" s="7">
        <f ca="1">IF(Settings!C$15 = "Yes", _xll.RiskBinomial(1,C3), 1 * (2010 + LN(0.5) / LN(MIN(1 - C3, 0.999)) &lt; A3))</f>
        <v>0</v>
      </c>
      <c r="E3">
        <f ca="1">IF(E2=1,1,D3)</f>
        <v>0</v>
      </c>
      <c r="F3">
        <f ca="1">IF(E3=1,Parameters!B$91,0)</f>
        <v>0</v>
      </c>
      <c r="G3">
        <f>IF(Settings!C$7="On",SUM(F$2:F3),0)</f>
        <v>0</v>
      </c>
    </row>
    <row r="4" spans="1:7" x14ac:dyDescent="0.25">
      <c r="A4">
        <v>2012</v>
      </c>
      <c r="B4">
        <f ca="1">Temperatures!G4</f>
        <v>0.9505426769081895</v>
      </c>
      <c r="C4" s="5">
        <f ca="1">MIN(Parameters!B$90*Interactions!I4*(B4-0.6)^2,1)</f>
        <v>5.2860208992724261E-4</v>
      </c>
      <c r="D4" s="7">
        <f ca="1">IF(Settings!C$15 = "Yes", _xll.RiskBinomial(1,C4), 1 * (2010 + LN(0.5) / LN(MIN(1 - C4, 0.999)) &lt; A4))</f>
        <v>0</v>
      </c>
      <c r="E4">
        <f t="shared" ref="E4:E67" ca="1" si="0">IF(E3=1,1,D4)</f>
        <v>0</v>
      </c>
      <c r="F4">
        <f ca="1">IF(E4=1,Parameters!B$91,0)</f>
        <v>0</v>
      </c>
      <c r="G4">
        <f>IF(Settings!C$7="On",SUM(F$2:F4),0)</f>
        <v>0</v>
      </c>
    </row>
    <row r="5" spans="1:7" x14ac:dyDescent="0.25">
      <c r="A5">
        <v>2013</v>
      </c>
      <c r="B5">
        <f ca="1">Temperatures!G5</f>
        <v>0.9910656337919318</v>
      </c>
      <c r="C5" s="5">
        <f ca="1">MIN(Parameters!B$90*Interactions!I5*(B5-0.6)^2,1)</f>
        <v>6.5788195529386292E-4</v>
      </c>
      <c r="D5" s="7">
        <f ca="1">IF(Settings!C$15 = "Yes", _xll.RiskBinomial(1,C5), 1 * (2010 + LN(0.5) / LN(MIN(1 - C5, 0.999)) &lt; A5))</f>
        <v>0</v>
      </c>
      <c r="E5">
        <f t="shared" ca="1" si="0"/>
        <v>0</v>
      </c>
      <c r="F5">
        <f ca="1">IF(E5=1,Parameters!B$91,0)</f>
        <v>0</v>
      </c>
      <c r="G5">
        <f>IF(Settings!C$7="On",SUM(F$2:F5),0)</f>
        <v>0</v>
      </c>
    </row>
    <row r="6" spans="1:7" x14ac:dyDescent="0.25">
      <c r="A6">
        <v>2014</v>
      </c>
      <c r="B6">
        <f ca="1">Temperatures!G6</f>
        <v>1.0284560473827442</v>
      </c>
      <c r="C6" s="5">
        <f ca="1">MIN(Parameters!B$90*Interactions!I6*(B6-0.6)^2,1)</f>
        <v>7.8970150275891617E-4</v>
      </c>
      <c r="D6" s="7">
        <f ca="1">IF(Settings!C$15 = "Yes", _xll.RiskBinomial(1,C6), 1 * (2010 + LN(0.5) / LN(MIN(1 - C6, 0.999)) &lt; A6))</f>
        <v>0</v>
      </c>
      <c r="E6">
        <f t="shared" ca="1" si="0"/>
        <v>0</v>
      </c>
      <c r="F6">
        <f ca="1">IF(E6=1,Parameters!B$91,0)</f>
        <v>0</v>
      </c>
      <c r="G6">
        <f>IF(Settings!C$7="On",SUM(F$2:F6),0)</f>
        <v>0</v>
      </c>
    </row>
    <row r="7" spans="1:7" x14ac:dyDescent="0.25">
      <c r="A7">
        <v>2015</v>
      </c>
      <c r="B7">
        <f ca="1">Temperatures!G7</f>
        <v>1.063604898237676</v>
      </c>
      <c r="C7" s="5">
        <f ca="1">MIN(Parameters!B$90*Interactions!I7*(B7-0.6)^2,1)</f>
        <v>9.2458815627737142E-4</v>
      </c>
      <c r="D7" s="7">
        <f ca="1">IF(Settings!C$15 = "Yes", _xll.RiskBinomial(1,C7), 1 * (2010 + LN(0.5) / LN(MIN(1 - C7, 0.999)) &lt; A7))</f>
        <v>0</v>
      </c>
      <c r="E7">
        <f t="shared" ca="1" si="0"/>
        <v>0</v>
      </c>
      <c r="F7">
        <f ca="1">IF(E7=1,Parameters!B$91,0)</f>
        <v>0</v>
      </c>
      <c r="G7">
        <f>IF(Settings!C$7="On",SUM(F$2:F7),0)</f>
        <v>0</v>
      </c>
    </row>
    <row r="8" spans="1:7" x14ac:dyDescent="0.25">
      <c r="A8">
        <v>2016</v>
      </c>
      <c r="B8">
        <f ca="1">Temperatures!G8</f>
        <v>1.0971358629988912</v>
      </c>
      <c r="C8" s="5">
        <f ca="1">MIN(Parameters!B$90*Interactions!I8*(B8-0.6)^2,1)</f>
        <v>1.0631743831122306E-3</v>
      </c>
      <c r="D8" s="7">
        <f ca="1">IF(Settings!C$15 = "Yes", _xll.RiskBinomial(1,C8), 1 * (2010 + LN(0.5) / LN(MIN(1 - C8, 0.999)) &lt; A8))</f>
        <v>0</v>
      </c>
      <c r="E8">
        <f t="shared" ca="1" si="0"/>
        <v>0</v>
      </c>
      <c r="F8">
        <f ca="1">IF(E8=1,Parameters!B$91,0)</f>
        <v>0</v>
      </c>
      <c r="G8">
        <f>IF(Settings!C$7="On",SUM(F$2:F8),0)</f>
        <v>0</v>
      </c>
    </row>
    <row r="9" spans="1:7" x14ac:dyDescent="0.25">
      <c r="A9">
        <v>2017</v>
      </c>
      <c r="B9">
        <f ca="1">Temperatures!G9</f>
        <v>1.1294967756622551</v>
      </c>
      <c r="C9" s="5">
        <f ca="1">MIN(Parameters!B$90*Interactions!I9*(B9-0.6)^2,1)</f>
        <v>1.2060994312093087E-3</v>
      </c>
      <c r="D9" s="7">
        <f ca="1">IF(Settings!C$15 = "Yes", _xll.RiskBinomial(1,C9), 1 * (2010 + LN(0.5) / LN(MIN(1 - C9, 0.999)) &lt; A9))</f>
        <v>0</v>
      </c>
      <c r="E9">
        <f t="shared" ca="1" si="0"/>
        <v>0</v>
      </c>
      <c r="F9">
        <f ca="1">IF(E9=1,Parameters!B$91,0)</f>
        <v>0</v>
      </c>
      <c r="G9">
        <f>IF(Settings!C$7="On",SUM(F$2:F9),0)</f>
        <v>0</v>
      </c>
    </row>
    <row r="10" spans="1:7" x14ac:dyDescent="0.25">
      <c r="A10">
        <v>2018</v>
      </c>
      <c r="B10">
        <f ca="1">Temperatures!G10</f>
        <v>1.1610138166500339</v>
      </c>
      <c r="C10" s="5">
        <f ca="1">MIN(Parameters!B$90*Interactions!I10*(B10-0.6)^2,1)</f>
        <v>1.3539601370241505E-3</v>
      </c>
      <c r="D10" s="7">
        <f ca="1">IF(Settings!C$15 = "Yes", _xll.RiskBinomial(1,C10), 1 * (2010 + LN(0.5) / LN(MIN(1 - C10, 0.999)) &lt; A10))</f>
        <v>0</v>
      </c>
      <c r="E10">
        <f t="shared" ca="1" si="0"/>
        <v>0</v>
      </c>
      <c r="F10">
        <f ca="1">IF(E10=1,Parameters!B$91,0)</f>
        <v>0</v>
      </c>
      <c r="G10">
        <f>IF(Settings!C$7="On",SUM(F$2:F10),0)</f>
        <v>0</v>
      </c>
    </row>
    <row r="11" spans="1:7" x14ac:dyDescent="0.25">
      <c r="A11">
        <v>2019</v>
      </c>
      <c r="B11">
        <f ca="1">Temperatures!G11</f>
        <v>1.1919857858919793</v>
      </c>
      <c r="C11" s="5">
        <f ca="1">MIN(Parameters!B$90*Interactions!I11*(B11-0.6)^2,1)</f>
        <v>1.5075917290082762E-3</v>
      </c>
      <c r="D11" s="7">
        <f ca="1">IF(Settings!C$15 = "Yes", _xll.RiskBinomial(1,C11), 1 * (2010 + LN(0.5) / LN(MIN(1 - C11, 0.999)) &lt; A11))</f>
        <v>0</v>
      </c>
      <c r="E11">
        <f t="shared" ca="1" si="0"/>
        <v>0</v>
      </c>
      <c r="F11">
        <f ca="1">IF(E11=1,Parameters!B$91,0)</f>
        <v>0</v>
      </c>
      <c r="G11">
        <f>IF(Settings!C$7="On",SUM(F$2:F11),0)</f>
        <v>0</v>
      </c>
    </row>
    <row r="12" spans="1:7" x14ac:dyDescent="0.25">
      <c r="A12">
        <v>2020</v>
      </c>
      <c r="B12">
        <f ca="1">Temperatures!G12</f>
        <v>1.2225053177937939</v>
      </c>
      <c r="C12" s="5">
        <f ca="1">MIN(Parameters!B$90*Interactions!I12*(B12-0.6)^2,1)</f>
        <v>1.6670548065676287E-3</v>
      </c>
      <c r="D12" s="7">
        <f ca="1">IF(Settings!C$15 = "Yes", _xll.RiskBinomial(1,C12), 1 * (2010 + LN(0.5) / LN(MIN(1 - C12, 0.999)) &lt; A12))</f>
        <v>0</v>
      </c>
      <c r="E12">
        <f t="shared" ca="1" si="0"/>
        <v>0</v>
      </c>
      <c r="F12">
        <f ca="1">IF(E12=1,Parameters!B$91,0)</f>
        <v>0</v>
      </c>
      <c r="G12">
        <f>IF(Settings!C$7="On",SUM(F$2:F12),0)</f>
        <v>0</v>
      </c>
    </row>
    <row r="13" spans="1:7" x14ac:dyDescent="0.25">
      <c r="A13">
        <v>2021</v>
      </c>
      <c r="B13">
        <f ca="1">Temperatures!G13</f>
        <v>1.2524826221455538</v>
      </c>
      <c r="C13" s="5">
        <f ca="1">MIN(Parameters!B$90*Interactions!I13*(B13-0.6)^2,1)</f>
        <v>1.8314891042961849E-3</v>
      </c>
      <c r="D13" s="7">
        <f ca="1">IF(Settings!C$15 = "Yes", _xll.RiskBinomial(1,C13), 1 * (2010 + LN(0.5) / LN(MIN(1 - C13, 0.999)) &lt; A13))</f>
        <v>0</v>
      </c>
      <c r="E13">
        <f t="shared" ca="1" si="0"/>
        <v>0</v>
      </c>
      <c r="F13">
        <f ca="1">IF(E13=1,Parameters!B$91,0)</f>
        <v>0</v>
      </c>
      <c r="G13">
        <f>IF(Settings!C$7="On",SUM(F$2:F13),0)</f>
        <v>0</v>
      </c>
    </row>
    <row r="14" spans="1:7" x14ac:dyDescent="0.25">
      <c r="A14">
        <v>2022</v>
      </c>
      <c r="B14">
        <f ca="1">Temperatures!G14</f>
        <v>1.2820251813744246</v>
      </c>
      <c r="C14" s="5">
        <f ca="1">MIN(Parameters!B$90*Interactions!I14*(B14-0.6)^2,1)</f>
        <v>2.0011059855356023E-3</v>
      </c>
      <c r="D14" s="7">
        <f ca="1">IF(Settings!C$15 = "Yes", _xll.RiskBinomial(1,C14), 1 * (2010 + LN(0.5) / LN(MIN(1 - C14, 0.999)) &lt; A14))</f>
        <v>0</v>
      </c>
      <c r="E14">
        <f t="shared" ca="1" si="0"/>
        <v>0</v>
      </c>
      <c r="F14">
        <f ca="1">IF(E14=1,Parameters!B$91,0)</f>
        <v>0</v>
      </c>
      <c r="G14">
        <f>IF(Settings!C$7="On",SUM(F$2:F14),0)</f>
        <v>0</v>
      </c>
    </row>
    <row r="15" spans="1:7" x14ac:dyDescent="0.25">
      <c r="A15">
        <v>2023</v>
      </c>
      <c r="B15">
        <f ca="1">Temperatures!G15</f>
        <v>1.3112890772806545</v>
      </c>
      <c r="C15" s="5">
        <f ca="1">MIN(Parameters!B$90*Interactions!I15*(B15-0.6)^2,1)</f>
        <v>2.17652930918846E-3</v>
      </c>
      <c r="D15" s="7">
        <f ca="1">IF(Settings!C$15 = "Yes", _xll.RiskBinomial(1,C15), 1 * (2010 + LN(0.5) / LN(MIN(1 - C15, 0.999)) &lt; A15))</f>
        <v>0</v>
      </c>
      <c r="E15">
        <f t="shared" ca="1" si="0"/>
        <v>0</v>
      </c>
      <c r="F15">
        <f ca="1">IF(E15=1,Parameters!B$91,0)</f>
        <v>0</v>
      </c>
      <c r="G15">
        <f>IF(Settings!C$7="On",SUM(F$2:F15),0)</f>
        <v>0</v>
      </c>
    </row>
    <row r="16" spans="1:7" x14ac:dyDescent="0.25">
      <c r="A16">
        <v>2024</v>
      </c>
      <c r="B16">
        <f ca="1">Temperatures!G16</f>
        <v>1.3403331067443327</v>
      </c>
      <c r="C16" s="5">
        <f ca="1">MIN(Parameters!B$90*Interactions!I16*(B16-0.6)^2,1)</f>
        <v>2.3579233914521789E-3</v>
      </c>
      <c r="D16" s="7">
        <f ca="1">IF(Settings!C$15 = "Yes", _xll.RiskBinomial(1,C16), 1 * (2010 + LN(0.5) / LN(MIN(1 - C16, 0.999)) &lt; A16))</f>
        <v>0</v>
      </c>
      <c r="E16">
        <f t="shared" ca="1" si="0"/>
        <v>0</v>
      </c>
      <c r="F16">
        <f ca="1">IF(E16=1,Parameters!B$91,0)</f>
        <v>0</v>
      </c>
      <c r="G16">
        <f>IF(Settings!C$7="On",SUM(F$2:F16),0)</f>
        <v>0</v>
      </c>
    </row>
    <row r="17" spans="1:7" x14ac:dyDescent="0.25">
      <c r="A17">
        <v>2025</v>
      </c>
      <c r="B17">
        <f ca="1">Temperatures!G17</f>
        <v>1.3692051408807437</v>
      </c>
      <c r="C17" s="5">
        <f ca="1">MIN(Parameters!B$90*Interactions!I17*(B17-0.6)^2,1)</f>
        <v>2.5454405319427424E-3</v>
      </c>
      <c r="D17" s="7">
        <f ca="1">IF(Settings!C$15 = "Yes", _xll.RiskBinomial(1,C17), 1 * (2010 + LN(0.5) / LN(MIN(1 - C17, 0.999)) &lt; A17))</f>
        <v>0</v>
      </c>
      <c r="E17">
        <f t="shared" ca="1" si="0"/>
        <v>0</v>
      </c>
      <c r="F17">
        <f ca="1">IF(E17=1,Parameters!B$91,0)</f>
        <v>0</v>
      </c>
      <c r="G17">
        <f>IF(Settings!C$7="On",SUM(F$2:F17),0)</f>
        <v>0</v>
      </c>
    </row>
    <row r="18" spans="1:7" x14ac:dyDescent="0.25">
      <c r="A18">
        <v>2026</v>
      </c>
      <c r="B18">
        <f ca="1">Temperatures!G18</f>
        <v>1.3979433152011873</v>
      </c>
      <c r="C18" s="5">
        <f ca="1">MIN(Parameters!B$90*Interactions!I18*(B18-0.6)^2,1)</f>
        <v>2.7392147030761422E-3</v>
      </c>
      <c r="D18" s="7">
        <f ca="1">IF(Settings!C$15 = "Yes", _xll.RiskBinomial(1,C18), 1 * (2010 + LN(0.5) / LN(MIN(1 - C18, 0.999)) &lt; A18))</f>
        <v>0</v>
      </c>
      <c r="E18">
        <f t="shared" ca="1" si="0"/>
        <v>0</v>
      </c>
      <c r="F18">
        <f ca="1">IF(E18=1,Parameters!B$91,0)</f>
        <v>0</v>
      </c>
      <c r="G18">
        <f>IF(Settings!C$7="On",SUM(F$2:F18),0)</f>
        <v>0</v>
      </c>
    </row>
    <row r="19" spans="1:7" x14ac:dyDescent="0.25">
      <c r="A19">
        <v>2027</v>
      </c>
      <c r="B19">
        <f ca="1">Temperatures!G19</f>
        <v>1.426578695429964</v>
      </c>
      <c r="C19" s="5">
        <f ca="1">MIN(Parameters!B$90*Interactions!I19*(B19-0.6)^2,1)</f>
        <v>2.9393678994060306E-3</v>
      </c>
      <c r="D19" s="7">
        <f ca="1">IF(Settings!C$15 = "Yes", _xll.RiskBinomial(1,C19), 1 * (2010 + LN(0.5) / LN(MIN(1 - C19, 0.999)) &lt; A19))</f>
        <v>0</v>
      </c>
      <c r="E19">
        <f t="shared" ca="1" si="0"/>
        <v>0</v>
      </c>
      <c r="F19">
        <f ca="1">IF(E19=1,Parameters!B$91,0)</f>
        <v>0</v>
      </c>
      <c r="G19">
        <f>IF(Settings!C$7="On",SUM(F$2:F19),0)</f>
        <v>0</v>
      </c>
    </row>
    <row r="20" spans="1:7" x14ac:dyDescent="0.25">
      <c r="A20">
        <v>2028</v>
      </c>
      <c r="B20">
        <f ca="1">Temperatures!G20</f>
        <v>1.4551359640494312</v>
      </c>
      <c r="C20" s="5">
        <f ca="1">MIN(Parameters!B$90*Interactions!I20*(B20-0.6)^2,1)</f>
        <v>3.1460061229866779E-3</v>
      </c>
      <c r="D20" s="7">
        <f ca="1">IF(Settings!C$15 = "Yes", _xll.RiskBinomial(1,C20), 1 * (2010 + LN(0.5) / LN(MIN(1 - C20, 0.999)) &lt; A20))</f>
        <v>0</v>
      </c>
      <c r="E20">
        <f t="shared" ca="1" si="0"/>
        <v>0</v>
      </c>
      <c r="F20">
        <f ca="1">IF(E20=1,Parameters!B$91,0)</f>
        <v>0</v>
      </c>
      <c r="G20">
        <f>IF(Settings!C$7="On",SUM(F$2:F20),0)</f>
        <v>0</v>
      </c>
    </row>
    <row r="21" spans="1:7" x14ac:dyDescent="0.25">
      <c r="A21">
        <v>2029</v>
      </c>
      <c r="B21">
        <f ca="1">Temperatures!G21</f>
        <v>1.4836351477806637</v>
      </c>
      <c r="C21" s="5">
        <f ca="1">MIN(Parameters!B$90*Interactions!I21*(B21-0.6)^2,1)</f>
        <v>3.3592244551778954E-3</v>
      </c>
      <c r="D21" s="7">
        <f ca="1">IF(Settings!C$15 = "Yes", _xll.RiskBinomial(1,C21), 1 * (2010 + LN(0.5) / LN(MIN(1 - C21, 0.999)) &lt; A21))</f>
        <v>0</v>
      </c>
      <c r="E21">
        <f t="shared" ca="1" si="0"/>
        <v>0</v>
      </c>
      <c r="F21">
        <f ca="1">IF(E21=1,Parameters!B$91,0)</f>
        <v>0</v>
      </c>
      <c r="G21">
        <f>IF(Settings!C$7="On",SUM(F$2:F21),0)</f>
        <v>0</v>
      </c>
    </row>
    <row r="22" spans="1:7" x14ac:dyDescent="0.25">
      <c r="A22">
        <v>2030</v>
      </c>
      <c r="B22">
        <f ca="1">Temperatures!G22</f>
        <v>1.5121352062565052</v>
      </c>
      <c r="C22" s="5">
        <f ca="1">MIN(Parameters!B$90*Interactions!I22*(B22-0.6)^2,1)</f>
        <v>3.5794433127481463E-3</v>
      </c>
      <c r="D22" s="7">
        <f ca="1">IF(Settings!C$15 = "Yes", _xll.RiskBinomial(1,C22), 1 * (2010 + LN(0.5) / LN(MIN(1 - C22, 0.999)) &lt; A22))</f>
        <v>0</v>
      </c>
      <c r="E22">
        <f t="shared" ca="1" si="0"/>
        <v>0</v>
      </c>
      <c r="F22">
        <f ca="1">IF(E22=1,Parameters!B$91,0)</f>
        <v>0</v>
      </c>
      <c r="G22">
        <f>IF(Settings!C$7="On",SUM(F$2:F22),0)</f>
        <v>0</v>
      </c>
    </row>
    <row r="23" spans="1:7" x14ac:dyDescent="0.25">
      <c r="A23">
        <v>2031</v>
      </c>
      <c r="B23">
        <f ca="1">Temperatures!G23</f>
        <v>1.540723875254832</v>
      </c>
      <c r="C23" s="5">
        <f ca="1">MIN(Parameters!B$90*Interactions!I23*(B23-0.6)^2,1)</f>
        <v>3.8073739398868816E-3</v>
      </c>
      <c r="D23" s="7">
        <f ca="1">IF(Settings!C$15 = "Yes", _xll.RiskBinomial(1,C23), 1 * (2010 + LN(0.5) / LN(MIN(1 - C23, 0.999)) &lt; A23))</f>
        <v>0</v>
      </c>
      <c r="E23">
        <f t="shared" ca="1" si="0"/>
        <v>0</v>
      </c>
      <c r="F23">
        <f ca="1">IF(E23=1,Parameters!B$91,0)</f>
        <v>0</v>
      </c>
      <c r="G23">
        <f>IF(Settings!C$7="On",SUM(F$2:F23),0)</f>
        <v>0</v>
      </c>
    </row>
    <row r="24" spans="1:7" x14ac:dyDescent="0.25">
      <c r="A24">
        <v>2032</v>
      </c>
      <c r="B24">
        <f ca="1">Temperatures!G24</f>
        <v>1.5693064347730667</v>
      </c>
      <c r="C24" s="5">
        <f ca="1">MIN(Parameters!B$90*Interactions!I24*(B24-0.6)^2,1)</f>
        <v>4.0422921676886671E-3</v>
      </c>
      <c r="D24" s="7">
        <f ca="1">IF(Settings!C$15 = "Yes", _xll.RiskBinomial(1,C24), 1 * (2010 + LN(0.5) / LN(MIN(1 - C24, 0.999)) &lt; A24))</f>
        <v>0</v>
      </c>
      <c r="E24">
        <f t="shared" ca="1" si="0"/>
        <v>0</v>
      </c>
      <c r="F24">
        <f ca="1">IF(E24=1,Parameters!B$91,0)</f>
        <v>0</v>
      </c>
      <c r="G24">
        <f>IF(Settings!C$7="On",SUM(F$2:F24),0)</f>
        <v>0</v>
      </c>
    </row>
    <row r="25" spans="1:7" x14ac:dyDescent="0.25">
      <c r="A25">
        <v>2033</v>
      </c>
      <c r="B25">
        <f ca="1">Temperatures!G25</f>
        <v>1.5977634298115952</v>
      </c>
      <c r="C25" s="5">
        <f ca="1">MIN(Parameters!B$90*Interactions!I25*(B25-0.6)^2,1)</f>
        <v>4.2831683415688543E-3</v>
      </c>
      <c r="D25" s="7">
        <f ca="1">IF(Settings!C$15 = "Yes", _xll.RiskBinomial(1,C25), 1 * (2010 + LN(0.5) / LN(MIN(1 - C25, 0.999)) &lt; A25))</f>
        <v>0</v>
      </c>
      <c r="E25">
        <f t="shared" ca="1" si="0"/>
        <v>0</v>
      </c>
      <c r="F25">
        <f ca="1">IF(E25=1,Parameters!B$91,0)</f>
        <v>0</v>
      </c>
      <c r="G25">
        <f>IF(Settings!C$7="On",SUM(F$2:F25),0)</f>
        <v>0</v>
      </c>
    </row>
    <row r="26" spans="1:7" x14ac:dyDescent="0.25">
      <c r="A26">
        <v>2034</v>
      </c>
      <c r="B26">
        <f ca="1">Temperatures!G26</f>
        <v>1.6260613618405604</v>
      </c>
      <c r="C26" s="5">
        <f ca="1">MIN(Parameters!B$90*Interactions!I26*(B26-0.6)^2,1)</f>
        <v>4.5296149377497133E-3</v>
      </c>
      <c r="D26" s="7">
        <f ca="1">IF(Settings!C$15 = "Yes", _xll.RiskBinomial(1,C26), 1 * (2010 + LN(0.5) / LN(MIN(1 - C26, 0.999)) &lt; A26))</f>
        <v>0</v>
      </c>
      <c r="E26">
        <f t="shared" ca="1" si="0"/>
        <v>0</v>
      </c>
      <c r="F26">
        <f ca="1">IF(E26=1,Parameters!B$91,0)</f>
        <v>0</v>
      </c>
      <c r="G26">
        <f>IF(Settings!C$7="On",SUM(F$2:F26),0)</f>
        <v>0</v>
      </c>
    </row>
    <row r="27" spans="1:7" x14ac:dyDescent="0.25">
      <c r="A27">
        <v>2035</v>
      </c>
      <c r="B27">
        <f ca="1">Temperatures!G27</f>
        <v>1.6541761851415524</v>
      </c>
      <c r="C27" s="5">
        <f ca="1">MIN(Parameters!B$90*Interactions!I27*(B27-0.6)^2,1)</f>
        <v>4.781298119376237E-3</v>
      </c>
      <c r="D27" s="7">
        <f ca="1">IF(Settings!C$15 = "Yes", _xll.RiskBinomial(1,C27), 1 * (2010 + LN(0.5) / LN(MIN(1 - C27, 0.999)) &lt; A27))</f>
        <v>0</v>
      </c>
      <c r="E27">
        <f t="shared" ca="1" si="0"/>
        <v>0</v>
      </c>
      <c r="F27">
        <f ca="1">IF(E27=1,Parameters!B$91,0)</f>
        <v>0</v>
      </c>
      <c r="G27">
        <f>IF(Settings!C$7="On",SUM(F$2:F27),0)</f>
        <v>0</v>
      </c>
    </row>
    <row r="28" spans="1:7" x14ac:dyDescent="0.25">
      <c r="A28">
        <v>2036</v>
      </c>
      <c r="B28">
        <f ca="1">Temperatures!G28</f>
        <v>1.6820904367248968</v>
      </c>
      <c r="C28" s="5">
        <f ca="1">MIN(Parameters!B$90*Interactions!I28*(B28-0.6)^2,1)</f>
        <v>5.0379228695090483E-3</v>
      </c>
      <c r="D28" s="7">
        <f ca="1">IF(Settings!C$15 = "Yes", _xll.RiskBinomial(1,C28), 1 * (2010 + LN(0.5) / LN(MIN(1 - C28, 0.999)) &lt; A28))</f>
        <v>0</v>
      </c>
      <c r="E28">
        <f t="shared" ca="1" si="0"/>
        <v>0</v>
      </c>
      <c r="F28">
        <f ca="1">IF(E28=1,Parameters!B$91,0)</f>
        <v>0</v>
      </c>
      <c r="G28">
        <f>IF(Settings!C$7="On",SUM(F$2:F28),0)</f>
        <v>0</v>
      </c>
    </row>
    <row r="29" spans="1:7" x14ac:dyDescent="0.25">
      <c r="A29">
        <v>2037</v>
      </c>
      <c r="B29">
        <f ca="1">Temperatures!G29</f>
        <v>1.7097910796317874</v>
      </c>
      <c r="C29" s="5">
        <f ca="1">MIN(Parameters!B$90*Interactions!I29*(B29-0.6)^2,1)</f>
        <v>5.2992206420489499E-3</v>
      </c>
      <c r="D29" s="7">
        <f ca="1">IF(Settings!C$15 = "Yes", _xll.RiskBinomial(1,C29), 1 * (2010 + LN(0.5) / LN(MIN(1 - C29, 0.999)) &lt; A29))</f>
        <v>0</v>
      </c>
      <c r="E29">
        <f t="shared" ca="1" si="0"/>
        <v>0</v>
      </c>
      <c r="F29">
        <f ca="1">IF(E29=1,Parameters!B$91,0)</f>
        <v>0</v>
      </c>
      <c r="G29">
        <f>IF(Settings!C$7="On",SUM(F$2:F29),0)</f>
        <v>0</v>
      </c>
    </row>
    <row r="30" spans="1:7" x14ac:dyDescent="0.25">
      <c r="A30">
        <v>2038</v>
      </c>
      <c r="B30">
        <f ca="1">Temperatures!G30</f>
        <v>1.7372684496826816</v>
      </c>
      <c r="C30" s="5">
        <f ca="1">MIN(Parameters!B$90*Interactions!I30*(B30-0.6)^2,1)</f>
        <v>5.5649446002618641E-3</v>
      </c>
      <c r="D30" s="7">
        <f ca="1">IF(Settings!C$15 = "Yes", _xll.RiskBinomial(1,C30), 1 * (2010 + LN(0.5) / LN(MIN(1 - C30, 0.999)) &lt; A30))</f>
        <v>0</v>
      </c>
      <c r="E30">
        <f t="shared" ca="1" si="0"/>
        <v>0</v>
      </c>
      <c r="F30">
        <f ca="1">IF(E30=1,Parameters!B$91,0)</f>
        <v>0</v>
      </c>
      <c r="G30">
        <f>IF(Settings!C$7="On",SUM(F$2:F30),0)</f>
        <v>0</v>
      </c>
    </row>
    <row r="31" spans="1:7" x14ac:dyDescent="0.25">
      <c r="A31">
        <v>2039</v>
      </c>
      <c r="B31">
        <f ca="1">Temperatures!G31</f>
        <v>1.7645149191296043</v>
      </c>
      <c r="C31" s="5">
        <f ca="1">MIN(Parameters!B$90*Interactions!I31*(B31-0.6)^2,1)</f>
        <v>5.8348604255409288E-3</v>
      </c>
      <c r="D31" s="7">
        <f ca="1">IF(Settings!C$15 = "Yes", _xll.RiskBinomial(1,C31), 1 * (2010 + LN(0.5) / LN(MIN(1 - C31, 0.999)) &lt; A31))</f>
        <v>0</v>
      </c>
      <c r="E31">
        <f t="shared" ca="1" si="0"/>
        <v>0</v>
      </c>
      <c r="F31">
        <f ca="1">IF(E31=1,Parameters!B$91,0)</f>
        <v>0</v>
      </c>
      <c r="G31">
        <f>IF(Settings!C$7="On",SUM(F$2:F31),0)</f>
        <v>0</v>
      </c>
    </row>
    <row r="32" spans="1:7" x14ac:dyDescent="0.25">
      <c r="A32">
        <v>2040</v>
      </c>
      <c r="B32">
        <f ca="1">Temperatures!G32</f>
        <v>1.7915683370478479</v>
      </c>
      <c r="C32" s="5">
        <f ca="1">MIN(Parameters!B$90*Interactions!I32*(B32-0.6)^2,1)</f>
        <v>6.1091943045537217E-3</v>
      </c>
      <c r="D32" s="7">
        <f ca="1">IF(Settings!C$15 = "Yes", _xll.RiskBinomial(1,C32), 1 * (2010 + LN(0.5) / LN(MIN(1 - C32, 0.999)) &lt; A32))</f>
        <v>0</v>
      </c>
      <c r="E32">
        <f t="shared" ca="1" si="0"/>
        <v>0</v>
      </c>
      <c r="F32">
        <f ca="1">IF(E32=1,Parameters!B$91,0)</f>
        <v>0</v>
      </c>
      <c r="G32">
        <f>IF(Settings!C$7="On",SUM(F$2:F32),0)</f>
        <v>0</v>
      </c>
    </row>
    <row r="33" spans="1:7" x14ac:dyDescent="0.25">
      <c r="A33">
        <v>2041</v>
      </c>
      <c r="B33">
        <f ca="1">Temperatures!G33</f>
        <v>1.8185016999533103</v>
      </c>
      <c r="C33" s="5">
        <f ca="1">MIN(Parameters!B$90*Interactions!I33*(B33-0.6)^2,1)</f>
        <v>6.3885773451398762E-3</v>
      </c>
      <c r="D33" s="7">
        <f ca="1">IF(Settings!C$15 = "Yes", _xll.RiskBinomial(1,C33), 1 * (2010 + LN(0.5) / LN(MIN(1 - C33, 0.999)) &lt; A33))</f>
        <v>0</v>
      </c>
      <c r="E33">
        <f t="shared" ca="1" si="0"/>
        <v>0</v>
      </c>
      <c r="F33">
        <f ca="1">IF(E33=1,Parameters!B$91,0)</f>
        <v>0</v>
      </c>
      <c r="G33">
        <f>IF(Settings!C$7="On",SUM(F$2:F33),0)</f>
        <v>0</v>
      </c>
    </row>
    <row r="34" spans="1:7" x14ac:dyDescent="0.25">
      <c r="A34">
        <v>2042</v>
      </c>
      <c r="B34">
        <f ca="1">Temperatures!G34</f>
        <v>1.8452228634395413</v>
      </c>
      <c r="C34" s="5">
        <f ca="1">MIN(Parameters!B$90*Interactions!I34*(B34-0.6)^2,1)</f>
        <v>6.6719391768404477E-3</v>
      </c>
      <c r="D34" s="7">
        <f ca="1">IF(Settings!C$15 = "Yes", _xll.RiskBinomial(1,C34), 1 * (2010 + LN(0.5) / LN(MIN(1 - C34, 0.999)) &lt; A34))</f>
        <v>0</v>
      </c>
      <c r="E34">
        <f t="shared" ca="1" si="0"/>
        <v>0</v>
      </c>
      <c r="F34">
        <f ca="1">IF(E34=1,Parameters!B$91,0)</f>
        <v>0</v>
      </c>
      <c r="G34">
        <f>IF(Settings!C$7="On",SUM(F$2:F34),0)</f>
        <v>0</v>
      </c>
    </row>
    <row r="35" spans="1:7" x14ac:dyDescent="0.25">
      <c r="A35">
        <v>2043</v>
      </c>
      <c r="B35">
        <f ca="1">Temperatures!G35</f>
        <v>1.8716312049119903</v>
      </c>
      <c r="C35" s="5">
        <f ca="1">MIN(Parameters!B$90*Interactions!I35*(B35-0.6)^2,1)</f>
        <v>6.9580327481178414E-3</v>
      </c>
      <c r="D35" s="7">
        <f ca="1">IF(Settings!C$15 = "Yes", _xll.RiskBinomial(1,C35), 1 * (2010 + LN(0.5) / LN(MIN(1 - C35, 0.999)) &lt; A35))</f>
        <v>0</v>
      </c>
      <c r="E35">
        <f t="shared" ca="1" si="0"/>
        <v>0</v>
      </c>
      <c r="F35">
        <f ca="1">IF(E35=1,Parameters!B$91,0)</f>
        <v>0</v>
      </c>
      <c r="G35">
        <f>IF(Settings!C$7="On",SUM(F$2:F35),0)</f>
        <v>0</v>
      </c>
    </row>
    <row r="36" spans="1:7" x14ac:dyDescent="0.25">
      <c r="A36">
        <v>2044</v>
      </c>
      <c r="B36">
        <f ca="1">Temperatures!G36</f>
        <v>1.8977199537944758</v>
      </c>
      <c r="C36" s="5">
        <f ca="1">MIN(Parameters!B$90*Interactions!I36*(B36-0.6)^2,1)</f>
        <v>7.2465696511571469E-3</v>
      </c>
      <c r="D36" s="7">
        <f ca="1">IF(Settings!C$15 = "Yes", _xll.RiskBinomial(1,C36), 1 * (2010 + LN(0.5) / LN(MIN(1 - C36, 0.999)) &lt; A36))</f>
        <v>0</v>
      </c>
      <c r="E36">
        <f t="shared" ca="1" si="0"/>
        <v>0</v>
      </c>
      <c r="F36">
        <f ca="1">IF(E36=1,Parameters!B$91,0)</f>
        <v>0</v>
      </c>
      <c r="G36">
        <f>IF(Settings!C$7="On",SUM(F$2:F36),0)</f>
        <v>0</v>
      </c>
    </row>
    <row r="37" spans="1:7" x14ac:dyDescent="0.25">
      <c r="A37">
        <v>2045</v>
      </c>
      <c r="B37">
        <f ca="1">Temperatures!G37</f>
        <v>1.9234976593650255</v>
      </c>
      <c r="C37" s="5">
        <f ca="1">MIN(Parameters!B$90*Interactions!I37*(B37-0.6)^2,1)</f>
        <v>7.5374324736348355E-3</v>
      </c>
      <c r="D37" s="7">
        <f ca="1">IF(Settings!C$15 = "Yes", _xll.RiskBinomial(1,C37), 1 * (2010 + LN(0.5) / LN(MIN(1 - C37, 0.999)) &lt; A37))</f>
        <v>0</v>
      </c>
      <c r="E37">
        <f t="shared" ca="1" si="0"/>
        <v>0</v>
      </c>
      <c r="F37">
        <f ca="1">IF(E37=1,Parameters!B$91,0)</f>
        <v>0</v>
      </c>
      <c r="G37">
        <f>IF(Settings!C$7="On",SUM(F$2:F37),0)</f>
        <v>0</v>
      </c>
    </row>
    <row r="38" spans="1:7" x14ac:dyDescent="0.25">
      <c r="A38">
        <v>2046</v>
      </c>
      <c r="B38">
        <f ca="1">Temperatures!G38</f>
        <v>1.9489815933040988</v>
      </c>
      <c r="C38" s="5">
        <f ca="1">MIN(Parameters!B$90*Interactions!I38*(B38-0.6)^2,1)</f>
        <v>7.8306151958146396E-3</v>
      </c>
      <c r="D38" s="7">
        <f ca="1">IF(Settings!C$15 = "Yes", _xll.RiskBinomial(1,C38), 1 * (2010 + LN(0.5) / LN(MIN(1 - C38, 0.999)) &lt; A38))</f>
        <v>0</v>
      </c>
      <c r="E38">
        <f t="shared" ca="1" si="0"/>
        <v>0</v>
      </c>
      <c r="F38">
        <f ca="1">IF(E38=1,Parameters!B$91,0)</f>
        <v>0</v>
      </c>
      <c r="G38">
        <f>IF(Settings!C$7="On",SUM(F$2:F38),0)</f>
        <v>0</v>
      </c>
    </row>
    <row r="39" spans="1:7" x14ac:dyDescent="0.25">
      <c r="A39">
        <v>2047</v>
      </c>
      <c r="B39">
        <f ca="1">Temperatures!G39</f>
        <v>1.9741930452835839</v>
      </c>
      <c r="C39" s="5">
        <f ca="1">MIN(Parameters!B$90*Interactions!I39*(B39-0.6)^2,1)</f>
        <v>8.1261767944570944E-3</v>
      </c>
      <c r="D39" s="7">
        <f ca="1">IF(Settings!C$15 = "Yes", _xll.RiskBinomial(1,C39), 1 * (2010 + LN(0.5) / LN(MIN(1 - C39, 0.999)) &lt; A39))</f>
        <v>0</v>
      </c>
      <c r="E39">
        <f t="shared" ca="1" si="0"/>
        <v>0</v>
      </c>
      <c r="F39">
        <f ca="1">IF(E39=1,Parameters!B$91,0)</f>
        <v>0</v>
      </c>
      <c r="G39">
        <f>IF(Settings!C$7="On",SUM(F$2:F39),0)</f>
        <v>0</v>
      </c>
    </row>
    <row r="40" spans="1:7" x14ac:dyDescent="0.25">
      <c r="A40">
        <v>2048</v>
      </c>
      <c r="B40">
        <f ca="1">Temperatures!G40</f>
        <v>1.9991542257378654</v>
      </c>
      <c r="C40" s="5">
        <f ca="1">MIN(Parameters!B$90*Interactions!I40*(B40-0.6)^2,1)</f>
        <v>8.4242078440300919E-3</v>
      </c>
      <c r="D40" s="7">
        <f ca="1">IF(Settings!C$15 = "Yes", _xll.RiskBinomial(1,C40), 1 * (2010 + LN(0.5) / LN(MIN(1 - C40, 0.999)) &lt; A40))</f>
        <v>0</v>
      </c>
      <c r="E40">
        <f t="shared" ca="1" si="0"/>
        <v>0</v>
      </c>
      <c r="F40">
        <f ca="1">IF(E40=1,Parameters!B$91,0)</f>
        <v>0</v>
      </c>
      <c r="G40">
        <f>IF(Settings!C$7="On",SUM(F$2:F40),0)</f>
        <v>0</v>
      </c>
    </row>
    <row r="41" spans="1:7" x14ac:dyDescent="0.25">
      <c r="A41">
        <v>2049</v>
      </c>
      <c r="B41">
        <f ca="1">Temperatures!G41</f>
        <v>2.0238866500307546</v>
      </c>
      <c r="C41" s="5">
        <f ca="1">MIN(Parameters!B$90*Interactions!I41*(B41-0.6)^2,1)</f>
        <v>8.7248112187136156E-3</v>
      </c>
      <c r="D41" s="7">
        <f ca="1">IF(Settings!C$15 = "Yes", _xll.RiskBinomial(1,C41), 1 * (2010 + LN(0.5) / LN(MIN(1 - C41, 0.999)) &lt; A41))</f>
        <v>0</v>
      </c>
      <c r="E41">
        <f t="shared" ca="1" si="0"/>
        <v>0</v>
      </c>
      <c r="F41">
        <f ca="1">IF(E41=1,Parameters!B$91,0)</f>
        <v>0</v>
      </c>
      <c r="G41">
        <f>IF(Settings!C$7="On",SUM(F$2:F41),0)</f>
        <v>0</v>
      </c>
    </row>
    <row r="42" spans="1:7" x14ac:dyDescent="0.25">
      <c r="A42">
        <v>2050</v>
      </c>
      <c r="B42">
        <f ca="1">Temperatures!G42</f>
        <v>2.0482660429845683</v>
      </c>
      <c r="C42" s="5">
        <f ca="1">MIN(Parameters!B$90*Interactions!I42*(B42-0.6)^2,1)</f>
        <v>9.0262922031418245E-3</v>
      </c>
      <c r="D42" s="7">
        <f ca="1">IF(Settings!C$15 = "Yes", _xll.RiskBinomial(1,C42), 1 * (2010 + LN(0.5) / LN(MIN(1 - C42, 0.999)) &lt; A42))</f>
        <v>0</v>
      </c>
      <c r="E42">
        <f t="shared" ca="1" si="0"/>
        <v>0</v>
      </c>
      <c r="F42">
        <f ca="1">IF(E42=1,Parameters!B$91,0)</f>
        <v>0</v>
      </c>
      <c r="G42">
        <f>IF(Settings!C$7="On",SUM(F$2:F42),0)</f>
        <v>0</v>
      </c>
    </row>
    <row r="43" spans="1:7" x14ac:dyDescent="0.25">
      <c r="A43">
        <v>2051</v>
      </c>
      <c r="B43">
        <f ca="1">Temperatures!G43</f>
        <v>2.072058345002187</v>
      </c>
      <c r="C43" s="5">
        <f ca="1">MIN(Parameters!B$90*Interactions!I43*(B43-0.6)^2,1)</f>
        <v>9.3254632388747333E-3</v>
      </c>
      <c r="D43" s="7">
        <f ca="1">IF(Settings!C$15 = "Yes", _xll.RiskBinomial(1,C43), 1 * (2010 + LN(0.5) / LN(MIN(1 - C43, 0.999)) &lt; A43))</f>
        <v>0</v>
      </c>
      <c r="E43">
        <f t="shared" ca="1" si="0"/>
        <v>0</v>
      </c>
      <c r="F43">
        <f ca="1">IF(E43=1,Parameters!B$91,0)</f>
        <v>0</v>
      </c>
      <c r="G43">
        <f>IF(Settings!C$7="On",SUM(F$2:F43),0)</f>
        <v>0</v>
      </c>
    </row>
    <row r="44" spans="1:7" x14ac:dyDescent="0.25">
      <c r="A44">
        <v>2052</v>
      </c>
      <c r="B44">
        <f ca="1">Temperatures!G44</f>
        <v>2.0951235255099041</v>
      </c>
      <c r="C44" s="5">
        <f ca="1">MIN(Parameters!B$90*Interactions!I44*(B44-0.6)^2,1)</f>
        <v>9.6201617890135788E-3</v>
      </c>
      <c r="D44" s="7">
        <f ca="1">IF(Settings!C$15 = "Yes", _xll.RiskBinomial(1,C44), 1 * (2010 + LN(0.5) / LN(MIN(1 - C44, 0.999)) &lt; A44))</f>
        <v>0</v>
      </c>
      <c r="E44">
        <f t="shared" ca="1" si="0"/>
        <v>0</v>
      </c>
      <c r="F44">
        <f ca="1">IF(E44=1,Parameters!B$91,0)</f>
        <v>0</v>
      </c>
      <c r="G44">
        <f>IF(Settings!C$7="On",SUM(F$2:F44),0)</f>
        <v>0</v>
      </c>
    </row>
    <row r="45" spans="1:7" x14ac:dyDescent="0.25">
      <c r="A45">
        <v>2053</v>
      </c>
      <c r="B45">
        <f ca="1">Temperatures!G45</f>
        <v>2.1175137141832421</v>
      </c>
      <c r="C45" s="5">
        <f ca="1">MIN(Parameters!B$90*Interactions!I45*(B45-0.6)^2,1)</f>
        <v>9.9106357515190667E-3</v>
      </c>
      <c r="D45" s="7">
        <f ca="1">IF(Settings!C$15 = "Yes", _xll.RiskBinomial(1,C45), 1 * (2010 + LN(0.5) / LN(MIN(1 - C45, 0.999)) &lt; A45))</f>
        <v>0</v>
      </c>
      <c r="E45">
        <f t="shared" ca="1" si="0"/>
        <v>0</v>
      </c>
      <c r="F45">
        <f ca="1">IF(E45=1,Parameters!B$91,0)</f>
        <v>0</v>
      </c>
      <c r="G45">
        <f>IF(Settings!C$7="On",SUM(F$2:F45),0)</f>
        <v>0</v>
      </c>
    </row>
    <row r="46" spans="1:7" x14ac:dyDescent="0.25">
      <c r="A46">
        <v>2054</v>
      </c>
      <c r="B46">
        <f ca="1">Temperatures!G46</f>
        <v>2.1392795595797298</v>
      </c>
      <c r="C46" s="5">
        <f ca="1">MIN(Parameters!B$90*Interactions!I46*(B46-0.6)^2,1)</f>
        <v>1.0197165958437658E-2</v>
      </c>
      <c r="D46" s="7">
        <f ca="1">IF(Settings!C$15 = "Yes", _xll.RiskBinomial(1,C46), 1 * (2010 + LN(0.5) / LN(MIN(1 - C46, 0.999)) &lt; A46))</f>
        <v>0</v>
      </c>
      <c r="E46">
        <f t="shared" ca="1" si="0"/>
        <v>0</v>
      </c>
      <c r="F46">
        <f ca="1">IF(E46=1,Parameters!B$91,0)</f>
        <v>0</v>
      </c>
      <c r="G46">
        <f>IF(Settings!C$7="On",SUM(F$2:F46),0)</f>
        <v>0</v>
      </c>
    </row>
    <row r="47" spans="1:7" x14ac:dyDescent="0.25">
      <c r="A47">
        <v>2055</v>
      </c>
      <c r="B47">
        <f ca="1">Temperatures!G47</f>
        <v>2.160464345682374</v>
      </c>
      <c r="C47" s="5">
        <f ca="1">MIN(Parameters!B$90*Interactions!I47*(B47-0.6)^2,1)</f>
        <v>1.0479982917525103E-2</v>
      </c>
      <c r="D47" s="7">
        <f ca="1">IF(Settings!C$15 = "Yes", _xll.RiskBinomial(1,C47), 1 * (2010 + LN(0.5) / LN(MIN(1 - C47, 0.999)) &lt; A47))</f>
        <v>0</v>
      </c>
      <c r="E47">
        <f t="shared" ca="1" si="0"/>
        <v>0</v>
      </c>
      <c r="F47">
        <f ca="1">IF(E47=1,Parameters!B$91,0)</f>
        <v>0</v>
      </c>
      <c r="G47">
        <f>IF(Settings!C$7="On",SUM(F$2:F47),0)</f>
        <v>0</v>
      </c>
    </row>
    <row r="48" spans="1:7" x14ac:dyDescent="0.25">
      <c r="A48">
        <v>2056</v>
      </c>
      <c r="B48">
        <f ca="1">Temperatures!G48</f>
        <v>2.1811080024271572</v>
      </c>
      <c r="C48" s="5">
        <f ca="1">MIN(Parameters!B$90*Interactions!I48*(B48-0.6)^2,1)</f>
        <v>1.0759312233847572E-2</v>
      </c>
      <c r="D48" s="7">
        <f ca="1">IF(Settings!C$15 = "Yes", _xll.RiskBinomial(1,C48), 1 * (2010 + LN(0.5) / LN(MIN(1 - C48, 0.999)) &lt; A48))</f>
        <v>0</v>
      </c>
      <c r="E48">
        <f t="shared" ca="1" si="0"/>
        <v>0</v>
      </c>
      <c r="F48">
        <f ca="1">IF(E48=1,Parameters!B$91,0)</f>
        <v>0</v>
      </c>
      <c r="G48">
        <f>IF(Settings!C$7="On",SUM(F$2:F48),0)</f>
        <v>0</v>
      </c>
    </row>
    <row r="49" spans="1:7" x14ac:dyDescent="0.25">
      <c r="A49">
        <v>2057</v>
      </c>
      <c r="B49">
        <f ca="1">Temperatures!G49</f>
        <v>2.2012465133534462</v>
      </c>
      <c r="C49" s="5">
        <f ca="1">MIN(Parameters!B$90*Interactions!I49*(B49-0.6)^2,1)</f>
        <v>1.1035361453221331E-2</v>
      </c>
      <c r="D49" s="7">
        <f ca="1">IF(Settings!C$15 = "Yes", _xll.RiskBinomial(1,C49), 1 * (2010 + LN(0.5) / LN(MIN(1 - C49, 0.999)) &lt; A49))</f>
        <v>0</v>
      </c>
      <c r="E49">
        <f t="shared" ca="1" si="0"/>
        <v>0</v>
      </c>
      <c r="F49">
        <f ca="1">IF(E49=1,Parameters!B$91,0)</f>
        <v>0</v>
      </c>
      <c r="G49">
        <f>IF(Settings!C$7="On",SUM(F$2:F49),0)</f>
        <v>0</v>
      </c>
    </row>
    <row r="50" spans="1:7" x14ac:dyDescent="0.25">
      <c r="A50">
        <v>2058</v>
      </c>
      <c r="B50">
        <f ca="1">Temperatures!G50</f>
        <v>2.2209119424656603</v>
      </c>
      <c r="C50" s="5">
        <f ca="1">MIN(Parameters!B$90*Interactions!I50*(B50-0.6)^2,1)</f>
        <v>1.1308315303643839E-2</v>
      </c>
      <c r="D50" s="7">
        <f ca="1">IF(Settings!C$15 = "Yes", _xll.RiskBinomial(1,C50), 1 * (2010 + LN(0.5) / LN(MIN(1 - C50, 0.999)) &lt; A50))</f>
        <v>0</v>
      </c>
      <c r="E50">
        <f t="shared" ca="1" si="0"/>
        <v>0</v>
      </c>
      <c r="F50">
        <f ca="1">IF(E50=1,Parameters!B$91,0)</f>
        <v>0</v>
      </c>
      <c r="G50">
        <f>IF(Settings!C$7="On",SUM(F$2:F50),0)</f>
        <v>0</v>
      </c>
    </row>
    <row r="51" spans="1:7" x14ac:dyDescent="0.25">
      <c r="A51">
        <v>2059</v>
      </c>
      <c r="B51">
        <f ca="1">Temperatures!G51</f>
        <v>2.2401329870976956</v>
      </c>
      <c r="C51" s="5">
        <f ca="1">MIN(Parameters!B$90*Interactions!I51*(B51-0.6)^2,1)</f>
        <v>1.1578338746944097E-2</v>
      </c>
      <c r="D51" s="7">
        <f ca="1">IF(Settings!C$15 = "Yes", _xll.RiskBinomial(1,C51), 1 * (2010 + LN(0.5) / LN(MIN(1 - C51, 0.999)) &lt; A51))</f>
        <v>0</v>
      </c>
      <c r="E51">
        <f t="shared" ca="1" si="0"/>
        <v>0</v>
      </c>
      <c r="F51">
        <f ca="1">IF(E51=1,Parameters!B$91,0)</f>
        <v>0</v>
      </c>
      <c r="G51">
        <f>IF(Settings!C$7="On",SUM(F$2:F51),0)</f>
        <v>0</v>
      </c>
    </row>
    <row r="52" spans="1:7" x14ac:dyDescent="0.25">
      <c r="A52">
        <v>2060</v>
      </c>
      <c r="B52">
        <f ca="1">Temperatures!G52</f>
        <v>2.2588992195275845</v>
      </c>
      <c r="C52" s="5">
        <f ca="1">MIN(Parameters!B$90*Interactions!I52*(B52-0.6)^2,1)</f>
        <v>1.1845062332714044E-2</v>
      </c>
      <c r="D52" s="7">
        <f ca="1">IF(Settings!C$15 = "Yes", _xll.RiskBinomial(1,C52), 1 * (2010 + LN(0.5) / LN(MIN(1 - C52, 0.999)) &lt; A52))</f>
        <v>0</v>
      </c>
      <c r="E52">
        <f t="shared" ca="1" si="0"/>
        <v>0</v>
      </c>
      <c r="F52">
        <f ca="1">IF(E52=1,Parameters!B$91,0)</f>
        <v>0</v>
      </c>
      <c r="G52">
        <f>IF(Settings!C$7="On",SUM(F$2:F52),0)</f>
        <v>0</v>
      </c>
    </row>
    <row r="53" spans="1:7" x14ac:dyDescent="0.25">
      <c r="A53">
        <v>2061</v>
      </c>
      <c r="B53">
        <f ca="1">Temperatures!G53</f>
        <v>2.2771695502025655</v>
      </c>
      <c r="C53" s="5">
        <f ca="1">MIN(Parameters!B$90*Interactions!I53*(B53-0.6)^2,1)</f>
        <v>1.2107672385062818E-2</v>
      </c>
      <c r="D53" s="7">
        <f ca="1">IF(Settings!C$15 = "Yes", _xll.RiskBinomial(1,C53), 1 * (2010 + LN(0.5) / LN(MIN(1 - C53, 0.999)) &lt; A53))</f>
        <v>0</v>
      </c>
      <c r="E53">
        <f t="shared" ca="1" si="0"/>
        <v>0</v>
      </c>
      <c r="F53">
        <f ca="1">IF(E53=1,Parameters!B$91,0)</f>
        <v>0</v>
      </c>
      <c r="G53">
        <f>IF(Settings!C$7="On",SUM(F$2:F53),0)</f>
        <v>0</v>
      </c>
    </row>
    <row r="54" spans="1:7" x14ac:dyDescent="0.25">
      <c r="A54">
        <v>2062</v>
      </c>
      <c r="B54">
        <f ca="1">Temperatures!G54</f>
        <v>2.2949034826166068</v>
      </c>
      <c r="C54" s="5">
        <f ca="1">MIN(Parameters!B$90*Interactions!I54*(B54-0.6)^2,1)</f>
        <v>1.2365343954059142E-2</v>
      </c>
      <c r="D54" s="7">
        <f ca="1">IF(Settings!C$15 = "Yes", _xll.RiskBinomial(1,C54), 1 * (2010 + LN(0.5) / LN(MIN(1 - C54, 0.999)) &lt; A54))</f>
        <v>0</v>
      </c>
      <c r="E54">
        <f t="shared" ca="1" si="0"/>
        <v>0</v>
      </c>
      <c r="F54">
        <f ca="1">IF(E54=1,Parameters!B$91,0)</f>
        <v>0</v>
      </c>
      <c r="G54">
        <f>IF(Settings!C$7="On",SUM(F$2:F54),0)</f>
        <v>0</v>
      </c>
    </row>
    <row r="55" spans="1:7" x14ac:dyDescent="0.25">
      <c r="A55">
        <v>2063</v>
      </c>
      <c r="B55">
        <f ca="1">Temperatures!G55</f>
        <v>2.3121111705970141</v>
      </c>
      <c r="C55" s="5">
        <f ca="1">MIN(Parameters!B$90*Interactions!I55*(B55-0.6)^2,1)</f>
        <v>1.2617980886986071E-2</v>
      </c>
      <c r="D55" s="7">
        <f ca="1">IF(Settings!C$15 = "Yes", _xll.RiskBinomial(1,C55), 1 * (2010 + LN(0.5) / LN(MIN(1 - C55, 0.999)) &lt; A55))</f>
        <v>0</v>
      </c>
      <c r="E55">
        <f t="shared" ca="1" si="0"/>
        <v>0</v>
      </c>
      <c r="F55">
        <f ca="1">IF(E55=1,Parameters!B$91,0)</f>
        <v>0</v>
      </c>
      <c r="G55">
        <f>IF(Settings!C$7="On",SUM(F$2:F55),0)</f>
        <v>0</v>
      </c>
    </row>
    <row r="56" spans="1:7" x14ac:dyDescent="0.25">
      <c r="A56">
        <v>2064</v>
      </c>
      <c r="B56">
        <f ca="1">Temperatures!G56</f>
        <v>2.3288037065660401</v>
      </c>
      <c r="C56" s="5">
        <f ca="1">MIN(Parameters!B$90*Interactions!I56*(B56-0.6)^2,1)</f>
        <v>1.2865514225928965E-2</v>
      </c>
      <c r="D56" s="7">
        <f ca="1">IF(Settings!C$15 = "Yes", _xll.RiskBinomial(1,C56), 1 * (2010 + LN(0.5) / LN(MIN(1 - C56, 0.999)) &lt; A56))</f>
        <v>0</v>
      </c>
      <c r="E56">
        <f t="shared" ca="1" si="0"/>
        <v>0</v>
      </c>
      <c r="F56">
        <f ca="1">IF(E56=1,Parameters!B$91,0)</f>
        <v>0</v>
      </c>
      <c r="G56">
        <f>IF(Settings!C$7="On",SUM(F$2:F56),0)</f>
        <v>0</v>
      </c>
    </row>
    <row r="57" spans="1:7" x14ac:dyDescent="0.25">
      <c r="A57">
        <v>2065</v>
      </c>
      <c r="B57">
        <f ca="1">Temperatures!G57</f>
        <v>2.3449904715295808</v>
      </c>
      <c r="C57" s="5">
        <f ca="1">MIN(Parameters!B$90*Interactions!I57*(B57-0.6)^2,1)</f>
        <v>1.3107862606945303E-2</v>
      </c>
      <c r="D57" s="7">
        <f ca="1">IF(Settings!C$15 = "Yes", _xll.RiskBinomial(1,C57), 1 * (2010 + LN(0.5) / LN(MIN(1 - C57, 0.999)) &lt; A57))</f>
        <v>0</v>
      </c>
      <c r="E57">
        <f t="shared" ca="1" si="0"/>
        <v>0</v>
      </c>
      <c r="F57">
        <f ca="1">IF(E57=1,Parameters!B$91,0)</f>
        <v>0</v>
      </c>
      <c r="G57">
        <f>IF(Settings!C$7="On",SUM(F$2:F57),0)</f>
        <v>0</v>
      </c>
    </row>
    <row r="58" spans="1:7" x14ac:dyDescent="0.25">
      <c r="A58">
        <v>2066</v>
      </c>
      <c r="B58">
        <f ca="1">Temperatures!G58</f>
        <v>2.3606800314900349</v>
      </c>
      <c r="C58" s="5">
        <f ca="1">MIN(Parameters!B$90*Interactions!I58*(B58-0.6)^2,1)</f>
        <v>1.3344944204869846E-2</v>
      </c>
      <c r="D58" s="7">
        <f ca="1">IF(Settings!C$15 = "Yes", _xll.RiskBinomial(1,C58), 1 * (2010 + LN(0.5) / LN(MIN(1 - C58, 0.999)) &lt; A58))</f>
        <v>0</v>
      </c>
      <c r="E58">
        <f t="shared" ca="1" si="0"/>
        <v>0</v>
      </c>
      <c r="F58">
        <f ca="1">IF(E58=1,Parameters!B$91,0)</f>
        <v>0</v>
      </c>
      <c r="G58">
        <f>IF(Settings!C$7="On",SUM(F$2:F58),0)</f>
        <v>0</v>
      </c>
    </row>
    <row r="59" spans="1:7" x14ac:dyDescent="0.25">
      <c r="A59">
        <v>2067</v>
      </c>
      <c r="B59">
        <f ca="1">Temperatures!G59</f>
        <v>2.3758831626192682</v>
      </c>
      <c r="C59" s="5">
        <f ca="1">MIN(Parameters!B$90*Interactions!I59*(B59-0.6)^2,1)</f>
        <v>1.3576722050241135E-2</v>
      </c>
      <c r="D59" s="7">
        <f ca="1">IF(Settings!C$15 = "Yes", _xll.RiskBinomial(1,C59), 1 * (2010 + LN(0.5) / LN(MIN(1 - C59, 0.999)) &lt; A59))</f>
        <v>0</v>
      </c>
      <c r="E59">
        <f t="shared" ca="1" si="0"/>
        <v>0</v>
      </c>
      <c r="F59">
        <f ca="1">IF(E59=1,Parameters!B$91,0)</f>
        <v>0</v>
      </c>
      <c r="G59">
        <f>IF(Settings!C$7="On",SUM(F$2:F59),0)</f>
        <v>0</v>
      </c>
    </row>
    <row r="60" spans="1:7" x14ac:dyDescent="0.25">
      <c r="A60">
        <v>2068</v>
      </c>
      <c r="B60">
        <f ca="1">Temperatures!G60</f>
        <v>2.3906115241514709</v>
      </c>
      <c r="C60" s="5">
        <f ca="1">MIN(Parameters!B$90*Interactions!I60*(B60-0.6)^2,1)</f>
        <v>1.3803184612001853E-2</v>
      </c>
      <c r="D60" s="7">
        <f ca="1">IF(Settings!C$15 = "Yes", _xll.RiskBinomial(1,C60), 1 * (2010 + LN(0.5) / LN(MIN(1 - C60, 0.999)) &lt; A60))</f>
        <v>0</v>
      </c>
      <c r="E60">
        <f t="shared" ca="1" si="0"/>
        <v>0</v>
      </c>
      <c r="F60">
        <f ca="1">IF(E60=1,Parameters!B$91,0)</f>
        <v>0</v>
      </c>
      <c r="G60">
        <f>IF(Settings!C$7="On",SUM(F$2:F60),0)</f>
        <v>0</v>
      </c>
    </row>
    <row r="61" spans="1:7" x14ac:dyDescent="0.25">
      <c r="A61">
        <v>2069</v>
      </c>
      <c r="B61">
        <f ca="1">Temperatures!G61</f>
        <v>2.4048769334097595</v>
      </c>
      <c r="C61" s="5">
        <f ca="1">MIN(Parameters!B$90*Interactions!I61*(B61-0.6)^2,1)</f>
        <v>1.402433463109755E-2</v>
      </c>
      <c r="D61" s="7">
        <f ca="1">IF(Settings!C$15 = "Yes", _xll.RiskBinomial(1,C61), 1 * (2010 + LN(0.5) / LN(MIN(1 - C61, 0.999)) &lt; A61))</f>
        <v>0</v>
      </c>
      <c r="E61">
        <f t="shared" ca="1" si="0"/>
        <v>0</v>
      </c>
      <c r="F61">
        <f ca="1">IF(E61=1,Parameters!B$91,0)</f>
        <v>0</v>
      </c>
      <c r="G61">
        <f>IF(Settings!C$7="On",SUM(F$2:F61),0)</f>
        <v>0</v>
      </c>
    </row>
    <row r="62" spans="1:7" x14ac:dyDescent="0.25">
      <c r="A62">
        <v>2070</v>
      </c>
      <c r="B62">
        <f ca="1">Temperatures!G62</f>
        <v>2.4186556376493051</v>
      </c>
      <c r="C62" s="5">
        <f ca="1">MIN(Parameters!B$90*Interactions!I62*(B62-0.6)^2,1)</f>
        <v>1.4239629255309496E-2</v>
      </c>
      <c r="D62" s="7">
        <f ca="1">IF(Settings!C$15 = "Yes", _xll.RiskBinomial(1,C62), 1 * (2010 + LN(0.5) / LN(MIN(1 - C62, 0.999)) &lt; A62))</f>
        <v>0</v>
      </c>
      <c r="E62">
        <f t="shared" ca="1" si="0"/>
        <v>0</v>
      </c>
      <c r="F62">
        <f ca="1">IF(E62=1,Parameters!B$91,0)</f>
        <v>0</v>
      </c>
      <c r="G62">
        <f>IF(Settings!C$7="On",SUM(F$2:F62),0)</f>
        <v>0</v>
      </c>
    </row>
    <row r="63" spans="1:7" x14ac:dyDescent="0.25">
      <c r="A63">
        <v>2071</v>
      </c>
      <c r="B63">
        <f ca="1">Temperatures!G63</f>
        <v>2.4318957543549429</v>
      </c>
      <c r="C63" s="5">
        <f ca="1">MIN(Parameters!B$90*Interactions!I63*(B63-0.6)^2,1)</f>
        <v>1.4448076494133657E-2</v>
      </c>
      <c r="D63" s="7">
        <f ca="1">IF(Settings!C$15 = "Yes", _xll.RiskBinomial(1,C63), 1 * (2010 + LN(0.5) / LN(MIN(1 - C63, 0.999)) &lt; A63))</f>
        <v>0</v>
      </c>
      <c r="E63">
        <f t="shared" ca="1" si="0"/>
        <v>0</v>
      </c>
      <c r="F63">
        <f ca="1">IF(E63=1,Parameters!B$91,0)</f>
        <v>0</v>
      </c>
      <c r="G63">
        <f>IF(Settings!C$7="On",SUM(F$2:F63),0)</f>
        <v>0</v>
      </c>
    </row>
    <row r="64" spans="1:7" x14ac:dyDescent="0.25">
      <c r="A64">
        <v>2072</v>
      </c>
      <c r="B64">
        <f ca="1">Temperatures!G64</f>
        <v>2.4445491736765699</v>
      </c>
      <c r="C64" s="5">
        <f ca="1">MIN(Parameters!B$90*Interactions!I64*(B64-0.6)^2,1)</f>
        <v>1.4648727526728054E-2</v>
      </c>
      <c r="D64" s="7">
        <f ca="1">IF(Settings!C$15 = "Yes", _xll.RiskBinomial(1,C64), 1 * (2010 + LN(0.5) / LN(MIN(1 - C64, 0.999)) &lt; A64))</f>
        <v>0</v>
      </c>
      <c r="E64">
        <f t="shared" ca="1" si="0"/>
        <v>0</v>
      </c>
      <c r="F64">
        <f ca="1">IF(E64=1,Parameters!B$91,0)</f>
        <v>0</v>
      </c>
      <c r="G64">
        <f>IF(Settings!C$7="On",SUM(F$2:F64),0)</f>
        <v>0</v>
      </c>
    </row>
    <row r="65" spans="1:7" x14ac:dyDescent="0.25">
      <c r="A65">
        <v>2073</v>
      </c>
      <c r="B65">
        <f ca="1">Temperatures!G65</f>
        <v>2.4566189623147339</v>
      </c>
      <c r="C65" s="5">
        <f ca="1">MIN(Parameters!B$90*Interactions!I65*(B65-0.6)^2,1)</f>
        <v>1.4841439035508996E-2</v>
      </c>
      <c r="D65" s="7">
        <f ca="1">IF(Settings!C$15 = "Yes", _xll.RiskBinomial(1,C65), 1 * (2010 + LN(0.5) / LN(MIN(1 - C65, 0.999)) &lt; A65))</f>
        <v>0</v>
      </c>
      <c r="E65">
        <f t="shared" ca="1" si="0"/>
        <v>0</v>
      </c>
      <c r="F65">
        <f ca="1">IF(E65=1,Parameters!B$91,0)</f>
        <v>0</v>
      </c>
      <c r="G65">
        <f>IF(Settings!C$7="On",SUM(F$2:F65),0)</f>
        <v>0</v>
      </c>
    </row>
    <row r="66" spans="1:7" x14ac:dyDescent="0.25">
      <c r="A66">
        <v>2074</v>
      </c>
      <c r="B66">
        <f ca="1">Temperatures!G66</f>
        <v>2.4681099109131619</v>
      </c>
      <c r="C66" s="5">
        <f ca="1">MIN(Parameters!B$90*Interactions!I66*(B66-0.6)^2,1)</f>
        <v>1.5026105490958059E-2</v>
      </c>
      <c r="D66" s="7">
        <f ca="1">IF(Settings!C$15 = "Yes", _xll.RiskBinomial(1,C66), 1 * (2010 + LN(0.5) / LN(MIN(1 - C66, 0.999)) &lt; A66))</f>
        <v>0</v>
      </c>
      <c r="E66">
        <f t="shared" ca="1" si="0"/>
        <v>0</v>
      </c>
      <c r="F66">
        <f ca="1">IF(E66=1,Parameters!B$91,0)</f>
        <v>0</v>
      </c>
      <c r="G66">
        <f>IF(Settings!C$7="On",SUM(F$2:F66),0)</f>
        <v>0</v>
      </c>
    </row>
    <row r="67" spans="1:7" x14ac:dyDescent="0.25">
      <c r="A67">
        <v>2075</v>
      </c>
      <c r="B67">
        <f ca="1">Temperatures!G67</f>
        <v>2.4790281966856771</v>
      </c>
      <c r="C67" s="5">
        <f ca="1">MIN(Parameters!B$90*Interactions!I67*(B67-0.6)^2,1)</f>
        <v>1.5202654367205141E-2</v>
      </c>
      <c r="D67" s="7">
        <f ca="1">IF(Settings!C$15 = "Yes", _xll.RiskBinomial(1,C67), 1 * (2010 + LN(0.5) / LN(MIN(1 - C67, 0.999)) &lt; A67))</f>
        <v>0</v>
      </c>
      <c r="E67">
        <f t="shared" ca="1" si="0"/>
        <v>0</v>
      </c>
      <c r="F67">
        <f ca="1">IF(E67=1,Parameters!B$91,0)</f>
        <v>0</v>
      </c>
      <c r="G67">
        <f>IF(Settings!C$7="On",SUM(F$2:F67),0)</f>
        <v>0</v>
      </c>
    </row>
    <row r="68" spans="1:7" x14ac:dyDescent="0.25">
      <c r="A68">
        <v>2076</v>
      </c>
      <c r="B68">
        <f ca="1">Temperatures!G68</f>
        <v>2.4893783850789224</v>
      </c>
      <c r="C68" s="5">
        <f ca="1">MIN(Parameters!B$90*Interactions!I68*(B68-0.6)^2,1)</f>
        <v>1.5370997741854849E-2</v>
      </c>
      <c r="D68" s="7">
        <f ca="1">IF(Settings!C$15 = "Yes", _xll.RiskBinomial(1,C68), 1 * (2010 + LN(0.5) / LN(MIN(1 - C68, 0.999)) &lt; A68))</f>
        <v>0</v>
      </c>
      <c r="E68">
        <f t="shared" ref="E68:E131" ca="1" si="1">IF(E67=1,1,D68)</f>
        <v>0</v>
      </c>
      <c r="F68">
        <f ca="1">IF(E68=1,Parameters!B$91,0)</f>
        <v>0</v>
      </c>
      <c r="G68">
        <f>IF(Settings!C$7="On",SUM(F$2:F68),0)</f>
        <v>0</v>
      </c>
    </row>
    <row r="69" spans="1:7" x14ac:dyDescent="0.25">
      <c r="A69">
        <v>2077</v>
      </c>
      <c r="B69">
        <f ca="1">Temperatures!G69</f>
        <v>2.4991644592151849</v>
      </c>
      <c r="C69" s="5">
        <f ca="1">MIN(Parameters!B$90*Interactions!I69*(B69-0.6)^2,1)</f>
        <v>1.5531048149982973E-2</v>
      </c>
      <c r="D69" s="7">
        <f ca="1">IF(Settings!C$15 = "Yes", _xll.RiskBinomial(1,C69), 1 * (2010 + LN(0.5) / LN(MIN(1 - C69, 0.999)) &lt; A69))</f>
        <v>0</v>
      </c>
      <c r="E69">
        <f t="shared" ca="1" si="1"/>
        <v>0</v>
      </c>
      <c r="F69">
        <f ca="1">IF(E69=1,Parameters!B$91,0)</f>
        <v>0</v>
      </c>
      <c r="G69">
        <f>IF(Settings!C$7="On",SUM(F$2:F69),0)</f>
        <v>0</v>
      </c>
    </row>
    <row r="70" spans="1:7" x14ac:dyDescent="0.25">
      <c r="A70">
        <v>2078</v>
      </c>
      <c r="B70">
        <f ca="1">Temperatures!G70</f>
        <v>2.5083932833841787</v>
      </c>
      <c r="C70" s="5">
        <f ca="1">MIN(Parameters!B$90*Interactions!I70*(B70-0.6)^2,1)</f>
        <v>1.5682775055177033E-2</v>
      </c>
      <c r="D70" s="7">
        <f ca="1">IF(Settings!C$15 = "Yes", _xll.RiskBinomial(1,C70), 1 * (2010 + LN(0.5) / LN(MIN(1 - C70, 0.999)) &lt; A70))</f>
        <v>0</v>
      </c>
      <c r="E70">
        <f t="shared" ca="1" si="1"/>
        <v>0</v>
      </c>
      <c r="F70">
        <f ca="1">IF(E70=1,Parameters!B$91,0)</f>
        <v>0</v>
      </c>
      <c r="G70">
        <f>IF(Settings!C$7="On",SUM(F$2:F70),0)</f>
        <v>0</v>
      </c>
    </row>
    <row r="71" spans="1:7" x14ac:dyDescent="0.25">
      <c r="A71">
        <v>2079</v>
      </c>
      <c r="B71">
        <f ca="1">Temperatures!G71</f>
        <v>2.5170761008793217</v>
      </c>
      <c r="C71" s="5">
        <f ca="1">MIN(Parameters!B$90*Interactions!I71*(B71-0.6)^2,1)</f>
        <v>1.582623047200122E-2</v>
      </c>
      <c r="D71" s="7">
        <f ca="1">IF(Settings!C$15 = "Yes", _xll.RiskBinomial(1,C71), 1 * (2010 + LN(0.5) / LN(MIN(1 - C71, 0.999)) &lt; A71))</f>
        <v>0</v>
      </c>
      <c r="E71">
        <f t="shared" ca="1" si="1"/>
        <v>0</v>
      </c>
      <c r="F71">
        <f ca="1">IF(E71=1,Parameters!B$91,0)</f>
        <v>0</v>
      </c>
      <c r="G71">
        <f>IF(Settings!C$7="On",SUM(F$2:F71),0)</f>
        <v>0</v>
      </c>
    </row>
    <row r="72" spans="1:7" x14ac:dyDescent="0.25">
      <c r="A72">
        <v>2080</v>
      </c>
      <c r="B72">
        <f ca="1">Temperatures!G72</f>
        <v>2.5250875662138528</v>
      </c>
      <c r="C72" s="5">
        <f ca="1">MIN(Parameters!B$90*Interactions!I72*(B72-0.6)^2,1)</f>
        <v>1.5959212821342068E-2</v>
      </c>
      <c r="D72" s="7">
        <f ca="1">IF(Settings!C$15 = "Yes", _xll.RiskBinomial(1,C72), 1 * (2010 + LN(0.5) / LN(MIN(1 - C72, 0.999)) &lt; A72))</f>
        <v>0</v>
      </c>
      <c r="E72">
        <f t="shared" ca="1" si="1"/>
        <v>0</v>
      </c>
      <c r="F72">
        <f ca="1">IF(E72=1,Parameters!B$91,0)</f>
        <v>0</v>
      </c>
      <c r="G72">
        <f>IF(Settings!C$7="On",SUM(F$2:F72),0)</f>
        <v>0</v>
      </c>
    </row>
    <row r="73" spans="1:7" x14ac:dyDescent="0.25">
      <c r="A73">
        <v>2081</v>
      </c>
      <c r="B73">
        <f ca="1">Temperatures!G73</f>
        <v>2.5321943315429722</v>
      </c>
      <c r="C73" s="5">
        <f ca="1">MIN(Parameters!B$90*Interactions!I73*(B73-0.6)^2,1)</f>
        <v>1.6077698583878589E-2</v>
      </c>
      <c r="D73" s="7">
        <f ca="1">IF(Settings!C$15 = "Yes", _xll.RiskBinomial(1,C73), 1 * (2010 + LN(0.5) / LN(MIN(1 - C73, 0.999)) &lt; A73))</f>
        <v>0</v>
      </c>
      <c r="E73">
        <f t="shared" ca="1" si="1"/>
        <v>0</v>
      </c>
      <c r="F73">
        <f ca="1">IF(E73=1,Parameters!B$91,0)</f>
        <v>0</v>
      </c>
      <c r="G73">
        <f>IF(Settings!C$7="On",SUM(F$2:F73),0)</f>
        <v>0</v>
      </c>
    </row>
    <row r="74" spans="1:7" x14ac:dyDescent="0.25">
      <c r="A74">
        <v>2082</v>
      </c>
      <c r="B74">
        <f ca="1">Temperatures!G74</f>
        <v>2.538672170905873</v>
      </c>
      <c r="C74" s="5">
        <f ca="1">MIN(Parameters!B$90*Interactions!I74*(B74-0.6)^2,1)</f>
        <v>1.6186124859093137E-2</v>
      </c>
      <c r="D74" s="7">
        <f ca="1">IF(Settings!C$15 = "Yes", _xll.RiskBinomial(1,C74), 1 * (2010 + LN(0.5) / LN(MIN(1 - C74, 0.999)) &lt; A74))</f>
        <v>0</v>
      </c>
      <c r="E74">
        <f t="shared" ca="1" si="1"/>
        <v>0</v>
      </c>
      <c r="F74">
        <f ca="1">IF(E74=1,Parameters!B$91,0)</f>
        <v>0</v>
      </c>
      <c r="G74">
        <f>IF(Settings!C$7="On",SUM(F$2:F74),0)</f>
        <v>0</v>
      </c>
    </row>
    <row r="75" spans="1:7" x14ac:dyDescent="0.25">
      <c r="A75">
        <v>2083</v>
      </c>
      <c r="B75">
        <f ca="1">Temperatures!G75</f>
        <v>2.5448563999590621</v>
      </c>
      <c r="C75" s="5">
        <f ca="1">MIN(Parameters!B$90*Interactions!I75*(B75-0.6)^2,1)</f>
        <v>1.6290001986272833E-2</v>
      </c>
      <c r="D75" s="7">
        <f ca="1">IF(Settings!C$15 = "Yes", _xll.RiskBinomial(1,C75), 1 * (2010 + LN(0.5) / LN(MIN(1 - C75, 0.999)) &lt; A75))</f>
        <v>0</v>
      </c>
      <c r="E75">
        <f t="shared" ca="1" si="1"/>
        <v>0</v>
      </c>
      <c r="F75">
        <f ca="1">IF(E75=1,Parameters!B$91,0)</f>
        <v>0</v>
      </c>
      <c r="G75">
        <f>IF(Settings!C$7="On",SUM(F$2:F75),0)</f>
        <v>0</v>
      </c>
    </row>
    <row r="76" spans="1:7" x14ac:dyDescent="0.25">
      <c r="A76">
        <v>2084</v>
      </c>
      <c r="B76">
        <f ca="1">Temperatures!G76</f>
        <v>2.5508802793000749</v>
      </c>
      <c r="C76" s="5">
        <f ca="1">MIN(Parameters!B$90*Interactions!I76*(B76-0.6)^2,1)</f>
        <v>1.6391521779523879E-2</v>
      </c>
      <c r="D76" s="7">
        <f ca="1">IF(Settings!C$15 = "Yes", _xll.RiskBinomial(1,C76), 1 * (2010 + LN(0.5) / LN(MIN(1 - C76, 0.999)) &lt; A76))</f>
        <v>0</v>
      </c>
      <c r="E76">
        <f t="shared" ca="1" si="1"/>
        <v>0</v>
      </c>
      <c r="F76">
        <f ca="1">IF(E76=1,Parameters!B$91,0)</f>
        <v>0</v>
      </c>
      <c r="G76">
        <f>IF(Settings!C$7="On",SUM(F$2:F76),0)</f>
        <v>0</v>
      </c>
    </row>
    <row r="77" spans="1:7" x14ac:dyDescent="0.25">
      <c r="A77">
        <v>2085</v>
      </c>
      <c r="B77">
        <f ca="1">Temperatures!G77</f>
        <v>2.5568348674560304</v>
      </c>
      <c r="C77" s="5">
        <f ca="1">MIN(Parameters!B$90*Interactions!I77*(B77-0.6)^2,1)</f>
        <v>1.6492193875239394E-2</v>
      </c>
      <c r="D77" s="7">
        <f ca="1">IF(Settings!C$15 = "Yes", _xll.RiskBinomial(1,C77), 1 * (2010 + LN(0.5) / LN(MIN(1 - C77, 0.999)) &lt; A77))</f>
        <v>0</v>
      </c>
      <c r="E77">
        <f t="shared" ca="1" si="1"/>
        <v>0</v>
      </c>
      <c r="F77">
        <f ca="1">IF(E77=1,Parameters!B$91,0)</f>
        <v>0</v>
      </c>
      <c r="G77">
        <f>IF(Settings!C$7="On",SUM(F$2:F77),0)</f>
        <v>0</v>
      </c>
    </row>
    <row r="78" spans="1:7" x14ac:dyDescent="0.25">
      <c r="A78">
        <v>2086</v>
      </c>
      <c r="B78">
        <f ca="1">Temperatures!G78</f>
        <v>2.5627814489083365</v>
      </c>
      <c r="C78" s="5">
        <f ca="1">MIN(Parameters!B$90*Interactions!I78*(B78-0.6)^2,1)</f>
        <v>1.6593043692503133E-2</v>
      </c>
      <c r="D78" s="7">
        <f ca="1">IF(Settings!C$15 = "Yes", _xll.RiskBinomial(1,C78), 1 * (2010 + LN(0.5) / LN(MIN(1 - C78, 0.999)) &lt; A78))</f>
        <v>0</v>
      </c>
      <c r="E78">
        <f t="shared" ca="1" si="1"/>
        <v>0</v>
      </c>
      <c r="F78">
        <f ca="1">IF(E78=1,Parameters!B$91,0)</f>
        <v>0</v>
      </c>
      <c r="G78">
        <f>IF(Settings!C$7="On",SUM(F$2:F78),0)</f>
        <v>0</v>
      </c>
    </row>
    <row r="79" spans="1:7" x14ac:dyDescent="0.25">
      <c r="A79">
        <v>2087</v>
      </c>
      <c r="B79">
        <f ca="1">Temperatures!G79</f>
        <v>2.5687582676045868</v>
      </c>
      <c r="C79" s="5">
        <f ca="1">MIN(Parameters!B$90*Interactions!I79*(B79-0.6)^2,1)</f>
        <v>1.6694718633137023E-2</v>
      </c>
      <c r="D79" s="7">
        <f ca="1">IF(Settings!C$15 = "Yes", _xll.RiskBinomial(1,C79), 1 * (2010 + LN(0.5) / LN(MIN(1 - C79, 0.999)) &lt; A79))</f>
        <v>0</v>
      </c>
      <c r="E79">
        <f t="shared" ca="1" si="1"/>
        <v>0</v>
      </c>
      <c r="F79">
        <f ca="1">IF(E79=1,Parameters!B$91,0)</f>
        <v>0</v>
      </c>
      <c r="G79">
        <f>IF(Settings!C$7="On",SUM(F$2:F79),0)</f>
        <v>0</v>
      </c>
    </row>
    <row r="80" spans="1:7" x14ac:dyDescent="0.25">
      <c r="A80">
        <v>2088</v>
      </c>
      <c r="B80">
        <f ca="1">Temperatures!G80</f>
        <v>2.5747883461106453</v>
      </c>
      <c r="C80" s="5">
        <f ca="1">MIN(Parameters!B$90*Interactions!I80*(B80-0.6)^2,1)</f>
        <v>1.6797615137255147E-2</v>
      </c>
      <c r="D80" s="7">
        <f ca="1">IF(Settings!C$15 = "Yes", _xll.RiskBinomial(1,C80), 1 * (2010 + LN(0.5) / LN(MIN(1 - C80, 0.999)) &lt; A80))</f>
        <v>0</v>
      </c>
      <c r="E80">
        <f t="shared" ca="1" si="1"/>
        <v>0</v>
      </c>
      <c r="F80">
        <f ca="1">IF(E80=1,Parameters!B$91,0)</f>
        <v>0</v>
      </c>
      <c r="G80">
        <f>IF(Settings!C$7="On",SUM(F$2:F80),0)</f>
        <v>0</v>
      </c>
    </row>
    <row r="81" spans="1:7" x14ac:dyDescent="0.25">
      <c r="A81">
        <v>2089</v>
      </c>
      <c r="B81">
        <f ca="1">Temperatures!G81</f>
        <v>2.5808870942146789</v>
      </c>
      <c r="C81" s="5">
        <f ca="1">MIN(Parameters!B$90*Interactions!I81*(B81-0.6)^2,1)</f>
        <v>1.6902004631565944E-2</v>
      </c>
      <c r="D81" s="7">
        <f ca="1">IF(Settings!C$15 = "Yes", _xll.RiskBinomial(1,C81), 1 * (2010 + LN(0.5) / LN(MIN(1 - C81, 0.999)) &lt; A81))</f>
        <v>0</v>
      </c>
      <c r="E81">
        <f t="shared" ca="1" si="1"/>
        <v>0</v>
      </c>
      <c r="F81">
        <f ca="1">IF(E81=1,Parameters!B$91,0)</f>
        <v>0</v>
      </c>
      <c r="G81">
        <f>IF(Settings!C$7="On",SUM(F$2:F81),0)</f>
        <v>0</v>
      </c>
    </row>
    <row r="82" spans="1:7" x14ac:dyDescent="0.25">
      <c r="A82">
        <v>2090</v>
      </c>
      <c r="B82">
        <f ca="1">Temperatures!G82</f>
        <v>2.5870637600196527</v>
      </c>
      <c r="C82" s="5">
        <f ca="1">MIN(Parameters!B$90*Interactions!I82*(B82-0.6)^2,1)</f>
        <v>1.7008056446781362E-2</v>
      </c>
      <c r="D82" s="7">
        <f ca="1">IF(Settings!C$15 = "Yes", _xll.RiskBinomial(1,C82), 1 * (2010 + LN(0.5) / LN(MIN(1 - C82, 0.999)) &lt; A82))</f>
        <v>0</v>
      </c>
      <c r="E82">
        <f t="shared" ca="1" si="1"/>
        <v>0</v>
      </c>
      <c r="F82">
        <f ca="1">IF(E82=1,Parameters!B$91,0)</f>
        <v>0</v>
      </c>
      <c r="G82">
        <f>IF(Settings!C$7="On",SUM(F$2:F82),0)</f>
        <v>0</v>
      </c>
    </row>
    <row r="83" spans="1:7" x14ac:dyDescent="0.25">
      <c r="A83">
        <v>2091</v>
      </c>
      <c r="B83">
        <f ca="1">Temperatures!G83</f>
        <v>2.5933232459897537</v>
      </c>
      <c r="C83" s="5">
        <f ca="1">MIN(Parameters!B$90*Interactions!I83*(B83-0.6)^2,1)</f>
        <v>1.7115867425457107E-2</v>
      </c>
      <c r="D83" s="7">
        <f ca="1">IF(Settings!C$15 = "Yes", _xll.RiskBinomial(1,C83), 1 * (2010 + LN(0.5) / LN(MIN(1 - C83, 0.999)) &lt; A83))</f>
        <v>0</v>
      </c>
      <c r="E83">
        <f t="shared" ca="1" si="1"/>
        <v>0</v>
      </c>
      <c r="F83">
        <f ca="1">IF(E83=1,Parameters!B$91,0)</f>
        <v>0</v>
      </c>
      <c r="G83">
        <f>IF(Settings!C$7="On",SUM(F$2:F83),0)</f>
        <v>0</v>
      </c>
    </row>
    <row r="84" spans="1:7" x14ac:dyDescent="0.25">
      <c r="A84">
        <v>2092</v>
      </c>
      <c r="B84">
        <f ca="1">Temperatures!G84</f>
        <v>2.5996686875830739</v>
      </c>
      <c r="C84" s="5">
        <f ca="1">MIN(Parameters!B$90*Interactions!I84*(B84-0.6)^2,1)</f>
        <v>1.7225505212168611E-2</v>
      </c>
      <c r="D84" s="7">
        <f ca="1">IF(Settings!C$15 = "Yes", _xll.RiskBinomial(1,C84), 1 * (2010 + LN(0.5) / LN(MIN(1 - C84, 0.999)) &lt; A84))</f>
        <v>0</v>
      </c>
      <c r="E84">
        <f t="shared" ca="1" si="1"/>
        <v>0</v>
      </c>
      <c r="F84">
        <f ca="1">IF(E84=1,Parameters!B$91,0)</f>
        <v>0</v>
      </c>
      <c r="G84">
        <f>IF(Settings!C$7="On",SUM(F$2:F84),0)</f>
        <v>0</v>
      </c>
    </row>
    <row r="85" spans="1:7" x14ac:dyDescent="0.25">
      <c r="A85">
        <v>2093</v>
      </c>
      <c r="B85">
        <f ca="1">Temperatures!G85</f>
        <v>2.6061011352020786</v>
      </c>
      <c r="C85" s="5">
        <f ca="1">MIN(Parameters!B$90*Interactions!I85*(B85-0.6)^2,1)</f>
        <v>1.7337002296906018E-2</v>
      </c>
      <c r="D85" s="7">
        <f ca="1">IF(Settings!C$15 = "Yes", _xll.RiskBinomial(1,C85), 1 * (2010 + LN(0.5) / LN(MIN(1 - C85, 0.999)) &lt; A85))</f>
        <v>0</v>
      </c>
      <c r="E85">
        <f t="shared" ca="1" si="1"/>
        <v>0</v>
      </c>
      <c r="F85">
        <f ca="1">IF(E85=1,Parameters!B$91,0)</f>
        <v>0</v>
      </c>
      <c r="G85">
        <f>IF(Settings!C$7="On",SUM(F$2:F85),0)</f>
        <v>0</v>
      </c>
    </row>
    <row r="86" spans="1:7" x14ac:dyDescent="0.25">
      <c r="A86">
        <v>2094</v>
      </c>
      <c r="B86">
        <f ca="1">Temperatures!G86</f>
        <v>2.612619126596825</v>
      </c>
      <c r="C86" s="5">
        <f ca="1">MIN(Parameters!B$90*Interactions!I86*(B86-0.6)^2,1)</f>
        <v>1.7450348032325549E-2</v>
      </c>
      <c r="D86" s="7">
        <f ca="1">IF(Settings!C$15 = "Yes", _xll.RiskBinomial(1,C86), 1 * (2010 + LN(0.5) / LN(MIN(1 - C86, 0.999)) &lt; A86))</f>
        <v>0</v>
      </c>
      <c r="E86">
        <f t="shared" ca="1" si="1"/>
        <v>0</v>
      </c>
      <c r="F86">
        <f ca="1">IF(E86=1,Parameters!B$91,0)</f>
        <v>0</v>
      </c>
      <c r="G86">
        <f>IF(Settings!C$7="On",SUM(F$2:F86),0)</f>
        <v>0</v>
      </c>
    </row>
    <row r="87" spans="1:7" x14ac:dyDescent="0.25">
      <c r="A87">
        <v>2095</v>
      </c>
      <c r="B87">
        <f ca="1">Temperatures!G87</f>
        <v>2.6192198021255555</v>
      </c>
      <c r="C87" s="5">
        <f ca="1">MIN(Parameters!B$90*Interactions!I87*(B87-0.6)^2,1)</f>
        <v>1.7565507323411955E-2</v>
      </c>
      <c r="D87" s="7">
        <f ca="1">IF(Settings!C$15 = "Yes", _xll.RiskBinomial(1,C87), 1 * (2010 + LN(0.5) / LN(MIN(1 - C87, 0.999)) &lt; A87))</f>
        <v>0</v>
      </c>
      <c r="E87">
        <f t="shared" ca="1" si="1"/>
        <v>0</v>
      </c>
      <c r="F87">
        <f ca="1">IF(E87=1,Parameters!B$91,0)</f>
        <v>0</v>
      </c>
      <c r="G87">
        <f>IF(Settings!C$7="On",SUM(F$2:F87),0)</f>
        <v>0</v>
      </c>
    </row>
    <row r="88" spans="1:7" x14ac:dyDescent="0.25">
      <c r="A88">
        <v>2096</v>
      </c>
      <c r="B88">
        <f ca="1">Temperatures!G88</f>
        <v>2.6258997039090213</v>
      </c>
      <c r="C88" s="5">
        <f ca="1">MIN(Parameters!B$90*Interactions!I88*(B88-0.6)^2,1)</f>
        <v>1.7682434160403739E-2</v>
      </c>
      <c r="D88" s="7">
        <f ca="1">IF(Settings!C$15 = "Yes", _xll.RiskBinomial(1,C88), 1 * (2010 + LN(0.5) / LN(MIN(1 - C88, 0.999)) &lt; A88))</f>
        <v>0</v>
      </c>
      <c r="E88">
        <f t="shared" ca="1" si="1"/>
        <v>0</v>
      </c>
      <c r="F88">
        <f ca="1">IF(E88=1,Parameters!B$91,0)</f>
        <v>0</v>
      </c>
      <c r="G88">
        <f>IF(Settings!C$7="On",SUM(F$2:F88),0)</f>
        <v>0</v>
      </c>
    </row>
    <row r="89" spans="1:7" x14ac:dyDescent="0.25">
      <c r="A89">
        <v>2097</v>
      </c>
      <c r="B89">
        <f ca="1">Temperatures!G89</f>
        <v>2.6326550994481885</v>
      </c>
      <c r="C89" s="5">
        <f ca="1">MIN(Parameters!B$90*Interactions!I89*(B89-0.6)^2,1)</f>
        <v>1.7801077090687907E-2</v>
      </c>
      <c r="D89" s="7">
        <f ca="1">IF(Settings!C$15 = "Yes", _xll.RiskBinomial(1,C89), 1 * (2010 + LN(0.5) / LN(MIN(1 - C89, 0.999)) &lt; A89))</f>
        <v>0</v>
      </c>
      <c r="E89">
        <f t="shared" ca="1" si="1"/>
        <v>0</v>
      </c>
      <c r="F89">
        <f ca="1">IF(E89=1,Parameters!B$91,0)</f>
        <v>0</v>
      </c>
      <c r="G89">
        <f>IF(Settings!C$7="On",SUM(F$2:F89),0)</f>
        <v>0</v>
      </c>
    </row>
    <row r="90" spans="1:7" x14ac:dyDescent="0.25">
      <c r="A90">
        <v>2098</v>
      </c>
      <c r="B90">
        <f ca="1">Temperatures!G90</f>
        <v>2.6394801086599999</v>
      </c>
      <c r="C90" s="5">
        <f ca="1">MIN(Parameters!B$90*Interactions!I90*(B90-0.6)^2,1)</f>
        <v>1.7921346197547393E-2</v>
      </c>
      <c r="D90" s="7">
        <f ca="1">IF(Settings!C$15 = "Yes", _xll.RiskBinomial(1,C90), 1 * (2010 + LN(0.5) / LN(MIN(1 - C90, 0.999)) &lt; A90))</f>
        <v>0</v>
      </c>
      <c r="E90">
        <f t="shared" ca="1" si="1"/>
        <v>0</v>
      </c>
      <c r="F90">
        <f ca="1">IF(E90=1,Parameters!B$91,0)</f>
        <v>0</v>
      </c>
      <c r="G90">
        <f>IF(Settings!C$7="On",SUM(F$2:F90),0)</f>
        <v>0</v>
      </c>
    </row>
    <row r="91" spans="1:7" x14ac:dyDescent="0.25">
      <c r="A91">
        <v>2099</v>
      </c>
      <c r="B91">
        <f ca="1">Temperatures!G91</f>
        <v>2.6463683230965875</v>
      </c>
      <c r="C91" s="5">
        <f ca="1">MIN(Parameters!B$90*Interactions!I91*(B91-0.6)^2,1)</f>
        <v>1.8043140986640161E-2</v>
      </c>
      <c r="D91" s="7">
        <f ca="1">IF(Settings!C$15 = "Yes", _xll.RiskBinomial(1,C91), 1 * (2010 + LN(0.5) / LN(MIN(1 - C91, 0.999)) &lt; A91))</f>
        <v>0</v>
      </c>
      <c r="E91">
        <f t="shared" ca="1" si="1"/>
        <v>0</v>
      </c>
      <c r="F91">
        <f ca="1">IF(E91=1,Parameters!B$91,0)</f>
        <v>0</v>
      </c>
      <c r="G91">
        <f>IF(Settings!C$7="On",SUM(F$2:F91),0)</f>
        <v>0</v>
      </c>
    </row>
    <row r="92" spans="1:7" x14ac:dyDescent="0.25">
      <c r="A92">
        <v>2100</v>
      </c>
      <c r="B92">
        <f ca="1">Temperatures!G92</f>
        <v>2.6532824942733315</v>
      </c>
      <c r="C92" s="5">
        <f ca="1">MIN(Parameters!B$90*Interactions!I92*(B92-0.6)^2,1)</f>
        <v>1.8165813840379796E-2</v>
      </c>
      <c r="D92" s="7">
        <f ca="1">IF(Settings!C$15 = "Yes", _xll.RiskBinomial(1,C92), 1 * (2010 + LN(0.5) / LN(MIN(1 - C92, 0.999)) &lt; A92))</f>
        <v>0</v>
      </c>
      <c r="E92">
        <f t="shared" ca="1" si="1"/>
        <v>0</v>
      </c>
      <c r="F92">
        <f ca="1">IF(E92=1,Parameters!B$91,0)</f>
        <v>0</v>
      </c>
      <c r="G92">
        <f>IF(Settings!C$7="On",SUM(F$2:F92),0)</f>
        <v>0</v>
      </c>
    </row>
    <row r="93" spans="1:7" x14ac:dyDescent="0.25">
      <c r="A93">
        <v>2101</v>
      </c>
      <c r="B93">
        <f ca="1">Temperatures!G93</f>
        <v>2.6601620588663502</v>
      </c>
      <c r="C93" s="5">
        <f ca="1">MIN(Parameters!B$90*Interactions!I93*(B93-0.6)^2,1)</f>
        <v>1.8288294290567868E-2</v>
      </c>
      <c r="D93" s="7">
        <f ca="1">IF(Settings!C$15 = "Yes", _xll.RiskBinomial(1,C93), 1 * (2010 + LN(0.5) / LN(MIN(1 - C93, 0.999)) &lt; A93))</f>
        <v>0</v>
      </c>
      <c r="E93">
        <f t="shared" ca="1" si="1"/>
        <v>0</v>
      </c>
      <c r="F93">
        <f ca="1">IF(E93=1,Parameters!B$91,0)</f>
        <v>0</v>
      </c>
      <c r="G93">
        <f>IF(Settings!C$7="On",SUM(F$2:F93),0)</f>
        <v>0</v>
      </c>
    </row>
    <row r="94" spans="1:7" x14ac:dyDescent="0.25">
      <c r="A94">
        <v>2102</v>
      </c>
      <c r="B94">
        <f ca="1">Temperatures!G94</f>
        <v>2.66696852135623</v>
      </c>
      <c r="C94" s="5">
        <f ca="1">MIN(Parameters!B$90*Interactions!I94*(B94-0.6)^2,1)</f>
        <v>1.8409890489620523E-2</v>
      </c>
      <c r="D94" s="7">
        <f ca="1">IF(Settings!C$15 = "Yes", _xll.RiskBinomial(1,C94), 1 * (2010 + LN(0.5) / LN(MIN(1 - C94, 0.999)) &lt; A94))</f>
        <v>0</v>
      </c>
      <c r="E94">
        <f t="shared" ca="1" si="1"/>
        <v>0</v>
      </c>
      <c r="F94">
        <f ca="1">IF(E94=1,Parameters!B$91,0)</f>
        <v>0</v>
      </c>
      <c r="G94">
        <f>IF(Settings!C$7="On",SUM(F$2:F94),0)</f>
        <v>0</v>
      </c>
    </row>
    <row r="95" spans="1:7" x14ac:dyDescent="0.25">
      <c r="A95">
        <v>2103</v>
      </c>
      <c r="B95">
        <f ca="1">Temperatures!G95</f>
        <v>2.6737083089636635</v>
      </c>
      <c r="C95" s="5">
        <f ca="1">MIN(Parameters!B$90*Interactions!I95*(B95-0.6)^2,1)</f>
        <v>1.8530704404605133E-2</v>
      </c>
      <c r="D95" s="7">
        <f ca="1">IF(Settings!C$15 = "Yes", _xll.RiskBinomial(1,C95), 1 * (2010 + LN(0.5) / LN(MIN(1 - C95, 0.999)) &lt; A95))</f>
        <v>0</v>
      </c>
      <c r="E95">
        <f t="shared" ca="1" si="1"/>
        <v>0</v>
      </c>
      <c r="F95">
        <f ca="1">IF(E95=1,Parameters!B$91,0)</f>
        <v>0</v>
      </c>
      <c r="G95">
        <f>IF(Settings!C$7="On",SUM(F$2:F95),0)</f>
        <v>0</v>
      </c>
    </row>
    <row r="96" spans="1:7" x14ac:dyDescent="0.25">
      <c r="A96">
        <v>2104</v>
      </c>
      <c r="B96">
        <f ca="1">Temperatures!G96</f>
        <v>2.6803578460291786</v>
      </c>
      <c r="C96" s="5">
        <f ca="1">MIN(Parameters!B$90*Interactions!I96*(B96-0.6)^2,1)</f>
        <v>1.8650301663648745E-2</v>
      </c>
      <c r="D96" s="7">
        <f ca="1">IF(Settings!C$15 = "Yes", _xll.RiskBinomial(1,C96), 1 * (2010 + LN(0.5) / LN(MIN(1 - C96, 0.999)) &lt; A96))</f>
        <v>0</v>
      </c>
      <c r="E96">
        <f t="shared" ca="1" si="1"/>
        <v>0</v>
      </c>
      <c r="F96">
        <f ca="1">IF(E96=1,Parameters!B$91,0)</f>
        <v>0</v>
      </c>
      <c r="G96">
        <f>IF(Settings!C$7="On",SUM(F$2:F96),0)</f>
        <v>0</v>
      </c>
    </row>
    <row r="97" spans="1:7" x14ac:dyDescent="0.25">
      <c r="A97">
        <v>2105</v>
      </c>
      <c r="B97">
        <f ca="1">Temperatures!G97</f>
        <v>2.6868991635773609</v>
      </c>
      <c r="C97" s="5">
        <f ca="1">MIN(Parameters!B$90*Interactions!I97*(B97-0.6)^2,1)</f>
        <v>1.8768343461658114E-2</v>
      </c>
      <c r="D97" s="7">
        <f ca="1">IF(Settings!C$15 = "Yes", _xll.RiskBinomial(1,C97), 1 * (2010 + LN(0.5) / LN(MIN(1 - C97, 0.999)) &lt; A97))</f>
        <v>0</v>
      </c>
      <c r="E97">
        <f t="shared" ca="1" si="1"/>
        <v>0</v>
      </c>
      <c r="F97">
        <f ca="1">IF(E97=1,Parameters!B$91,0)</f>
        <v>0</v>
      </c>
      <c r="G97">
        <f>IF(Settings!C$7="On",SUM(F$2:F97),0)</f>
        <v>0</v>
      </c>
    </row>
    <row r="98" spans="1:7" x14ac:dyDescent="0.25">
      <c r="A98">
        <v>2106</v>
      </c>
      <c r="B98">
        <f ca="1">Temperatures!G98</f>
        <v>2.6933185567537339</v>
      </c>
      <c r="C98" s="5">
        <f ca="1">MIN(Parameters!B$90*Interactions!I98*(B98-0.6)^2,1)</f>
        <v>1.888456409608916E-2</v>
      </c>
      <c r="D98" s="7">
        <f ca="1">IF(Settings!C$15 = "Yes", _xll.RiskBinomial(1,C98), 1 * (2010 + LN(0.5) / LN(MIN(1 - C98, 0.999)) &lt; A98))</f>
        <v>0</v>
      </c>
      <c r="E98">
        <f t="shared" ca="1" si="1"/>
        <v>0</v>
      </c>
      <c r="F98">
        <f ca="1">IF(E98=1,Parameters!B$91,0)</f>
        <v>0</v>
      </c>
      <c r="G98">
        <f>IF(Settings!C$7="On",SUM(F$2:F98),0)</f>
        <v>0</v>
      </c>
    </row>
    <row r="99" spans="1:7" x14ac:dyDescent="0.25">
      <c r="A99">
        <v>2107</v>
      </c>
      <c r="B99">
        <f ca="1">Temperatures!G99</f>
        <v>2.6996056376453748</v>
      </c>
      <c r="C99" s="5">
        <f ca="1">MIN(Parameters!B$90*Interactions!I99*(B99-0.6)^2,1)</f>
        <v>1.8998755173690089E-2</v>
      </c>
      <c r="D99" s="7">
        <f ca="1">IF(Settings!C$15 = "Yes", _xll.RiskBinomial(1,C99), 1 * (2010 + LN(0.5) / LN(MIN(1 - C99, 0.999)) &lt; A99))</f>
        <v>0</v>
      </c>
      <c r="E99">
        <f t="shared" ca="1" si="1"/>
        <v>0</v>
      </c>
      <c r="F99">
        <f ca="1">IF(E99=1,Parameters!B$91,0)</f>
        <v>0</v>
      </c>
      <c r="G99">
        <f>IF(Settings!C$7="On",SUM(F$2:F99),0)</f>
        <v>0</v>
      </c>
    </row>
    <row r="100" spans="1:7" x14ac:dyDescent="0.25">
      <c r="A100">
        <v>2108</v>
      </c>
      <c r="B100">
        <f ca="1">Temperatures!G100</f>
        <v>2.7057524213433846</v>
      </c>
      <c r="C100" s="5">
        <f ca="1">MIN(Parameters!B$90*Interactions!I100*(B100-0.6)^2,1)</f>
        <v>1.9110750061688588E-2</v>
      </c>
      <c r="D100" s="7">
        <f ca="1">IF(Settings!C$15 = "Yes", _xll.RiskBinomial(1,C100), 1 * (2010 + LN(0.5) / LN(MIN(1 - C100, 0.999)) &lt; A100))</f>
        <v>0</v>
      </c>
      <c r="E100">
        <f t="shared" ca="1" si="1"/>
        <v>0</v>
      </c>
      <c r="F100">
        <f ca="1">IF(E100=1,Parameters!B$91,0)</f>
        <v>0</v>
      </c>
      <c r="G100">
        <f>IF(Settings!C$7="On",SUM(F$2:F100),0)</f>
        <v>0</v>
      </c>
    </row>
    <row r="101" spans="1:7" x14ac:dyDescent="0.25">
      <c r="A101">
        <v>2109</v>
      </c>
      <c r="B101">
        <f ca="1">Temperatures!G101</f>
        <v>2.711750618868312</v>
      </c>
      <c r="C101" s="5">
        <f ca="1">MIN(Parameters!B$90*Interactions!I101*(B101-0.6)^2,1)</f>
        <v>1.9220375361745739E-2</v>
      </c>
      <c r="D101" s="7">
        <f ca="1">IF(Settings!C$15 = "Yes", _xll.RiskBinomial(1,C101), 1 * (2010 + LN(0.5) / LN(MIN(1 - C101, 0.999)) &lt; A101))</f>
        <v>0</v>
      </c>
      <c r="E101">
        <f t="shared" ca="1" si="1"/>
        <v>0</v>
      </c>
      <c r="F101">
        <f ca="1">IF(E101=1,Parameters!B$91,0)</f>
        <v>0</v>
      </c>
      <c r="G101">
        <f>IF(Settings!C$7="On",SUM(F$2:F101),0)</f>
        <v>0</v>
      </c>
    </row>
    <row r="102" spans="1:7" x14ac:dyDescent="0.25">
      <c r="A102">
        <v>2110</v>
      </c>
      <c r="B102">
        <f ca="1">Temperatures!G102</f>
        <v>2.717592638446038</v>
      </c>
      <c r="C102" s="5">
        <f ca="1">MIN(Parameters!B$90*Interactions!I102*(B102-0.6)^2,1)</f>
        <v>1.9327469209705038E-2</v>
      </c>
      <c r="D102" s="7">
        <f ca="1">IF(Settings!C$15 = "Yes", _xll.RiskBinomial(1,C102), 1 * (2010 + LN(0.5) / LN(MIN(1 - C102, 0.999)) &lt; A102))</f>
        <v>0</v>
      </c>
      <c r="E102">
        <f t="shared" ca="1" si="1"/>
        <v>0</v>
      </c>
      <c r="F102">
        <f ca="1">IF(E102=1,Parameters!B$91,0)</f>
        <v>0</v>
      </c>
      <c r="G102">
        <f>IF(Settings!C$7="On",SUM(F$2:F102),0)</f>
        <v>0</v>
      </c>
    </row>
    <row r="103" spans="1:7" x14ac:dyDescent="0.25">
      <c r="A103">
        <v>2111</v>
      </c>
      <c r="B103">
        <f ca="1">Temperatures!G103</f>
        <v>2.7232742484030559</v>
      </c>
      <c r="C103" s="5">
        <f ca="1">MIN(Parameters!B$90*Interactions!I103*(B103-0.6)^2,1)</f>
        <v>1.943193029769542E-2</v>
      </c>
      <c r="D103" s="7">
        <f ca="1">IF(Settings!C$15 = "Yes", _xll.RiskBinomial(1,C103), 1 * (2010 + LN(0.5) / LN(MIN(1 - C103, 0.999)) &lt; A103))</f>
        <v>0</v>
      </c>
      <c r="E103">
        <f t="shared" ca="1" si="1"/>
        <v>0</v>
      </c>
      <c r="F103">
        <f ca="1">IF(E103=1,Parameters!B$91,0)</f>
        <v>0</v>
      </c>
      <c r="G103">
        <f>IF(Settings!C$7="On",SUM(F$2:F103),0)</f>
        <v>0</v>
      </c>
    </row>
    <row r="104" spans="1:7" x14ac:dyDescent="0.25">
      <c r="A104">
        <v>2112</v>
      </c>
      <c r="B104">
        <f ca="1">Temperatures!G104</f>
        <v>2.728811961047652</v>
      </c>
      <c r="C104" s="5">
        <f ca="1">MIN(Parameters!B$90*Interactions!I104*(B104-0.6)^2,1)</f>
        <v>1.9534037815785298E-2</v>
      </c>
      <c r="D104" s="7">
        <f ca="1">IF(Settings!C$15 = "Yes", _xll.RiskBinomial(1,C104), 1 * (2010 + LN(0.5) / LN(MIN(1 - C104, 0.999)) &lt; A104))</f>
        <v>0</v>
      </c>
      <c r="E104">
        <f t="shared" ca="1" si="1"/>
        <v>0</v>
      </c>
      <c r="F104">
        <f ca="1">IF(E104=1,Parameters!B$91,0)</f>
        <v>0</v>
      </c>
      <c r="G104">
        <f>IF(Settings!C$7="On",SUM(F$2:F104),0)</f>
        <v>0</v>
      </c>
    </row>
    <row r="105" spans="1:7" x14ac:dyDescent="0.25">
      <c r="A105">
        <v>2113</v>
      </c>
      <c r="B105">
        <f ca="1">Temperatures!G105</f>
        <v>2.7342179840661083</v>
      </c>
      <c r="C105" s="5">
        <f ca="1">MIN(Parameters!B$90*Interactions!I105*(B105-0.6)^2,1)</f>
        <v>1.9633995515084383E-2</v>
      </c>
      <c r="D105" s="7">
        <f ca="1">IF(Settings!C$15 = "Yes", _xll.RiskBinomial(1,C105), 1 * (2010 + LN(0.5) / LN(MIN(1 - C105, 0.999)) &lt; A105))</f>
        <v>0</v>
      </c>
      <c r="E105">
        <f t="shared" ca="1" si="1"/>
        <v>0</v>
      </c>
      <c r="F105">
        <f ca="1">IF(E105=1,Parameters!B$91,0)</f>
        <v>0</v>
      </c>
      <c r="G105">
        <f>IF(Settings!C$7="On",SUM(F$2:F105),0)</f>
        <v>0</v>
      </c>
    </row>
    <row r="106" spans="1:7" x14ac:dyDescent="0.25">
      <c r="A106">
        <v>2114</v>
      </c>
      <c r="B106">
        <f ca="1">Temperatures!G106</f>
        <v>2.7395015631604314</v>
      </c>
      <c r="C106" s="5">
        <f ca="1">MIN(Parameters!B$90*Interactions!I106*(B106-0.6)^2,1)</f>
        <v>1.9731955294767203E-2</v>
      </c>
      <c r="D106" s="7">
        <f ca="1">IF(Settings!C$15 = "Yes", _xll.RiskBinomial(1,C106), 1 * (2010 + LN(0.5) / LN(MIN(1 - C106, 0.999)) &lt; A106))</f>
        <v>0</v>
      </c>
      <c r="E106">
        <f t="shared" ca="1" si="1"/>
        <v>0</v>
      </c>
      <c r="F106">
        <f ca="1">IF(E106=1,Parameters!B$91,0)</f>
        <v>0</v>
      </c>
      <c r="G106">
        <f>IF(Settings!C$7="On",SUM(F$2:F106),0)</f>
        <v>0</v>
      </c>
    </row>
    <row r="107" spans="1:7" x14ac:dyDescent="0.25">
      <c r="A107">
        <v>2115</v>
      </c>
      <c r="B107">
        <f ca="1">Temperatures!G107</f>
        <v>2.7446687482456924</v>
      </c>
      <c r="C107" s="5">
        <f ca="1">MIN(Parameters!B$90*Interactions!I107*(B107-0.6)^2,1)</f>
        <v>1.9828012076594344E-2</v>
      </c>
      <c r="D107" s="7">
        <f ca="1">IF(Settings!C$15 = "Yes", _xll.RiskBinomial(1,C107), 1 * (2010 + LN(0.5) / LN(MIN(1 - C107, 0.999)) &lt; A107))</f>
        <v>0</v>
      </c>
      <c r="E107">
        <f t="shared" ca="1" si="1"/>
        <v>0</v>
      </c>
      <c r="F107">
        <f ca="1">IF(E107=1,Parameters!B$91,0)</f>
        <v>0</v>
      </c>
      <c r="G107">
        <f>IF(Settings!C$7="On",SUM(F$2:F107),0)</f>
        <v>0</v>
      </c>
    </row>
    <row r="108" spans="1:7" x14ac:dyDescent="0.25">
      <c r="A108">
        <v>2116</v>
      </c>
      <c r="B108">
        <f ca="1">Temperatures!G108</f>
        <v>2.7497225370117575</v>
      </c>
      <c r="C108" s="5">
        <f ca="1">MIN(Parameters!B$90*Interactions!I108*(B108-0.6)^2,1)</f>
        <v>1.9922205664660252E-2</v>
      </c>
      <c r="D108" s="7">
        <f ca="1">IF(Settings!C$15 = "Yes", _xll.RiskBinomial(1,C108), 1 * (2010 + LN(0.5) / LN(MIN(1 - C108, 0.999)) &lt; A108))</f>
        <v>0</v>
      </c>
      <c r="E108">
        <f t="shared" ca="1" si="1"/>
        <v>0</v>
      </c>
      <c r="F108">
        <f ca="1">IF(E108=1,Parameters!B$91,0)</f>
        <v>0</v>
      </c>
      <c r="G108">
        <f>IF(Settings!C$7="On",SUM(F$2:F108),0)</f>
        <v>0</v>
      </c>
    </row>
    <row r="109" spans="1:7" x14ac:dyDescent="0.25">
      <c r="A109">
        <v>2117</v>
      </c>
      <c r="B109">
        <f ca="1">Temperatures!G109</f>
        <v>2.7546640275003687</v>
      </c>
      <c r="C109" s="5">
        <f ca="1">MIN(Parameters!B$90*Interactions!I109*(B109-0.6)^2,1)</f>
        <v>2.0014541437773582E-2</v>
      </c>
      <c r="D109" s="7">
        <f ca="1">IF(Settings!C$15 = "Yes", _xll.RiskBinomial(1,C109), 1 * (2010 + LN(0.5) / LN(MIN(1 - C109, 0.999)) &lt; A109))</f>
        <v>0</v>
      </c>
      <c r="E109">
        <f t="shared" ca="1" si="1"/>
        <v>0</v>
      </c>
      <c r="F109">
        <f ca="1">IF(E109=1,Parameters!B$91,0)</f>
        <v>0</v>
      </c>
      <c r="G109">
        <f>IF(Settings!C$7="On",SUM(F$2:F109),0)</f>
        <v>0</v>
      </c>
    </row>
    <row r="110" spans="1:7" x14ac:dyDescent="0.25">
      <c r="A110">
        <v>2118</v>
      </c>
      <c r="B110">
        <f ca="1">Temperatures!G110</f>
        <v>2.7594932856005765</v>
      </c>
      <c r="C110" s="5">
        <f ca="1">MIN(Parameters!B$90*Interactions!I110*(B110-0.6)^2,1)</f>
        <v>2.0105006070914852E-2</v>
      </c>
      <c r="D110" s="7">
        <f ca="1">IF(Settings!C$15 = "Yes", _xll.RiskBinomial(1,C110), 1 * (2010 + LN(0.5) / LN(MIN(1 - C110, 0.999)) &lt; A110))</f>
        <v>0</v>
      </c>
      <c r="E110">
        <f t="shared" ca="1" si="1"/>
        <v>0</v>
      </c>
      <c r="F110">
        <f ca="1">IF(E110=1,Parameters!B$91,0)</f>
        <v>0</v>
      </c>
      <c r="G110">
        <f>IF(Settings!C$7="On",SUM(F$2:F110),0)</f>
        <v>0</v>
      </c>
    </row>
    <row r="111" spans="1:7" x14ac:dyDescent="0.25">
      <c r="A111">
        <v>2119</v>
      </c>
      <c r="B111">
        <f ca="1">Temperatures!G111</f>
        <v>2.764209697866391</v>
      </c>
      <c r="C111" s="5">
        <f ca="1">MIN(Parameters!B$90*Interactions!I111*(B111-0.6)^2,1)</f>
        <v>2.0193573894989637E-2</v>
      </c>
      <c r="D111" s="7">
        <f ca="1">IF(Settings!C$15 = "Yes", _xll.RiskBinomial(1,C111), 1 * (2010 + LN(0.5) / LN(MIN(1 - C111, 0.999)) &lt; A111))</f>
        <v>0</v>
      </c>
      <c r="E111">
        <f t="shared" ca="1" si="1"/>
        <v>0</v>
      </c>
      <c r="F111">
        <f ca="1">IF(E111=1,Parameters!B$91,0)</f>
        <v>0</v>
      </c>
      <c r="G111">
        <f>IF(Settings!C$7="On",SUM(F$2:F111),0)</f>
        <v>0</v>
      </c>
    </row>
    <row r="112" spans="1:7" x14ac:dyDescent="0.25">
      <c r="A112">
        <v>2120</v>
      </c>
      <c r="B112">
        <f ca="1">Temperatures!G112</f>
        <v>2.7688101892347556</v>
      </c>
      <c r="C112" s="5">
        <f ca="1">MIN(Parameters!B$90*Interactions!I112*(B112-0.6)^2,1)</f>
        <v>2.02801734272859E-2</v>
      </c>
      <c r="D112" s="7">
        <f ca="1">IF(Settings!C$15 = "Yes", _xll.RiskBinomial(1,C112), 1 * (2010 + LN(0.5) / LN(MIN(1 - C112, 0.999)) &lt; A112))</f>
        <v>0</v>
      </c>
      <c r="E112">
        <f t="shared" ca="1" si="1"/>
        <v>0</v>
      </c>
      <c r="F112">
        <f ca="1">IF(E112=1,Parameters!B$91,0)</f>
        <v>0</v>
      </c>
      <c r="G112">
        <f>IF(Settings!C$7="On",SUM(F$2:F112),0)</f>
        <v>0</v>
      </c>
    </row>
    <row r="113" spans="1:7" x14ac:dyDescent="0.25">
      <c r="A113">
        <v>2121</v>
      </c>
      <c r="B113">
        <f ca="1">Temperatures!G113</f>
        <v>2.7732907921281891</v>
      </c>
      <c r="C113" s="5">
        <f ca="1">MIN(Parameters!B$90*Interactions!I113*(B113-0.6)^2,1)</f>
        <v>2.0364716300075174E-2</v>
      </c>
      <c r="D113" s="7">
        <f ca="1">IF(Settings!C$15 = "Yes", _xll.RiskBinomial(1,C113), 1 * (2010 + LN(0.5) / LN(MIN(1 - C113, 0.999)) &lt; A113))</f>
        <v>0</v>
      </c>
      <c r="E113">
        <f t="shared" ca="1" si="1"/>
        <v>0</v>
      </c>
      <c r="F113">
        <f ca="1">IF(E113=1,Parameters!B$91,0)</f>
        <v>0</v>
      </c>
      <c r="G113">
        <f>IF(Settings!C$7="On",SUM(F$2:F113),0)</f>
        <v>0</v>
      </c>
    </row>
    <row r="114" spans="1:7" x14ac:dyDescent="0.25">
      <c r="A114">
        <v>2122</v>
      </c>
      <c r="B114">
        <f ca="1">Temperatures!G114</f>
        <v>2.7776777240446857</v>
      </c>
      <c r="C114" s="5">
        <f ca="1">MIN(Parameters!B$90*Interactions!I114*(B114-0.6)^2,1)</f>
        <v>2.0447680732808685E-2</v>
      </c>
      <c r="D114" s="7">
        <f ca="1">IF(Settings!C$15 = "Yes", _xll.RiskBinomial(1,C114), 1 * (2010 + LN(0.5) / LN(MIN(1 - C114, 0.999)) &lt; A114))</f>
        <v>0</v>
      </c>
      <c r="E114">
        <f t="shared" ca="1" si="1"/>
        <v>0</v>
      </c>
      <c r="F114">
        <f ca="1">IF(E114=1,Parameters!B$91,0)</f>
        <v>0</v>
      </c>
      <c r="G114">
        <f>IF(Settings!C$7="On",SUM(F$2:F114),0)</f>
        <v>0</v>
      </c>
    </row>
    <row r="115" spans="1:7" x14ac:dyDescent="0.25">
      <c r="A115">
        <v>2123</v>
      </c>
      <c r="B115">
        <f ca="1">Temperatures!G115</f>
        <v>2.7819903109991282</v>
      </c>
      <c r="C115" s="5">
        <f ca="1">MIN(Parameters!B$90*Interactions!I115*(B115-0.6)^2,1)</f>
        <v>2.0529419569635103E-2</v>
      </c>
      <c r="D115" s="7">
        <f ca="1">IF(Settings!C$15 = "Yes", _xll.RiskBinomial(1,C115), 1 * (2010 + LN(0.5) / LN(MIN(1 - C115, 0.999)) &lt; A115))</f>
        <v>0</v>
      </c>
      <c r="E115">
        <f t="shared" ca="1" si="1"/>
        <v>0</v>
      </c>
      <c r="F115">
        <f ca="1">IF(E115=1,Parameters!B$91,0)</f>
        <v>0</v>
      </c>
      <c r="G115">
        <f>IF(Settings!C$7="On",SUM(F$2:F115),0)</f>
        <v>0</v>
      </c>
    </row>
    <row r="116" spans="1:7" x14ac:dyDescent="0.25">
      <c r="A116">
        <v>2124</v>
      </c>
      <c r="B116">
        <f ca="1">Temperatures!G116</f>
        <v>2.7862427606382298</v>
      </c>
      <c r="C116" s="5">
        <f ca="1">MIN(Parameters!B$90*Interactions!I116*(B116-0.6)^2,1)</f>
        <v>2.0610192253370307E-2</v>
      </c>
      <c r="D116" s="7">
        <f ca="1">IF(Settings!C$15 = "Yes", _xll.RiskBinomial(1,C116), 1 * (2010 + LN(0.5) / LN(MIN(1 - C116, 0.999)) &lt; A116))</f>
        <v>0</v>
      </c>
      <c r="E116">
        <f t="shared" ca="1" si="1"/>
        <v>0</v>
      </c>
      <c r="F116">
        <f ca="1">IF(E116=1,Parameters!B$91,0)</f>
        <v>0</v>
      </c>
      <c r="G116">
        <f>IF(Settings!C$7="On",SUM(F$2:F116),0)</f>
        <v>0</v>
      </c>
    </row>
    <row r="117" spans="1:7" x14ac:dyDescent="0.25">
      <c r="A117">
        <v>2125</v>
      </c>
      <c r="B117">
        <f ca="1">Temperatures!G117</f>
        <v>2.7904461190475334</v>
      </c>
      <c r="C117" s="5">
        <f ca="1">MIN(Parameters!B$90*Interactions!I117*(B117-0.6)^2,1)</f>
        <v>2.0690200736800883E-2</v>
      </c>
      <c r="D117" s="7">
        <f ca="1">IF(Settings!C$15 = "Yes", _xll.RiskBinomial(1,C117), 1 * (2010 + LN(0.5) / LN(MIN(1 - C117, 0.999)) &lt; A117))</f>
        <v>0</v>
      </c>
      <c r="E117">
        <f t="shared" ca="1" si="1"/>
        <v>0</v>
      </c>
      <c r="F117">
        <f ca="1">IF(E117=1,Parameters!B$91,0)</f>
        <v>0</v>
      </c>
      <c r="G117">
        <f>IF(Settings!C$7="On",SUM(F$2:F117),0)</f>
        <v>0</v>
      </c>
    </row>
    <row r="118" spans="1:7" x14ac:dyDescent="0.25">
      <c r="A118">
        <v>2126</v>
      </c>
      <c r="B118">
        <f ca="1">Temperatures!G118</f>
        <v>2.7946076670016073</v>
      </c>
      <c r="C118" s="5">
        <f ca="1">MIN(Parameters!B$90*Interactions!I118*(B118-0.6)^2,1)</f>
        <v>2.076957741031241E-2</v>
      </c>
      <c r="D118" s="7">
        <f ca="1">IF(Settings!C$15 = "Yes", _xll.RiskBinomial(1,C118), 1 * (2010 + LN(0.5) / LN(MIN(1 - C118, 0.999)) &lt; A118))</f>
        <v>0</v>
      </c>
      <c r="E118">
        <f t="shared" ca="1" si="1"/>
        <v>0</v>
      </c>
      <c r="F118">
        <f ca="1">IF(E118=1,Parameters!B$91,0)</f>
        <v>0</v>
      </c>
      <c r="G118">
        <f>IF(Settings!C$7="On",SUM(F$2:F118),0)</f>
        <v>0</v>
      </c>
    </row>
    <row r="119" spans="1:7" x14ac:dyDescent="0.25">
      <c r="A119">
        <v>2127</v>
      </c>
      <c r="B119">
        <f ca="1">Temperatures!G119</f>
        <v>2.798730833670743</v>
      </c>
      <c r="C119" s="5">
        <f ca="1">MIN(Parameters!B$90*Interactions!I119*(B119-0.6)^2,1)</f>
        <v>2.0848382740411522E-2</v>
      </c>
      <c r="D119" s="7">
        <f ca="1">IF(Settings!C$15 = "Yes", _xll.RiskBinomial(1,C119), 1 * (2010 + LN(0.5) / LN(MIN(1 - C119, 0.999)) &lt; A119))</f>
        <v>0</v>
      </c>
      <c r="E119">
        <f t="shared" ca="1" si="1"/>
        <v>0</v>
      </c>
      <c r="F119">
        <f ca="1">IF(E119=1,Parameters!B$91,0)</f>
        <v>0</v>
      </c>
      <c r="G119">
        <f>IF(Settings!C$7="On",SUM(F$2:F119),0)</f>
        <v>0</v>
      </c>
    </row>
    <row r="120" spans="1:7" x14ac:dyDescent="0.25">
      <c r="A120">
        <v>2128</v>
      </c>
      <c r="B120">
        <f ca="1">Temperatures!G120</f>
        <v>2.8028170621688</v>
      </c>
      <c r="C120" s="5">
        <f ca="1">MIN(Parameters!B$90*Interactions!I120*(B120-0.6)^2,1)</f>
        <v>2.0926639997667501E-2</v>
      </c>
      <c r="D120" s="7">
        <f ca="1">IF(Settings!C$15 = "Yes", _xll.RiskBinomial(1,C120), 1 * (2010 + LN(0.5) / LN(MIN(1 - C120, 0.999)) &lt; A120))</f>
        <v>0</v>
      </c>
      <c r="E120">
        <f t="shared" ca="1" si="1"/>
        <v>0</v>
      </c>
      <c r="F120">
        <f ca="1">IF(E120=1,Parameters!B$91,0)</f>
        <v>0</v>
      </c>
      <c r="G120">
        <f>IF(Settings!C$7="On",SUM(F$2:F120),0)</f>
        <v>0</v>
      </c>
    </row>
    <row r="121" spans="1:7" x14ac:dyDescent="0.25">
      <c r="A121">
        <v>2129</v>
      </c>
      <c r="B121">
        <f ca="1">Temperatures!G121</f>
        <v>2.8068666982282946</v>
      </c>
      <c r="C121" s="5">
        <f ca="1">MIN(Parameters!B$90*Interactions!I121*(B121-0.6)^2,1)</f>
        <v>2.1004351807207607E-2</v>
      </c>
      <c r="D121" s="7">
        <f ca="1">IF(Settings!C$15 = "Yes", _xll.RiskBinomial(1,C121), 1 * (2010 + LN(0.5) / LN(MIN(1 - C121, 0.999)) &lt; A121))</f>
        <v>0</v>
      </c>
      <c r="E121">
        <f t="shared" ca="1" si="1"/>
        <v>0</v>
      </c>
      <c r="F121">
        <f ca="1">IF(E121=1,Parameters!B$91,0)</f>
        <v>0</v>
      </c>
      <c r="G121">
        <f>IF(Settings!C$7="On",SUM(F$2:F121),0)</f>
        <v>0</v>
      </c>
    </row>
    <row r="122" spans="1:7" x14ac:dyDescent="0.25">
      <c r="A122">
        <v>2130</v>
      </c>
      <c r="B122">
        <f ca="1">Temperatures!G122</f>
        <v>2.810879376114205</v>
      </c>
      <c r="C122" s="5">
        <f ca="1">MIN(Parameters!B$90*Interactions!I122*(B122-0.6)^2,1)</f>
        <v>2.1081507309528659E-2</v>
      </c>
      <c r="D122" s="7">
        <f ca="1">IF(Settings!C$15 = "Yes", _xll.RiskBinomial(1,C122), 1 * (2010 + LN(0.5) / LN(MIN(1 - C122, 0.999)) &lt; A122))</f>
        <v>0</v>
      </c>
      <c r="E122">
        <f t="shared" ca="1" si="1"/>
        <v>0</v>
      </c>
      <c r="F122">
        <f ca="1">IF(E122=1,Parameters!B$91,0)</f>
        <v>0</v>
      </c>
      <c r="G122">
        <f>IF(Settings!C$7="On",SUM(F$2:F122),0)</f>
        <v>0</v>
      </c>
    </row>
    <row r="123" spans="1:7" x14ac:dyDescent="0.25">
      <c r="A123">
        <v>2131</v>
      </c>
      <c r="B123">
        <f ca="1">Temperatures!G123</f>
        <v>2.8148523020150531</v>
      </c>
      <c r="C123" s="5">
        <f ca="1">MIN(Parameters!B$90*Interactions!I123*(B123-0.6)^2,1)</f>
        <v>2.1158049237768425E-2</v>
      </c>
      <c r="D123" s="7">
        <f ca="1">IF(Settings!C$15 = "Yes", _xll.RiskBinomial(1,C123), 1 * (2010 + LN(0.5) / LN(MIN(1 - C123, 0.999)) &lt; A123))</f>
        <v>0</v>
      </c>
      <c r="E123">
        <f t="shared" ca="1" si="1"/>
        <v>0</v>
      </c>
      <c r="F123">
        <f ca="1">IF(E123=1,Parameters!B$91,0)</f>
        <v>0</v>
      </c>
      <c r="G123">
        <f>IF(Settings!C$7="On",SUM(F$2:F123),0)</f>
        <v>0</v>
      </c>
    </row>
    <row r="124" spans="1:7" x14ac:dyDescent="0.25">
      <c r="A124">
        <v>2132</v>
      </c>
      <c r="B124">
        <f ca="1">Temperatures!G124</f>
        <v>2.8187861789023456</v>
      </c>
      <c r="C124" s="5">
        <f ca="1">MIN(Parameters!B$90*Interactions!I124*(B124-0.6)^2,1)</f>
        <v>2.1233986901483568E-2</v>
      </c>
      <c r="D124" s="7">
        <f ca="1">IF(Settings!C$15 = "Yes", _xll.RiskBinomial(1,C124), 1 * (2010 + LN(0.5) / LN(MIN(1 - C124, 0.999)) &lt; A124))</f>
        <v>0</v>
      </c>
      <c r="E124">
        <f t="shared" ca="1" si="1"/>
        <v>0</v>
      </c>
      <c r="F124">
        <f ca="1">IF(E124=1,Parameters!B$91,0)</f>
        <v>0</v>
      </c>
      <c r="G124">
        <f>IF(Settings!C$7="On",SUM(F$2:F124),0)</f>
        <v>0</v>
      </c>
    </row>
    <row r="125" spans="1:7" x14ac:dyDescent="0.25">
      <c r="A125">
        <v>2133</v>
      </c>
      <c r="B125">
        <f ca="1">Temperatures!G125</f>
        <v>2.8226827026332013</v>
      </c>
      <c r="C125" s="5">
        <f ca="1">MIN(Parameters!B$90*Interactions!I125*(B125-0.6)^2,1)</f>
        <v>2.1309348783034022E-2</v>
      </c>
      <c r="D125" s="7">
        <f ca="1">IF(Settings!C$15 = "Yes", _xll.RiskBinomial(1,C125), 1 * (2010 + LN(0.5) / LN(MIN(1 - C125, 0.999)) &lt; A125))</f>
        <v>0</v>
      </c>
      <c r="E125">
        <f t="shared" ca="1" si="1"/>
        <v>0</v>
      </c>
      <c r="F125">
        <f ca="1">IF(E125=1,Parameters!B$91,0)</f>
        <v>0</v>
      </c>
      <c r="G125">
        <f>IF(Settings!C$7="On",SUM(F$2:F125),0)</f>
        <v>0</v>
      </c>
    </row>
    <row r="126" spans="1:7" x14ac:dyDescent="0.25">
      <c r="A126">
        <v>2134</v>
      </c>
      <c r="B126">
        <f ca="1">Temperatures!G126</f>
        <v>2.8265439581079179</v>
      </c>
      <c r="C126" s="5">
        <f ca="1">MIN(Parameters!B$90*Interactions!I126*(B126-0.6)^2,1)</f>
        <v>2.1384171106546734E-2</v>
      </c>
      <c r="D126" s="7">
        <f ca="1">IF(Settings!C$15 = "Yes", _xll.RiskBinomial(1,C126), 1 * (2010 + LN(0.5) / LN(MIN(1 - C126, 0.999)) &lt; A126))</f>
        <v>0</v>
      </c>
      <c r="E126">
        <f t="shared" ca="1" si="1"/>
        <v>0</v>
      </c>
      <c r="F126">
        <f ca="1">IF(E126=1,Parameters!B$91,0)</f>
        <v>0</v>
      </c>
      <c r="G126">
        <f>IF(Settings!C$7="On",SUM(F$2:F126),0)</f>
        <v>0</v>
      </c>
    </row>
    <row r="127" spans="1:7" x14ac:dyDescent="0.25">
      <c r="A127">
        <v>2135</v>
      </c>
      <c r="B127">
        <f ca="1">Temperatures!G127</f>
        <v>2.8303721283254593</v>
      </c>
      <c r="C127" s="5">
        <f ca="1">MIN(Parameters!B$90*Interactions!I127*(B127-0.6)^2,1)</f>
        <v>2.1458492300253759E-2</v>
      </c>
      <c r="D127" s="7">
        <f ca="1">IF(Settings!C$15 = "Yes", _xll.RiskBinomial(1,C127), 1 * (2010 + LN(0.5) / LN(MIN(1 - C127, 0.999)) &lt; A127))</f>
        <v>0</v>
      </c>
      <c r="E127">
        <f t="shared" ca="1" si="1"/>
        <v>0</v>
      </c>
      <c r="F127">
        <f ca="1">IF(E127=1,Parameters!B$91,0)</f>
        <v>0</v>
      </c>
      <c r="G127">
        <f>IF(Settings!C$7="On",SUM(F$2:F127),0)</f>
        <v>0</v>
      </c>
    </row>
    <row r="128" spans="1:7" x14ac:dyDescent="0.25">
      <c r="A128">
        <v>2136</v>
      </c>
      <c r="B128">
        <f ca="1">Temperatures!G128</f>
        <v>2.8341695857700842</v>
      </c>
      <c r="C128" s="5">
        <f ca="1">MIN(Parameters!B$90*Interactions!I128*(B128-0.6)^2,1)</f>
        <v>2.1532354768537071E-2</v>
      </c>
      <c r="D128" s="7">
        <f ca="1">IF(Settings!C$15 = "Yes", _xll.RiskBinomial(1,C128), 1 * (2010 + LN(0.5) / LN(MIN(1 - C128, 0.999)) &lt; A128))</f>
        <v>0</v>
      </c>
      <c r="E128">
        <f t="shared" ca="1" si="1"/>
        <v>0</v>
      </c>
      <c r="F128">
        <f ca="1">IF(E128=1,Parameters!B$91,0)</f>
        <v>0</v>
      </c>
      <c r="G128">
        <f>IF(Settings!C$7="On",SUM(F$2:F128),0)</f>
        <v>0</v>
      </c>
    </row>
    <row r="129" spans="1:7" x14ac:dyDescent="0.25">
      <c r="A129">
        <v>2137</v>
      </c>
      <c r="B129">
        <f ca="1">Temperatures!G129</f>
        <v>2.8379377993264092</v>
      </c>
      <c r="C129" s="5">
        <f ca="1">MIN(Parameters!B$90*Interactions!I129*(B129-0.6)^2,1)</f>
        <v>2.1605783811499121E-2</v>
      </c>
      <c r="D129" s="7">
        <f ca="1">IF(Settings!C$15 = "Yes", _xll.RiskBinomial(1,C129), 1 * (2010 + LN(0.5) / LN(MIN(1 - C129, 0.999)) &lt; A129))</f>
        <v>0</v>
      </c>
      <c r="E129">
        <f t="shared" ca="1" si="1"/>
        <v>0</v>
      </c>
      <c r="F129">
        <f ca="1">IF(E129=1,Parameters!B$91,0)</f>
        <v>0</v>
      </c>
      <c r="G129">
        <f>IF(Settings!C$7="On",SUM(F$2:F129),0)</f>
        <v>0</v>
      </c>
    </row>
    <row r="130" spans="1:7" x14ac:dyDescent="0.25">
      <c r="A130">
        <v>2138</v>
      </c>
      <c r="B130">
        <f ca="1">Temperatures!G130</f>
        <v>2.841676817950197</v>
      </c>
      <c r="C130" s="5">
        <f ca="1">MIN(Parameters!B$90*Interactions!I130*(B130-0.6)^2,1)</f>
        <v>2.167877748362905E-2</v>
      </c>
      <c r="D130" s="7">
        <f ca="1">IF(Settings!C$15 = "Yes", _xll.RiskBinomial(1,C130), 1 * (2010 + LN(0.5) / LN(MIN(1 - C130, 0.999)) &lt; A130))</f>
        <v>0</v>
      </c>
      <c r="E130">
        <f t="shared" ca="1" si="1"/>
        <v>0</v>
      </c>
      <c r="F130">
        <f ca="1">IF(E130=1,Parameters!B$91,0)</f>
        <v>0</v>
      </c>
      <c r="G130">
        <f>IF(Settings!C$7="On",SUM(F$2:F130),0)</f>
        <v>0</v>
      </c>
    </row>
    <row r="131" spans="1:7" x14ac:dyDescent="0.25">
      <c r="A131">
        <v>2139</v>
      </c>
      <c r="B131">
        <f ca="1">Temperatures!G131</f>
        <v>2.8453859563735322</v>
      </c>
      <c r="C131" s="5">
        <f ca="1">MIN(Parameters!B$90*Interactions!I131*(B131-0.6)^2,1)</f>
        <v>2.1751319642738846E-2</v>
      </c>
      <c r="D131" s="7">
        <f ca="1">IF(Settings!C$15 = "Yes", _xll.RiskBinomial(1,C131), 1 * (2010 + LN(0.5) / LN(MIN(1 - C131, 0.999)) &lt; A131))</f>
        <v>0</v>
      </c>
      <c r="E131">
        <f t="shared" ca="1" si="1"/>
        <v>0</v>
      </c>
      <c r="F131">
        <f ca="1">IF(E131=1,Parameters!B$91,0)</f>
        <v>0</v>
      </c>
      <c r="G131">
        <f>IF(Settings!C$7="On",SUM(F$2:F131),0)</f>
        <v>0</v>
      </c>
    </row>
    <row r="132" spans="1:7" x14ac:dyDescent="0.25">
      <c r="A132">
        <v>2140</v>
      </c>
      <c r="B132">
        <f ca="1">Temperatures!G132</f>
        <v>2.8490643060337848</v>
      </c>
      <c r="C132" s="5">
        <f ca="1">MIN(Parameters!B$90*Interactions!I132*(B132-0.6)^2,1)</f>
        <v>2.1823389745585408E-2</v>
      </c>
      <c r="D132" s="7">
        <f ca="1">IF(Settings!C$15 = "Yes", _xll.RiskBinomial(1,C132), 1 * (2010 + LN(0.5) / LN(MIN(1 - C132, 0.999)) &lt; A132))</f>
        <v>0</v>
      </c>
      <c r="E132">
        <f t="shared" ref="E132:E192" ca="1" si="2">IF(E131=1,1,D132)</f>
        <v>0</v>
      </c>
      <c r="F132">
        <f ca="1">IF(E132=1,Parameters!B$91,0)</f>
        <v>0</v>
      </c>
      <c r="G132">
        <f>IF(Settings!C$7="On",SUM(F$2:F132),0)</f>
        <v>0</v>
      </c>
    </row>
    <row r="133" spans="1:7" x14ac:dyDescent="0.25">
      <c r="A133">
        <v>2141</v>
      </c>
      <c r="B133">
        <f ca="1">Temperatures!G133</f>
        <v>2.8527108388708275</v>
      </c>
      <c r="C133" s="5">
        <f ca="1">MIN(Parameters!B$90*Interactions!I133*(B133-0.6)^2,1)</f>
        <v>2.1894964831092788E-2</v>
      </c>
      <c r="D133" s="7">
        <f ca="1">IF(Settings!C$15 = "Yes", _xll.RiskBinomial(1,C133), 1 * (2010 + LN(0.5) / LN(MIN(1 - C133, 0.999)) &lt; A133))</f>
        <v>0</v>
      </c>
      <c r="E133">
        <f t="shared" ca="1" si="2"/>
        <v>0</v>
      </c>
      <c r="F133">
        <f ca="1">IF(E133=1,Parameters!B$91,0)</f>
        <v>0</v>
      </c>
      <c r="G133">
        <f>IF(Settings!C$7="On",SUM(F$2:F133),0)</f>
        <v>0</v>
      </c>
    </row>
    <row r="134" spans="1:7" x14ac:dyDescent="0.25">
      <c r="A134">
        <v>2142</v>
      </c>
      <c r="B134">
        <f ca="1">Temperatures!G134</f>
        <v>2.8563221354722037</v>
      </c>
      <c r="C134" s="5">
        <f ca="1">MIN(Parameters!B$90*Interactions!I134*(B134-0.6)^2,1)</f>
        <v>2.1965975269215891E-2</v>
      </c>
      <c r="D134" s="7">
        <f ca="1">IF(Settings!C$15 = "Yes", _xll.RiskBinomial(1,C134), 1 * (2010 + LN(0.5) / LN(MIN(1 - C134, 0.999)) &lt; A134))</f>
        <v>0</v>
      </c>
      <c r="E134">
        <f t="shared" ca="1" si="2"/>
        <v>0</v>
      </c>
      <c r="F134">
        <f ca="1">IF(E134=1,Parameters!B$91,0)</f>
        <v>0</v>
      </c>
      <c r="G134">
        <f>IF(Settings!C$7="On",SUM(F$2:F134),0)</f>
        <v>0</v>
      </c>
    </row>
    <row r="135" spans="1:7" x14ac:dyDescent="0.25">
      <c r="A135">
        <v>2143</v>
      </c>
      <c r="B135">
        <f ca="1">Temperatures!G135</f>
        <v>2.8598943608190424</v>
      </c>
      <c r="C135" s="5">
        <f ca="1">MIN(Parameters!B$90*Interactions!I135*(B135-0.6)^2,1)</f>
        <v>2.2036342917814526E-2</v>
      </c>
      <c r="D135" s="7">
        <f ca="1">IF(Settings!C$15 = "Yes", _xll.RiskBinomial(1,C135), 1 * (2010 + LN(0.5) / LN(MIN(1 - C135, 0.999)) &lt; A135))</f>
        <v>0</v>
      </c>
      <c r="E135">
        <f t="shared" ca="1" si="2"/>
        <v>0</v>
      </c>
      <c r="F135">
        <f ca="1">IF(E135=1,Parameters!B$91,0)</f>
        <v>0</v>
      </c>
      <c r="G135">
        <f>IF(Settings!C$7="On",SUM(F$2:F135),0)</f>
        <v>0</v>
      </c>
    </row>
    <row r="136" spans="1:7" x14ac:dyDescent="0.25">
      <c r="A136">
        <v>2144</v>
      </c>
      <c r="B136">
        <f ca="1">Temperatures!G136</f>
        <v>2.8634261581627767</v>
      </c>
      <c r="C136" s="5">
        <f ca="1">MIN(Parameters!B$90*Interactions!I136*(B136-0.6)^2,1)</f>
        <v>2.2106037594359258E-2</v>
      </c>
      <c r="D136" s="7">
        <f ca="1">IF(Settings!C$15 = "Yes", _xll.RiskBinomial(1,C136), 1 * (2010 + LN(0.5) / LN(MIN(1 - C136, 0.999)) &lt; A136))</f>
        <v>0</v>
      </c>
      <c r="E136">
        <f t="shared" ca="1" si="2"/>
        <v>0</v>
      </c>
      <c r="F136">
        <f ca="1">IF(E136=1,Parameters!B$91,0)</f>
        <v>0</v>
      </c>
      <c r="G136">
        <f>IF(Settings!C$7="On",SUM(F$2:F136),0)</f>
        <v>0</v>
      </c>
    </row>
    <row r="137" spans="1:7" x14ac:dyDescent="0.25">
      <c r="A137">
        <v>2145</v>
      </c>
      <c r="B137">
        <f ca="1">Temperatures!G137</f>
        <v>2.8669176195500325</v>
      </c>
      <c r="C137" s="5">
        <f ca="1">MIN(Parameters!B$90*Interactions!I137*(B137-0.6)^2,1)</f>
        <v>2.2175057329924371E-2</v>
      </c>
      <c r="D137" s="7">
        <f ca="1">IF(Settings!C$15 = "Yes", _xll.RiskBinomial(1,C137), 1 * (2010 + LN(0.5) / LN(MIN(1 - C137, 0.999)) &lt; A137))</f>
        <v>0</v>
      </c>
      <c r="E137">
        <f t="shared" ca="1" si="2"/>
        <v>0</v>
      </c>
      <c r="F137">
        <f ca="1">IF(E137=1,Parameters!B$91,0)</f>
        <v>0</v>
      </c>
      <c r="G137">
        <f>IF(Settings!C$7="On",SUM(F$2:F137),0)</f>
        <v>0</v>
      </c>
    </row>
    <row r="138" spans="1:7" x14ac:dyDescent="0.25">
      <c r="A138">
        <v>2146</v>
      </c>
      <c r="B138">
        <f ca="1">Temperatures!G138</f>
        <v>2.8703696740579074</v>
      </c>
      <c r="C138" s="5">
        <f ca="1">MIN(Parameters!B$90*Interactions!I138*(B138-0.6)^2,1)</f>
        <v>2.2243416608546413E-2</v>
      </c>
      <c r="D138" s="7">
        <f ca="1">IF(Settings!C$15 = "Yes", _xll.RiskBinomial(1,C138), 1 * (2010 + LN(0.5) / LN(MIN(1 - C138, 0.999)) &lt; A138))</f>
        <v>0</v>
      </c>
      <c r="E138">
        <f t="shared" ca="1" si="2"/>
        <v>0</v>
      </c>
      <c r="F138">
        <f ca="1">IF(E138=1,Parameters!B$91,0)</f>
        <v>0</v>
      </c>
      <c r="G138">
        <f>IF(Settings!C$7="On",SUM(F$2:F138),0)</f>
        <v>0</v>
      </c>
    </row>
    <row r="139" spans="1:7" x14ac:dyDescent="0.25">
      <c r="A139">
        <v>2147</v>
      </c>
      <c r="B139">
        <f ca="1">Temperatures!G139</f>
        <v>2.8737839569131771</v>
      </c>
      <c r="C139" s="5">
        <f ca="1">MIN(Parameters!B$90*Interactions!I139*(B139-0.6)^2,1)</f>
        <v>2.231114392528331E-2</v>
      </c>
      <c r="D139" s="7">
        <f ca="1">IF(Settings!C$15 = "Yes", _xll.RiskBinomial(1,C139), 1 * (2010 + LN(0.5) / LN(MIN(1 - C139, 0.999)) &lt; A139))</f>
        <v>0</v>
      </c>
      <c r="E139">
        <f t="shared" ca="1" si="2"/>
        <v>0</v>
      </c>
      <c r="F139">
        <f ca="1">IF(E139=1,Parameters!B$91,0)</f>
        <v>0</v>
      </c>
      <c r="G139">
        <f>IF(Settings!C$7="On",SUM(F$2:F139),0)</f>
        <v>0</v>
      </c>
    </row>
    <row r="140" spans="1:7" x14ac:dyDescent="0.25">
      <c r="A140">
        <v>2148</v>
      </c>
      <c r="B140">
        <f ca="1">Temperatures!G140</f>
        <v>2.8771615533148256</v>
      </c>
      <c r="C140" s="5">
        <f ca="1">MIN(Parameters!B$90*Interactions!I140*(B140-0.6)^2,1)</f>
        <v>2.2378257199356825E-2</v>
      </c>
      <c r="D140" s="7">
        <f ca="1">IF(Settings!C$15 = "Yes", _xll.RiskBinomial(1,C140), 1 * (2010 + LN(0.5) / LN(MIN(1 - C140, 0.999)) &lt; A140))</f>
        <v>0</v>
      </c>
      <c r="E140">
        <f t="shared" ca="1" si="2"/>
        <v>0</v>
      </c>
      <c r="F140">
        <f ca="1">IF(E140=1,Parameters!B$91,0)</f>
        <v>0</v>
      </c>
      <c r="G140">
        <f>IF(Settings!C$7="On",SUM(F$2:F140),0)</f>
        <v>0</v>
      </c>
    </row>
    <row r="141" spans="1:7" x14ac:dyDescent="0.25">
      <c r="A141">
        <v>2149</v>
      </c>
      <c r="B141">
        <f ca="1">Temperatures!G141</f>
        <v>2.8805023851325666</v>
      </c>
      <c r="C141" s="5">
        <f ca="1">MIN(Parameters!B$90*Interactions!I141*(B141-0.6)^2,1)</f>
        <v>2.2444751615828745E-2</v>
      </c>
      <c r="D141" s="7">
        <f ca="1">IF(Settings!C$15 = "Yes", _xll.RiskBinomial(1,C141), 1 * (2010 + LN(0.5) / LN(MIN(1 - C141, 0.999)) &lt; A141))</f>
        <v>0</v>
      </c>
      <c r="E141">
        <f t="shared" ca="1" si="2"/>
        <v>0</v>
      </c>
      <c r="F141">
        <f ca="1">IF(E141=1,Parameters!B$91,0)</f>
        <v>0</v>
      </c>
      <c r="G141">
        <f>IF(Settings!C$7="On",SUM(F$2:F141),0)</f>
        <v>0</v>
      </c>
    </row>
    <row r="142" spans="1:7" x14ac:dyDescent="0.25">
      <c r="A142">
        <v>2150</v>
      </c>
      <c r="B142">
        <f ca="1">Temperatures!G142</f>
        <v>2.8838790638734428</v>
      </c>
      <c r="C142" s="5">
        <f ca="1">MIN(Parameters!B$90*Interactions!I142*(B142-0.6)^2,1)</f>
        <v>2.2512055356730915E-2</v>
      </c>
      <c r="D142" s="7">
        <f ca="1">IF(Settings!C$15 = "Yes", _xll.RiskBinomial(1,C142), 1 * (2010 + LN(0.5) / LN(MIN(1 - C142, 0.999)) &lt; A142))</f>
        <v>0</v>
      </c>
      <c r="E142">
        <f t="shared" ca="1" si="2"/>
        <v>0</v>
      </c>
      <c r="F142">
        <f ca="1">IF(E142=1,Parameters!B$91,0)</f>
        <v>0</v>
      </c>
      <c r="G142">
        <f>IF(Settings!C$7="On",SUM(F$2:F142),0)</f>
        <v>0</v>
      </c>
    </row>
    <row r="143" spans="1:7" x14ac:dyDescent="0.25">
      <c r="A143">
        <v>2151</v>
      </c>
      <c r="B143">
        <f ca="1">Temperatures!G143</f>
        <v>2.8873310993465897</v>
      </c>
      <c r="C143" s="5">
        <f ca="1">MIN(Parameters!B$90*Interactions!I143*(B143-0.6)^2,1)</f>
        <v>2.2580951732025102E-2</v>
      </c>
      <c r="D143" s="7">
        <f ca="1">IF(Settings!C$15 = "Yes", _xll.RiskBinomial(1,C143), 1 * (2010 + LN(0.5) / LN(MIN(1 - C143, 0.999)) &lt; A143))</f>
        <v>0</v>
      </c>
      <c r="E143">
        <f t="shared" ca="1" si="2"/>
        <v>0</v>
      </c>
      <c r="F143">
        <f ca="1">IF(E143=1,Parameters!B$91,0)</f>
        <v>0</v>
      </c>
      <c r="G143">
        <f>IF(Settings!C$7="On",SUM(F$2:F143),0)</f>
        <v>0</v>
      </c>
    </row>
    <row r="144" spans="1:7" x14ac:dyDescent="0.25">
      <c r="A144">
        <v>2152</v>
      </c>
      <c r="B144">
        <f ca="1">Temperatures!G144</f>
        <v>2.8908475725127345</v>
      </c>
      <c r="C144" s="5">
        <f ca="1">MIN(Parameters!B$90*Interactions!I144*(B144-0.6)^2,1)</f>
        <v>2.2651231756175734E-2</v>
      </c>
      <c r="D144" s="7">
        <f ca="1">IF(Settings!C$15 = "Yes", _xll.RiskBinomial(1,C144), 1 * (2010 + LN(0.5) / LN(MIN(1 - C144, 0.999)) &lt; A144))</f>
        <v>0</v>
      </c>
      <c r="E144">
        <f t="shared" ca="1" si="2"/>
        <v>0</v>
      </c>
      <c r="F144">
        <f ca="1">IF(E144=1,Parameters!B$91,0)</f>
        <v>0</v>
      </c>
      <c r="G144">
        <f>IF(Settings!C$7="On",SUM(F$2:F144),0)</f>
        <v>0</v>
      </c>
    </row>
    <row r="145" spans="1:7" x14ac:dyDescent="0.25">
      <c r="A145">
        <v>2153</v>
      </c>
      <c r="B145">
        <f ca="1">Temperatures!G145</f>
        <v>2.894417347239894</v>
      </c>
      <c r="C145" s="5">
        <f ca="1">MIN(Parameters!B$90*Interactions!I145*(B145-0.6)^2,1)</f>
        <v>2.2722680928629512E-2</v>
      </c>
      <c r="D145" s="7">
        <f ca="1">IF(Settings!C$15 = "Yes", _xll.RiskBinomial(1,C145), 1 * (2010 + LN(0.5) / LN(MIN(1 - C145, 0.999)) &lt; A145))</f>
        <v>0</v>
      </c>
      <c r="E145">
        <f t="shared" ca="1" si="2"/>
        <v>0</v>
      </c>
      <c r="F145">
        <f ca="1">IF(E145=1,Parameters!B$91,0)</f>
        <v>0</v>
      </c>
      <c r="G145">
        <f>IF(Settings!C$7="On",SUM(F$2:F145),0)</f>
        <v>0</v>
      </c>
    </row>
    <row r="146" spans="1:7" x14ac:dyDescent="0.25">
      <c r="A146">
        <v>2154</v>
      </c>
      <c r="B146">
        <f ca="1">Temperatures!G146</f>
        <v>2.8980299119735355</v>
      </c>
      <c r="C146" s="5">
        <f ca="1">MIN(Parameters!B$90*Interactions!I146*(B146-0.6)^2,1)</f>
        <v>2.2795095816680433E-2</v>
      </c>
      <c r="D146" s="7">
        <f ca="1">IF(Settings!C$15 = "Yes", _xll.RiskBinomial(1,C146), 1 * (2010 + LN(0.5) / LN(MIN(1 - C146, 0.999)) &lt; A146))</f>
        <v>0</v>
      </c>
      <c r="E146">
        <f t="shared" ca="1" si="2"/>
        <v>0</v>
      </c>
      <c r="F146">
        <f ca="1">IF(E146=1,Parameters!B$91,0)</f>
        <v>0</v>
      </c>
      <c r="G146">
        <f>IF(Settings!C$7="On",SUM(F$2:F146),0)</f>
        <v>0</v>
      </c>
    </row>
    <row r="147" spans="1:7" x14ac:dyDescent="0.25">
      <c r="A147">
        <v>2155</v>
      </c>
      <c r="B147">
        <f ca="1">Temperatures!G147</f>
        <v>2.9016759197519653</v>
      </c>
      <c r="C147" s="5">
        <f ca="1">MIN(Parameters!B$90*Interactions!I147*(B147-0.6)^2,1)</f>
        <v>2.2868294840103179E-2</v>
      </c>
      <c r="D147" s="7">
        <f ca="1">IF(Settings!C$15 = "Yes", _xll.RiskBinomial(1,C147), 1 * (2010 + LN(0.5) / LN(MIN(1 - C147, 0.999)) &lt; A147))</f>
        <v>0</v>
      </c>
      <c r="E147">
        <f t="shared" ca="1" si="2"/>
        <v>0</v>
      </c>
      <c r="F147">
        <f ca="1">IF(E147=1,Parameters!B$91,0)</f>
        <v>0</v>
      </c>
      <c r="G147">
        <f>IF(Settings!C$7="On",SUM(F$2:F147),0)</f>
        <v>0</v>
      </c>
    </row>
    <row r="148" spans="1:7" x14ac:dyDescent="0.25">
      <c r="A148">
        <v>2156</v>
      </c>
      <c r="B148">
        <f ca="1">Temperatures!G148</f>
        <v>2.9053473156077283</v>
      </c>
      <c r="C148" s="5">
        <f ca="1">MIN(Parameters!B$90*Interactions!I148*(B148-0.6)^2,1)</f>
        <v>2.2942120961259381E-2</v>
      </c>
      <c r="D148" s="7">
        <f ca="1">IF(Settings!C$15 = "Yes", _xll.RiskBinomial(1,C148), 1 * (2010 + LN(0.5) / LN(MIN(1 - C148, 0.999)) &lt; A148))</f>
        <v>0</v>
      </c>
      <c r="E148">
        <f t="shared" ca="1" si="2"/>
        <v>0</v>
      </c>
      <c r="F148">
        <f ca="1">IF(E148=1,Parameters!B$91,0)</f>
        <v>0</v>
      </c>
      <c r="G148">
        <f>IF(Settings!C$7="On",SUM(F$2:F148),0)</f>
        <v>0</v>
      </c>
    </row>
    <row r="149" spans="1:7" x14ac:dyDescent="0.25">
      <c r="A149">
        <v>2157</v>
      </c>
      <c r="B149">
        <f ca="1">Temperatures!G149</f>
        <v>2.9090362541406241</v>
      </c>
      <c r="C149" s="5">
        <f ca="1">MIN(Parameters!B$90*Interactions!I149*(B149-0.6)^2,1)</f>
        <v>2.3016420293108856E-2</v>
      </c>
      <c r="D149" s="7">
        <f ca="1">IF(Settings!C$15 = "Yes", _xll.RiskBinomial(1,C149), 1 * (2010 + LN(0.5) / LN(MIN(1 - C149, 0.999)) &lt; A149))</f>
        <v>0</v>
      </c>
      <c r="E149">
        <f t="shared" ca="1" si="2"/>
        <v>0</v>
      </c>
      <c r="F149">
        <f ca="1">IF(E149=1,Parameters!B$91,0)</f>
        <v>0</v>
      </c>
      <c r="G149">
        <f>IF(Settings!C$7="On",SUM(F$2:F149),0)</f>
        <v>0</v>
      </c>
    </row>
    <row r="150" spans="1:7" x14ac:dyDescent="0.25">
      <c r="A150">
        <v>2158</v>
      </c>
      <c r="B150">
        <f ca="1">Temperatures!G150</f>
        <v>2.9127368662908246</v>
      </c>
      <c r="C150" s="5">
        <f ca="1">MIN(Parameters!B$90*Interactions!I150*(B150-0.6)^2,1)</f>
        <v>2.3091077398809331E-2</v>
      </c>
      <c r="D150" s="7">
        <f ca="1">IF(Settings!C$15 = "Yes", _xll.RiskBinomial(1,C150), 1 * (2010 + LN(0.5) / LN(MIN(1 - C150, 0.999)) &lt; A150))</f>
        <v>0</v>
      </c>
      <c r="E150">
        <f t="shared" ca="1" si="2"/>
        <v>0</v>
      </c>
      <c r="F150">
        <f ca="1">IF(E150=1,Parameters!B$91,0)</f>
        <v>0</v>
      </c>
      <c r="G150">
        <f>IF(Settings!C$7="On",SUM(F$2:F150),0)</f>
        <v>0</v>
      </c>
    </row>
    <row r="151" spans="1:7" x14ac:dyDescent="0.25">
      <c r="A151">
        <v>2159</v>
      </c>
      <c r="B151">
        <f ca="1">Temperatures!G151</f>
        <v>2.9164447363866275</v>
      </c>
      <c r="C151" s="5">
        <f ca="1">MIN(Parameters!B$90*Interactions!I151*(B151-0.6)^2,1)</f>
        <v>2.316600514572047E-2</v>
      </c>
      <c r="D151" s="7">
        <f ca="1">IF(Settings!C$15 = "Yes", _xll.RiskBinomial(1,C151), 1 * (2010 + LN(0.5) / LN(MIN(1 - C151, 0.999)) &lt; A151))</f>
        <v>0</v>
      </c>
      <c r="E151">
        <f t="shared" ca="1" si="2"/>
        <v>0</v>
      </c>
      <c r="F151">
        <f ca="1">IF(E151=1,Parameters!B$91,0)</f>
        <v>0</v>
      </c>
      <c r="G151">
        <f>IF(Settings!C$7="On",SUM(F$2:F151),0)</f>
        <v>0</v>
      </c>
    </row>
    <row r="152" spans="1:7" x14ac:dyDescent="0.25">
      <c r="A152">
        <v>2160</v>
      </c>
      <c r="B152">
        <f ca="1">Temperatures!G152</f>
        <v>2.9201565183332061</v>
      </c>
      <c r="C152" s="5">
        <f ca="1">MIN(Parameters!B$90*Interactions!I152*(B152-0.6)^2,1)</f>
        <v>2.3241137250395144E-2</v>
      </c>
      <c r="D152" s="7">
        <f ca="1">IF(Settings!C$15 = "Yes", _xll.RiskBinomial(1,C152), 1 * (2010 + LN(0.5) / LN(MIN(1 - C152, 0.999)) &lt; A152))</f>
        <v>0</v>
      </c>
      <c r="E152">
        <f t="shared" ca="1" si="2"/>
        <v>0</v>
      </c>
      <c r="F152">
        <f ca="1">IF(E152=1,Parameters!B$91,0)</f>
        <v>0</v>
      </c>
      <c r="G152">
        <f>IF(Settings!C$7="On",SUM(F$2:F152),0)</f>
        <v>0</v>
      </c>
    </row>
    <row r="153" spans="1:7" x14ac:dyDescent="0.25">
      <c r="A153">
        <v>2161</v>
      </c>
      <c r="B153">
        <f ca="1">Temperatures!G153</f>
        <v>2.9238696539659488</v>
      </c>
      <c r="C153" s="5">
        <f ca="1">MIN(Parameters!B$90*Interactions!I153*(B153-0.6)^2,1)</f>
        <v>2.3316422800682697E-2</v>
      </c>
      <c r="D153" s="7">
        <f ca="1">IF(Settings!C$15 = "Yes", _xll.RiskBinomial(1,C153), 1 * (2010 + LN(0.5) / LN(MIN(1 - C153, 0.999)) &lt; A153))</f>
        <v>0</v>
      </c>
      <c r="E153">
        <f t="shared" ca="1" si="2"/>
        <v>0</v>
      </c>
      <c r="F153">
        <f ca="1">IF(E153=1,Parameters!B$91,0)</f>
        <v>0</v>
      </c>
      <c r="G153">
        <f>IF(Settings!C$7="On",SUM(F$2:F153),0)</f>
        <v>0</v>
      </c>
    </row>
    <row r="154" spans="1:7" x14ac:dyDescent="0.25">
      <c r="A154">
        <v>2162</v>
      </c>
      <c r="B154">
        <f ca="1">Temperatures!G154</f>
        <v>2.9275811894768262</v>
      </c>
      <c r="C154" s="5">
        <f ca="1">MIN(Parameters!B$90*Interactions!I154*(B154-0.6)^2,1)</f>
        <v>2.3391802595157711E-2</v>
      </c>
      <c r="D154" s="7">
        <f ca="1">IF(Settings!C$15 = "Yes", _xll.RiskBinomial(1,C154), 1 * (2010 + LN(0.5) / LN(MIN(1 - C154, 0.999)) &lt; A154))</f>
        <v>0</v>
      </c>
      <c r="E154">
        <f t="shared" ca="1" si="2"/>
        <v>0</v>
      </c>
      <c r="F154">
        <f ca="1">IF(E154=1,Parameters!B$91,0)</f>
        <v>0</v>
      </c>
      <c r="G154">
        <f>IF(Settings!C$7="On",SUM(F$2:F154),0)</f>
        <v>0</v>
      </c>
    </row>
    <row r="155" spans="1:7" x14ac:dyDescent="0.25">
      <c r="A155">
        <v>2163</v>
      </c>
      <c r="B155">
        <f ca="1">Temperatures!G155</f>
        <v>2.9312888797996015</v>
      </c>
      <c r="C155" s="5">
        <f ca="1">MIN(Parameters!B$90*Interactions!I155*(B155-0.6)^2,1)</f>
        <v>2.3467231312496138E-2</v>
      </c>
      <c r="D155" s="7">
        <f ca="1">IF(Settings!C$15 = "Yes", _xll.RiskBinomial(1,C155), 1 * (2010 + LN(0.5) / LN(MIN(1 - C155, 0.999)) &lt; A155))</f>
        <v>0</v>
      </c>
      <c r="E155">
        <f t="shared" ca="1" si="2"/>
        <v>0</v>
      </c>
      <c r="F155">
        <f ca="1">IF(E155=1,Parameters!B$91,0)</f>
        <v>0</v>
      </c>
      <c r="G155">
        <f>IF(Settings!C$7="On",SUM(F$2:F155),0)</f>
        <v>0</v>
      </c>
    </row>
    <row r="156" spans="1:7" x14ac:dyDescent="0.25">
      <c r="A156">
        <v>2164</v>
      </c>
      <c r="B156">
        <f ca="1">Temperatures!G156</f>
        <v>2.9349910002671433</v>
      </c>
      <c r="C156" s="5">
        <f ca="1">MIN(Parameters!B$90*Interactions!I156*(B156-0.6)^2,1)</f>
        <v>2.3542673829849144E-2</v>
      </c>
      <c r="D156" s="7">
        <f ca="1">IF(Settings!C$15 = "Yes", _xll.RiskBinomial(1,C156), 1 * (2010 + LN(0.5) / LN(MIN(1 - C156, 0.999)) &lt; A156))</f>
        <v>0</v>
      </c>
      <c r="E156">
        <f t="shared" ca="1" si="2"/>
        <v>0</v>
      </c>
      <c r="F156">
        <f ca="1">IF(E156=1,Parameters!B$91,0)</f>
        <v>0</v>
      </c>
      <c r="G156">
        <f>IF(Settings!C$7="On",SUM(F$2:F156),0)</f>
        <v>0</v>
      </c>
    </row>
    <row r="157" spans="1:7" x14ac:dyDescent="0.25">
      <c r="A157">
        <v>2165</v>
      </c>
      <c r="B157">
        <f ca="1">Temperatures!G157</f>
        <v>2.9386862086196444</v>
      </c>
      <c r="C157" s="5">
        <f ca="1">MIN(Parameters!B$90*Interactions!I157*(B157-0.6)^2,1)</f>
        <v>2.361810252187917E-2</v>
      </c>
      <c r="D157" s="7">
        <f ca="1">IF(Settings!C$15 = "Yes", _xll.RiskBinomial(1,C157), 1 * (2010 + LN(0.5) / LN(MIN(1 - C157, 0.999)) &lt; A157))</f>
        <v>0</v>
      </c>
      <c r="E157">
        <f t="shared" ca="1" si="2"/>
        <v>0</v>
      </c>
      <c r="F157">
        <f ca="1">IF(E157=1,Parameters!B$91,0)</f>
        <v>0</v>
      </c>
      <c r="G157">
        <f>IF(Settings!C$7="On",SUM(F$2:F157),0)</f>
        <v>0</v>
      </c>
    </row>
    <row r="158" spans="1:7" x14ac:dyDescent="0.25">
      <c r="A158">
        <v>2166</v>
      </c>
      <c r="B158">
        <f ca="1">Temperatures!G158</f>
        <v>2.9423734439668445</v>
      </c>
      <c r="C158" s="5">
        <f ca="1">MIN(Parameters!B$90*Interactions!I158*(B158-0.6)^2,1)</f>
        <v>2.3693495280172783E-2</v>
      </c>
      <c r="D158" s="7">
        <f ca="1">IF(Settings!C$15 = "Yes", _xll.RiskBinomial(1,C158), 1 * (2010 + LN(0.5) / LN(MIN(1 - C158, 0.999)) &lt; A158))</f>
        <v>0</v>
      </c>
      <c r="E158">
        <f t="shared" ca="1" si="2"/>
        <v>0</v>
      </c>
      <c r="F158">
        <f ca="1">IF(E158=1,Parameters!B$91,0)</f>
        <v>0</v>
      </c>
      <c r="G158">
        <f>IF(Settings!C$7="On",SUM(F$2:F158),0)</f>
        <v>0</v>
      </c>
    </row>
    <row r="159" spans="1:7" x14ac:dyDescent="0.25">
      <c r="A159">
        <v>2167</v>
      </c>
      <c r="B159">
        <f ca="1">Temperatures!G159</f>
        <v>2.9460518528195667</v>
      </c>
      <c r="C159" s="5">
        <f ca="1">MIN(Parameters!B$90*Interactions!I159*(B159-0.6)^2,1)</f>
        <v>2.3768834061179599E-2</v>
      </c>
      <c r="D159" s="7">
        <f ca="1">IF(Settings!C$15 = "Yes", _xll.RiskBinomial(1,C159), 1 * (2010 + LN(0.5) / LN(MIN(1 - C159, 0.999)) &lt; A159))</f>
        <v>0</v>
      </c>
      <c r="E159">
        <f t="shared" ca="1" si="2"/>
        <v>0</v>
      </c>
      <c r="F159">
        <f ca="1">IF(E159=1,Parameters!B$91,0)</f>
        <v>0</v>
      </c>
      <c r="G159">
        <f>IF(Settings!C$7="On",SUM(F$2:F159),0)</f>
        <v>0</v>
      </c>
    </row>
    <row r="160" spans="1:7" x14ac:dyDescent="0.25">
      <c r="A160">
        <v>2168</v>
      </c>
      <c r="B160">
        <f ca="1">Temperatures!G160</f>
        <v>2.9497207349464705</v>
      </c>
      <c r="C160" s="5">
        <f ca="1">MIN(Parameters!B$90*Interactions!I160*(B160-0.6)^2,1)</f>
        <v>2.3844103821868384E-2</v>
      </c>
      <c r="D160" s="7">
        <f ca="1">IF(Settings!C$15 = "Yes", _xll.RiskBinomial(1,C160), 1 * (2010 + LN(0.5) / LN(MIN(1 - C160, 0.999)) &lt; A160))</f>
        <v>0</v>
      </c>
      <c r="E160">
        <f t="shared" ca="1" si="2"/>
        <v>0</v>
      </c>
      <c r="F160">
        <f ca="1">IF(E160=1,Parameters!B$91,0)</f>
        <v>0</v>
      </c>
      <c r="G160">
        <f>IF(Settings!C$7="On",SUM(F$2:F160),0)</f>
        <v>0</v>
      </c>
    </row>
    <row r="161" spans="1:7" x14ac:dyDescent="0.25">
      <c r="A161">
        <v>2169</v>
      </c>
      <c r="B161">
        <f ca="1">Temperatures!G161</f>
        <v>2.9533795037476001</v>
      </c>
      <c r="C161" s="5">
        <f ca="1">MIN(Parameters!B$90*Interactions!I161*(B161-0.6)^2,1)</f>
        <v>2.391929173975477E-2</v>
      </c>
      <c r="D161" s="7">
        <f ca="1">IF(Settings!C$15 = "Yes", _xll.RiskBinomial(1,C161), 1 * (2010 + LN(0.5) / LN(MIN(1 - C161, 0.999)) &lt; A161))</f>
        <v>0</v>
      </c>
      <c r="E161">
        <f t="shared" ca="1" si="2"/>
        <v>0</v>
      </c>
      <c r="F161">
        <f ca="1">IF(E161=1,Parameters!B$91,0)</f>
        <v>0</v>
      </c>
      <c r="G161">
        <f>IF(Settings!C$7="On",SUM(F$2:F161),0)</f>
        <v>0</v>
      </c>
    </row>
    <row r="162" spans="1:7" x14ac:dyDescent="0.25">
      <c r="A162">
        <v>2170</v>
      </c>
      <c r="B162">
        <f ca="1">Temperatures!G162</f>
        <v>2.9570276572552343</v>
      </c>
      <c r="C162" s="5">
        <f ca="1">MIN(Parameters!B$90*Interactions!I162*(B162-0.6)^2,1)</f>
        <v>2.3994386641456655E-2</v>
      </c>
      <c r="D162" s="7">
        <f ca="1">IF(Settings!C$15 = "Yes", _xll.RiskBinomial(1,C162), 1 * (2010 + LN(0.5) / LN(MIN(1 - C162, 0.999)) &lt; A162))</f>
        <v>0</v>
      </c>
      <c r="E162">
        <f t="shared" ca="1" si="2"/>
        <v>0</v>
      </c>
      <c r="F162">
        <f ca="1">IF(E162=1,Parameters!B$91,0)</f>
        <v>0</v>
      </c>
      <c r="G162">
        <f>IF(Settings!C$7="On",SUM(F$2:F162),0)</f>
        <v>0</v>
      </c>
    </row>
    <row r="163" spans="1:7" x14ac:dyDescent="0.25">
      <c r="A163">
        <v>2171</v>
      </c>
      <c r="B163">
        <f ca="1">Temperatures!G163</f>
        <v>2.9606647569125464</v>
      </c>
      <c r="C163" s="5">
        <f ca="1">MIN(Parameters!B$90*Interactions!I163*(B163-0.6)^2,1)</f>
        <v>2.4069378584120088E-2</v>
      </c>
      <c r="D163" s="7">
        <f ca="1">IF(Settings!C$15 = "Yes", _xll.RiskBinomial(1,C163), 1 * (2010 + LN(0.5) / LN(MIN(1 - C163, 0.999)) &lt; A163))</f>
        <v>0</v>
      </c>
      <c r="E163">
        <f t="shared" ca="1" si="2"/>
        <v>0</v>
      </c>
      <c r="F163">
        <f ca="1">IF(E163=1,Parameters!B$91,0)</f>
        <v>0</v>
      </c>
      <c r="G163">
        <f>IF(Settings!C$7="On",SUM(F$2:F163),0)</f>
        <v>0</v>
      </c>
    </row>
    <row r="164" spans="1:7" x14ac:dyDescent="0.25">
      <c r="A164">
        <v>2172</v>
      </c>
      <c r="B164">
        <f ca="1">Temperatures!G164</f>
        <v>2.9642909816928347</v>
      </c>
      <c r="C164" s="5">
        <f ca="1">MIN(Parameters!B$90*Interactions!I164*(B164-0.6)^2,1)</f>
        <v>2.4144270183471796E-2</v>
      </c>
      <c r="D164" s="7">
        <f ca="1">IF(Settings!C$15 = "Yes", _xll.RiskBinomial(1,C164), 1 * (2010 + LN(0.5) / LN(MIN(1 - C164, 0.999)) &lt; A164))</f>
        <v>0</v>
      </c>
      <c r="E164">
        <f t="shared" ca="1" si="2"/>
        <v>0</v>
      </c>
      <c r="F164">
        <f ca="1">IF(E164=1,Parameters!B$91,0)</f>
        <v>0</v>
      </c>
      <c r="G164">
        <f>IF(Settings!C$7="On",SUM(F$2:F164),0)</f>
        <v>0</v>
      </c>
    </row>
    <row r="165" spans="1:7" x14ac:dyDescent="0.25">
      <c r="A165">
        <v>2173</v>
      </c>
      <c r="B165">
        <f ca="1">Temperatures!G165</f>
        <v>2.9679063835570001</v>
      </c>
      <c r="C165" s="5">
        <f ca="1">MIN(Parameters!B$90*Interactions!I165*(B165-0.6)^2,1)</f>
        <v>2.4219061482617817E-2</v>
      </c>
      <c r="D165" s="7">
        <f ca="1">IF(Settings!C$15 = "Yes", _xll.RiskBinomial(1,C165), 1 * (2010 + LN(0.5) / LN(MIN(1 - C165, 0.999)) &lt; A165))</f>
        <v>0</v>
      </c>
      <c r="E165">
        <f t="shared" ca="1" si="2"/>
        <v>0</v>
      </c>
      <c r="F165">
        <f ca="1">IF(E165=1,Parameters!B$91,0)</f>
        <v>0</v>
      </c>
      <c r="G165">
        <f>IF(Settings!C$7="On",SUM(F$2:F165),0)</f>
        <v>0</v>
      </c>
    </row>
    <row r="166" spans="1:7" x14ac:dyDescent="0.25">
      <c r="A166">
        <v>2174</v>
      </c>
      <c r="B166">
        <f ca="1">Temperatures!G166</f>
        <v>2.9715109240369242</v>
      </c>
      <c r="C166" s="5">
        <f ca="1">MIN(Parameters!B$90*Interactions!I166*(B166-0.6)^2,1)</f>
        <v>2.4293750681462289E-2</v>
      </c>
      <c r="D166" s="7">
        <f ca="1">IF(Settings!C$15 = "Yes", _xll.RiskBinomial(1,C166), 1 * (2010 + LN(0.5) / LN(MIN(1 - C166, 0.999)) &lt; A166))</f>
        <v>0</v>
      </c>
      <c r="E166">
        <f t="shared" ca="1" si="2"/>
        <v>0</v>
      </c>
      <c r="F166">
        <f ca="1">IF(E166=1,Parameters!B$91,0)</f>
        <v>0</v>
      </c>
      <c r="G166">
        <f>IF(Settings!C$7="On",SUM(F$2:F166),0)</f>
        <v>0</v>
      </c>
    </row>
    <row r="167" spans="1:7" x14ac:dyDescent="0.25">
      <c r="A167">
        <v>2175</v>
      </c>
      <c r="B167">
        <f ca="1">Temperatures!G167</f>
        <v>2.9751045009444295</v>
      </c>
      <c r="C167" s="5">
        <f ca="1">MIN(Parameters!B$90*Interactions!I167*(B167-0.6)^2,1)</f>
        <v>2.4368334670268273E-2</v>
      </c>
      <c r="D167" s="7">
        <f ca="1">IF(Settings!C$15 = "Yes", _xll.RiskBinomial(1,C167), 1 * (2010 + LN(0.5) / LN(MIN(1 - C167, 0.999)) &lt; A167))</f>
        <v>0</v>
      </c>
      <c r="E167">
        <f t="shared" ca="1" si="2"/>
        <v>0</v>
      </c>
      <c r="F167">
        <f ca="1">IF(E167=1,Parameters!B$91,0)</f>
        <v>0</v>
      </c>
      <c r="G167">
        <f>IF(Settings!C$7="On",SUM(F$2:F167),0)</f>
        <v>0</v>
      </c>
    </row>
    <row r="168" spans="1:7" x14ac:dyDescent="0.25">
      <c r="A168">
        <v>2176</v>
      </c>
      <c r="B168">
        <f ca="1">Temperatures!G168</f>
        <v>2.9786869678132533</v>
      </c>
      <c r="C168" s="5">
        <f ca="1">MIN(Parameters!B$90*Interactions!I168*(B168-0.6)^2,1)</f>
        <v>2.4442809419096205E-2</v>
      </c>
      <c r="D168" s="7">
        <f ca="1">IF(Settings!C$15 = "Yes", _xll.RiskBinomial(1,C168), 1 * (2010 + LN(0.5) / LN(MIN(1 - C168, 0.999)) &lt; A168))</f>
        <v>0</v>
      </c>
      <c r="E168">
        <f t="shared" ca="1" si="2"/>
        <v>0</v>
      </c>
      <c r="F168">
        <f ca="1">IF(E168=1,Parameters!B$91,0)</f>
        <v>0</v>
      </c>
      <c r="G168">
        <f>IF(Settings!C$7="On",SUM(F$2:F168),0)</f>
        <v>0</v>
      </c>
    </row>
    <row r="169" spans="1:7" x14ac:dyDescent="0.25">
      <c r="A169">
        <v>2177</v>
      </c>
      <c r="B169">
        <f ca="1">Temperatures!G169</f>
        <v>2.9822581480236838</v>
      </c>
      <c r="C169" s="5">
        <f ca="1">MIN(Parameters!B$90*Interactions!I169*(B169-0.6)^2,1)</f>
        <v>2.4517170261586778E-2</v>
      </c>
      <c r="D169" s="7">
        <f ca="1">IF(Settings!C$15 = "Yes", _xll.RiskBinomial(1,C169), 1 * (2010 + LN(0.5) / LN(MIN(1 - C169, 0.999)) &lt; A169))</f>
        <v>0</v>
      </c>
      <c r="E169">
        <f t="shared" ca="1" si="2"/>
        <v>0</v>
      </c>
      <c r="F169">
        <f ca="1">IF(E169=1,Parameters!B$91,0)</f>
        <v>0</v>
      </c>
      <c r="G169">
        <f>IF(Settings!C$7="On",SUM(F$2:F169),0)</f>
        <v>0</v>
      </c>
    </row>
    <row r="170" spans="1:7" x14ac:dyDescent="0.25">
      <c r="A170">
        <v>2178</v>
      </c>
      <c r="B170">
        <f ca="1">Temperatures!G170</f>
        <v>2.9858178450384956</v>
      </c>
      <c r="C170" s="5">
        <f ca="1">MIN(Parameters!B$90*Interactions!I170*(B170-0.6)^2,1)</f>
        <v>2.4591412101325774E-2</v>
      </c>
      <c r="D170" s="7">
        <f ca="1">IF(Settings!C$15 = "Yes", _xll.RiskBinomial(1,C170), 1 * (2010 + LN(0.5) / LN(MIN(1 - C170, 0.999)) &lt; A170))</f>
        <v>0</v>
      </c>
      <c r="E170">
        <f t="shared" ca="1" si="2"/>
        <v>0</v>
      </c>
      <c r="F170">
        <f ca="1">IF(E170=1,Parameters!B$91,0)</f>
        <v>0</v>
      </c>
      <c r="G170">
        <f>IF(Settings!C$7="On",SUM(F$2:F170),0)</f>
        <v>0</v>
      </c>
    </row>
    <row r="171" spans="1:7" x14ac:dyDescent="0.25">
      <c r="A171">
        <v>2179</v>
      </c>
      <c r="B171">
        <f ca="1">Temperatures!G171</f>
        <v>2.9893658497968558</v>
      </c>
      <c r="C171" s="5">
        <f ca="1">MIN(Parameters!B$90*Interactions!I171*(B171-0.6)^2,1)</f>
        <v>2.466552956151568E-2</v>
      </c>
      <c r="D171" s="7">
        <f ca="1">IF(Settings!C$15 = "Yes", _xll.RiskBinomial(1,C171), 1 * (2010 + LN(0.5) / LN(MIN(1 - C171, 0.999)) &lt; A171))</f>
        <v>0</v>
      </c>
      <c r="E171">
        <f t="shared" ca="1" si="2"/>
        <v>0</v>
      </c>
      <c r="F171">
        <f ca="1">IF(E171=1,Parameters!B$91,0)</f>
        <v>0</v>
      </c>
      <c r="G171">
        <f>IF(Settings!C$7="On",SUM(F$2:F171),0)</f>
        <v>0</v>
      </c>
    </row>
    <row r="172" spans="1:7" x14ac:dyDescent="0.25">
      <c r="A172">
        <v>2180</v>
      </c>
      <c r="B172">
        <f ca="1">Temperatures!G172</f>
        <v>2.9929019460328434</v>
      </c>
      <c r="C172" s="5">
        <f ca="1">MIN(Parameters!B$90*Interactions!I172*(B172-0.6)^2,1)</f>
        <v>2.4739517093161634E-2</v>
      </c>
      <c r="D172" s="7">
        <f ca="1">IF(Settings!C$15 = "Yes", _xll.RiskBinomial(1,C172), 1 * (2010 + LN(0.5) / LN(MIN(1 - C172, 0.999)) &lt; A172))</f>
        <v>0</v>
      </c>
      <c r="E172">
        <f t="shared" ca="1" si="2"/>
        <v>0</v>
      </c>
      <c r="F172">
        <f ca="1">IF(E172=1,Parameters!B$91,0)</f>
        <v>0</v>
      </c>
      <c r="G172">
        <f>IF(Settings!C$7="On",SUM(F$2:F172),0)</f>
        <v>0</v>
      </c>
    </row>
    <row r="173" spans="1:7" x14ac:dyDescent="0.25">
      <c r="A173">
        <v>2181</v>
      </c>
      <c r="B173">
        <f ca="1">Temperatures!G173</f>
        <v>2.9964259140799765</v>
      </c>
      <c r="C173" s="5">
        <f ca="1">MIN(Parameters!B$90*Interactions!I173*(B173-0.6)^2,1)</f>
        <v>2.481336905292764E-2</v>
      </c>
      <c r="D173" s="7">
        <f ca="1">IF(Settings!C$15 = "Yes", _xll.RiskBinomial(1,C173), 1 * (2010 + LN(0.5) / LN(MIN(1 - C173, 0.999)) &lt; A173))</f>
        <v>0</v>
      </c>
      <c r="E173">
        <f t="shared" ca="1" si="2"/>
        <v>0</v>
      </c>
      <c r="F173">
        <f ca="1">IF(E173=1,Parameters!B$91,0)</f>
        <v>0</v>
      </c>
      <c r="G173">
        <f>IF(Settings!C$7="On",SUM(F$2:F173),0)</f>
        <v>0</v>
      </c>
    </row>
    <row r="174" spans="1:7" x14ac:dyDescent="0.25">
      <c r="A174">
        <v>2182</v>
      </c>
      <c r="B174">
        <f ca="1">Temperatures!G174</f>
        <v>2.9999383542403821</v>
      </c>
      <c r="C174" s="5">
        <f ca="1">MIN(Parameters!B$90*Interactions!I174*(B174-0.6)^2,1)</f>
        <v>2.4887096779308827E-2</v>
      </c>
      <c r="D174" s="7">
        <f ca="1">IF(Settings!C$15 = "Yes", _xll.RiskBinomial(1,C174), 1 * (2010 + LN(0.5) / LN(MIN(1 - C174, 0.999)) &lt; A174))</f>
        <v>0</v>
      </c>
      <c r="E174">
        <f t="shared" ca="1" si="2"/>
        <v>0</v>
      </c>
      <c r="F174">
        <f ca="1">IF(E174=1,Parameters!B$91,0)</f>
        <v>0</v>
      </c>
      <c r="G174">
        <f>IF(Settings!C$7="On",SUM(F$2:F174),0)</f>
        <v>0</v>
      </c>
    </row>
    <row r="175" spans="1:7" x14ac:dyDescent="0.25">
      <c r="A175">
        <v>2183</v>
      </c>
      <c r="B175">
        <f ca="1">Temperatures!G175</f>
        <v>3.0034396343154617</v>
      </c>
      <c r="C175" s="5">
        <f ca="1">MIN(Parameters!B$90*Interactions!I175*(B175-0.6)^2,1)</f>
        <v>2.4960706859500616E-2</v>
      </c>
      <c r="D175" s="7">
        <f ca="1">IF(Settings!C$15 = "Yes", _xll.RiskBinomial(1,C175), 1 * (2010 + LN(0.5) / LN(MIN(1 - C175, 0.999)) &lt; A175))</f>
        <v>0</v>
      </c>
      <c r="E175">
        <f t="shared" ca="1" si="2"/>
        <v>0</v>
      </c>
      <c r="F175">
        <f ca="1">IF(E175=1,Parameters!B$91,0)</f>
        <v>0</v>
      </c>
      <c r="G175">
        <f>IF(Settings!C$7="On",SUM(F$2:F175),0)</f>
        <v>0</v>
      </c>
    </row>
    <row r="176" spans="1:7" x14ac:dyDescent="0.25">
      <c r="A176">
        <v>2184</v>
      </c>
      <c r="B176">
        <f ca="1">Temperatures!G176</f>
        <v>3.0069299548575867</v>
      </c>
      <c r="C176" s="5">
        <f ca="1">MIN(Parameters!B$90*Interactions!I176*(B176-0.6)^2,1)</f>
        <v>2.5034202450645186E-2</v>
      </c>
      <c r="D176" s="7">
        <f ca="1">IF(Settings!C$15 = "Yes", _xll.RiskBinomial(1,C176), 1 * (2010 + LN(0.5) / LN(MIN(1 - C176, 0.999)) &lt; A176))</f>
        <v>0</v>
      </c>
      <c r="E176">
        <f t="shared" ca="1" si="2"/>
        <v>0</v>
      </c>
      <c r="F176">
        <f ca="1">IF(E176=1,Parameters!B$91,0)</f>
        <v>0</v>
      </c>
      <c r="G176">
        <f>IF(Settings!C$7="On",SUM(F$2:F176),0)</f>
        <v>0</v>
      </c>
    </row>
    <row r="177" spans="1:7" x14ac:dyDescent="0.25">
      <c r="A177">
        <v>2185</v>
      </c>
      <c r="B177">
        <f ca="1">Temperatures!G177</f>
        <v>3.0104093968159882</v>
      </c>
      <c r="C177" s="5">
        <f ca="1">MIN(Parameters!B$90*Interactions!I177*(B177-0.6)^2,1)</f>
        <v>2.5107584246140683E-2</v>
      </c>
      <c r="D177" s="7">
        <f ca="1">IF(Settings!C$15 = "Yes", _xll.RiskBinomial(1,C177), 1 * (2010 + LN(0.5) / LN(MIN(1 - C177, 0.999)) &lt; A177))</f>
        <v>0</v>
      </c>
      <c r="E177">
        <f t="shared" ca="1" si="2"/>
        <v>0</v>
      </c>
      <c r="F177">
        <f ca="1">IF(E177=1,Parameters!B$91,0)</f>
        <v>0</v>
      </c>
      <c r="G177">
        <f>IF(Settings!C$7="On",SUM(F$2:F177),0)</f>
        <v>0</v>
      </c>
    </row>
    <row r="178" spans="1:7" x14ac:dyDescent="0.25">
      <c r="A178">
        <v>2186</v>
      </c>
      <c r="B178">
        <f ca="1">Temperatures!G178</f>
        <v>3.0138779562414704</v>
      </c>
      <c r="C178" s="5">
        <f ca="1">MIN(Parameters!B$90*Interactions!I178*(B178-0.6)^2,1)</f>
        <v>2.5180851181017493E-2</v>
      </c>
      <c r="D178" s="7">
        <f ca="1">IF(Settings!C$15 = "Yes", _xll.RiskBinomial(1,C178), 1 * (2010 + LN(0.5) / LN(MIN(1 - C178, 0.999)) &lt; A178))</f>
        <v>0</v>
      </c>
      <c r="E178">
        <f t="shared" ca="1" si="2"/>
        <v>0</v>
      </c>
      <c r="F178">
        <f ca="1">IF(E178=1,Parameters!B$91,0)</f>
        <v>0</v>
      </c>
      <c r="G178">
        <f>IF(Settings!C$7="On",SUM(F$2:F178),0)</f>
        <v>0</v>
      </c>
    </row>
    <row r="179" spans="1:7" x14ac:dyDescent="0.25">
      <c r="A179">
        <v>2187</v>
      </c>
      <c r="B179">
        <f ca="1">Temperatures!G179</f>
        <v>3.0173355695242354</v>
      </c>
      <c r="C179" s="5">
        <f ca="1">MIN(Parameters!B$90*Interactions!I179*(B179-0.6)^2,1)</f>
        <v>2.5254000946090614E-2</v>
      </c>
      <c r="D179" s="7">
        <f ca="1">IF(Settings!C$15 = "Yes", _xll.RiskBinomial(1,C179), 1 * (2010 + LN(0.5) / LN(MIN(1 - C179, 0.999)) &lt; A179))</f>
        <v>0</v>
      </c>
      <c r="E179">
        <f t="shared" ca="1" si="2"/>
        <v>0</v>
      </c>
      <c r="F179">
        <f ca="1">IF(E179=1,Parameters!B$91,0)</f>
        <v>0</v>
      </c>
      <c r="G179">
        <f>IF(Settings!C$7="On",SUM(F$2:F179),0)</f>
        <v>0</v>
      </c>
    </row>
    <row r="180" spans="1:7" x14ac:dyDescent="0.25">
      <c r="A180">
        <v>2188</v>
      </c>
      <c r="B180">
        <f ca="1">Temperatures!G180</f>
        <v>3.0207821317104027</v>
      </c>
      <c r="C180" s="5">
        <f ca="1">MIN(Parameters!B$90*Interactions!I180*(B180-0.6)^2,1)</f>
        <v>2.5327030362053242E-2</v>
      </c>
      <c r="D180" s="7">
        <f ca="1">IF(Settings!C$15 = "Yes", _xll.RiskBinomial(1,C180), 1 * (2010 + LN(0.5) / LN(MIN(1 - C180, 0.999)) &lt; A180))</f>
        <v>0</v>
      </c>
      <c r="E180">
        <f t="shared" ca="1" si="2"/>
        <v>0</v>
      </c>
      <c r="F180">
        <f ca="1">IF(E180=1,Parameters!B$91,0)</f>
        <v>0</v>
      </c>
      <c r="G180">
        <f>IF(Settings!C$7="On",SUM(F$2:F180),0)</f>
        <v>0</v>
      </c>
    </row>
    <row r="181" spans="1:7" x14ac:dyDescent="0.25">
      <c r="A181">
        <v>2189</v>
      </c>
      <c r="B181">
        <f ca="1">Temperatures!G181</f>
        <v>3.0242175097618391</v>
      </c>
      <c r="C181" s="5">
        <f ca="1">MIN(Parameters!B$90*Interactions!I181*(B181-0.6)^2,1)</f>
        <v>2.5399935651054702E-2</v>
      </c>
      <c r="D181" s="7">
        <f ca="1">IF(Settings!C$15 = "Yes", _xll.RiskBinomial(1,C181), 1 * (2010 + LN(0.5) / LN(MIN(1 - C181, 0.999)) &lt; A181))</f>
        <v>0</v>
      </c>
      <c r="E181">
        <f t="shared" ca="1" si="2"/>
        <v>0</v>
      </c>
      <c r="F181">
        <f ca="1">IF(E181=1,Parameters!B$91,0)</f>
        <v>0</v>
      </c>
      <c r="G181">
        <f>IF(Settings!C$7="On",SUM(F$2:F181),0)</f>
        <v>0</v>
      </c>
    </row>
    <row r="182" spans="1:7" x14ac:dyDescent="0.25">
      <c r="A182">
        <v>2190</v>
      </c>
      <c r="B182">
        <f ca="1">Temperatures!G182</f>
        <v>3.0276415521247881</v>
      </c>
      <c r="C182" s="5">
        <f ca="1">MIN(Parameters!B$90*Interactions!I182*(B182-0.6)^2,1)</f>
        <v>2.5472712633304143E-2</v>
      </c>
      <c r="D182" s="7">
        <f ca="1">IF(Settings!C$15 = "Yes", _xll.RiskBinomial(1,C182), 1 * (2010 + LN(0.5) / LN(MIN(1 - C182, 0.999)) &lt; A182))</f>
        <v>0</v>
      </c>
      <c r="E182">
        <f t="shared" ca="1" si="2"/>
        <v>0</v>
      </c>
      <c r="F182">
        <f ca="1">IF(E182=1,Parameters!B$91,0)</f>
        <v>0</v>
      </c>
      <c r="G182">
        <f>IF(Settings!C$7="On",SUM(F$2:F182),0)</f>
        <v>0</v>
      </c>
    </row>
    <row r="183" spans="1:7" x14ac:dyDescent="0.25">
      <c r="A183">
        <v>2191</v>
      </c>
      <c r="B183">
        <f ca="1">Temperatures!G183</f>
        <v>3.031054095606855</v>
      </c>
      <c r="C183" s="5">
        <f ca="1">MIN(Parameters!B$90*Interactions!I183*(B183-0.6)^2,1)</f>
        <v>2.5545356868895742E-2</v>
      </c>
      <c r="D183" s="7">
        <f ca="1">IF(Settings!C$15 = "Yes", _xll.RiskBinomial(1,C183), 1 * (2010 + LN(0.5) / LN(MIN(1 - C183, 0.999)) &lt; A183))</f>
        <v>0</v>
      </c>
      <c r="E183">
        <f t="shared" ca="1" si="2"/>
        <v>0</v>
      </c>
      <c r="F183">
        <f ca="1">IF(E183=1,Parameters!B$91,0)</f>
        <v>0</v>
      </c>
      <c r="G183">
        <f>IF(Settings!C$7="On",SUM(F$2:F183),0)</f>
        <v>0</v>
      </c>
    </row>
    <row r="184" spans="1:7" x14ac:dyDescent="0.25">
      <c r="A184">
        <v>2192</v>
      </c>
      <c r="B184">
        <f ca="1">Temperatures!G184</f>
        <v>3.0344557011734037</v>
      </c>
      <c r="C184" s="5">
        <f ca="1">MIN(Parameters!B$90*Interactions!I184*(B184-0.6)^2,1)</f>
        <v>2.5617879141811049E-2</v>
      </c>
      <c r="D184" s="7">
        <f ca="1">IF(Settings!C$15 = "Yes", _xll.RiskBinomial(1,C184), 1 * (2010 + LN(0.5) / LN(MIN(1 - C184, 0.999)) &lt; A184))</f>
        <v>0</v>
      </c>
      <c r="E184">
        <f t="shared" ca="1" si="2"/>
        <v>0</v>
      </c>
      <c r="F184">
        <f ca="1">IF(E184=1,Parameters!B$91,0)</f>
        <v>0</v>
      </c>
      <c r="G184">
        <f>IF(Settings!C$7="On",SUM(F$2:F184),0)</f>
        <v>0</v>
      </c>
    </row>
    <row r="185" spans="1:7" x14ac:dyDescent="0.25">
      <c r="A185">
        <v>2193</v>
      </c>
      <c r="B185">
        <f ca="1">Temperatures!G185</f>
        <v>3.0378467194888059</v>
      </c>
      <c r="C185" s="5">
        <f ca="1">MIN(Parameters!B$90*Interactions!I185*(B185-0.6)^2,1)</f>
        <v>2.5690285874342137E-2</v>
      </c>
      <c r="D185" s="7">
        <f ca="1">IF(Settings!C$15 = "Yes", _xll.RiskBinomial(1,C185), 1 * (2010 + LN(0.5) / LN(MIN(1 - C185, 0.999)) &lt; A185))</f>
        <v>0</v>
      </c>
      <c r="E185">
        <f t="shared" ca="1" si="2"/>
        <v>0</v>
      </c>
      <c r="F185">
        <f ca="1">IF(E185=1,Parameters!B$91,0)</f>
        <v>0</v>
      </c>
      <c r="G185">
        <f>IF(Settings!C$7="On",SUM(F$2:F185),0)</f>
        <v>0</v>
      </c>
    </row>
    <row r="186" spans="1:7" x14ac:dyDescent="0.25">
      <c r="A186">
        <v>2194</v>
      </c>
      <c r="B186">
        <f ca="1">Temperatures!G186</f>
        <v>3.0412273498430946</v>
      </c>
      <c r="C186" s="5">
        <f ca="1">MIN(Parameters!B$90*Interactions!I186*(B186-0.6)^2,1)</f>
        <v>2.5762580339128434E-2</v>
      </c>
      <c r="D186" s="7">
        <f ca="1">IF(Settings!C$15 = "Yes", _xll.RiskBinomial(1,C186), 1 * (2010 + LN(0.5) / LN(MIN(1 - C186, 0.999)) &lt; A186))</f>
        <v>0</v>
      </c>
      <c r="E186">
        <f t="shared" ca="1" si="2"/>
        <v>0</v>
      </c>
      <c r="F186">
        <f ca="1">IF(E186=1,Parameters!B$91,0)</f>
        <v>0</v>
      </c>
      <c r="G186">
        <f>IF(Settings!C$7="On",SUM(F$2:F186),0)</f>
        <v>0</v>
      </c>
    </row>
    <row r="187" spans="1:7" x14ac:dyDescent="0.25">
      <c r="A187">
        <v>2195</v>
      </c>
      <c r="B187">
        <f ca="1">Temperatures!G187</f>
        <v>3.0445976831833317</v>
      </c>
      <c r="C187" s="5">
        <f ca="1">MIN(Parameters!B$90*Interactions!I187*(B187-0.6)^2,1)</f>
        <v>2.5834763545570839E-2</v>
      </c>
      <c r="D187" s="7">
        <f ca="1">IF(Settings!C$15 = "Yes", _xll.RiskBinomial(1,C187), 1 * (2010 + LN(0.5) / LN(MIN(1 - C187, 0.999)) &lt; A187))</f>
        <v>0</v>
      </c>
      <c r="E187">
        <f t="shared" ca="1" si="2"/>
        <v>0</v>
      </c>
      <c r="F187">
        <f ca="1">IF(E187=1,Parameters!B$91,0)</f>
        <v>0</v>
      </c>
      <c r="G187">
        <f>IF(Settings!C$7="On",SUM(F$2:F187),0)</f>
        <v>0</v>
      </c>
    </row>
    <row r="188" spans="1:7" x14ac:dyDescent="0.25">
      <c r="A188">
        <v>2196</v>
      </c>
      <c r="B188">
        <f ca="1">Temperatures!G188</f>
        <v>3.0479577334600276</v>
      </c>
      <c r="C188" s="5">
        <f ca="1">MIN(Parameters!B$90*Interactions!I188*(B188-0.6)^2,1)</f>
        <v>2.5906834886866546E-2</v>
      </c>
      <c r="D188" s="7">
        <f ca="1">IF(Settings!C$15 = "Yes", _xll.RiskBinomial(1,C188), 1 * (2010 + LN(0.5) / LN(MIN(1 - C188, 0.999)) &lt; A188))</f>
        <v>0</v>
      </c>
      <c r="E188">
        <f t="shared" ca="1" si="2"/>
        <v>0</v>
      </c>
      <c r="F188">
        <f ca="1">IF(E188=1,Parameters!B$91,0)</f>
        <v>0</v>
      </c>
      <c r="G188">
        <f>IF(Settings!C$7="On",SUM(F$2:F188),0)</f>
        <v>0</v>
      </c>
    </row>
    <row r="189" spans="1:7" x14ac:dyDescent="0.25">
      <c r="A189">
        <v>2197</v>
      </c>
      <c r="B189">
        <f ca="1">Temperatures!G189</f>
        <v>3.0513074604245962</v>
      </c>
      <c r="C189" s="5">
        <f ca="1">MIN(Parameters!B$90*Interactions!I189*(B189-0.6)^2,1)</f>
        <v>2.5978792611608067E-2</v>
      </c>
      <c r="D189" s="7">
        <f ca="1">IF(Settings!C$15 = "Yes", _xll.RiskBinomial(1,C189), 1 * (2010 + LN(0.5) / LN(MIN(1 - C189, 0.999)) &lt; A189))</f>
        <v>0</v>
      </c>
      <c r="E189">
        <f t="shared" ca="1" si="2"/>
        <v>0</v>
      </c>
      <c r="F189">
        <f ca="1">IF(E189=1,Parameters!B$91,0)</f>
        <v>0</v>
      </c>
      <c r="G189">
        <f>IF(Settings!C$7="On",SUM(F$2:F189),0)</f>
        <v>0</v>
      </c>
    </row>
    <row r="190" spans="1:7" x14ac:dyDescent="0.25">
      <c r="A190">
        <v>2198</v>
      </c>
      <c r="B190">
        <f ca="1">Temperatures!G190</f>
        <v>3.0546467861759083</v>
      </c>
      <c r="C190" s="5">
        <f ca="1">MIN(Parameters!B$90*Interactions!I190*(B190-0.6)^2,1)</f>
        <v>2.6050634166883337E-2</v>
      </c>
      <c r="D190" s="7">
        <f ca="1">IF(Settings!C$15 = "Yes", _xll.RiskBinomial(1,C190), 1 * (2010 + LN(0.5) / LN(MIN(1 - C190, 0.999)) &lt; A190))</f>
        <v>0</v>
      </c>
      <c r="E190">
        <f t="shared" ca="1" si="2"/>
        <v>0</v>
      </c>
      <c r="F190">
        <f ca="1">IF(E190=1,Parameters!B$91,0)</f>
        <v>0</v>
      </c>
      <c r="G190">
        <f>IF(Settings!C$7="On",SUM(F$2:F190),0)</f>
        <v>0</v>
      </c>
    </row>
    <row r="191" spans="1:7" x14ac:dyDescent="0.25">
      <c r="A191">
        <v>2199</v>
      </c>
      <c r="B191">
        <f ca="1">Temperatures!G191</f>
        <v>3.0579756071395741</v>
      </c>
      <c r="C191" s="5">
        <f ca="1">MIN(Parameters!B$90*Interactions!I191*(B191-0.6)^2,1)</f>
        <v>2.6122356447321433E-2</v>
      </c>
      <c r="D191" s="7">
        <f ca="1">IF(Settings!C$15 = "Yes", _xll.RiskBinomial(1,C191), 1 * (2010 + LN(0.5) / LN(MIN(1 - C191, 0.999)) &lt; A191))</f>
        <v>0</v>
      </c>
      <c r="E191">
        <f t="shared" ca="1" si="2"/>
        <v>0</v>
      </c>
      <c r="F191">
        <f ca="1">IF(E191=1,Parameters!B$91,0)</f>
        <v>0</v>
      </c>
      <c r="G191">
        <f>IF(Settings!C$7="On",SUM(F$2:F191),0)</f>
        <v>0</v>
      </c>
    </row>
    <row r="192" spans="1:7" x14ac:dyDescent="0.25">
      <c r="A192">
        <v>2200</v>
      </c>
      <c r="B192">
        <f ca="1">Temperatures!G192</f>
        <v>3.0612938027130467</v>
      </c>
      <c r="C192" s="5">
        <f ca="1">MIN(Parameters!B$90*Interactions!I192*(B192-0.6)^2,1)</f>
        <v>2.6193955975353019E-2</v>
      </c>
      <c r="D192" s="7">
        <f ca="1">IF(Settings!C$15 = "Yes", _xll.RiskBinomial(1,C192), 1 * (2010 + LN(0.5) / LN(MIN(1 - C192, 0.999)) &lt; A192))</f>
        <v>0</v>
      </c>
      <c r="E192">
        <f t="shared" ca="1" si="2"/>
        <v>0</v>
      </c>
      <c r="F192">
        <f ca="1">IF(E192=1,Parameters!B$91,0)</f>
        <v>0</v>
      </c>
      <c r="G192">
        <f>IF(Settings!C$7="On",SUM(F$2:F192),0)</f>
        <v>0</v>
      </c>
    </row>
  </sheetData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D192"/>
  <sheetViews>
    <sheetView topLeftCell="A165" workbookViewId="0">
      <selection activeCell="D193" sqref="D193"/>
    </sheetView>
  </sheetViews>
  <sheetFormatPr defaultColWidth="8.85546875" defaultRowHeight="15" x14ac:dyDescent="0.25"/>
  <sheetData>
    <row r="1" spans="1:4" s="2" customFormat="1" x14ac:dyDescent="0.25">
      <c r="A1" s="2" t="s">
        <v>15</v>
      </c>
      <c r="B1" s="2" t="s">
        <v>51</v>
      </c>
      <c r="C1" s="2" t="s">
        <v>88</v>
      </c>
      <c r="D1" s="2" t="s">
        <v>89</v>
      </c>
    </row>
    <row r="2" spans="1:4" x14ac:dyDescent="0.25">
      <c r="A2">
        <v>2010</v>
      </c>
      <c r="B2">
        <f>Temperatures!G2</f>
        <v>0.85399999999999998</v>
      </c>
      <c r="C2">
        <f>Parameters!B84</f>
        <v>0.04</v>
      </c>
      <c r="D2">
        <f>C2+GIS!H2+WAIS!G2</f>
        <v>4.7000000000000007E-2</v>
      </c>
    </row>
    <row r="3" spans="1:4" x14ac:dyDescent="0.25">
      <c r="A3">
        <v>2011</v>
      </c>
      <c r="B3">
        <f ca="1">Temperatures!G3</f>
        <v>0.90559166737585983</v>
      </c>
      <c r="C3">
        <f ca="1">(Parameters!B$85+Parameters!B$86)*B3+C2</f>
        <v>4.1444780946131445E-2</v>
      </c>
      <c r="D3">
        <f ca="1">C3+GIS!H3+WAIS!G3</f>
        <v>4.849845667754913E-2</v>
      </c>
    </row>
    <row r="4" spans="1:4" x14ac:dyDescent="0.25">
      <c r="A4">
        <v>2012</v>
      </c>
      <c r="B4">
        <f ca="1">Temperatures!G4</f>
        <v>0.9505426769081895</v>
      </c>
      <c r="C4">
        <f ca="1">(Parameters!B$85+Parameters!B$86)*B4+C3</f>
        <v>4.2961276732870771E-2</v>
      </c>
      <c r="D4">
        <f ca="1">C4+GIS!H4+WAIS!G4</f>
        <v>5.0075333211994325E-2</v>
      </c>
    </row>
    <row r="5" spans="1:4" x14ac:dyDescent="0.25">
      <c r="A5">
        <v>2013</v>
      </c>
      <c r="B5">
        <f ca="1">Temperatures!G5</f>
        <v>0.9910656337919318</v>
      </c>
      <c r="C5">
        <f ca="1">(Parameters!B$85+Parameters!B$86)*B5+C4</f>
        <v>4.4542422845022418E-2</v>
      </c>
      <c r="D5">
        <f ca="1">C5+GIS!H5+WAIS!G5</f>
        <v>5.1723022689761929E-2</v>
      </c>
    </row>
    <row r="6" spans="1:4" x14ac:dyDescent="0.25">
      <c r="A6">
        <v>2014</v>
      </c>
      <c r="B6">
        <f ca="1">Temperatures!G6</f>
        <v>1.0284560473827442</v>
      </c>
      <c r="C6">
        <f ca="1">(Parameters!B$85+Parameters!B$86)*B6+C5</f>
        <v>4.618322162301685E-2</v>
      </c>
      <c r="D6">
        <f ca="1">C6+GIS!H6+WAIS!G6</f>
        <v>5.3436176091904812E-2</v>
      </c>
    </row>
    <row r="7" spans="1:4" x14ac:dyDescent="0.25">
      <c r="A7">
        <v>2015</v>
      </c>
      <c r="B7">
        <f ca="1">Temperatures!G7</f>
        <v>1.063604898237676</v>
      </c>
      <c r="C7">
        <f ca="1">(Parameters!B$85+Parameters!B$86)*B7+C6</f>
        <v>4.7880096877665236E-2</v>
      </c>
      <c r="D7">
        <f ca="1">C7+GIS!H7+WAIS!G7</f>
        <v>5.5210982919753217E-2</v>
      </c>
    </row>
    <row r="8" spans="1:4" x14ac:dyDescent="0.25">
      <c r="A8">
        <v>2016</v>
      </c>
      <c r="B8">
        <f ca="1">Temperatures!G8</f>
        <v>1.0971358629988912</v>
      </c>
      <c r="C8">
        <f ca="1">(Parameters!B$85+Parameters!B$86)*B8+C7</f>
        <v>4.9630467433493669E-2</v>
      </c>
      <c r="D8">
        <f ca="1">C8+GIS!H8+WAIS!G8</f>
        <v>5.704471564719174E-2</v>
      </c>
    </row>
    <row r="9" spans="1:4" x14ac:dyDescent="0.25">
      <c r="A9">
        <v>2017</v>
      </c>
      <c r="B9">
        <f ca="1">Temperatures!G9</f>
        <v>1.1294967756622551</v>
      </c>
      <c r="C9">
        <f ca="1">(Parameters!B$85+Parameters!B$86)*B9+C8</f>
        <v>5.1432466589385231E-2</v>
      </c>
      <c r="D9">
        <f ca="1">C9+GIS!H9+WAIS!G9</f>
        <v>5.8935427320235559E-2</v>
      </c>
    </row>
    <row r="10" spans="1:4" x14ac:dyDescent="0.25">
      <c r="A10">
        <v>2018</v>
      </c>
      <c r="B10">
        <f ca="1">Temperatures!G10</f>
        <v>1.1610138166500339</v>
      </c>
      <c r="C10">
        <f ca="1">(Parameters!B$85+Parameters!B$86)*B10+C9</f>
        <v>5.3284748032468694E-2</v>
      </c>
      <c r="D10">
        <f ca="1">C10+GIS!H10+WAIS!G10</f>
        <v>6.0881742013466585E-2</v>
      </c>
    </row>
    <row r="11" spans="1:4" x14ac:dyDescent="0.25">
      <c r="A11">
        <v>2019</v>
      </c>
      <c r="B11">
        <f ca="1">Temperatures!G11</f>
        <v>1.1919857858919793</v>
      </c>
      <c r="C11">
        <f ca="1">(Parameters!B$85+Parameters!B$86)*B11+C10</f>
        <v>5.5186442155280756E-2</v>
      </c>
      <c r="D11">
        <f ca="1">C11+GIS!H11+WAIS!G11</f>
        <v>6.2882799639786019E-2</v>
      </c>
    </row>
    <row r="12" spans="1:4" x14ac:dyDescent="0.25">
      <c r="A12">
        <v>2020</v>
      </c>
      <c r="B12">
        <f ca="1">Temperatures!G12</f>
        <v>1.2225053177937939</v>
      </c>
      <c r="C12">
        <f ca="1">(Parameters!B$85+Parameters!B$86)*B12+C11</f>
        <v>5.7136827139288977E-2</v>
      </c>
      <c r="D12">
        <f ca="1">IF(Settings!C15 = "Yes",_xll.RiskOutput(,"SLR",1), 0)+C12+GIS!H12+WAIS!G12</f>
        <v>6.4937928711932325E-2</v>
      </c>
    </row>
    <row r="13" spans="1:4" x14ac:dyDescent="0.25">
      <c r="A13">
        <v>2021</v>
      </c>
      <c r="B13">
        <f ca="1">Temperatures!G13</f>
        <v>1.2524826221455538</v>
      </c>
      <c r="C13">
        <f ca="1">(Parameters!B$85+Parameters!B$86)*B13+C12</f>
        <v>5.9135037914659995E-2</v>
      </c>
      <c r="D13">
        <f ca="1">C13+GIS!H13+WAIS!G13</f>
        <v>6.7046323695172688E-2</v>
      </c>
    </row>
    <row r="14" spans="1:4" x14ac:dyDescent="0.25">
      <c r="A14">
        <v>2022</v>
      </c>
      <c r="B14">
        <f ca="1">Temperatures!G14</f>
        <v>1.2820251813744246</v>
      </c>
      <c r="C14">
        <f ca="1">(Parameters!B$85+Parameters!B$86)*B14+C13</f>
        <v>6.1180380889024749E-2</v>
      </c>
      <c r="D14">
        <f ca="1">C14+GIS!H14+WAIS!G14</f>
        <v>6.9207327717496464E-2</v>
      </c>
    </row>
    <row r="15" spans="1:4" x14ac:dyDescent="0.25">
      <c r="A15">
        <v>2023</v>
      </c>
      <c r="B15">
        <f ca="1">Temperatures!G15</f>
        <v>1.3112890772806545</v>
      </c>
      <c r="C15">
        <f ca="1">(Parameters!B$85+Parameters!B$86)*B15+C14</f>
        <v>6.3272411482918303E-2</v>
      </c>
      <c r="D15">
        <f ca="1">C15+GIS!H15+WAIS!G15</f>
        <v>7.1420546037496049E-2</v>
      </c>
    </row>
    <row r="16" spans="1:4" x14ac:dyDescent="0.25">
      <c r="A16">
        <v>2024</v>
      </c>
      <c r="B16">
        <f ca="1">Temperatures!G16</f>
        <v>1.3403331067443327</v>
      </c>
      <c r="C16">
        <f ca="1">(Parameters!B$85+Parameters!B$86)*B16+C15</f>
        <v>6.5410778921418208E-2</v>
      </c>
      <c r="D16">
        <f ca="1">C16+GIS!H16+WAIS!G16</f>
        <v>7.3685702242192716E-2</v>
      </c>
    </row>
    <row r="17" spans="1:4" x14ac:dyDescent="0.25">
      <c r="A17">
        <v>2025</v>
      </c>
      <c r="B17">
        <f ca="1">Temperatures!G17</f>
        <v>1.3692051408807437</v>
      </c>
      <c r="C17">
        <f ca="1">(Parameters!B$85+Parameters!B$86)*B17+C16</f>
        <v>6.7595208803179346E-2</v>
      </c>
      <c r="D17">
        <f ca="1">C17+GIS!H17+WAIS!G17</f>
        <v>7.6002604281091929E-2</v>
      </c>
    </row>
    <row r="18" spans="1:4" x14ac:dyDescent="0.25">
      <c r="A18">
        <v>2026</v>
      </c>
      <c r="B18">
        <f ca="1">Temperatures!G18</f>
        <v>1.3979433152011873</v>
      </c>
      <c r="C18">
        <f ca="1">(Parameters!B$85+Parameters!B$86)*B18+C17</f>
        <v>6.9825487568251327E-2</v>
      </c>
      <c r="D18">
        <f ca="1">C18+GIS!H18+WAIS!G18</f>
        <v>7.8371127757185105E-2</v>
      </c>
    </row>
    <row r="19" spans="1:4" x14ac:dyDescent="0.25">
      <c r="A19">
        <v>2027</v>
      </c>
      <c r="B19">
        <f ca="1">Temperatures!G19</f>
        <v>1.426578695429964</v>
      </c>
      <c r="C19">
        <f ca="1">(Parameters!B$85+Parameters!B$86)*B19+C18</f>
        <v>7.2101451218940293E-2</v>
      </c>
      <c r="D19">
        <f ca="1">C19+GIS!H19+WAIS!G19</f>
        <v>8.0791203467762807E-2</v>
      </c>
    </row>
    <row r="20" spans="1:4" x14ac:dyDescent="0.25">
      <c r="A20">
        <v>2028</v>
      </c>
      <c r="B20">
        <f ca="1">Temperatures!G20</f>
        <v>1.4551359640494312</v>
      </c>
      <c r="C20">
        <f ca="1">(Parameters!B$85+Parameters!B$86)*B20+C19</f>
        <v>7.4422975135984754E-2</v>
      </c>
      <c r="D20">
        <f ca="1">C20+GIS!H20+WAIS!G20</f>
        <v>8.3262806386036808E-2</v>
      </c>
    </row>
    <row r="21" spans="1:4" x14ac:dyDescent="0.25">
      <c r="A21">
        <v>2029</v>
      </c>
      <c r="B21">
        <f ca="1">Temperatures!G21</f>
        <v>1.4836351477806637</v>
      </c>
      <c r="C21">
        <f ca="1">(Parameters!B$85+Parameters!B$86)*B21+C20</f>
        <v>7.6789966650754021E-2</v>
      </c>
      <c r="D21">
        <f ca="1">C21+GIS!H21+WAIS!G21</f>
        <v>8.5785947390495637E-2</v>
      </c>
    </row>
    <row r="22" spans="1:4" x14ac:dyDescent="0.25">
      <c r="A22">
        <v>2030</v>
      </c>
      <c r="B22">
        <f ca="1">Temperatures!G22</f>
        <v>1.5121352062565052</v>
      </c>
      <c r="C22">
        <f ca="1">(Parameters!B$85+Parameters!B$86)*B22+C21</f>
        <v>7.9202427158815647E-2</v>
      </c>
      <c r="D22">
        <f ca="1">IF(Settings!C15 = "Yes",_xll.RiskOutput(,"SLR",2), 0)+C22+GIS!H22+WAIS!G22</f>
        <v>8.8360734776015915E-2</v>
      </c>
    </row>
    <row r="23" spans="1:4" x14ac:dyDescent="0.25">
      <c r="A23">
        <v>2031</v>
      </c>
      <c r="B23">
        <f ca="1">Temperatures!G23</f>
        <v>1.540723875254832</v>
      </c>
      <c r="C23">
        <f ca="1">(Parameters!B$85+Parameters!B$86)*B23+C22</f>
        <v>8.1660498029397205E-2</v>
      </c>
      <c r="D23">
        <f ca="1">C23+GIS!H23+WAIS!G23</f>
        <v>9.0987429210276222E-2</v>
      </c>
    </row>
    <row r="24" spans="1:4" x14ac:dyDescent="0.25">
      <c r="A24">
        <v>2032</v>
      </c>
      <c r="B24">
        <f ca="1">Temperatures!G24</f>
        <v>1.5693064347730667</v>
      </c>
      <c r="C24">
        <f ca="1">(Parameters!B$85+Parameters!B$86)*B24+C23</f>
        <v>8.4164169515434151E-2</v>
      </c>
      <c r="D24">
        <f ca="1">C24+GIS!H24+WAIS!G24</f>
        <v>9.3666160194417536E-2</v>
      </c>
    </row>
    <row r="25" spans="1:4" x14ac:dyDescent="0.25">
      <c r="A25">
        <v>2033</v>
      </c>
      <c r="B25">
        <f ca="1">Temperatures!G25</f>
        <v>1.5977634298115952</v>
      </c>
      <c r="C25">
        <f ca="1">(Parameters!B$85+Parameters!B$86)*B25+C24</f>
        <v>8.6713241291355575E-2</v>
      </c>
      <c r="D25">
        <f ca="1">C25+GIS!H25+WAIS!G25</f>
        <v>9.6396845725783081E-2</v>
      </c>
    </row>
    <row r="26" spans="1:4" x14ac:dyDescent="0.25">
      <c r="A26">
        <v>2034</v>
      </c>
      <c r="B26">
        <f ca="1">Temperatures!G26</f>
        <v>1.6260613618405604</v>
      </c>
      <c r="C26">
        <f ca="1">(Parameters!B$85+Parameters!B$86)*B26+C25</f>
        <v>8.9307459588036001E-2</v>
      </c>
      <c r="D26">
        <f ca="1">C26+GIS!H26+WAIS!G26</f>
        <v>9.9179321987610383E-2</v>
      </c>
    </row>
    <row r="27" spans="1:4" x14ac:dyDescent="0.25">
      <c r="A27">
        <v>2035</v>
      </c>
      <c r="B27">
        <f ca="1">Temperatures!G27</f>
        <v>1.6541761851415524</v>
      </c>
      <c r="C27">
        <f ca="1">(Parameters!B$85+Parameters!B$86)*B27+C26</f>
        <v>9.1946532273810833E-2</v>
      </c>
      <c r="D27">
        <f ca="1">C27+GIS!H27+WAIS!G27</f>
        <v>0.10201337710137165</v>
      </c>
    </row>
    <row r="28" spans="1:4" x14ac:dyDescent="0.25">
      <c r="A28">
        <v>2036</v>
      </c>
      <c r="B28">
        <f ca="1">Temperatures!G28</f>
        <v>1.6820904367248968</v>
      </c>
      <c r="C28">
        <f ca="1">(Parameters!B$85+Parameters!B$86)*B28+C27</f>
        <v>9.4630139356561727E-2</v>
      </c>
      <c r="D28">
        <f ca="1">C28+GIS!H28+WAIS!G28</f>
        <v>0.10489876339189452</v>
      </c>
    </row>
    <row r="29" spans="1:4" x14ac:dyDescent="0.25">
      <c r="A29">
        <v>2037</v>
      </c>
      <c r="B29">
        <f ca="1">Temperatures!G29</f>
        <v>1.7097910796317874</v>
      </c>
      <c r="C29">
        <f ca="1">(Parameters!B$85+Parameters!B$86)*B29+C28</f>
        <v>9.735794004500628E-2</v>
      </c>
      <c r="D29">
        <f ca="1">C29+GIS!H29+WAIS!G29</f>
        <v>0.10783520570127045</v>
      </c>
    </row>
    <row r="30" spans="1:4" x14ac:dyDescent="0.25">
      <c r="A30">
        <v>2038</v>
      </c>
      <c r="B30">
        <f ca="1">Temperatures!G30</f>
        <v>1.7372684496826816</v>
      </c>
      <c r="C30">
        <f ca="1">(Parameters!B$85+Parameters!B$86)*B30+C29</f>
        <v>0.10012957812963003</v>
      </c>
      <c r="D30">
        <f ca="1">C30+GIS!H30+WAIS!G30</f>
        <v>0.11082240761867274</v>
      </c>
    </row>
    <row r="31" spans="1:4" x14ac:dyDescent="0.25">
      <c r="A31">
        <v>2039</v>
      </c>
      <c r="B31">
        <f ca="1">Temperatures!G31</f>
        <v>1.7645149191296043</v>
      </c>
      <c r="C31">
        <f ca="1">(Parameters!B$85+Parameters!B$86)*B31+C30</f>
        <v>0.10294468523160939</v>
      </c>
      <c r="D31">
        <f ca="1">C31+GIS!H31+WAIS!G31</f>
        <v>0.1138600554028283</v>
      </c>
    </row>
    <row r="32" spans="1:4" x14ac:dyDescent="0.25">
      <c r="A32">
        <v>2040</v>
      </c>
      <c r="B32">
        <f ca="1">Temperatures!G32</f>
        <v>1.7915683370478479</v>
      </c>
      <c r="C32">
        <f ca="1">(Parameters!B$85+Parameters!B$86)*B32+C31</f>
        <v>0.10580295335653553</v>
      </c>
      <c r="D32">
        <f ca="1">IF(Settings!C15 = "Yes",_xll.RiskOutput(,"SLR",3), 0)+C32+GIS!H32+WAIS!G32</f>
        <v>0.11694789093269262</v>
      </c>
    </row>
    <row r="33" spans="1:4" x14ac:dyDescent="0.25">
      <c r="A33">
        <v>2041</v>
      </c>
      <c r="B33">
        <f ca="1">Temperatures!G33</f>
        <v>1.8185016999533103</v>
      </c>
      <c r="C33">
        <f ca="1">(Parameters!B$85+Parameters!B$86)*B33+C32</f>
        <v>0.10870419096864103</v>
      </c>
      <c r="D33">
        <f ca="1">C33+GIS!H33+WAIS!G33</f>
        <v>0.12008577973338552</v>
      </c>
    </row>
    <row r="34" spans="1:4" x14ac:dyDescent="0.25">
      <c r="A34">
        <v>2042</v>
      </c>
      <c r="B34">
        <f ca="1">Temperatures!G34</f>
        <v>1.8452228634395413</v>
      </c>
      <c r="C34">
        <f ca="1">(Parameters!B$85+Parameters!B$86)*B34+C33</f>
        <v>0.11164805952497248</v>
      </c>
      <c r="D34">
        <f ca="1">C34+GIS!H34+WAIS!G34</f>
        <v>0.12327345758653474</v>
      </c>
    </row>
    <row r="35" spans="1:4" x14ac:dyDescent="0.25">
      <c r="A35">
        <v>2043</v>
      </c>
      <c r="B35">
        <f ca="1">Temperatures!G35</f>
        <v>1.8716312049119903</v>
      </c>
      <c r="C35">
        <f ca="1">(Parameters!B$85+Parameters!B$86)*B35+C34</f>
        <v>0.11463405994928906</v>
      </c>
      <c r="D35">
        <f ca="1">C35+GIS!H35+WAIS!G35</f>
        <v>0.12651047310303037</v>
      </c>
    </row>
    <row r="36" spans="1:4" x14ac:dyDescent="0.25">
      <c r="A36">
        <v>2044</v>
      </c>
      <c r="B36">
        <f ca="1">Temperatures!G36</f>
        <v>1.8977199537944758</v>
      </c>
      <c r="C36">
        <f ca="1">(Parameters!B$85+Parameters!B$86)*B36+C35</f>
        <v>0.11766168236357277</v>
      </c>
      <c r="D36">
        <f ca="1">C36+GIS!H36+WAIS!G36</f>
        <v>0.12979633367304655</v>
      </c>
    </row>
    <row r="37" spans="1:4" x14ac:dyDescent="0.25">
      <c r="A37">
        <v>2045</v>
      </c>
      <c r="B37">
        <f ca="1">Temperatures!G37</f>
        <v>1.9234976593650255</v>
      </c>
      <c r="C37">
        <f ca="1">(Parameters!B$85+Parameters!B$86)*B37+C36</f>
        <v>0.12073043052932374</v>
      </c>
      <c r="D37">
        <f ca="1">C37+GIS!H37+WAIS!G37</f>
        <v>0.13313055471822133</v>
      </c>
    </row>
    <row r="38" spans="1:4" x14ac:dyDescent="0.25">
      <c r="A38">
        <v>2046</v>
      </c>
      <c r="B38">
        <f ca="1">Temperatures!G38</f>
        <v>1.9489815933040988</v>
      </c>
      <c r="C38">
        <f ca="1">(Parameters!B$85+Parameters!B$86)*B38+C37</f>
        <v>0.1238398357632811</v>
      </c>
      <c r="D38">
        <f ca="1">C38+GIS!H38+WAIS!G38</f>
        <v>0.13651267790748273</v>
      </c>
    </row>
    <row r="39" spans="1:4" x14ac:dyDescent="0.25">
      <c r="A39">
        <v>2047</v>
      </c>
      <c r="B39">
        <f ca="1">Temperatures!G39</f>
        <v>1.9741930452835839</v>
      </c>
      <c r="C39">
        <f ca="1">(Parameters!B$85+Parameters!B$86)*B39+C38</f>
        <v>0.12698946334772654</v>
      </c>
      <c r="D39">
        <f ca="1">C39+GIS!H39+WAIS!G39</f>
        <v>0.1399422802563326</v>
      </c>
    </row>
    <row r="40" spans="1:4" x14ac:dyDescent="0.25">
      <c r="A40">
        <v>2048</v>
      </c>
      <c r="B40">
        <f ca="1">Temperatures!G40</f>
        <v>1.9991542257378654</v>
      </c>
      <c r="C40">
        <f ca="1">(Parameters!B$85+Parameters!B$86)*B40+C39</f>
        <v>0.13017891399946874</v>
      </c>
      <c r="D40">
        <f ca="1">C40+GIS!H40+WAIS!G40</f>
        <v>0.14341897706917378</v>
      </c>
    </row>
    <row r="41" spans="1:4" x14ac:dyDescent="0.25">
      <c r="A41">
        <v>2049</v>
      </c>
      <c r="B41">
        <f ca="1">Temperatures!G41</f>
        <v>2.0238866500307546</v>
      </c>
      <c r="C41">
        <f ca="1">(Parameters!B$85+Parameters!B$86)*B41+C40</f>
        <v>0.1334078227609278</v>
      </c>
      <c r="D41">
        <f ca="1">C41+GIS!H41+WAIS!G41</f>
        <v>0.1469424214544244</v>
      </c>
    </row>
    <row r="42" spans="1:4" x14ac:dyDescent="0.25">
      <c r="A42">
        <v>2050</v>
      </c>
      <c r="B42">
        <f ca="1">Temperatures!G42</f>
        <v>2.0482660429845683</v>
      </c>
      <c r="C42">
        <f ca="1">(Parameters!B$85+Parameters!B$86)*B42+C41</f>
        <v>0.13667562640590539</v>
      </c>
      <c r="D42">
        <f ca="1">IF(Settings!C15 = "Yes",_xll.RiskOutput(,"SLR",4), 0)+C42+GIS!H42+WAIS!G42</f>
        <v>0.15051207187903495</v>
      </c>
    </row>
    <row r="43" spans="1:4" x14ac:dyDescent="0.25">
      <c r="A43">
        <v>2051</v>
      </c>
      <c r="B43">
        <f ca="1">Temperatures!G43</f>
        <v>2.072058345002187</v>
      </c>
      <c r="C43">
        <f ca="1">(Parameters!B$85+Parameters!B$86)*B43+C42</f>
        <v>0.13998138828952186</v>
      </c>
      <c r="D43">
        <f ca="1">C43+GIS!H43+WAIS!G43</f>
        <v>0.15412697320325339</v>
      </c>
    </row>
    <row r="44" spans="1:4" x14ac:dyDescent="0.25">
      <c r="A44">
        <v>2052</v>
      </c>
      <c r="B44">
        <f ca="1">Temperatures!G44</f>
        <v>2.0951235255099041</v>
      </c>
      <c r="C44">
        <f ca="1">(Parameters!B$85+Parameters!B$86)*B44+C43</f>
        <v>0.14332394836212037</v>
      </c>
      <c r="D44">
        <f ca="1">C44+GIS!H44+WAIS!G44</f>
        <v>0.15778587132740007</v>
      </c>
    </row>
    <row r="45" spans="1:4" x14ac:dyDescent="0.25">
      <c r="A45">
        <v>2053</v>
      </c>
      <c r="B45">
        <f ca="1">Temperatures!G45</f>
        <v>2.1175137141832421</v>
      </c>
      <c r="C45">
        <f ca="1">(Parameters!B$85+Parameters!B$86)*B45+C44</f>
        <v>0.14670222974172831</v>
      </c>
      <c r="D45">
        <f ca="1">C45+GIS!H45+WAIS!G45</f>
        <v>0.16148754574280322</v>
      </c>
    </row>
    <row r="46" spans="1:4" x14ac:dyDescent="0.25">
      <c r="A46">
        <v>2054</v>
      </c>
      <c r="B46">
        <f ca="1">Temperatures!G46</f>
        <v>2.1392795595797298</v>
      </c>
      <c r="C46">
        <f ca="1">(Parameters!B$85+Parameters!B$86)*B46+C45</f>
        <v>0.15011523635108182</v>
      </c>
      <c r="D46">
        <f ca="1">C46+GIS!H46+WAIS!G46</f>
        <v>0.16523086563750244</v>
      </c>
    </row>
    <row r="47" spans="1:4" x14ac:dyDescent="0.25">
      <c r="A47">
        <v>2055</v>
      </c>
      <c r="B47">
        <f ca="1">Temperatures!G47</f>
        <v>2.160464345682374</v>
      </c>
      <c r="C47">
        <f ca="1">(Parameters!B$85+Parameters!B$86)*B47+C46</f>
        <v>0.15356204116818348</v>
      </c>
      <c r="D47">
        <f ca="1">C47+GIS!H47+WAIS!G47</f>
        <v>0.16901477858124533</v>
      </c>
    </row>
    <row r="48" spans="1:4" x14ac:dyDescent="0.25">
      <c r="A48">
        <v>2056</v>
      </c>
      <c r="B48">
        <f ca="1">Temperatures!G48</f>
        <v>2.1811080024271572</v>
      </c>
      <c r="C48">
        <f ca="1">(Parameters!B$85+Parameters!B$86)*B48+C47</f>
        <v>0.15704178087525578</v>
      </c>
      <c r="D48">
        <f ca="1">C48+GIS!H48+WAIS!G48</f>
        <v>0.17283830365614128</v>
      </c>
    </row>
    <row r="49" spans="1:4" x14ac:dyDescent="0.25">
      <c r="A49">
        <v>2057</v>
      </c>
      <c r="B49">
        <f ca="1">Temperatures!G49</f>
        <v>2.2012465133534462</v>
      </c>
      <c r="C49">
        <f ca="1">(Parameters!B$85+Parameters!B$86)*B49+C48</f>
        <v>0.16055364956265986</v>
      </c>
      <c r="D49">
        <f ca="1">C49+GIS!H49+WAIS!G49</f>
        <v>0.17670052477825285</v>
      </c>
    </row>
    <row r="50" spans="1:4" x14ac:dyDescent="0.25">
      <c r="A50">
        <v>2058</v>
      </c>
      <c r="B50">
        <f ca="1">Temperatures!G50</f>
        <v>2.2209119424656603</v>
      </c>
      <c r="C50">
        <f ca="1">(Parameters!B$85+Parameters!B$86)*B50+C49</f>
        <v>0.16409689247566958</v>
      </c>
      <c r="D50">
        <f ca="1">C50+GIS!H50+WAIS!G50</f>
        <v>0.18060058378346075</v>
      </c>
    </row>
    <row r="51" spans="1:4" x14ac:dyDescent="0.25">
      <c r="A51">
        <v>2059</v>
      </c>
      <c r="B51">
        <f ca="1">Temperatures!G51</f>
        <v>2.2401329870976956</v>
      </c>
      <c r="C51">
        <f ca="1">(Parameters!B$85+Parameters!B$86)*B51+C50</f>
        <v>0.16767080064328524</v>
      </c>
      <c r="D51">
        <f ca="1">C51+GIS!H51+WAIS!G51</f>
        <v>0.18453767431607518</v>
      </c>
    </row>
    <row r="52" spans="1:4" x14ac:dyDescent="0.25">
      <c r="A52">
        <v>2060</v>
      </c>
      <c r="B52">
        <f ca="1">Temperatures!G52</f>
        <v>2.2588992195275845</v>
      </c>
      <c r="C52">
        <f ca="1">(Parameters!B$85+Parameters!B$86)*B52+C51</f>
        <v>0.17127464845811954</v>
      </c>
      <c r="D52">
        <f ca="1">IF(Settings!C15 = "Yes",_xll.RiskOutput(,"SLR",5), 0)+C52+GIS!H52+WAIS!G52</f>
        <v>0.18851097877005649</v>
      </c>
    </row>
    <row r="53" spans="1:4" x14ac:dyDescent="0.25">
      <c r="A53">
        <v>2061</v>
      </c>
      <c r="B53">
        <f ca="1">Temperatures!G53</f>
        <v>2.2771695502025655</v>
      </c>
      <c r="C53">
        <f ca="1">(Parameters!B$85+Parameters!B$86)*B53+C52</f>
        <v>0.17490764475851273</v>
      </c>
      <c r="D53">
        <f ca="1">C53+GIS!H53+WAIS!G53</f>
        <v>0.19251960672733648</v>
      </c>
    </row>
    <row r="54" spans="1:4" x14ac:dyDescent="0.25">
      <c r="A54">
        <v>2062</v>
      </c>
      <c r="B54">
        <f ca="1">Temperatures!G54</f>
        <v>2.2949034826166068</v>
      </c>
      <c r="C54">
        <f ca="1">(Parameters!B$85+Parameters!B$86)*B54+C53</f>
        <v>0.17856893377467925</v>
      </c>
      <c r="D54">
        <f ca="1">C54+GIS!H54+WAIS!G54</f>
        <v>0.19656258556549072</v>
      </c>
    </row>
    <row r="55" spans="1:4" x14ac:dyDescent="0.25">
      <c r="A55">
        <v>2063</v>
      </c>
      <c r="B55">
        <f ca="1">Temperatures!G55</f>
        <v>2.3121111705970141</v>
      </c>
      <c r="C55">
        <f ca="1">(Parameters!B$85+Parameters!B$86)*B55+C54</f>
        <v>0.18225767593624972</v>
      </c>
      <c r="D55">
        <f ca="1">C55+GIS!H55+WAIS!G55</f>
        <v>0.20063894113491562</v>
      </c>
    </row>
    <row r="56" spans="1:4" x14ac:dyDescent="0.25">
      <c r="A56">
        <v>2064</v>
      </c>
      <c r="B56">
        <f ca="1">Temperatures!G56</f>
        <v>2.3288037065660401</v>
      </c>
      <c r="C56">
        <f ca="1">(Parameters!B$85+Parameters!B$86)*B56+C55</f>
        <v>0.18597304936970518</v>
      </c>
      <c r="D56">
        <f ca="1">C56+GIS!H56+WAIS!G56</f>
        <v>0.20474771626524838</v>
      </c>
    </row>
    <row r="57" spans="1:4" x14ac:dyDescent="0.25">
      <c r="A57">
        <v>2065</v>
      </c>
      <c r="B57">
        <f ca="1">Temperatures!G57</f>
        <v>2.3449904715295808</v>
      </c>
      <c r="C57">
        <f ca="1">(Parameters!B$85+Parameters!B$86)*B57+C56</f>
        <v>0.18971424716798349</v>
      </c>
      <c r="D57">
        <f ca="1">C57+GIS!H57+WAIS!G57</f>
        <v>0.20888796858767436</v>
      </c>
    </row>
    <row r="58" spans="1:4" x14ac:dyDescent="0.25">
      <c r="A58">
        <v>2066</v>
      </c>
      <c r="B58">
        <f ca="1">Temperatures!G58</f>
        <v>2.3606800314900349</v>
      </c>
      <c r="C58">
        <f ca="1">(Parameters!B$85+Parameters!B$86)*B58+C57</f>
        <v>0.1934804760902227</v>
      </c>
      <c r="D58">
        <f ca="1">C58+GIS!H58+WAIS!G58</f>
        <v>0.21305876887239608</v>
      </c>
    </row>
    <row r="59" spans="1:4" x14ac:dyDescent="0.25">
      <c r="A59">
        <v>2067</v>
      </c>
      <c r="B59">
        <f ca="1">Temperatures!G59</f>
        <v>2.3758831626192682</v>
      </c>
      <c r="C59">
        <f ca="1">(Parameters!B$85+Parameters!B$86)*B59+C58</f>
        <v>0.19727096008786549</v>
      </c>
      <c r="D59">
        <f ca="1">C59+GIS!H59+WAIS!G59</f>
        <v>0.21725920447699942</v>
      </c>
    </row>
    <row r="60" spans="1:4" x14ac:dyDescent="0.25">
      <c r="A60">
        <v>2068</v>
      </c>
      <c r="B60">
        <f ca="1">Temperatures!G60</f>
        <v>2.3906115241514709</v>
      </c>
      <c r="C60">
        <f ca="1">(Parameters!B$85+Parameters!B$86)*B60+C59</f>
        <v>0.20108494171349675</v>
      </c>
      <c r="D60">
        <f ca="1">C60+GIS!H60+WAIS!G60</f>
        <v>0.22148838172309857</v>
      </c>
    </row>
    <row r="61" spans="1:4" x14ac:dyDescent="0.25">
      <c r="A61">
        <v>2069</v>
      </c>
      <c r="B61">
        <f ca="1">Temperatures!G61</f>
        <v>2.4048769334097595</v>
      </c>
      <c r="C61">
        <f ca="1">(Parameters!B$85+Parameters!B$86)*B61+C60</f>
        <v>0.20492168237305869</v>
      </c>
      <c r="D61">
        <f ca="1">C61+GIS!H61+WAIS!G61</f>
        <v>0.22574542666499148</v>
      </c>
    </row>
    <row r="62" spans="1:4" x14ac:dyDescent="0.25">
      <c r="A62">
        <v>2070</v>
      </c>
      <c r="B62">
        <f ca="1">Temperatures!G62</f>
        <v>2.4186556376493051</v>
      </c>
      <c r="C62">
        <f ca="1">(Parameters!B$85+Parameters!B$86)*B62+C61</f>
        <v>0.20878040557736438</v>
      </c>
      <c r="D62">
        <f ca="1">IF(Settings!C15 = "Yes",_xll.RiskOutput(,"SLR",6), 0)+C62+GIS!H62+WAIS!G62</f>
        <v>0.23002942860142445</v>
      </c>
    </row>
    <row r="63" spans="1:4" x14ac:dyDescent="0.25">
      <c r="A63">
        <v>2071</v>
      </c>
      <c r="B63">
        <f ca="1">Temperatures!G63</f>
        <v>2.4318957543549429</v>
      </c>
      <c r="C63">
        <f ca="1">(Parameters!B$85+Parameters!B$86)*B63+C62</f>
        <v>0.21266025206386224</v>
      </c>
      <c r="D63">
        <f ca="1">C63+GIS!H63+WAIS!G63</f>
        <v>0.23433938268940341</v>
      </c>
    </row>
    <row r="64" spans="1:4" x14ac:dyDescent="0.25">
      <c r="A64">
        <v>2072</v>
      </c>
      <c r="B64">
        <f ca="1">Temperatures!G64</f>
        <v>2.4445491736765699</v>
      </c>
      <c r="C64">
        <f ca="1">(Parameters!B$85+Parameters!B$86)*B64+C63</f>
        <v>0.21656028581554584</v>
      </c>
      <c r="D64">
        <f ca="1">C64+GIS!H64+WAIS!G64</f>
        <v>0.23867418577663255</v>
      </c>
    </row>
    <row r="65" spans="1:4" x14ac:dyDescent="0.25">
      <c r="A65">
        <v>2073</v>
      </c>
      <c r="B65">
        <f ca="1">Temperatures!G65</f>
        <v>2.4566189623147339</v>
      </c>
      <c r="C65">
        <f ca="1">(Parameters!B$85+Parameters!B$86)*B65+C64</f>
        <v>0.22047957570802276</v>
      </c>
      <c r="D65">
        <f ca="1">C65+GIS!H65+WAIS!G65</f>
        <v>0.24303271913739441</v>
      </c>
    </row>
    <row r="66" spans="1:4" x14ac:dyDescent="0.25">
      <c r="A66">
        <v>2074</v>
      </c>
      <c r="B66">
        <f ca="1">Temperatures!G66</f>
        <v>2.4681099109131619</v>
      </c>
      <c r="C66">
        <f ca="1">(Parameters!B$85+Parameters!B$86)*B66+C65</f>
        <v>0.22441719825989362</v>
      </c>
      <c r="D66">
        <f ca="1">C66+GIS!H66+WAIS!G66</f>
        <v>0.24741386958157444</v>
      </c>
    </row>
    <row r="67" spans="1:4" x14ac:dyDescent="0.25">
      <c r="A67">
        <v>2075</v>
      </c>
      <c r="B67">
        <f ca="1">Temperatures!G67</f>
        <v>2.4790281966856771</v>
      </c>
      <c r="C67">
        <f ca="1">(Parameters!B$85+Parameters!B$86)*B67+C66</f>
        <v>0.22837223984488594</v>
      </c>
      <c r="D67">
        <f ca="1">C67+GIS!H67+WAIS!G67</f>
        <v>0.25181653247113356</v>
      </c>
    </row>
    <row r="68" spans="1:4" x14ac:dyDescent="0.25">
      <c r="A68">
        <v>2076</v>
      </c>
      <c r="B68">
        <f ca="1">Temperatures!G68</f>
        <v>2.4893783850789224</v>
      </c>
      <c r="C68">
        <f ca="1">(Parameters!B$85+Parameters!B$86)*B68+C67</f>
        <v>0.23234379412044084</v>
      </c>
      <c r="D68">
        <f ca="1">C68+GIS!H68+WAIS!G68</f>
        <v>0.25623960984030769</v>
      </c>
    </row>
    <row r="69" spans="1:4" x14ac:dyDescent="0.25">
      <c r="A69">
        <v>2077</v>
      </c>
      <c r="B69">
        <f ca="1">Temperatures!G69</f>
        <v>2.4991644592151849</v>
      </c>
      <c r="C69">
        <f ca="1">(Parameters!B$85+Parameters!B$86)*B69+C68</f>
        <v>0.23633096109867274</v>
      </c>
      <c r="D69">
        <f ca="1">C69+GIS!H69+WAIS!G69</f>
        <v>0.26068200906248401</v>
      </c>
    </row>
    <row r="70" spans="1:4" x14ac:dyDescent="0.25">
      <c r="A70">
        <v>2078</v>
      </c>
      <c r="B70">
        <f ca="1">Temperatures!G70</f>
        <v>2.5083932833841787</v>
      </c>
      <c r="C70">
        <f ca="1">(Parameters!B$85+Parameters!B$86)*B70+C69</f>
        <v>0.24033285174298386</v>
      </c>
      <c r="D70">
        <f ca="1">C70+GIS!H70+WAIS!G70</f>
        <v>0.26514264740580434</v>
      </c>
    </row>
    <row r="71" spans="1:4" x14ac:dyDescent="0.25">
      <c r="A71">
        <v>2079</v>
      </c>
      <c r="B71">
        <f ca="1">Temperatures!G71</f>
        <v>2.5170761008793217</v>
      </c>
      <c r="C71">
        <f ca="1">(Parameters!B$85+Parameters!B$86)*B71+C70</f>
        <v>0.24434859495432673</v>
      </c>
      <c r="D71">
        <f ca="1">C71+GIS!H71+WAIS!G71</f>
        <v>0.26962046025278186</v>
      </c>
    </row>
    <row r="72" spans="1:4" x14ac:dyDescent="0.25">
      <c r="A72">
        <v>2080</v>
      </c>
      <c r="B72">
        <f ca="1">Temperatures!G72</f>
        <v>2.5250875662138528</v>
      </c>
      <c r="C72">
        <f ca="1">(Parameters!B$85+Parameters!B$86)*B72+C71</f>
        <v>0.24837711965746431</v>
      </c>
      <c r="D72">
        <f ca="1">IF(Settings!C15 = "Yes",_xll.RiskOutput(,"SLR",7), 0)+C72+GIS!H72+WAIS!G72</f>
        <v>0.27411418499059925</v>
      </c>
    </row>
    <row r="73" spans="1:4" x14ac:dyDescent="0.25">
      <c r="A73">
        <v>2081</v>
      </c>
      <c r="B73">
        <f ca="1">Temperatures!G73</f>
        <v>2.5321943315429722</v>
      </c>
      <c r="C73">
        <f ca="1">(Parameters!B$85+Parameters!B$86)*B73+C72</f>
        <v>0.25241698249400796</v>
      </c>
      <c r="D73">
        <f ca="1">C73+GIS!H73+WAIS!G73</f>
        <v>0.27862213800234842</v>
      </c>
    </row>
    <row r="74" spans="1:4" x14ac:dyDescent="0.25">
      <c r="A74">
        <v>2082</v>
      </c>
      <c r="B74">
        <f ca="1">Temperatures!G74</f>
        <v>2.538672170905873</v>
      </c>
      <c r="C74">
        <f ca="1">(Parameters!B$85+Parameters!B$86)*B74+C73</f>
        <v>0.2564671800754712</v>
      </c>
      <c r="D74">
        <f ca="1">C74+GIS!H74+WAIS!G74</f>
        <v>0.28314298618108702</v>
      </c>
    </row>
    <row r="75" spans="1:4" x14ac:dyDescent="0.25">
      <c r="A75">
        <v>2083</v>
      </c>
      <c r="B75">
        <f ca="1">Temperatures!G75</f>
        <v>2.5448563999590621</v>
      </c>
      <c r="C75">
        <f ca="1">(Parameters!B$85+Parameters!B$86)*B75+C74</f>
        <v>0.26052724397596588</v>
      </c>
      <c r="D75">
        <f ca="1">C75+GIS!H75+WAIS!G75</f>
        <v>0.28767603196695518</v>
      </c>
    </row>
    <row r="76" spans="1:4" x14ac:dyDescent="0.25">
      <c r="A76">
        <v>2084</v>
      </c>
      <c r="B76">
        <f ca="1">Temperatures!G76</f>
        <v>2.5508802793000749</v>
      </c>
      <c r="C76">
        <f ca="1">(Parameters!B$85+Parameters!B$86)*B76+C75</f>
        <v>0.2645969183735612</v>
      </c>
      <c r="D76">
        <f ca="1">C76+GIS!H76+WAIS!G76</f>
        <v>0.29222091457814031</v>
      </c>
    </row>
    <row r="77" spans="1:4" x14ac:dyDescent="0.25">
      <c r="A77">
        <v>2085</v>
      </c>
      <c r="B77">
        <f ca="1">Temperatures!G77</f>
        <v>2.5568348674560304</v>
      </c>
      <c r="C77">
        <f ca="1">(Parameters!B$85+Parameters!B$86)*B77+C76</f>
        <v>0.26867609272110055</v>
      </c>
      <c r="D77">
        <f ca="1">C77+GIS!H77+WAIS!G77</f>
        <v>0.29677746789105924</v>
      </c>
    </row>
    <row r="78" spans="1:4" x14ac:dyDescent="0.25">
      <c r="A78">
        <v>2086</v>
      </c>
      <c r="B78">
        <f ca="1">Temperatures!G78</f>
        <v>2.5627814489083365</v>
      </c>
      <c r="C78">
        <f ca="1">(Parameters!B$85+Parameters!B$86)*B78+C77</f>
        <v>0.27276475424468888</v>
      </c>
      <c r="D78">
        <f ca="1">C78+GIS!H78+WAIS!G78</f>
        <v>0.30134565749033498</v>
      </c>
    </row>
    <row r="79" spans="1:4" x14ac:dyDescent="0.25">
      <c r="A79">
        <v>2087</v>
      </c>
      <c r="B79">
        <f ca="1">Temperatures!G79</f>
        <v>2.5687582676045868</v>
      </c>
      <c r="C79">
        <f ca="1">(Parameters!B$85+Parameters!B$86)*B79+C78</f>
        <v>0.27686295118482523</v>
      </c>
      <c r="D79">
        <f ca="1">C79+GIS!H79+WAIS!G79</f>
        <v>0.30592553296276676</v>
      </c>
    </row>
    <row r="80" spans="1:4" x14ac:dyDescent="0.25">
      <c r="A80">
        <v>2088</v>
      </c>
      <c r="B80">
        <f ca="1">Temperatures!G80</f>
        <v>2.5747883461106453</v>
      </c>
      <c r="C80">
        <f ca="1">(Parameters!B$85+Parameters!B$86)*B80+C79</f>
        <v>0.28097076851221015</v>
      </c>
      <c r="D80">
        <f ca="1">C80+GIS!H80+WAIS!G80</f>
        <v>0.31051719508812725</v>
      </c>
    </row>
    <row r="81" spans="1:4" x14ac:dyDescent="0.25">
      <c r="A81">
        <v>2089</v>
      </c>
      <c r="B81">
        <f ca="1">Temperatures!G81</f>
        <v>2.5808870942146789</v>
      </c>
      <c r="C81">
        <f ca="1">(Parameters!B$85+Parameters!B$86)*B81+C80</f>
        <v>0.28508831578232025</v>
      </c>
      <c r="D81">
        <f ca="1">C81+GIS!H81+WAIS!G81</f>
        <v>0.31512077804179012</v>
      </c>
    </row>
    <row r="82" spans="1:4" x14ac:dyDescent="0.25">
      <c r="A82">
        <v>2090</v>
      </c>
      <c r="B82">
        <f ca="1">Temperatures!G82</f>
        <v>2.5870637600196527</v>
      </c>
      <c r="C82">
        <f ca="1">(Parameters!B$85+Parameters!B$86)*B82+C81</f>
        <v>0.28921571730505558</v>
      </c>
      <c r="D82">
        <f ca="1">IF(Settings!C15 = "Yes",_xll.RiskOutput(,"SLR",8), 0)+C82+GIS!H82+WAIS!G82</f>
        <v>0.31973643674539265</v>
      </c>
    </row>
    <row r="83" spans="1:4" x14ac:dyDescent="0.25">
      <c r="A83">
        <v>2091</v>
      </c>
      <c r="B83">
        <f ca="1">Temperatures!G83</f>
        <v>2.5933232459897537</v>
      </c>
      <c r="C83">
        <f ca="1">(Parameters!B$85+Parameters!B$86)*B83+C82</f>
        <v>0.29335310521170765</v>
      </c>
      <c r="D83">
        <f ca="1">C83+GIS!H83+WAIS!G83</f>
        <v>0.32436433763755934</v>
      </c>
    </row>
    <row r="84" spans="1:4" x14ac:dyDescent="0.25">
      <c r="A84">
        <v>2092</v>
      </c>
      <c r="B84">
        <f ca="1">Temperatures!G84</f>
        <v>2.5996686875830739</v>
      </c>
      <c r="C84">
        <f ca="1">(Parameters!B$85+Parameters!B$86)*B84+C83</f>
        <v>0.29750061663587768</v>
      </c>
      <c r="D84">
        <f ca="1">C84+GIS!H84+WAIS!G84</f>
        <v>0.32900465422757408</v>
      </c>
    </row>
    <row r="85" spans="1:4" x14ac:dyDescent="0.25">
      <c r="A85">
        <v>2093</v>
      </c>
      <c r="B85">
        <f ca="1">Temperatures!G85</f>
        <v>2.6061011352020786</v>
      </c>
      <c r="C85">
        <f ca="1">(Parameters!B$85+Parameters!B$86)*B85+C84</f>
        <v>0.30165839038697906</v>
      </c>
      <c r="D85">
        <f ca="1">C85+GIS!H85+WAIS!G85</f>
        <v>0.33365756311155548</v>
      </c>
    </row>
    <row r="86" spans="1:4" x14ac:dyDescent="0.25">
      <c r="A86">
        <v>2094</v>
      </c>
      <c r="B86">
        <f ca="1">Temperatures!G86</f>
        <v>2.612619126596825</v>
      </c>
      <c r="C86">
        <f ca="1">(Parameters!B$85+Parameters!B$86)*B86+C85</f>
        <v>0.30582656294155164</v>
      </c>
      <c r="D86">
        <f ca="1">C86+GIS!H86+WAIS!G86</f>
        <v>0.33832323917695339</v>
      </c>
    </row>
    <row r="87" spans="1:4" x14ac:dyDescent="0.25">
      <c r="A87">
        <v>2095</v>
      </c>
      <c r="B87">
        <f ca="1">Temperatures!G87</f>
        <v>2.6192198021255555</v>
      </c>
      <c r="C87">
        <f ca="1">(Parameters!B$85+Parameters!B$86)*B87+C86</f>
        <v>0.31000526621386276</v>
      </c>
      <c r="D87">
        <f ca="1">C87+GIS!H87+WAIS!G87</f>
        <v>0.34300185241260134</v>
      </c>
    </row>
    <row r="88" spans="1:4" x14ac:dyDescent="0.25">
      <c r="A88">
        <v>2096</v>
      </c>
      <c r="B88">
        <f ca="1">Temperatures!G88</f>
        <v>2.6258997039090213</v>
      </c>
      <c r="C88">
        <f ca="1">(Parameters!B$85+Parameters!B$86)*B88+C87</f>
        <v>0.31419462660147923</v>
      </c>
      <c r="D88">
        <f ca="1">C88+GIS!H88+WAIS!G88</f>
        <v>0.34769356641271787</v>
      </c>
    </row>
    <row r="89" spans="1:4" x14ac:dyDescent="0.25">
      <c r="A89">
        <v>2097</v>
      </c>
      <c r="B89">
        <f ca="1">Temperatures!G89</f>
        <v>2.6326550994481885</v>
      </c>
      <c r="C89">
        <f ca="1">(Parameters!B$85+Parameters!B$86)*B89+C88</f>
        <v>0.31839476454713889</v>
      </c>
      <c r="D89">
        <f ca="1">C89+GIS!H89+WAIS!G89</f>
        <v>0.35239853769969542</v>
      </c>
    </row>
    <row r="90" spans="1:4" x14ac:dyDescent="0.25">
      <c r="A90">
        <v>2098</v>
      </c>
      <c r="B90">
        <f ca="1">Temperatures!G90</f>
        <v>2.6394801086599999</v>
      </c>
      <c r="C90">
        <f ca="1">(Parameters!B$85+Parameters!B$86)*B90+C89</f>
        <v>0.32260579111249504</v>
      </c>
      <c r="D90">
        <f ca="1">C90+GIS!H90+WAIS!G90</f>
        <v>0.35711691218112135</v>
      </c>
    </row>
    <row r="91" spans="1:4" x14ac:dyDescent="0.25">
      <c r="A91">
        <v>2099</v>
      </c>
      <c r="B91">
        <f ca="1">Temperatures!G91</f>
        <v>2.6463683230965875</v>
      </c>
      <c r="C91">
        <f ca="1">(Parameters!B$85+Parameters!B$86)*B91+C90</f>
        <v>0.32682780713516335</v>
      </c>
      <c r="D91">
        <f ca="1">C91+GIS!H91+WAIS!G91</f>
        <v>0.36184882346014036</v>
      </c>
    </row>
    <row r="92" spans="1:4" x14ac:dyDescent="0.25">
      <c r="A92">
        <v>2100</v>
      </c>
      <c r="B92">
        <f ca="1">Temperatures!G92</f>
        <v>2.6532824942733315</v>
      </c>
      <c r="C92">
        <f ca="1">(Parameters!B$85+Parameters!B$86)*B92+C91</f>
        <v>0.33106085402652702</v>
      </c>
      <c r="D92">
        <f ca="1">IF(Settings!C15 = "Yes",_xll.RiskOutput(,"SLR",9), 0)+C92+GIS!H92+WAIS!G92</f>
        <v>0.3665943434070203</v>
      </c>
    </row>
    <row r="93" spans="1:4" x14ac:dyDescent="0.25">
      <c r="A93">
        <v>2101</v>
      </c>
      <c r="B93">
        <f ca="1">Temperatures!G93</f>
        <v>2.6601620588663502</v>
      </c>
      <c r="C93">
        <f ca="1">(Parameters!B$85+Parameters!B$86)*B93+C92</f>
        <v>0.33530487657524238</v>
      </c>
      <c r="D93">
        <f ca="1">C93+GIS!H93+WAIS!G93</f>
        <v>0.37135343288774686</v>
      </c>
    </row>
    <row r="94" spans="1:4" x14ac:dyDescent="0.25">
      <c r="A94">
        <v>2102</v>
      </c>
      <c r="B94">
        <f ca="1">Temperatures!G94</f>
        <v>2.66696852135623</v>
      </c>
      <c r="C94">
        <f ca="1">(Parameters!B$85+Parameters!B$86)*B94+C93</f>
        <v>0.33955975815421413</v>
      </c>
      <c r="D94">
        <f ca="1">C94+GIS!H94+WAIS!G94</f>
        <v>0.3761259676942339</v>
      </c>
    </row>
    <row r="95" spans="1:4" x14ac:dyDescent="0.25">
      <c r="A95">
        <v>2103</v>
      </c>
      <c r="B95">
        <f ca="1">Temperatures!G95</f>
        <v>2.6737083089636635</v>
      </c>
      <c r="C95">
        <f ca="1">(Parameters!B$85+Parameters!B$86)*B95+C94</f>
        <v>0.34382539239033477</v>
      </c>
      <c r="D95">
        <f ca="1">C95+GIS!H95+WAIS!G95</f>
        <v>0.38091181864939078</v>
      </c>
    </row>
    <row r="96" spans="1:4" x14ac:dyDescent="0.25">
      <c r="A96">
        <v>2104</v>
      </c>
      <c r="B96">
        <f ca="1">Temperatures!G96</f>
        <v>2.6803578460291786</v>
      </c>
      <c r="C96">
        <f ca="1">(Parameters!B$85+Parameters!B$86)*B96+C95</f>
        <v>0.34810163529788973</v>
      </c>
      <c r="D96">
        <f ca="1">C96+GIS!H96+WAIS!G96</f>
        <v>0.38571082128219691</v>
      </c>
    </row>
    <row r="97" spans="1:4" x14ac:dyDescent="0.25">
      <c r="A97">
        <v>2105</v>
      </c>
      <c r="B97">
        <f ca="1">Temperatures!G97</f>
        <v>2.6868991635773609</v>
      </c>
      <c r="C97">
        <f ca="1">(Parameters!B$85+Parameters!B$86)*B97+C96</f>
        <v>0.35238831422346106</v>
      </c>
      <c r="D97">
        <f ca="1">C97+GIS!H97+WAIS!G97</f>
        <v>0.39052277295884319</v>
      </c>
    </row>
    <row r="98" spans="1:4" x14ac:dyDescent="0.25">
      <c r="A98">
        <v>2106</v>
      </c>
      <c r="B98">
        <f ca="1">Temperatures!G98</f>
        <v>2.6933185567537339</v>
      </c>
      <c r="C98">
        <f ca="1">(Parameters!B$85+Parameters!B$86)*B98+C97</f>
        <v>0.35668523464890595</v>
      </c>
      <c r="D98">
        <f ca="1">C98+GIS!H98+WAIS!G98</f>
        <v>0.39534744181982001</v>
      </c>
    </row>
    <row r="99" spans="1:4" x14ac:dyDescent="0.25">
      <c r="A99">
        <v>2107</v>
      </c>
      <c r="B99">
        <f ca="1">Temperatures!G99</f>
        <v>2.6996056376453748</v>
      </c>
      <c r="C99">
        <f ca="1">(Parameters!B$85+Parameters!B$86)*B99+C98</f>
        <v>0.36099218548320539</v>
      </c>
      <c r="D99">
        <f ca="1">C99+GIS!H99+WAIS!G99</f>
        <v>0.40018457370220145</v>
      </c>
    </row>
    <row r="100" spans="1:4" x14ac:dyDescent="0.25">
      <c r="A100">
        <v>2108</v>
      </c>
      <c r="B100">
        <f ca="1">Temperatures!G100</f>
        <v>2.7057524213433846</v>
      </c>
      <c r="C100">
        <f ca="1">(Parameters!B$85+Parameters!B$86)*B100+C99</f>
        <v>0.36530894289621663</v>
      </c>
      <c r="D100">
        <f ca="1">C100+GIS!H100+WAIS!G100</f>
        <v>0.40503389724921368</v>
      </c>
    </row>
    <row r="101" spans="1:4" x14ac:dyDescent="0.25">
      <c r="A101">
        <v>2109</v>
      </c>
      <c r="B101">
        <f ca="1">Temperatures!G101</f>
        <v>2.711750618868312</v>
      </c>
      <c r="C101">
        <f ca="1">(Parameters!B$85+Parameters!B$86)*B101+C100</f>
        <v>0.36963526983355915</v>
      </c>
      <c r="D101">
        <f ca="1">C101+GIS!H101+WAIS!G101</f>
        <v>0.40989512435374015</v>
      </c>
    </row>
    <row r="102" spans="1:4" x14ac:dyDescent="0.25">
      <c r="A102">
        <v>2110</v>
      </c>
      <c r="B102">
        <f ca="1">Temperatures!G102</f>
        <v>2.717592638446038</v>
      </c>
      <c r="C102">
        <f ca="1">(Parameters!B$85+Parameters!B$86)*B102+C101</f>
        <v>0.37397091712893599</v>
      </c>
      <c r="D102">
        <f ca="1">IF(Settings!C15 = "Yes",_xll.RiskOutput(,"SLR",10), 0)+C102+GIS!H102+WAIS!G102</f>
        <v>0.41476795113106485</v>
      </c>
    </row>
    <row r="103" spans="1:4" x14ac:dyDescent="0.25">
      <c r="A103">
        <v>2111</v>
      </c>
      <c r="B103">
        <f ca="1">Temperatures!G103</f>
        <v>2.7232742484030559</v>
      </c>
      <c r="C103">
        <f ca="1">(Parameters!B$85+Parameters!B$86)*B103+C102</f>
        <v>0.37831562886483822</v>
      </c>
      <c r="D103">
        <f ca="1">C103+GIS!H103+WAIS!G103</f>
        <v>0.4196520635409034</v>
      </c>
    </row>
    <row r="104" spans="1:4" x14ac:dyDescent="0.25">
      <c r="A104">
        <v>2112</v>
      </c>
      <c r="B104">
        <f ca="1">Temperatures!G104</f>
        <v>2.728811961047652</v>
      </c>
      <c r="C104">
        <f ca="1">(Parameters!B$85+Parameters!B$86)*B104+C103</f>
        <v>0.38266917546749363</v>
      </c>
      <c r="D104">
        <f ca="1">C104+GIS!H104+WAIS!G104</f>
        <v>0.42454717181526141</v>
      </c>
    </row>
    <row r="105" spans="1:4" x14ac:dyDescent="0.25">
      <c r="A105">
        <v>2113</v>
      </c>
      <c r="B105">
        <f ca="1">Temperatures!G105</f>
        <v>2.7342179840661083</v>
      </c>
      <c r="C105">
        <f ca="1">(Parameters!B$85+Parameters!B$86)*B105+C104</f>
        <v>0.38703134683927271</v>
      </c>
      <c r="D105">
        <f ca="1">C105+GIS!H105+WAIS!G105</f>
        <v>0.42945301191711244</v>
      </c>
    </row>
    <row r="106" spans="1:4" x14ac:dyDescent="0.25">
      <c r="A106">
        <v>2114</v>
      </c>
      <c r="B106">
        <f ca="1">Temperatures!G106</f>
        <v>2.7395015631604314</v>
      </c>
      <c r="C106">
        <f ca="1">(Parameters!B$85+Parameters!B$86)*B106+C105</f>
        <v>0.39140194763313885</v>
      </c>
      <c r="D106">
        <f ca="1">C106+GIS!H106+WAIS!G106</f>
        <v>0.43436933914362286</v>
      </c>
    </row>
    <row r="107" spans="1:4" x14ac:dyDescent="0.25">
      <c r="A107">
        <v>2115</v>
      </c>
      <c r="B107">
        <f ca="1">Temperatures!G107</f>
        <v>2.7446687482456924</v>
      </c>
      <c r="C107">
        <f ca="1">(Parameters!B$85+Parameters!B$86)*B107+C106</f>
        <v>0.39578079215409001</v>
      </c>
      <c r="D107">
        <f ca="1">C107+GIS!H107+WAIS!G107</f>
        <v>0.43929592187846722</v>
      </c>
    </row>
    <row r="108" spans="1:4" x14ac:dyDescent="0.25">
      <c r="A108">
        <v>2116</v>
      </c>
      <c r="B108">
        <f ca="1">Temperatures!G108</f>
        <v>2.7497225370117575</v>
      </c>
      <c r="C108">
        <f ca="1">(Parameters!B$85+Parameters!B$86)*B108+C107</f>
        <v>0.4001676994896386</v>
      </c>
      <c r="D108">
        <f ca="1">C108+GIS!H108+WAIS!G108</f>
        <v>0.44423253546605856</v>
      </c>
    </row>
    <row r="109" spans="1:4" x14ac:dyDescent="0.25">
      <c r="A109">
        <v>2117</v>
      </c>
      <c r="B109">
        <f ca="1">Temperatures!G109</f>
        <v>2.7546640275003687</v>
      </c>
      <c r="C109">
        <f ca="1">(Parameters!B$85+Parameters!B$86)*B109+C108</f>
        <v>0.40456249047911269</v>
      </c>
      <c r="D109">
        <f ca="1">C109+GIS!H109+WAIS!G109</f>
        <v>0.44917895797002333</v>
      </c>
    </row>
    <row r="110" spans="1:4" x14ac:dyDescent="0.25">
      <c r="A110">
        <v>2118</v>
      </c>
      <c r="B110">
        <f ca="1">Temperatures!G110</f>
        <v>2.7594932856005765</v>
      </c>
      <c r="C110">
        <f ca="1">(Parameters!B$85+Parameters!B$86)*B110+C109</f>
        <v>0.40896498606695986</v>
      </c>
      <c r="D110">
        <f ca="1">C110+GIS!H110+WAIS!G110</f>
        <v>0.45413496777127649</v>
      </c>
    </row>
    <row r="111" spans="1:4" x14ac:dyDescent="0.25">
      <c r="A111">
        <v>2119</v>
      </c>
      <c r="B111">
        <f ca="1">Temperatures!G111</f>
        <v>2.764209697866391</v>
      </c>
      <c r="C111">
        <f ca="1">(Parameters!B$85+Parameters!B$86)*B111+C110</f>
        <v>0.41337500621893591</v>
      </c>
      <c r="D111">
        <f ca="1">C111+GIS!H111+WAIS!G111</f>
        <v>0.45910034207424183</v>
      </c>
    </row>
    <row r="112" spans="1:4" x14ac:dyDescent="0.25">
      <c r="A112">
        <v>2120</v>
      </c>
      <c r="B112">
        <f ca="1">Temperatures!G112</f>
        <v>2.7688101892347556</v>
      </c>
      <c r="C112">
        <f ca="1">(Parameters!B$85+Parameters!B$86)*B112+C111</f>
        <v>0.41779236599484104</v>
      </c>
      <c r="D112">
        <f ca="1">IF(Settings!C15 = "Yes",_xll.RiskOutput(,"SLR",11), 0)+C112+GIS!H112+WAIS!G112</f>
        <v>0.46407485270952553</v>
      </c>
    </row>
    <row r="113" spans="1:4" x14ac:dyDescent="0.25">
      <c r="A113">
        <v>2121</v>
      </c>
      <c r="B113">
        <f ca="1">Temperatures!G113</f>
        <v>2.7732907921281891</v>
      </c>
      <c r="C113">
        <f ca="1">(Parameters!B$85+Parameters!B$86)*B113+C112</f>
        <v>0.42221687412460235</v>
      </c>
      <c r="D113">
        <f ca="1">C113+GIS!H113+WAIS!G113</f>
        <v>0.46905826371240228</v>
      </c>
    </row>
    <row r="114" spans="1:4" x14ac:dyDescent="0.25">
      <c r="A114">
        <v>2122</v>
      </c>
      <c r="B114">
        <f ca="1">Temperatures!G114</f>
        <v>2.7776777240446857</v>
      </c>
      <c r="C114">
        <f ca="1">(Parameters!B$85+Parameters!B$86)*B114+C113</f>
        <v>0.42664838116554327</v>
      </c>
      <c r="D114">
        <f ca="1">C114+GIS!H114+WAIS!G114</f>
        <v>0.47405037911481662</v>
      </c>
    </row>
    <row r="115" spans="1:4" x14ac:dyDescent="0.25">
      <c r="A115">
        <v>2123</v>
      </c>
      <c r="B115">
        <f ca="1">Temperatures!G115</f>
        <v>2.7819903109991282</v>
      </c>
      <c r="C115">
        <f ca="1">(Parameters!B$85+Parameters!B$86)*B115+C114</f>
        <v>0.43108676850771127</v>
      </c>
      <c r="D115">
        <f ca="1">C115+GIS!H115+WAIS!G115</f>
        <v>0.47905104427033945</v>
      </c>
    </row>
    <row r="116" spans="1:4" x14ac:dyDescent="0.25">
      <c r="A116">
        <v>2124</v>
      </c>
      <c r="B116">
        <f ca="1">Temperatures!G116</f>
        <v>2.7862427606382298</v>
      </c>
      <c r="C116">
        <f ca="1">(Parameters!B$85+Parameters!B$86)*B116+C115</f>
        <v>0.43553194020803349</v>
      </c>
      <c r="D116">
        <f ca="1">C116+GIS!H116+WAIS!G116</f>
        <v>0.48406013493678063</v>
      </c>
    </row>
    <row r="117" spans="1:4" x14ac:dyDescent="0.25">
      <c r="A117">
        <v>2125</v>
      </c>
      <c r="B117">
        <f ca="1">Temperatures!G117</f>
        <v>2.7904461190475334</v>
      </c>
      <c r="C117">
        <f ca="1">(Parameters!B$85+Parameters!B$86)*B117+C116</f>
        <v>0.43998381794636193</v>
      </c>
      <c r="D117">
        <f ca="1">C117+GIS!H117+WAIS!G117</f>
        <v>0.48907755018387916</v>
      </c>
    </row>
    <row r="118" spans="1:4" x14ac:dyDescent="0.25">
      <c r="A118">
        <v>2126</v>
      </c>
      <c r="B118">
        <f ca="1">Temperatures!G118</f>
        <v>2.7946076670016073</v>
      </c>
      <c r="C118">
        <f ca="1">(Parameters!B$85+Parameters!B$86)*B118+C117</f>
        <v>0.44444233501829628</v>
      </c>
      <c r="D118">
        <f ca="1">C118+GIS!H118+WAIS!G118</f>
        <v>0.49410320512381772</v>
      </c>
    </row>
    <row r="119" spans="1:4" x14ac:dyDescent="0.25">
      <c r="A119">
        <v>2127</v>
      </c>
      <c r="B119">
        <f ca="1">Temperatures!G119</f>
        <v>2.798730833670743</v>
      </c>
      <c r="C119">
        <f ca="1">(Parameters!B$85+Parameters!B$86)*B119+C118</f>
        <v>0.44890743019033458</v>
      </c>
      <c r="D119">
        <f ca="1">C119+GIS!H119+WAIS!G119</f>
        <v>0.49913702324630266</v>
      </c>
    </row>
    <row r="120" spans="1:4" x14ac:dyDescent="0.25">
      <c r="A120">
        <v>2128</v>
      </c>
      <c r="B120">
        <f ca="1">Temperatures!G120</f>
        <v>2.8028170621688</v>
      </c>
      <c r="C120">
        <f ca="1">(Parameters!B$85+Parameters!B$86)*B120+C119</f>
        <v>0.45337904453131866</v>
      </c>
      <c r="D120">
        <f ca="1">C120+GIS!H120+WAIS!G120</f>
        <v>0.5041789316834242</v>
      </c>
    </row>
    <row r="121" spans="1:4" x14ac:dyDescent="0.25">
      <c r="A121">
        <v>2129</v>
      </c>
      <c r="B121">
        <f ca="1">Temperatures!G121</f>
        <v>2.8068666982282946</v>
      </c>
      <c r="C121">
        <f ca="1">(Parameters!B$85+Parameters!B$86)*B121+C120</f>
        <v>0.45785711966167209</v>
      </c>
      <c r="D121">
        <f ca="1">C121+GIS!H121+WAIS!G121</f>
        <v>0.50922885864946799</v>
      </c>
    </row>
    <row r="122" spans="1:4" x14ac:dyDescent="0.25">
      <c r="A122">
        <v>2130</v>
      </c>
      <c r="B122">
        <f ca="1">Temperatures!G122</f>
        <v>2.810879376114205</v>
      </c>
      <c r="C122">
        <f ca="1">(Parameters!B$85+Parameters!B$86)*B122+C121</f>
        <v>0.46234159661832469</v>
      </c>
      <c r="D122">
        <f ca="1">IF(Settings!C15 = "Yes",_xll.RiskOutput(,"SLR",12), 0)+C122+GIS!H122+WAIS!G122</f>
        <v>0.51428673185724283</v>
      </c>
    </row>
    <row r="123" spans="1:4" x14ac:dyDescent="0.25">
      <c r="A123">
        <v>2131</v>
      </c>
      <c r="B123">
        <f ca="1">Temperatures!G123</f>
        <v>2.8148523020150531</v>
      </c>
      <c r="C123">
        <f ca="1">(Parameters!B$85+Parameters!B$86)*B123+C122</f>
        <v>0.46683241198095948</v>
      </c>
      <c r="D123">
        <f ca="1">C123+GIS!H123+WAIS!G123</f>
        <v>0.51935247435204568</v>
      </c>
    </row>
    <row r="124" spans="1:4" x14ac:dyDescent="0.25">
      <c r="A124">
        <v>2132</v>
      </c>
      <c r="B124">
        <f ca="1">Temperatures!G124</f>
        <v>2.8187861789023456</v>
      </c>
      <c r="C124">
        <f ca="1">(Parameters!B$85+Parameters!B$86)*B124+C123</f>
        <v>0.47132950345078028</v>
      </c>
      <c r="D124">
        <f ca="1">C124+GIS!H124+WAIS!G124</f>
        <v>0.52442600908676351</v>
      </c>
    </row>
    <row r="125" spans="1:4" x14ac:dyDescent="0.25">
      <c r="A125">
        <v>2133</v>
      </c>
      <c r="B125">
        <f ca="1">Temperatures!G125</f>
        <v>2.8226827026332013</v>
      </c>
      <c r="C125">
        <f ca="1">(Parameters!B$85+Parameters!B$86)*B125+C124</f>
        <v>0.4758328114345613</v>
      </c>
      <c r="D125">
        <f ca="1">C125+GIS!H125+WAIS!G125</f>
        <v>0.52950726194801567</v>
      </c>
    </row>
    <row r="126" spans="1:4" x14ac:dyDescent="0.25">
      <c r="A126">
        <v>2134</v>
      </c>
      <c r="B126">
        <f ca="1">Temperatures!G126</f>
        <v>2.8265439581079179</v>
      </c>
      <c r="C126">
        <f ca="1">(Parameters!B$85+Parameters!B$86)*B126+C125</f>
        <v>0.48034227966532667</v>
      </c>
      <c r="D126">
        <f ca="1">C126+GIS!H126+WAIS!G126</f>
        <v>0.53459616279045608</v>
      </c>
    </row>
    <row r="127" spans="1:4" x14ac:dyDescent="0.25">
      <c r="A127">
        <v>2135</v>
      </c>
      <c r="B127">
        <f ca="1">Temperatures!G127</f>
        <v>2.8303721283254593</v>
      </c>
      <c r="C127">
        <f ca="1">(Parameters!B$85+Parameters!B$86)*B127+C126</f>
        <v>0.48485785535885711</v>
      </c>
      <c r="D127">
        <f ca="1">C127+GIS!H127+WAIS!G127</f>
        <v>0.53969264575883424</v>
      </c>
    </row>
    <row r="128" spans="1:4" x14ac:dyDescent="0.25">
      <c r="A128">
        <v>2136</v>
      </c>
      <c r="B128">
        <f ca="1">Temperatures!G128</f>
        <v>2.8341695857700842</v>
      </c>
      <c r="C128">
        <f ca="1">(Parameters!B$85+Parameters!B$86)*B128+C127</f>
        <v>0.48937948951599469</v>
      </c>
      <c r="D128">
        <f ca="1">C128+GIS!H128+WAIS!G128</f>
        <v>0.54479664963586316</v>
      </c>
    </row>
    <row r="129" spans="1:4" x14ac:dyDescent="0.25">
      <c r="A129">
        <v>2137</v>
      </c>
      <c r="B129">
        <f ca="1">Temperatures!G129</f>
        <v>2.8379377993264092</v>
      </c>
      <c r="C129">
        <f ca="1">(Parameters!B$85+Parameters!B$86)*B129+C128</f>
        <v>0.49390713548104004</v>
      </c>
      <c r="D129">
        <f ca="1">C129+GIS!H129+WAIS!G129</f>
        <v>0.54990811648432403</v>
      </c>
    </row>
    <row r="130" spans="1:4" x14ac:dyDescent="0.25">
      <c r="A130">
        <v>2138</v>
      </c>
      <c r="B130">
        <f ca="1">Temperatures!G130</f>
        <v>2.841676817950197</v>
      </c>
      <c r="C130">
        <f ca="1">(Parameters!B$85+Parameters!B$86)*B130+C129</f>
        <v>0.49844074667639776</v>
      </c>
      <c r="D130">
        <f ca="1">C130+GIS!H130+WAIS!G130</f>
        <v>0.55502698901056524</v>
      </c>
    </row>
    <row r="131" spans="1:4" x14ac:dyDescent="0.25">
      <c r="A131">
        <v>2139</v>
      </c>
      <c r="B131">
        <f ca="1">Temperatures!G131</f>
        <v>2.8453859563735322</v>
      </c>
      <c r="C131">
        <f ca="1">(Parameters!B$85+Parameters!B$86)*B131+C130</f>
        <v>0.50298027543119606</v>
      </c>
      <c r="D131">
        <f ca="1">C131+GIS!H131+WAIS!G131</f>
        <v>0.56015320880438091</v>
      </c>
    </row>
    <row r="132" spans="1:4" x14ac:dyDescent="0.25">
      <c r="A132">
        <v>2140</v>
      </c>
      <c r="B132">
        <f ca="1">Temperatures!G132</f>
        <v>2.8490643060337848</v>
      </c>
      <c r="C132">
        <f ca="1">(Parameters!B$85+Parameters!B$86)*B132+C131</f>
        <v>0.50752567262504233</v>
      </c>
      <c r="D132">
        <f ca="1">IF(Settings!C15 = "Yes",_xll.RiskOutput(,"SLR",13), 0)+C132+GIS!H132+WAIS!G132</f>
        <v>0.56528671567678468</v>
      </c>
    </row>
    <row r="133" spans="1:4" x14ac:dyDescent="0.25">
      <c r="A133">
        <v>2141</v>
      </c>
      <c r="B133">
        <f ca="1">Temperatures!G133</f>
        <v>2.8527108388708275</v>
      </c>
      <c r="C133">
        <f ca="1">(Parameters!B$85+Parameters!B$86)*B133+C132</f>
        <v>0.5120768874973769</v>
      </c>
      <c r="D133">
        <f ca="1">C133+GIS!H133+WAIS!G133</f>
        <v>0.57042744737516682</v>
      </c>
    </row>
    <row r="134" spans="1:4" x14ac:dyDescent="0.25">
      <c r="A134">
        <v>2142</v>
      </c>
      <c r="B134">
        <f ca="1">Temperatures!G134</f>
        <v>2.8563221354722037</v>
      </c>
      <c r="C134">
        <f ca="1">(Parameters!B$85+Parameters!B$86)*B134+C133</f>
        <v>0.51663386383230925</v>
      </c>
      <c r="D134">
        <f ca="1">C134+GIS!H134+WAIS!G134</f>
        <v>0.57557533571687114</v>
      </c>
    </row>
    <row r="135" spans="1:4" x14ac:dyDescent="0.25">
      <c r="A135">
        <v>2143</v>
      </c>
      <c r="B135">
        <f ca="1">Temperatures!G135</f>
        <v>2.8598943608190424</v>
      </c>
      <c r="C135">
        <f ca="1">(Parameters!B$85+Parameters!B$86)*B135+C134</f>
        <v>0.52119653929555998</v>
      </c>
      <c r="D135">
        <f ca="1">C135+GIS!H135+WAIS!G135</f>
        <v>0.58073030492291144</v>
      </c>
    </row>
    <row r="136" spans="1:4" x14ac:dyDescent="0.25">
      <c r="A136">
        <v>2144</v>
      </c>
      <c r="B136">
        <f ca="1">Temperatures!G136</f>
        <v>2.8634261581627767</v>
      </c>
      <c r="C136">
        <f ca="1">(Parameters!B$85+Parameters!B$86)*B136+C135</f>
        <v>0.52576484938829282</v>
      </c>
      <c r="D136">
        <f ca="1">C136+GIS!H136+WAIS!G136</f>
        <v>0.58589227539174504</v>
      </c>
    </row>
    <row r="137" spans="1:4" x14ac:dyDescent="0.25">
      <c r="A137">
        <v>2145</v>
      </c>
      <c r="B137">
        <f ca="1">Temperatures!G137</f>
        <v>2.8669176195500325</v>
      </c>
      <c r="C137">
        <f ca="1">(Parameters!B$85+Parameters!B$86)*B137+C136</f>
        <v>0.53033872975852292</v>
      </c>
      <c r="D137">
        <f ca="1">C137+GIS!H137+WAIS!G137</f>
        <v>0.59106116704493517</v>
      </c>
    </row>
    <row r="138" spans="1:4" x14ac:dyDescent="0.25">
      <c r="A138">
        <v>2146</v>
      </c>
      <c r="B138">
        <f ca="1">Temperatures!G138</f>
        <v>2.8703696740579074</v>
      </c>
      <c r="C138">
        <f ca="1">(Parameters!B$85+Parameters!B$86)*B138+C137</f>
        <v>0.53491811753651486</v>
      </c>
      <c r="D138">
        <f ca="1">C138+GIS!H138+WAIS!G138</f>
        <v>0.59623690126986773</v>
      </c>
    </row>
    <row r="139" spans="1:4" x14ac:dyDescent="0.25">
      <c r="A139">
        <v>2147</v>
      </c>
      <c r="B139">
        <f ca="1">Temperatures!G139</f>
        <v>2.8737839569131771</v>
      </c>
      <c r="C139">
        <f ca="1">(Parameters!B$85+Parameters!B$86)*B139+C138</f>
        <v>0.53950295246137414</v>
      </c>
      <c r="D139">
        <f ca="1">C139+GIS!H139+WAIS!G139</f>
        <v>0.60141940239951441</v>
      </c>
    </row>
    <row r="140" spans="1:4" x14ac:dyDescent="0.25">
      <c r="A140">
        <v>2148</v>
      </c>
      <c r="B140">
        <f ca="1">Temperatures!G140</f>
        <v>2.8771615533148256</v>
      </c>
      <c r="C140">
        <f ca="1">(Parameters!B$85+Parameters!B$86)*B140+C139</f>
        <v>0.54409317600353257</v>
      </c>
      <c r="D140">
        <f ca="1">C140+GIS!H140+WAIS!G140</f>
        <v>0.60660859713478066</v>
      </c>
    </row>
    <row r="141" spans="1:4" x14ac:dyDescent="0.25">
      <c r="A141">
        <v>2149</v>
      </c>
      <c r="B141">
        <f ca="1">Temperatures!G141</f>
        <v>2.8805023851325666</v>
      </c>
      <c r="C141">
        <f ca="1">(Parameters!B$85+Parameters!B$86)*B141+C140</f>
        <v>0.54868872950877312</v>
      </c>
      <c r="D141">
        <f ca="1">C141+GIS!H141+WAIS!G141</f>
        <v>0.61180441246011263</v>
      </c>
    </row>
    <row r="142" spans="1:4" x14ac:dyDescent="0.25">
      <c r="A142">
        <v>2150</v>
      </c>
      <c r="B142">
        <f ca="1">Temperatures!G142</f>
        <v>2.8838790638734428</v>
      </c>
      <c r="C142">
        <f ca="1">(Parameters!B$85+Parameters!B$86)*B142+C141</f>
        <v>0.55328967016727681</v>
      </c>
      <c r="D142">
        <f ca="1">IF(Settings!C15 = "Yes",_xll.RiskOutput(,"SLR",14), 0)+C142+GIS!H142+WAIS!G142</f>
        <v>0.61700689112395701</v>
      </c>
    </row>
    <row r="143" spans="1:4" x14ac:dyDescent="0.25">
      <c r="A143">
        <v>2151</v>
      </c>
      <c r="B143">
        <f ca="1">Temperatures!G143</f>
        <v>2.8873310993465897</v>
      </c>
      <c r="C143">
        <f ca="1">(Parameters!B$85+Parameters!B$86)*B143+C142</f>
        <v>0.55789611820317442</v>
      </c>
      <c r="D143">
        <f ca="1">C143+GIS!H143+WAIS!G143</f>
        <v>0.62221616954728731</v>
      </c>
    </row>
    <row r="144" spans="1:4" x14ac:dyDescent="0.25">
      <c r="A144">
        <v>2152</v>
      </c>
      <c r="B144">
        <f ca="1">Temperatures!G144</f>
        <v>2.8908475725127345</v>
      </c>
      <c r="C144">
        <f ca="1">(Parameters!B$85+Parameters!B$86)*B144+C143</f>
        <v>0.56250817642036122</v>
      </c>
      <c r="D144">
        <f ca="1">C144+GIS!H144+WAIS!G144</f>
        <v>0.6274323834895581</v>
      </c>
    </row>
    <row r="145" spans="1:4" x14ac:dyDescent="0.25">
      <c r="A145">
        <v>2153</v>
      </c>
      <c r="B145">
        <f ca="1">Temperatures!G145</f>
        <v>2.894417347239894</v>
      </c>
      <c r="C145">
        <f ca="1">(Parameters!B$85+Parameters!B$86)*B145+C144</f>
        <v>0.56712592985614774</v>
      </c>
      <c r="D145">
        <f ca="1">C145+GIS!H145+WAIS!G145</f>
        <v>0.6326556464147246</v>
      </c>
    </row>
    <row r="146" spans="1:4" x14ac:dyDescent="0.25">
      <c r="A146">
        <v>2154</v>
      </c>
      <c r="B146">
        <f ca="1">Temperatures!G146</f>
        <v>2.8980299119735355</v>
      </c>
      <c r="C146">
        <f ca="1">(Parameters!B$85+Parameters!B$86)*B146+C145</f>
        <v>0.57174944677771034</v>
      </c>
      <c r="D146">
        <f ca="1">C146+GIS!H146+WAIS!G146</f>
        <v>0.63788605037811119</v>
      </c>
    </row>
    <row r="147" spans="1:4" x14ac:dyDescent="0.25">
      <c r="A147">
        <v>2155</v>
      </c>
      <c r="B147">
        <f ca="1">Temperatures!G147</f>
        <v>2.9016759197519653</v>
      </c>
      <c r="C147">
        <f ca="1">(Parameters!B$85+Parameters!B$86)*B147+C146</f>
        <v>0.57637878054008262</v>
      </c>
      <c r="D147">
        <f ca="1">C147+GIS!H147+WAIS!G147</f>
        <v>0.64312366813066724</v>
      </c>
    </row>
    <row r="148" spans="1:4" x14ac:dyDescent="0.25">
      <c r="A148">
        <v>2156</v>
      </c>
      <c r="B148">
        <f ca="1">Temperatures!G148</f>
        <v>2.9053473156077283</v>
      </c>
      <c r="C148">
        <f ca="1">(Parameters!B$85+Parameters!B$86)*B148+C147</f>
        <v>0.5810139716474032</v>
      </c>
      <c r="D148">
        <f ca="1">C148+GIS!H148+WAIS!G148</f>
        <v>0.64836855565668305</v>
      </c>
    </row>
    <row r="149" spans="1:4" x14ac:dyDescent="0.25">
      <c r="A149">
        <v>2157</v>
      </c>
      <c r="B149">
        <f ca="1">Temperatures!G149</f>
        <v>2.9090362541406241</v>
      </c>
      <c r="C149">
        <f ca="1">(Parameters!B$85+Parameters!B$86)*B149+C148</f>
        <v>0.5856550480872591</v>
      </c>
      <c r="D149">
        <f ca="1">C149+GIS!H149+WAIS!G149</f>
        <v>0.6536207530409982</v>
      </c>
    </row>
    <row r="150" spans="1:4" x14ac:dyDescent="0.25">
      <c r="A150">
        <v>2158</v>
      </c>
      <c r="B150">
        <f ca="1">Temperatures!G150</f>
        <v>2.9127368662908246</v>
      </c>
      <c r="C150">
        <f ca="1">(Parameters!B$85+Parameters!B$86)*B150+C149</f>
        <v>0.59030202848373947</v>
      </c>
      <c r="D150">
        <f ca="1">C150+GIS!H150+WAIS!G150</f>
        <v>0.65888028769653473</v>
      </c>
    </row>
    <row r="151" spans="1:4" x14ac:dyDescent="0.25">
      <c r="A151">
        <v>2159</v>
      </c>
      <c r="B151">
        <f ca="1">Temperatures!G151</f>
        <v>2.9164447363866275</v>
      </c>
      <c r="C151">
        <f ca="1">(Parameters!B$85+Parameters!B$86)*B151+C150</f>
        <v>0.59495492441617071</v>
      </c>
      <c r="D151">
        <f ca="1">C151+GIS!H151+WAIS!G151</f>
        <v>0.66414717751124674</v>
      </c>
    </row>
    <row r="152" spans="1:4" x14ac:dyDescent="0.25">
      <c r="A152">
        <v>2160</v>
      </c>
      <c r="B152">
        <f ca="1">Temperatures!G152</f>
        <v>2.9201565183332061</v>
      </c>
      <c r="C152">
        <f ca="1">(Parameters!B$85+Parameters!B$86)*B152+C151</f>
        <v>0.59961374212551954</v>
      </c>
      <c r="D152">
        <f ca="1">IF(Settings!C15 = "Yes",_xll.RiskOutput(,"SLR",15), 0)+C152+GIS!H152+WAIS!G152</f>
        <v>0.66942143316403779</v>
      </c>
    </row>
    <row r="153" spans="1:4" x14ac:dyDescent="0.25">
      <c r="A153">
        <v>2161</v>
      </c>
      <c r="B153">
        <f ca="1">Temperatures!G153</f>
        <v>2.9238696539659488</v>
      </c>
      <c r="C153">
        <f ca="1">(Parameters!B$85+Parameters!B$86)*B153+C152</f>
        <v>0.60427848377145676</v>
      </c>
      <c r="D153">
        <f ca="1">C153+GIS!H153+WAIS!G153</f>
        <v>0.67470305983068424</v>
      </c>
    </row>
    <row r="154" spans="1:4" x14ac:dyDescent="0.25">
      <c r="A154">
        <v>2162</v>
      </c>
      <c r="B154">
        <f ca="1">Temperatures!G154</f>
        <v>2.9275811894768262</v>
      </c>
      <c r="C154">
        <f ca="1">(Parameters!B$85+Parameters!B$86)*B154+C153</f>
        <v>0.60894914680114809</v>
      </c>
      <c r="D154">
        <f ca="1">C154+GIS!H154+WAIS!G154</f>
        <v>0.67999205688349107</v>
      </c>
    </row>
    <row r="155" spans="1:4" x14ac:dyDescent="0.25">
      <c r="A155">
        <v>2163</v>
      </c>
      <c r="B155">
        <f ca="1">Temperatures!G155</f>
        <v>2.9312888797996015</v>
      </c>
      <c r="C155">
        <f ca="1">(Parameters!B$85+Parameters!B$86)*B155+C154</f>
        <v>0.61362572507998037</v>
      </c>
      <c r="D155">
        <f ca="1">C155+GIS!H155+WAIS!G155</f>
        <v>0.6852884188476499</v>
      </c>
    </row>
    <row r="156" spans="1:4" x14ac:dyDescent="0.25">
      <c r="A156">
        <v>2164</v>
      </c>
      <c r="B156">
        <f ca="1">Temperatures!G156</f>
        <v>2.9349910002671433</v>
      </c>
      <c r="C156">
        <f ca="1">(Parameters!B$85+Parameters!B$86)*B156+C155</f>
        <v>0.61830820972180656</v>
      </c>
      <c r="D156">
        <f ca="1">C156+GIS!H156+WAIS!G156</f>
        <v>0.69059213652991036</v>
      </c>
    </row>
    <row r="157" spans="1:4" x14ac:dyDescent="0.25">
      <c r="A157">
        <v>2165</v>
      </c>
      <c r="B157">
        <f ca="1">Temperatures!G157</f>
        <v>2.9386862086196444</v>
      </c>
      <c r="C157">
        <f ca="1">(Parameters!B$85+Parameters!B$86)*B157+C156</f>
        <v>0.62299658969903837</v>
      </c>
      <c r="D157">
        <f ca="1">C157+GIS!H157+WAIS!G157</f>
        <v>0.6959031978479201</v>
      </c>
    </row>
    <row r="158" spans="1:4" x14ac:dyDescent="0.25">
      <c r="A158">
        <v>2166</v>
      </c>
      <c r="B158">
        <f ca="1">Temperatures!G158</f>
        <v>2.9423734439668445</v>
      </c>
      <c r="C158">
        <f ca="1">(Parameters!B$85+Parameters!B$86)*B158+C157</f>
        <v>0.62769085229154309</v>
      </c>
      <c r="D158">
        <f ca="1">C158+GIS!H158+WAIS!G158</f>
        <v>0.70122158844030225</v>
      </c>
    </row>
    <row r="159" spans="1:4" x14ac:dyDescent="0.25">
      <c r="A159">
        <v>2167</v>
      </c>
      <c r="B159">
        <f ca="1">Temperatures!G159</f>
        <v>2.9460518528195667</v>
      </c>
      <c r="C159">
        <f ca="1">(Parameters!B$85+Parameters!B$86)*B159+C158</f>
        <v>0.63239098341753142</v>
      </c>
      <c r="D159">
        <f ca="1">C159+GIS!H159+WAIS!G159</f>
        <v>0.70654729211615985</v>
      </c>
    </row>
    <row r="160" spans="1:4" x14ac:dyDescent="0.25">
      <c r="A160">
        <v>2168</v>
      </c>
      <c r="B160">
        <f ca="1">Temperatures!G160</f>
        <v>2.9497207349464705</v>
      </c>
      <c r="C160">
        <f ca="1">(Parameters!B$85+Parameters!B$86)*B160+C159</f>
        <v>0.63709696787806502</v>
      </c>
      <c r="D160">
        <f ca="1">C160+GIS!H160+WAIS!G160</f>
        <v>0.7118802911870018</v>
      </c>
    </row>
    <row r="161" spans="1:4" x14ac:dyDescent="0.25">
      <c r="A161">
        <v>2169</v>
      </c>
      <c r="B161">
        <f ca="1">Temperatures!G161</f>
        <v>2.9533795037476001</v>
      </c>
      <c r="C161">
        <f ca="1">(Parameters!B$85+Parameters!B$86)*B161+C160</f>
        <v>0.64180878953834397</v>
      </c>
      <c r="D161">
        <f ca="1">C161+GIS!H161+WAIS!G161</f>
        <v>0.71722056671260259</v>
      </c>
    </row>
    <row r="162" spans="1:4" x14ac:dyDescent="0.25">
      <c r="A162">
        <v>2170</v>
      </c>
      <c r="B162">
        <f ca="1">Temperatures!G162</f>
        <v>2.9570276572552343</v>
      </c>
      <c r="C162">
        <f ca="1">(Parameters!B$85+Parameters!B$86)*B162+C161</f>
        <v>0.64652643146272892</v>
      </c>
      <c r="D162">
        <f ca="1">IF(Settings!C15 = "Yes",_xll.RiskOutput(,"SLR",16), 0)+C162+GIS!H162+WAIS!G162</f>
        <v>0.72256809868384686</v>
      </c>
    </row>
    <row r="163" spans="1:4" x14ac:dyDescent="0.25">
      <c r="A163">
        <v>2171</v>
      </c>
      <c r="B163">
        <f ca="1">Temperatures!G163</f>
        <v>2.9606647569125464</v>
      </c>
      <c r="C163">
        <f ca="1">(Parameters!B$85+Parameters!B$86)*B163+C162</f>
        <v>0.65124987601590723</v>
      </c>
      <c r="D163">
        <f ca="1">C163+GIS!H163+WAIS!G163</f>
        <v>0.72792286615946122</v>
      </c>
    </row>
    <row r="164" spans="1:4" x14ac:dyDescent="0.25">
      <c r="A164">
        <v>2172</v>
      </c>
      <c r="B164">
        <f ca="1">Temperatures!G164</f>
        <v>2.9642909816928347</v>
      </c>
      <c r="C164">
        <f ca="1">(Parameters!B$85+Parameters!B$86)*B164+C163</f>
        <v>0.65597910584809993</v>
      </c>
      <c r="D164">
        <f ca="1">C164+GIS!H164+WAIS!G164</f>
        <v>0.73328484827780782</v>
      </c>
    </row>
    <row r="165" spans="1:4" x14ac:dyDescent="0.25">
      <c r="A165">
        <v>2173</v>
      </c>
      <c r="B165">
        <f ca="1">Temperatures!G165</f>
        <v>2.9679063835570001</v>
      </c>
      <c r="C165">
        <f ca="1">(Parameters!B$85+Parameters!B$86)*B165+C164</f>
        <v>0.66071410369242678</v>
      </c>
      <c r="D165">
        <f ca="1">C165+GIS!H165+WAIS!G165</f>
        <v>0.7386540243211247</v>
      </c>
    </row>
    <row r="166" spans="1:4" x14ac:dyDescent="0.25">
      <c r="A166">
        <v>2174</v>
      </c>
      <c r="B166">
        <f ca="1">Temperatures!G166</f>
        <v>2.9715109240369242</v>
      </c>
      <c r="C166">
        <f ca="1">(Parameters!B$85+Parameters!B$86)*B166+C165</f>
        <v>0.66545485222063527</v>
      </c>
      <c r="D166">
        <f ca="1">C166+GIS!H166+WAIS!G166</f>
        <v>0.74403037351655243</v>
      </c>
    </row>
    <row r="167" spans="1:4" x14ac:dyDescent="0.25">
      <c r="A167">
        <v>2175</v>
      </c>
      <c r="B167">
        <f ca="1">Temperatures!G167</f>
        <v>2.9751045009444295</v>
      </c>
      <c r="C167">
        <f ca="1">(Parameters!B$85+Parameters!B$86)*B167+C166</f>
        <v>0.67020133394144199</v>
      </c>
      <c r="D167">
        <f ca="1">C167+GIS!H167+WAIS!G167</f>
        <v>0.7494138748953596</v>
      </c>
    </row>
    <row r="168" spans="1:4" x14ac:dyDescent="0.25">
      <c r="A168">
        <v>2176</v>
      </c>
      <c r="B168">
        <f ca="1">Temperatures!G168</f>
        <v>2.9786869678132533</v>
      </c>
      <c r="C168">
        <f ca="1">(Parameters!B$85+Parameters!B$86)*B168+C167</f>
        <v>0.6749535311298912</v>
      </c>
      <c r="D168">
        <f ca="1">C168+GIS!H168+WAIS!G168</f>
        <v>0.75480450719459657</v>
      </c>
    </row>
    <row r="169" spans="1:4" x14ac:dyDescent="0.25">
      <c r="A169">
        <v>2177</v>
      </c>
      <c r="B169">
        <f ca="1">Temperatures!G169</f>
        <v>2.9822581480236838</v>
      </c>
      <c r="C169">
        <f ca="1">(Parameters!B$85+Parameters!B$86)*B169+C168</f>
        <v>0.67971142577924815</v>
      </c>
      <c r="D169">
        <f ca="1">C169+GIS!H169+WAIS!G169</f>
        <v>0.76020224878959874</v>
      </c>
    </row>
    <row r="170" spans="1:4" x14ac:dyDescent="0.25">
      <c r="A170">
        <v>2178</v>
      </c>
      <c r="B170">
        <f ca="1">Temperatures!G170</f>
        <v>2.9858178450384956</v>
      </c>
      <c r="C170">
        <f ca="1">(Parameters!B$85+Parameters!B$86)*B170+C169</f>
        <v>0.68447499956922253</v>
      </c>
      <c r="D170">
        <f ca="1">C170+GIS!H170+WAIS!G170</f>
        <v>0.76560707764887714</v>
      </c>
    </row>
    <row r="171" spans="1:4" x14ac:dyDescent="0.25">
      <c r="A171">
        <v>2179</v>
      </c>
      <c r="B171">
        <f ca="1">Temperatures!G171</f>
        <v>2.9893658497968558</v>
      </c>
      <c r="C171">
        <f ca="1">(Parameters!B$85+Parameters!B$86)*B171+C170</f>
        <v>0.68924423384598843</v>
      </c>
      <c r="D171">
        <f ca="1">C171+GIS!H171+WAIS!G171</f>
        <v>0.77101897130520569</v>
      </c>
    </row>
    <row r="172" spans="1:4" x14ac:dyDescent="0.25">
      <c r="A172">
        <v>2180</v>
      </c>
      <c r="B172">
        <f ca="1">Temperatures!G172</f>
        <v>2.9929019460328434</v>
      </c>
      <c r="C172">
        <f ca="1">(Parameters!B$85+Parameters!B$86)*B172+C171</f>
        <v>0.69401910961068924</v>
      </c>
      <c r="D172">
        <f ca="1">IF(Settings!C15 = "Yes",_xll.RiskOutput(,"SLR",17), 0)+C172+GIS!H172+WAIS!G172</f>
        <v>0.7764379068383791</v>
      </c>
    </row>
    <row r="173" spans="1:4" x14ac:dyDescent="0.25">
      <c r="A173">
        <v>2181</v>
      </c>
      <c r="B173">
        <f ca="1">Temperatures!G173</f>
        <v>2.9964259140799765</v>
      </c>
      <c r="C173">
        <f ca="1">(Parameters!B$85+Parameters!B$86)*B173+C172</f>
        <v>0.69879960751401249</v>
      </c>
      <c r="D173">
        <f ca="1">C173+GIS!H173+WAIS!G173</f>
        <v>0.78186386086634174</v>
      </c>
    </row>
    <row r="174" spans="1:4" x14ac:dyDescent="0.25">
      <c r="A174">
        <v>2182</v>
      </c>
      <c r="B174">
        <f ca="1">Temperatures!G174</f>
        <v>2.9999383542403821</v>
      </c>
      <c r="C174">
        <f ca="1">(Parameters!B$85+Parameters!B$86)*B174+C173</f>
        <v>0.70358570916436758</v>
      </c>
      <c r="D174">
        <f ca="1">C174+GIS!H174+WAIS!G174</f>
        <v>0.78729681085157643</v>
      </c>
    </row>
    <row r="175" spans="1:4" x14ac:dyDescent="0.25">
      <c r="A175">
        <v>2183</v>
      </c>
      <c r="B175">
        <f ca="1">Temperatures!G175</f>
        <v>3.0034396343154617</v>
      </c>
      <c r="C175">
        <f ca="1">(Parameters!B$85+Parameters!B$86)*B175+C174</f>
        <v>0.70837739675695444</v>
      </c>
      <c r="D175">
        <f ca="1">C175+GIS!H175+WAIS!G175</f>
        <v>0.79273673508909481</v>
      </c>
    </row>
    <row r="176" spans="1:4" x14ac:dyDescent="0.25">
      <c r="A176">
        <v>2184</v>
      </c>
      <c r="B176">
        <f ca="1">Temperatures!G176</f>
        <v>3.0069299548575867</v>
      </c>
      <c r="C176">
        <f ca="1">(Parameters!B$85+Parameters!B$86)*B176+C175</f>
        <v>0.71317465280693426</v>
      </c>
      <c r="D176">
        <f ca="1">C176+GIS!H176+WAIS!G176</f>
        <v>0.79818361233877755</v>
      </c>
    </row>
    <row r="177" spans="1:4" x14ac:dyDescent="0.25">
      <c r="A177">
        <v>2185</v>
      </c>
      <c r="B177">
        <f ca="1">Temperatures!G177</f>
        <v>3.0104093968159882</v>
      </c>
      <c r="C177">
        <f ca="1">(Parameters!B$85+Parameters!B$86)*B177+C176</f>
        <v>0.71797745995861451</v>
      </c>
      <c r="D177">
        <f ca="1">C177+GIS!H177+WAIS!G177</f>
        <v>0.80363742156185092</v>
      </c>
    </row>
    <row r="178" spans="1:4" x14ac:dyDescent="0.25">
      <c r="A178">
        <v>2186</v>
      </c>
      <c r="B178">
        <f ca="1">Temperatures!G178</f>
        <v>3.0138779562414704</v>
      </c>
      <c r="C178">
        <f ca="1">(Parameters!B$85+Parameters!B$86)*B178+C177</f>
        <v>0.7227858008500021</v>
      </c>
      <c r="D178">
        <f ca="1">C178+GIS!H178+WAIS!G178</f>
        <v>0.80909814173329675</v>
      </c>
    </row>
    <row r="179" spans="1:4" x14ac:dyDescent="0.25">
      <c r="A179">
        <v>2187</v>
      </c>
      <c r="B179">
        <f ca="1">Temperatures!G179</f>
        <v>3.0173355695242354</v>
      </c>
      <c r="C179">
        <f ca="1">(Parameters!B$85+Parameters!B$86)*B179+C178</f>
        <v>0.72759965801762105</v>
      </c>
      <c r="D179">
        <f ca="1">C179+GIS!H179+WAIS!G179</f>
        <v>0.81456575170952739</v>
      </c>
    </row>
    <row r="180" spans="1:4" x14ac:dyDescent="0.25">
      <c r="A180">
        <v>2188</v>
      </c>
      <c r="B180">
        <f ca="1">Temperatures!G180</f>
        <v>3.0207821317104027</v>
      </c>
      <c r="C180">
        <f ca="1">(Parameters!B$85+Parameters!B$86)*B180+C179</f>
        <v>0.73241901383055186</v>
      </c>
      <c r="D180">
        <f ca="1">C180+GIS!H180+WAIS!G180</f>
        <v>0.82004023013621319</v>
      </c>
    </row>
    <row r="181" spans="1:4" x14ac:dyDescent="0.25">
      <c r="A181">
        <v>2189</v>
      </c>
      <c r="B181">
        <f ca="1">Temperatures!G181</f>
        <v>3.0242175097618391</v>
      </c>
      <c r="C181">
        <f ca="1">(Parameters!B$85+Parameters!B$86)*B181+C180</f>
        <v>0.7372438504456259</v>
      </c>
      <c r="D181">
        <f ca="1">C181+GIS!H181+WAIS!G181</f>
        <v>0.82552155538520988</v>
      </c>
    </row>
    <row r="182" spans="1:4" x14ac:dyDescent="0.25">
      <c r="A182">
        <v>2190</v>
      </c>
      <c r="B182">
        <f ca="1">Temperatures!G182</f>
        <v>3.0276415521247881</v>
      </c>
      <c r="C182">
        <f ca="1">(Parameters!B$85+Parameters!B$86)*B182+C181</f>
        <v>0.74207414977788577</v>
      </c>
      <c r="D182">
        <f ca="1">IF(Settings!C15 = "Yes",_xll.RiskOutput(,"SLR",18), 0)+C182+GIS!H182+WAIS!G182</f>
        <v>0.83100970551251518</v>
      </c>
    </row>
    <row r="183" spans="1:4" x14ac:dyDescent="0.25">
      <c r="A183">
        <v>2191</v>
      </c>
      <c r="B183">
        <f ca="1">Temperatures!G183</f>
        <v>3.031054095606855</v>
      </c>
      <c r="C183">
        <f ca="1">(Parameters!B$85+Parameters!B$86)*B183+C182</f>
        <v>0.74690989348201697</v>
      </c>
      <c r="D183">
        <f ca="1">C183+GIS!H183+WAIS!G183</f>
        <v>0.836504658231364</v>
      </c>
    </row>
    <row r="184" spans="1:4" x14ac:dyDescent="0.25">
      <c r="A184">
        <v>2192</v>
      </c>
      <c r="B184">
        <f ca="1">Temperatures!G184</f>
        <v>3.0344557011734037</v>
      </c>
      <c r="C184">
        <f ca="1">(Parameters!B$85+Parameters!B$86)*B184+C183</f>
        <v>0.75175106410766901</v>
      </c>
      <c r="D184">
        <f ca="1">C184+GIS!H184+WAIS!G184</f>
        <v>0.84200639206221894</v>
      </c>
    </row>
    <row r="185" spans="1:4" x14ac:dyDescent="0.25">
      <c r="A185">
        <v>2193</v>
      </c>
      <c r="B185">
        <f ca="1">Temperatures!G185</f>
        <v>3.0378467194888059</v>
      </c>
      <c r="C185">
        <f ca="1">(Parameters!B$85+Parameters!B$86)*B185+C184</f>
        <v>0.75659764476394142</v>
      </c>
      <c r="D185">
        <f ca="1">C185+GIS!H185+WAIS!G185</f>
        <v>0.84751488631761029</v>
      </c>
    </row>
    <row r="186" spans="1:4" x14ac:dyDescent="0.25">
      <c r="A186">
        <v>2194</v>
      </c>
      <c r="B186">
        <f ca="1">Temperatures!G186</f>
        <v>3.0412273498430946</v>
      </c>
      <c r="C186">
        <f ca="1">(Parameters!B$85+Parameters!B$86)*B186+C185</f>
        <v>0.7614496188778811</v>
      </c>
      <c r="D186">
        <f ca="1">C186+GIS!H186+WAIS!G186</f>
        <v>0.85303012076846407</v>
      </c>
    </row>
    <row r="187" spans="1:4" x14ac:dyDescent="0.25">
      <c r="A187">
        <v>2195</v>
      </c>
      <c r="B187">
        <f ca="1">Temperatures!G187</f>
        <v>3.0445976831833317</v>
      </c>
      <c r="C187">
        <f ca="1">(Parameters!B$85+Parameters!B$86)*B187+C186</f>
        <v>0.76630697002163173</v>
      </c>
      <c r="D187">
        <f ca="1">C187+GIS!H187+WAIS!G187</f>
        <v>0.85855207540476741</v>
      </c>
    </row>
    <row r="188" spans="1:4" x14ac:dyDescent="0.25">
      <c r="A188">
        <v>2196</v>
      </c>
      <c r="B188">
        <f ca="1">Temperatures!G188</f>
        <v>3.0479577334600276</v>
      </c>
      <c r="C188">
        <f ca="1">(Parameters!B$85+Parameters!B$86)*B188+C187</f>
        <v>0.77116968178959389</v>
      </c>
      <c r="D188">
        <f ca="1">C188+GIS!H188+WAIS!G188</f>
        <v>0.86408073026502052</v>
      </c>
    </row>
    <row r="189" spans="1:4" x14ac:dyDescent="0.25">
      <c r="A189">
        <v>2197</v>
      </c>
      <c r="B189">
        <f ca="1">Temperatures!G189</f>
        <v>3.0513074604245962</v>
      </c>
      <c r="C189">
        <f ca="1">(Parameters!B$85+Parameters!B$86)*B189+C188</f>
        <v>0.77603773771195528</v>
      </c>
      <c r="D189">
        <f ca="1">C189+GIS!H189+WAIS!G189</f>
        <v>0.86961606531576097</v>
      </c>
    </row>
    <row r="190" spans="1:4" x14ac:dyDescent="0.25">
      <c r="A190">
        <v>2198</v>
      </c>
      <c r="B190">
        <f ca="1">Temperatures!G190</f>
        <v>3.0546467861759083</v>
      </c>
      <c r="C190">
        <f ca="1">(Parameters!B$85+Parameters!B$86)*B190+C189</f>
        <v>0.78091112119462036</v>
      </c>
      <c r="D190">
        <f ca="1">C190+GIS!H190+WAIS!G190</f>
        <v>0.87515806036746902</v>
      </c>
    </row>
    <row r="191" spans="1:4" x14ac:dyDescent="0.25">
      <c r="A191">
        <v>2199</v>
      </c>
      <c r="B191">
        <f ca="1">Temperatures!G191</f>
        <v>3.0579756071395741</v>
      </c>
      <c r="C191">
        <f ca="1">(Parameters!B$85+Parameters!B$86)*B191+C190</f>
        <v>0.78578981547825089</v>
      </c>
      <c r="D191">
        <f ca="1">C191+GIS!H191+WAIS!G191</f>
        <v>0.88070669501683485</v>
      </c>
    </row>
    <row r="192" spans="1:4" x14ac:dyDescent="0.25">
      <c r="A192">
        <v>2200</v>
      </c>
      <c r="B192">
        <f ca="1">Temperatures!G192</f>
        <v>3.0612938027130467</v>
      </c>
      <c r="C192">
        <f ca="1">(Parameters!B$85+Parameters!B$86)*B192+C191</f>
        <v>0.79067380361109929</v>
      </c>
      <c r="D192">
        <f ca="1">IF(Settings!C15 = "Yes",_xll.RiskOutput(,"SLR",19), 0)+C192+GIS!H192+WAIS!G192</f>
        <v>0.8862619486080830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K192"/>
  <sheetViews>
    <sheetView workbookViewId="0">
      <selection activeCell="J2" sqref="J2"/>
    </sheetView>
  </sheetViews>
  <sheetFormatPr defaultColWidth="8.85546875" defaultRowHeight="15" x14ac:dyDescent="0.25"/>
  <cols>
    <col min="2" max="3" width="12" bestFit="1" customWidth="1"/>
  </cols>
  <sheetData>
    <row r="1" spans="1:11" s="2" customFormat="1" x14ac:dyDescent="0.25">
      <c r="A1" s="2" t="s">
        <v>15</v>
      </c>
      <c r="B1" s="2" t="s">
        <v>353</v>
      </c>
      <c r="C1" s="2" t="s">
        <v>354</v>
      </c>
      <c r="D1" s="2" t="s">
        <v>355</v>
      </c>
      <c r="E1" s="2" t="s">
        <v>356</v>
      </c>
      <c r="F1" s="2" t="s">
        <v>357</v>
      </c>
      <c r="G1" s="2" t="s">
        <v>358</v>
      </c>
      <c r="H1" s="2" t="s">
        <v>359</v>
      </c>
      <c r="I1" s="2" t="s">
        <v>360</v>
      </c>
      <c r="J1" s="2" t="s">
        <v>361</v>
      </c>
      <c r="K1" s="2" t="s">
        <v>323</v>
      </c>
    </row>
    <row r="2" spans="1:11" x14ac:dyDescent="0.25">
      <c r="A2">
        <v>2010</v>
      </c>
      <c r="B2">
        <f>INDEX(RCPs!W$1:Z$293,RCPs!B3,MATCH(Settings!F$3,RCPs!W$1:Z$1,0))*Parameters!B$117*10^12*Parameters!B$107*Parameters!B$109*Parameters!B$113/Parameters!B$114</f>
        <v>1.0812133072407045E-2</v>
      </c>
      <c r="C2">
        <f>2*Parameters!B$110^2*(1-Parameters!B$108)^2*Parameters!B$111*Parameters!B$112*ISM!B2</f>
        <v>2.1724213295342461E-2</v>
      </c>
      <c r="D2">
        <f>0.47+C2</f>
        <v>0.49172421329534244</v>
      </c>
      <c r="E2">
        <f>Parameters!B$115*LN('CO2 model'!H2)+Parameters!B$116</f>
        <v>0.48920757962193301</v>
      </c>
      <c r="F2">
        <f>Parameters!B$105/30*(Temperatures!G2-Temperatures!G$2)*Interactions!K2+Parameters!B$106</f>
        <v>1009.98344547</v>
      </c>
      <c r="G2">
        <f>Parameters!B$103*(ISM!F2-Parameters!B$104)+Parameters!B$102</f>
        <v>0.7471226426999964</v>
      </c>
      <c r="H2">
        <f>IF(D2&lt;E2,G2,1-Parameters!B$99)</f>
        <v>0.18000000000000005</v>
      </c>
      <c r="I2">
        <f>Parameters!B$101*(Temperatures!G2-Temperatures!G$2)+Parameters!B$97</f>
        <v>9</v>
      </c>
      <c r="J2">
        <f ca="1">AVERAGE('ISM daily rainfall'!B3:AJ3)</f>
        <v>0</v>
      </c>
      <c r="K2">
        <f ca="1">IF(Settings!C$9="On",IF(J2&lt;=Parameters!B$118,Parameters!B$94,IF(J2&gt;=Parameters!B$119,Parameters!B$95,0)),0)</f>
        <v>3.5000000000000003E-2</v>
      </c>
    </row>
    <row r="3" spans="1:11" x14ac:dyDescent="0.25">
      <c r="A3">
        <v>2011</v>
      </c>
      <c r="B3">
        <f>INDEX(RCPs!W$1:Z$293,RCPs!B4,MATCH(Settings!F$3,RCPs!W$1:Z$1,0))*Parameters!B$117*10^12*Parameters!B$107*Parameters!B$109*Parameters!B$113/Parameters!B$114</f>
        <v>1.0688521628377847E-2</v>
      </c>
      <c r="C3">
        <f>2*Parameters!B$110^2*(1-Parameters!B$108)^2*Parameters!B$111*Parameters!B$112*ISM!B3</f>
        <v>2.1475847745468801E-2</v>
      </c>
      <c r="D3">
        <f t="shared" ref="D3:D66" si="0">0.47+C3</f>
        <v>0.49147584774546876</v>
      </c>
      <c r="E3">
        <f ca="1">Parameters!B$115*LN('CO2 model'!H3)+Parameters!B$116</f>
        <v>0.48924920628116164</v>
      </c>
      <c r="F3">
        <f ca="1">Parameters!B$105/30*(Temperatures!G3-Temperatures!G$2)*Interactions!K3+Parameters!B$106</f>
        <v>1009.9829467505486</v>
      </c>
      <c r="G3">
        <f ca="1">Parameters!B$103*(ISM!F3-Parameters!B$104)+Parameters!B$102</f>
        <v>0.74691816772494568</v>
      </c>
      <c r="H3">
        <f ca="1">IF(D3&lt;E3,G3,1-Parameters!B$99)</f>
        <v>0.18000000000000005</v>
      </c>
      <c r="I3">
        <f ca="1">Parameters!B$101*(Temperatures!G3-Temperatures!G$2)+Parameters!B$97</f>
        <v>9.0216685002978618</v>
      </c>
      <c r="J3">
        <f ca="1">AVERAGE('ISM daily rainfall'!B4:AJ4)</f>
        <v>0</v>
      </c>
      <c r="K3">
        <f ca="1">IF(Settings!C$9="On",IF(J3&lt;=Parameters!B$118,Parameters!B$94,IF(J3&gt;=Parameters!B$119,Parameters!B$95,0)),0)</f>
        <v>3.5000000000000003E-2</v>
      </c>
    </row>
    <row r="4" spans="1:11" x14ac:dyDescent="0.25">
      <c r="A4">
        <v>2012</v>
      </c>
      <c r="B4">
        <f>INDEX(RCPs!W$1:Z$293,RCPs!B5,MATCH(Settings!F$3,RCPs!W$1:Z$1,0))*Parameters!B$117*10^12*Parameters!B$107*Parameters!B$109*Parameters!B$113/Parameters!B$114</f>
        <v>1.0564910184348649E-2</v>
      </c>
      <c r="C4">
        <f>2*Parameters!B$110^2*(1-Parameters!B$108)^2*Parameters!B$111*Parameters!B$112*ISM!B4</f>
        <v>2.1227482195595136E-2</v>
      </c>
      <c r="D4">
        <f t="shared" si="0"/>
        <v>0.49122748219559509</v>
      </c>
      <c r="E4">
        <f ca="1">Parameters!B$115*LN('CO2 model'!H4)+Parameters!B$116</f>
        <v>0.48932687840645128</v>
      </c>
      <c r="F4">
        <f ca="1">Parameters!B$105/30*(Temperatures!G4-Temperatures!G$2)*Interactions!K4+Parameters!B$106</f>
        <v>1009.9825122241232</v>
      </c>
      <c r="G4">
        <f ca="1">Parameters!B$103*(ISM!F4-Parameters!B$104)+Parameters!B$102</f>
        <v>0.74674001189050498</v>
      </c>
      <c r="H4">
        <f ca="1">IF(D4&lt;E4,G4,1-Parameters!B$99)</f>
        <v>0.18000000000000005</v>
      </c>
      <c r="I4">
        <f ca="1">Parameters!B$101*(Temperatures!G4-Temperatures!G$2)+Parameters!B$97</f>
        <v>9.0405479243014391</v>
      </c>
      <c r="J4">
        <f ca="1">AVERAGE('ISM daily rainfall'!B5:AJ5)</f>
        <v>0</v>
      </c>
      <c r="K4">
        <f ca="1">IF(Settings!C$9="On",IF(J4&lt;=Parameters!B$118,Parameters!B$94,IF(J4&gt;=Parameters!B$119,Parameters!B$95,0)),0)</f>
        <v>3.5000000000000003E-2</v>
      </c>
    </row>
    <row r="5" spans="1:11" x14ac:dyDescent="0.25">
      <c r="A5">
        <v>2013</v>
      </c>
      <c r="B5">
        <f>INDEX(RCPs!W$1:Z$293,RCPs!B6,MATCH(Settings!F$3,RCPs!W$1:Z$1,0))*Parameters!B$117*10^12*Parameters!B$107*Parameters!B$109*Parameters!B$113/Parameters!B$114</f>
        <v>1.0441298740319451E-2</v>
      </c>
      <c r="C5">
        <f>2*Parameters!B$110^2*(1-Parameters!B$108)^2*Parameters!B$111*Parameters!B$112*ISM!B5</f>
        <v>2.0979116645721475E-2</v>
      </c>
      <c r="D5">
        <f t="shared" si="0"/>
        <v>0.49097911664572147</v>
      </c>
      <c r="E5">
        <f ca="1">Parameters!B$115*LN('CO2 model'!H5)+Parameters!B$116</f>
        <v>0.48941984994061011</v>
      </c>
      <c r="F5">
        <f ca="1">Parameters!B$105/30*(Temperatures!G5-Temperatures!G$2)*Interactions!K5+Parameters!B$106</f>
        <v>1009.9821205022067</v>
      </c>
      <c r="G5">
        <f ca="1">Parameters!B$103*(ISM!F5-Parameters!B$104)+Parameters!B$102</f>
        <v>0.74657940590475724</v>
      </c>
      <c r="H5">
        <f ca="1">IF(D5&lt;E5,G5,1-Parameters!B$99)</f>
        <v>0.18000000000000005</v>
      </c>
      <c r="I5">
        <f ca="1">Parameters!B$101*(Temperatures!G5-Temperatures!G$2)+Parameters!B$97</f>
        <v>9.0575675661926116</v>
      </c>
      <c r="J5">
        <f ca="1">AVERAGE('ISM daily rainfall'!B6:AJ6)</f>
        <v>0</v>
      </c>
      <c r="K5">
        <f ca="1">IF(Settings!C$9="On",IF(J5&lt;=Parameters!B$118,Parameters!B$94,IF(J5&gt;=Parameters!B$119,Parameters!B$95,0)),0)</f>
        <v>3.5000000000000003E-2</v>
      </c>
    </row>
    <row r="6" spans="1:11" x14ac:dyDescent="0.25">
      <c r="A6">
        <v>2014</v>
      </c>
      <c r="B6">
        <f>INDEX(RCPs!W$1:Z$293,RCPs!B7,MATCH(Settings!F$3,RCPs!W$1:Z$1,0))*Parameters!B$117*10^12*Parameters!B$107*Parameters!B$109*Parameters!B$113/Parameters!B$114</f>
        <v>1.0317687296290255E-2</v>
      </c>
      <c r="C6">
        <f>2*Parameters!B$110^2*(1-Parameters!B$108)^2*Parameters!B$111*Parameters!B$112*ISM!B6</f>
        <v>2.0730751095847818E-2</v>
      </c>
      <c r="D6">
        <f t="shared" si="0"/>
        <v>0.49073075109584779</v>
      </c>
      <c r="E6">
        <f ca="1">Parameters!B$115*LN('CO2 model'!H6)+Parameters!B$116</f>
        <v>0.48951989559769593</v>
      </c>
      <c r="F6">
        <f ca="1">Parameters!B$105/30*(Temperatures!G6-Temperatures!G$2)*Interactions!K6+Parameters!B$106</f>
        <v>1009.981759061542</v>
      </c>
      <c r="G6">
        <f ca="1">Parameters!B$103*(ISM!F6-Parameters!B$104)+Parameters!B$102</f>
        <v>0.74643121523221678</v>
      </c>
      <c r="H6">
        <f ca="1">IF(D6&lt;E6,G6,1-Parameters!B$99)</f>
        <v>0.18000000000000005</v>
      </c>
      <c r="I6">
        <f ca="1">Parameters!B$101*(Temperatures!G6-Temperatures!G$2)+Parameters!B$97</f>
        <v>9.0732715399007517</v>
      </c>
      <c r="J6">
        <f ca="1">AVERAGE('ISM daily rainfall'!B7:AJ7)</f>
        <v>0</v>
      </c>
      <c r="K6">
        <f ca="1">IF(Settings!C$9="On",IF(J6&lt;=Parameters!B$118,Parameters!B$94,IF(J6&gt;=Parameters!B$119,Parameters!B$95,0)),0)</f>
        <v>3.5000000000000003E-2</v>
      </c>
    </row>
    <row r="7" spans="1:11" x14ac:dyDescent="0.25">
      <c r="A7">
        <v>2015</v>
      </c>
      <c r="B7">
        <f>INDEX(RCPs!W$1:Z$293,RCPs!B8,MATCH(Settings!F$3,RCPs!W$1:Z$1,0))*Parameters!B$117*10^12*Parameters!B$107*Parameters!B$109*Parameters!B$113/Parameters!B$114</f>
        <v>1.0194075852261059E-2</v>
      </c>
      <c r="C7">
        <f>2*Parameters!B$110^2*(1-Parameters!B$108)^2*Parameters!B$111*Parameters!B$112*ISM!B7</f>
        <v>2.0482385545974157E-2</v>
      </c>
      <c r="D7">
        <f t="shared" si="0"/>
        <v>0.49048238554597412</v>
      </c>
      <c r="E7">
        <f ca="1">Parameters!B$115*LN('CO2 model'!H7)+Parameters!B$116</f>
        <v>0.48962394835315026</v>
      </c>
      <c r="F7">
        <f ca="1">Parameters!B$105/30*(Temperatures!G7-Temperatures!G$2)*Interactions!K7+Parameters!B$106</f>
        <v>1009.981419289317</v>
      </c>
      <c r="G7">
        <f ca="1">Parameters!B$103*(ISM!F7-Parameters!B$104)+Parameters!B$102</f>
        <v>0.7462919086199884</v>
      </c>
      <c r="H7">
        <f ca="1">IF(D7&lt;E7,G7,1-Parameters!B$99)</f>
        <v>0.18000000000000005</v>
      </c>
      <c r="I7">
        <f ca="1">Parameters!B$101*(Temperatures!G7-Temperatures!G$2)+Parameters!B$97</f>
        <v>9.0880340572598239</v>
      </c>
      <c r="J7">
        <f ca="1">AVERAGE('ISM daily rainfall'!B8:AJ8)</f>
        <v>0</v>
      </c>
      <c r="K7">
        <f ca="1">IF(Settings!C$9="On",IF(J7&lt;=Parameters!B$118,Parameters!B$94,IF(J7&gt;=Parameters!B$119,Parameters!B$95,0)),0)</f>
        <v>3.5000000000000003E-2</v>
      </c>
    </row>
    <row r="8" spans="1:11" x14ac:dyDescent="0.25">
      <c r="A8">
        <v>2016</v>
      </c>
      <c r="B8">
        <f>INDEX(RCPs!W$1:Z$293,RCPs!B9,MATCH(Settings!F$3,RCPs!W$1:Z$1,0))*Parameters!B$117*10^12*Parameters!B$107*Parameters!B$109*Parameters!B$113/Parameters!B$114</f>
        <v>1.0070464408231861E-2</v>
      </c>
      <c r="C8">
        <f>2*Parameters!B$110^2*(1-Parameters!B$108)^2*Parameters!B$111*Parameters!B$112*ISM!B8</f>
        <v>2.0234019996100496E-2</v>
      </c>
      <c r="D8">
        <f t="shared" si="0"/>
        <v>0.49023401999610045</v>
      </c>
      <c r="E8">
        <f ca="1">Parameters!B$115*LN('CO2 model'!H8)+Parameters!B$116</f>
        <v>0.48973073886002277</v>
      </c>
      <c r="F8">
        <f ca="1">Parameters!B$105/30*(Temperatures!G8-Temperatures!G$2)*Interactions!K8+Parameters!B$106</f>
        <v>1009.9810951566577</v>
      </c>
      <c r="G8">
        <f ca="1">Parameters!B$103*(ISM!F8-Parameters!B$104)+Parameters!B$102</f>
        <v>0.74615901422966324</v>
      </c>
      <c r="H8">
        <f ca="1">IF(D8&lt;E8,G8,1-Parameters!B$99)</f>
        <v>0.18000000000000005</v>
      </c>
      <c r="I8">
        <f ca="1">Parameters!B$101*(Temperatures!G8-Temperatures!G$2)+Parameters!B$97</f>
        <v>9.1021170624595342</v>
      </c>
      <c r="J8">
        <f ca="1">AVERAGE('ISM daily rainfall'!B9:AJ9)</f>
        <v>0</v>
      </c>
      <c r="K8">
        <f ca="1">IF(Settings!C$9="On",IF(J8&lt;=Parameters!B$118,Parameters!B$94,IF(J8&gt;=Parameters!B$119,Parameters!B$95,0)),0)</f>
        <v>3.5000000000000003E-2</v>
      </c>
    </row>
    <row r="9" spans="1:11" x14ac:dyDescent="0.25">
      <c r="A9">
        <v>2017</v>
      </c>
      <c r="B9">
        <f>INDEX(RCPs!W$1:Z$293,RCPs!B10,MATCH(Settings!F$3,RCPs!W$1:Z$1,0))*Parameters!B$117*10^12*Parameters!B$107*Parameters!B$109*Parameters!B$113/Parameters!B$114</f>
        <v>9.946852964202663E-3</v>
      </c>
      <c r="C9">
        <f>2*Parameters!B$110^2*(1-Parameters!B$108)^2*Parameters!B$111*Parameters!B$112*ISM!B9</f>
        <v>1.9985654446226835E-2</v>
      </c>
      <c r="D9">
        <f t="shared" si="0"/>
        <v>0.48998565444622683</v>
      </c>
      <c r="E9">
        <f ca="1">Parameters!B$115*LN('CO2 model'!H9)+Parameters!B$116</f>
        <v>0.48983967237582371</v>
      </c>
      <c r="F9">
        <f ca="1">Parameters!B$105/30*(Temperatures!G9-Temperatures!G$2)*Interactions!K9+Parameters!B$106</f>
        <v>1009.9807823345019</v>
      </c>
      <c r="G9">
        <f ca="1">Parameters!B$103*(ISM!F9-Parameters!B$104)+Parameters!B$102</f>
        <v>0.74603075714577693</v>
      </c>
      <c r="H9">
        <f ca="1">IF(D9&lt;E9,G9,1-Parameters!B$99)</f>
        <v>0.18000000000000005</v>
      </c>
      <c r="I9">
        <f ca="1">Parameters!B$101*(Temperatures!G9-Temperatures!G$2)+Parameters!B$97</f>
        <v>9.1157086457781471</v>
      </c>
      <c r="J9">
        <f ca="1">AVERAGE('ISM daily rainfall'!B10:AJ10)</f>
        <v>0</v>
      </c>
      <c r="K9">
        <f ca="1">IF(Settings!C$9="On",IF(J9&lt;=Parameters!B$118,Parameters!B$94,IF(J9&gt;=Parameters!B$119,Parameters!B$95,0)),0)</f>
        <v>3.5000000000000003E-2</v>
      </c>
    </row>
    <row r="10" spans="1:11" x14ac:dyDescent="0.25">
      <c r="A10">
        <v>2018</v>
      </c>
      <c r="B10">
        <f>INDEX(RCPs!W$1:Z$293,RCPs!B11,MATCH(Settings!F$3,RCPs!W$1:Z$1,0))*Parameters!B$117*10^12*Parameters!B$107*Parameters!B$109*Parameters!B$113/Parameters!B$114</f>
        <v>9.823241520173465E-3</v>
      </c>
      <c r="C10">
        <f>2*Parameters!B$110^2*(1-Parameters!B$108)^2*Parameters!B$111*Parameters!B$112*ISM!B10</f>
        <v>1.9737288896353171E-2</v>
      </c>
      <c r="D10">
        <f t="shared" si="0"/>
        <v>0.48973728889635315</v>
      </c>
      <c r="E10">
        <f ca="1">Parameters!B$115*LN('CO2 model'!H10)+Parameters!B$116</f>
        <v>0.48995042697616376</v>
      </c>
      <c r="F10">
        <f ca="1">Parameters!B$105/30*(Temperatures!G10-Temperatures!G$2)*Interactions!K10+Parameters!B$106</f>
        <v>1009.9804776697724</v>
      </c>
      <c r="G10">
        <f ca="1">Parameters!B$103*(ISM!F10-Parameters!B$104)+Parameters!B$102</f>
        <v>0.7459058446066944</v>
      </c>
      <c r="H10">
        <f ca="1">IF(D10&lt;E10,G10,1-Parameters!B$99)</f>
        <v>0.7459058446066944</v>
      </c>
      <c r="I10">
        <f ca="1">Parameters!B$101*(Temperatures!G10-Temperatures!G$2)+Parameters!B$97</f>
        <v>9.1289458029930142</v>
      </c>
      <c r="J10">
        <f ca="1">AVERAGE('ISM daily rainfall'!B11:AJ11)</f>
        <v>9.1289458029930124</v>
      </c>
      <c r="K10">
        <f ca="1">IF(Settings!C$9="On",IF(J10&lt;=Parameters!B$118,Parameters!B$94,IF(J10&gt;=Parameters!B$119,Parameters!B$95,0)),0)</f>
        <v>8.3999999999999995E-3</v>
      </c>
    </row>
    <row r="11" spans="1:11" x14ac:dyDescent="0.25">
      <c r="A11">
        <v>2019</v>
      </c>
      <c r="B11">
        <f>INDEX(RCPs!W$1:Z$293,RCPs!B12,MATCH(Settings!F$3,RCPs!W$1:Z$1,0))*Parameters!B$117*10^12*Parameters!B$107*Parameters!B$109*Parameters!B$113/Parameters!B$114</f>
        <v>9.6996300761442653E-3</v>
      </c>
      <c r="C11">
        <f>2*Parameters!B$110^2*(1-Parameters!B$108)^2*Parameters!B$111*Parameters!B$112*ISM!B11</f>
        <v>1.9488923346479507E-2</v>
      </c>
      <c r="D11">
        <f t="shared" si="0"/>
        <v>0.48948892334647948</v>
      </c>
      <c r="E11">
        <f ca="1">Parameters!B$115*LN('CO2 model'!H11)+Parameters!B$116</f>
        <v>0.49006280138096958</v>
      </c>
      <c r="F11">
        <f ca="1">Parameters!B$105/30*(Temperatures!G11-Temperatures!G$2)*Interactions!K11+Parameters!B$106</f>
        <v>1009.9801782740697</v>
      </c>
      <c r="G11">
        <f ca="1">Parameters!B$103*(ISM!F11-Parameters!B$104)+Parameters!B$102</f>
        <v>0.74578309236855933</v>
      </c>
      <c r="H11">
        <f ca="1">IF(D11&lt;E11,G11,1-Parameters!B$99)</f>
        <v>0.74578309236855933</v>
      </c>
      <c r="I11">
        <f ca="1">Parameters!B$101*(Temperatures!G11-Temperatures!G$2)+Parameters!B$97</f>
        <v>9.1419540300746309</v>
      </c>
      <c r="J11">
        <f ca="1">AVERAGE('ISM daily rainfall'!B12:AJ12)</f>
        <v>9.1419540300746345</v>
      </c>
      <c r="K11">
        <f ca="1">IF(Settings!C$9="On",IF(J11&lt;=Parameters!B$118,Parameters!B$94,IF(J11&gt;=Parameters!B$119,Parameters!B$95,0)),0)</f>
        <v>8.3999999999999995E-3</v>
      </c>
    </row>
    <row r="12" spans="1:11" x14ac:dyDescent="0.25">
      <c r="A12">
        <v>2020</v>
      </c>
      <c r="B12">
        <f>INDEX(RCPs!W$1:Z$293,RCPs!B13,MATCH(Settings!F$3,RCPs!W$1:Z$1,0))*Parameters!B$117*10^12*Parameters!B$107*Parameters!B$109*Parameters!B$113/Parameters!B$114</f>
        <v>9.5760186321150742E-3</v>
      </c>
      <c r="C12">
        <f>2*Parameters!B$110^2*(1-Parameters!B$108)^2*Parameters!B$111*Parameters!B$112*ISM!B12</f>
        <v>1.924055779660586E-2</v>
      </c>
      <c r="D12">
        <f t="shared" si="0"/>
        <v>0.48924055779660586</v>
      </c>
      <c r="E12">
        <f ca="1">Parameters!B$115*LN('CO2 model'!H12)+Parameters!B$116</f>
        <v>0.49017665641887354</v>
      </c>
      <c r="F12">
        <f ca="1">Parameters!B$105/30*(Temperatures!G12-Temperatures!G$2)*Interactions!K12+Parameters!B$106</f>
        <v>1009.979883251928</v>
      </c>
      <c r="G12">
        <f ca="1">Parameters!B$103*(ISM!F12-Parameters!B$104)+Parameters!B$102</f>
        <v>0.74566213329046271</v>
      </c>
      <c r="H12">
        <f ca="1">IF(D12&lt;E12,G12,1-Parameters!B$99)</f>
        <v>0.74566213329046271</v>
      </c>
      <c r="I12">
        <f ca="1">Parameters!B$101*(Temperatures!G12-Temperatures!G$2)+Parameters!B$97</f>
        <v>9.154772233473393</v>
      </c>
      <c r="J12">
        <f ca="1">AVERAGE('ISM daily rainfall'!B13:AJ13)</f>
        <v>9.1547722334733912</v>
      </c>
      <c r="K12">
        <f ca="1">IF(Settings!C$9="On",IF(J12&lt;=Parameters!B$118,Parameters!B$94,IF(J12&gt;=Parameters!B$119,Parameters!B$95,0)),0)</f>
        <v>8.3999999999999995E-3</v>
      </c>
    </row>
    <row r="13" spans="1:11" x14ac:dyDescent="0.25">
      <c r="A13">
        <v>2021</v>
      </c>
      <c r="B13">
        <f>INDEX(RCPs!W$1:Z$293,RCPs!B14,MATCH(Settings!F$3,RCPs!W$1:Z$1,0))*Parameters!B$117*10^12*Parameters!B$107*Parameters!B$109*Parameters!B$113/Parameters!B$114</f>
        <v>9.5348241542172561E-3</v>
      </c>
      <c r="C13">
        <f>2*Parameters!B$110^2*(1-Parameters!B$108)^2*Parameters!B$111*Parameters!B$112*ISM!B13</f>
        <v>1.9157788039847468E-2</v>
      </c>
      <c r="D13">
        <f t="shared" si="0"/>
        <v>0.48915778803984744</v>
      </c>
      <c r="E13">
        <f ca="1">Parameters!B$115*LN('CO2 model'!H13)+Parameters!B$116</f>
        <v>0.49029188304360494</v>
      </c>
      <c r="F13">
        <f ca="1">Parameters!B$105/30*(Temperatures!G13-Temperatures!G$2)*Interactions!K13+Parameters!B$106</f>
        <v>1009.9795934713193</v>
      </c>
      <c r="G13">
        <f ca="1">Parameters!B$103*(ISM!F13-Parameters!B$104)+Parameters!B$102</f>
        <v>0.745543323240903</v>
      </c>
      <c r="H13">
        <f ca="1">IF(D13&lt;E13,G13,1-Parameters!B$99)</f>
        <v>0.745543323240903</v>
      </c>
      <c r="I13">
        <f ca="1">Parameters!B$101*(Temperatures!G13-Temperatures!G$2)+Parameters!B$97</f>
        <v>9.1673627013011334</v>
      </c>
      <c r="J13">
        <f ca="1">AVERAGE('ISM daily rainfall'!B14:AJ14)</f>
        <v>9.167362701301137</v>
      </c>
      <c r="K13">
        <f ca="1">IF(Settings!C$9="On",IF(J13&lt;=Parameters!B$118,Parameters!B$94,IF(J13&gt;=Parameters!B$119,Parameters!B$95,0)),0)</f>
        <v>8.3999999999999995E-3</v>
      </c>
    </row>
    <row r="14" spans="1:11" x14ac:dyDescent="0.25">
      <c r="A14">
        <v>2022</v>
      </c>
      <c r="B14">
        <f>INDEX(RCPs!W$1:Z$293,RCPs!B15,MATCH(Settings!F$3,RCPs!W$1:Z$1,0))*Parameters!B$117*10^12*Parameters!B$107*Parameters!B$109*Parameters!B$113/Parameters!B$114</f>
        <v>9.4936296763194414E-3</v>
      </c>
      <c r="C14">
        <f>2*Parameters!B$110^2*(1-Parameters!B$108)^2*Parameters!B$111*Parameters!B$112*ISM!B14</f>
        <v>1.9075018283089086E-2</v>
      </c>
      <c r="D14">
        <f t="shared" si="0"/>
        <v>0.48907501828308908</v>
      </c>
      <c r="E14">
        <f ca="1">Parameters!B$115*LN('CO2 model'!H14)+Parameters!B$116</f>
        <v>0.49040897933831396</v>
      </c>
      <c r="F14">
        <f ca="1">Parameters!B$105/30*(Temperatures!G14-Temperatures!G$2)*Interactions!K14+Parameters!B$106</f>
        <v>1009.9793078932468</v>
      </c>
      <c r="G14">
        <f ca="1">Parameters!B$103*(ISM!F14-Parameters!B$104)+Parameters!B$102</f>
        <v>0.74542623623116921</v>
      </c>
      <c r="H14">
        <f ca="1">IF(D14&lt;E14,G14,1-Parameters!B$99)</f>
        <v>0.74542623623116921</v>
      </c>
      <c r="I14">
        <f ca="1">Parameters!B$101*(Temperatures!G14-Temperatures!G$2)+Parameters!B$97</f>
        <v>9.1797705761772583</v>
      </c>
      <c r="J14">
        <f ca="1">AVERAGE('ISM daily rainfall'!B15:AJ15)</f>
        <v>9.179770576177253</v>
      </c>
      <c r="K14">
        <f ca="1">IF(Settings!C$9="On",IF(J14&lt;=Parameters!B$118,Parameters!B$94,IF(J14&gt;=Parameters!B$119,Parameters!B$95,0)),0)</f>
        <v>8.3999999999999995E-3</v>
      </c>
    </row>
    <row r="15" spans="1:11" x14ac:dyDescent="0.25">
      <c r="A15">
        <v>2023</v>
      </c>
      <c r="B15">
        <f>INDEX(RCPs!W$1:Z$293,RCPs!B16,MATCH(Settings!F$3,RCPs!W$1:Z$1,0))*Parameters!B$117*10^12*Parameters!B$107*Parameters!B$109*Parameters!B$113/Parameters!B$114</f>
        <v>9.4524351984216232E-3</v>
      </c>
      <c r="C15">
        <f>2*Parameters!B$110^2*(1-Parameters!B$108)^2*Parameters!B$111*Parameters!B$112*ISM!B15</f>
        <v>1.8992248526330698E-2</v>
      </c>
      <c r="D15">
        <f t="shared" si="0"/>
        <v>0.48899224852633066</v>
      </c>
      <c r="E15">
        <f ca="1">Parameters!B$115*LN('CO2 model'!H15)+Parameters!B$116</f>
        <v>0.49052775416330974</v>
      </c>
      <c r="F15">
        <f ca="1">Parameters!B$105/30*(Temperatures!G15-Temperatures!G$2)*Interactions!K15+Parameters!B$106</f>
        <v>1009.9790250089196</v>
      </c>
      <c r="G15">
        <f ca="1">Parameters!B$103*(ISM!F15-Parameters!B$104)+Parameters!B$102</f>
        <v>0.74531025365704417</v>
      </c>
      <c r="H15">
        <f ca="1">IF(D15&lt;E15,G15,1-Parameters!B$99)</f>
        <v>0.74531025365704417</v>
      </c>
      <c r="I15">
        <f ca="1">Parameters!B$101*(Temperatures!G15-Temperatures!G$2)+Parameters!B$97</f>
        <v>9.1920614124578748</v>
      </c>
      <c r="J15">
        <f ca="1">AVERAGE('ISM daily rainfall'!B16:AJ16)</f>
        <v>9.1920614124578677</v>
      </c>
      <c r="K15">
        <f ca="1">IF(Settings!C$9="On",IF(J15&lt;=Parameters!B$118,Parameters!B$94,IF(J15&gt;=Parameters!B$119,Parameters!B$95,0)),0)</f>
        <v>8.3999999999999995E-3</v>
      </c>
    </row>
    <row r="16" spans="1:11" x14ac:dyDescent="0.25">
      <c r="A16">
        <v>2024</v>
      </c>
      <c r="B16">
        <f>INDEX(RCPs!W$1:Z$293,RCPs!B17,MATCH(Settings!F$3,RCPs!W$1:Z$1,0))*Parameters!B$117*10^12*Parameters!B$107*Parameters!B$109*Parameters!B$113/Parameters!B$114</f>
        <v>9.4112407205238086E-3</v>
      </c>
      <c r="C16">
        <f>2*Parameters!B$110^2*(1-Parameters!B$108)^2*Parameters!B$111*Parameters!B$112*ISM!B16</f>
        <v>1.8909478769572313E-2</v>
      </c>
      <c r="D16">
        <f t="shared" si="0"/>
        <v>0.4889094787695723</v>
      </c>
      <c r="E16">
        <f ca="1">Parameters!B$115*LN('CO2 model'!H16)+Parameters!B$116</f>
        <v>0.49064807994228116</v>
      </c>
      <c r="F16">
        <f ca="1">Parameters!B$105/30*(Temperatures!G16-Temperatures!G$2)*Interactions!K16+Parameters!B$106</f>
        <v>1009.9787442499681</v>
      </c>
      <c r="G16">
        <f ca="1">Parameters!B$103*(ISM!F16-Parameters!B$104)+Parameters!B$102</f>
        <v>0.74519514248693897</v>
      </c>
      <c r="H16">
        <f ca="1">IF(D16&lt;E16,G16,1-Parameters!B$99)</f>
        <v>0.74519514248693897</v>
      </c>
      <c r="I16">
        <f ca="1">Parameters!B$101*(Temperatures!G16-Temperatures!G$2)+Parameters!B$97</f>
        <v>9.2042599048326199</v>
      </c>
      <c r="J16">
        <f ca="1">AVERAGE('ISM daily rainfall'!B17:AJ17)</f>
        <v>9.2042599048326164</v>
      </c>
      <c r="K16">
        <f ca="1">IF(Settings!C$9="On",IF(J16&lt;=Parameters!B$118,Parameters!B$94,IF(J16&gt;=Parameters!B$119,Parameters!B$95,0)),0)</f>
        <v>8.3999999999999995E-3</v>
      </c>
    </row>
    <row r="17" spans="1:11" x14ac:dyDescent="0.25">
      <c r="A17">
        <v>2025</v>
      </c>
      <c r="B17">
        <f>INDEX(RCPs!W$1:Z$293,RCPs!B18,MATCH(Settings!F$3,RCPs!W$1:Z$1,0))*Parameters!B$117*10^12*Parameters!B$107*Parameters!B$109*Parameters!B$113/Parameters!B$114</f>
        <v>9.3700462426259921E-3</v>
      </c>
      <c r="C17">
        <f>2*Parameters!B$110^2*(1-Parameters!B$108)^2*Parameters!B$111*Parameters!B$112*ISM!B17</f>
        <v>1.8826709012813928E-2</v>
      </c>
      <c r="D17">
        <f t="shared" si="0"/>
        <v>0.48882670901281389</v>
      </c>
      <c r="E17">
        <f ca="1">Parameters!B$115*LN('CO2 model'!H17)+Parameters!B$116</f>
        <v>0.4907698621262695</v>
      </c>
      <c r="F17">
        <f ca="1">Parameters!B$105/30*(Temperatures!G17-Temperatures!G$2)*Interactions!K17+Parameters!B$106</f>
        <v>1009.9784651536381</v>
      </c>
      <c r="G17">
        <f ca="1">Parameters!B$103*(ISM!F17-Parameters!B$104)+Parameters!B$102</f>
        <v>0.74508071299163126</v>
      </c>
      <c r="H17">
        <f ca="1">IF(D17&lt;E17,G17,1-Parameters!B$99)</f>
        <v>0.74508071299163126</v>
      </c>
      <c r="I17">
        <f ca="1">Parameters!B$101*(Temperatures!G17-Temperatures!G$2)+Parameters!B$97</f>
        <v>9.2163861591699128</v>
      </c>
      <c r="J17">
        <f ca="1">AVERAGE('ISM daily rainfall'!B18:AJ18)</f>
        <v>9.216386159169911</v>
      </c>
      <c r="K17">
        <f ca="1">IF(Settings!C$9="On",IF(J17&lt;=Parameters!B$118,Parameters!B$94,IF(J17&gt;=Parameters!B$119,Parameters!B$95,0)),0)</f>
        <v>8.3999999999999995E-3</v>
      </c>
    </row>
    <row r="18" spans="1:11" x14ac:dyDescent="0.25">
      <c r="A18">
        <v>2026</v>
      </c>
      <c r="B18">
        <f>INDEX(RCPs!W$1:Z$293,RCPs!B19,MATCH(Settings!F$3,RCPs!W$1:Z$1,0))*Parameters!B$117*10^12*Parameters!B$107*Parameters!B$109*Parameters!B$113/Parameters!B$114</f>
        <v>9.3288517647281775E-3</v>
      </c>
      <c r="C18">
        <f>2*Parameters!B$110^2*(1-Parameters!B$108)^2*Parameters!B$111*Parameters!B$112*ISM!B18</f>
        <v>1.8743939256055542E-2</v>
      </c>
      <c r="D18">
        <f t="shared" si="0"/>
        <v>0.48874393925605553</v>
      </c>
      <c r="E18">
        <f ca="1">Parameters!B$115*LN('CO2 model'!H18)+Parameters!B$116</f>
        <v>0.49089302329094536</v>
      </c>
      <c r="F18">
        <f ca="1">Parameters!B$105/30*(Temperatures!G18-Temperatures!G$2)*Interactions!K18+Parameters!B$106</f>
        <v>1009.9781873512864</v>
      </c>
      <c r="G18">
        <f ca="1">Parameters!B$103*(ISM!F18-Parameters!B$104)+Parameters!B$102</f>
        <v>0.74496681402740372</v>
      </c>
      <c r="H18">
        <f ca="1">IF(D18&lt;E18,G18,1-Parameters!B$99)</f>
        <v>0.74496681402740372</v>
      </c>
      <c r="I18">
        <f ca="1">Parameters!B$101*(Temperatures!G18-Temperatures!G$2)+Parameters!B$97</f>
        <v>9.228456192384499</v>
      </c>
      <c r="J18">
        <f ca="1">AVERAGE('ISM daily rainfall'!B19:AJ19)</f>
        <v>9.228456192384499</v>
      </c>
      <c r="K18">
        <f ca="1">IF(Settings!C$9="On",IF(J18&lt;=Parameters!B$118,Parameters!B$94,IF(J18&gt;=Parameters!B$119,Parameters!B$95,0)),0)</f>
        <v>8.3999999999999995E-3</v>
      </c>
    </row>
    <row r="19" spans="1:11" x14ac:dyDescent="0.25">
      <c r="A19">
        <v>2027</v>
      </c>
      <c r="B19">
        <f>INDEX(RCPs!W$1:Z$293,RCPs!B20,MATCH(Settings!F$3,RCPs!W$1:Z$1,0))*Parameters!B$117*10^12*Parameters!B$107*Parameters!B$109*Parameters!B$113/Parameters!B$114</f>
        <v>9.2876572868303593E-3</v>
      </c>
      <c r="C19">
        <f>2*Parameters!B$110^2*(1-Parameters!B$108)^2*Parameters!B$111*Parameters!B$112*ISM!B19</f>
        <v>1.8661169499297154E-2</v>
      </c>
      <c r="D19">
        <f t="shared" si="0"/>
        <v>0.48866116949929711</v>
      </c>
      <c r="E19">
        <f ca="1">Parameters!B$115*LN('CO2 model'!H19)+Parameters!B$116</f>
        <v>0.49101749709546189</v>
      </c>
      <c r="F19">
        <f ca="1">Parameters!B$105/30*(Temperatures!G19-Temperatures!G$2)*Interactions!K19+Parameters!B$106</f>
        <v>1009.9779105426109</v>
      </c>
      <c r="G19">
        <f ca="1">Parameters!B$103*(ISM!F19-Parameters!B$104)+Parameters!B$102</f>
        <v>0.744853322470451</v>
      </c>
      <c r="H19">
        <f ca="1">IF(D19&lt;E19,G19,1-Parameters!B$99)</f>
        <v>0.744853322470451</v>
      </c>
      <c r="I19">
        <f ca="1">Parameters!B$101*(Temperatures!G19-Temperatures!G$2)+Parameters!B$97</f>
        <v>9.2404830520805845</v>
      </c>
      <c r="J19">
        <f ca="1">AVERAGE('ISM daily rainfall'!B20:AJ20)</f>
        <v>9.2404830520805845</v>
      </c>
      <c r="K19">
        <f ca="1">IF(Settings!C$9="On",IF(J19&lt;=Parameters!B$118,Parameters!B$94,IF(J19&gt;=Parameters!B$119,Parameters!B$95,0)),0)</f>
        <v>8.3999999999999995E-3</v>
      </c>
    </row>
    <row r="20" spans="1:11" x14ac:dyDescent="0.25">
      <c r="A20">
        <v>2028</v>
      </c>
      <c r="B20">
        <f>INDEX(RCPs!W$1:Z$293,RCPs!B21,MATCH(Settings!F$3,RCPs!W$1:Z$1,0))*Parameters!B$117*10^12*Parameters!B$107*Parameters!B$109*Parameters!B$113/Parameters!B$114</f>
        <v>9.2464628089325446E-3</v>
      </c>
      <c r="C20">
        <f>2*Parameters!B$110^2*(1-Parameters!B$108)^2*Parameters!B$111*Parameters!B$112*ISM!B20</f>
        <v>1.8578399742538772E-2</v>
      </c>
      <c r="D20">
        <f t="shared" si="0"/>
        <v>0.48857839974253875</v>
      </c>
      <c r="E20">
        <f ca="1">Parameters!B$115*LN('CO2 model'!H20)+Parameters!B$116</f>
        <v>0.49114322504846308</v>
      </c>
      <c r="F20">
        <f ca="1">Parameters!B$105/30*(Temperatures!G20-Temperatures!G$2)*Interactions!K20+Parameters!B$106</f>
        <v>1009.9776344890142</v>
      </c>
      <c r="G20">
        <f ca="1">Parameters!B$103*(ISM!F20-Parameters!B$104)+Parameters!B$102</f>
        <v>0.74474014049583603</v>
      </c>
      <c r="H20">
        <f ca="1">IF(D20&lt;E20,G20,1-Parameters!B$99)</f>
        <v>0.74474014049583603</v>
      </c>
      <c r="I20">
        <f ca="1">Parameters!B$101*(Temperatures!G20-Temperatures!G$2)+Parameters!B$97</f>
        <v>9.2524771049007608</v>
      </c>
      <c r="J20">
        <f ca="1">AVERAGE('ISM daily rainfall'!B21:AJ21)</f>
        <v>9.252477104900759</v>
      </c>
      <c r="K20">
        <f ca="1">IF(Settings!C$9="On",IF(J20&lt;=Parameters!B$118,Parameters!B$94,IF(J20&gt;=Parameters!B$119,Parameters!B$95,0)),0)</f>
        <v>8.3999999999999995E-3</v>
      </c>
    </row>
    <row r="21" spans="1:11" x14ac:dyDescent="0.25">
      <c r="A21">
        <v>2029</v>
      </c>
      <c r="B21">
        <f>INDEX(RCPs!W$1:Z$293,RCPs!B22,MATCH(Settings!F$3,RCPs!W$1:Z$1,0))*Parameters!B$117*10^12*Parameters!B$107*Parameters!B$109*Parameters!B$113/Parameters!B$114</f>
        <v>9.20526833103473E-3</v>
      </c>
      <c r="C21">
        <f>2*Parameters!B$110^2*(1-Parameters!B$108)^2*Parameters!B$111*Parameters!B$112*ISM!B21</f>
        <v>1.8495629985780387E-2</v>
      </c>
      <c r="D21">
        <f t="shared" si="0"/>
        <v>0.48849562998578033</v>
      </c>
      <c r="E21">
        <f ca="1">Parameters!B$115*LN('CO2 model'!H21)+Parameters!B$116</f>
        <v>0.49127015462028412</v>
      </c>
      <c r="F21">
        <f ca="1">Parameters!B$105/30*(Temperatures!G21-Temperatures!G$2)*Interactions!K21+Parameters!B$106</f>
        <v>1009.9773589969047</v>
      </c>
      <c r="G21">
        <f ca="1">Parameters!B$103*(ISM!F21-Parameters!B$104)+Parameters!B$102</f>
        <v>0.74462718873094325</v>
      </c>
      <c r="H21">
        <f ca="1">IF(D21&lt;E21,G21,1-Parameters!B$99)</f>
        <v>0.74462718873094325</v>
      </c>
      <c r="I21">
        <f ca="1">Parameters!B$101*(Temperatures!G21-Temperatures!G$2)+Parameters!B$97</f>
        <v>9.2644467620678785</v>
      </c>
      <c r="J21">
        <f ca="1">AVERAGE('ISM daily rainfall'!B22:AJ22)</f>
        <v>9.2644467620678839</v>
      </c>
      <c r="K21">
        <f ca="1">IF(Settings!C$9="On",IF(J21&lt;=Parameters!B$118,Parameters!B$94,IF(J21&gt;=Parameters!B$119,Parameters!B$95,0)),0)</f>
        <v>8.3999999999999995E-3</v>
      </c>
    </row>
    <row r="22" spans="1:11" x14ac:dyDescent="0.25">
      <c r="A22">
        <v>2030</v>
      </c>
      <c r="B22">
        <f>INDEX(RCPs!W$1:Z$293,RCPs!B23,MATCH(Settings!F$3,RCPs!W$1:Z$1,0))*Parameters!B$117*10^12*Parameters!B$107*Parameters!B$109*Parameters!B$113/Parameters!B$114</f>
        <v>9.1640738531369084E-3</v>
      </c>
      <c r="C22">
        <f>2*Parameters!B$110^2*(1-Parameters!B$108)^2*Parameters!B$111*Parameters!B$112*ISM!B22</f>
        <v>1.8412860229021992E-2</v>
      </c>
      <c r="D22">
        <f t="shared" si="0"/>
        <v>0.48841286022902197</v>
      </c>
      <c r="E22">
        <f ca="1">Parameters!B$115*LN('CO2 model'!H22)+Parameters!B$116</f>
        <v>0.49139823804822902</v>
      </c>
      <c r="F22">
        <f ca="1">Parameters!B$105/30*(Temperatures!G22-Temperatures!G$2)*Interactions!K22+Parameters!B$106</f>
        <v>1009.9770834963396</v>
      </c>
      <c r="G22">
        <f ca="1">Parameters!B$103*(ISM!F22-Parameters!B$104)+Parameters!B$102</f>
        <v>0.74451423349921919</v>
      </c>
      <c r="H22">
        <f ca="1">IF(D22&lt;E22,G22,1-Parameters!B$99)</f>
        <v>0.74451423349921919</v>
      </c>
      <c r="I22">
        <f ca="1">Parameters!B$101*(Temperatures!G22-Temperatures!G$2)+Parameters!B$97</f>
        <v>9.2764167866277329</v>
      </c>
      <c r="J22">
        <f ca="1">AVERAGE('ISM daily rainfall'!B23:AJ23)</f>
        <v>9.2764167866277312</v>
      </c>
      <c r="K22">
        <f ca="1">IF(Settings!C$9="On",IF(J22&lt;=Parameters!B$118,Parameters!B$94,IF(J22&gt;=Parameters!B$119,Parameters!B$95,0)),0)</f>
        <v>8.3999999999999995E-3</v>
      </c>
    </row>
    <row r="23" spans="1:11" x14ac:dyDescent="0.25">
      <c r="A23">
        <v>2031</v>
      </c>
      <c r="B23">
        <f>INDEX(RCPs!W$1:Z$293,RCPs!B24,MATCH(Settings!F$3,RCPs!W$1:Z$1,0))*Parameters!B$117*10^12*Parameters!B$107*Parameters!B$109*Parameters!B$113/Parameters!B$114</f>
        <v>9.0143200898743329E-3</v>
      </c>
      <c r="C23">
        <f>2*Parameters!B$110^2*(1-Parameters!B$108)^2*Parameters!B$111*Parameters!B$112*ISM!B23</f>
        <v>1.8111968381584513E-2</v>
      </c>
      <c r="D23">
        <f t="shared" si="0"/>
        <v>0.48811196838158449</v>
      </c>
      <c r="E23">
        <f ca="1">Parameters!B$115*LN('CO2 model'!H23)+Parameters!B$116</f>
        <v>0.49152743349280914</v>
      </c>
      <c r="F23">
        <f ca="1">Parameters!B$105/30*(Temperatures!G23-Temperatures!G$2)*Interactions!K23+Parameters!B$106</f>
        <v>1009.9768071392059</v>
      </c>
      <c r="G23">
        <f ca="1">Parameters!B$103*(ISM!F23-Parameters!B$104)+Parameters!B$102</f>
        <v>0.74440092707441985</v>
      </c>
      <c r="H23">
        <f ca="1">IF(D23&lt;E23,G23,1-Parameters!B$99)</f>
        <v>0.74440092707441985</v>
      </c>
      <c r="I23">
        <f ca="1">Parameters!B$101*(Temperatures!G23-Temperatures!G$2)+Parameters!B$97</f>
        <v>9.2884240276070287</v>
      </c>
      <c r="J23">
        <f ca="1">AVERAGE('ISM daily rainfall'!B24:AJ24)</f>
        <v>9.2884240276070287</v>
      </c>
      <c r="K23">
        <f ca="1">IF(Settings!C$9="On",IF(J23&lt;=Parameters!B$118,Parameters!B$94,IF(J23&gt;=Parameters!B$119,Parameters!B$95,0)),0)</f>
        <v>8.3999999999999995E-3</v>
      </c>
    </row>
    <row r="24" spans="1:11" x14ac:dyDescent="0.25">
      <c r="A24">
        <v>2032</v>
      </c>
      <c r="B24">
        <f>INDEX(RCPs!W$1:Z$293,RCPs!B25,MATCH(Settings!F$3,RCPs!W$1:Z$1,0))*Parameters!B$117*10^12*Parameters!B$107*Parameters!B$109*Parameters!B$113/Parameters!B$114</f>
        <v>8.8645663266117523E-3</v>
      </c>
      <c r="C24">
        <f>2*Parameters!B$110^2*(1-Parameters!B$108)^2*Parameters!B$111*Parameters!B$112*ISM!B24</f>
        <v>1.7811076534147027E-2</v>
      </c>
      <c r="D24">
        <f t="shared" si="0"/>
        <v>0.48781107653414701</v>
      </c>
      <c r="E24">
        <f ca="1">Parameters!B$115*LN('CO2 model'!H24)+Parameters!B$116</f>
        <v>0.49165644236577127</v>
      </c>
      <c r="F24">
        <f ca="1">Parameters!B$105/30*(Temperatures!G24-Temperatures!G$2)*Interactions!K24+Parameters!B$106</f>
        <v>1009.9765308411305</v>
      </c>
      <c r="G24">
        <f ca="1">Parameters!B$103*(ISM!F24-Parameters!B$104)+Parameters!B$102</f>
        <v>0.74428764486350918</v>
      </c>
      <c r="H24">
        <f ca="1">IF(D24&lt;E24,G24,1-Parameters!B$99)</f>
        <v>0.74428764486350918</v>
      </c>
      <c r="I24">
        <f ca="1">Parameters!B$101*(Temperatures!G24-Temperatures!G$2)+Parameters!B$97</f>
        <v>9.3004287026046875</v>
      </c>
      <c r="J24">
        <f ca="1">AVERAGE('ISM daily rainfall'!B25:AJ25)</f>
        <v>9.3004287026046821</v>
      </c>
      <c r="K24">
        <f ca="1">IF(Settings!C$9="On",IF(J24&lt;=Parameters!B$118,Parameters!B$94,IF(J24&gt;=Parameters!B$119,Parameters!B$95,0)),0)</f>
        <v>8.3999999999999995E-3</v>
      </c>
    </row>
    <row r="25" spans="1:11" x14ac:dyDescent="0.25">
      <c r="A25">
        <v>2033</v>
      </c>
      <c r="B25">
        <f>INDEX(RCPs!W$1:Z$293,RCPs!B26,MATCH(Settings!F$3,RCPs!W$1:Z$1,0))*Parameters!B$117*10^12*Parameters!B$107*Parameters!B$109*Parameters!B$113/Parameters!B$114</f>
        <v>8.7148125633491769E-3</v>
      </c>
      <c r="C25">
        <f>2*Parameters!B$110^2*(1-Parameters!B$108)^2*Parameters!B$111*Parameters!B$112*ISM!B25</f>
        <v>1.7510184686709548E-2</v>
      </c>
      <c r="D25">
        <f t="shared" si="0"/>
        <v>0.48751018468670954</v>
      </c>
      <c r="E25">
        <f ca="1">Parameters!B$115*LN('CO2 model'!H25)+Parameters!B$116</f>
        <v>0.49178540818968614</v>
      </c>
      <c r="F25">
        <f ca="1">Parameters!B$105/30*(Temperatures!G25-Temperatures!G$2)*Interactions!K25+Parameters!B$106</f>
        <v>1009.9762557568451</v>
      </c>
      <c r="G25">
        <f ca="1">Parameters!B$103*(ISM!F25-Parameters!B$104)+Parameters!B$102</f>
        <v>0.74417486030651037</v>
      </c>
      <c r="H25">
        <f ca="1">IF(D25&lt;E25,G25,1-Parameters!B$99)</f>
        <v>0.74417486030651037</v>
      </c>
      <c r="I25">
        <f ca="1">Parameters!B$101*(Temperatures!G25-Temperatures!G$2)+Parameters!B$97</f>
        <v>9.3123806405208693</v>
      </c>
      <c r="J25">
        <f ca="1">AVERAGE('ISM daily rainfall'!B26:AJ26)</f>
        <v>9.3123806405208693</v>
      </c>
      <c r="K25">
        <f ca="1">IF(Settings!C$9="On",IF(J25&lt;=Parameters!B$118,Parameters!B$94,IF(J25&gt;=Parameters!B$119,Parameters!B$95,0)),0)</f>
        <v>8.3999999999999995E-3</v>
      </c>
    </row>
    <row r="26" spans="1:11" x14ac:dyDescent="0.25">
      <c r="A26">
        <v>2034</v>
      </c>
      <c r="B26">
        <f>INDEX(RCPs!W$1:Z$293,RCPs!B27,MATCH(Settings!F$3,RCPs!W$1:Z$1,0))*Parameters!B$117*10^12*Parameters!B$107*Parameters!B$109*Parameters!B$113/Parameters!B$114</f>
        <v>8.5650588000866015E-3</v>
      </c>
      <c r="C26">
        <f>2*Parameters!B$110^2*(1-Parameters!B$108)^2*Parameters!B$111*Parameters!B$112*ISM!B26</f>
        <v>1.720929283927207E-2</v>
      </c>
      <c r="D26">
        <f t="shared" si="0"/>
        <v>0.48720929283927206</v>
      </c>
      <c r="E26">
        <f ca="1">Parameters!B$115*LN('CO2 model'!H26)+Parameters!B$116</f>
        <v>0.49191439937459519</v>
      </c>
      <c r="F26">
        <f ca="1">Parameters!B$105/30*(Temperatures!G26-Temperatures!G$2)*Interactions!K26+Parameters!B$106</f>
        <v>1009.9759822101689</v>
      </c>
      <c r="G26">
        <f ca="1">Parameters!B$103*(ISM!F26-Parameters!B$104)+Parameters!B$102</f>
        <v>0.74406270616925774</v>
      </c>
      <c r="H26">
        <f ca="1">IF(D26&lt;E26,G26,1-Parameters!B$99)</f>
        <v>0.74406270616925774</v>
      </c>
      <c r="I26">
        <f ca="1">Parameters!B$101*(Temperatures!G26-Temperatures!G$2)+Parameters!B$97</f>
        <v>9.3242657719730353</v>
      </c>
      <c r="J26">
        <f ca="1">AVERAGE('ISM daily rainfall'!B27:AJ27)</f>
        <v>9.3242657719730406</v>
      </c>
      <c r="K26">
        <f ca="1">IF(Settings!C$9="On",IF(J26&lt;=Parameters!B$118,Parameters!B$94,IF(J26&gt;=Parameters!B$119,Parameters!B$95,0)),0)</f>
        <v>8.3999999999999995E-3</v>
      </c>
    </row>
    <row r="27" spans="1:11" x14ac:dyDescent="0.25">
      <c r="A27">
        <v>2035</v>
      </c>
      <c r="B27">
        <f>INDEX(RCPs!W$1:Z$293,RCPs!B28,MATCH(Settings!F$3,RCPs!W$1:Z$1,0))*Parameters!B$117*10^12*Parameters!B$107*Parameters!B$109*Parameters!B$113/Parameters!B$114</f>
        <v>8.4153050368240244E-3</v>
      </c>
      <c r="C27">
        <f>2*Parameters!B$110^2*(1-Parameters!B$108)^2*Parameters!B$111*Parameters!B$112*ISM!B27</f>
        <v>1.6908400991834591E-2</v>
      </c>
      <c r="D27">
        <f t="shared" si="0"/>
        <v>0.48690840099183458</v>
      </c>
      <c r="E27">
        <f ca="1">Parameters!B$115*LN('CO2 model'!H27)+Parameters!B$116</f>
        <v>0.49204344491906182</v>
      </c>
      <c r="F27">
        <f ca="1">Parameters!B$105/30*(Temperatures!G27-Temperatures!G$2)*Interactions!K27+Parameters!B$106</f>
        <v>1009.9757104335437</v>
      </c>
      <c r="G27">
        <f ca="1">Parameters!B$103*(ISM!F27-Parameters!B$104)+Parameters!B$102</f>
        <v>0.74395127775290337</v>
      </c>
      <c r="H27">
        <f ca="1">IF(D27&lt;E27,G27,1-Parameters!B$99)</f>
        <v>0.74395127775290337</v>
      </c>
      <c r="I27">
        <f ca="1">Parameters!B$101*(Temperatures!G27-Temperatures!G$2)+Parameters!B$97</f>
        <v>9.3360739977594527</v>
      </c>
      <c r="J27">
        <f ca="1">AVERAGE('ISM daily rainfall'!B28:AJ28)</f>
        <v>9.3360739977594545</v>
      </c>
      <c r="K27">
        <f ca="1">IF(Settings!C$9="On",IF(J27&lt;=Parameters!B$118,Parameters!B$94,IF(J27&gt;=Parameters!B$119,Parameters!B$95,0)),0)</f>
        <v>8.3999999999999995E-3</v>
      </c>
    </row>
    <row r="28" spans="1:11" x14ac:dyDescent="0.25">
      <c r="A28">
        <v>2036</v>
      </c>
      <c r="B28">
        <f>INDEX(RCPs!W$1:Z$293,RCPs!B29,MATCH(Settings!F$3,RCPs!W$1:Z$1,0))*Parameters!B$117*10^12*Parameters!B$107*Parameters!B$109*Parameters!B$113/Parameters!B$114</f>
        <v>8.2655512735614473E-3</v>
      </c>
      <c r="C28">
        <f>2*Parameters!B$110^2*(1-Parameters!B$108)^2*Parameters!B$111*Parameters!B$112*ISM!B28</f>
        <v>1.6607509144397108E-2</v>
      </c>
      <c r="D28">
        <f t="shared" si="0"/>
        <v>0.4866075091443971</v>
      </c>
      <c r="E28">
        <f ca="1">Parameters!B$115*LN('CO2 model'!H28)+Parameters!B$116</f>
        <v>0.49217255419288236</v>
      </c>
      <c r="F28">
        <f ca="1">Parameters!B$105/30*(Temperatures!G28-Temperatures!G$2)*Interactions!K28+Parameters!B$106</f>
        <v>1009.9754405957783</v>
      </c>
      <c r="G28">
        <f ca="1">Parameters!B$103*(ISM!F28-Parameters!B$104)+Parameters!B$102</f>
        <v>0.74384064426910634</v>
      </c>
      <c r="H28">
        <f ca="1">IF(D28&lt;E28,G28,1-Parameters!B$99)</f>
        <v>0.74384064426910634</v>
      </c>
      <c r="I28">
        <f ca="1">Parameters!B$101*(Temperatures!G28-Temperatures!G$2)+Parameters!B$97</f>
        <v>9.3477979834244564</v>
      </c>
      <c r="J28">
        <f ca="1">AVERAGE('ISM daily rainfall'!B29:AJ29)</f>
        <v>9.3477979834244636</v>
      </c>
      <c r="K28">
        <f ca="1">IF(Settings!C$9="On",IF(J28&lt;=Parameters!B$118,Parameters!B$94,IF(J28&gt;=Parameters!B$119,Parameters!B$95,0)),0)</f>
        <v>8.3999999999999995E-3</v>
      </c>
    </row>
    <row r="29" spans="1:11" x14ac:dyDescent="0.25">
      <c r="A29">
        <v>2037</v>
      </c>
      <c r="B29">
        <f>INDEX(RCPs!W$1:Z$293,RCPs!B30,MATCH(Settings!F$3,RCPs!W$1:Z$1,0))*Parameters!B$117*10^12*Parameters!B$107*Parameters!B$109*Parameters!B$113/Parameters!B$114</f>
        <v>8.1157975102988684E-3</v>
      </c>
      <c r="C29">
        <f>2*Parameters!B$110^2*(1-Parameters!B$108)^2*Parameters!B$111*Parameters!B$112*ISM!B29</f>
        <v>1.6306617296959623E-2</v>
      </c>
      <c r="D29">
        <f t="shared" si="0"/>
        <v>0.48630661729695962</v>
      </c>
      <c r="E29">
        <f ca="1">Parameters!B$115*LN('CO2 model'!H29)+Parameters!B$116</f>
        <v>0.49230172597165162</v>
      </c>
      <c r="F29">
        <f ca="1">Parameters!B$105/30*(Temperatures!G29-Temperatures!G$2)*Interactions!K29+Parameters!B$106</f>
        <v>1009.9751728228969</v>
      </c>
      <c r="G29">
        <f ca="1">Parameters!B$103*(ISM!F29-Parameters!B$104)+Parameters!B$102</f>
        <v>0.74373085738771461</v>
      </c>
      <c r="H29">
        <f ca="1">IF(D29&lt;E29,G29,1-Parameters!B$99)</f>
        <v>0.74373085738771461</v>
      </c>
      <c r="I29">
        <f ca="1">Parameters!B$101*(Temperatures!G29-Temperatures!G$2)+Parameters!B$97</f>
        <v>9.35943225344535</v>
      </c>
      <c r="J29">
        <f ca="1">AVERAGE('ISM daily rainfall'!B30:AJ30)</f>
        <v>9.3594322534453518</v>
      </c>
      <c r="K29">
        <f ca="1">IF(Settings!C$9="On",IF(J29&lt;=Parameters!B$118,Parameters!B$94,IF(J29&gt;=Parameters!B$119,Parameters!B$95,0)),0)</f>
        <v>8.3999999999999995E-3</v>
      </c>
    </row>
    <row r="30" spans="1:11" x14ac:dyDescent="0.25">
      <c r="A30">
        <v>2038</v>
      </c>
      <c r="B30">
        <f>INDEX(RCPs!W$1:Z$293,RCPs!B31,MATCH(Settings!F$3,RCPs!W$1:Z$1,0))*Parameters!B$117*10^12*Parameters!B$107*Parameters!B$109*Parameters!B$113/Parameters!B$114</f>
        <v>7.966043747036293E-3</v>
      </c>
      <c r="C30">
        <f>2*Parameters!B$110^2*(1-Parameters!B$108)^2*Parameters!B$111*Parameters!B$112*ISM!B30</f>
        <v>1.6005725449522147E-2</v>
      </c>
      <c r="D30">
        <f t="shared" si="0"/>
        <v>0.48600572544952214</v>
      </c>
      <c r="E30">
        <f ca="1">Parameters!B$115*LN('CO2 model'!H30)+Parameters!B$116</f>
        <v>0.49243095334022663</v>
      </c>
      <c r="F30">
        <f ca="1">Parameters!B$105/30*(Temperatures!G30-Temperatures!G$2)*Interactions!K30+Parameters!B$106</f>
        <v>1009.9749072083197</v>
      </c>
      <c r="G30">
        <f ca="1">Parameters!B$103*(ISM!F30-Parameters!B$104)+Parameters!B$102</f>
        <v>0.74362195541106746</v>
      </c>
      <c r="H30">
        <f ca="1">IF(D30&lt;E30,G30,1-Parameters!B$99)</f>
        <v>0.74362195541106746</v>
      </c>
      <c r="I30">
        <f ca="1">Parameters!B$101*(Temperatures!G30-Temperatures!G$2)+Parameters!B$97</f>
        <v>9.3709727488667269</v>
      </c>
      <c r="J30">
        <f ca="1">AVERAGE('ISM daily rainfall'!B31:AJ31)</f>
        <v>9.3709727488667323</v>
      </c>
      <c r="K30">
        <f ca="1">IF(Settings!C$9="On",IF(J30&lt;=Parameters!B$118,Parameters!B$94,IF(J30&gt;=Parameters!B$119,Parameters!B$95,0)),0)</f>
        <v>8.3999999999999995E-3</v>
      </c>
    </row>
    <row r="31" spans="1:11" x14ac:dyDescent="0.25">
      <c r="A31">
        <v>2039</v>
      </c>
      <c r="B31">
        <f>INDEX(RCPs!W$1:Z$293,RCPs!B32,MATCH(Settings!F$3,RCPs!W$1:Z$1,0))*Parameters!B$117*10^12*Parameters!B$107*Parameters!B$109*Parameters!B$113/Parameters!B$114</f>
        <v>7.8162899837737158E-3</v>
      </c>
      <c r="C31">
        <f>2*Parameters!B$110^2*(1-Parameters!B$108)^2*Parameters!B$111*Parameters!B$112*ISM!B31</f>
        <v>1.5704833602084665E-2</v>
      </c>
      <c r="D31">
        <f t="shared" si="0"/>
        <v>0.48570483360208466</v>
      </c>
      <c r="E31">
        <f ca="1">Parameters!B$115*LN('CO2 model'!H31)+Parameters!B$116</f>
        <v>0.49256022639465524</v>
      </c>
      <c r="F31">
        <f ca="1">Parameters!B$105/30*(Temperatures!G31-Temperatures!G$2)*Interactions!K31+Parameters!B$106</f>
        <v>1009.9746438257818</v>
      </c>
      <c r="G31">
        <f ca="1">Parameters!B$103*(ISM!F31-Parameters!B$104)+Parameters!B$102</f>
        <v>0.74351396857051899</v>
      </c>
      <c r="H31">
        <f ca="1">IF(D31&lt;E31,G31,1-Parameters!B$99)</f>
        <v>0.74351396857051899</v>
      </c>
      <c r="I31">
        <f ca="1">Parameters!B$101*(Temperatures!G31-Temperatures!G$2)+Parameters!B$97</f>
        <v>9.3824162660344346</v>
      </c>
      <c r="J31">
        <f ca="1">AVERAGE('ISM daily rainfall'!B32:AJ32)</f>
        <v>9.3824162660344363</v>
      </c>
      <c r="K31">
        <f ca="1">IF(Settings!C$9="On",IF(J31&lt;=Parameters!B$118,Parameters!B$94,IF(J31&gt;=Parameters!B$119,Parameters!B$95,0)),0)</f>
        <v>8.3999999999999995E-3</v>
      </c>
    </row>
    <row r="32" spans="1:11" x14ac:dyDescent="0.25">
      <c r="A32">
        <v>2040</v>
      </c>
      <c r="B32">
        <f>INDEX(RCPs!W$1:Z$293,RCPs!B33,MATCH(Settings!F$3,RCPs!W$1:Z$1,0))*Parameters!B$117*10^12*Parameters!B$107*Parameters!B$109*Parameters!B$113/Parameters!B$114</f>
        <v>7.6665362205111352E-3</v>
      </c>
      <c r="C32">
        <f>2*Parameters!B$110^2*(1-Parameters!B$108)^2*Parameters!B$111*Parameters!B$112*ISM!B32</f>
        <v>1.5403941754647177E-2</v>
      </c>
      <c r="D32">
        <f t="shared" si="0"/>
        <v>0.48540394175464713</v>
      </c>
      <c r="E32">
        <f ca="1">Parameters!B$115*LN('CO2 model'!H32)+Parameters!B$116</f>
        <v>0.49268953373363911</v>
      </c>
      <c r="F32">
        <f ca="1">Parameters!B$105/30*(Temperatures!G32-Temperatures!G$2)*Interactions!K32+Parameters!B$106</f>
        <v>1009.9743823094085</v>
      </c>
      <c r="G32">
        <f ca="1">Parameters!B$103*(ISM!F32-Parameters!B$104)+Parameters!B$102</f>
        <v>0.74340674685748342</v>
      </c>
      <c r="H32">
        <f ca="1">IF(D32&lt;E32,G32,1-Parameters!B$99)</f>
        <v>0.74340674685748342</v>
      </c>
      <c r="I32">
        <f ca="1">Parameters!B$101*(Temperatures!G32-Temperatures!G$2)+Parameters!B$97</f>
        <v>9.3937787015600964</v>
      </c>
      <c r="J32">
        <f ca="1">AVERAGE('ISM daily rainfall'!B33:AJ33)</f>
        <v>9.3937787015601035</v>
      </c>
      <c r="K32">
        <f ca="1">IF(Settings!C$9="On",IF(J32&lt;=Parameters!B$118,Parameters!B$94,IF(J32&gt;=Parameters!B$119,Parameters!B$95,0)),0)</f>
        <v>8.3999999999999995E-3</v>
      </c>
    </row>
    <row r="33" spans="1:11" x14ac:dyDescent="0.25">
      <c r="A33">
        <v>2041</v>
      </c>
      <c r="B33">
        <f>INDEX(RCPs!W$1:Z$293,RCPs!B34,MATCH(Settings!F$3,RCPs!W$1:Z$1,0))*Parameters!B$117*10^12*Parameters!B$107*Parameters!B$109*Parameters!B$113/Parameters!B$114</f>
        <v>7.4978977241461145E-3</v>
      </c>
      <c r="C33">
        <f>2*Parameters!B$110^2*(1-Parameters!B$108)^2*Parameters!B$111*Parameters!B$112*ISM!B33</f>
        <v>1.5065105870894597E-2</v>
      </c>
      <c r="D33">
        <f t="shared" si="0"/>
        <v>0.48506510587089458</v>
      </c>
      <c r="E33">
        <f ca="1">Parameters!B$115*LN('CO2 model'!H33)+Parameters!B$116</f>
        <v>0.49281886522117802</v>
      </c>
      <c r="F33">
        <f ca="1">Parameters!B$105/30*(Temperatures!G33-Temperatures!G$2)*Interactions!K33+Parameters!B$106</f>
        <v>1009.9741219535671</v>
      </c>
      <c r="G33">
        <f ca="1">Parameters!B$103*(ISM!F33-Parameters!B$104)+Parameters!B$102</f>
        <v>0.74330000096250148</v>
      </c>
      <c r="H33">
        <f ca="1">IF(D33&lt;E33,G33,1-Parameters!B$99)</f>
        <v>0.74330000096250148</v>
      </c>
      <c r="I33">
        <f ca="1">Parameters!B$101*(Temperatures!G33-Temperatures!G$2)+Parameters!B$97</f>
        <v>9.4050907139803908</v>
      </c>
      <c r="J33">
        <f ca="1">AVERAGE('ISM daily rainfall'!B34:AJ34)</f>
        <v>9.405090713980389</v>
      </c>
      <c r="K33">
        <f ca="1">IF(Settings!C$9="On",IF(J33&lt;=Parameters!B$118,Parameters!B$94,IF(J33&gt;=Parameters!B$119,Parameters!B$95,0)),0)</f>
        <v>8.3999999999999995E-3</v>
      </c>
    </row>
    <row r="34" spans="1:11" x14ac:dyDescent="0.25">
      <c r="A34">
        <v>2042</v>
      </c>
      <c r="B34">
        <f>INDEX(RCPs!W$1:Z$293,RCPs!B35,MATCH(Settings!F$3,RCPs!W$1:Z$1,0))*Parameters!B$117*10^12*Parameters!B$107*Parameters!B$109*Parameters!B$113/Parameters!B$114</f>
        <v>7.3292592277810946E-3</v>
      </c>
      <c r="C34">
        <f>2*Parameters!B$110^2*(1-Parameters!B$108)^2*Parameters!B$111*Parameters!B$112*ISM!B34</f>
        <v>1.4726269987142018E-2</v>
      </c>
      <c r="D34">
        <f t="shared" si="0"/>
        <v>0.48472626998714197</v>
      </c>
      <c r="E34">
        <f ca="1">Parameters!B$115*LN('CO2 model'!H34)+Parameters!B$116</f>
        <v>0.4929469617351635</v>
      </c>
      <c r="F34">
        <f ca="1">Parameters!B$105/30*(Temperatures!G34-Temperatures!G$2)*Interactions!K34+Parameters!B$106</f>
        <v>1009.9738636489867</v>
      </c>
      <c r="G34">
        <f ca="1">Parameters!B$103*(ISM!F34-Parameters!B$104)+Parameters!B$102</f>
        <v>0.74319409608454978</v>
      </c>
      <c r="H34">
        <f ca="1">IF(D34&lt;E34,G34,1-Parameters!B$99)</f>
        <v>0.74319409608454978</v>
      </c>
      <c r="I34">
        <f ca="1">Parameters!B$101*(Temperatures!G34-Temperatures!G$2)+Parameters!B$97</f>
        <v>9.4163136026446068</v>
      </c>
      <c r="J34">
        <f ca="1">AVERAGE('ISM daily rainfall'!B35:AJ35)</f>
        <v>9.4163136026446068</v>
      </c>
      <c r="K34">
        <f ca="1">IF(Settings!C$9="On",IF(J34&lt;=Parameters!B$118,Parameters!B$94,IF(J34&gt;=Parameters!B$119,Parameters!B$95,0)),0)</f>
        <v>8.3999999999999995E-3</v>
      </c>
    </row>
    <row r="35" spans="1:11" x14ac:dyDescent="0.25">
      <c r="A35">
        <v>2043</v>
      </c>
      <c r="B35">
        <f>INDEX(RCPs!W$1:Z$293,RCPs!B36,MATCH(Settings!F$3,RCPs!W$1:Z$1,0))*Parameters!B$117*10^12*Parameters!B$107*Parameters!B$109*Parameters!B$113/Parameters!B$114</f>
        <v>7.160620731416073E-3</v>
      </c>
      <c r="C35">
        <f>2*Parameters!B$110^2*(1-Parameters!B$108)^2*Parameters!B$111*Parameters!B$112*ISM!B35</f>
        <v>1.4387434103389435E-2</v>
      </c>
      <c r="D35">
        <f t="shared" si="0"/>
        <v>0.48438743410338941</v>
      </c>
      <c r="E35">
        <f ca="1">Parameters!B$115*LN('CO2 model'!H35)+Parameters!B$116</f>
        <v>0.49307396376996959</v>
      </c>
      <c r="F35">
        <f ca="1">Parameters!B$105/30*(Temperatures!G35-Temperatures!G$2)*Interactions!K35+Parameters!B$106</f>
        <v>1009.9736083683525</v>
      </c>
      <c r="G35">
        <f ca="1">Parameters!B$103*(ISM!F35-Parameters!B$104)+Parameters!B$102</f>
        <v>0.74308943102453662</v>
      </c>
      <c r="H35">
        <f ca="1">IF(D35&lt;E35,G35,1-Parameters!B$99)</f>
        <v>0.74308943102453662</v>
      </c>
      <c r="I35">
        <f ca="1">Parameters!B$101*(Temperatures!G35-Temperatures!G$2)+Parameters!B$97</f>
        <v>9.4274051060630359</v>
      </c>
      <c r="J35">
        <f ca="1">AVERAGE('ISM daily rainfall'!B36:AJ36)</f>
        <v>9.4274051060630377</v>
      </c>
      <c r="K35">
        <f ca="1">IF(Settings!C$9="On",IF(J35&lt;=Parameters!B$118,Parameters!B$94,IF(J35&gt;=Parameters!B$119,Parameters!B$95,0)),0)</f>
        <v>8.3999999999999995E-3</v>
      </c>
    </row>
    <row r="36" spans="1:11" x14ac:dyDescent="0.25">
      <c r="A36">
        <v>2044</v>
      </c>
      <c r="B36">
        <f>INDEX(RCPs!W$1:Z$293,RCPs!B37,MATCH(Settings!F$3,RCPs!W$1:Z$1,0))*Parameters!B$117*10^12*Parameters!B$107*Parameters!B$109*Parameters!B$113/Parameters!B$114</f>
        <v>6.991982235051054E-3</v>
      </c>
      <c r="C36">
        <f>2*Parameters!B$110^2*(1-Parameters!B$108)^2*Parameters!B$111*Parameters!B$112*ISM!B36</f>
        <v>1.4048598219636858E-2</v>
      </c>
      <c r="D36">
        <f t="shared" si="0"/>
        <v>0.48404859821963681</v>
      </c>
      <c r="E36">
        <f ca="1">Parameters!B$115*LN('CO2 model'!H36)+Parameters!B$116</f>
        <v>0.49319995695735441</v>
      </c>
      <c r="F36">
        <f ca="1">Parameters!B$105/30*(Temperatures!G36-Temperatures!G$2)*Interactions!K36+Parameters!B$106</f>
        <v>1009.9733561771133</v>
      </c>
      <c r="G36">
        <f ca="1">Parameters!B$103*(ISM!F36-Parameters!B$104)+Parameters!B$102</f>
        <v>0.74298603261643614</v>
      </c>
      <c r="H36">
        <f ca="1">IF(D36&lt;E36,G36,1-Parameters!B$99)</f>
        <v>0.74298603261643614</v>
      </c>
      <c r="I36">
        <f ca="1">Parameters!B$101*(Temperatures!G36-Temperatures!G$2)+Parameters!B$97</f>
        <v>9.4383623805936789</v>
      </c>
      <c r="J36">
        <f ca="1">AVERAGE('ISM daily rainfall'!B37:AJ37)</f>
        <v>9.4383623805936754</v>
      </c>
      <c r="K36">
        <f ca="1">IF(Settings!C$9="On",IF(J36&lt;=Parameters!B$118,Parameters!B$94,IF(J36&gt;=Parameters!B$119,Parameters!B$95,0)),0)</f>
        <v>8.3999999999999995E-3</v>
      </c>
    </row>
    <row r="37" spans="1:11" x14ac:dyDescent="0.25">
      <c r="A37">
        <v>2045</v>
      </c>
      <c r="B37">
        <f>INDEX(RCPs!W$1:Z$293,RCPs!B38,MATCH(Settings!F$3,RCPs!W$1:Z$1,0))*Parameters!B$117*10^12*Parameters!B$107*Parameters!B$109*Parameters!B$113/Parameters!B$114</f>
        <v>6.8233437386860316E-3</v>
      </c>
      <c r="C37">
        <f>2*Parameters!B$110^2*(1-Parameters!B$108)^2*Parameters!B$111*Parameters!B$112*ISM!B37</f>
        <v>1.3709762335884274E-2</v>
      </c>
      <c r="D37">
        <f t="shared" si="0"/>
        <v>0.48370976233588425</v>
      </c>
      <c r="E37">
        <f ca="1">Parameters!B$115*LN('CO2 model'!H37)+Parameters!B$116</f>
        <v>0.49332499552525022</v>
      </c>
      <c r="F37">
        <f ca="1">Parameters!B$105/30*(Temperatures!G37-Temperatures!G$2)*Interactions!K37+Parameters!B$106</f>
        <v>1009.9731069926262</v>
      </c>
      <c r="G37">
        <f ca="1">Parameters!B$103*(ISM!F37-Parameters!B$104)+Parameters!B$102</f>
        <v>0.74288386697673547</v>
      </c>
      <c r="H37">
        <f ca="1">IF(D37&lt;E37,G37,1-Parameters!B$99)</f>
        <v>0.74288386697673547</v>
      </c>
      <c r="I37">
        <f ca="1">Parameters!B$101*(Temperatures!G37-Temperatures!G$2)+Parameters!B$97</f>
        <v>9.4491890169333104</v>
      </c>
      <c r="J37">
        <f ca="1">AVERAGE('ISM daily rainfall'!B38:AJ38)</f>
        <v>9.449189016933305</v>
      </c>
      <c r="K37">
        <f ca="1">IF(Settings!C$9="On",IF(J37&lt;=Parameters!B$118,Parameters!B$94,IF(J37&gt;=Parameters!B$119,Parameters!B$95,0)),0)</f>
        <v>8.3999999999999995E-3</v>
      </c>
    </row>
    <row r="38" spans="1:11" x14ac:dyDescent="0.25">
      <c r="A38">
        <v>2046</v>
      </c>
      <c r="B38">
        <f>INDEX(RCPs!W$1:Z$293,RCPs!B39,MATCH(Settings!F$3,RCPs!W$1:Z$1,0))*Parameters!B$117*10^12*Parameters!B$107*Parameters!B$109*Parameters!B$113/Parameters!B$114</f>
        <v>6.6547052423210108E-3</v>
      </c>
      <c r="C38">
        <f>2*Parameters!B$110^2*(1-Parameters!B$108)^2*Parameters!B$111*Parameters!B$112*ISM!B38</f>
        <v>1.3370926452131693E-2</v>
      </c>
      <c r="D38">
        <f t="shared" si="0"/>
        <v>0.48337092645213164</v>
      </c>
      <c r="E38">
        <f ca="1">Parameters!B$115*LN('CO2 model'!H38)+Parameters!B$116</f>
        <v>0.49344911682798176</v>
      </c>
      <c r="F38">
        <f ca="1">Parameters!B$105/30*(Temperatures!G38-Temperatures!G$2)*Interactions!K38+Parameters!B$106</f>
        <v>1009.9728606479314</v>
      </c>
      <c r="G38">
        <f ca="1">Parameters!B$103*(ISM!F38-Parameters!B$104)+Parameters!B$102</f>
        <v>0.74278286565186713</v>
      </c>
      <c r="H38">
        <f ca="1">IF(D38&lt;E38,G38,1-Parameters!B$99)</f>
        <v>0.74278286565186713</v>
      </c>
      <c r="I38">
        <f ca="1">Parameters!B$101*(Temperatures!G38-Temperatures!G$2)+Parameters!B$97</f>
        <v>9.459892269187721</v>
      </c>
      <c r="J38">
        <f ca="1">AVERAGE('ISM daily rainfall'!B39:AJ39)</f>
        <v>9.459892269187721</v>
      </c>
      <c r="K38">
        <f ca="1">IF(Settings!C$9="On",IF(J38&lt;=Parameters!B$118,Parameters!B$94,IF(J38&gt;=Parameters!B$119,Parameters!B$95,0)),0)</f>
        <v>8.3999999999999995E-3</v>
      </c>
    </row>
    <row r="39" spans="1:11" x14ac:dyDescent="0.25">
      <c r="A39">
        <v>2047</v>
      </c>
      <c r="B39">
        <f>INDEX(RCPs!W$1:Z$293,RCPs!B40,MATCH(Settings!F$3,RCPs!W$1:Z$1,0))*Parameters!B$117*10^12*Parameters!B$107*Parameters!B$109*Parameters!B$113/Parameters!B$114</f>
        <v>6.4860667459559901E-3</v>
      </c>
      <c r="C39">
        <f>2*Parameters!B$110^2*(1-Parameters!B$108)^2*Parameters!B$111*Parameters!B$112*ISM!B39</f>
        <v>1.3032090568379113E-2</v>
      </c>
      <c r="D39">
        <f t="shared" si="0"/>
        <v>0.48303209056837909</v>
      </c>
      <c r="E39">
        <f ca="1">Parameters!B$115*LN('CO2 model'!H39)+Parameters!B$116</f>
        <v>0.49357234836925501</v>
      </c>
      <c r="F39">
        <f ca="1">Parameters!B$105/30*(Temperatures!G39-Temperatures!G$2)*Interactions!K39+Parameters!B$106</f>
        <v>1009.972616937229</v>
      </c>
      <c r="G39">
        <f ca="1">Parameters!B$103*(ISM!F39-Parameters!B$104)+Parameters!B$102</f>
        <v>0.74268294426387449</v>
      </c>
      <c r="H39">
        <f ca="1">IF(D39&lt;E39,G39,1-Parameters!B$99)</f>
        <v>0.74268294426387449</v>
      </c>
      <c r="I39">
        <f ca="1">Parameters!B$101*(Temperatures!G39-Temperatures!G$2)+Parameters!B$97</f>
        <v>9.4704810790191054</v>
      </c>
      <c r="J39">
        <f ca="1">AVERAGE('ISM daily rainfall'!B40:AJ40)</f>
        <v>9.4704810790191054</v>
      </c>
      <c r="K39">
        <f ca="1">IF(Settings!C$9="On",IF(J39&lt;=Parameters!B$118,Parameters!B$94,IF(J39&gt;=Parameters!B$119,Parameters!B$95,0)),0)</f>
        <v>8.3999999999999995E-3</v>
      </c>
    </row>
    <row r="40" spans="1:11" x14ac:dyDescent="0.25">
      <c r="A40">
        <v>2048</v>
      </c>
      <c r="B40">
        <f>INDEX(RCPs!W$1:Z$293,RCPs!B41,MATCH(Settings!F$3,RCPs!W$1:Z$1,0))*Parameters!B$117*10^12*Parameters!B$107*Parameters!B$109*Parameters!B$113/Parameters!B$114</f>
        <v>6.3174282495909702E-3</v>
      </c>
      <c r="C40">
        <f>2*Parameters!B$110^2*(1-Parameters!B$108)^2*Parameters!B$111*Parameters!B$112*ISM!B40</f>
        <v>1.2693254684626534E-2</v>
      </c>
      <c r="D40">
        <f t="shared" si="0"/>
        <v>0.48269325468462648</v>
      </c>
      <c r="E40">
        <f ca="1">Parameters!B$115*LN('CO2 model'!H40)+Parameters!B$116</f>
        <v>0.49369471188614084</v>
      </c>
      <c r="F40">
        <f ca="1">Parameters!B$105/30*(Temperatures!G40-Temperatures!G$2)*Interactions!K40+Parameters!B$106</f>
        <v>1009.9723756458178</v>
      </c>
      <c r="G40">
        <f ca="1">Parameters!B$103*(ISM!F40-Parameters!B$104)+Parameters!B$102</f>
        <v>0.74258401478530001</v>
      </c>
      <c r="H40">
        <f ca="1">IF(D40&lt;E40,G40,1-Parameters!B$99)</f>
        <v>0.74258401478530001</v>
      </c>
      <c r="I40">
        <f ca="1">Parameters!B$101*(Temperatures!G40-Temperatures!G$2)+Parameters!B$97</f>
        <v>9.4809647748099035</v>
      </c>
      <c r="J40">
        <f ca="1">AVERAGE('ISM daily rainfall'!B41:AJ41)</f>
        <v>9.4809647748098982</v>
      </c>
      <c r="K40">
        <f ca="1">IF(Settings!C$9="On",IF(J40&lt;=Parameters!B$118,Parameters!B$94,IF(J40&gt;=Parameters!B$119,Parameters!B$95,0)),0)</f>
        <v>8.3999999999999995E-3</v>
      </c>
    </row>
    <row r="41" spans="1:11" x14ac:dyDescent="0.25">
      <c r="A41">
        <v>2049</v>
      </c>
      <c r="B41">
        <f>INDEX(RCPs!W$1:Z$293,RCPs!B42,MATCH(Settings!F$3,RCPs!W$1:Z$1,0))*Parameters!B$117*10^12*Parameters!B$107*Parameters!B$109*Parameters!B$113/Parameters!B$114</f>
        <v>6.1487897532259495E-3</v>
      </c>
      <c r="C41">
        <f>2*Parameters!B$110^2*(1-Parameters!B$108)^2*Parameters!B$111*Parameters!B$112*ISM!B41</f>
        <v>1.2354418800873953E-2</v>
      </c>
      <c r="D41">
        <f t="shared" si="0"/>
        <v>0.48235441880087393</v>
      </c>
      <c r="E41">
        <f ca="1">Parameters!B$115*LN('CO2 model'!H41)+Parameters!B$116</f>
        <v>0.49381622569459649</v>
      </c>
      <c r="F41">
        <f ca="1">Parameters!B$105/30*(Temperatures!G41-Temperatures!G$2)*Interactions!K41+Parameters!B$106</f>
        <v>1009.9721365657164</v>
      </c>
      <c r="G41">
        <f ca="1">Parameters!B$103*(ISM!F41-Parameters!B$104)+Parameters!B$102</f>
        <v>0.74248599194371079</v>
      </c>
      <c r="H41">
        <f ca="1">IF(D41&lt;E41,G41,1-Parameters!B$99)</f>
        <v>0.74248599194371079</v>
      </c>
      <c r="I41">
        <f ca="1">Parameters!B$101*(Temperatures!G41-Temperatures!G$2)+Parameters!B$97</f>
        <v>9.4913523930129173</v>
      </c>
      <c r="J41">
        <f ca="1">AVERAGE('ISM daily rainfall'!B42:AJ42)</f>
        <v>9.4913523930129102</v>
      </c>
      <c r="K41">
        <f ca="1">IF(Settings!C$9="On",IF(J41&lt;=Parameters!B$118,Parameters!B$94,IF(J41&gt;=Parameters!B$119,Parameters!B$95,0)),0)</f>
        <v>8.3999999999999995E-3</v>
      </c>
    </row>
    <row r="42" spans="1:11" x14ac:dyDescent="0.25">
      <c r="A42">
        <v>2050</v>
      </c>
      <c r="B42">
        <f>INDEX(RCPs!W$1:Z$293,RCPs!B43,MATCH(Settings!F$3,RCPs!W$1:Z$1,0))*Parameters!B$117*10^12*Parameters!B$107*Parameters!B$109*Parameters!B$113/Parameters!B$114</f>
        <v>5.9801512568609253E-3</v>
      </c>
      <c r="C42">
        <f>2*Parameters!B$110^2*(1-Parameters!B$108)^2*Parameters!B$111*Parameters!B$112*ISM!B42</f>
        <v>1.2015582917121365E-2</v>
      </c>
      <c r="D42">
        <f t="shared" si="0"/>
        <v>0.48201558291712132</v>
      </c>
      <c r="E42">
        <f ca="1">Parameters!B$115*LN('CO2 model'!H42)+Parameters!B$116</f>
        <v>0.4939369060265813</v>
      </c>
      <c r="F42">
        <f ca="1">Parameters!B$105/30*(Temperatures!G42-Temperatures!G$2)*Interactions!K42+Parameters!B$106</f>
        <v>1009.9719008982512</v>
      </c>
      <c r="G42">
        <f ca="1">Parameters!B$103*(ISM!F42-Parameters!B$104)+Parameters!B$102</f>
        <v>0.74238936828298852</v>
      </c>
      <c r="H42">
        <f ca="1">IF(D42&lt;E42,G42,1-Parameters!B$99)</f>
        <v>0.74238936828298852</v>
      </c>
      <c r="I42">
        <f ca="1">Parameters!B$101*(Temperatures!G42-Temperatures!G$2)+Parameters!B$97</f>
        <v>9.5015917380535182</v>
      </c>
      <c r="J42">
        <f ca="1">AVERAGE('ISM daily rainfall'!B43:AJ43)</f>
        <v>9.5015917380535129</v>
      </c>
      <c r="K42">
        <f ca="1">IF(Settings!C$9="On",IF(J42&lt;=Parameters!B$118,Parameters!B$94,IF(J42&gt;=Parameters!B$119,Parameters!B$95,0)),0)</f>
        <v>8.3999999999999995E-3</v>
      </c>
    </row>
    <row r="43" spans="1:11" x14ac:dyDescent="0.25">
      <c r="A43">
        <v>2051</v>
      </c>
      <c r="B43">
        <f>INDEX(RCPs!W$1:Z$293,RCPs!B44,MATCH(Settings!F$3,RCPs!W$1:Z$1,0))*Parameters!B$117*10^12*Parameters!B$107*Parameters!B$109*Parameters!B$113/Parameters!B$114</f>
        <v>5.8988138683096518E-3</v>
      </c>
      <c r="C43">
        <f>2*Parameters!B$110^2*(1-Parameters!B$108)^2*Parameters!B$111*Parameters!B$112*ISM!B43</f>
        <v>1.1852156258760729E-2</v>
      </c>
      <c r="D43">
        <f t="shared" si="0"/>
        <v>0.48185215625876071</v>
      </c>
      <c r="E43">
        <f ca="1">Parameters!B$115*LN('CO2 model'!H43)+Parameters!B$116</f>
        <v>0.49405676188790748</v>
      </c>
      <c r="F43">
        <f ca="1">Parameters!B$105/30*(Temperatures!G43-Temperatures!G$2)*Interactions!K43+Parameters!B$106</f>
        <v>1009.9716709059983</v>
      </c>
      <c r="G43">
        <f ca="1">Parameters!B$103*(ISM!F43-Parameters!B$104)+Parameters!B$102</f>
        <v>0.74229507145929463</v>
      </c>
      <c r="H43">
        <f ca="1">IF(D43&lt;E43,G43,1-Parameters!B$99)</f>
        <v>0.74229507145929463</v>
      </c>
      <c r="I43">
        <f ca="1">Parameters!B$101*(Temperatures!G43-Temperatures!G$2)+Parameters!B$97</f>
        <v>9.5115845049009184</v>
      </c>
      <c r="J43">
        <f ca="1">AVERAGE('ISM daily rainfall'!B44:AJ44)</f>
        <v>9.5115845049009149</v>
      </c>
      <c r="K43">
        <f ca="1">IF(Settings!C$9="On",IF(J43&lt;=Parameters!B$118,Parameters!B$94,IF(J43&gt;=Parameters!B$119,Parameters!B$95,0)),0)</f>
        <v>8.3999999999999995E-3</v>
      </c>
    </row>
    <row r="44" spans="1:11" x14ac:dyDescent="0.25">
      <c r="A44">
        <v>2052</v>
      </c>
      <c r="B44">
        <f>INDEX(RCPs!W$1:Z$293,RCPs!B45,MATCH(Settings!F$3,RCPs!W$1:Z$1,0))*Parameters!B$117*10^12*Parameters!B$107*Parameters!B$109*Parameters!B$113/Parameters!B$114</f>
        <v>5.81747647975838E-3</v>
      </c>
      <c r="C44">
        <f>2*Parameters!B$110^2*(1-Parameters!B$108)^2*Parameters!B$111*Parameters!B$112*ISM!B44</f>
        <v>1.1688729600400096E-2</v>
      </c>
      <c r="D44">
        <f t="shared" si="0"/>
        <v>0.48168872960040005</v>
      </c>
      <c r="E44">
        <f ca="1">Parameters!B$115*LN('CO2 model'!H44)+Parameters!B$116</f>
        <v>0.49417307213159489</v>
      </c>
      <c r="F44">
        <f ca="1">Parameters!B$105/30*(Temperatures!G44-Temperatures!G$2)*Interactions!K44+Parameters!B$106</f>
        <v>1009.9714479425867</v>
      </c>
      <c r="G44">
        <f ca="1">Parameters!B$103*(ISM!F44-Parameters!B$104)+Parameters!B$102</f>
        <v>0.74220365646053788</v>
      </c>
      <c r="H44">
        <f ca="1">IF(D44&lt;E44,G44,1-Parameters!B$99)</f>
        <v>0.74220365646053788</v>
      </c>
      <c r="I44">
        <f ca="1">Parameters!B$101*(Temperatures!G44-Temperatures!G$2)+Parameters!B$97</f>
        <v>9.5212718807141599</v>
      </c>
      <c r="J44">
        <f ca="1">AVERAGE('ISM daily rainfall'!B45:AJ45)</f>
        <v>9.5212718807141545</v>
      </c>
      <c r="K44">
        <f ca="1">IF(Settings!C$9="On",IF(J44&lt;=Parameters!B$118,Parameters!B$94,IF(J44&gt;=Parameters!B$119,Parameters!B$95,0)),0)</f>
        <v>8.3999999999999995E-3</v>
      </c>
    </row>
    <row r="45" spans="1:11" x14ac:dyDescent="0.25">
      <c r="A45">
        <v>2053</v>
      </c>
      <c r="B45">
        <f>INDEX(RCPs!W$1:Z$293,RCPs!B46,MATCH(Settings!F$3,RCPs!W$1:Z$1,0))*Parameters!B$117*10^12*Parameters!B$107*Parameters!B$109*Parameters!B$113/Parameters!B$114</f>
        <v>5.7361390912071073E-3</v>
      </c>
      <c r="C45">
        <f>2*Parameters!B$110^2*(1-Parameters!B$108)^2*Parameters!B$111*Parameters!B$112*ISM!B45</f>
        <v>1.152530294203946E-2</v>
      </c>
      <c r="D45">
        <f t="shared" si="0"/>
        <v>0.48152530294203943</v>
      </c>
      <c r="E45">
        <f ca="1">Parameters!B$115*LN('CO2 model'!H45)+Parameters!B$116</f>
        <v>0.49428609242261889</v>
      </c>
      <c r="F45">
        <f ca="1">Parameters!B$105/30*(Temperatures!G45-Temperatures!G$2)*Interactions!K45+Parameters!B$106</f>
        <v>1009.9712315040962</v>
      </c>
      <c r="G45">
        <f ca="1">Parameters!B$103*(ISM!F45-Parameters!B$104)+Parameters!B$102</f>
        <v>0.74211491667943386</v>
      </c>
      <c r="H45">
        <f ca="1">IF(D45&lt;E45,G45,1-Parameters!B$99)</f>
        <v>0.74211491667943386</v>
      </c>
      <c r="I45">
        <f ca="1">Parameters!B$101*(Temperatures!G45-Temperatures!G$2)+Parameters!B$97</f>
        <v>9.5306757599569618</v>
      </c>
      <c r="J45">
        <f ca="1">AVERAGE('ISM daily rainfall'!B46:AJ46)</f>
        <v>9.5306757599569618</v>
      </c>
      <c r="K45">
        <f ca="1">IF(Settings!C$9="On",IF(J45&lt;=Parameters!B$118,Parameters!B$94,IF(J45&gt;=Parameters!B$119,Parameters!B$95,0)),0)</f>
        <v>8.3999999999999995E-3</v>
      </c>
    </row>
    <row r="46" spans="1:11" x14ac:dyDescent="0.25">
      <c r="A46">
        <v>2054</v>
      </c>
      <c r="B46">
        <f>INDEX(RCPs!W$1:Z$293,RCPs!B47,MATCH(Settings!F$3,RCPs!W$1:Z$1,0))*Parameters!B$117*10^12*Parameters!B$107*Parameters!B$109*Parameters!B$113/Parameters!B$114</f>
        <v>5.6548017026558329E-3</v>
      </c>
      <c r="C46">
        <f>2*Parameters!B$110^2*(1-Parameters!B$108)^2*Parameters!B$111*Parameters!B$112*ISM!B46</f>
        <v>1.1361876283678822E-2</v>
      </c>
      <c r="D46">
        <f t="shared" si="0"/>
        <v>0.48136187628367877</v>
      </c>
      <c r="E46">
        <f ca="1">Parameters!B$115*LN('CO2 model'!H46)+Parameters!B$116</f>
        <v>0.49439600509457082</v>
      </c>
      <c r="F46">
        <f ca="1">Parameters!B$105/30*(Temperatures!G46-Temperatures!G$2)*Interactions!K46+Parameters!B$106</f>
        <v>1009.9710211009241</v>
      </c>
      <c r="G46">
        <f ca="1">Parameters!B$103*(ISM!F46-Parameters!B$104)+Parameters!B$102</f>
        <v>0.74202865137887097</v>
      </c>
      <c r="H46">
        <f ca="1">IF(D46&lt;E46,G46,1-Parameters!B$99)</f>
        <v>0.74202865137887097</v>
      </c>
      <c r="I46">
        <f ca="1">Parameters!B$101*(Temperatures!G46-Temperatures!G$2)+Parameters!B$97</f>
        <v>9.5398174150234869</v>
      </c>
      <c r="J46">
        <f ca="1">AVERAGE('ISM daily rainfall'!B47:AJ47)</f>
        <v>9.5398174150234905</v>
      </c>
      <c r="K46">
        <f ca="1">IF(Settings!C$9="On",IF(J46&lt;=Parameters!B$118,Parameters!B$94,IF(J46&gt;=Parameters!B$119,Parameters!B$95,0)),0)</f>
        <v>8.3999999999999995E-3</v>
      </c>
    </row>
    <row r="47" spans="1:11" x14ac:dyDescent="0.25">
      <c r="A47">
        <v>2055</v>
      </c>
      <c r="B47">
        <f>INDEX(RCPs!W$1:Z$293,RCPs!B48,MATCH(Settings!F$3,RCPs!W$1:Z$1,0))*Parameters!B$117*10^12*Parameters!B$107*Parameters!B$109*Parameters!B$113/Parameters!B$114</f>
        <v>5.5734643141045585E-3</v>
      </c>
      <c r="C47">
        <f>2*Parameters!B$110^2*(1-Parameters!B$108)^2*Parameters!B$111*Parameters!B$112*ISM!B47</f>
        <v>1.1198449625318182E-2</v>
      </c>
      <c r="D47">
        <f t="shared" si="0"/>
        <v>0.48119844962531816</v>
      </c>
      <c r="E47">
        <f ca="1">Parameters!B$115*LN('CO2 model'!H47)+Parameters!B$116</f>
        <v>0.49450294789614202</v>
      </c>
      <c r="F47">
        <f ca="1">Parameters!B$105/30*(Temperatures!G47-Temperatures!G$2)*Interactions!K47+Parameters!B$106</f>
        <v>1009.9708163146584</v>
      </c>
      <c r="G47">
        <f ca="1">Parameters!B$103*(ISM!F47-Parameters!B$104)+Parameters!B$102</f>
        <v>0.74194468900992327</v>
      </c>
      <c r="H47">
        <f ca="1">IF(D47&lt;E47,G47,1-Parameters!B$99)</f>
        <v>0.74194468900992327</v>
      </c>
      <c r="I47">
        <f ca="1">Parameters!B$101*(Temperatures!G47-Temperatures!G$2)+Parameters!B$97</f>
        <v>9.5487150251865973</v>
      </c>
      <c r="J47">
        <f ca="1">AVERAGE('ISM daily rainfall'!B48:AJ48)</f>
        <v>9.5487150251865973</v>
      </c>
      <c r="K47">
        <f ca="1">IF(Settings!C$9="On",IF(J47&lt;=Parameters!B$118,Parameters!B$94,IF(J47&gt;=Parameters!B$119,Parameters!B$95,0)),0)</f>
        <v>8.3999999999999995E-3</v>
      </c>
    </row>
    <row r="48" spans="1:11" x14ac:dyDescent="0.25">
      <c r="A48">
        <v>2056</v>
      </c>
      <c r="B48">
        <f>INDEX(RCPs!W$1:Z$293,RCPs!B49,MATCH(Settings!F$3,RCPs!W$1:Z$1,0))*Parameters!B$117*10^12*Parameters!B$107*Parameters!B$109*Parameters!B$113/Parameters!B$114</f>
        <v>5.4921269255532867E-3</v>
      </c>
      <c r="C48">
        <f>2*Parameters!B$110^2*(1-Parameters!B$108)^2*Parameters!B$111*Parameters!B$112*ISM!B48</f>
        <v>1.1035022966957549E-2</v>
      </c>
      <c r="D48">
        <f t="shared" si="0"/>
        <v>0.48103502296695755</v>
      </c>
      <c r="E48">
        <f ca="1">Parameters!B$115*LN('CO2 model'!H48)+Parameters!B$116</f>
        <v>0.4946070282728075</v>
      </c>
      <c r="F48">
        <f ca="1">Parameters!B$105/30*(Temperatures!G48-Temperatures!G$2)*Interactions!K48+Parameters!B$106</f>
        <v>1009.9706167593099</v>
      </c>
      <c r="G48">
        <f ca="1">Parameters!B$103*(ISM!F48-Parameters!B$104)+Parameters!B$102</f>
        <v>0.74186287131706075</v>
      </c>
      <c r="H48">
        <f ca="1">IF(D48&lt;E48,G48,1-Parameters!B$99)</f>
        <v>0.74186287131706075</v>
      </c>
      <c r="I48">
        <f ca="1">Parameters!B$101*(Temperatures!G48-Temperatures!G$2)+Parameters!B$97</f>
        <v>9.5573853610194064</v>
      </c>
      <c r="J48">
        <f ca="1">AVERAGE('ISM daily rainfall'!B49:AJ49)</f>
        <v>9.5573853610194046</v>
      </c>
      <c r="K48">
        <f ca="1">IF(Settings!C$9="On",IF(J48&lt;=Parameters!B$118,Parameters!B$94,IF(J48&gt;=Parameters!B$119,Parameters!B$95,0)),0)</f>
        <v>8.3999999999999995E-3</v>
      </c>
    </row>
    <row r="49" spans="1:11" x14ac:dyDescent="0.25">
      <c r="A49">
        <v>2057</v>
      </c>
      <c r="B49">
        <f>INDEX(RCPs!W$1:Z$293,RCPs!B50,MATCH(Settings!F$3,RCPs!W$1:Z$1,0))*Parameters!B$117*10^12*Parameters!B$107*Parameters!B$109*Parameters!B$113/Parameters!B$114</f>
        <v>5.4107895370020132E-3</v>
      </c>
      <c r="C49">
        <f>2*Parameters!B$110^2*(1-Parameters!B$108)^2*Parameters!B$111*Parameters!B$112*ISM!B49</f>
        <v>1.0871596308596911E-2</v>
      </c>
      <c r="D49">
        <f t="shared" si="0"/>
        <v>0.48087159630859688</v>
      </c>
      <c r="E49">
        <f ca="1">Parameters!B$115*LN('CO2 model'!H49)+Parameters!B$116</f>
        <v>0.49470833272924553</v>
      </c>
      <c r="F49">
        <f ca="1">Parameters!B$105/30*(Temperatures!G49-Temperatures!G$2)*Interactions!K49+Parameters!B$106</f>
        <v>1009.9704220870376</v>
      </c>
      <c r="G49">
        <f ca="1">Parameters!B$103*(ISM!F49-Parameters!B$104)+Parameters!B$102</f>
        <v>0.74178305568541747</v>
      </c>
      <c r="H49">
        <f ca="1">IF(D49&lt;E49,G49,1-Parameters!B$99)</f>
        <v>0.74178305568541747</v>
      </c>
      <c r="I49">
        <f ca="1">Parameters!B$101*(Temperatures!G49-Temperatures!G$2)+Parameters!B$97</f>
        <v>9.5658435356084475</v>
      </c>
      <c r="J49">
        <f ca="1">AVERAGE('ISM daily rainfall'!B50:AJ50)</f>
        <v>9.5658435356084492</v>
      </c>
      <c r="K49">
        <f ca="1">IF(Settings!C$9="On",IF(J49&lt;=Parameters!B$118,Parameters!B$94,IF(J49&gt;=Parameters!B$119,Parameters!B$95,0)),0)</f>
        <v>8.3999999999999995E-3</v>
      </c>
    </row>
    <row r="50" spans="1:11" x14ac:dyDescent="0.25">
      <c r="A50">
        <v>2058</v>
      </c>
      <c r="B50">
        <f>INDEX(RCPs!W$1:Z$293,RCPs!B51,MATCH(Settings!F$3,RCPs!W$1:Z$1,0))*Parameters!B$117*10^12*Parameters!B$107*Parameters!B$109*Parameters!B$113/Parameters!B$114</f>
        <v>5.3294521484507397E-3</v>
      </c>
      <c r="C50">
        <f>2*Parameters!B$110^2*(1-Parameters!B$108)^2*Parameters!B$111*Parameters!B$112*ISM!B50</f>
        <v>1.0708169650236275E-2</v>
      </c>
      <c r="D50">
        <f t="shared" si="0"/>
        <v>0.48070816965023627</v>
      </c>
      <c r="E50">
        <f ca="1">Parameters!B$115*LN('CO2 model'!H50)+Parameters!B$116</f>
        <v>0.49480693309314683</v>
      </c>
      <c r="F50">
        <f ca="1">Parameters!B$105/30*(Temperatures!G50-Temperatures!G$2)*Interactions!K50+Parameters!B$106</f>
        <v>1009.9702319878895</v>
      </c>
      <c r="G50">
        <f ca="1">Parameters!B$103*(ISM!F50-Parameters!B$104)+Parameters!B$102</f>
        <v>0.74170511503470271</v>
      </c>
      <c r="H50">
        <f ca="1">IF(D50&lt;E50,G50,1-Parameters!B$99)</f>
        <v>0.74170511503470271</v>
      </c>
      <c r="I50">
        <f ca="1">Parameters!B$101*(Temperatures!G50-Temperatures!G$2)+Parameters!B$97</f>
        <v>9.5741030158355773</v>
      </c>
      <c r="J50">
        <f ca="1">AVERAGE('ISM daily rainfall'!B51:AJ51)</f>
        <v>9.5741030158355844</v>
      </c>
      <c r="K50">
        <f ca="1">IF(Settings!C$9="On",IF(J50&lt;=Parameters!B$118,Parameters!B$94,IF(J50&gt;=Parameters!B$119,Parameters!B$95,0)),0)</f>
        <v>8.3999999999999995E-3</v>
      </c>
    </row>
    <row r="51" spans="1:11" x14ac:dyDescent="0.25">
      <c r="A51">
        <v>2059</v>
      </c>
      <c r="B51">
        <f>INDEX(RCPs!W$1:Z$293,RCPs!B52,MATCH(Settings!F$3,RCPs!W$1:Z$1,0))*Parameters!B$117*10^12*Parameters!B$107*Parameters!B$109*Parameters!B$113/Parameters!B$114</f>
        <v>5.248114759899467E-3</v>
      </c>
      <c r="C51">
        <f>2*Parameters!B$110^2*(1-Parameters!B$108)^2*Parameters!B$111*Parameters!B$112*ISM!B51</f>
        <v>1.0544742991875638E-2</v>
      </c>
      <c r="D51">
        <f t="shared" si="0"/>
        <v>0.48054474299187561</v>
      </c>
      <c r="E51">
        <f ca="1">Parameters!B$115*LN('CO2 model'!H51)+Parameters!B$116</f>
        <v>0.49490289067249871</v>
      </c>
      <c r="F51">
        <f ca="1">Parameters!B$105/30*(Temperatures!G51-Temperatures!G$2)*Interactions!K51+Parameters!B$106</f>
        <v>1009.9700461844581</v>
      </c>
      <c r="G51">
        <f ca="1">Parameters!B$103*(ISM!F51-Parameters!B$104)+Parameters!B$102</f>
        <v>0.74162893562780252</v>
      </c>
      <c r="H51">
        <f ca="1">IF(D51&lt;E51,G51,1-Parameters!B$99)</f>
        <v>0.74162893562780252</v>
      </c>
      <c r="I51">
        <f ca="1">Parameters!B$101*(Temperatures!G51-Temperatures!G$2)+Parameters!B$97</f>
        <v>9.5821758545810312</v>
      </c>
      <c r="J51">
        <f ca="1">AVERAGE('ISM daily rainfall'!B52:AJ52)</f>
        <v>9.5821758545810294</v>
      </c>
      <c r="K51">
        <f ca="1">IF(Settings!C$9="On",IF(J51&lt;=Parameters!B$118,Parameters!B$94,IF(J51&gt;=Parameters!B$119,Parameters!B$95,0)),0)</f>
        <v>8.3999999999999995E-3</v>
      </c>
    </row>
    <row r="52" spans="1:11" x14ac:dyDescent="0.25">
      <c r="A52">
        <v>2060</v>
      </c>
      <c r="B52">
        <f>INDEX(RCPs!W$1:Z$293,RCPs!B53,MATCH(Settings!F$3,RCPs!W$1:Z$1,0))*Parameters!B$117*10^12*Parameters!B$107*Parameters!B$109*Parameters!B$113/Parameters!B$114</f>
        <v>5.16677737134819E-3</v>
      </c>
      <c r="C52">
        <f>2*Parameters!B$110^2*(1-Parameters!B$108)^2*Parameters!B$111*Parameters!B$112*ISM!B52</f>
        <v>1.0381316333514995E-2</v>
      </c>
      <c r="D52">
        <f t="shared" si="0"/>
        <v>0.480381316333515</v>
      </c>
      <c r="E52">
        <f ca="1">Parameters!B$115*LN('CO2 model'!H52)+Parameters!B$116</f>
        <v>0.49499625905960326</v>
      </c>
      <c r="F52">
        <f ca="1">Parameters!B$105/30*(Temperatures!G52-Temperatures!G$2)*Interactions!K52+Parameters!B$106</f>
        <v>1009.9698647775446</v>
      </c>
      <c r="G52">
        <f ca="1">Parameters!B$103*(ISM!F52-Parameters!B$104)+Parameters!B$102</f>
        <v>0.74155455879326837</v>
      </c>
      <c r="H52">
        <f ca="1">IF(D52&lt;E52,G52,1-Parameters!B$99)</f>
        <v>0.74155455879326837</v>
      </c>
      <c r="I52">
        <f ca="1">Parameters!B$101*(Temperatures!G52-Temperatures!G$2)+Parameters!B$97</f>
        <v>9.5900576722015849</v>
      </c>
      <c r="J52">
        <f ca="1">AVERAGE('ISM daily rainfall'!B53:AJ53)</f>
        <v>9.5900576722015831</v>
      </c>
      <c r="K52">
        <f ca="1">IF(Settings!C$9="On",IF(J52&lt;=Parameters!B$118,Parameters!B$94,IF(J52&gt;=Parameters!B$119,Parameters!B$95,0)),0)</f>
        <v>8.3999999999999995E-3</v>
      </c>
    </row>
    <row r="53" spans="1:11" x14ac:dyDescent="0.25">
      <c r="A53">
        <v>2061</v>
      </c>
      <c r="B53">
        <f>INDEX(RCPs!W$1:Z$293,RCPs!B54,MATCH(Settings!F$3,RCPs!W$1:Z$1,0))*Parameters!B$117*10^12*Parameters!B$107*Parameters!B$109*Parameters!B$113/Parameters!B$114</f>
        <v>5.1201663003285092E-3</v>
      </c>
      <c r="C53">
        <f>2*Parameters!B$110^2*(1-Parameters!B$108)^2*Parameters!B$111*Parameters!B$112*ISM!B53</f>
        <v>1.0287663319630059E-2</v>
      </c>
      <c r="D53">
        <f t="shared" si="0"/>
        <v>0.48028766331963002</v>
      </c>
      <c r="E53">
        <f ca="1">Parameters!B$115*LN('CO2 model'!H53)+Parameters!B$116</f>
        <v>0.49508708474197027</v>
      </c>
      <c r="F53">
        <f ca="1">Parameters!B$105/30*(Temperatures!G53-Temperatures!G$2)*Interactions!K53+Parameters!B$106</f>
        <v>1009.969688164348</v>
      </c>
      <c r="G53">
        <f ca="1">Parameters!B$103*(ISM!F53-Parameters!B$104)+Parameters!B$102</f>
        <v>0.7414821473826736</v>
      </c>
      <c r="H53">
        <f ca="1">IF(D53&lt;E53,G53,1-Parameters!B$99)</f>
        <v>0.7414821473826736</v>
      </c>
      <c r="I53">
        <f ca="1">Parameters!B$101*(Temperatures!G53-Temperatures!G$2)+Parameters!B$97</f>
        <v>9.5977312110850779</v>
      </c>
      <c r="J53">
        <f ca="1">AVERAGE('ISM daily rainfall'!B54:AJ54)</f>
        <v>9.597731211085085</v>
      </c>
      <c r="K53">
        <f ca="1">IF(Settings!C$9="On",IF(J53&lt;=Parameters!B$118,Parameters!B$94,IF(J53&gt;=Parameters!B$119,Parameters!B$95,0)),0)</f>
        <v>8.3999999999999995E-3</v>
      </c>
    </row>
    <row r="54" spans="1:11" x14ac:dyDescent="0.25">
      <c r="A54">
        <v>2062</v>
      </c>
      <c r="B54">
        <f>INDEX(RCPs!W$1:Z$293,RCPs!B55,MATCH(Settings!F$3,RCPs!W$1:Z$1,0))*Parameters!B$117*10^12*Parameters!B$107*Parameters!B$109*Parameters!B$113/Parameters!B$114</f>
        <v>5.0735552293088293E-3</v>
      </c>
      <c r="C54">
        <f>2*Parameters!B$110^2*(1-Parameters!B$108)^2*Parameters!B$111*Parameters!B$112*ISM!B54</f>
        <v>1.0194010305745127E-2</v>
      </c>
      <c r="D54">
        <f t="shared" si="0"/>
        <v>0.4801940103057451</v>
      </c>
      <c r="E54">
        <f ca="1">Parameters!B$115*LN('CO2 model'!H54)+Parameters!B$116</f>
        <v>0.49517420514024013</v>
      </c>
      <c r="F54">
        <f ca="1">Parameters!B$105/30*(Temperatures!G54-Temperatures!G$2)*Interactions!K54+Parameters!B$106</f>
        <v>1009.9695167363348</v>
      </c>
      <c r="G54">
        <f ca="1">Parameters!B$103*(ISM!F54-Parameters!B$104)+Parameters!B$102</f>
        <v>0.7414118618972485</v>
      </c>
      <c r="H54">
        <f ca="1">IF(D54&lt;E54,G54,1-Parameters!B$99)</f>
        <v>0.7414118618972485</v>
      </c>
      <c r="I54">
        <f ca="1">Parameters!B$101*(Temperatures!G54-Temperatures!G$2)+Parameters!B$97</f>
        <v>9.6051794626989739</v>
      </c>
      <c r="J54">
        <f ca="1">AVERAGE('ISM daily rainfall'!B55:AJ55)</f>
        <v>9.6051794626989722</v>
      </c>
      <c r="K54">
        <f ca="1">IF(Settings!C$9="On",IF(J54&lt;=Parameters!B$118,Parameters!B$94,IF(J54&gt;=Parameters!B$119,Parameters!B$95,0)),0)</f>
        <v>8.3999999999999995E-3</v>
      </c>
    </row>
    <row r="55" spans="1:11" x14ac:dyDescent="0.25">
      <c r="A55">
        <v>2063</v>
      </c>
      <c r="B55">
        <f>INDEX(RCPs!W$1:Z$293,RCPs!B56,MATCH(Settings!F$3,RCPs!W$1:Z$1,0))*Parameters!B$117*10^12*Parameters!B$107*Parameters!B$109*Parameters!B$113/Parameters!B$114</f>
        <v>5.0269441582891502E-3</v>
      </c>
      <c r="C55">
        <f>2*Parameters!B$110^2*(1-Parameters!B$108)^2*Parameters!B$111*Parameters!B$112*ISM!B55</f>
        <v>1.0100357291860195E-2</v>
      </c>
      <c r="D55">
        <f t="shared" si="0"/>
        <v>0.48010035729186018</v>
      </c>
      <c r="E55">
        <f ca="1">Parameters!B$115*LN('CO2 model'!H55)+Parameters!B$116</f>
        <v>0.49525775200705402</v>
      </c>
      <c r="F55">
        <f ca="1">Parameters!B$105/30*(Temperatures!G55-Temperatures!G$2)*Interactions!K55+Parameters!B$106</f>
        <v>1009.9693503953509</v>
      </c>
      <c r="G55">
        <f ca="1">Parameters!B$103*(ISM!F55-Parameters!B$104)+Parameters!B$102</f>
        <v>0.74134366209388647</v>
      </c>
      <c r="H55">
        <f ca="1">IF(D55&lt;E55,G55,1-Parameters!B$99)</f>
        <v>0.74134366209388647</v>
      </c>
      <c r="I55">
        <f ca="1">Parameters!B$101*(Temperatures!G55-Temperatures!G$2)+Parameters!B$97</f>
        <v>9.6124066916507456</v>
      </c>
      <c r="J55">
        <f ca="1">AVERAGE('ISM daily rainfall'!B56:AJ56)</f>
        <v>9.6124066916507385</v>
      </c>
      <c r="K55">
        <f ca="1">IF(Settings!C$9="On",IF(J55&lt;=Parameters!B$118,Parameters!B$94,IF(J55&gt;=Parameters!B$119,Parameters!B$95,0)),0)</f>
        <v>8.3999999999999995E-3</v>
      </c>
    </row>
    <row r="56" spans="1:11" x14ac:dyDescent="0.25">
      <c r="A56">
        <v>2064</v>
      </c>
      <c r="B56">
        <f>INDEX(RCPs!W$1:Z$293,RCPs!B57,MATCH(Settings!F$3,RCPs!W$1:Z$1,0))*Parameters!B$117*10^12*Parameters!B$107*Parameters!B$109*Parameters!B$113/Parameters!B$114</f>
        <v>4.9803330872694685E-3</v>
      </c>
      <c r="C56">
        <f>2*Parameters!B$110^2*(1-Parameters!B$108)^2*Parameters!B$111*Parameters!B$112*ISM!B56</f>
        <v>1.0006704277975259E-2</v>
      </c>
      <c r="D56">
        <f t="shared" si="0"/>
        <v>0.4800067042779752</v>
      </c>
      <c r="E56">
        <f ca="1">Parameters!B$115*LN('CO2 model'!H56)+Parameters!B$116</f>
        <v>0.49533782931693293</v>
      </c>
      <c r="F56">
        <f ca="1">Parameters!B$105/30*(Temperatures!G56-Temperatures!G$2)*Interactions!K56+Parameters!B$106</f>
        <v>1009.9691890341699</v>
      </c>
      <c r="G56">
        <f ca="1">Parameters!B$103*(ISM!F56-Parameters!B$104)+Parameters!B$102</f>
        <v>0.74127750400964154</v>
      </c>
      <c r="H56">
        <f ca="1">IF(D56&lt;E56,G56,1-Parameters!B$99)</f>
        <v>0.74127750400964154</v>
      </c>
      <c r="I56">
        <f ca="1">Parameters!B$101*(Temperatures!G56-Temperatures!G$2)+Parameters!B$97</f>
        <v>9.6194175567577371</v>
      </c>
      <c r="J56">
        <f ca="1">AVERAGE('ISM daily rainfall'!B57:AJ57)</f>
        <v>9.6194175567577371</v>
      </c>
      <c r="K56">
        <f ca="1">IF(Settings!C$9="On",IF(J56&lt;=Parameters!B$118,Parameters!B$94,IF(J56&gt;=Parameters!B$119,Parameters!B$95,0)),0)</f>
        <v>8.3999999999999995E-3</v>
      </c>
    </row>
    <row r="57" spans="1:11" x14ac:dyDescent="0.25">
      <c r="A57">
        <v>2065</v>
      </c>
      <c r="B57">
        <f>INDEX(RCPs!W$1:Z$293,RCPs!B58,MATCH(Settings!F$3,RCPs!W$1:Z$1,0))*Parameters!B$117*10^12*Parameters!B$107*Parameters!B$109*Parameters!B$113/Parameters!B$114</f>
        <v>4.9337220162497903E-3</v>
      </c>
      <c r="C57">
        <f>2*Parameters!B$110^2*(1-Parameters!B$108)^2*Parameters!B$111*Parameters!B$112*ISM!B57</f>
        <v>9.9130512640903286E-3</v>
      </c>
      <c r="D57">
        <f t="shared" si="0"/>
        <v>0.47991305126409028</v>
      </c>
      <c r="E57">
        <f ca="1">Parameters!B$115*LN('CO2 model'!H57)+Parameters!B$116</f>
        <v>0.49541452187282126</v>
      </c>
      <c r="F57">
        <f ca="1">Parameters!B$105/30*(Temperatures!G57-Temperatures!G$2)*Interactions!K57+Parameters!B$106</f>
        <v>1009.9690325621085</v>
      </c>
      <c r="G57">
        <f ca="1">Parameters!B$103*(ISM!F57-Parameters!B$104)+Parameters!B$102</f>
        <v>0.74121335046448844</v>
      </c>
      <c r="H57">
        <f ca="1">IF(D57&lt;E57,G57,1-Parameters!B$99)</f>
        <v>0.74121335046448844</v>
      </c>
      <c r="I57">
        <f ca="1">Parameters!B$101*(Temperatures!G57-Temperatures!G$2)+Parameters!B$97</f>
        <v>9.626215998042424</v>
      </c>
      <c r="J57">
        <f ca="1">AVERAGE('ISM daily rainfall'!B58:AJ58)</f>
        <v>9.626215998042424</v>
      </c>
      <c r="K57">
        <f ca="1">IF(Settings!C$9="On",IF(J57&lt;=Parameters!B$118,Parameters!B$94,IF(J57&gt;=Parameters!B$119,Parameters!B$95,0)),0)</f>
        <v>8.3999999999999995E-3</v>
      </c>
    </row>
    <row r="58" spans="1:11" x14ac:dyDescent="0.25">
      <c r="A58">
        <v>2066</v>
      </c>
      <c r="B58">
        <f>INDEX(RCPs!W$1:Z$293,RCPs!B59,MATCH(Settings!F$3,RCPs!W$1:Z$1,0))*Parameters!B$117*10^12*Parameters!B$107*Parameters!B$109*Parameters!B$113/Parameters!B$114</f>
        <v>4.8871109452301087E-3</v>
      </c>
      <c r="C58">
        <f>2*Parameters!B$110^2*(1-Parameters!B$108)^2*Parameters!B$111*Parameters!B$112*ISM!B58</f>
        <v>9.8193982502053929E-3</v>
      </c>
      <c r="D58">
        <f t="shared" si="0"/>
        <v>0.47981939825020536</v>
      </c>
      <c r="E58">
        <f ca="1">Parameters!B$115*LN('CO2 model'!H58)+Parameters!B$116</f>
        <v>0.49548790020561928</v>
      </c>
      <c r="F58">
        <f ca="1">Parameters!B$105/30*(Temperatures!G58-Temperatures!G$2)*Interactions!K58+Parameters!B$106</f>
        <v>1009.9688808963623</v>
      </c>
      <c r="G58">
        <f ca="1">Parameters!B$103*(ISM!F58-Parameters!B$104)+Parameters!B$102</f>
        <v>0.74115116750853982</v>
      </c>
      <c r="H58">
        <f ca="1">IF(D58&lt;E58,G58,1-Parameters!B$99)</f>
        <v>0.74115116750853982</v>
      </c>
      <c r="I58">
        <f ca="1">Parameters!B$101*(Temperatures!G58-Temperatures!G$2)+Parameters!B$97</f>
        <v>9.6328056132258144</v>
      </c>
      <c r="J58">
        <f ca="1">AVERAGE('ISM daily rainfall'!B59:AJ59)</f>
        <v>9.6328056132258144</v>
      </c>
      <c r="K58">
        <f ca="1">IF(Settings!C$9="On",IF(J58&lt;=Parameters!B$118,Parameters!B$94,IF(J58&gt;=Parameters!B$119,Parameters!B$95,0)),0)</f>
        <v>8.3999999999999995E-3</v>
      </c>
    </row>
    <row r="59" spans="1:11" x14ac:dyDescent="0.25">
      <c r="A59">
        <v>2067</v>
      </c>
      <c r="B59">
        <f>INDEX(RCPs!W$1:Z$293,RCPs!B60,MATCH(Settings!F$3,RCPs!W$1:Z$1,0))*Parameters!B$117*10^12*Parameters!B$107*Parameters!B$109*Parameters!B$113/Parameters!B$114</f>
        <v>4.8404998742104287E-3</v>
      </c>
      <c r="C59">
        <f>2*Parameters!B$110^2*(1-Parameters!B$108)^2*Parameters!B$111*Parameters!B$112*ISM!B59</f>
        <v>9.7257452363204589E-3</v>
      </c>
      <c r="D59">
        <f t="shared" si="0"/>
        <v>0.47972574523632044</v>
      </c>
      <c r="E59">
        <f ca="1">Parameters!B$115*LN('CO2 model'!H59)+Parameters!B$116</f>
        <v>0.49555802401964888</v>
      </c>
      <c r="F59">
        <f ca="1">Parameters!B$105/30*(Temperatures!G59-Temperatures!G$2)*Interactions!K59+Parameters!B$106</f>
        <v>1009.9687339327613</v>
      </c>
      <c r="G59">
        <f ca="1">Parameters!B$103*(ISM!F59-Parameters!B$104)+Parameters!B$102</f>
        <v>0.74109091243214253</v>
      </c>
      <c r="H59">
        <f ca="1">IF(D59&lt;E59,G59,1-Parameters!B$99)</f>
        <v>0.74109091243214253</v>
      </c>
      <c r="I59">
        <f ca="1">Parameters!B$101*(Temperatures!G59-Temperatures!G$2)+Parameters!B$97</f>
        <v>9.6391909283000921</v>
      </c>
      <c r="J59">
        <f ca="1">AVERAGE('ISM daily rainfall'!B60:AJ60)</f>
        <v>9.6391909283000867</v>
      </c>
      <c r="K59">
        <f ca="1">IF(Settings!C$9="On",IF(J59&lt;=Parameters!B$118,Parameters!B$94,IF(J59&gt;=Parameters!B$119,Parameters!B$95,0)),0)</f>
        <v>8.3999999999999995E-3</v>
      </c>
    </row>
    <row r="60" spans="1:11" x14ac:dyDescent="0.25">
      <c r="A60">
        <v>2068</v>
      </c>
      <c r="B60">
        <f>INDEX(RCPs!W$1:Z$293,RCPs!B61,MATCH(Settings!F$3,RCPs!W$1:Z$1,0))*Parameters!B$117*10^12*Parameters!B$107*Parameters!B$109*Parameters!B$113/Parameters!B$114</f>
        <v>4.7938888031907479E-3</v>
      </c>
      <c r="C60">
        <f>2*Parameters!B$110^2*(1-Parameters!B$108)^2*Parameters!B$111*Parameters!B$112*ISM!B60</f>
        <v>9.6320922224355232E-3</v>
      </c>
      <c r="D60">
        <f t="shared" si="0"/>
        <v>0.47963209222243552</v>
      </c>
      <c r="E60">
        <f ca="1">Parameters!B$115*LN('CO2 model'!H60)+Parameters!B$116</f>
        <v>0.49562494477712327</v>
      </c>
      <c r="F60">
        <f ca="1">Parameters!B$105/30*(Temperatures!G60-Temperatures!G$2)*Interactions!K60+Parameters!B$106</f>
        <v>1009.9685915585999</v>
      </c>
      <c r="G60">
        <f ca="1">Parameters!B$103*(ISM!F60-Parameters!B$104)+Parameters!B$102</f>
        <v>0.74103253902595156</v>
      </c>
      <c r="H60">
        <f ca="1">IF(D60&lt;E60,G60,1-Parameters!B$99)</f>
        <v>0.74103253902595156</v>
      </c>
      <c r="I60">
        <f ca="1">Parameters!B$101*(Temperatures!G60-Temperatures!G$2)+Parameters!B$97</f>
        <v>9.6453768401436175</v>
      </c>
      <c r="J60">
        <f ca="1">AVERAGE('ISM daily rainfall'!B61:AJ61)</f>
        <v>9.6453768401436211</v>
      </c>
      <c r="K60">
        <f ca="1">IF(Settings!C$9="On",IF(J60&lt;=Parameters!B$118,Parameters!B$94,IF(J60&gt;=Parameters!B$119,Parameters!B$95,0)),0)</f>
        <v>8.3999999999999995E-3</v>
      </c>
    </row>
    <row r="61" spans="1:11" x14ac:dyDescent="0.25">
      <c r="A61">
        <v>2069</v>
      </c>
      <c r="B61">
        <f>INDEX(RCPs!W$1:Z$293,RCPs!B62,MATCH(Settings!F$3,RCPs!W$1:Z$1,0))*Parameters!B$117*10^12*Parameters!B$107*Parameters!B$109*Parameters!B$113/Parameters!B$114</f>
        <v>4.7472777321710697E-3</v>
      </c>
      <c r="C61">
        <f>2*Parameters!B$110^2*(1-Parameters!B$108)^2*Parameters!B$111*Parameters!B$112*ISM!B61</f>
        <v>9.5384392085505944E-3</v>
      </c>
      <c r="D61">
        <f t="shared" si="0"/>
        <v>0.47953843920855055</v>
      </c>
      <c r="E61">
        <f ca="1">Parameters!B$115*LN('CO2 model'!H61)+Parameters!B$116</f>
        <v>0.49568870760844941</v>
      </c>
      <c r="F61">
        <f ca="1">Parameters!B$105/30*(Temperatures!G61-Temperatures!G$2)*Interactions!K61+Parameters!B$106</f>
        <v>1009.9684536596437</v>
      </c>
      <c r="G61">
        <f ca="1">Parameters!B$103*(ISM!F61-Parameters!B$104)+Parameters!B$102</f>
        <v>0.74097600045392831</v>
      </c>
      <c r="H61">
        <f ca="1">IF(D61&lt;E61,G61,1-Parameters!B$99)</f>
        <v>0.74097600045392831</v>
      </c>
      <c r="I61">
        <f ca="1">Parameters!B$101*(Temperatures!G61-Temperatures!G$2)+Parameters!B$97</f>
        <v>9.6513683120320994</v>
      </c>
      <c r="J61">
        <f ca="1">AVERAGE('ISM daily rainfall'!B62:AJ62)</f>
        <v>9.651368312032103</v>
      </c>
      <c r="K61">
        <f ca="1">IF(Settings!C$9="On",IF(J61&lt;=Parameters!B$118,Parameters!B$94,IF(J61&gt;=Parameters!B$119,Parameters!B$95,0)),0)</f>
        <v>8.3999999999999995E-3</v>
      </c>
    </row>
    <row r="62" spans="1:11" x14ac:dyDescent="0.25">
      <c r="A62">
        <v>2070</v>
      </c>
      <c r="B62">
        <f>INDEX(RCPs!W$1:Z$293,RCPs!B63,MATCH(Settings!F$3,RCPs!W$1:Z$1,0))*Parameters!B$117*10^12*Parameters!B$107*Parameters!B$109*Parameters!B$113/Parameters!B$114</f>
        <v>4.7006666611513846E-3</v>
      </c>
      <c r="C62">
        <f>2*Parameters!B$110^2*(1-Parameters!B$108)^2*Parameters!B$111*Parameters!B$112*ISM!B62</f>
        <v>9.4447861946656501E-3</v>
      </c>
      <c r="D62">
        <f t="shared" si="0"/>
        <v>0.47944478619466563</v>
      </c>
      <c r="E62">
        <f ca="1">Parameters!B$115*LN('CO2 model'!H62)+Parameters!B$116</f>
        <v>0.49574935265948983</v>
      </c>
      <c r="F62">
        <f ca="1">Parameters!B$105/30*(Temperatures!G62-Temperatures!G$2)*Interactions!K62+Parameters!B$106</f>
        <v>1009.9683204655028</v>
      </c>
      <c r="G62">
        <f ca="1">Parameters!B$103*(ISM!F62-Parameters!B$104)+Parameters!B$102</f>
        <v>0.74092139085612985</v>
      </c>
      <c r="H62">
        <f ca="1">IF(D62&lt;E62,G62,1-Parameters!B$99)</f>
        <v>0.74092139085612985</v>
      </c>
      <c r="I62">
        <f ca="1">Parameters!B$101*(Temperatures!G62-Temperatures!G$2)+Parameters!B$97</f>
        <v>9.6571553678127078</v>
      </c>
      <c r="J62">
        <f ca="1">AVERAGE('ISM daily rainfall'!B63:AJ63)</f>
        <v>9.6571553678127149</v>
      </c>
      <c r="K62">
        <f ca="1">IF(Settings!C$9="On",IF(J62&lt;=Parameters!B$118,Parameters!B$94,IF(J62&gt;=Parameters!B$119,Parameters!B$95,0)),0)</f>
        <v>8.3999999999999995E-3</v>
      </c>
    </row>
    <row r="63" spans="1:11" x14ac:dyDescent="0.25">
      <c r="A63">
        <v>2071</v>
      </c>
      <c r="B63">
        <f>INDEX(RCPs!W$1:Z$293,RCPs!B64,MATCH(Settings!F$3,RCPs!W$1:Z$1,0))*Parameters!B$117*10^12*Parameters!B$107*Parameters!B$109*Parameters!B$113/Parameters!B$114</f>
        <v>4.630547508806749E-3</v>
      </c>
      <c r="C63">
        <f>2*Parameters!B$110^2*(1-Parameters!B$108)^2*Parameters!B$111*Parameters!B$112*ISM!B63</f>
        <v>9.3038997098783931E-3</v>
      </c>
      <c r="D63">
        <f t="shared" si="0"/>
        <v>0.47930389970987836</v>
      </c>
      <c r="E63">
        <f ca="1">Parameters!B$115*LN('CO2 model'!H63)+Parameters!B$116</f>
        <v>0.49580691497977336</v>
      </c>
      <c r="F63">
        <f ca="1">Parameters!B$105/30*(Temperatures!G63-Temperatures!G$2)*Interactions!K63+Parameters!B$106</f>
        <v>1009.9681924777079</v>
      </c>
      <c r="G63">
        <f ca="1">Parameters!B$103*(ISM!F63-Parameters!B$104)+Parameters!B$102</f>
        <v>0.74086891586025105</v>
      </c>
      <c r="H63">
        <f ca="1">IF(D63&lt;E63,G63,1-Parameters!B$99)</f>
        <v>0.74086891586025105</v>
      </c>
      <c r="I63">
        <f ca="1">Parameters!B$101*(Temperatures!G63-Temperatures!G$2)+Parameters!B$97</f>
        <v>9.6627162168290752</v>
      </c>
      <c r="J63">
        <f ca="1">AVERAGE('ISM daily rainfall'!B64:AJ64)</f>
        <v>9.662716216829077</v>
      </c>
      <c r="K63">
        <f ca="1">IF(Settings!C$9="On",IF(J63&lt;=Parameters!B$118,Parameters!B$94,IF(J63&gt;=Parameters!B$119,Parameters!B$95,0)),0)</f>
        <v>8.3999999999999995E-3</v>
      </c>
    </row>
    <row r="64" spans="1:11" x14ac:dyDescent="0.25">
      <c r="A64">
        <v>2072</v>
      </c>
      <c r="B64">
        <f>INDEX(RCPs!W$1:Z$293,RCPs!B65,MATCH(Settings!F$3,RCPs!W$1:Z$1,0))*Parameters!B$117*10^12*Parameters!B$107*Parameters!B$109*Parameters!B$113/Parameters!B$114</f>
        <v>4.5604283564621134E-3</v>
      </c>
      <c r="C64">
        <f>2*Parameters!B$110^2*(1-Parameters!B$108)^2*Parameters!B$111*Parameters!B$112*ISM!B64</f>
        <v>9.1630132250911361E-3</v>
      </c>
      <c r="D64">
        <f t="shared" si="0"/>
        <v>0.47916301322509108</v>
      </c>
      <c r="E64">
        <f ca="1">Parameters!B$115*LN('CO2 model'!H64)+Parameters!B$116</f>
        <v>0.49586026245160741</v>
      </c>
      <c r="F64">
        <f ca="1">Parameters!B$105/30*(Temperatures!G64-Temperatures!G$2)*Interactions!K64+Parameters!B$106</f>
        <v>1009.9680701613211</v>
      </c>
      <c r="G64">
        <f ca="1">Parameters!B$103*(ISM!F64-Parameters!B$104)+Parameters!B$102</f>
        <v>0.74081876614163655</v>
      </c>
      <c r="H64">
        <f ca="1">IF(D64&lt;E64,G64,1-Parameters!B$99)</f>
        <v>0.74081876614163655</v>
      </c>
      <c r="I64">
        <f ca="1">Parameters!B$101*(Temperatures!G64-Temperatures!G$2)+Parameters!B$97</f>
        <v>9.6680306529441591</v>
      </c>
      <c r="J64">
        <f ca="1">AVERAGE('ISM daily rainfall'!B65:AJ65)</f>
        <v>9.6680306529441573</v>
      </c>
      <c r="K64">
        <f ca="1">IF(Settings!C$9="On",IF(J64&lt;=Parameters!B$118,Parameters!B$94,IF(J64&gt;=Parameters!B$119,Parameters!B$95,0)),0)</f>
        <v>8.3999999999999995E-3</v>
      </c>
    </row>
    <row r="65" spans="1:11" x14ac:dyDescent="0.25">
      <c r="A65">
        <v>2073</v>
      </c>
      <c r="B65">
        <f>INDEX(RCPs!W$1:Z$293,RCPs!B66,MATCH(Settings!F$3,RCPs!W$1:Z$1,0))*Parameters!B$117*10^12*Parameters!B$107*Parameters!B$109*Parameters!B$113/Parameters!B$114</f>
        <v>4.4903092041174769E-3</v>
      </c>
      <c r="C65">
        <f>2*Parameters!B$110^2*(1-Parameters!B$108)^2*Parameters!B$111*Parameters!B$112*ISM!B65</f>
        <v>9.0221267403038773E-3</v>
      </c>
      <c r="D65">
        <f t="shared" si="0"/>
        <v>0.47902212674030387</v>
      </c>
      <c r="E65">
        <f ca="1">Parameters!B$115*LN('CO2 model'!H65)+Parameters!B$116</f>
        <v>0.4959094983705904</v>
      </c>
      <c r="F65">
        <f ca="1">Parameters!B$105/30*(Temperatures!G65-Temperatures!G$2)*Interactions!K65+Parameters!B$106</f>
        <v>1009.9679534866976</v>
      </c>
      <c r="G65">
        <f ca="1">Parameters!B$103*(ISM!F65-Parameters!B$104)+Parameters!B$102</f>
        <v>0.74077092954603119</v>
      </c>
      <c r="H65">
        <f ca="1">IF(D65&lt;E65,G65,1-Parameters!B$99)</f>
        <v>0.74077092954603119</v>
      </c>
      <c r="I65">
        <f ca="1">Parameters!B$101*(Temperatures!G65-Temperatures!G$2)+Parameters!B$97</f>
        <v>9.673099964172188</v>
      </c>
      <c r="J65">
        <f ca="1">AVERAGE('ISM daily rainfall'!B66:AJ66)</f>
        <v>9.6730999641721933</v>
      </c>
      <c r="K65">
        <f ca="1">IF(Settings!C$9="On",IF(J65&lt;=Parameters!B$118,Parameters!B$94,IF(J65&gt;=Parameters!B$119,Parameters!B$95,0)),0)</f>
        <v>8.3999999999999995E-3</v>
      </c>
    </row>
    <row r="66" spans="1:11" x14ac:dyDescent="0.25">
      <c r="A66">
        <v>2074</v>
      </c>
      <c r="B66">
        <f>INDEX(RCPs!W$1:Z$293,RCPs!B67,MATCH(Settings!F$3,RCPs!W$1:Z$1,0))*Parameters!B$117*10^12*Parameters!B$107*Parameters!B$109*Parameters!B$113/Parameters!B$114</f>
        <v>4.420190051772843E-3</v>
      </c>
      <c r="C66">
        <f>2*Parameters!B$110^2*(1-Parameters!B$108)^2*Parameters!B$111*Parameters!B$112*ISM!B66</f>
        <v>8.8812402555166238E-3</v>
      </c>
      <c r="D66">
        <f t="shared" si="0"/>
        <v>0.47888124025551659</v>
      </c>
      <c r="E66">
        <f ca="1">Parameters!B$115*LN('CO2 model'!H66)+Parameters!B$116</f>
        <v>0.49595470523592855</v>
      </c>
      <c r="F66">
        <f ca="1">Parameters!B$105/30*(Temperatures!G66-Temperatures!G$2)*Interactions!K66+Parameters!B$106</f>
        <v>1009.9678424075279</v>
      </c>
      <c r="G66">
        <f ca="1">Parameters!B$103*(ISM!F66-Parameters!B$104)+Parameters!B$102</f>
        <v>0.74072538708643143</v>
      </c>
      <c r="H66">
        <f ca="1">IF(D66&lt;E66,G66,1-Parameters!B$99)</f>
        <v>0.74072538708643143</v>
      </c>
      <c r="I66">
        <f ca="1">Parameters!B$101*(Temperatures!G66-Temperatures!G$2)+Parameters!B$97</f>
        <v>9.6779261625835282</v>
      </c>
      <c r="J66">
        <f ca="1">AVERAGE('ISM daily rainfall'!B67:AJ67)</f>
        <v>9.6779261625835247</v>
      </c>
      <c r="K66">
        <f ca="1">IF(Settings!C$9="On",IF(J66&lt;=Parameters!B$118,Parameters!B$94,IF(J66&gt;=Parameters!B$119,Parameters!B$95,0)),0)</f>
        <v>8.3999999999999995E-3</v>
      </c>
    </row>
    <row r="67" spans="1:11" x14ac:dyDescent="0.25">
      <c r="A67">
        <v>2075</v>
      </c>
      <c r="B67">
        <f>INDEX(RCPs!W$1:Z$293,RCPs!B68,MATCH(Settings!F$3,RCPs!W$1:Z$1,0))*Parameters!B$117*10^12*Parameters!B$107*Parameters!B$109*Parameters!B$113/Parameters!B$114</f>
        <v>4.3500708994282057E-3</v>
      </c>
      <c r="C67">
        <f>2*Parameters!B$110^2*(1-Parameters!B$108)^2*Parameters!B$111*Parameters!B$112*ISM!B67</f>
        <v>8.7403537707293633E-3</v>
      </c>
      <c r="D67">
        <f t="shared" ref="D67:D130" si="1">0.47+C67</f>
        <v>0.47874035377072932</v>
      </c>
      <c r="E67">
        <f ca="1">Parameters!B$115*LN('CO2 model'!H67)+Parameters!B$116</f>
        <v>0.49599595065304025</v>
      </c>
      <c r="F67">
        <f ca="1">Parameters!B$105/30*(Temperatures!G67-Temperatures!G$2)*Interactions!K67+Parameters!B$106</f>
        <v>1009.9677368640987</v>
      </c>
      <c r="G67">
        <f ca="1">Parameters!B$103*(ISM!F67-Parameters!B$104)+Parameters!B$102</f>
        <v>0.74068211428046538</v>
      </c>
      <c r="H67">
        <f ca="1">IF(D67&lt;E67,G67,1-Parameters!B$99)</f>
        <v>0.74068211428046538</v>
      </c>
      <c r="I67">
        <f ca="1">Parameters!B$101*(Temperatures!G67-Temperatures!G$2)+Parameters!B$97</f>
        <v>9.682511842607985</v>
      </c>
      <c r="J67">
        <f ca="1">AVERAGE('ISM daily rainfall'!B68:AJ68)</f>
        <v>9.6825118426079886</v>
      </c>
      <c r="K67">
        <f ca="1">IF(Settings!C$9="On",IF(J67&lt;=Parameters!B$118,Parameters!B$94,IF(J67&gt;=Parameters!B$119,Parameters!B$95,0)),0)</f>
        <v>8.3999999999999995E-3</v>
      </c>
    </row>
    <row r="68" spans="1:11" x14ac:dyDescent="0.25">
      <c r="A68">
        <v>2076</v>
      </c>
      <c r="B68">
        <f>INDEX(RCPs!W$1:Z$293,RCPs!B69,MATCH(Settings!F$3,RCPs!W$1:Z$1,0))*Parameters!B$117*10^12*Parameters!B$107*Parameters!B$109*Parameters!B$113/Parameters!B$114</f>
        <v>4.2799517470835709E-3</v>
      </c>
      <c r="C68">
        <f>2*Parameters!B$110^2*(1-Parameters!B$108)^2*Parameters!B$111*Parameters!B$112*ISM!B68</f>
        <v>8.5994672859421063E-3</v>
      </c>
      <c r="D68">
        <f t="shared" si="1"/>
        <v>0.4785994672859421</v>
      </c>
      <c r="E68">
        <f ca="1">Parameters!B$115*LN('CO2 model'!H68)+Parameters!B$116</f>
        <v>0.49603329063103763</v>
      </c>
      <c r="F68">
        <f ca="1">Parameters!B$105/30*(Temperatures!G68-Temperatures!G$2)*Interactions!K68+Parameters!B$106</f>
        <v>1009.9676368122775</v>
      </c>
      <c r="G68">
        <f ca="1">Parameters!B$103*(ISM!F68-Parameters!B$104)+Parameters!B$102</f>
        <v>0.74064109303378811</v>
      </c>
      <c r="H68">
        <f ca="1">IF(D68&lt;E68,G68,1-Parameters!B$99)</f>
        <v>0.74064109303378811</v>
      </c>
      <c r="I68">
        <f ca="1">Parameters!B$101*(Temperatures!G68-Temperatures!G$2)+Parameters!B$97</f>
        <v>9.6868589217331476</v>
      </c>
      <c r="J68">
        <f ca="1">AVERAGE('ISM daily rainfall'!B69:AJ69)</f>
        <v>9.6868589217331422</v>
      </c>
      <c r="K68">
        <f ca="1">IF(Settings!C$9="On",IF(J68&lt;=Parameters!B$118,Parameters!B$94,IF(J68&gt;=Parameters!B$119,Parameters!B$95,0)),0)</f>
        <v>8.3999999999999995E-3</v>
      </c>
    </row>
    <row r="69" spans="1:11" x14ac:dyDescent="0.25">
      <c r="A69">
        <v>2077</v>
      </c>
      <c r="B69">
        <f>INDEX(RCPs!W$1:Z$293,RCPs!B70,MATCH(Settings!F$3,RCPs!W$1:Z$1,0))*Parameters!B$117*10^12*Parameters!B$107*Parameters!B$109*Parameters!B$113/Parameters!B$114</f>
        <v>4.2098325947389345E-3</v>
      </c>
      <c r="C69">
        <f>2*Parameters!B$110^2*(1-Parameters!B$108)^2*Parameters!B$111*Parameters!B$112*ISM!B69</f>
        <v>8.4585808011548476E-3</v>
      </c>
      <c r="D69">
        <f t="shared" si="1"/>
        <v>0.47845858080115483</v>
      </c>
      <c r="E69">
        <f ca="1">Parameters!B$115*LN('CO2 model'!H69)+Parameters!B$116</f>
        <v>0.49606677196719928</v>
      </c>
      <c r="F69">
        <f ca="1">Parameters!B$105/30*(Temperatures!G69-Temperatures!G$2)*Interactions!K69+Parameters!B$106</f>
        <v>1009.9675422135609</v>
      </c>
      <c r="G69">
        <f ca="1">Parameters!B$103*(ISM!F69-Parameters!B$104)+Parameters!B$102</f>
        <v>0.74060230755998191</v>
      </c>
      <c r="H69">
        <f ca="1">IF(D69&lt;E69,G69,1-Parameters!B$99)</f>
        <v>0.74060230755998191</v>
      </c>
      <c r="I69">
        <f ca="1">Parameters!B$101*(Temperatures!G69-Temperatures!G$2)+Parameters!B$97</f>
        <v>9.6909690728703772</v>
      </c>
      <c r="J69">
        <f ca="1">AVERAGE('ISM daily rainfall'!B70:AJ70)</f>
        <v>9.6909690728703755</v>
      </c>
      <c r="K69">
        <f ca="1">IF(Settings!C$9="On",IF(J69&lt;=Parameters!B$118,Parameters!B$94,IF(J69&gt;=Parameters!B$119,Parameters!B$95,0)),0)</f>
        <v>8.3999999999999995E-3</v>
      </c>
    </row>
    <row r="70" spans="1:11" x14ac:dyDescent="0.25">
      <c r="A70">
        <v>2078</v>
      </c>
      <c r="B70">
        <f>INDEX(RCPs!W$1:Z$293,RCPs!B71,MATCH(Settings!F$3,RCPs!W$1:Z$1,0))*Parameters!B$117*10^12*Parameters!B$107*Parameters!B$109*Parameters!B$113/Parameters!B$114</f>
        <v>4.1397134423942989E-3</v>
      </c>
      <c r="C70">
        <f>2*Parameters!B$110^2*(1-Parameters!B$108)^2*Parameters!B$111*Parameters!B$112*ISM!B70</f>
        <v>8.3176943163675906E-3</v>
      </c>
      <c r="D70">
        <f t="shared" si="1"/>
        <v>0.47831769431636756</v>
      </c>
      <c r="E70">
        <f ca="1">Parameters!B$115*LN('CO2 model'!H70)+Parameters!B$116</f>
        <v>0.49609643399263192</v>
      </c>
      <c r="F70">
        <f ca="1">Parameters!B$105/30*(Temperatures!G70-Temperatures!G$2)*Interactions!K70+Parameters!B$106</f>
        <v>1009.967453001594</v>
      </c>
      <c r="G70">
        <f ca="1">Parameters!B$103*(ISM!F70-Parameters!B$104)+Parameters!B$102</f>
        <v>0.74056573065353182</v>
      </c>
      <c r="H70">
        <f ca="1">IF(D70&lt;E70,G70,1-Parameters!B$99)</f>
        <v>0.74056573065353182</v>
      </c>
      <c r="I70">
        <f ca="1">Parameters!B$101*(Temperatures!G70-Temperatures!G$2)+Parameters!B$97</f>
        <v>9.694845179021355</v>
      </c>
      <c r="J70">
        <f ca="1">AVERAGE('ISM daily rainfall'!B71:AJ71)</f>
        <v>9.6948451790213479</v>
      </c>
      <c r="K70">
        <f ca="1">IF(Settings!C$9="On",IF(J70&lt;=Parameters!B$118,Parameters!B$94,IF(J70&gt;=Parameters!B$119,Parameters!B$95,0)),0)</f>
        <v>8.3999999999999995E-3</v>
      </c>
    </row>
    <row r="71" spans="1:11" x14ac:dyDescent="0.25">
      <c r="A71">
        <v>2079</v>
      </c>
      <c r="B71">
        <f>INDEX(RCPs!W$1:Z$293,RCPs!B72,MATCH(Settings!F$3,RCPs!W$1:Z$1,0))*Parameters!B$117*10^12*Parameters!B$107*Parameters!B$109*Parameters!B$113/Parameters!B$114</f>
        <v>4.0695942900496641E-3</v>
      </c>
      <c r="C71">
        <f>2*Parameters!B$110^2*(1-Parameters!B$108)^2*Parameters!B$111*Parameters!B$112*ISM!B71</f>
        <v>8.1768078315803353E-3</v>
      </c>
      <c r="D71">
        <f t="shared" si="1"/>
        <v>0.47817680783158029</v>
      </c>
      <c r="E71">
        <f ca="1">Parameters!B$115*LN('CO2 model'!H71)+Parameters!B$116</f>
        <v>0.49612231000188306</v>
      </c>
      <c r="F71">
        <f ca="1">Parameters!B$105/30*(Temperatures!G71-Temperatures!G$2)*Interactions!K71+Parameters!B$106</f>
        <v>1009.9673690676915</v>
      </c>
      <c r="G71">
        <f ca="1">Parameters!B$103*(ISM!F71-Parameters!B$104)+Parameters!B$102</f>
        <v>0.74053131775351178</v>
      </c>
      <c r="H71">
        <f ca="1">IF(D71&lt;E71,G71,1-Parameters!B$99)</f>
        <v>0.74053131775351178</v>
      </c>
      <c r="I71">
        <f ca="1">Parameters!B$101*(Temperatures!G71-Temperatures!G$2)+Parameters!B$97</f>
        <v>9.6984919623693155</v>
      </c>
      <c r="J71">
        <f ca="1">AVERAGE('ISM daily rainfall'!B72:AJ72)</f>
        <v>9.6984919623693084</v>
      </c>
      <c r="K71">
        <f ca="1">IF(Settings!C$9="On",IF(J71&lt;=Parameters!B$118,Parameters!B$94,IF(J71&gt;=Parameters!B$119,Parameters!B$95,0)),0)</f>
        <v>8.3999999999999995E-3</v>
      </c>
    </row>
    <row r="72" spans="1:11" x14ac:dyDescent="0.25">
      <c r="A72">
        <v>2080</v>
      </c>
      <c r="B72">
        <f>INDEX(RCPs!W$1:Z$293,RCPs!B73,MATCH(Settings!F$3,RCPs!W$1:Z$1,0))*Parameters!B$117*10^12*Parameters!B$107*Parameters!B$109*Parameters!B$113/Parameters!B$114</f>
        <v>3.9994751377050259E-3</v>
      </c>
      <c r="C72">
        <f>2*Parameters!B$110^2*(1-Parameters!B$108)^2*Parameters!B$111*Parameters!B$112*ISM!B72</f>
        <v>8.0359213467930731E-3</v>
      </c>
      <c r="D72">
        <f t="shared" si="1"/>
        <v>0.47803592134679307</v>
      </c>
      <c r="E72">
        <f ca="1">Parameters!B$115*LN('CO2 model'!H72)+Parameters!B$116</f>
        <v>0.49614442846814394</v>
      </c>
      <c r="F72">
        <f ca="1">Parameters!B$105/30*(Temperatures!G72-Temperatures!G$2)*Interactions!K72+Parameters!B$106</f>
        <v>1009.9672916235266</v>
      </c>
      <c r="G72">
        <f ca="1">Parameters!B$103*(ISM!F72-Parameters!B$104)+Parameters!B$102</f>
        <v>0.74049956564592545</v>
      </c>
      <c r="H72">
        <f ca="1">IF(D72&lt;E72,G72,1-Parameters!B$99)</f>
        <v>0.74049956564592545</v>
      </c>
      <c r="I72">
        <f ca="1">Parameters!B$101*(Temperatures!G72-Temperatures!G$2)+Parameters!B$97</f>
        <v>9.7018567778098177</v>
      </c>
      <c r="J72">
        <f ca="1">AVERAGE('ISM daily rainfall'!B73:AJ73)</f>
        <v>9.7018567778098195</v>
      </c>
      <c r="K72">
        <f ca="1">IF(Settings!C$9="On",IF(J72&lt;=Parameters!B$118,Parameters!B$94,IF(J72&gt;=Parameters!B$119,Parameters!B$95,0)),0)</f>
        <v>8.3999999999999995E-3</v>
      </c>
    </row>
    <row r="73" spans="1:11" x14ac:dyDescent="0.25">
      <c r="A73">
        <v>2081</v>
      </c>
      <c r="B73">
        <f>INDEX(RCPs!W$1:Z$293,RCPs!B74,MATCH(Settings!F$3,RCPs!W$1:Z$1,0))*Parameters!B$117*10^12*Parameters!B$107*Parameters!B$109*Parameters!B$113/Parameters!B$114</f>
        <v>3.9009015103929354E-3</v>
      </c>
      <c r="C73">
        <f>2*Parameters!B$110^2*(1-Parameters!B$108)^2*Parameters!B$111*Parameters!B$112*ISM!B73</f>
        <v>7.8378628794506331E-3</v>
      </c>
      <c r="D73">
        <f t="shared" si="1"/>
        <v>0.47783786287945063</v>
      </c>
      <c r="E73">
        <f ca="1">Parameters!B$115*LN('CO2 model'!H73)+Parameters!B$116</f>
        <v>0.49616281060481959</v>
      </c>
      <c r="F73">
        <f ca="1">Parameters!B$105/30*(Temperatures!G73-Temperatures!G$2)*Interactions!K73+Parameters!B$106</f>
        <v>1009.9672229247951</v>
      </c>
      <c r="G73">
        <f ca="1">Parameters!B$103*(ISM!F73-Parameters!B$104)+Parameters!B$102</f>
        <v>0.74047139916600035</v>
      </c>
      <c r="H73">
        <f ca="1">IF(D73&lt;E73,G73,1-Parameters!B$99)</f>
        <v>0.74047139916600035</v>
      </c>
      <c r="I73">
        <f ca="1">Parameters!B$101*(Temperatures!G73-Temperatures!G$2)+Parameters!B$97</f>
        <v>9.7048416192480484</v>
      </c>
      <c r="J73">
        <f ca="1">AVERAGE('ISM daily rainfall'!B74:AJ74)</f>
        <v>9.7048416192480449</v>
      </c>
      <c r="K73">
        <f ca="1">IF(Settings!C$9="On",IF(J73&lt;=Parameters!B$118,Parameters!B$94,IF(J73&gt;=Parameters!B$119,Parameters!B$95,0)),0)</f>
        <v>8.3999999999999995E-3</v>
      </c>
    </row>
    <row r="74" spans="1:11" x14ac:dyDescent="0.25">
      <c r="A74">
        <v>2082</v>
      </c>
      <c r="B74">
        <f>INDEX(RCPs!W$1:Z$293,RCPs!B75,MATCH(Settings!F$3,RCPs!W$1:Z$1,0))*Parameters!B$117*10^12*Parameters!B$107*Parameters!B$109*Parameters!B$113/Parameters!B$114</f>
        <v>3.802327883080847E-3</v>
      </c>
      <c r="C74">
        <f>2*Parameters!B$110^2*(1-Parameters!B$108)^2*Parameters!B$111*Parameters!B$112*ISM!B74</f>
        <v>7.6398044121081966E-3</v>
      </c>
      <c r="D74">
        <f t="shared" si="1"/>
        <v>0.47763980441210818</v>
      </c>
      <c r="E74">
        <f ca="1">Parameters!B$115*LN('CO2 model'!H74)+Parameters!B$116</f>
        <v>0.49618269741331067</v>
      </c>
      <c r="F74">
        <f ca="1">Parameters!B$105/30*(Temperatures!G74-Temperatures!G$2)*Interactions!K74+Parameters!B$106</f>
        <v>1009.9671603056812</v>
      </c>
      <c r="G74">
        <f ca="1">Parameters!B$103*(ISM!F74-Parameters!B$104)+Parameters!B$102</f>
        <v>0.74044572532929354</v>
      </c>
      <c r="H74">
        <f ca="1">IF(D74&lt;E74,G74,1-Parameters!B$99)</f>
        <v>0.74044572532929354</v>
      </c>
      <c r="I74">
        <f ca="1">Parameters!B$101*(Temperatures!G74-Temperatures!G$2)+Parameters!B$97</f>
        <v>9.7075623117804675</v>
      </c>
      <c r="J74">
        <f ca="1">AVERAGE('ISM daily rainfall'!B75:AJ75)</f>
        <v>9.7075623117804657</v>
      </c>
      <c r="K74">
        <f ca="1">IF(Settings!C$9="On",IF(J74&lt;=Parameters!B$118,Parameters!B$94,IF(J74&gt;=Parameters!B$119,Parameters!B$95,0)),0)</f>
        <v>8.3999999999999995E-3</v>
      </c>
    </row>
    <row r="75" spans="1:11" x14ac:dyDescent="0.25">
      <c r="A75">
        <v>2083</v>
      </c>
      <c r="B75">
        <f>INDEX(RCPs!W$1:Z$293,RCPs!B76,MATCH(Settings!F$3,RCPs!W$1:Z$1,0))*Parameters!B$117*10^12*Parameters!B$107*Parameters!B$109*Parameters!B$113/Parameters!B$114</f>
        <v>3.7037542557687574E-3</v>
      </c>
      <c r="C75">
        <f>2*Parameters!B$110^2*(1-Parameters!B$108)^2*Parameters!B$111*Parameters!B$112*ISM!B75</f>
        <v>7.4417459447657574E-3</v>
      </c>
      <c r="D75">
        <f t="shared" si="1"/>
        <v>0.47744174594476574</v>
      </c>
      <c r="E75">
        <f ca="1">Parameters!B$115*LN('CO2 model'!H75)+Parameters!B$116</f>
        <v>0.4962037950099879</v>
      </c>
      <c r="F75">
        <f ca="1">Parameters!B$105/30*(Temperatures!G75-Temperatures!G$2)*Interactions!K75+Parameters!B$106</f>
        <v>1009.9671005248003</v>
      </c>
      <c r="G75">
        <f ca="1">Parameters!B$103*(ISM!F75-Parameters!B$104)+Parameters!B$102</f>
        <v>0.74042121516814063</v>
      </c>
      <c r="H75">
        <f ca="1">IF(D75&lt;E75,G75,1-Parameters!B$99)</f>
        <v>0.74042121516814063</v>
      </c>
      <c r="I75">
        <f ca="1">Parameters!B$101*(Temperatures!G75-Temperatures!G$2)+Parameters!B$97</f>
        <v>9.7101596879828058</v>
      </c>
      <c r="J75">
        <f ca="1">AVERAGE('ISM daily rainfall'!B76:AJ76)</f>
        <v>9.7101596879828076</v>
      </c>
      <c r="K75">
        <f ca="1">IF(Settings!C$9="On",IF(J75&lt;=Parameters!B$118,Parameters!B$94,IF(J75&gt;=Parameters!B$119,Parameters!B$95,0)),0)</f>
        <v>8.3999999999999995E-3</v>
      </c>
    </row>
    <row r="76" spans="1:11" x14ac:dyDescent="0.25">
      <c r="A76">
        <v>2084</v>
      </c>
      <c r="B76">
        <f>INDEX(RCPs!W$1:Z$293,RCPs!B77,MATCH(Settings!F$3,RCPs!W$1:Z$1,0))*Parameters!B$117*10^12*Parameters!B$107*Parameters!B$109*Parameters!B$113/Parameters!B$114</f>
        <v>3.6051806284566686E-3</v>
      </c>
      <c r="C76">
        <f>2*Parameters!B$110^2*(1-Parameters!B$108)^2*Parameters!B$111*Parameters!B$112*ISM!B76</f>
        <v>7.2436874774233209E-3</v>
      </c>
      <c r="D76">
        <f t="shared" si="1"/>
        <v>0.4772436874774233</v>
      </c>
      <c r="E76">
        <f ca="1">Parameters!B$115*LN('CO2 model'!H76)+Parameters!B$116</f>
        <v>0.49622588017033137</v>
      </c>
      <c r="F76">
        <f ca="1">Parameters!B$105/30*(Temperatures!G76-Temperatures!G$2)*Interactions!K76+Parameters!B$106</f>
        <v>1009.9670422939668</v>
      </c>
      <c r="G76">
        <f ca="1">Parameters!B$103*(ISM!F76-Parameters!B$104)+Parameters!B$102</f>
        <v>0.74039734052636952</v>
      </c>
      <c r="H76">
        <f ca="1">IF(D76&lt;E76,G76,1-Parameters!B$99)</f>
        <v>0.74039734052636952</v>
      </c>
      <c r="I76">
        <f ca="1">Parameters!B$101*(Temperatures!G76-Temperatures!G$2)+Parameters!B$97</f>
        <v>9.7126897173060307</v>
      </c>
      <c r="J76">
        <f ca="1">AVERAGE('ISM daily rainfall'!B77:AJ77)</f>
        <v>9.7126897173060325</v>
      </c>
      <c r="K76">
        <f ca="1">IF(Settings!C$9="On",IF(J76&lt;=Parameters!B$118,Parameters!B$94,IF(J76&gt;=Parameters!B$119,Parameters!B$95,0)),0)</f>
        <v>8.3999999999999995E-3</v>
      </c>
    </row>
    <row r="77" spans="1:11" x14ac:dyDescent="0.25">
      <c r="A77">
        <v>2085</v>
      </c>
      <c r="B77">
        <f>INDEX(RCPs!W$1:Z$293,RCPs!B78,MATCH(Settings!F$3,RCPs!W$1:Z$1,0))*Parameters!B$117*10^12*Parameters!B$107*Parameters!B$109*Parameters!B$113/Parameters!B$114</f>
        <v>3.5066070011445789E-3</v>
      </c>
      <c r="C77">
        <f>2*Parameters!B$110^2*(1-Parameters!B$108)^2*Parameters!B$111*Parameters!B$112*ISM!B77</f>
        <v>7.0456290100808826E-3</v>
      </c>
      <c r="D77">
        <f t="shared" si="1"/>
        <v>0.47704562901008085</v>
      </c>
      <c r="E77">
        <f ca="1">Parameters!B$115*LN('CO2 model'!H77)+Parameters!B$116</f>
        <v>0.49624878357926056</v>
      </c>
      <c r="F77">
        <f ca="1">Parameters!B$105/30*(Temperatures!G77-Temperatures!G$2)*Interactions!K77+Parameters!B$106</f>
        <v>1009.9669847329479</v>
      </c>
      <c r="G77">
        <f ca="1">Parameters!B$103*(ISM!F77-Parameters!B$104)+Parameters!B$102</f>
        <v>0.74037374050865301</v>
      </c>
      <c r="H77">
        <f ca="1">IF(D77&lt;E77,G77,1-Parameters!B$99)</f>
        <v>0.74037374050865301</v>
      </c>
      <c r="I77">
        <f ca="1">Parameters!B$101*(Temperatures!G77-Temperatures!G$2)+Parameters!B$97</f>
        <v>9.7151906443315319</v>
      </c>
      <c r="J77">
        <f ca="1">AVERAGE('ISM daily rainfall'!B78:AJ78)</f>
        <v>9.7151906443315301</v>
      </c>
      <c r="K77">
        <f ca="1">IF(Settings!C$9="On",IF(J77&lt;=Parameters!B$118,Parameters!B$94,IF(J77&gt;=Parameters!B$119,Parameters!B$95,0)),0)</f>
        <v>8.3999999999999995E-3</v>
      </c>
    </row>
    <row r="78" spans="1:11" x14ac:dyDescent="0.25">
      <c r="A78">
        <v>2086</v>
      </c>
      <c r="B78">
        <f>INDEX(RCPs!W$1:Z$293,RCPs!B79,MATCH(Settings!F$3,RCPs!W$1:Z$1,0))*Parameters!B$117*10^12*Parameters!B$107*Parameters!B$109*Parameters!B$113/Parameters!B$114</f>
        <v>3.4080333738324893E-3</v>
      </c>
      <c r="C78">
        <f>2*Parameters!B$110^2*(1-Parameters!B$108)^2*Parameters!B$111*Parameters!B$112*ISM!B78</f>
        <v>6.8475705427384435E-3</v>
      </c>
      <c r="D78">
        <f t="shared" si="1"/>
        <v>0.47684757054273841</v>
      </c>
      <c r="E78">
        <f ca="1">Parameters!B$115*LN('CO2 model'!H78)+Parameters!B$116</f>
        <v>0.49627237357455822</v>
      </c>
      <c r="F78">
        <f ca="1">Parameters!B$105/30*(Temperatures!G78-Temperatures!G$2)*Interactions!K78+Parameters!B$106</f>
        <v>1009.9669272493272</v>
      </c>
      <c r="G78">
        <f ca="1">Parameters!B$103*(ISM!F78-Parameters!B$104)+Parameters!B$102</f>
        <v>0.74035017222416277</v>
      </c>
      <c r="H78">
        <f ca="1">IF(D78&lt;E78,G78,1-Parameters!B$99)</f>
        <v>0.74035017222416277</v>
      </c>
      <c r="I78">
        <f ca="1">Parameters!B$101*(Temperatures!G78-Temperatures!G$2)+Parameters!B$97</f>
        <v>9.7176882085415013</v>
      </c>
      <c r="J78">
        <f ca="1">AVERAGE('ISM daily rainfall'!B79:AJ79)</f>
        <v>9.7176882085415013</v>
      </c>
      <c r="K78">
        <f ca="1">IF(Settings!C$9="On",IF(J78&lt;=Parameters!B$118,Parameters!B$94,IF(J78&gt;=Parameters!B$119,Parameters!B$95,0)),0)</f>
        <v>8.3999999999999995E-3</v>
      </c>
    </row>
    <row r="79" spans="1:11" x14ac:dyDescent="0.25">
      <c r="A79">
        <v>2087</v>
      </c>
      <c r="B79">
        <f>INDEX(RCPs!W$1:Z$293,RCPs!B80,MATCH(Settings!F$3,RCPs!W$1:Z$1,0))*Parameters!B$117*10^12*Parameters!B$107*Parameters!B$109*Parameters!B$113/Parameters!B$114</f>
        <v>3.3094597465204009E-3</v>
      </c>
      <c r="C79">
        <f>2*Parameters!B$110^2*(1-Parameters!B$108)^2*Parameters!B$111*Parameters!B$112*ISM!B79</f>
        <v>6.6495120753960078E-3</v>
      </c>
      <c r="D79">
        <f t="shared" si="1"/>
        <v>0.47664951207539596</v>
      </c>
      <c r="E79">
        <f ca="1">Parameters!B$115*LN('CO2 model'!H79)+Parameters!B$116</f>
        <v>0.496296547137481</v>
      </c>
      <c r="F79">
        <f ca="1">Parameters!B$105/30*(Temperatures!G79-Temperatures!G$2)*Interactions!K79+Parameters!B$106</f>
        <v>1009.9668694734131</v>
      </c>
      <c r="G79">
        <f ca="1">Parameters!B$103*(ISM!F79-Parameters!B$104)+Parameters!B$102</f>
        <v>0.74032648409937574</v>
      </c>
      <c r="H79">
        <f ca="1">IF(D79&lt;E79,G79,1-Parameters!B$99)</f>
        <v>0.74032648409937574</v>
      </c>
      <c r="I79">
        <f ca="1">Parameters!B$101*(Temperatures!G79-Temperatures!G$2)+Parameters!B$97</f>
        <v>9.7201984723939265</v>
      </c>
      <c r="J79">
        <f ca="1">AVERAGE('ISM daily rainfall'!B80:AJ80)</f>
        <v>9.720198472393923</v>
      </c>
      <c r="K79">
        <f ca="1">IF(Settings!C$9="On",IF(J79&lt;=Parameters!B$118,Parameters!B$94,IF(J79&gt;=Parameters!B$119,Parameters!B$95,0)),0)</f>
        <v>8.3999999999999995E-3</v>
      </c>
    </row>
    <row r="80" spans="1:11" x14ac:dyDescent="0.25">
      <c r="A80">
        <v>2088</v>
      </c>
      <c r="B80">
        <f>INDEX(RCPs!W$1:Z$293,RCPs!B81,MATCH(Settings!F$3,RCPs!W$1:Z$1,0))*Parameters!B$117*10^12*Parameters!B$107*Parameters!B$109*Parameters!B$113/Parameters!B$114</f>
        <v>3.2108861192083117E-3</v>
      </c>
      <c r="C80">
        <f>2*Parameters!B$110^2*(1-Parameters!B$108)^2*Parameters!B$111*Parameters!B$112*ISM!B80</f>
        <v>6.4514536080535704E-3</v>
      </c>
      <c r="D80">
        <f t="shared" si="1"/>
        <v>0.47645145360805352</v>
      </c>
      <c r="E80">
        <f ca="1">Parameters!B$115*LN('CO2 model'!H80)+Parameters!B$116</f>
        <v>0.49632122312002502</v>
      </c>
      <c r="F80">
        <f ca="1">Parameters!B$105/30*(Temperatures!G80-Temperatures!G$2)*Interactions!K80+Parameters!B$106</f>
        <v>1009.9668111826543</v>
      </c>
      <c r="G80">
        <f ca="1">Parameters!B$103*(ISM!F80-Parameters!B$104)+Parameters!B$102</f>
        <v>0.7403025848882554</v>
      </c>
      <c r="H80">
        <f ca="1">IF(D80&lt;E80,G80,1-Parameters!B$99)</f>
        <v>0.7403025848882554</v>
      </c>
      <c r="I80">
        <f ca="1">Parameters!B$101*(Temperatures!G80-Temperatures!G$2)+Parameters!B$97</f>
        <v>9.7227311053664707</v>
      </c>
      <c r="J80">
        <f ca="1">AVERAGE('ISM daily rainfall'!B81:AJ81)</f>
        <v>9.7227311053664689</v>
      </c>
      <c r="K80">
        <f ca="1">IF(Settings!C$9="On",IF(J80&lt;=Parameters!B$118,Parameters!B$94,IF(J80&gt;=Parameters!B$119,Parameters!B$95,0)),0)</f>
        <v>8.3999999999999995E-3</v>
      </c>
    </row>
    <row r="81" spans="1:11" x14ac:dyDescent="0.25">
      <c r="A81">
        <v>2089</v>
      </c>
      <c r="B81">
        <f>INDEX(RCPs!W$1:Z$293,RCPs!B82,MATCH(Settings!F$3,RCPs!W$1:Z$1,0))*Parameters!B$117*10^12*Parameters!B$107*Parameters!B$109*Parameters!B$113/Parameters!B$114</f>
        <v>3.1123124918962224E-3</v>
      </c>
      <c r="C81">
        <f>2*Parameters!B$110^2*(1-Parameters!B$108)^2*Parameters!B$111*Parameters!B$112*ISM!B81</f>
        <v>6.2533951407111321E-3</v>
      </c>
      <c r="D81">
        <f t="shared" si="1"/>
        <v>0.47625339514071108</v>
      </c>
      <c r="E81">
        <f ca="1">Parameters!B$115*LN('CO2 model'!H81)+Parameters!B$116</f>
        <v>0.49634633712531184</v>
      </c>
      <c r="F81">
        <f ca="1">Parameters!B$105/30*(Temperatures!G81-Temperatures!G$2)*Interactions!K81+Parameters!B$106</f>
        <v>1009.9667522280893</v>
      </c>
      <c r="G81">
        <f ca="1">Parameters!B$103*(ISM!F81-Parameters!B$104)+Parameters!B$102</f>
        <v>0.7402784135165974</v>
      </c>
      <c r="H81">
        <f ca="1">IF(D81&lt;E81,G81,1-Parameters!B$99)</f>
        <v>0.7402784135165974</v>
      </c>
      <c r="I81">
        <f ca="1">Parameters!B$101*(Temperatures!G81-Temperatures!G$2)+Parameters!B$97</f>
        <v>9.7252925795701657</v>
      </c>
      <c r="J81">
        <f ca="1">AVERAGE('ISM daily rainfall'!B82:AJ82)</f>
        <v>9.7252925795701728</v>
      </c>
      <c r="K81">
        <f ca="1">IF(Settings!C$9="On",IF(J81&lt;=Parameters!B$118,Parameters!B$94,IF(J81&gt;=Parameters!B$119,Parameters!B$95,0)),0)</f>
        <v>8.3999999999999995E-3</v>
      </c>
    </row>
    <row r="82" spans="1:11" x14ac:dyDescent="0.25">
      <c r="A82">
        <v>2090</v>
      </c>
      <c r="B82">
        <f>INDEX(RCPs!W$1:Z$293,RCPs!B83,MATCH(Settings!F$3,RCPs!W$1:Z$1,0))*Parameters!B$117*10^12*Parameters!B$107*Parameters!B$109*Parameters!B$113/Parameters!B$114</f>
        <v>3.0137388645841349E-3</v>
      </c>
      <c r="C82">
        <f>2*Parameters!B$110^2*(1-Parameters!B$108)^2*Parameters!B$111*Parameters!B$112*ISM!B82</f>
        <v>6.0553366733686982E-3</v>
      </c>
      <c r="D82">
        <f t="shared" si="1"/>
        <v>0.47605533667336869</v>
      </c>
      <c r="E82">
        <f ca="1">Parameters!B$115*LN('CO2 model'!H82)+Parameters!B$116</f>
        <v>0.49637183772951893</v>
      </c>
      <c r="F82">
        <f ca="1">Parameters!B$105/30*(Temperatures!G82-Temperatures!G$2)*Interactions!K82+Parameters!B$106</f>
        <v>1009.9666925203198</v>
      </c>
      <c r="G82">
        <f ca="1">Parameters!B$103*(ISM!F82-Parameters!B$104)+Parameters!B$102</f>
        <v>0.74025393333113354</v>
      </c>
      <c r="H82">
        <f ca="1">IF(D82&lt;E82,G82,1-Parameters!B$99)</f>
        <v>0.74025393333113354</v>
      </c>
      <c r="I82">
        <f ca="1">Parameters!B$101*(Temperatures!G82-Temperatures!G$2)+Parameters!B$97</f>
        <v>9.7278867792082533</v>
      </c>
      <c r="J82">
        <f ca="1">AVERAGE('ISM daily rainfall'!B83:AJ83)</f>
        <v>9.7278867792082515</v>
      </c>
      <c r="K82">
        <f ca="1">IF(Settings!C$9="On",IF(J82&lt;=Parameters!B$118,Parameters!B$94,IF(J82&gt;=Parameters!B$119,Parameters!B$95,0)),0)</f>
        <v>8.3999999999999995E-3</v>
      </c>
    </row>
    <row r="83" spans="1:11" x14ac:dyDescent="0.25">
      <c r="A83">
        <v>2091</v>
      </c>
      <c r="B83">
        <f>INDEX(RCPs!W$1:Z$293,RCPs!B84,MATCH(Settings!F$3,RCPs!W$1:Z$1,0))*Parameters!B$117*10^12*Parameters!B$107*Parameters!B$109*Parameters!B$113/Parameters!B$114</f>
        <v>2.9639058057062944E-3</v>
      </c>
      <c r="C83">
        <f>2*Parameters!B$110^2*(1-Parameters!B$108)^2*Parameters!B$111*Parameters!B$112*ISM!B83</f>
        <v>5.9552098997735451E-3</v>
      </c>
      <c r="D83">
        <f t="shared" si="1"/>
        <v>0.47595520989977352</v>
      </c>
      <c r="E83">
        <f ca="1">Parameters!B$115*LN('CO2 model'!H83)+Parameters!B$116</f>
        <v>0.4963976836572867</v>
      </c>
      <c r="F83">
        <f ca="1">Parameters!B$105/30*(Temperatures!G83-Temperatures!G$2)*Interactions!K83+Parameters!B$106</f>
        <v>1009.9666320119554</v>
      </c>
      <c r="G83">
        <f ca="1">Parameters!B$103*(ISM!F83-Parameters!B$104)+Parameters!B$102</f>
        <v>0.7402291249017241</v>
      </c>
      <c r="H83">
        <f ca="1">IF(D83&lt;E83,G83,1-Parameters!B$99)</f>
        <v>0.7402291249017241</v>
      </c>
      <c r="I83">
        <f ca="1">Parameters!B$101*(Temperatures!G83-Temperatures!G$2)+Parameters!B$97</f>
        <v>9.7305157633156973</v>
      </c>
      <c r="J83">
        <f ca="1">AVERAGE('ISM daily rainfall'!B84:AJ84)</f>
        <v>9.7305157633156956</v>
      </c>
      <c r="K83">
        <f ca="1">IF(Settings!C$9="On",IF(J83&lt;=Parameters!B$118,Parameters!B$94,IF(J83&gt;=Parameters!B$119,Parameters!B$95,0)),0)</f>
        <v>8.3999999999999995E-3</v>
      </c>
    </row>
    <row r="84" spans="1:11" x14ac:dyDescent="0.25">
      <c r="A84">
        <v>2092</v>
      </c>
      <c r="B84">
        <f>INDEX(RCPs!W$1:Z$293,RCPs!B85,MATCH(Settings!F$3,RCPs!W$1:Z$1,0))*Parameters!B$117*10^12*Parameters!B$107*Parameters!B$109*Parameters!B$113/Parameters!B$114</f>
        <v>2.9140727468284539E-3</v>
      </c>
      <c r="C84">
        <f>2*Parameters!B$110^2*(1-Parameters!B$108)^2*Parameters!B$111*Parameters!B$112*ISM!B84</f>
        <v>5.855083126178392E-3</v>
      </c>
      <c r="D84">
        <f t="shared" si="1"/>
        <v>0.47585508312617836</v>
      </c>
      <c r="E84">
        <f ca="1">Parameters!B$115*LN('CO2 model'!H84)+Parameters!B$116</f>
        <v>0.49642384158091013</v>
      </c>
      <c r="F84">
        <f ca="1">Parameters!B$105/30*(Temperatures!G84-Temperatures!G$2)*Interactions!K84+Parameters!B$106</f>
        <v>1009.9665706726867</v>
      </c>
      <c r="G84">
        <f ca="1">Parameters!B$103*(ISM!F84-Parameters!B$104)+Parameters!B$102</f>
        <v>0.74020397580152908</v>
      </c>
      <c r="H84">
        <f ca="1">IF(D84&lt;E84,G84,1-Parameters!B$99)</f>
        <v>0.74020397580152908</v>
      </c>
      <c r="I84">
        <f ca="1">Parameters!B$101*(Temperatures!G84-Temperatures!G$2)+Parameters!B$97</f>
        <v>9.7331808487848903</v>
      </c>
      <c r="J84">
        <f ca="1">AVERAGE('ISM daily rainfall'!B85:AJ85)</f>
        <v>9.7331808487848921</v>
      </c>
      <c r="K84">
        <f ca="1">IF(Settings!C$9="On",IF(J84&lt;=Parameters!B$118,Parameters!B$94,IF(J84&gt;=Parameters!B$119,Parameters!B$95,0)),0)</f>
        <v>8.3999999999999995E-3</v>
      </c>
    </row>
    <row r="85" spans="1:11" x14ac:dyDescent="0.25">
      <c r="A85">
        <v>2093</v>
      </c>
      <c r="B85">
        <f>INDEX(RCPs!W$1:Z$293,RCPs!B86,MATCH(Settings!F$3,RCPs!W$1:Z$1,0))*Parameters!B$117*10^12*Parameters!B$107*Parameters!B$109*Parameters!B$113/Parameters!B$114</f>
        <v>2.8642396879506125E-3</v>
      </c>
      <c r="C85">
        <f>2*Parameters!B$110^2*(1-Parameters!B$108)^2*Parameters!B$111*Parameters!B$112*ISM!B85</f>
        <v>5.7549563525832372E-3</v>
      </c>
      <c r="D85">
        <f t="shared" si="1"/>
        <v>0.47575495635258319</v>
      </c>
      <c r="E85">
        <f ca="1">Parameters!B$115*LN('CO2 model'!H85)+Parameters!B$116</f>
        <v>0.49645028444257544</v>
      </c>
      <c r="F85">
        <f ca="1">Parameters!B$105/30*(Temperatures!G85-Temperatures!G$2)*Interactions!K85+Parameters!B$106</f>
        <v>1009.9665084923597</v>
      </c>
      <c r="G85">
        <f ca="1">Parameters!B$103*(ISM!F85-Parameters!B$104)+Parameters!B$102</f>
        <v>0.74017848186747992</v>
      </c>
      <c r="H85">
        <f ca="1">IF(D85&lt;E85,G85,1-Parameters!B$99)</f>
        <v>0.74017848186747992</v>
      </c>
      <c r="I85">
        <f ca="1">Parameters!B$101*(Temperatures!G85-Temperatures!G$2)+Parameters!B$97</f>
        <v>9.7358824767848731</v>
      </c>
      <c r="J85">
        <f ca="1">AVERAGE('ISM daily rainfall'!B86:AJ86)</f>
        <v>9.7358824767848677</v>
      </c>
      <c r="K85">
        <f ca="1">IF(Settings!C$9="On",IF(J85&lt;=Parameters!B$118,Parameters!B$94,IF(J85&gt;=Parameters!B$119,Parameters!B$95,0)),0)</f>
        <v>8.3999999999999995E-3</v>
      </c>
    </row>
    <row r="86" spans="1:11" x14ac:dyDescent="0.25">
      <c r="A86">
        <v>2094</v>
      </c>
      <c r="B86">
        <f>INDEX(RCPs!W$1:Z$293,RCPs!B87,MATCH(Settings!F$3,RCPs!W$1:Z$1,0))*Parameters!B$117*10^12*Parameters!B$107*Parameters!B$109*Parameters!B$113/Parameters!B$114</f>
        <v>2.8144066290727728E-3</v>
      </c>
      <c r="C86">
        <f>2*Parameters!B$110^2*(1-Parameters!B$108)^2*Parameters!B$111*Parameters!B$112*ISM!B86</f>
        <v>5.6548295789880859E-3</v>
      </c>
      <c r="D86">
        <f t="shared" si="1"/>
        <v>0.47565482957898808</v>
      </c>
      <c r="E86">
        <f ca="1">Parameters!B$115*LN('CO2 model'!H86)+Parameters!B$116</f>
        <v>0.49647699016106783</v>
      </c>
      <c r="F86">
        <f ca="1">Parameters!B$105/30*(Temperatures!G86-Temperatures!G$2)*Interactions!K86+Parameters!B$106</f>
        <v>1009.9664454851096</v>
      </c>
      <c r="G86">
        <f ca="1">Parameters!B$103*(ISM!F86-Parameters!B$104)+Parameters!B$102</f>
        <v>0.74015264889493659</v>
      </c>
      <c r="H86">
        <f ca="1">IF(D86&lt;E86,G86,1-Parameters!B$99)</f>
        <v>0.74015264889493659</v>
      </c>
      <c r="I86">
        <f ca="1">Parameters!B$101*(Temperatures!G86-Temperatures!G$2)+Parameters!B$97</f>
        <v>9.7386200331706672</v>
      </c>
      <c r="J86">
        <f ca="1">AVERAGE('ISM daily rainfall'!B87:AJ87)</f>
        <v>9.7386200331706636</v>
      </c>
      <c r="K86">
        <f ca="1">IF(Settings!C$9="On",IF(J86&lt;=Parameters!B$118,Parameters!B$94,IF(J86&gt;=Parameters!B$119,Parameters!B$95,0)),0)</f>
        <v>8.3999999999999995E-3</v>
      </c>
    </row>
    <row r="87" spans="1:11" x14ac:dyDescent="0.25">
      <c r="A87">
        <v>2095</v>
      </c>
      <c r="B87">
        <f>INDEX(RCPs!W$1:Z$293,RCPs!B88,MATCH(Settings!F$3,RCPs!W$1:Z$1,0))*Parameters!B$117*10^12*Parameters!B$107*Parameters!B$109*Parameters!B$113/Parameters!B$114</f>
        <v>2.7645735701949323E-3</v>
      </c>
      <c r="C87">
        <f>2*Parameters!B$110^2*(1-Parameters!B$108)^2*Parameters!B$111*Parameters!B$112*ISM!B87</f>
        <v>5.5547028053929328E-3</v>
      </c>
      <c r="D87">
        <f t="shared" si="1"/>
        <v>0.47555470280539291</v>
      </c>
      <c r="E87">
        <f ca="1">Parameters!B$115*LN('CO2 model'!H87)+Parameters!B$116</f>
        <v>0.49650394057380243</v>
      </c>
      <c r="F87">
        <f ca="1">Parameters!B$105/30*(Temperatures!G87-Temperatures!G$2)*Interactions!K87+Parameters!B$106</f>
        <v>1009.9663816785794</v>
      </c>
      <c r="G87">
        <f ca="1">Parameters!B$103*(ISM!F87-Parameters!B$104)+Parameters!B$102</f>
        <v>0.74012648821755755</v>
      </c>
      <c r="H87">
        <f ca="1">IF(D87&lt;E87,G87,1-Parameters!B$99)</f>
        <v>0.74012648821755755</v>
      </c>
      <c r="I87">
        <f ca="1">Parameters!B$101*(Temperatures!G87-Temperatures!G$2)+Parameters!B$97</f>
        <v>9.7413923168927337</v>
      </c>
      <c r="J87">
        <f ca="1">AVERAGE('ISM daily rainfall'!B88:AJ88)</f>
        <v>9.7413923168927372</v>
      </c>
      <c r="K87">
        <f ca="1">IF(Settings!C$9="On",IF(J87&lt;=Parameters!B$118,Parameters!B$94,IF(J87&gt;=Parameters!B$119,Parameters!B$95,0)),0)</f>
        <v>8.3999999999999995E-3</v>
      </c>
    </row>
    <row r="88" spans="1:11" x14ac:dyDescent="0.25">
      <c r="A88">
        <v>2096</v>
      </c>
      <c r="B88">
        <f>INDEX(RCPs!W$1:Z$293,RCPs!B89,MATCH(Settings!F$3,RCPs!W$1:Z$1,0))*Parameters!B$117*10^12*Parameters!B$107*Parameters!B$109*Parameters!B$113/Parameters!B$114</f>
        <v>2.7147405113170917E-3</v>
      </c>
      <c r="C88">
        <f>2*Parameters!B$110^2*(1-Parameters!B$108)^2*Parameters!B$111*Parameters!B$112*ISM!B88</f>
        <v>5.4545760317977797E-3</v>
      </c>
      <c r="D88">
        <f t="shared" si="1"/>
        <v>0.47545457603179775</v>
      </c>
      <c r="E88">
        <f ca="1">Parameters!B$115*LN('CO2 model'!H88)+Parameters!B$116</f>
        <v>0.49653112059135129</v>
      </c>
      <c r="F88">
        <f ca="1">Parameters!B$105/30*(Temperatures!G88-Temperatures!G$2)*Interactions!K88+Parameters!B$106</f>
        <v>1009.9663171061956</v>
      </c>
      <c r="G88">
        <f ca="1">Parameters!B$103*(ISM!F88-Parameters!B$104)+Parameters!B$102</f>
        <v>0.74010001354017962</v>
      </c>
      <c r="H88">
        <f ca="1">IF(D88&lt;E88,G88,1-Parameters!B$99)</f>
        <v>0.74010001354017962</v>
      </c>
      <c r="I88">
        <f ca="1">Parameters!B$101*(Temperatures!G88-Temperatures!G$2)+Parameters!B$97</f>
        <v>9.7441978756417882</v>
      </c>
      <c r="J88">
        <f ca="1">AVERAGE('ISM daily rainfall'!B89:AJ89)</f>
        <v>9.7441978756417935</v>
      </c>
      <c r="K88">
        <f ca="1">IF(Settings!C$9="On",IF(J88&lt;=Parameters!B$118,Parameters!B$94,IF(J88&gt;=Parameters!B$119,Parameters!B$95,0)),0)</f>
        <v>8.3999999999999995E-3</v>
      </c>
    </row>
    <row r="89" spans="1:11" x14ac:dyDescent="0.25">
      <c r="A89">
        <v>2097</v>
      </c>
      <c r="B89">
        <f>INDEX(RCPs!W$1:Z$293,RCPs!B90,MATCH(Settings!F$3,RCPs!W$1:Z$1,0))*Parameters!B$117*10^12*Parameters!B$107*Parameters!B$109*Parameters!B$113/Parameters!B$114</f>
        <v>2.6649074524392512E-3</v>
      </c>
      <c r="C89">
        <f>2*Parameters!B$110^2*(1-Parameters!B$108)^2*Parameters!B$111*Parameters!B$112*ISM!B89</f>
        <v>5.3544492582026267E-3</v>
      </c>
      <c r="D89">
        <f t="shared" si="1"/>
        <v>0.47535444925820258</v>
      </c>
      <c r="E89">
        <f ca="1">Parameters!B$115*LN('CO2 model'!H89)+Parameters!B$116</f>
        <v>0.49655851755481106</v>
      </c>
      <c r="F89">
        <f ca="1">Parameters!B$105/30*(Temperatures!G89-Temperatures!G$2)*Interactions!K89+Parameters!B$106</f>
        <v>1009.9662518040386</v>
      </c>
      <c r="G89">
        <f ca="1">Parameters!B$103*(ISM!F89-Parameters!B$104)+Parameters!B$102</f>
        <v>0.74007323965583405</v>
      </c>
      <c r="H89">
        <f ca="1">IF(D89&lt;E89,G89,1-Parameters!B$99)</f>
        <v>0.74007323965583405</v>
      </c>
      <c r="I89">
        <f ca="1">Parameters!B$101*(Temperatures!G89-Temperatures!G$2)+Parameters!B$97</f>
        <v>9.7470351417682384</v>
      </c>
      <c r="J89">
        <f ca="1">AVERAGE('ISM daily rainfall'!B90:AJ90)</f>
        <v>9.7470351417682437</v>
      </c>
      <c r="K89">
        <f ca="1">IF(Settings!C$9="On",IF(J89&lt;=Parameters!B$118,Parameters!B$94,IF(J89&gt;=Parameters!B$119,Parameters!B$95,0)),0)</f>
        <v>8.3999999999999995E-3</v>
      </c>
    </row>
    <row r="90" spans="1:11" x14ac:dyDescent="0.25">
      <c r="A90">
        <v>2098</v>
      </c>
      <c r="B90">
        <f>INDEX(RCPs!W$1:Z$293,RCPs!B91,MATCH(Settings!F$3,RCPs!W$1:Z$1,0))*Parameters!B$117*10^12*Parameters!B$107*Parameters!B$109*Parameters!B$113/Parameters!B$114</f>
        <v>2.6150743935614102E-3</v>
      </c>
      <c r="C90">
        <f>2*Parameters!B$110^2*(1-Parameters!B$108)^2*Parameters!B$111*Parameters!B$112*ISM!B90</f>
        <v>5.2543224846074727E-3</v>
      </c>
      <c r="D90">
        <f t="shared" si="1"/>
        <v>0.47525432248460747</v>
      </c>
      <c r="E90">
        <f ca="1">Parameters!B$115*LN('CO2 model'!H90)+Parameters!B$116</f>
        <v>0.49658612074215891</v>
      </c>
      <c r="F90">
        <f ca="1">Parameters!B$105/30*(Temperatures!G90-Temperatures!G$2)*Interactions!K90+Parameters!B$106</f>
        <v>1009.9661858289496</v>
      </c>
      <c r="G90">
        <f ca="1">Parameters!B$103*(ISM!F90-Parameters!B$104)+Parameters!B$102</f>
        <v>0.74004618986934356</v>
      </c>
      <c r="H90">
        <f ca="1">IF(D90&lt;E90,G90,1-Parameters!B$99)</f>
        <v>0.74004618986934356</v>
      </c>
      <c r="I90">
        <f ca="1">Parameters!B$101*(Temperatures!G90-Temperatures!G$2)+Parameters!B$97</f>
        <v>9.7499016456372001</v>
      </c>
      <c r="J90">
        <f ca="1">AVERAGE('ISM daily rainfall'!B91:AJ91)</f>
        <v>9.7499016456371983</v>
      </c>
      <c r="K90">
        <f ca="1">IF(Settings!C$9="On",IF(J90&lt;=Parameters!B$118,Parameters!B$94,IF(J90&gt;=Parameters!B$119,Parameters!B$95,0)),0)</f>
        <v>8.3999999999999995E-3</v>
      </c>
    </row>
    <row r="91" spans="1:11" x14ac:dyDescent="0.25">
      <c r="A91">
        <v>2099</v>
      </c>
      <c r="B91">
        <f>INDEX(RCPs!W$1:Z$293,RCPs!B92,MATCH(Settings!F$3,RCPs!W$1:Z$1,0))*Parameters!B$117*10^12*Parameters!B$107*Parameters!B$109*Parameters!B$113/Parameters!B$114</f>
        <v>2.565241334683571E-3</v>
      </c>
      <c r="C91">
        <f>2*Parameters!B$110^2*(1-Parameters!B$108)^2*Parameters!B$111*Parameters!B$112*ISM!B91</f>
        <v>5.1541957110123222E-3</v>
      </c>
      <c r="D91">
        <f t="shared" si="1"/>
        <v>0.47515419571101231</v>
      </c>
      <c r="E91">
        <f ca="1">Parameters!B$115*LN('CO2 model'!H91)+Parameters!B$116</f>
        <v>0.49661392094222073</v>
      </c>
      <c r="F91">
        <f ca="1">Parameters!B$105/30*(Temperatures!G91-Temperatures!G$2)*Interactions!K91+Parameters!B$106</f>
        <v>1009.9661192428767</v>
      </c>
      <c r="G91">
        <f ca="1">Parameters!B$103*(ISM!F91-Parameters!B$104)+Parameters!B$102</f>
        <v>0.74001888957946438</v>
      </c>
      <c r="H91">
        <f ca="1">IF(D91&lt;E91,G91,1-Parameters!B$99)</f>
        <v>0.74001888957946438</v>
      </c>
      <c r="I91">
        <f ca="1">Parameters!B$101*(Temperatures!G91-Temperatures!G$2)+Parameters!B$97</f>
        <v>9.7527946957005671</v>
      </c>
      <c r="J91">
        <f ca="1">AVERAGE('ISM daily rainfall'!B92:AJ92)</f>
        <v>9.7527946957005707</v>
      </c>
      <c r="K91">
        <f ca="1">IF(Settings!C$9="On",IF(J91&lt;=Parameters!B$118,Parameters!B$94,IF(J91&gt;=Parameters!B$119,Parameters!B$95,0)),0)</f>
        <v>8.3999999999999995E-3</v>
      </c>
    </row>
    <row r="92" spans="1:11" x14ac:dyDescent="0.25">
      <c r="A92">
        <v>2100</v>
      </c>
      <c r="B92">
        <f>INDEX(RCPs!W$1:Z$293,RCPs!B93,MATCH(Settings!F$3,RCPs!W$1:Z$1,0))*Parameters!B$117*10^12*Parameters!B$107*Parameters!B$109*Parameters!B$113/Parameters!B$114</f>
        <v>2.5154082758057283E-3</v>
      </c>
      <c r="C92">
        <f>2*Parameters!B$110^2*(1-Parameters!B$108)^2*Parameters!B$111*Parameters!B$112*ISM!B92</f>
        <v>5.0540689374171648E-3</v>
      </c>
      <c r="D92">
        <f t="shared" si="1"/>
        <v>0.47505406893741714</v>
      </c>
      <c r="E92">
        <f ca="1">Parameters!B$115*LN('CO2 model'!H92)+Parameters!B$116</f>
        <v>0.49664191009114422</v>
      </c>
      <c r="F92">
        <f ca="1">Parameters!B$105/30*(Temperatures!G92-Temperatures!G$2)*Interactions!K92+Parameters!B$106</f>
        <v>1009.9660524058887</v>
      </c>
      <c r="G92">
        <f ca="1">Parameters!B$103*(ISM!F92-Parameters!B$104)+Parameters!B$102</f>
        <v>0.73999148641437396</v>
      </c>
      <c r="H92">
        <f ca="1">IF(D92&lt;E92,G92,1-Parameters!B$99)</f>
        <v>0.73999148641437396</v>
      </c>
      <c r="I92">
        <f ca="1">Parameters!B$101*(Temperatures!G92-Temperatures!G$2)+Parameters!B$97</f>
        <v>9.7556986475947998</v>
      </c>
      <c r="J92">
        <f ca="1">AVERAGE('ISM daily rainfall'!B93:AJ93)</f>
        <v>9.7556986475947998</v>
      </c>
      <c r="K92">
        <f ca="1">IF(Settings!C$9="On",IF(J92&lt;=Parameters!B$118,Parameters!B$94,IF(J92&gt;=Parameters!B$119,Parameters!B$95,0)),0)</f>
        <v>8.3999999999999995E-3</v>
      </c>
    </row>
    <row r="93" spans="1:11" x14ac:dyDescent="0.25">
      <c r="A93">
        <v>2101</v>
      </c>
      <c r="B93">
        <f>INDEX(RCPs!W$1:Z$293,RCPs!B94,MATCH(Settings!F$3,RCPs!W$1:Z$1,0))*Parameters!B$117*10^12*Parameters!B$107*Parameters!B$109*Parameters!B$113/Parameters!B$114</f>
        <v>2.5154082758057283E-3</v>
      </c>
      <c r="C93">
        <f>2*Parameters!B$110^2*(1-Parameters!B$108)^2*Parameters!B$111*Parameters!B$112*ISM!B93</f>
        <v>5.0540689374171648E-3</v>
      </c>
      <c r="D93">
        <f t="shared" si="1"/>
        <v>0.47505406893741714</v>
      </c>
      <c r="E93">
        <f ca="1">Parameters!B$115*LN('CO2 model'!H93)+Parameters!B$116</f>
        <v>0.4966700804433285</v>
      </c>
      <c r="F93">
        <f ca="1">Parameters!B$105/30*(Temperatures!G93-Temperatures!G$2)*Interactions!K93+Parameters!B$106</f>
        <v>1009.9659859034309</v>
      </c>
      <c r="G93">
        <f ca="1">Parameters!B$103*(ISM!F93-Parameters!B$104)+Parameters!B$102</f>
        <v>0.73996422040667653</v>
      </c>
      <c r="H93">
        <f ca="1">IF(D93&lt;E93,G93,1-Parameters!B$99)</f>
        <v>0.73996422040667653</v>
      </c>
      <c r="I93">
        <f ca="1">Parameters!B$101*(Temperatures!G93-Temperatures!G$2)+Parameters!B$97</f>
        <v>9.7585880647238668</v>
      </c>
      <c r="J93">
        <f ca="1">AVERAGE('ISM daily rainfall'!B94:AJ94)</f>
        <v>9.7585880647238739</v>
      </c>
      <c r="K93">
        <f ca="1">IF(Settings!C$9="On",IF(J93&lt;=Parameters!B$118,Parameters!B$94,IF(J93&gt;=Parameters!B$119,Parameters!B$95,0)),0)</f>
        <v>8.3999999999999995E-3</v>
      </c>
    </row>
    <row r="94" spans="1:11" x14ac:dyDescent="0.25">
      <c r="A94">
        <v>2102</v>
      </c>
      <c r="B94">
        <f>INDEX(RCPs!W$1:Z$293,RCPs!B95,MATCH(Settings!F$3,RCPs!W$1:Z$1,0))*Parameters!B$117*10^12*Parameters!B$107*Parameters!B$109*Parameters!B$113/Parameters!B$114</f>
        <v>2.5154082758057283E-3</v>
      </c>
      <c r="C94">
        <f>2*Parameters!B$110^2*(1-Parameters!B$108)^2*Parameters!B$111*Parameters!B$112*ISM!B94</f>
        <v>5.0540689374171648E-3</v>
      </c>
      <c r="D94">
        <f t="shared" si="1"/>
        <v>0.47505406893741714</v>
      </c>
      <c r="E94">
        <f ca="1">Parameters!B$115*LN('CO2 model'!H94)+Parameters!B$116</f>
        <v>0.49669647568049036</v>
      </c>
      <c r="F94">
        <f ca="1">Parameters!B$105/30*(Temperatures!G94-Temperatures!G$2)*Interactions!K94+Parameters!B$106</f>
        <v>1009.9659201076269</v>
      </c>
      <c r="G94">
        <f ca="1">Parameters!B$103*(ISM!F94-Parameters!B$104)+Parameters!B$102</f>
        <v>0.73993724412701112</v>
      </c>
      <c r="H94">
        <f ca="1">IF(D94&lt;E94,G94,1-Parameters!B$99)</f>
        <v>0.73993724412701112</v>
      </c>
      <c r="I94">
        <f ca="1">Parameters!B$101*(Temperatures!G94-Temperatures!G$2)+Parameters!B$97</f>
        <v>9.7614467789696171</v>
      </c>
      <c r="J94">
        <f ca="1">AVERAGE('ISM daily rainfall'!B95:AJ95)</f>
        <v>9.7614467789696224</v>
      </c>
      <c r="K94">
        <f ca="1">IF(Settings!C$9="On",IF(J94&lt;=Parameters!B$118,Parameters!B$94,IF(J94&gt;=Parameters!B$119,Parameters!B$95,0)),0)</f>
        <v>8.3999999999999995E-3</v>
      </c>
    </row>
    <row r="95" spans="1:11" x14ac:dyDescent="0.25">
      <c r="A95">
        <v>2103</v>
      </c>
      <c r="B95">
        <f>INDEX(RCPs!W$1:Z$293,RCPs!B96,MATCH(Settings!F$3,RCPs!W$1:Z$1,0))*Parameters!B$117*10^12*Parameters!B$107*Parameters!B$109*Parameters!B$113/Parameters!B$114</f>
        <v>2.5154082758057283E-3</v>
      </c>
      <c r="C95">
        <f>2*Parameters!B$110^2*(1-Parameters!B$108)^2*Parameters!B$111*Parameters!B$112*ISM!B95</f>
        <v>5.0540689374171648E-3</v>
      </c>
      <c r="D95">
        <f t="shared" si="1"/>
        <v>0.47505406893741714</v>
      </c>
      <c r="E95">
        <f ca="1">Parameters!B$115*LN('CO2 model'!H95)+Parameters!B$116</f>
        <v>0.49672118550947353</v>
      </c>
      <c r="F95">
        <f ca="1">Parameters!B$105/30*(Temperatures!G95-Temperatures!G$2)*Interactions!K95+Parameters!B$106</f>
        <v>1009.9658549563467</v>
      </c>
      <c r="G95">
        <f ca="1">Parameters!B$103*(ISM!F95-Parameters!B$104)+Parameters!B$102</f>
        <v>0.73991053210213642</v>
      </c>
      <c r="H95">
        <f ca="1">IF(D95&lt;E95,G95,1-Parameters!B$99)</f>
        <v>0.73991053210213642</v>
      </c>
      <c r="I95">
        <f ca="1">Parameters!B$101*(Temperatures!G95-Temperatures!G$2)+Parameters!B$97</f>
        <v>9.7642774897647389</v>
      </c>
      <c r="J95">
        <f ca="1">AVERAGE('ISM daily rainfall'!B96:AJ96)</f>
        <v>9.7642774897647442</v>
      </c>
      <c r="K95">
        <f ca="1">IF(Settings!C$9="On",IF(J95&lt;=Parameters!B$118,Parameters!B$94,IF(J95&gt;=Parameters!B$119,Parameters!B$95,0)),0)</f>
        <v>8.3999999999999995E-3</v>
      </c>
    </row>
    <row r="96" spans="1:11" x14ac:dyDescent="0.25">
      <c r="A96">
        <v>2104</v>
      </c>
      <c r="B96">
        <f>INDEX(RCPs!W$1:Z$293,RCPs!B97,MATCH(Settings!F$3,RCPs!W$1:Z$1,0))*Parameters!B$117*10^12*Parameters!B$107*Parameters!B$109*Parameters!B$113/Parameters!B$114</f>
        <v>2.5154082758057283E-3</v>
      </c>
      <c r="C96">
        <f>2*Parameters!B$110^2*(1-Parameters!B$108)^2*Parameters!B$111*Parameters!B$112*ISM!B96</f>
        <v>5.0540689374171648E-3</v>
      </c>
      <c r="D96">
        <f t="shared" si="1"/>
        <v>0.47505406893741714</v>
      </c>
      <c r="E96">
        <f ca="1">Parameters!B$115*LN('CO2 model'!H96)+Parameters!B$116</f>
        <v>0.49674428385402442</v>
      </c>
      <c r="F96">
        <f ca="1">Parameters!B$105/30*(Temperatures!G96-Temperatures!G$2)*Interactions!K96+Parameters!B$106</f>
        <v>1009.9657906774884</v>
      </c>
      <c r="G96">
        <f ca="1">Parameters!B$103*(ISM!F96-Parameters!B$104)+Parameters!B$102</f>
        <v>0.73988417777023185</v>
      </c>
      <c r="H96">
        <f ca="1">IF(D96&lt;E96,G96,1-Parameters!B$99)</f>
        <v>0.73988417777023185</v>
      </c>
      <c r="I96">
        <f ca="1">Parameters!B$101*(Temperatures!G96-Temperatures!G$2)+Parameters!B$97</f>
        <v>9.767070295332255</v>
      </c>
      <c r="J96">
        <f ca="1">AVERAGE('ISM daily rainfall'!B97:AJ97)</f>
        <v>9.7670702953322515</v>
      </c>
      <c r="K96">
        <f ca="1">IF(Settings!C$9="On",IF(J96&lt;=Parameters!B$118,Parameters!B$94,IF(J96&gt;=Parameters!B$119,Parameters!B$95,0)),0)</f>
        <v>8.3999999999999995E-3</v>
      </c>
    </row>
    <row r="97" spans="1:11" x14ac:dyDescent="0.25">
      <c r="A97">
        <v>2105</v>
      </c>
      <c r="B97">
        <f>INDEX(RCPs!W$1:Z$293,RCPs!B98,MATCH(Settings!F$3,RCPs!W$1:Z$1,0))*Parameters!B$117*10^12*Parameters!B$107*Parameters!B$109*Parameters!B$113/Parameters!B$114</f>
        <v>2.5154082758057283E-3</v>
      </c>
      <c r="C97">
        <f>2*Parameters!B$110^2*(1-Parameters!B$108)^2*Parameters!B$111*Parameters!B$112*ISM!B97</f>
        <v>5.0540689374171648E-3</v>
      </c>
      <c r="D97">
        <f t="shared" si="1"/>
        <v>0.47505406893741714</v>
      </c>
      <c r="E97">
        <f ca="1">Parameters!B$115*LN('CO2 model'!H97)+Parameters!B$116</f>
        <v>0.49676583220224435</v>
      </c>
      <c r="F97">
        <f ca="1">Parameters!B$105/30*(Temperatures!G97-Temperatures!G$2)*Interactions!K97+Parameters!B$106</f>
        <v>1009.9657274447521</v>
      </c>
      <c r="G97">
        <f ca="1">Parameters!B$103*(ISM!F97-Parameters!B$104)+Parameters!B$102</f>
        <v>0.7398582523483741</v>
      </c>
      <c r="H97">
        <f ca="1">IF(D97&lt;E97,G97,1-Parameters!B$99)</f>
        <v>0.7398582523483741</v>
      </c>
      <c r="I97">
        <f ca="1">Parameters!B$101*(Temperatures!G97-Temperatures!G$2)+Parameters!B$97</f>
        <v>9.7698176487024924</v>
      </c>
      <c r="J97">
        <f ca="1">AVERAGE('ISM daily rainfall'!B98:AJ98)</f>
        <v>9.769817648702487</v>
      </c>
      <c r="K97">
        <f ca="1">IF(Settings!C$9="On",IF(J97&lt;=Parameters!B$118,Parameters!B$94,IF(J97&gt;=Parameters!B$119,Parameters!B$95,0)),0)</f>
        <v>8.3999999999999995E-3</v>
      </c>
    </row>
    <row r="98" spans="1:11" x14ac:dyDescent="0.25">
      <c r="A98">
        <v>2106</v>
      </c>
      <c r="B98">
        <f>INDEX(RCPs!W$1:Z$293,RCPs!B99,MATCH(Settings!F$3,RCPs!W$1:Z$1,0))*Parameters!B$117*10^12*Parameters!B$107*Parameters!B$109*Parameters!B$113/Parameters!B$114</f>
        <v>2.5154082758057283E-3</v>
      </c>
      <c r="C98">
        <f>2*Parameters!B$110^2*(1-Parameters!B$108)^2*Parameters!B$111*Parameters!B$112*ISM!B98</f>
        <v>5.0540689374171648E-3</v>
      </c>
      <c r="D98">
        <f t="shared" si="1"/>
        <v>0.47505406893741714</v>
      </c>
      <c r="E98">
        <f ca="1">Parameters!B$115*LN('CO2 model'!H98)+Parameters!B$116</f>
        <v>0.49678588115659322</v>
      </c>
      <c r="F98">
        <f ca="1">Parameters!B$105/30*(Temperatures!G98-Temperatures!G$2)*Interactions!K98+Parameters!B$106</f>
        <v>1009.965665390618</v>
      </c>
      <c r="G98">
        <f ca="1">Parameters!B$103*(ISM!F98-Parameters!B$104)+Parameters!B$102</f>
        <v>0.73983281015339108</v>
      </c>
      <c r="H98">
        <f ca="1">IF(D98&lt;E98,G98,1-Parameters!B$99)</f>
        <v>0.73983281015339108</v>
      </c>
      <c r="I98">
        <f ca="1">Parameters!B$101*(Temperatures!G98-Temperatures!G$2)+Parameters!B$97</f>
        <v>9.772513793836568</v>
      </c>
      <c r="J98">
        <f ca="1">AVERAGE('ISM daily rainfall'!B99:AJ99)</f>
        <v>9.7725137938365734</v>
      </c>
      <c r="K98">
        <f ca="1">IF(Settings!C$9="On",IF(J98&lt;=Parameters!B$118,Parameters!B$94,IF(J98&gt;=Parameters!B$119,Parameters!B$95,0)),0)</f>
        <v>8.3999999999999995E-3</v>
      </c>
    </row>
    <row r="99" spans="1:11" x14ac:dyDescent="0.25">
      <c r="A99">
        <v>2107</v>
      </c>
      <c r="B99">
        <f>INDEX(RCPs!W$1:Z$293,RCPs!B100,MATCH(Settings!F$3,RCPs!W$1:Z$1,0))*Parameters!B$117*10^12*Parameters!B$107*Parameters!B$109*Parameters!B$113/Parameters!B$114</f>
        <v>2.5154082758057283E-3</v>
      </c>
      <c r="C99">
        <f>2*Parameters!B$110^2*(1-Parameters!B$108)^2*Parameters!B$111*Parameters!B$112*ISM!B99</f>
        <v>5.0540689374171648E-3</v>
      </c>
      <c r="D99">
        <f t="shared" si="1"/>
        <v>0.47505406893741714</v>
      </c>
      <c r="E99">
        <f ca="1">Parameters!B$115*LN('CO2 model'!H99)+Parameters!B$116</f>
        <v>0.49680447249929682</v>
      </c>
      <c r="F99">
        <f ca="1">Parameters!B$105/30*(Temperatures!G99-Temperatures!G$2)*Interactions!K99+Parameters!B$106</f>
        <v>1009.9656046155028</v>
      </c>
      <c r="G99">
        <f ca="1">Parameters!B$103*(ISM!F99-Parameters!B$104)+Parameters!B$102</f>
        <v>0.73980789235614686</v>
      </c>
      <c r="H99">
        <f ca="1">IF(D99&lt;E99,G99,1-Parameters!B$99)</f>
        <v>0.73980789235614686</v>
      </c>
      <c r="I99">
        <f ca="1">Parameters!B$101*(Temperatures!G99-Temperatures!G$2)+Parameters!B$97</f>
        <v>9.7751543678110568</v>
      </c>
      <c r="J99">
        <f ca="1">AVERAGE('ISM daily rainfall'!B100:AJ100)</f>
        <v>9.7751543678110639</v>
      </c>
      <c r="K99">
        <f ca="1">IF(Settings!C$9="On",IF(J99&lt;=Parameters!B$118,Parameters!B$94,IF(J99&gt;=Parameters!B$119,Parameters!B$95,0)),0)</f>
        <v>8.3999999999999995E-3</v>
      </c>
    </row>
    <row r="100" spans="1:11" x14ac:dyDescent="0.25">
      <c r="A100">
        <v>2108</v>
      </c>
      <c r="B100">
        <f>INDEX(RCPs!W$1:Z$293,RCPs!B101,MATCH(Settings!F$3,RCPs!W$1:Z$1,0))*Parameters!B$117*10^12*Parameters!B$107*Parameters!B$109*Parameters!B$113/Parameters!B$114</f>
        <v>2.5154082758057283E-3</v>
      </c>
      <c r="C100">
        <f>2*Parameters!B$110^2*(1-Parameters!B$108)^2*Parameters!B$111*Parameters!B$112*ISM!B100</f>
        <v>5.0540689374171648E-3</v>
      </c>
      <c r="D100">
        <f t="shared" si="1"/>
        <v>0.47505406893741714</v>
      </c>
      <c r="E100">
        <f ca="1">Parameters!B$115*LN('CO2 model'!H100)+Parameters!B$116</f>
        <v>0.49682164084519032</v>
      </c>
      <c r="F100">
        <f ca="1">Parameters!B$105/30*(Temperatures!G100-Temperatures!G$2)*Interactions!K100+Parameters!B$106</f>
        <v>1009.9655451965937</v>
      </c>
      <c r="G100">
        <f ca="1">Parameters!B$103*(ISM!F100-Parameters!B$104)+Parameters!B$102</f>
        <v>0.73978353060340285</v>
      </c>
      <c r="H100">
        <f ca="1">IF(D100&lt;E100,G100,1-Parameters!B$99)</f>
        <v>0.73978353060340285</v>
      </c>
      <c r="I100">
        <f ca="1">Parameters!B$101*(Temperatures!G100-Temperatures!G$2)+Parameters!B$97</f>
        <v>9.7777360169642211</v>
      </c>
      <c r="J100">
        <f ca="1">AVERAGE('ISM daily rainfall'!B101:AJ101)</f>
        <v>9.7777360169642229</v>
      </c>
      <c r="K100">
        <f ca="1">IF(Settings!C$9="On",IF(J100&lt;=Parameters!B$118,Parameters!B$94,IF(J100&gt;=Parameters!B$119,Parameters!B$95,0)),0)</f>
        <v>8.3999999999999995E-3</v>
      </c>
    </row>
    <row r="101" spans="1:11" x14ac:dyDescent="0.25">
      <c r="A101">
        <v>2109</v>
      </c>
      <c r="B101">
        <f>INDEX(RCPs!W$1:Z$293,RCPs!B102,MATCH(Settings!F$3,RCPs!W$1:Z$1,0))*Parameters!B$117*10^12*Parameters!B$107*Parameters!B$109*Parameters!B$113/Parameters!B$114</f>
        <v>2.5154082758057283E-3</v>
      </c>
      <c r="C101">
        <f>2*Parameters!B$110^2*(1-Parameters!B$108)^2*Parameters!B$111*Parameters!B$112*ISM!B101</f>
        <v>5.0540689374171648E-3</v>
      </c>
      <c r="D101">
        <f t="shared" si="1"/>
        <v>0.47505406893741714</v>
      </c>
      <c r="E101">
        <f ca="1">Parameters!B$115*LN('CO2 model'!H101)+Parameters!B$116</f>
        <v>0.4968374149654125</v>
      </c>
      <c r="F101">
        <f ca="1">Parameters!B$105/30*(Temperatures!G101-Temperatures!G$2)*Interactions!K101+Parameters!B$106</f>
        <v>1009.9654872140176</v>
      </c>
      <c r="G101">
        <f ca="1">Parameters!B$103*(ISM!F101-Parameters!B$104)+Parameters!B$102</f>
        <v>0.73975975774720371</v>
      </c>
      <c r="H101">
        <f ca="1">IF(D101&lt;E101,G101,1-Parameters!B$99)</f>
        <v>0.73975975774720371</v>
      </c>
      <c r="I101">
        <f ca="1">Parameters!B$101*(Temperatures!G101-Temperatures!G$2)+Parameters!B$97</f>
        <v>9.7802552599246901</v>
      </c>
      <c r="J101">
        <f ca="1">AVERAGE('ISM daily rainfall'!B102:AJ102)</f>
        <v>9.7802552599246884</v>
      </c>
      <c r="K101">
        <f ca="1">IF(Settings!C$9="On",IF(J101&lt;=Parameters!B$118,Parameters!B$94,IF(J101&gt;=Parameters!B$119,Parameters!B$95,0)),0)</f>
        <v>8.3999999999999995E-3</v>
      </c>
    </row>
    <row r="102" spans="1:11" x14ac:dyDescent="0.25">
      <c r="A102">
        <v>2110</v>
      </c>
      <c r="B102">
        <f>INDEX(RCPs!W$1:Z$293,RCPs!B103,MATCH(Settings!F$3,RCPs!W$1:Z$1,0))*Parameters!B$117*10^12*Parameters!B$107*Parameters!B$109*Parameters!B$113/Parameters!B$114</f>
        <v>2.5154082758057283E-3</v>
      </c>
      <c r="C102">
        <f>2*Parameters!B$110^2*(1-Parameters!B$108)^2*Parameters!B$111*Parameters!B$112*ISM!B102</f>
        <v>5.0540689374171648E-3</v>
      </c>
      <c r="D102">
        <f t="shared" si="1"/>
        <v>0.47505406893741714</v>
      </c>
      <c r="E102">
        <f ca="1">Parameters!B$115*LN('CO2 model'!H102)+Parameters!B$116</f>
        <v>0.4968518188106546</v>
      </c>
      <c r="F102">
        <f ca="1">Parameters!B$105/30*(Temperatures!G102-Temperatures!G$2)*Interactions!K102+Parameters!B$106</f>
        <v>1009.9654307411616</v>
      </c>
      <c r="G102">
        <f ca="1">Parameters!B$103*(ISM!F102-Parameters!B$104)+Parameters!B$102</f>
        <v>0.73973660387627205</v>
      </c>
      <c r="H102">
        <f ca="1">IF(D102&lt;E102,G102,1-Parameters!B$99)</f>
        <v>0.73973660387627205</v>
      </c>
      <c r="I102">
        <f ca="1">Parameters!B$101*(Temperatures!G102-Temperatures!G$2)+Parameters!B$97</f>
        <v>9.7827089081473364</v>
      </c>
      <c r="J102">
        <f ca="1">AVERAGE('ISM daily rainfall'!B103:AJ103)</f>
        <v>9.7827089081473382</v>
      </c>
      <c r="K102">
        <f ca="1">IF(Settings!C$9="On",IF(J102&lt;=Parameters!B$118,Parameters!B$94,IF(J102&gt;=Parameters!B$119,Parameters!B$95,0)),0)</f>
        <v>8.3999999999999995E-3</v>
      </c>
    </row>
    <row r="103" spans="1:11" x14ac:dyDescent="0.25">
      <c r="A103">
        <v>2111</v>
      </c>
      <c r="B103">
        <f>INDEX(RCPs!W$1:Z$293,RCPs!B104,MATCH(Settings!F$3,RCPs!W$1:Z$1,0))*Parameters!B$117*10^12*Parameters!B$107*Parameters!B$109*Parameters!B$113/Parameters!B$114</f>
        <v>2.5154082758057283E-3</v>
      </c>
      <c r="C103">
        <f>2*Parameters!B$110^2*(1-Parameters!B$108)^2*Parameters!B$111*Parameters!B$112*ISM!B103</f>
        <v>5.0540689374171648E-3</v>
      </c>
      <c r="D103">
        <f t="shared" si="1"/>
        <v>0.47505406893741714</v>
      </c>
      <c r="E103">
        <f ca="1">Parameters!B$115*LN('CO2 model'!H103)+Parameters!B$116</f>
        <v>0.49686487230329779</v>
      </c>
      <c r="F103">
        <f ca="1">Parameters!B$105/30*(Temperatures!G103-Temperatures!G$2)*Interactions!K103+Parameters!B$106</f>
        <v>1009.9653758189321</v>
      </c>
      <c r="G103">
        <f ca="1">Parameters!B$103*(ISM!F103-Parameters!B$104)+Parameters!B$102</f>
        <v>0.73971408576216158</v>
      </c>
      <c r="H103">
        <f ca="1">IF(D103&lt;E103,G103,1-Parameters!B$99)</f>
        <v>0.73971408576216158</v>
      </c>
      <c r="I103">
        <f ca="1">Parameters!B$101*(Temperatures!G103-Temperatures!G$2)+Parameters!B$97</f>
        <v>9.7850951843292826</v>
      </c>
      <c r="J103">
        <f ca="1">AVERAGE('ISM daily rainfall'!B104:AJ104)</f>
        <v>9.7850951843292879</v>
      </c>
      <c r="K103">
        <f ca="1">IF(Settings!C$9="On",IF(J103&lt;=Parameters!B$118,Parameters!B$94,IF(J103&gt;=Parameters!B$119,Parameters!B$95,0)),0)</f>
        <v>8.3999999999999995E-3</v>
      </c>
    </row>
    <row r="104" spans="1:11" x14ac:dyDescent="0.25">
      <c r="A104">
        <v>2112</v>
      </c>
      <c r="B104">
        <f>INDEX(RCPs!W$1:Z$293,RCPs!B105,MATCH(Settings!F$3,RCPs!W$1:Z$1,0))*Parameters!B$117*10^12*Parameters!B$107*Parameters!B$109*Parameters!B$113/Parameters!B$114</f>
        <v>2.5154082758057283E-3</v>
      </c>
      <c r="C104">
        <f>2*Parameters!B$110^2*(1-Parameters!B$108)^2*Parameters!B$111*Parameters!B$112*ISM!B104</f>
        <v>5.0540689374171648E-3</v>
      </c>
      <c r="D104">
        <f t="shared" si="1"/>
        <v>0.47505406893741714</v>
      </c>
      <c r="E104">
        <f ca="1">Parameters!B$115*LN('CO2 model'!H104)+Parameters!B$116</f>
        <v>0.49687712707265097</v>
      </c>
      <c r="F104">
        <f ca="1">Parameters!B$105/30*(Temperatures!G104-Temperatures!G$2)*Interactions!K104+Parameters!B$106</f>
        <v>1009.9653222877099</v>
      </c>
      <c r="G104">
        <f ca="1">Parameters!B$103*(ISM!F104-Parameters!B$104)+Parameters!B$102</f>
        <v>0.73969213796106259</v>
      </c>
      <c r="H104">
        <f ca="1">IF(D104&lt;E104,G104,1-Parameters!B$99)</f>
        <v>0.73969213796106259</v>
      </c>
      <c r="I104">
        <f ca="1">Parameters!B$101*(Temperatures!G104-Temperatures!G$2)+Parameters!B$97</f>
        <v>9.7874210236400145</v>
      </c>
      <c r="J104">
        <f ca="1">AVERAGE('ISM daily rainfall'!B105:AJ105)</f>
        <v>9.7874210236400163</v>
      </c>
      <c r="K104">
        <f ca="1">IF(Settings!C$9="On",IF(J104&lt;=Parameters!B$118,Parameters!B$94,IF(J104&gt;=Parameters!B$119,Parameters!B$95,0)),0)</f>
        <v>8.3999999999999995E-3</v>
      </c>
    </row>
    <row r="105" spans="1:11" x14ac:dyDescent="0.25">
      <c r="A105">
        <v>2113</v>
      </c>
      <c r="B105">
        <f>INDEX(RCPs!W$1:Z$293,RCPs!B106,MATCH(Settings!F$3,RCPs!W$1:Z$1,0))*Parameters!B$117*10^12*Parameters!B$107*Parameters!B$109*Parameters!B$113/Parameters!B$114</f>
        <v>2.5154082758057283E-3</v>
      </c>
      <c r="C105">
        <f>2*Parameters!B$110^2*(1-Parameters!B$108)^2*Parameters!B$111*Parameters!B$112*ISM!B105</f>
        <v>5.0540689374171648E-3</v>
      </c>
      <c r="D105">
        <f t="shared" si="1"/>
        <v>0.47505406893741714</v>
      </c>
      <c r="E105">
        <f ca="1">Parameters!B$115*LN('CO2 model'!H105)+Parameters!B$116</f>
        <v>0.49688857294755717</v>
      </c>
      <c r="F105">
        <f ca="1">Parameters!B$105/30*(Temperatures!G105-Temperatures!G$2)*Interactions!K105+Parameters!B$106</f>
        <v>1009.9652700294873</v>
      </c>
      <c r="G105">
        <f ca="1">Parameters!B$103*(ISM!F105-Parameters!B$104)+Parameters!B$102</f>
        <v>0.73967071208980428</v>
      </c>
      <c r="H105">
        <f ca="1">IF(D105&lt;E105,G105,1-Parameters!B$99)</f>
        <v>0.73967071208980428</v>
      </c>
      <c r="I105">
        <f ca="1">Parameters!B$101*(Temperatures!G105-Temperatures!G$2)+Parameters!B$97</f>
        <v>9.7896915533077653</v>
      </c>
      <c r="J105">
        <f ca="1">AVERAGE('ISM daily rainfall'!B106:AJ106)</f>
        <v>9.7896915533077635</v>
      </c>
      <c r="K105">
        <f ca="1">IF(Settings!C$9="On",IF(J105&lt;=Parameters!B$118,Parameters!B$94,IF(J105&gt;=Parameters!B$119,Parameters!B$95,0)),0)</f>
        <v>8.3999999999999995E-3</v>
      </c>
    </row>
    <row r="106" spans="1:11" x14ac:dyDescent="0.25">
      <c r="A106">
        <v>2114</v>
      </c>
      <c r="B106">
        <f>INDEX(RCPs!W$1:Z$293,RCPs!B107,MATCH(Settings!F$3,RCPs!W$1:Z$1,0))*Parameters!B$117*10^12*Parameters!B$107*Parameters!B$109*Parameters!B$113/Parameters!B$114</f>
        <v>2.5154082758057283E-3</v>
      </c>
      <c r="C106">
        <f>2*Parameters!B$110^2*(1-Parameters!B$108)^2*Parameters!B$111*Parameters!B$112*ISM!B106</f>
        <v>5.0540689374171648E-3</v>
      </c>
      <c r="D106">
        <f t="shared" si="1"/>
        <v>0.47505406893741714</v>
      </c>
      <c r="E106">
        <f ca="1">Parameters!B$115*LN('CO2 model'!H106)+Parameters!B$116</f>
        <v>0.49689920199949611</v>
      </c>
      <c r="F106">
        <f ca="1">Parameters!B$105/30*(Temperatures!G106-Temperatures!G$2)*Interactions!K106+Parameters!B$106</f>
        <v>1009.9652189548895</v>
      </c>
      <c r="G106">
        <f ca="1">Parameters!B$103*(ISM!F106-Parameters!B$104)+Parameters!B$102</f>
        <v>0.73964977150467459</v>
      </c>
      <c r="H106">
        <f ca="1">IF(D106&lt;E106,G106,1-Parameters!B$99)</f>
        <v>0.73964977150467459</v>
      </c>
      <c r="I106">
        <f ca="1">Parameters!B$101*(Temperatures!G106-Temperatures!G$2)+Parameters!B$97</f>
        <v>9.7919106565273815</v>
      </c>
      <c r="J106">
        <f ca="1">AVERAGE('ISM daily rainfall'!B107:AJ107)</f>
        <v>9.7919106565273797</v>
      </c>
      <c r="K106">
        <f ca="1">IF(Settings!C$9="On",IF(J106&lt;=Parameters!B$118,Parameters!B$94,IF(J106&gt;=Parameters!B$119,Parameters!B$95,0)),0)</f>
        <v>8.3999999999999995E-3</v>
      </c>
    </row>
    <row r="107" spans="1:11" x14ac:dyDescent="0.25">
      <c r="A107">
        <v>2115</v>
      </c>
      <c r="B107">
        <f>INDEX(RCPs!W$1:Z$293,RCPs!B108,MATCH(Settings!F$3,RCPs!W$1:Z$1,0))*Parameters!B$117*10^12*Parameters!B$107*Parameters!B$109*Parameters!B$113/Parameters!B$114</f>
        <v>2.5154082758057283E-3</v>
      </c>
      <c r="C107">
        <f>2*Parameters!B$110^2*(1-Parameters!B$108)^2*Parameters!B$111*Parameters!B$112*ISM!B107</f>
        <v>5.0540689374171648E-3</v>
      </c>
      <c r="D107">
        <f t="shared" si="1"/>
        <v>0.47505406893741714</v>
      </c>
      <c r="E107">
        <f ca="1">Parameters!B$115*LN('CO2 model'!H107)+Parameters!B$116</f>
        <v>0.4969090080443751</v>
      </c>
      <c r="F107">
        <f ca="1">Parameters!B$105/30*(Temperatures!G107-Temperatures!G$2)*Interactions!K107+Parameters!B$106</f>
        <v>1009.9651690054336</v>
      </c>
      <c r="G107">
        <f ca="1">Parameters!B$103*(ISM!F107-Parameters!B$104)+Parameters!B$102</f>
        <v>0.73962929222777918</v>
      </c>
      <c r="H107">
        <f ca="1">IF(D107&lt;E107,G107,1-Parameters!B$99)</f>
        <v>0.73962929222777918</v>
      </c>
      <c r="I107">
        <f ca="1">Parameters!B$101*(Temperatures!G107-Temperatures!G$2)+Parameters!B$97</f>
        <v>9.7940808742631909</v>
      </c>
      <c r="J107">
        <f ca="1">AVERAGE('ISM daily rainfall'!B108:AJ108)</f>
        <v>9.7940808742631944</v>
      </c>
      <c r="K107">
        <f ca="1">IF(Settings!C$9="On",IF(J107&lt;=Parameters!B$118,Parameters!B$94,IF(J107&gt;=Parameters!B$119,Parameters!B$95,0)),0)</f>
        <v>8.3999999999999995E-3</v>
      </c>
    </row>
    <row r="108" spans="1:11" x14ac:dyDescent="0.25">
      <c r="A108">
        <v>2116</v>
      </c>
      <c r="B108">
        <f>INDEX(RCPs!W$1:Z$293,RCPs!B109,MATCH(Settings!F$3,RCPs!W$1:Z$1,0))*Parameters!B$117*10^12*Parameters!B$107*Parameters!B$109*Parameters!B$113/Parameters!B$114</f>
        <v>2.5154082758057283E-3</v>
      </c>
      <c r="C108">
        <f>2*Parameters!B$110^2*(1-Parameters!B$108)^2*Parameters!B$111*Parameters!B$112*ISM!B108</f>
        <v>5.0540689374171648E-3</v>
      </c>
      <c r="D108">
        <f t="shared" si="1"/>
        <v>0.47505406893741714</v>
      </c>
      <c r="E108">
        <f ca="1">Parameters!B$115*LN('CO2 model'!H108)+Parameters!B$116</f>
        <v>0.4969179862480243</v>
      </c>
      <c r="F108">
        <f ca="1">Parameters!B$105/30*(Temperatures!G108-Temperatures!G$2)*Interactions!K108+Parameters!B$106</f>
        <v>1009.9651201521422</v>
      </c>
      <c r="G108">
        <f ca="1">Parameters!B$103*(ISM!F108-Parameters!B$104)+Parameters!B$102</f>
        <v>0.73960926237828639</v>
      </c>
      <c r="H108">
        <f ca="1">IF(D108&lt;E108,G108,1-Parameters!B$99)</f>
        <v>0.73960926237828639</v>
      </c>
      <c r="I108">
        <f ca="1">Parameters!B$101*(Temperatures!G108-Temperatures!G$2)+Parameters!B$97</f>
        <v>9.7962034655449379</v>
      </c>
      <c r="J108">
        <f ca="1">AVERAGE('ISM daily rainfall'!B109:AJ109)</f>
        <v>9.7962034655449362</v>
      </c>
      <c r="K108">
        <f ca="1">IF(Settings!C$9="On",IF(J108&lt;=Parameters!B$118,Parameters!B$94,IF(J108&gt;=Parameters!B$119,Parameters!B$95,0)),0)</f>
        <v>8.3999999999999995E-3</v>
      </c>
    </row>
    <row r="109" spans="1:11" x14ac:dyDescent="0.25">
      <c r="A109">
        <v>2117</v>
      </c>
      <c r="B109">
        <f>INDEX(RCPs!W$1:Z$293,RCPs!B110,MATCH(Settings!F$3,RCPs!W$1:Z$1,0))*Parameters!B$117*10^12*Parameters!B$107*Parameters!B$109*Parameters!B$113/Parameters!B$114</f>
        <v>2.5154082758057283E-3</v>
      </c>
      <c r="C109">
        <f>2*Parameters!B$110^2*(1-Parameters!B$108)^2*Parameters!B$111*Parameters!B$112*ISM!B109</f>
        <v>5.0540689374171648E-3</v>
      </c>
      <c r="D109">
        <f t="shared" si="1"/>
        <v>0.47505406893741714</v>
      </c>
      <c r="E109">
        <f ca="1">Parameters!B$115*LN('CO2 model'!H109)+Parameters!B$116</f>
        <v>0.49692613278665126</v>
      </c>
      <c r="F109">
        <f ca="1">Parameters!B$105/30*(Temperatures!G109-Temperatures!G$2)*Interactions!K109+Parameters!B$106</f>
        <v>1009.9650723844009</v>
      </c>
      <c r="G109">
        <f ca="1">Parameters!B$103*(ISM!F109-Parameters!B$104)+Parameters!B$102</f>
        <v>0.73958967760435024</v>
      </c>
      <c r="H109">
        <f ca="1">IF(D109&lt;E109,G109,1-Parameters!B$99)</f>
        <v>0.73958967760435024</v>
      </c>
      <c r="I109">
        <f ca="1">Parameters!B$101*(Temperatures!G109-Temperatures!G$2)+Parameters!B$97</f>
        <v>9.7982788915501544</v>
      </c>
      <c r="J109">
        <f ca="1">AVERAGE('ISM daily rainfall'!B110:AJ110)</f>
        <v>9.7982788915501491</v>
      </c>
      <c r="K109">
        <f ca="1">IF(Settings!C$9="On",IF(J109&lt;=Parameters!B$118,Parameters!B$94,IF(J109&gt;=Parameters!B$119,Parameters!B$95,0)),0)</f>
        <v>8.3999999999999995E-3</v>
      </c>
    </row>
    <row r="110" spans="1:11" x14ac:dyDescent="0.25">
      <c r="A110">
        <v>2118</v>
      </c>
      <c r="B110">
        <f>INDEX(RCPs!W$1:Z$293,RCPs!B111,MATCH(Settings!F$3,RCPs!W$1:Z$1,0))*Parameters!B$117*10^12*Parameters!B$107*Parameters!B$109*Parameters!B$113/Parameters!B$114</f>
        <v>2.5154082758057283E-3</v>
      </c>
      <c r="C110">
        <f>2*Parameters!B$110^2*(1-Parameters!B$108)^2*Parameters!B$111*Parameters!B$112*ISM!B110</f>
        <v>5.0540689374171648E-3</v>
      </c>
      <c r="D110">
        <f t="shared" si="1"/>
        <v>0.47505406893741714</v>
      </c>
      <c r="E110">
        <f ca="1">Parameters!B$115*LN('CO2 model'!H110)+Parameters!B$116</f>
        <v>0.49693344457694616</v>
      </c>
      <c r="F110">
        <f ca="1">Parameters!B$105/30*(Temperatures!G110-Temperatures!G$2)*Interactions!K110+Parameters!B$106</f>
        <v>1009.9650257015725</v>
      </c>
      <c r="G110">
        <f ca="1">Parameters!B$103*(ISM!F110-Parameters!B$104)+Parameters!B$102</f>
        <v>0.73957053764471303</v>
      </c>
      <c r="H110">
        <f ca="1">IF(D110&lt;E110,G110,1-Parameters!B$99)</f>
        <v>0.73957053764471303</v>
      </c>
      <c r="I110">
        <f ca="1">Parameters!B$101*(Temperatures!G110-Temperatures!G$2)+Parameters!B$97</f>
        <v>9.8003071799522417</v>
      </c>
      <c r="J110">
        <f ca="1">AVERAGE('ISM daily rainfall'!B111:AJ111)</f>
        <v>9.8003071799522488</v>
      </c>
      <c r="K110">
        <f ca="1">IF(Settings!C$9="On",IF(J110&lt;=Parameters!B$118,Parameters!B$94,IF(J110&gt;=Parameters!B$119,Parameters!B$95,0)),0)</f>
        <v>8.3999999999999995E-3</v>
      </c>
    </row>
    <row r="111" spans="1:11" x14ac:dyDescent="0.25">
      <c r="A111">
        <v>2119</v>
      </c>
      <c r="B111">
        <f>INDEX(RCPs!W$1:Z$293,RCPs!B112,MATCH(Settings!F$3,RCPs!W$1:Z$1,0))*Parameters!B$117*10^12*Parameters!B$107*Parameters!B$109*Parameters!B$113/Parameters!B$114</f>
        <v>2.5154082758057283E-3</v>
      </c>
      <c r="C111">
        <f>2*Parameters!B$110^2*(1-Parameters!B$108)^2*Parameters!B$111*Parameters!B$112*ISM!B111</f>
        <v>5.0540689374171648E-3</v>
      </c>
      <c r="D111">
        <f t="shared" si="1"/>
        <v>0.47505406893741714</v>
      </c>
      <c r="E111">
        <f ca="1">Parameters!B$115*LN('CO2 model'!H111)+Parameters!B$116</f>
        <v>0.49693991908573687</v>
      </c>
      <c r="F111">
        <f ca="1">Parameters!B$105/30*(Temperatures!G111-Temperatures!G$2)*Interactions!K111+Parameters!B$106</f>
        <v>1009.9649801095873</v>
      </c>
      <c r="G111">
        <f ca="1">Parameters!B$103*(ISM!F111-Parameters!B$104)+Parameters!B$102</f>
        <v>0.73955184493077586</v>
      </c>
      <c r="H111">
        <f ca="1">IF(D111&lt;E111,G111,1-Parameters!B$99)</f>
        <v>0.73955184493077586</v>
      </c>
      <c r="I111">
        <f ca="1">Parameters!B$101*(Temperatures!G111-Temperatures!G$2)+Parameters!B$97</f>
        <v>9.8022880731038846</v>
      </c>
      <c r="J111">
        <f ca="1">AVERAGE('ISM daily rainfall'!B112:AJ112)</f>
        <v>9.8022880731038882</v>
      </c>
      <c r="K111">
        <f ca="1">IF(Settings!C$9="On",IF(J111&lt;=Parameters!B$118,Parameters!B$94,IF(J111&gt;=Parameters!B$119,Parameters!B$95,0)),0)</f>
        <v>8.3999999999999995E-3</v>
      </c>
    </row>
    <row r="112" spans="1:11" x14ac:dyDescent="0.25">
      <c r="A112">
        <v>2120</v>
      </c>
      <c r="B112">
        <f>INDEX(RCPs!W$1:Z$293,RCPs!B113,MATCH(Settings!F$3,RCPs!W$1:Z$1,0))*Parameters!B$117*10^12*Parameters!B$107*Parameters!B$109*Parameters!B$113/Parameters!B$114</f>
        <v>2.5154082758057283E-3</v>
      </c>
      <c r="C112">
        <f>2*Parameters!B$110^2*(1-Parameters!B$108)^2*Parameters!B$111*Parameters!B$112*ISM!B112</f>
        <v>5.0540689374171648E-3</v>
      </c>
      <c r="D112">
        <f t="shared" si="1"/>
        <v>0.47505406893741714</v>
      </c>
      <c r="E112">
        <f ca="1">Parameters!B$115*LN('CO2 model'!H112)+Parameters!B$116</f>
        <v>0.49694555419398889</v>
      </c>
      <c r="F112">
        <f ca="1">Parameters!B$105/30*(Temperatures!G112-Temperatures!G$2)*Interactions!K112+Parameters!B$106</f>
        <v>1009.9649356381707</v>
      </c>
      <c r="G112">
        <f ca="1">Parameters!B$103*(ISM!F112-Parameters!B$104)+Parameters!B$102</f>
        <v>0.7395336116499811</v>
      </c>
      <c r="H112">
        <f ca="1">IF(D112&lt;E112,G112,1-Parameters!B$99)</f>
        <v>0.7395336116499811</v>
      </c>
      <c r="I112">
        <f ca="1">Parameters!B$101*(Temperatures!G112-Temperatures!G$2)+Parameters!B$97</f>
        <v>9.8042202794785975</v>
      </c>
      <c r="J112">
        <f ca="1">AVERAGE('ISM daily rainfall'!B113:AJ113)</f>
        <v>9.8042202794785975</v>
      </c>
      <c r="K112">
        <f ca="1">IF(Settings!C$9="On",IF(J112&lt;=Parameters!B$118,Parameters!B$94,IF(J112&gt;=Parameters!B$119,Parameters!B$95,0)),0)</f>
        <v>8.3999999999999995E-3</v>
      </c>
    </row>
    <row r="113" spans="1:11" x14ac:dyDescent="0.25">
      <c r="A113">
        <v>2121</v>
      </c>
      <c r="B113">
        <f>INDEX(RCPs!W$1:Z$293,RCPs!B114,MATCH(Settings!F$3,RCPs!W$1:Z$1,0))*Parameters!B$117*10^12*Parameters!B$107*Parameters!B$109*Parameters!B$113/Parameters!B$114</f>
        <v>2.5154082758057283E-3</v>
      </c>
      <c r="C113">
        <f>2*Parameters!B$110^2*(1-Parameters!B$108)^2*Parameters!B$111*Parameters!B$112*ISM!B113</f>
        <v>5.0540689374171648E-3</v>
      </c>
      <c r="D113">
        <f t="shared" si="1"/>
        <v>0.47505406893741714</v>
      </c>
      <c r="E113">
        <f ca="1">Parameters!B$115*LN('CO2 model'!H113)+Parameters!B$116</f>
        <v>0.49695034806439298</v>
      </c>
      <c r="F113">
        <f ca="1">Parameters!B$105/30*(Temperatures!G113-Temperatures!G$2)*Interactions!K113+Parameters!B$106</f>
        <v>1009.964892325676</v>
      </c>
      <c r="G113">
        <f ca="1">Parameters!B$103*(ISM!F113-Parameters!B$104)+Parameters!B$102</f>
        <v>0.73951585352717308</v>
      </c>
      <c r="H113">
        <f ca="1">IF(D113&lt;E113,G113,1-Parameters!B$99)</f>
        <v>0.73951585352717308</v>
      </c>
      <c r="I113">
        <f ca="1">Parameters!B$101*(Temperatures!G113-Temperatures!G$2)+Parameters!B$97</f>
        <v>9.8061021326938391</v>
      </c>
      <c r="J113">
        <f ca="1">AVERAGE('ISM daily rainfall'!B114:AJ114)</f>
        <v>9.8061021326938445</v>
      </c>
      <c r="K113">
        <f ca="1">IF(Settings!C$9="On",IF(J113&lt;=Parameters!B$118,Parameters!B$94,IF(J113&gt;=Parameters!B$119,Parameters!B$95,0)),0)</f>
        <v>8.3999999999999995E-3</v>
      </c>
    </row>
    <row r="114" spans="1:11" x14ac:dyDescent="0.25">
      <c r="A114">
        <v>2122</v>
      </c>
      <c r="B114">
        <f>INDEX(RCPs!W$1:Z$293,RCPs!B115,MATCH(Settings!F$3,RCPs!W$1:Z$1,0))*Parameters!B$117*10^12*Parameters!B$107*Parameters!B$109*Parameters!B$113/Parameters!B$114</f>
        <v>2.5154082758057283E-3</v>
      </c>
      <c r="C114">
        <f>2*Parameters!B$110^2*(1-Parameters!B$108)^2*Parameters!B$111*Parameters!B$112*ISM!B114</f>
        <v>5.0540689374171648E-3</v>
      </c>
      <c r="D114">
        <f t="shared" si="1"/>
        <v>0.47505406893741714</v>
      </c>
      <c r="E114">
        <f ca="1">Parameters!B$115*LN('CO2 model'!H114)+Parameters!B$116</f>
        <v>0.49695509792105536</v>
      </c>
      <c r="F114">
        <f ca="1">Parameters!B$105/30*(Temperatures!G114-Temperatures!G$2)*Interactions!K114+Parameters!B$106</f>
        <v>1009.9648499186676</v>
      </c>
      <c r="G114">
        <f ca="1">Parameters!B$103*(ISM!F114-Parameters!B$104)+Parameters!B$102</f>
        <v>0.7394984666537141</v>
      </c>
      <c r="H114">
        <f ca="1">IF(D114&lt;E114,G114,1-Parameters!B$99)</f>
        <v>0.7394984666537141</v>
      </c>
      <c r="I114">
        <f ca="1">Parameters!B$101*(Temperatures!G114-Temperatures!G$2)+Parameters!B$97</f>
        <v>9.8079446440987681</v>
      </c>
      <c r="J114">
        <f ca="1">AVERAGE('ISM daily rainfall'!B115:AJ115)</f>
        <v>9.8079446440987681</v>
      </c>
      <c r="K114">
        <f ca="1">IF(Settings!C$9="On",IF(J114&lt;=Parameters!B$118,Parameters!B$94,IF(J114&gt;=Parameters!B$119,Parameters!B$95,0)),0)</f>
        <v>8.3999999999999995E-3</v>
      </c>
    </row>
    <row r="115" spans="1:11" x14ac:dyDescent="0.25">
      <c r="A115">
        <v>2123</v>
      </c>
      <c r="B115">
        <f>INDEX(RCPs!W$1:Z$293,RCPs!B116,MATCH(Settings!F$3,RCPs!W$1:Z$1,0))*Parameters!B$117*10^12*Parameters!B$107*Parameters!B$109*Parameters!B$113/Parameters!B$114</f>
        <v>2.5154082758057283E-3</v>
      </c>
      <c r="C115">
        <f>2*Parameters!B$110^2*(1-Parameters!B$108)^2*Parameters!B$111*Parameters!B$112*ISM!B115</f>
        <v>5.0540689374171648E-3</v>
      </c>
      <c r="D115">
        <f t="shared" si="1"/>
        <v>0.47505406893741714</v>
      </c>
      <c r="E115">
        <f ca="1">Parameters!B$115*LN('CO2 model'!H115)+Parameters!B$116</f>
        <v>0.49695976898557315</v>
      </c>
      <c r="F115">
        <f ca="1">Parameters!B$105/30*(Temperatures!G115-Temperatures!G$2)*Interactions!K115+Parameters!B$106</f>
        <v>1009.964808230327</v>
      </c>
      <c r="G115">
        <f ca="1">Parameters!B$103*(ISM!F115-Parameters!B$104)+Parameters!B$102</f>
        <v>0.73948137443406159</v>
      </c>
      <c r="H115">
        <f ca="1">IF(D115&lt;E115,G115,1-Parameters!B$99)</f>
        <v>0.73948137443406159</v>
      </c>
      <c r="I115">
        <f ca="1">Parameters!B$101*(Temperatures!G115-Temperatures!G$2)+Parameters!B$97</f>
        <v>9.8097559306196338</v>
      </c>
      <c r="J115">
        <f ca="1">AVERAGE('ISM daily rainfall'!B116:AJ116)</f>
        <v>9.8097559306196391</v>
      </c>
      <c r="K115">
        <f ca="1">IF(Settings!C$9="On",IF(J115&lt;=Parameters!B$118,Parameters!B$94,IF(J115&gt;=Parameters!B$119,Parameters!B$95,0)),0)</f>
        <v>8.3999999999999995E-3</v>
      </c>
    </row>
    <row r="116" spans="1:11" x14ac:dyDescent="0.25">
      <c r="A116">
        <v>2124</v>
      </c>
      <c r="B116">
        <f>INDEX(RCPs!W$1:Z$293,RCPs!B117,MATCH(Settings!F$3,RCPs!W$1:Z$1,0))*Parameters!B$117*10^12*Parameters!B$107*Parameters!B$109*Parameters!B$113/Parameters!B$114</f>
        <v>2.5154082758057283E-3</v>
      </c>
      <c r="C116">
        <f>2*Parameters!B$110^2*(1-Parameters!B$108)^2*Parameters!B$111*Parameters!B$112*ISM!B116</f>
        <v>5.0540689374171648E-3</v>
      </c>
      <c r="D116">
        <f t="shared" si="1"/>
        <v>0.47505406893741714</v>
      </c>
      <c r="E116">
        <f ca="1">Parameters!B$115*LN('CO2 model'!H116)+Parameters!B$116</f>
        <v>0.49696433234377413</v>
      </c>
      <c r="F116">
        <f ca="1">Parameters!B$105/30*(Temperatures!G116-Temperatures!G$2)*Interactions!K116+Parameters!B$106</f>
        <v>1009.9647671233138</v>
      </c>
      <c r="G116">
        <f ca="1">Parameters!B$103*(ISM!F116-Parameters!B$104)+Parameters!B$102</f>
        <v>0.73946452055864831</v>
      </c>
      <c r="H116">
        <f ca="1">IF(D116&lt;E116,G116,1-Parameters!B$99)</f>
        <v>0.73946452055864831</v>
      </c>
      <c r="I116">
        <f ca="1">Parameters!B$101*(Temperatures!G116-Temperatures!G$2)+Parameters!B$97</f>
        <v>9.8115419594680571</v>
      </c>
      <c r="J116">
        <f ca="1">AVERAGE('ISM daily rainfall'!B117:AJ117)</f>
        <v>9.8115419594680571</v>
      </c>
      <c r="K116">
        <f ca="1">IF(Settings!C$9="On",IF(J116&lt;=Parameters!B$118,Parameters!B$94,IF(J116&gt;=Parameters!B$119,Parameters!B$95,0)),0)</f>
        <v>8.3999999999999995E-3</v>
      </c>
    </row>
    <row r="117" spans="1:11" x14ac:dyDescent="0.25">
      <c r="A117">
        <v>2125</v>
      </c>
      <c r="B117">
        <f>INDEX(RCPs!W$1:Z$293,RCPs!B118,MATCH(Settings!F$3,RCPs!W$1:Z$1,0))*Parameters!B$117*10^12*Parameters!B$107*Parameters!B$109*Parameters!B$113/Parameters!B$114</f>
        <v>2.5154082758057283E-3</v>
      </c>
      <c r="C117">
        <f>2*Parameters!B$110^2*(1-Parameters!B$108)^2*Parameters!B$111*Parameters!B$112*ISM!B117</f>
        <v>5.0540689374171648E-3</v>
      </c>
      <c r="D117">
        <f t="shared" si="1"/>
        <v>0.47505406893741714</v>
      </c>
      <c r="E117">
        <f ca="1">Parameters!B$115*LN('CO2 model'!H117)+Parameters!B$116</f>
        <v>0.4969687638550575</v>
      </c>
      <c r="F117">
        <f ca="1">Parameters!B$105/30*(Temperatures!G117-Temperatures!G$2)*Interactions!K117+Parameters!B$106</f>
        <v>1009.9647264908492</v>
      </c>
      <c r="G117">
        <f ca="1">Parameters!B$103*(ISM!F117-Parameters!B$104)+Parameters!B$102</f>
        <v>0.7394478612481783</v>
      </c>
      <c r="H117">
        <f ca="1">IF(D117&lt;E117,G117,1-Parameters!B$99)</f>
        <v>0.7394478612481783</v>
      </c>
      <c r="I117">
        <f ca="1">Parameters!B$101*(Temperatures!G117-Temperatures!G$2)+Parameters!B$97</f>
        <v>9.8133073699999631</v>
      </c>
      <c r="J117">
        <f ca="1">AVERAGE('ISM daily rainfall'!B118:AJ118)</f>
        <v>9.8133073699999631</v>
      </c>
      <c r="K117">
        <f ca="1">IF(Settings!C$9="On",IF(J117&lt;=Parameters!B$118,Parameters!B$94,IF(J117&gt;=Parameters!B$119,Parameters!B$95,0)),0)</f>
        <v>8.3999999999999995E-3</v>
      </c>
    </row>
    <row r="118" spans="1:11" x14ac:dyDescent="0.25">
      <c r="A118">
        <v>2126</v>
      </c>
      <c r="B118">
        <f>INDEX(RCPs!W$1:Z$293,RCPs!B119,MATCH(Settings!F$3,RCPs!W$1:Z$1,0))*Parameters!B$117*10^12*Parameters!B$107*Parameters!B$109*Parameters!B$113/Parameters!B$114</f>
        <v>2.5154082758057283E-3</v>
      </c>
      <c r="C118">
        <f>2*Parameters!B$110^2*(1-Parameters!B$108)^2*Parameters!B$111*Parameters!B$112*ISM!B118</f>
        <v>5.0540689374171648E-3</v>
      </c>
      <c r="D118">
        <f t="shared" si="1"/>
        <v>0.47505406893741714</v>
      </c>
      <c r="E118">
        <f ca="1">Parameters!B$115*LN('CO2 model'!H118)+Parameters!B$116</f>
        <v>0.49697304329041553</v>
      </c>
      <c r="F118">
        <f ca="1">Parameters!B$105/30*(Temperatures!G118-Temperatures!G$2)*Interactions!K118+Parameters!B$106</f>
        <v>1009.9646862625523</v>
      </c>
      <c r="G118">
        <f ca="1">Parameters!B$103*(ISM!F118-Parameters!B$104)+Parameters!B$102</f>
        <v>0.73943136764643325</v>
      </c>
      <c r="H118">
        <f ca="1">IF(D118&lt;E118,G118,1-Parameters!B$99)</f>
        <v>0.73943136764643325</v>
      </c>
      <c r="I118">
        <f ca="1">Parameters!B$101*(Temperatures!G118-Temperatures!G$2)+Parameters!B$97</f>
        <v>9.8150552201406747</v>
      </c>
      <c r="J118">
        <f ca="1">AVERAGE('ISM daily rainfall'!B119:AJ119)</f>
        <v>9.8150552201406693</v>
      </c>
      <c r="K118">
        <f ca="1">IF(Settings!C$9="On",IF(J118&lt;=Parameters!B$118,Parameters!B$94,IF(J118&gt;=Parameters!B$119,Parameters!B$95,0)),0)</f>
        <v>8.3999999999999995E-3</v>
      </c>
    </row>
    <row r="119" spans="1:11" x14ac:dyDescent="0.25">
      <c r="A119">
        <v>2127</v>
      </c>
      <c r="B119">
        <f>INDEX(RCPs!W$1:Z$293,RCPs!B120,MATCH(Settings!F$3,RCPs!W$1:Z$1,0))*Parameters!B$117*10^12*Parameters!B$107*Parameters!B$109*Parameters!B$113/Parameters!B$114</f>
        <v>2.5154082758057283E-3</v>
      </c>
      <c r="C119">
        <f>2*Parameters!B$110^2*(1-Parameters!B$108)^2*Parameters!B$111*Parameters!B$112*ISM!B119</f>
        <v>5.0540689374171648E-3</v>
      </c>
      <c r="D119">
        <f t="shared" si="1"/>
        <v>0.47505406893741714</v>
      </c>
      <c r="E119">
        <f ca="1">Parameters!B$115*LN('CO2 model'!H119)+Parameters!B$116</f>
        <v>0.49697715363649431</v>
      </c>
      <c r="F119">
        <f ca="1">Parameters!B$105/30*(Temperatures!G119-Temperatures!G$2)*Interactions!K119+Parameters!B$106</f>
        <v>1009.9646464052745</v>
      </c>
      <c r="G119">
        <f ca="1">Parameters!B$103*(ISM!F119-Parameters!B$104)+Parameters!B$102</f>
        <v>0.73941502616254184</v>
      </c>
      <c r="H119">
        <f ca="1">IF(D119&lt;E119,G119,1-Parameters!B$99)</f>
        <v>0.73941502616254184</v>
      </c>
      <c r="I119">
        <f ca="1">Parameters!B$101*(Temperatures!G119-Temperatures!G$2)+Parameters!B$97</f>
        <v>9.8167869501417115</v>
      </c>
      <c r="J119">
        <f ca="1">AVERAGE('ISM daily rainfall'!B120:AJ120)</f>
        <v>9.8167869501417062</v>
      </c>
      <c r="K119">
        <f ca="1">IF(Settings!C$9="On",IF(J119&lt;=Parameters!B$118,Parameters!B$94,IF(J119&gt;=Parameters!B$119,Parameters!B$95,0)),0)</f>
        <v>8.3999999999999995E-3</v>
      </c>
    </row>
    <row r="120" spans="1:11" x14ac:dyDescent="0.25">
      <c r="A120">
        <v>2128</v>
      </c>
      <c r="B120">
        <f>INDEX(RCPs!W$1:Z$293,RCPs!B121,MATCH(Settings!F$3,RCPs!W$1:Z$1,0))*Parameters!B$117*10^12*Parameters!B$107*Parameters!B$109*Parameters!B$113/Parameters!B$114</f>
        <v>2.5154082758057283E-3</v>
      </c>
      <c r="C120">
        <f>2*Parameters!B$110^2*(1-Parameters!B$108)^2*Parameters!B$111*Parameters!B$112*ISM!B120</f>
        <v>5.0540689374171648E-3</v>
      </c>
      <c r="D120">
        <f t="shared" si="1"/>
        <v>0.47505406893741714</v>
      </c>
      <c r="E120">
        <f ca="1">Parameters!B$115*LN('CO2 model'!H120)+Parameters!B$116</f>
        <v>0.49698108048504258</v>
      </c>
      <c r="F120">
        <f ca="1">Parameters!B$105/30*(Temperatures!G120-Temperatures!G$2)*Interactions!K120+Parameters!B$106</f>
        <v>1009.9646069050657</v>
      </c>
      <c r="G120">
        <f ca="1">Parameters!B$103*(ISM!F120-Parameters!B$104)+Parameters!B$102</f>
        <v>0.73939883107693394</v>
      </c>
      <c r="H120">
        <f ca="1">IF(D120&lt;E120,G120,1-Parameters!B$99)</f>
        <v>0.73939883107693394</v>
      </c>
      <c r="I120">
        <f ca="1">Parameters!B$101*(Temperatures!G120-Temperatures!G$2)+Parameters!B$97</f>
        <v>9.8185031661108955</v>
      </c>
      <c r="J120">
        <f ca="1">AVERAGE('ISM daily rainfall'!B121:AJ121)</f>
        <v>9.8185031661108919</v>
      </c>
      <c r="K120">
        <f ca="1">IF(Settings!C$9="On",IF(J120&lt;=Parameters!B$118,Parameters!B$94,IF(J120&gt;=Parameters!B$119,Parameters!B$95,0)),0)</f>
        <v>8.3999999999999995E-3</v>
      </c>
    </row>
    <row r="121" spans="1:11" x14ac:dyDescent="0.25">
      <c r="A121">
        <v>2129</v>
      </c>
      <c r="B121">
        <f>INDEX(RCPs!W$1:Z$293,RCPs!B122,MATCH(Settings!F$3,RCPs!W$1:Z$1,0))*Parameters!B$117*10^12*Parameters!B$107*Parameters!B$109*Parameters!B$113/Parameters!B$114</f>
        <v>2.5154082758057283E-3</v>
      </c>
      <c r="C121">
        <f>2*Parameters!B$110^2*(1-Parameters!B$108)^2*Parameters!B$111*Parameters!B$112*ISM!B121</f>
        <v>5.0540689374171648E-3</v>
      </c>
      <c r="D121">
        <f t="shared" si="1"/>
        <v>0.47505406893741714</v>
      </c>
      <c r="E121">
        <f ca="1">Parameters!B$115*LN('CO2 model'!H121)+Parameters!B$116</f>
        <v>0.49698481153043311</v>
      </c>
      <c r="F121">
        <f ca="1">Parameters!B$105/30*(Temperatures!G121-Temperatures!G$2)*Interactions!K121+Parameters!B$106</f>
        <v>1009.9645677585838</v>
      </c>
      <c r="G121">
        <f ca="1">Parameters!B$103*(ISM!F121-Parameters!B$104)+Parameters!B$102</f>
        <v>0.73938278101936805</v>
      </c>
      <c r="H121">
        <f ca="1">IF(D121&lt;E121,G121,1-Parameters!B$99)</f>
        <v>0.73938278101936805</v>
      </c>
      <c r="I121">
        <f ca="1">Parameters!B$101*(Temperatures!G121-Temperatures!G$2)+Parameters!B$97</f>
        <v>9.8202040132558839</v>
      </c>
      <c r="J121">
        <f ca="1">AVERAGE('ISM daily rainfall'!B122:AJ122)</f>
        <v>9.8202040132558803</v>
      </c>
      <c r="K121">
        <f ca="1">IF(Settings!C$9="On",IF(J121&lt;=Parameters!B$118,Parameters!B$94,IF(J121&gt;=Parameters!B$119,Parameters!B$95,0)),0)</f>
        <v>8.3999999999999995E-3</v>
      </c>
    </row>
    <row r="122" spans="1:11" x14ac:dyDescent="0.25">
      <c r="A122">
        <v>2130</v>
      </c>
      <c r="B122">
        <f>INDEX(RCPs!W$1:Z$293,RCPs!B123,MATCH(Settings!F$3,RCPs!W$1:Z$1,0))*Parameters!B$117*10^12*Parameters!B$107*Parameters!B$109*Parameters!B$113/Parameters!B$114</f>
        <v>2.5154082758057283E-3</v>
      </c>
      <c r="C122">
        <f>2*Parameters!B$110^2*(1-Parameters!B$108)^2*Parameters!B$111*Parameters!B$112*ISM!B122</f>
        <v>5.0540689374171648E-3</v>
      </c>
      <c r="D122">
        <f t="shared" si="1"/>
        <v>0.47505406893741714</v>
      </c>
      <c r="E122">
        <f ca="1">Parameters!B$115*LN('CO2 model'!H122)+Parameters!B$116</f>
        <v>0.49698833619485006</v>
      </c>
      <c r="F122">
        <f ca="1">Parameters!B$105/30*(Temperatures!G122-Temperatures!G$2)*Interactions!K122+Parameters!B$106</f>
        <v>1009.9645289693642</v>
      </c>
      <c r="G122">
        <f ca="1">Parameters!B$103*(ISM!F122-Parameters!B$104)+Parameters!B$102</f>
        <v>0.73936687743932561</v>
      </c>
      <c r="H122">
        <f ca="1">IF(D122&lt;E122,G122,1-Parameters!B$99)</f>
        <v>0.73936687743932561</v>
      </c>
      <c r="I122">
        <f ca="1">Parameters!B$101*(Temperatures!G122-Temperatures!G$2)+Parameters!B$97</f>
        <v>9.8218893379679653</v>
      </c>
      <c r="J122">
        <f ca="1">AVERAGE('ISM daily rainfall'!B123:AJ123)</f>
        <v>9.8218893379679635</v>
      </c>
      <c r="K122">
        <f ca="1">IF(Settings!C$9="On",IF(J122&lt;=Parameters!B$118,Parameters!B$94,IF(J122&gt;=Parameters!B$119,Parameters!B$95,0)),0)</f>
        <v>8.3999999999999995E-3</v>
      </c>
    </row>
    <row r="123" spans="1:11" x14ac:dyDescent="0.25">
      <c r="A123">
        <v>2131</v>
      </c>
      <c r="B123">
        <f>INDEX(RCPs!W$1:Z$293,RCPs!B124,MATCH(Settings!F$3,RCPs!W$1:Z$1,0))*Parameters!B$117*10^12*Parameters!B$107*Parameters!B$109*Parameters!B$113/Parameters!B$114</f>
        <v>2.5154082758057283E-3</v>
      </c>
      <c r="C123">
        <f>2*Parameters!B$110^2*(1-Parameters!B$108)^2*Parameters!B$111*Parameters!B$112*ISM!B123</f>
        <v>5.0540689374171648E-3</v>
      </c>
      <c r="D123">
        <f t="shared" si="1"/>
        <v>0.47505406893741714</v>
      </c>
      <c r="E123">
        <f ca="1">Parameters!B$115*LN('CO2 model'!H123)+Parameters!B$116</f>
        <v>0.49699164533444778</v>
      </c>
      <c r="F123">
        <f ca="1">Parameters!B$105/30*(Temperatures!G123-Temperatures!G$2)*Interactions!K123+Parameters!B$106</f>
        <v>1009.9644905644138</v>
      </c>
      <c r="G123">
        <f ca="1">Parameters!B$103*(ISM!F123-Parameters!B$104)+Parameters!B$102</f>
        <v>0.73935113140967235</v>
      </c>
      <c r="H123">
        <f ca="1">IF(D123&lt;E123,G123,1-Parameters!B$99)</f>
        <v>0.73935113140967235</v>
      </c>
      <c r="I123">
        <f ca="1">Parameters!B$101*(Temperatures!G123-Temperatures!G$2)+Parameters!B$97</f>
        <v>9.8235579668463231</v>
      </c>
      <c r="J123">
        <f ca="1">AVERAGE('ISM daily rainfall'!B124:AJ124)</f>
        <v>9.8235579668463284</v>
      </c>
      <c r="K123">
        <f ca="1">IF(Settings!C$9="On",IF(J123&lt;=Parameters!B$118,Parameters!B$94,IF(J123&gt;=Parameters!B$119,Parameters!B$95,0)),0)</f>
        <v>8.3999999999999995E-3</v>
      </c>
    </row>
    <row r="124" spans="1:11" x14ac:dyDescent="0.25">
      <c r="A124">
        <v>2132</v>
      </c>
      <c r="B124">
        <f>INDEX(RCPs!W$1:Z$293,RCPs!B125,MATCH(Settings!F$3,RCPs!W$1:Z$1,0))*Parameters!B$117*10^12*Parameters!B$107*Parameters!B$109*Parameters!B$113/Parameters!B$114</f>
        <v>2.5154082758057283E-3</v>
      </c>
      <c r="C124">
        <f>2*Parameters!B$110^2*(1-Parameters!B$108)^2*Parameters!B$111*Parameters!B$112*ISM!B124</f>
        <v>5.0540689374171648E-3</v>
      </c>
      <c r="D124">
        <f t="shared" si="1"/>
        <v>0.47505406893741714</v>
      </c>
      <c r="E124">
        <f ca="1">Parameters!B$115*LN('CO2 model'!H124)+Parameters!B$116</f>
        <v>0.49699485401932519</v>
      </c>
      <c r="F124">
        <f ca="1">Parameters!B$105/30*(Temperatures!G124-Temperatures!G$2)*Interactions!K124+Parameters!B$106</f>
        <v>1009.9644525369373</v>
      </c>
      <c r="G124">
        <f ca="1">Parameters!B$103*(ISM!F124-Parameters!B$104)+Parameters!B$102</f>
        <v>0.73933554014429315</v>
      </c>
      <c r="H124">
        <f ca="1">IF(D124&lt;E124,G124,1-Parameters!B$99)</f>
        <v>0.73933554014429315</v>
      </c>
      <c r="I124">
        <f ca="1">Parameters!B$101*(Temperatures!G124-Temperatures!G$2)+Parameters!B$97</f>
        <v>9.8252101951389843</v>
      </c>
      <c r="J124">
        <f ca="1">AVERAGE('ISM daily rainfall'!B125:AJ125)</f>
        <v>9.8252101951389879</v>
      </c>
      <c r="K124">
        <f ca="1">IF(Settings!C$9="On",IF(J124&lt;=Parameters!B$118,Parameters!B$94,IF(J124&gt;=Parameters!B$119,Parameters!B$95,0)),0)</f>
        <v>8.3999999999999995E-3</v>
      </c>
    </row>
    <row r="125" spans="1:11" x14ac:dyDescent="0.25">
      <c r="A125">
        <v>2133</v>
      </c>
      <c r="B125">
        <f>INDEX(RCPs!W$1:Z$293,RCPs!B126,MATCH(Settings!F$3,RCPs!W$1:Z$1,0))*Parameters!B$117*10^12*Parameters!B$107*Parameters!B$109*Parameters!B$113/Parameters!B$114</f>
        <v>2.5154082758057283E-3</v>
      </c>
      <c r="C125">
        <f>2*Parameters!B$110^2*(1-Parameters!B$108)^2*Parameters!B$111*Parameters!B$112*ISM!B125</f>
        <v>5.0540689374171648E-3</v>
      </c>
      <c r="D125">
        <f t="shared" si="1"/>
        <v>0.47505406893741714</v>
      </c>
      <c r="E125">
        <f ca="1">Parameters!B$115*LN('CO2 model'!H125)+Parameters!B$116</f>
        <v>0.49699795035327704</v>
      </c>
      <c r="F125">
        <f ca="1">Parameters!B$105/30*(Temperatures!G125-Temperatures!G$2)*Interactions!K125+Parameters!B$106</f>
        <v>1009.9644148705412</v>
      </c>
      <c r="G125">
        <f ca="1">Parameters!B$103*(ISM!F125-Parameters!B$104)+Parameters!B$102</f>
        <v>0.73932009692188783</v>
      </c>
      <c r="H125">
        <f ca="1">IF(D125&lt;E125,G125,1-Parameters!B$99)</f>
        <v>0.73932009692188783</v>
      </c>
      <c r="I125">
        <f ca="1">Parameters!B$101*(Temperatures!G125-Temperatures!G$2)+Parameters!B$97</f>
        <v>9.8268467351059439</v>
      </c>
      <c r="J125">
        <f ca="1">AVERAGE('ISM daily rainfall'!B126:AJ126)</f>
        <v>9.8268467351059439</v>
      </c>
      <c r="K125">
        <f ca="1">IF(Settings!C$9="On",IF(J125&lt;=Parameters!B$118,Parameters!B$94,IF(J125&gt;=Parameters!B$119,Parameters!B$95,0)),0)</f>
        <v>8.3999999999999995E-3</v>
      </c>
    </row>
    <row r="126" spans="1:11" x14ac:dyDescent="0.25">
      <c r="A126">
        <v>2134</v>
      </c>
      <c r="B126">
        <f>INDEX(RCPs!W$1:Z$293,RCPs!B127,MATCH(Settings!F$3,RCPs!W$1:Z$1,0))*Parameters!B$117*10^12*Parameters!B$107*Parameters!B$109*Parameters!B$113/Parameters!B$114</f>
        <v>2.5154082758057283E-3</v>
      </c>
      <c r="C126">
        <f>2*Parameters!B$110^2*(1-Parameters!B$108)^2*Parameters!B$111*Parameters!B$112*ISM!B126</f>
        <v>5.0540689374171648E-3</v>
      </c>
      <c r="D126">
        <f t="shared" si="1"/>
        <v>0.47505406893741714</v>
      </c>
      <c r="E126">
        <f ca="1">Parameters!B$115*LN('CO2 model'!H126)+Parameters!B$116</f>
        <v>0.49700092401697454</v>
      </c>
      <c r="F126">
        <f ca="1">Parameters!B$105/30*(Temperatures!G126-Temperatures!G$2)*Interactions!K126+Parameters!B$106</f>
        <v>1009.9643775450717</v>
      </c>
      <c r="G126">
        <f ca="1">Parameters!B$103*(ISM!F126-Parameters!B$104)+Parameters!B$102</f>
        <v>0.73930479347938438</v>
      </c>
      <c r="H126">
        <f ca="1">IF(D126&lt;E126,G126,1-Parameters!B$99)</f>
        <v>0.73930479347938438</v>
      </c>
      <c r="I126">
        <f ca="1">Parameters!B$101*(Temperatures!G126-Temperatures!G$2)+Parameters!B$97</f>
        <v>9.8284684624053256</v>
      </c>
      <c r="J126">
        <f ca="1">AVERAGE('ISM daily rainfall'!B127:AJ127)</f>
        <v>9.8284684624053327</v>
      </c>
      <c r="K126">
        <f ca="1">IF(Settings!C$9="On",IF(J126&lt;=Parameters!B$118,Parameters!B$94,IF(J126&gt;=Parameters!B$119,Parameters!B$95,0)),0)</f>
        <v>8.3999999999999995E-3</v>
      </c>
    </row>
    <row r="127" spans="1:11" x14ac:dyDescent="0.25">
      <c r="A127">
        <v>2135</v>
      </c>
      <c r="B127">
        <f>INDEX(RCPs!W$1:Z$293,RCPs!B128,MATCH(Settings!F$3,RCPs!W$1:Z$1,0))*Parameters!B$117*10^12*Parameters!B$107*Parameters!B$109*Parameters!B$113/Parameters!B$114</f>
        <v>2.5154082758057283E-3</v>
      </c>
      <c r="C127">
        <f>2*Parameters!B$110^2*(1-Parameters!B$108)^2*Parameters!B$111*Parameters!B$112*ISM!B127</f>
        <v>5.0540689374171648E-3</v>
      </c>
      <c r="D127">
        <f t="shared" si="1"/>
        <v>0.47505406893741714</v>
      </c>
      <c r="E127">
        <f ca="1">Parameters!B$115*LN('CO2 model'!H127)+Parameters!B$116</f>
        <v>0.49700376606997537</v>
      </c>
      <c r="F127">
        <f ca="1">Parameters!B$105/30*(Temperatures!G127-Temperatures!G$2)*Interactions!K127+Parameters!B$106</f>
        <v>1009.9643405394262</v>
      </c>
      <c r="G127">
        <f ca="1">Parameters!B$103*(ISM!F127-Parameters!B$104)+Parameters!B$102</f>
        <v>0.73928962116473707</v>
      </c>
      <c r="H127">
        <f ca="1">IF(D127&lt;E127,G127,1-Parameters!B$99)</f>
        <v>0.73928962116473707</v>
      </c>
      <c r="I127">
        <f ca="1">Parameters!B$101*(Temperatures!G127-Temperatures!G$2)+Parameters!B$97</f>
        <v>9.8300762938966919</v>
      </c>
      <c r="J127">
        <f ca="1">AVERAGE('ISM daily rainfall'!B128:AJ128)</f>
        <v>9.8300762938966937</v>
      </c>
      <c r="K127">
        <f ca="1">IF(Settings!C$9="On",IF(J127&lt;=Parameters!B$118,Parameters!B$94,IF(J127&gt;=Parameters!B$119,Parameters!B$95,0)),0)</f>
        <v>8.3999999999999995E-3</v>
      </c>
    </row>
    <row r="128" spans="1:11" x14ac:dyDescent="0.25">
      <c r="A128">
        <v>2136</v>
      </c>
      <c r="B128">
        <f>INDEX(RCPs!W$1:Z$293,RCPs!B129,MATCH(Settings!F$3,RCPs!W$1:Z$1,0))*Parameters!B$117*10^12*Parameters!B$107*Parameters!B$109*Parameters!B$113/Parameters!B$114</f>
        <v>2.5154082758057283E-3</v>
      </c>
      <c r="C128">
        <f>2*Parameters!B$110^2*(1-Parameters!B$108)^2*Parameters!B$111*Parameters!B$112*ISM!B128</f>
        <v>5.0540689374171648E-3</v>
      </c>
      <c r="D128">
        <f t="shared" si="1"/>
        <v>0.47505406893741714</v>
      </c>
      <c r="E128">
        <f ca="1">Parameters!B$115*LN('CO2 model'!H128)+Parameters!B$116</f>
        <v>0.49700646876643018</v>
      </c>
      <c r="F128">
        <f ca="1">Parameters!B$105/30*(Temperatures!G128-Temperatures!G$2)*Interactions!K128+Parameters!B$106</f>
        <v>1009.9643038306709</v>
      </c>
      <c r="G128">
        <f ca="1">Parameters!B$103*(ISM!F128-Parameters!B$104)+Parameters!B$102</f>
        <v>0.73927457057508028</v>
      </c>
      <c r="H128">
        <f ca="1">IF(D128&lt;E128,G128,1-Parameters!B$99)</f>
        <v>0.73927457057508028</v>
      </c>
      <c r="I128">
        <f ca="1">Parameters!B$101*(Temperatures!G128-Temperatures!G$2)+Parameters!B$97</f>
        <v>9.8316712260234347</v>
      </c>
      <c r="J128">
        <f ca="1">AVERAGE('ISM daily rainfall'!B129:AJ129)</f>
        <v>9.83167122602344</v>
      </c>
      <c r="K128">
        <f ca="1">IF(Settings!C$9="On",IF(J128&lt;=Parameters!B$118,Parameters!B$94,IF(J128&gt;=Parameters!B$119,Parameters!B$95,0)),0)</f>
        <v>8.3999999999999995E-3</v>
      </c>
    </row>
    <row r="129" spans="1:11" x14ac:dyDescent="0.25">
      <c r="A129">
        <v>2137</v>
      </c>
      <c r="B129">
        <f>INDEX(RCPs!W$1:Z$293,RCPs!B130,MATCH(Settings!F$3,RCPs!W$1:Z$1,0))*Parameters!B$117*10^12*Parameters!B$107*Parameters!B$109*Parameters!B$113/Parameters!B$114</f>
        <v>2.5154082758057283E-3</v>
      </c>
      <c r="C129">
        <f>2*Parameters!B$110^2*(1-Parameters!B$108)^2*Parameters!B$111*Parameters!B$112*ISM!B129</f>
        <v>5.0540689374171648E-3</v>
      </c>
      <c r="D129">
        <f t="shared" si="1"/>
        <v>0.47505406893741714</v>
      </c>
      <c r="E129">
        <f ca="1">Parameters!B$115*LN('CO2 model'!H129)+Parameters!B$116</f>
        <v>0.49700902539311298</v>
      </c>
      <c r="F129">
        <f ca="1">Parameters!B$105/30*(Temperatures!G129-Temperatures!G$2)*Interactions!K129+Parameters!B$106</f>
        <v>1009.9642674046065</v>
      </c>
      <c r="G129">
        <f ca="1">Parameters!B$103*(ISM!F129-Parameters!B$104)+Parameters!B$102</f>
        <v>0.73925963588867138</v>
      </c>
      <c r="H129">
        <f ca="1">IF(D129&lt;E129,G129,1-Parameters!B$99)</f>
        <v>0.73925963588867138</v>
      </c>
      <c r="I129">
        <f ca="1">Parameters!B$101*(Temperatures!G129-Temperatures!G$2)+Parameters!B$97</f>
        <v>9.8332538757170909</v>
      </c>
      <c r="J129">
        <f ca="1">AVERAGE('ISM daily rainfall'!B130:AJ130)</f>
        <v>9.833253875717098</v>
      </c>
      <c r="K129">
        <f ca="1">IF(Settings!C$9="On",IF(J129&lt;=Parameters!B$118,Parameters!B$94,IF(J129&gt;=Parameters!B$119,Parameters!B$95,0)),0)</f>
        <v>8.3999999999999995E-3</v>
      </c>
    </row>
    <row r="130" spans="1:11" x14ac:dyDescent="0.25">
      <c r="A130">
        <v>2138</v>
      </c>
      <c r="B130">
        <f>INDEX(RCPs!W$1:Z$293,RCPs!B131,MATCH(Settings!F$3,RCPs!W$1:Z$1,0))*Parameters!B$117*10^12*Parameters!B$107*Parameters!B$109*Parameters!B$113/Parameters!B$114</f>
        <v>2.5154082758057283E-3</v>
      </c>
      <c r="C130">
        <f>2*Parameters!B$110^2*(1-Parameters!B$108)^2*Parameters!B$111*Parameters!B$112*ISM!B130</f>
        <v>5.0540689374171648E-3</v>
      </c>
      <c r="D130">
        <f t="shared" si="1"/>
        <v>0.47505406893741714</v>
      </c>
      <c r="E130">
        <f ca="1">Parameters!B$115*LN('CO2 model'!H130)+Parameters!B$116</f>
        <v>0.49701143012145238</v>
      </c>
      <c r="F130">
        <f ca="1">Parameters!B$105/30*(Temperatures!G130-Temperatures!G$2)*Interactions!K130+Parameters!B$106</f>
        <v>1009.9642312607598</v>
      </c>
      <c r="G130">
        <f ca="1">Parameters!B$103*(ISM!F130-Parameters!B$104)+Parameters!B$102</f>
        <v>0.73924481691151289</v>
      </c>
      <c r="H130">
        <f ca="1">IF(D130&lt;E130,G130,1-Parameters!B$99)</f>
        <v>0.73924481691151289</v>
      </c>
      <c r="I130">
        <f ca="1">Parameters!B$101*(Temperatures!G130-Temperatures!G$2)+Parameters!B$97</f>
        <v>9.8348242635390832</v>
      </c>
      <c r="J130">
        <f ca="1">AVERAGE('ISM daily rainfall'!B131:AJ131)</f>
        <v>9.8348242635390779</v>
      </c>
      <c r="K130">
        <f ca="1">IF(Settings!C$9="On",IF(J130&lt;=Parameters!B$118,Parameters!B$94,IF(J130&gt;=Parameters!B$119,Parameters!B$95,0)),0)</f>
        <v>8.3999999999999995E-3</v>
      </c>
    </row>
    <row r="131" spans="1:11" x14ac:dyDescent="0.25">
      <c r="A131">
        <v>2139</v>
      </c>
      <c r="B131">
        <f>INDEX(RCPs!W$1:Z$293,RCPs!B132,MATCH(Settings!F$3,RCPs!W$1:Z$1,0))*Parameters!B$117*10^12*Parameters!B$107*Parameters!B$109*Parameters!B$113/Parameters!B$114</f>
        <v>2.5154082758057283E-3</v>
      </c>
      <c r="C131">
        <f>2*Parameters!B$110^2*(1-Parameters!B$108)^2*Parameters!B$111*Parameters!B$112*ISM!B131</f>
        <v>5.0540689374171648E-3</v>
      </c>
      <c r="D131">
        <f t="shared" ref="D131:D192" si="2">0.47+C131</f>
        <v>0.47505406893741714</v>
      </c>
      <c r="E131">
        <f ca="1">Parameters!B$115*LN('CO2 model'!H131)+Parameters!B$116</f>
        <v>0.49701367784805733</v>
      </c>
      <c r="F131">
        <f ca="1">Parameters!B$105/30*(Temperatures!G131-Temperatures!G$2)*Interactions!K131+Parameters!B$106</f>
        <v>1009.964195405755</v>
      </c>
      <c r="G131">
        <f ca="1">Parameters!B$103*(ISM!F131-Parameters!B$104)+Parameters!B$102</f>
        <v>0.73923011635956981</v>
      </c>
      <c r="H131">
        <f ca="1">IF(D131&lt;E131,G131,1-Parameters!B$99)</f>
        <v>0.73923011635956981</v>
      </c>
      <c r="I131">
        <f ca="1">Parameters!B$101*(Temperatures!G131-Temperatures!G$2)+Parameters!B$97</f>
        <v>9.8363821016768842</v>
      </c>
      <c r="J131">
        <f ca="1">AVERAGE('ISM daily rainfall'!B132:AJ132)</f>
        <v>9.8363821016768807</v>
      </c>
      <c r="K131">
        <f ca="1">IF(Settings!C$9="On",IF(J131&lt;=Parameters!B$118,Parameters!B$94,IF(J131&gt;=Parameters!B$119,Parameters!B$95,0)),0)</f>
        <v>8.3999999999999995E-3</v>
      </c>
    </row>
    <row r="132" spans="1:11" x14ac:dyDescent="0.25">
      <c r="A132">
        <v>2140</v>
      </c>
      <c r="B132">
        <f>INDEX(RCPs!W$1:Z$293,RCPs!B133,MATCH(Settings!F$3,RCPs!W$1:Z$1,0))*Parameters!B$117*10^12*Parameters!B$107*Parameters!B$109*Parameters!B$113/Parameters!B$114</f>
        <v>2.5154082758057283E-3</v>
      </c>
      <c r="C132">
        <f>2*Parameters!B$110^2*(1-Parameters!B$108)^2*Parameters!B$111*Parameters!B$112*ISM!B132</f>
        <v>5.0540689374171648E-3</v>
      </c>
      <c r="D132">
        <f t="shared" si="2"/>
        <v>0.47505406893741714</v>
      </c>
      <c r="E132">
        <f ca="1">Parameters!B$115*LN('CO2 model'!H132)+Parameters!B$116</f>
        <v>0.49701576405110803</v>
      </c>
      <c r="F132">
        <f ca="1">Parameters!B$105/30*(Temperatures!G132-Temperatures!G$2)*Interactions!K132+Parameters!B$106</f>
        <v>1009.9641598483749</v>
      </c>
      <c r="G132">
        <f ca="1">Parameters!B$103*(ISM!F132-Parameters!B$104)+Parameters!B$102</f>
        <v>0.73921553783372818</v>
      </c>
      <c r="H132">
        <f ca="1">IF(D132&lt;E132,G132,1-Parameters!B$99)</f>
        <v>0.73921553783372818</v>
      </c>
      <c r="I132">
        <f ca="1">Parameters!B$101*(Temperatures!G132-Temperatures!G$2)+Parameters!B$97</f>
        <v>9.837927008534189</v>
      </c>
      <c r="J132">
        <f ca="1">AVERAGE('ISM daily rainfall'!B133:AJ133)</f>
        <v>9.8379270085341854</v>
      </c>
      <c r="K132">
        <f ca="1">IF(Settings!C$9="On",IF(J132&lt;=Parameters!B$118,Parameters!B$94,IF(J132&gt;=Parameters!B$119,Parameters!B$95,0)),0)</f>
        <v>8.3999999999999995E-3</v>
      </c>
    </row>
    <row r="133" spans="1:11" x14ac:dyDescent="0.25">
      <c r="A133">
        <v>2141</v>
      </c>
      <c r="B133">
        <f>INDEX(RCPs!W$1:Z$293,RCPs!B134,MATCH(Settings!F$3,RCPs!W$1:Z$1,0))*Parameters!B$117*10^12*Parameters!B$107*Parameters!B$109*Parameters!B$113/Parameters!B$114</f>
        <v>2.5154082758057283E-3</v>
      </c>
      <c r="C133">
        <f>2*Parameters!B$110^2*(1-Parameters!B$108)^2*Parameters!B$111*Parameters!B$112*ISM!B133</f>
        <v>5.0540689374171648E-3</v>
      </c>
      <c r="D133">
        <f t="shared" si="2"/>
        <v>0.47505406893741714</v>
      </c>
      <c r="E133">
        <f ca="1">Parameters!B$115*LN('CO2 model'!H133)+Parameters!B$116</f>
        <v>0.49701768468763008</v>
      </c>
      <c r="F133">
        <f ca="1">Parameters!B$105/30*(Temperatures!G133-Temperatures!G$2)*Interactions!K133+Parameters!B$106</f>
        <v>1009.9641245985575</v>
      </c>
      <c r="G133">
        <f ca="1">Parameters!B$103*(ISM!F133-Parameters!B$104)+Parameters!B$102</f>
        <v>0.73920108540858798</v>
      </c>
      <c r="H133">
        <f ca="1">IF(D133&lt;E133,G133,1-Parameters!B$99)</f>
        <v>0.73920108540858798</v>
      </c>
      <c r="I133">
        <f ca="1">Parameters!B$101*(Temperatures!G133-Temperatures!G$2)+Parameters!B$97</f>
        <v>9.8394585523257483</v>
      </c>
      <c r="J133">
        <f ca="1">AVERAGE('ISM daily rainfall'!B134:AJ134)</f>
        <v>9.8394585523257501</v>
      </c>
      <c r="K133">
        <f ca="1">IF(Settings!C$9="On",IF(J133&lt;=Parameters!B$118,Parameters!B$94,IF(J133&gt;=Parameters!B$119,Parameters!B$95,0)),0)</f>
        <v>8.3999999999999995E-3</v>
      </c>
    </row>
    <row r="134" spans="1:11" x14ac:dyDescent="0.25">
      <c r="A134">
        <v>2142</v>
      </c>
      <c r="B134">
        <f>INDEX(RCPs!W$1:Z$293,RCPs!B135,MATCH(Settings!F$3,RCPs!W$1:Z$1,0))*Parameters!B$117*10^12*Parameters!B$107*Parameters!B$109*Parameters!B$113/Parameters!B$114</f>
        <v>2.5154082758057283E-3</v>
      </c>
      <c r="C134">
        <f>2*Parameters!B$110^2*(1-Parameters!B$108)^2*Parameters!B$111*Parameters!B$112*ISM!B134</f>
        <v>5.0540689374171648E-3</v>
      </c>
      <c r="D134">
        <f t="shared" si="2"/>
        <v>0.47505406893741714</v>
      </c>
      <c r="E134">
        <f ca="1">Parameters!B$115*LN('CO2 model'!H134)+Parameters!B$116</f>
        <v>0.49701942477135114</v>
      </c>
      <c r="F134">
        <f ca="1">Parameters!B$105/30*(Temperatures!G134-Temperatures!G$2)*Interactions!K134+Parameters!B$106</f>
        <v>1009.9640896893571</v>
      </c>
      <c r="G134">
        <f ca="1">Parameters!B$103*(ISM!F134-Parameters!B$104)+Parameters!B$102</f>
        <v>0.73918677263642629</v>
      </c>
      <c r="H134">
        <f ca="1">IF(D134&lt;E134,G134,1-Parameters!B$99)</f>
        <v>0.73918677263642629</v>
      </c>
      <c r="I134">
        <f ca="1">Parameters!B$101*(Temperatures!G134-Temperatures!G$2)+Parameters!B$97</f>
        <v>9.8409752968983248</v>
      </c>
      <c r="J134">
        <f ca="1">AVERAGE('ISM daily rainfall'!B135:AJ135)</f>
        <v>9.8409752968983231</v>
      </c>
      <c r="K134">
        <f ca="1">IF(Settings!C$9="On",IF(J134&lt;=Parameters!B$118,Parameters!B$94,IF(J134&gt;=Parameters!B$119,Parameters!B$95,0)),0)</f>
        <v>8.3999999999999995E-3</v>
      </c>
    </row>
    <row r="135" spans="1:11" x14ac:dyDescent="0.25">
      <c r="A135">
        <v>2143</v>
      </c>
      <c r="B135">
        <f>INDEX(RCPs!W$1:Z$293,RCPs!B136,MATCH(Settings!F$3,RCPs!W$1:Z$1,0))*Parameters!B$117*10^12*Parameters!B$107*Parameters!B$109*Parameters!B$113/Parameters!B$114</f>
        <v>2.5154082758057283E-3</v>
      </c>
      <c r="C135">
        <f>2*Parameters!B$110^2*(1-Parameters!B$108)^2*Parameters!B$111*Parameters!B$112*ISM!B135</f>
        <v>5.0540689374171648E-3</v>
      </c>
      <c r="D135">
        <f t="shared" si="2"/>
        <v>0.47505406893741714</v>
      </c>
      <c r="E135">
        <f ca="1">Parameters!B$115*LN('CO2 model'!H135)+Parameters!B$116</f>
        <v>0.49702098140888273</v>
      </c>
      <c r="F135">
        <f ca="1">Parameters!B$105/30*(Temperatures!G135-Temperatures!G$2)*Interactions!K135+Parameters!B$106</f>
        <v>1009.9640551578455</v>
      </c>
      <c r="G135">
        <f ca="1">Parameters!B$103*(ISM!F135-Parameters!B$104)+Parameters!B$102</f>
        <v>0.73917261471663442</v>
      </c>
      <c r="H135">
        <f ca="1">IF(D135&lt;E135,G135,1-Parameters!B$99)</f>
        <v>0.73917261471663442</v>
      </c>
      <c r="I135">
        <f ca="1">Parameters!B$101*(Temperatures!G135-Temperatures!G$2)+Parameters!B$97</f>
        <v>9.8424756315439978</v>
      </c>
      <c r="J135">
        <f ca="1">AVERAGE('ISM daily rainfall'!B136:AJ136)</f>
        <v>9.8424756315440032</v>
      </c>
      <c r="K135">
        <f ca="1">IF(Settings!C$9="On",IF(J135&lt;=Parameters!B$118,Parameters!B$94,IF(J135&gt;=Parameters!B$119,Parameters!B$95,0)),0)</f>
        <v>8.3999999999999995E-3</v>
      </c>
    </row>
    <row r="136" spans="1:11" x14ac:dyDescent="0.25">
      <c r="A136">
        <v>2144</v>
      </c>
      <c r="B136">
        <f>INDEX(RCPs!W$1:Z$293,RCPs!B137,MATCH(Settings!F$3,RCPs!W$1:Z$1,0))*Parameters!B$117*10^12*Parameters!B$107*Parameters!B$109*Parameters!B$113/Parameters!B$114</f>
        <v>2.5154082758057283E-3</v>
      </c>
      <c r="C136">
        <f>2*Parameters!B$110^2*(1-Parameters!B$108)^2*Parameters!B$111*Parameters!B$112*ISM!B136</f>
        <v>5.0540689374171648E-3</v>
      </c>
      <c r="D136">
        <f t="shared" si="2"/>
        <v>0.47505406893741714</v>
      </c>
      <c r="E136">
        <f ca="1">Parameters!B$115*LN('CO2 model'!H136)+Parameters!B$116</f>
        <v>0.49702235185810051</v>
      </c>
      <c r="F136">
        <f ca="1">Parameters!B$105/30*(Temperatures!G136-Temperatures!G$2)*Interactions!K136+Parameters!B$106</f>
        <v>1009.9640210171377</v>
      </c>
      <c r="G136">
        <f ca="1">Parameters!B$103*(ISM!F136-Parameters!B$104)+Parameters!B$102</f>
        <v>0.73915861702646679</v>
      </c>
      <c r="H136">
        <f ca="1">IF(D136&lt;E136,G136,1-Parameters!B$99)</f>
        <v>0.73915861702646679</v>
      </c>
      <c r="I136">
        <f ca="1">Parameters!B$101*(Temperatures!G136-Temperatures!G$2)+Parameters!B$97</f>
        <v>9.8439589864283654</v>
      </c>
      <c r="J136">
        <f ca="1">AVERAGE('ISM daily rainfall'!B137:AJ137)</f>
        <v>9.843958986428369</v>
      </c>
      <c r="K136">
        <f ca="1">IF(Settings!C$9="On",IF(J136&lt;=Parameters!B$118,Parameters!B$94,IF(J136&gt;=Parameters!B$119,Parameters!B$95,0)),0)</f>
        <v>8.3999999999999995E-3</v>
      </c>
    </row>
    <row r="137" spans="1:11" x14ac:dyDescent="0.25">
      <c r="A137">
        <v>2145</v>
      </c>
      <c r="B137">
        <f>INDEX(RCPs!W$1:Z$293,RCPs!B138,MATCH(Settings!F$3,RCPs!W$1:Z$1,0))*Parameters!B$117*10^12*Parameters!B$107*Parameters!B$109*Parameters!B$113/Parameters!B$114</f>
        <v>2.5154082758057283E-3</v>
      </c>
      <c r="C137">
        <f>2*Parameters!B$110^2*(1-Parameters!B$108)^2*Parameters!B$111*Parameters!B$112*ISM!B137</f>
        <v>5.0540689374171648E-3</v>
      </c>
      <c r="D137">
        <f t="shared" si="2"/>
        <v>0.47505406893741714</v>
      </c>
      <c r="E137">
        <f ca="1">Parameters!B$115*LN('CO2 model'!H137)+Parameters!B$116</f>
        <v>0.49702353351674727</v>
      </c>
      <c r="F137">
        <f ca="1">Parameters!B$105/30*(Temperatures!G137-Temperatures!G$2)*Interactions!K137+Parameters!B$106</f>
        <v>1009.9639872663444</v>
      </c>
      <c r="G137">
        <f ca="1">Parameters!B$103*(ISM!F137-Parameters!B$104)+Parameters!B$102</f>
        <v>0.7391447792011876</v>
      </c>
      <c r="H137">
        <f ca="1">IF(D137&lt;E137,G137,1-Parameters!B$99)</f>
        <v>0.7391447792011876</v>
      </c>
      <c r="I137">
        <f ca="1">Parameters!B$101*(Temperatures!G137-Temperatures!G$2)+Parameters!B$97</f>
        <v>9.8454254002110133</v>
      </c>
      <c r="J137">
        <f ca="1">AVERAGE('ISM daily rainfall'!B138:AJ138)</f>
        <v>9.8454254002110133</v>
      </c>
      <c r="K137">
        <f ca="1">IF(Settings!C$9="On",IF(J137&lt;=Parameters!B$118,Parameters!B$94,IF(J137&gt;=Parameters!B$119,Parameters!B$95,0)),0)</f>
        <v>8.3999999999999995E-3</v>
      </c>
    </row>
    <row r="138" spans="1:11" x14ac:dyDescent="0.25">
      <c r="A138">
        <v>2146</v>
      </c>
      <c r="B138">
        <f>INDEX(RCPs!W$1:Z$293,RCPs!B139,MATCH(Settings!F$3,RCPs!W$1:Z$1,0))*Parameters!B$117*10^12*Parameters!B$107*Parameters!B$109*Parameters!B$113/Parameters!B$114</f>
        <v>2.5154082758057283E-3</v>
      </c>
      <c r="C138">
        <f>2*Parameters!B$110^2*(1-Parameters!B$108)^2*Parameters!B$111*Parameters!B$112*ISM!B138</f>
        <v>5.0540689374171648E-3</v>
      </c>
      <c r="D138">
        <f t="shared" si="2"/>
        <v>0.47505406893741714</v>
      </c>
      <c r="E138">
        <f ca="1">Parameters!B$115*LN('CO2 model'!H138)+Parameters!B$116</f>
        <v>0.49702452397474439</v>
      </c>
      <c r="F138">
        <f ca="1">Parameters!B$105/30*(Temperatures!G138-Temperatures!G$2)*Interactions!K138+Parameters!B$106</f>
        <v>1009.9639538964841</v>
      </c>
      <c r="G138">
        <f ca="1">Parameters!B$103*(ISM!F138-Parameters!B$104)+Parameters!B$102</f>
        <v>0.73913109755848039</v>
      </c>
      <c r="H138">
        <f ca="1">IF(D138&lt;E138,G138,1-Parameters!B$99)</f>
        <v>0.73913109755848039</v>
      </c>
      <c r="I138">
        <f ca="1">Parameters!B$101*(Temperatures!G138-Temperatures!G$2)+Parameters!B$97</f>
        <v>9.8468752631043213</v>
      </c>
      <c r="J138">
        <f ca="1">AVERAGE('ISM daily rainfall'!B139:AJ139)</f>
        <v>9.8468752631043213</v>
      </c>
      <c r="K138">
        <f ca="1">IF(Settings!C$9="On",IF(J138&lt;=Parameters!B$118,Parameters!B$94,IF(J138&gt;=Parameters!B$119,Parameters!B$95,0)),0)</f>
        <v>8.3999999999999995E-3</v>
      </c>
    </row>
    <row r="139" spans="1:11" x14ac:dyDescent="0.25">
      <c r="A139">
        <v>2147</v>
      </c>
      <c r="B139">
        <f>INDEX(RCPs!W$1:Z$293,RCPs!B140,MATCH(Settings!F$3,RCPs!W$1:Z$1,0))*Parameters!B$117*10^12*Parameters!B$107*Parameters!B$109*Parameters!B$113/Parameters!B$114</f>
        <v>2.5154082758057283E-3</v>
      </c>
      <c r="C139">
        <f>2*Parameters!B$110^2*(1-Parameters!B$108)^2*Parameters!B$111*Parameters!B$112*ISM!B139</f>
        <v>5.0540689374171648E-3</v>
      </c>
      <c r="D139">
        <f t="shared" si="2"/>
        <v>0.47505406893741714</v>
      </c>
      <c r="E139">
        <f ca="1">Parameters!B$115*LN('CO2 model'!H139)+Parameters!B$116</f>
        <v>0.49702532103232533</v>
      </c>
      <c r="F139">
        <f ca="1">Parameters!B$105/30*(Temperatures!G139-Temperatures!G$2)*Interactions!K139+Parameters!B$106</f>
        <v>1009.9639208917498</v>
      </c>
      <c r="G139">
        <f ca="1">Parameters!B$103*(ISM!F139-Parameters!B$104)+Parameters!B$102</f>
        <v>0.73911756561742092</v>
      </c>
      <c r="H139">
        <f ca="1">IF(D139&lt;E139,G139,1-Parameters!B$99)</f>
        <v>0.73911756561742092</v>
      </c>
      <c r="I139">
        <f ca="1">Parameters!B$101*(Temperatures!G139-Temperatures!G$2)+Parameters!B$97</f>
        <v>9.848309261903534</v>
      </c>
      <c r="J139">
        <f ca="1">AVERAGE('ISM daily rainfall'!B140:AJ140)</f>
        <v>9.8483092619035286</v>
      </c>
      <c r="K139">
        <f ca="1">IF(Settings!C$9="On",IF(J139&lt;=Parameters!B$118,Parameters!B$94,IF(J139&gt;=Parameters!B$119,Parameters!B$95,0)),0)</f>
        <v>8.3999999999999995E-3</v>
      </c>
    </row>
    <row r="140" spans="1:11" x14ac:dyDescent="0.25">
      <c r="A140">
        <v>2148</v>
      </c>
      <c r="B140">
        <f>INDEX(RCPs!W$1:Z$293,RCPs!B141,MATCH(Settings!F$3,RCPs!W$1:Z$1,0))*Parameters!B$117*10^12*Parameters!B$107*Parameters!B$109*Parameters!B$113/Parameters!B$114</f>
        <v>2.5154082758057283E-3</v>
      </c>
      <c r="C140">
        <f>2*Parameters!B$110^2*(1-Parameters!B$108)^2*Parameters!B$111*Parameters!B$112*ISM!B140</f>
        <v>5.0540689374171648E-3</v>
      </c>
      <c r="D140">
        <f t="shared" si="2"/>
        <v>0.47505406893741714</v>
      </c>
      <c r="E140">
        <f ca="1">Parameters!B$115*LN('CO2 model'!H140)+Parameters!B$116</f>
        <v>0.49702592270200585</v>
      </c>
      <c r="F140">
        <f ca="1">Parameters!B$105/30*(Temperatures!G140-Temperatures!G$2)*Interactions!K140+Parameters!B$106</f>
        <v>1009.9638882416513</v>
      </c>
      <c r="G140">
        <f ca="1">Parameters!B$103*(ISM!F140-Parameters!B$104)+Parameters!B$102</f>
        <v>0.73910417907701675</v>
      </c>
      <c r="H140">
        <f ca="1">IF(D140&lt;E140,G140,1-Parameters!B$99)</f>
        <v>0.73910417907701675</v>
      </c>
      <c r="I140">
        <f ca="1">Parameters!B$101*(Temperatures!G140-Temperatures!G$2)+Parameters!B$97</f>
        <v>9.8497278523922276</v>
      </c>
      <c r="J140">
        <f ca="1">AVERAGE('ISM daily rainfall'!B141:AJ141)</f>
        <v>9.8497278523922223</v>
      </c>
      <c r="K140">
        <f ca="1">IF(Settings!C$9="On",IF(J140&lt;=Parameters!B$118,Parameters!B$94,IF(J140&gt;=Parameters!B$119,Parameters!B$95,0)),0)</f>
        <v>8.3999999999999995E-3</v>
      </c>
    </row>
    <row r="141" spans="1:11" x14ac:dyDescent="0.25">
      <c r="A141">
        <v>2149</v>
      </c>
      <c r="B141">
        <f>INDEX(RCPs!W$1:Z$293,RCPs!B142,MATCH(Settings!F$3,RCPs!W$1:Z$1,0))*Parameters!B$117*10^12*Parameters!B$107*Parameters!B$109*Parameters!B$113/Parameters!B$114</f>
        <v>2.5154082758057283E-3</v>
      </c>
      <c r="C141">
        <f>2*Parameters!B$110^2*(1-Parameters!B$108)^2*Parameters!B$111*Parameters!B$112*ISM!B141</f>
        <v>5.0540689374171648E-3</v>
      </c>
      <c r="D141">
        <f t="shared" si="2"/>
        <v>0.47505406893741714</v>
      </c>
      <c r="E141">
        <f ca="1">Parameters!B$115*LN('CO2 model'!H141)+Parameters!B$116</f>
        <v>0.49702632719572948</v>
      </c>
      <c r="F141">
        <f ca="1">Parameters!B$105/30*(Temperatures!G141-Temperatures!G$2)*Interactions!K141+Parameters!B$106</f>
        <v>1009.9638559469437</v>
      </c>
      <c r="G141">
        <f ca="1">Parameters!B$103*(ISM!F141-Parameters!B$104)+Parameters!B$102</f>
        <v>0.73909093824690908</v>
      </c>
      <c r="H141">
        <f ca="1">IF(D141&lt;E141,G141,1-Parameters!B$99)</f>
        <v>0.73909093824690908</v>
      </c>
      <c r="I141">
        <f ca="1">Parameters!B$101*(Temperatures!G141-Temperatures!G$2)+Parameters!B$97</f>
        <v>9.8511310017556788</v>
      </c>
      <c r="J141">
        <f ca="1">AVERAGE('ISM daily rainfall'!B142:AJ142)</f>
        <v>9.851131001755677</v>
      </c>
      <c r="K141">
        <f ca="1">IF(Settings!C$9="On",IF(J141&lt;=Parameters!B$118,Parameters!B$94,IF(J141&gt;=Parameters!B$119,Parameters!B$95,0)),0)</f>
        <v>8.3999999999999995E-3</v>
      </c>
    </row>
    <row r="142" spans="1:11" x14ac:dyDescent="0.25">
      <c r="A142">
        <v>2150</v>
      </c>
      <c r="B142">
        <f>INDEX(RCPs!W$1:Z$293,RCPs!B143,MATCH(Settings!F$3,RCPs!W$1:Z$1,0))*Parameters!B$117*10^12*Parameters!B$107*Parameters!B$109*Parameters!B$113/Parameters!B$114</f>
        <v>2.5154082758057283E-3</v>
      </c>
      <c r="C142">
        <f>2*Parameters!B$110^2*(1-Parameters!B$108)^2*Parameters!B$111*Parameters!B$112*ISM!B142</f>
        <v>5.0540689374171648E-3</v>
      </c>
      <c r="D142">
        <f t="shared" si="2"/>
        <v>0.47505406893741714</v>
      </c>
      <c r="E142">
        <f ca="1">Parameters!B$115*LN('CO2 model'!H142)+Parameters!B$116</f>
        <v>0.49702754122298598</v>
      </c>
      <c r="F142">
        <f ca="1">Parameters!B$105/30*(Temperatures!G142-Temperatures!G$2)*Interactions!K142+Parameters!B$106</f>
        <v>1009.9638233057159</v>
      </c>
      <c r="G142">
        <f ca="1">Parameters!B$103*(ISM!F142-Parameters!B$104)+Parameters!B$102</f>
        <v>0.73907755534351516</v>
      </c>
      <c r="H142">
        <f ca="1">IF(D142&lt;E142,G142,1-Parameters!B$99)</f>
        <v>0.73907755534351516</v>
      </c>
      <c r="I142">
        <f ca="1">Parameters!B$101*(Temperatures!G142-Temperatures!G$2)+Parameters!B$97</f>
        <v>9.8525492068268452</v>
      </c>
      <c r="J142">
        <f ca="1">AVERAGE('ISM daily rainfall'!B143:AJ143)</f>
        <v>9.8525492068268417</v>
      </c>
      <c r="K142">
        <f ca="1">IF(Settings!C$9="On",IF(J142&lt;=Parameters!B$118,Parameters!B$94,IF(J142&gt;=Parameters!B$119,Parameters!B$95,0)),0)</f>
        <v>8.3999999999999995E-3</v>
      </c>
    </row>
    <row r="143" spans="1:11" x14ac:dyDescent="0.25">
      <c r="A143">
        <v>2151</v>
      </c>
      <c r="B143">
        <f>INDEX(RCPs!W$1:Z$293,RCPs!B144,MATCH(Settings!F$3,RCPs!W$1:Z$1,0))*Parameters!B$117*10^12*Parameters!B$107*Parameters!B$109*Parameters!B$113/Parameters!B$114</f>
        <v>2.5154082758057283E-3</v>
      </c>
      <c r="C143">
        <f>2*Parameters!B$110^2*(1-Parameters!B$108)^2*Parameters!B$111*Parameters!B$112*ISM!B143</f>
        <v>5.0540689374171648E-3</v>
      </c>
      <c r="D143">
        <f t="shared" si="2"/>
        <v>0.47505406893741714</v>
      </c>
      <c r="E143">
        <f ca="1">Parameters!B$115*LN('CO2 model'!H143)+Parameters!B$116</f>
        <v>0.4970291341124814</v>
      </c>
      <c r="F143">
        <f ca="1">Parameters!B$105/30*(Temperatures!G143-Temperatures!G$2)*Interactions!K143+Parameters!B$106</f>
        <v>1009.9637899360397</v>
      </c>
      <c r="G143">
        <f ca="1">Parameters!B$103*(ISM!F143-Parameters!B$104)+Parameters!B$102</f>
        <v>0.73906387377627203</v>
      </c>
      <c r="H143">
        <f ca="1">IF(D143&lt;E143,G143,1-Parameters!B$99)</f>
        <v>0.73906387377627203</v>
      </c>
      <c r="I143">
        <f ca="1">Parameters!B$101*(Temperatures!G143-Temperatures!G$2)+Parameters!B$97</f>
        <v>9.8539990617255668</v>
      </c>
      <c r="J143">
        <f ca="1">AVERAGE('ISM daily rainfall'!B144:AJ144)</f>
        <v>9.8539990617255722</v>
      </c>
      <c r="K143">
        <f ca="1">IF(Settings!C$9="On",IF(J143&lt;=Parameters!B$118,Parameters!B$94,IF(J143&gt;=Parameters!B$119,Parameters!B$95,0)),0)</f>
        <v>8.3999999999999995E-3</v>
      </c>
    </row>
    <row r="144" spans="1:11" x14ac:dyDescent="0.25">
      <c r="A144">
        <v>2152</v>
      </c>
      <c r="B144">
        <f>INDEX(RCPs!W$1:Z$293,RCPs!B145,MATCH(Settings!F$3,RCPs!W$1:Z$1,0))*Parameters!B$117*10^12*Parameters!B$107*Parameters!B$109*Parameters!B$113/Parameters!B$114</f>
        <v>2.5154082758057283E-3</v>
      </c>
      <c r="C144">
        <f>2*Parameters!B$110^2*(1-Parameters!B$108)^2*Parameters!B$111*Parameters!B$112*ISM!B144</f>
        <v>5.0540689374171648E-3</v>
      </c>
      <c r="D144">
        <f t="shared" si="2"/>
        <v>0.47505406893741714</v>
      </c>
      <c r="E144">
        <f ca="1">Parameters!B$115*LN('CO2 model'!H144)+Parameters!B$116</f>
        <v>0.4970310057080719</v>
      </c>
      <c r="F144">
        <f ca="1">Parameters!B$105/30*(Temperatures!G144-Temperatures!G$2)*Interactions!K144+Parameters!B$106</f>
        <v>1009.9637559434657</v>
      </c>
      <c r="G144">
        <f ca="1">Parameters!B$103*(ISM!F144-Parameters!B$104)+Parameters!B$102</f>
        <v>0.73904993682093045</v>
      </c>
      <c r="H144">
        <f ca="1">IF(D144&lt;E144,G144,1-Parameters!B$99)</f>
        <v>0.73904993682093045</v>
      </c>
      <c r="I144">
        <f ca="1">Parameters!B$101*(Temperatures!G144-Temperatures!G$2)+Parameters!B$97</f>
        <v>9.8554759804553491</v>
      </c>
      <c r="J144">
        <f ca="1">AVERAGE('ISM daily rainfall'!B145:AJ145)</f>
        <v>9.8554759804553509</v>
      </c>
      <c r="K144">
        <f ca="1">IF(Settings!C$9="On",IF(J144&lt;=Parameters!B$118,Parameters!B$94,IF(J144&gt;=Parameters!B$119,Parameters!B$95,0)),0)</f>
        <v>8.3999999999999995E-3</v>
      </c>
    </row>
    <row r="145" spans="1:11" x14ac:dyDescent="0.25">
      <c r="A145">
        <v>2153</v>
      </c>
      <c r="B145">
        <f>INDEX(RCPs!W$1:Z$293,RCPs!B146,MATCH(Settings!F$3,RCPs!W$1:Z$1,0))*Parameters!B$117*10^12*Parameters!B$107*Parameters!B$109*Parameters!B$113/Parameters!B$114</f>
        <v>2.5154082758057283E-3</v>
      </c>
      <c r="C145">
        <f>2*Parameters!B$110^2*(1-Parameters!B$108)^2*Parameters!B$111*Parameters!B$112*ISM!B145</f>
        <v>5.0540689374171648E-3</v>
      </c>
      <c r="D145">
        <f t="shared" si="2"/>
        <v>0.47505406893741714</v>
      </c>
      <c r="E145">
        <f ca="1">Parameters!B$115*LN('CO2 model'!H145)+Parameters!B$116</f>
        <v>0.497033068333609</v>
      </c>
      <c r="F145">
        <f ca="1">Parameters!B$105/30*(Temperatures!G145-Temperatures!G$2)*Interactions!K145+Parameters!B$106</f>
        <v>1009.9637214356434</v>
      </c>
      <c r="G145">
        <f ca="1">Parameters!B$103*(ISM!F145-Parameters!B$104)+Parameters!B$102</f>
        <v>0.73903578861378483</v>
      </c>
      <c r="H145">
        <f ca="1">IF(D145&lt;E145,G145,1-Parameters!B$99)</f>
        <v>0.73903578861378483</v>
      </c>
      <c r="I145">
        <f ca="1">Parameters!B$101*(Temperatures!G145-Temperatures!G$2)+Parameters!B$97</f>
        <v>9.8569752858407558</v>
      </c>
      <c r="J145">
        <f ca="1">AVERAGE('ISM daily rainfall'!B146:AJ146)</f>
        <v>9.8569752858407522</v>
      </c>
      <c r="K145">
        <f ca="1">IF(Settings!C$9="On",IF(J145&lt;=Parameters!B$118,Parameters!B$94,IF(J145&gt;=Parameters!B$119,Parameters!B$95,0)),0)</f>
        <v>8.3999999999999995E-3</v>
      </c>
    </row>
    <row r="146" spans="1:11" x14ac:dyDescent="0.25">
      <c r="A146">
        <v>2154</v>
      </c>
      <c r="B146">
        <f>INDEX(RCPs!W$1:Z$293,RCPs!B147,MATCH(Settings!F$3,RCPs!W$1:Z$1,0))*Parameters!B$117*10^12*Parameters!B$107*Parameters!B$109*Parameters!B$113/Parameters!B$114</f>
        <v>2.5154082758057283E-3</v>
      </c>
      <c r="C146">
        <f>2*Parameters!B$110^2*(1-Parameters!B$108)^2*Parameters!B$111*Parameters!B$112*ISM!B146</f>
        <v>5.0540689374171648E-3</v>
      </c>
      <c r="D146">
        <f t="shared" si="2"/>
        <v>0.47505406893741714</v>
      </c>
      <c r="E146">
        <f ca="1">Parameters!B$115*LN('CO2 model'!H146)+Parameters!B$116</f>
        <v>0.49703525606199156</v>
      </c>
      <c r="F146">
        <f ca="1">Parameters!B$105/30*(Temperatures!G146-Temperatures!G$2)*Interactions!K146+Parameters!B$106</f>
        <v>1009.9636865141842</v>
      </c>
      <c r="G146">
        <f ca="1">Parameters!B$103*(ISM!F146-Parameters!B$104)+Parameters!B$102</f>
        <v>0.7390214708155407</v>
      </c>
      <c r="H146">
        <f ca="1">IF(D146&lt;E146,G146,1-Parameters!B$99)</f>
        <v>0.7390214708155407</v>
      </c>
      <c r="I146">
        <f ca="1">Parameters!B$101*(Temperatures!G146-Temperatures!G$2)+Parameters!B$97</f>
        <v>9.8584925630288858</v>
      </c>
      <c r="J146">
        <f ca="1">AVERAGE('ISM daily rainfall'!B147:AJ147)</f>
        <v>9.8584925630288875</v>
      </c>
      <c r="K146">
        <f ca="1">IF(Settings!C$9="On",IF(J146&lt;=Parameters!B$118,Parameters!B$94,IF(J146&gt;=Parameters!B$119,Parameters!B$95,0)),0)</f>
        <v>8.3999999999999995E-3</v>
      </c>
    </row>
    <row r="147" spans="1:11" x14ac:dyDescent="0.25">
      <c r="A147">
        <v>2155</v>
      </c>
      <c r="B147">
        <f>INDEX(RCPs!W$1:Z$293,RCPs!B148,MATCH(Settings!F$3,RCPs!W$1:Z$1,0))*Parameters!B$117*10^12*Parameters!B$107*Parameters!B$109*Parameters!B$113/Parameters!B$114</f>
        <v>2.5154082758057283E-3</v>
      </c>
      <c r="C147">
        <f>2*Parameters!B$110^2*(1-Parameters!B$108)^2*Parameters!B$111*Parameters!B$112*ISM!B147</f>
        <v>5.0540689374171648E-3</v>
      </c>
      <c r="D147">
        <f t="shared" si="2"/>
        <v>0.47505406893741714</v>
      </c>
      <c r="E147">
        <f ca="1">Parameters!B$115*LN('CO2 model'!H147)+Parameters!B$116</f>
        <v>0.4970375235733655</v>
      </c>
      <c r="F147">
        <f ca="1">Parameters!B$105/30*(Temperatures!G147-Temperatures!G$2)*Interactions!K147+Parameters!B$106</f>
        <v>1009.9636512694424</v>
      </c>
      <c r="G147">
        <f ca="1">Parameters!B$103*(ISM!F147-Parameters!B$104)+Parameters!B$102</f>
        <v>0.73900702047137545</v>
      </c>
      <c r="H147">
        <f ca="1">IF(D147&lt;E147,G147,1-Parameters!B$99)</f>
        <v>0.73900702047137545</v>
      </c>
      <c r="I147">
        <f ca="1">Parameters!B$101*(Temperatures!G147-Temperatures!G$2)+Parameters!B$97</f>
        <v>9.860023886295826</v>
      </c>
      <c r="J147">
        <f ca="1">AVERAGE('ISM daily rainfall'!B148:AJ148)</f>
        <v>9.8600238862958296</v>
      </c>
      <c r="K147">
        <f ca="1">IF(Settings!C$9="On",IF(J147&lt;=Parameters!B$118,Parameters!B$94,IF(J147&gt;=Parameters!B$119,Parameters!B$95,0)),0)</f>
        <v>8.3999999999999995E-3</v>
      </c>
    </row>
    <row r="148" spans="1:11" x14ac:dyDescent="0.25">
      <c r="A148">
        <v>2156</v>
      </c>
      <c r="B148">
        <f>INDEX(RCPs!W$1:Z$293,RCPs!B149,MATCH(Settings!F$3,RCPs!W$1:Z$1,0))*Parameters!B$117*10^12*Parameters!B$107*Parameters!B$109*Parameters!B$113/Parameters!B$114</f>
        <v>2.5154082758057283E-3</v>
      </c>
      <c r="C148">
        <f>2*Parameters!B$110^2*(1-Parameters!B$108)^2*Parameters!B$111*Parameters!B$112*ISM!B148</f>
        <v>5.0540689374171648E-3</v>
      </c>
      <c r="D148">
        <f t="shared" si="2"/>
        <v>0.47505406893741714</v>
      </c>
      <c r="E148">
        <f ca="1">Parameters!B$115*LN('CO2 model'!H148)+Parameters!B$116</f>
        <v>0.49703983863779216</v>
      </c>
      <c r="F148">
        <f ca="1">Parameters!B$105/30*(Temperatures!G148-Temperatures!G$2)*Interactions!K148+Parameters!B$106</f>
        <v>1009.9636157792825</v>
      </c>
      <c r="G148">
        <f ca="1">Parameters!B$103*(ISM!F148-Parameters!B$104)+Parameters!B$102</f>
        <v>0.73899246950580966</v>
      </c>
      <c r="H148">
        <f ca="1">IF(D148&lt;E148,G148,1-Parameters!B$99)</f>
        <v>0.73899246950580966</v>
      </c>
      <c r="I148">
        <f ca="1">Parameters!B$101*(Temperatures!G148-Temperatures!G$2)+Parameters!B$97</f>
        <v>9.8615658725552464</v>
      </c>
      <c r="J148">
        <f ca="1">AVERAGE('ISM daily rainfall'!B149:AJ149)</f>
        <v>9.8615658725552517</v>
      </c>
      <c r="K148">
        <f ca="1">IF(Settings!C$9="On",IF(J148&lt;=Parameters!B$118,Parameters!B$94,IF(J148&gt;=Parameters!B$119,Parameters!B$95,0)),0)</f>
        <v>8.3999999999999995E-3</v>
      </c>
    </row>
    <row r="149" spans="1:11" x14ac:dyDescent="0.25">
      <c r="A149">
        <v>2157</v>
      </c>
      <c r="B149">
        <f>INDEX(RCPs!W$1:Z$293,RCPs!B150,MATCH(Settings!F$3,RCPs!W$1:Z$1,0))*Parameters!B$117*10^12*Parameters!B$107*Parameters!B$109*Parameters!B$113/Parameters!B$114</f>
        <v>2.5154082758057283E-3</v>
      </c>
      <c r="C149">
        <f>2*Parameters!B$110^2*(1-Parameters!B$108)^2*Parameters!B$111*Parameters!B$112*ISM!B149</f>
        <v>5.0540689374171648E-3</v>
      </c>
      <c r="D149">
        <f t="shared" si="2"/>
        <v>0.47505406893741714</v>
      </c>
      <c r="E149">
        <f ca="1">Parameters!B$115*LN('CO2 model'!H149)+Parameters!B$116</f>
        <v>0.49704214715107542</v>
      </c>
      <c r="F149">
        <f ca="1">Parameters!B$105/30*(Temperatures!G149-Temperatures!G$2)*Interactions!K149+Parameters!B$106</f>
        <v>1009.9635801195433</v>
      </c>
      <c r="G149">
        <f ca="1">Parameters!B$103*(ISM!F149-Parameters!B$104)+Parameters!B$102</f>
        <v>0.73897784901274455</v>
      </c>
      <c r="H149">
        <f ca="1">IF(D149&lt;E149,G149,1-Parameters!B$99)</f>
        <v>0.73897784901274455</v>
      </c>
      <c r="I149">
        <f ca="1">Parameters!B$101*(Temperatures!G149-Temperatures!G$2)+Parameters!B$97</f>
        <v>9.8631152267390618</v>
      </c>
      <c r="J149">
        <f ca="1">AVERAGE('ISM daily rainfall'!B150:AJ150)</f>
        <v>9.8631152267390672</v>
      </c>
      <c r="K149">
        <f ca="1">IF(Settings!C$9="On",IF(J149&lt;=Parameters!B$118,Parameters!B$94,IF(J149&gt;=Parameters!B$119,Parameters!B$95,0)),0)</f>
        <v>8.3999999999999995E-3</v>
      </c>
    </row>
    <row r="150" spans="1:11" x14ac:dyDescent="0.25">
      <c r="A150">
        <v>2158</v>
      </c>
      <c r="B150">
        <f>INDEX(RCPs!W$1:Z$293,RCPs!B151,MATCH(Settings!F$3,RCPs!W$1:Z$1,0))*Parameters!B$117*10^12*Parameters!B$107*Parameters!B$109*Parameters!B$113/Parameters!B$114</f>
        <v>2.5154082758057283E-3</v>
      </c>
      <c r="C150">
        <f>2*Parameters!B$110^2*(1-Parameters!B$108)^2*Parameters!B$111*Parameters!B$112*ISM!B150</f>
        <v>5.0540689374171648E-3</v>
      </c>
      <c r="D150">
        <f t="shared" si="2"/>
        <v>0.47505406893741714</v>
      </c>
      <c r="E150">
        <f ca="1">Parameters!B$115*LN('CO2 model'!H150)+Parameters!B$116</f>
        <v>0.49704444912561374</v>
      </c>
      <c r="F150">
        <f ca="1">Parameters!B$105/30*(Temperatures!G150-Temperatures!G$2)*Interactions!K150+Parameters!B$106</f>
        <v>1009.9635443469592</v>
      </c>
      <c r="G150">
        <f ca="1">Parameters!B$103*(ISM!F150-Parameters!B$104)+Parameters!B$102</f>
        <v>0.73896318225328161</v>
      </c>
      <c r="H150">
        <f ca="1">IF(D150&lt;E150,G150,1-Parameters!B$99)</f>
        <v>0.73896318225328161</v>
      </c>
      <c r="I150">
        <f ca="1">Parameters!B$101*(Temperatures!G150-Temperatures!G$2)+Parameters!B$97</f>
        <v>9.864669483842146</v>
      </c>
      <c r="J150">
        <f ca="1">AVERAGE('ISM daily rainfall'!B151:AJ151)</f>
        <v>9.8646694838421407</v>
      </c>
      <c r="K150">
        <f ca="1">IF(Settings!C$9="On",IF(J150&lt;=Parameters!B$118,Parameters!B$94,IF(J150&gt;=Parameters!B$119,Parameters!B$95,0)),0)</f>
        <v>8.3999999999999995E-3</v>
      </c>
    </row>
    <row r="151" spans="1:11" x14ac:dyDescent="0.25">
      <c r="A151">
        <v>2159</v>
      </c>
      <c r="B151">
        <f>INDEX(RCPs!W$1:Z$293,RCPs!B152,MATCH(Settings!F$3,RCPs!W$1:Z$1,0))*Parameters!B$117*10^12*Parameters!B$107*Parameters!B$109*Parameters!B$113/Parameters!B$114</f>
        <v>2.5154082758057283E-3</v>
      </c>
      <c r="C151">
        <f>2*Parameters!B$110^2*(1-Parameters!B$108)^2*Parameters!B$111*Parameters!B$112*ISM!B151</f>
        <v>5.0540689374171648E-3</v>
      </c>
      <c r="D151">
        <f t="shared" si="2"/>
        <v>0.47505406893741714</v>
      </c>
      <c r="E151">
        <f ca="1">Parameters!B$115*LN('CO2 model'!H151)+Parameters!B$116</f>
        <v>0.49704674425217432</v>
      </c>
      <c r="F151">
        <f ca="1">Parameters!B$105/30*(Temperatures!G151-Temperatures!G$2)*Interactions!K151+Parameters!B$106</f>
        <v>1009.9635085042149</v>
      </c>
      <c r="G151">
        <f ca="1">Parameters!B$103*(ISM!F151-Parameters!B$104)+Parameters!B$102</f>
        <v>0.73894848672812019</v>
      </c>
      <c r="H151">
        <f ca="1">IF(D151&lt;E151,G151,1-Parameters!B$99)</f>
        <v>0.73894848672812019</v>
      </c>
      <c r="I151">
        <f ca="1">Parameters!B$101*(Temperatures!G151-Temperatures!G$2)+Parameters!B$97</f>
        <v>9.8662267892823827</v>
      </c>
      <c r="J151">
        <f ca="1">AVERAGE('ISM daily rainfall'!B152:AJ152)</f>
        <v>9.8662267892823881</v>
      </c>
      <c r="K151">
        <f ca="1">IF(Settings!C$9="On",IF(J151&lt;=Parameters!B$118,Parameters!B$94,IF(J151&gt;=Parameters!B$119,Parameters!B$95,0)),0)</f>
        <v>8.3999999999999995E-3</v>
      </c>
    </row>
    <row r="152" spans="1:11" x14ac:dyDescent="0.25">
      <c r="A152">
        <v>2160</v>
      </c>
      <c r="B152">
        <f>INDEX(RCPs!W$1:Z$293,RCPs!B153,MATCH(Settings!F$3,RCPs!W$1:Z$1,0))*Parameters!B$117*10^12*Parameters!B$107*Parameters!B$109*Parameters!B$113/Parameters!B$114</f>
        <v>2.5154082758057283E-3</v>
      </c>
      <c r="C152">
        <f>2*Parameters!B$110^2*(1-Parameters!B$108)^2*Parameters!B$111*Parameters!B$112*ISM!B152</f>
        <v>5.0540689374171648E-3</v>
      </c>
      <c r="D152">
        <f t="shared" si="2"/>
        <v>0.47505406893741714</v>
      </c>
      <c r="E152">
        <f ca="1">Parameters!B$115*LN('CO2 model'!H152)+Parameters!B$116</f>
        <v>0.49704903198920858</v>
      </c>
      <c r="F152">
        <f ca="1">Parameters!B$105/30*(Temperatures!G152-Temperatures!G$2)*Interactions!K152+Parameters!B$106</f>
        <v>1009.9634726236561</v>
      </c>
      <c r="G152">
        <f ca="1">Parameters!B$103*(ISM!F152-Parameters!B$104)+Parameters!B$102</f>
        <v>0.73893377569900731</v>
      </c>
      <c r="H152">
        <f ca="1">IF(D152&lt;E152,G152,1-Parameters!B$99)</f>
        <v>0.73893377569900731</v>
      </c>
      <c r="I152">
        <f ca="1">Parameters!B$101*(Temperatures!G152-Temperatures!G$2)+Parameters!B$97</f>
        <v>9.8677857376999469</v>
      </c>
      <c r="J152">
        <f ca="1">AVERAGE('ISM daily rainfall'!B153:AJ153)</f>
        <v>9.8677857376999381</v>
      </c>
      <c r="K152">
        <f ca="1">IF(Settings!C$9="On",IF(J152&lt;=Parameters!B$118,Parameters!B$94,IF(J152&gt;=Parameters!B$119,Parameters!B$95,0)),0)</f>
        <v>8.3999999999999995E-3</v>
      </c>
    </row>
    <row r="153" spans="1:11" x14ac:dyDescent="0.25">
      <c r="A153">
        <v>2161</v>
      </c>
      <c r="B153">
        <f>INDEX(RCPs!W$1:Z$293,RCPs!B154,MATCH(Settings!F$3,RCPs!W$1:Z$1,0))*Parameters!B$117*10^12*Parameters!B$107*Parameters!B$109*Parameters!B$113/Parameters!B$114</f>
        <v>2.5154082758057283E-3</v>
      </c>
      <c r="C153">
        <f>2*Parameters!B$110^2*(1-Parameters!B$108)^2*Parameters!B$111*Parameters!B$112*ISM!B153</f>
        <v>5.0540689374171648E-3</v>
      </c>
      <c r="D153">
        <f t="shared" si="2"/>
        <v>0.47505406893741714</v>
      </c>
      <c r="E153">
        <f ca="1">Parameters!B$115*LN('CO2 model'!H153)+Parameters!B$116</f>
        <v>0.49705131162823324</v>
      </c>
      <c r="F153">
        <f ca="1">Parameters!B$105/30*(Temperatures!G153-Temperatures!G$2)*Interactions!K153+Parameters!B$106</f>
        <v>1009.9634367300116</v>
      </c>
      <c r="G153">
        <f ca="1">Parameters!B$103*(ISM!F153-Parameters!B$104)+Parameters!B$102</f>
        <v>0.73891905930475899</v>
      </c>
      <c r="H153">
        <f ca="1">IF(D153&lt;E153,G153,1-Parameters!B$99)</f>
        <v>0.73891905930475899</v>
      </c>
      <c r="I153">
        <f ca="1">Parameters!B$101*(Temperatures!G153-Temperatures!G$2)+Parameters!B$97</f>
        <v>9.8693452546656992</v>
      </c>
      <c r="J153">
        <f ca="1">AVERAGE('ISM daily rainfall'!B154:AJ154)</f>
        <v>9.8693452546656939</v>
      </c>
      <c r="K153">
        <f ca="1">IF(Settings!C$9="On",IF(J153&lt;=Parameters!B$118,Parameters!B$94,IF(J153&gt;=Parameters!B$119,Parameters!B$95,0)),0)</f>
        <v>8.3999999999999995E-3</v>
      </c>
    </row>
    <row r="154" spans="1:11" x14ac:dyDescent="0.25">
      <c r="A154">
        <v>2162</v>
      </c>
      <c r="B154">
        <f>INDEX(RCPs!W$1:Z$293,RCPs!B155,MATCH(Settings!F$3,RCPs!W$1:Z$1,0))*Parameters!B$117*10^12*Parameters!B$107*Parameters!B$109*Parameters!B$113/Parameters!B$114</f>
        <v>2.5154082758057283E-3</v>
      </c>
      <c r="C154">
        <f>2*Parameters!B$110^2*(1-Parameters!B$108)^2*Parameters!B$111*Parameters!B$112*ISM!B154</f>
        <v>5.0540689374171648E-3</v>
      </c>
      <c r="D154">
        <f t="shared" si="2"/>
        <v>0.47505406893741714</v>
      </c>
      <c r="E154">
        <f ca="1">Parameters!B$115*LN('CO2 model'!H154)+Parameters!B$116</f>
        <v>0.49705355306175814</v>
      </c>
      <c r="F154">
        <f ca="1">Parameters!B$105/30*(Temperatures!G154-Temperatures!G$2)*Interactions!K154+Parameters!B$106</f>
        <v>1009.9634008518351</v>
      </c>
      <c r="G154">
        <f ca="1">Parameters!B$103*(ISM!F154-Parameters!B$104)+Parameters!B$102</f>
        <v>0.73890434925239212</v>
      </c>
      <c r="H154">
        <f ca="1">IF(D154&lt;E154,G154,1-Parameters!B$99)</f>
        <v>0.73890434925239212</v>
      </c>
      <c r="I154">
        <f ca="1">Parameters!B$101*(Temperatures!G154-Temperatures!G$2)+Parameters!B$97</f>
        <v>9.870904099580267</v>
      </c>
      <c r="J154">
        <f ca="1">AVERAGE('ISM daily rainfall'!B155:AJ155)</f>
        <v>9.8709040995802706</v>
      </c>
      <c r="K154">
        <f ca="1">IF(Settings!C$9="On",IF(J154&lt;=Parameters!B$118,Parameters!B$94,IF(J154&gt;=Parameters!B$119,Parameters!B$95,0)),0)</f>
        <v>8.3999999999999995E-3</v>
      </c>
    </row>
    <row r="155" spans="1:11" x14ac:dyDescent="0.25">
      <c r="A155">
        <v>2163</v>
      </c>
      <c r="B155">
        <f>INDEX(RCPs!W$1:Z$293,RCPs!B156,MATCH(Settings!F$3,RCPs!W$1:Z$1,0))*Parameters!B$117*10^12*Parameters!B$107*Parameters!B$109*Parameters!B$113/Parameters!B$114</f>
        <v>2.5154082758057283E-3</v>
      </c>
      <c r="C155">
        <f>2*Parameters!B$110^2*(1-Parameters!B$108)^2*Parameters!B$111*Parameters!B$112*ISM!B155</f>
        <v>5.0540689374171648E-3</v>
      </c>
      <c r="D155">
        <f t="shared" si="2"/>
        <v>0.47505406893741714</v>
      </c>
      <c r="E155">
        <f ca="1">Parameters!B$115*LN('CO2 model'!H155)+Parameters!B$116</f>
        <v>0.49705575639343924</v>
      </c>
      <c r="F155">
        <f ca="1">Parameters!B$105/30*(Temperatures!G155-Temperatures!G$2)*Interactions!K155+Parameters!B$106</f>
        <v>1009.9633650108286</v>
      </c>
      <c r="G155">
        <f ca="1">Parameters!B$103*(ISM!F155-Parameters!B$104)+Parameters!B$102</f>
        <v>0.73888965443973564</v>
      </c>
      <c r="H155">
        <f ca="1">IF(D155&lt;E155,G155,1-Parameters!B$99)</f>
        <v>0.73888965443973564</v>
      </c>
      <c r="I155">
        <f ca="1">Parameters!B$101*(Temperatures!G155-Temperatures!G$2)+Parameters!B$97</f>
        <v>9.8724613295158328</v>
      </c>
      <c r="J155">
        <f ca="1">AVERAGE('ISM daily rainfall'!B156:AJ156)</f>
        <v>9.872461329515831</v>
      </c>
      <c r="K155">
        <f ca="1">IF(Settings!C$9="On",IF(J155&lt;=Parameters!B$118,Parameters!B$94,IF(J155&gt;=Parameters!B$119,Parameters!B$95,0)),0)</f>
        <v>8.3999999999999995E-3</v>
      </c>
    </row>
    <row r="156" spans="1:11" x14ac:dyDescent="0.25">
      <c r="A156">
        <v>2164</v>
      </c>
      <c r="B156">
        <f>INDEX(RCPs!W$1:Z$293,RCPs!B157,MATCH(Settings!F$3,RCPs!W$1:Z$1,0))*Parameters!B$117*10^12*Parameters!B$107*Parameters!B$109*Parameters!B$113/Parameters!B$114</f>
        <v>2.5154082758057283E-3</v>
      </c>
      <c r="C156">
        <f>2*Parameters!B$110^2*(1-Parameters!B$108)^2*Parameters!B$111*Parameters!B$112*ISM!B156</f>
        <v>5.0540689374171648E-3</v>
      </c>
      <c r="D156">
        <f t="shared" si="2"/>
        <v>0.47505406893741714</v>
      </c>
      <c r="E156">
        <f ca="1">Parameters!B$115*LN('CO2 model'!H156)+Parameters!B$116</f>
        <v>0.49705792152105388</v>
      </c>
      <c r="F156">
        <f ca="1">Parameters!B$105/30*(Temperatures!G156-Temperatures!G$2)*Interactions!K156+Parameters!B$106</f>
        <v>1009.9633292236641</v>
      </c>
      <c r="G156">
        <f ca="1">Parameters!B$103*(ISM!F156-Parameters!B$104)+Parameters!B$102</f>
        <v>0.73887498170228816</v>
      </c>
      <c r="H156">
        <f ca="1">IF(D156&lt;E156,G156,1-Parameters!B$99)</f>
        <v>0.73887498170228816</v>
      </c>
      <c r="I156">
        <f ca="1">Parameters!B$101*(Temperatures!G156-Temperatures!G$2)+Parameters!B$97</f>
        <v>9.8740162201121997</v>
      </c>
      <c r="J156">
        <f ca="1">AVERAGE('ISM daily rainfall'!B157:AJ157)</f>
        <v>9.8740162201121979</v>
      </c>
      <c r="K156">
        <f ca="1">IF(Settings!C$9="On",IF(J156&lt;=Parameters!B$118,Parameters!B$94,IF(J156&gt;=Parameters!B$119,Parameters!B$95,0)),0)</f>
        <v>8.3999999999999995E-3</v>
      </c>
    </row>
    <row r="157" spans="1:11" x14ac:dyDescent="0.25">
      <c r="A157">
        <v>2165</v>
      </c>
      <c r="B157">
        <f>INDEX(RCPs!W$1:Z$293,RCPs!B158,MATCH(Settings!F$3,RCPs!W$1:Z$1,0))*Parameters!B$117*10^12*Parameters!B$107*Parameters!B$109*Parameters!B$113/Parameters!B$114</f>
        <v>2.5154082758057283E-3</v>
      </c>
      <c r="C157">
        <f>2*Parameters!B$110^2*(1-Parameters!B$108)^2*Parameters!B$111*Parameters!B$112*ISM!B157</f>
        <v>5.0540689374171648E-3</v>
      </c>
      <c r="D157">
        <f t="shared" si="2"/>
        <v>0.47505406893741714</v>
      </c>
      <c r="E157">
        <f ca="1">Parameters!B$115*LN('CO2 model'!H157)+Parameters!B$116</f>
        <v>0.49706004818095739</v>
      </c>
      <c r="F157">
        <f ca="1">Parameters!B$105/30*(Temperatures!G157-Temperatures!G$2)*Interactions!K157+Parameters!B$106</f>
        <v>1009.9632935033167</v>
      </c>
      <c r="G157">
        <f ca="1">Parameters!B$103*(ISM!F157-Parameters!B$104)+Parameters!B$102</f>
        <v>0.73886033635983162</v>
      </c>
      <c r="H157">
        <f ca="1">IF(D157&lt;E157,G157,1-Parameters!B$99)</f>
        <v>0.73886033635983162</v>
      </c>
      <c r="I157">
        <f ca="1">Parameters!B$101*(Temperatures!G157-Temperatures!G$2)+Parameters!B$97</f>
        <v>9.8755682076202511</v>
      </c>
      <c r="J157">
        <f ca="1">AVERAGE('ISM daily rainfall'!B158:AJ158)</f>
        <v>9.8755682076202493</v>
      </c>
      <c r="K157">
        <f ca="1">IF(Settings!C$9="On",IF(J157&lt;=Parameters!B$118,Parameters!B$94,IF(J157&gt;=Parameters!B$119,Parameters!B$95,0)),0)</f>
        <v>8.3999999999999995E-3</v>
      </c>
    </row>
    <row r="158" spans="1:11" x14ac:dyDescent="0.25">
      <c r="A158">
        <v>2166</v>
      </c>
      <c r="B158">
        <f>INDEX(RCPs!W$1:Z$293,RCPs!B159,MATCH(Settings!F$3,RCPs!W$1:Z$1,0))*Parameters!B$117*10^12*Parameters!B$107*Parameters!B$109*Parameters!B$113/Parameters!B$114</f>
        <v>2.5154082758057283E-3</v>
      </c>
      <c r="C158">
        <f>2*Parameters!B$110^2*(1-Parameters!B$108)^2*Parameters!B$111*Parameters!B$112*ISM!B158</f>
        <v>5.0540689374171648E-3</v>
      </c>
      <c r="D158">
        <f t="shared" si="2"/>
        <v>0.47505406893741714</v>
      </c>
      <c r="E158">
        <f ca="1">Parameters!B$115*LN('CO2 model'!H158)+Parameters!B$116</f>
        <v>0.49706213598235099</v>
      </c>
      <c r="F158">
        <f ca="1">Parameters!B$105/30*(Temperatures!G158-Temperatures!G$2)*Interactions!K158+Parameters!B$106</f>
        <v>1009.9632578600416</v>
      </c>
      <c r="G158">
        <f ca="1">Parameters!B$103*(ISM!F158-Parameters!B$104)+Parameters!B$102</f>
        <v>0.73884572261705905</v>
      </c>
      <c r="H158">
        <f ca="1">IF(D158&lt;E158,G158,1-Parameters!B$99)</f>
        <v>0.73884572261705905</v>
      </c>
      <c r="I158">
        <f ca="1">Parameters!B$101*(Temperatures!G158-Temperatures!G$2)+Parameters!B$97</f>
        <v>9.877116846466075</v>
      </c>
      <c r="J158">
        <f ca="1">AVERAGE('ISM daily rainfall'!B159:AJ159)</f>
        <v>9.8771168464660786</v>
      </c>
      <c r="K158">
        <f ca="1">IF(Settings!C$9="On",IF(J158&lt;=Parameters!B$118,Parameters!B$94,IF(J158&gt;=Parameters!B$119,Parameters!B$95,0)),0)</f>
        <v>8.3999999999999995E-3</v>
      </c>
    </row>
    <row r="159" spans="1:11" x14ac:dyDescent="0.25">
      <c r="A159">
        <v>2167</v>
      </c>
      <c r="B159">
        <f>INDEX(RCPs!W$1:Z$293,RCPs!B160,MATCH(Settings!F$3,RCPs!W$1:Z$1,0))*Parameters!B$117*10^12*Parameters!B$107*Parameters!B$109*Parameters!B$113/Parameters!B$114</f>
        <v>2.5154082758057283E-3</v>
      </c>
      <c r="C159">
        <f>2*Parameters!B$110^2*(1-Parameters!B$108)^2*Parameters!B$111*Parameters!B$112*ISM!B159</f>
        <v>5.0540689374171648E-3</v>
      </c>
      <c r="D159">
        <f t="shared" si="2"/>
        <v>0.47505406893741714</v>
      </c>
      <c r="E159">
        <f ca="1">Parameters!B$115*LN('CO2 model'!H159)+Parameters!B$116</f>
        <v>0.49706418443387479</v>
      </c>
      <c r="F159">
        <f ca="1">Parameters!B$105/30*(Temperatures!G159-Temperatures!G$2)*Interactions!K159+Parameters!B$106</f>
        <v>1009.9632223020894</v>
      </c>
      <c r="G159">
        <f ca="1">Parameters!B$103*(ISM!F159-Parameters!B$104)+Parameters!B$102</f>
        <v>0.7388311438566677</v>
      </c>
      <c r="H159">
        <f ca="1">IF(D159&lt;E159,G159,1-Parameters!B$99)</f>
        <v>0.7388311438566677</v>
      </c>
      <c r="I159">
        <f ca="1">Parameters!B$101*(Temperatures!G159-Temperatures!G$2)+Parameters!B$97</f>
        <v>9.8786617781842185</v>
      </c>
      <c r="J159">
        <f ca="1">AVERAGE('ISM daily rainfall'!B160:AJ160)</f>
        <v>9.878661778184215</v>
      </c>
      <c r="K159">
        <f ca="1">IF(Settings!C$9="On",IF(J159&lt;=Parameters!B$118,Parameters!B$94,IF(J159&gt;=Parameters!B$119,Parameters!B$95,0)),0)</f>
        <v>8.3999999999999995E-3</v>
      </c>
    </row>
    <row r="160" spans="1:11" x14ac:dyDescent="0.25">
      <c r="A160">
        <v>2168</v>
      </c>
      <c r="B160">
        <f>INDEX(RCPs!W$1:Z$293,RCPs!B161,MATCH(Settings!F$3,RCPs!W$1:Z$1,0))*Parameters!B$117*10^12*Parameters!B$107*Parameters!B$109*Parameters!B$113/Parameters!B$114</f>
        <v>2.5154082758057283E-3</v>
      </c>
      <c r="C160">
        <f>2*Parameters!B$110^2*(1-Parameters!B$108)^2*Parameters!B$111*Parameters!B$112*ISM!B160</f>
        <v>5.0540689374171648E-3</v>
      </c>
      <c r="D160">
        <f t="shared" si="2"/>
        <v>0.47505406893741714</v>
      </c>
      <c r="E160">
        <f ca="1">Parameters!B$115*LN('CO2 model'!H160)+Parameters!B$116</f>
        <v>0.49706619296439358</v>
      </c>
      <c r="F160">
        <f ca="1">Parameters!B$105/30*(Temperatures!G160-Temperatures!G$2)*Interactions!K160+Parameters!B$106</f>
        <v>1009.9631868362288</v>
      </c>
      <c r="G160">
        <f ca="1">Parameters!B$103*(ISM!F160-Parameters!B$104)+Parameters!B$102</f>
        <v>0.73881660285381945</v>
      </c>
      <c r="H160">
        <f ca="1">IF(D160&lt;E160,G160,1-Parameters!B$99)</f>
        <v>0.73881660285381945</v>
      </c>
      <c r="I160">
        <f ca="1">Parameters!B$101*(Temperatures!G160-Temperatures!G$2)+Parameters!B$97</f>
        <v>9.8802027086775173</v>
      </c>
      <c r="J160">
        <f ca="1">AVERAGE('ISM daily rainfall'!B161:AJ161)</f>
        <v>9.8802027086775244</v>
      </c>
      <c r="K160">
        <f ca="1">IF(Settings!C$9="On",IF(J160&lt;=Parameters!B$118,Parameters!B$94,IF(J160&gt;=Parameters!B$119,Parameters!B$95,0)),0)</f>
        <v>8.3999999999999995E-3</v>
      </c>
    </row>
    <row r="161" spans="1:11" x14ac:dyDescent="0.25">
      <c r="A161">
        <v>2169</v>
      </c>
      <c r="B161">
        <f>INDEX(RCPs!W$1:Z$293,RCPs!B162,MATCH(Settings!F$3,RCPs!W$1:Z$1,0))*Parameters!B$117*10^12*Parameters!B$107*Parameters!B$109*Parameters!B$113/Parameters!B$114</f>
        <v>2.5154082758057283E-3</v>
      </c>
      <c r="C161">
        <f>2*Parameters!B$110^2*(1-Parameters!B$108)^2*Parameters!B$111*Parameters!B$112*ISM!B161</f>
        <v>5.0540689374171648E-3</v>
      </c>
      <c r="D161">
        <f t="shared" si="2"/>
        <v>0.47505406893741714</v>
      </c>
      <c r="E161">
        <f ca="1">Parameters!B$115*LN('CO2 model'!H161)+Parameters!B$116</f>
        <v>0.49706816093936607</v>
      </c>
      <c r="F161">
        <f ca="1">Parameters!B$105/30*(Temperatures!G161-Temperatures!G$2)*Interactions!K161+Parameters!B$106</f>
        <v>1009.9631514681304</v>
      </c>
      <c r="G161">
        <f ca="1">Parameters!B$103*(ISM!F161-Parameters!B$104)+Parameters!B$102</f>
        <v>0.73880210193345408</v>
      </c>
      <c r="H161">
        <f ca="1">IF(D161&lt;E161,G161,1-Parameters!B$99)</f>
        <v>0.73880210193345408</v>
      </c>
      <c r="I161">
        <f ca="1">Parameters!B$101*(Temperatures!G161-Temperatures!G$2)+Parameters!B$97</f>
        <v>9.8817393915739924</v>
      </c>
      <c r="J161">
        <f ca="1">AVERAGE('ISM daily rainfall'!B162:AJ162)</f>
        <v>9.8817393915739959</v>
      </c>
      <c r="K161">
        <f ca="1">IF(Settings!C$9="On",IF(J161&lt;=Parameters!B$118,Parameters!B$94,IF(J161&gt;=Parameters!B$119,Parameters!B$95,0)),0)</f>
        <v>8.3999999999999995E-3</v>
      </c>
    </row>
    <row r="162" spans="1:11" x14ac:dyDescent="0.25">
      <c r="A162">
        <v>2170</v>
      </c>
      <c r="B162">
        <f>INDEX(RCPs!W$1:Z$293,RCPs!B163,MATCH(Settings!F$3,RCPs!W$1:Z$1,0))*Parameters!B$117*10^12*Parameters!B$107*Parameters!B$109*Parameters!B$113/Parameters!B$114</f>
        <v>2.5154082758057283E-3</v>
      </c>
      <c r="C162">
        <f>2*Parameters!B$110^2*(1-Parameters!B$108)^2*Parameters!B$111*Parameters!B$112*ISM!B162</f>
        <v>5.0540689374171648E-3</v>
      </c>
      <c r="D162">
        <f t="shared" si="2"/>
        <v>0.47505406893741714</v>
      </c>
      <c r="E162">
        <f ca="1">Parameters!B$115*LN('CO2 model'!H162)+Parameters!B$116</f>
        <v>0.49707008767383709</v>
      </c>
      <c r="F162">
        <f ca="1">Parameters!B$105/30*(Temperatures!G162-Temperatures!G$2)*Interactions!K162+Parameters!B$106</f>
        <v>1009.9631162026466</v>
      </c>
      <c r="G162">
        <f ca="1">Parameters!B$103*(ISM!F162-Parameters!B$104)+Parameters!B$102</f>
        <v>0.73878764308509526</v>
      </c>
      <c r="H162">
        <f ca="1">IF(D162&lt;E162,G162,1-Parameters!B$99)</f>
        <v>0.73878764308509526</v>
      </c>
      <c r="I162">
        <f ca="1">Parameters!B$101*(Temperatures!G162-Temperatures!G$2)+Parameters!B$97</f>
        <v>9.8832716160471978</v>
      </c>
      <c r="J162">
        <f ca="1">AVERAGE('ISM daily rainfall'!B163:AJ163)</f>
        <v>9.8832716160471978</v>
      </c>
      <c r="K162">
        <f ca="1">IF(Settings!C$9="On",IF(J162&lt;=Parameters!B$118,Parameters!B$94,IF(J162&gt;=Parameters!B$119,Parameters!B$95,0)),0)</f>
        <v>8.3999999999999995E-3</v>
      </c>
    </row>
    <row r="163" spans="1:11" x14ac:dyDescent="0.25">
      <c r="A163">
        <v>2171</v>
      </c>
      <c r="B163">
        <f>INDEX(RCPs!W$1:Z$293,RCPs!B164,MATCH(Settings!F$3,RCPs!W$1:Z$1,0))*Parameters!B$117*10^12*Parameters!B$107*Parameters!B$109*Parameters!B$113/Parameters!B$114</f>
        <v>2.5154082758057283E-3</v>
      </c>
      <c r="C163">
        <f>2*Parameters!B$110^2*(1-Parameters!B$108)^2*Parameters!B$111*Parameters!B$112*ISM!B163</f>
        <v>5.0540689374171648E-3</v>
      </c>
      <c r="D163">
        <f t="shared" si="2"/>
        <v>0.47505406893741714</v>
      </c>
      <c r="E163">
        <f ca="1">Parameters!B$115*LN('CO2 model'!H163)+Parameters!B$116</f>
        <v>0.49707197244282997</v>
      </c>
      <c r="F163">
        <f ca="1">Parameters!B$105/30*(Temperatures!G163-Temperatures!G$2)*Interactions!K163+Parameters!B$106</f>
        <v>1009.9630810440165</v>
      </c>
      <c r="G163">
        <f ca="1">Parameters!B$103*(ISM!F163-Parameters!B$104)+Parameters!B$102</f>
        <v>0.73877322804674916</v>
      </c>
      <c r="H163">
        <f ca="1">IF(D163&lt;E163,G163,1-Parameters!B$99)</f>
        <v>0.73877322804674916</v>
      </c>
      <c r="I163">
        <f ca="1">Parameters!B$101*(Temperatures!G163-Temperatures!G$2)+Parameters!B$97</f>
        <v>9.8847991979032699</v>
      </c>
      <c r="J163">
        <f ca="1">AVERAGE('ISM daily rainfall'!B164:AJ164)</f>
        <v>9.8847991979032681</v>
      </c>
      <c r="K163">
        <f ca="1">IF(Settings!C$9="On",IF(J163&lt;=Parameters!B$118,Parameters!B$94,IF(J163&gt;=Parameters!B$119,Parameters!B$95,0)),0)</f>
        <v>8.3999999999999995E-3</v>
      </c>
    </row>
    <row r="164" spans="1:11" x14ac:dyDescent="0.25">
      <c r="A164">
        <v>2172</v>
      </c>
      <c r="B164">
        <f>INDEX(RCPs!W$1:Z$293,RCPs!B165,MATCH(Settings!F$3,RCPs!W$1:Z$1,0))*Parameters!B$117*10^12*Parameters!B$107*Parameters!B$109*Parameters!B$113/Parameters!B$114</f>
        <v>2.5154082758057283E-3</v>
      </c>
      <c r="C164">
        <f>2*Parameters!B$110^2*(1-Parameters!B$108)^2*Parameters!B$111*Parameters!B$112*ISM!B164</f>
        <v>5.0540689374171648E-3</v>
      </c>
      <c r="D164">
        <f t="shared" si="2"/>
        <v>0.47505406893741714</v>
      </c>
      <c r="E164">
        <f ca="1">Parameters!B$115*LN('CO2 model'!H164)+Parameters!B$116</f>
        <v>0.49707383066726862</v>
      </c>
      <c r="F164">
        <f ca="1">Parameters!B$105/30*(Temperatures!G164-Temperatures!G$2)*Interactions!K164+Parameters!B$106</f>
        <v>1009.9630459905103</v>
      </c>
      <c r="G164">
        <f ca="1">Parameters!B$103*(ISM!F164-Parameters!B$104)+Parameters!B$102</f>
        <v>0.73875885610922065</v>
      </c>
      <c r="H164">
        <f ca="1">IF(D164&lt;E164,G164,1-Parameters!B$99)</f>
        <v>0.73875885610922065</v>
      </c>
      <c r="I164">
        <f ca="1">Parameters!B$101*(Temperatures!G164-Temperatures!G$2)+Parameters!B$97</f>
        <v>9.88632221231099</v>
      </c>
      <c r="J164">
        <f ca="1">AVERAGE('ISM daily rainfall'!B165:AJ165)</f>
        <v>9.8863222123109882</v>
      </c>
      <c r="K164">
        <f ca="1">IF(Settings!C$9="On",IF(J164&lt;=Parameters!B$118,Parameters!B$94,IF(J164&gt;=Parameters!B$119,Parameters!B$95,0)),0)</f>
        <v>8.3999999999999995E-3</v>
      </c>
    </row>
    <row r="165" spans="1:11" x14ac:dyDescent="0.25">
      <c r="A165">
        <v>2173</v>
      </c>
      <c r="B165">
        <f>INDEX(RCPs!W$1:Z$293,RCPs!B166,MATCH(Settings!F$3,RCPs!W$1:Z$1,0))*Parameters!B$117*10^12*Parameters!B$107*Parameters!B$109*Parameters!B$113/Parameters!B$114</f>
        <v>2.5154082758057283E-3</v>
      </c>
      <c r="C165">
        <f>2*Parameters!B$110^2*(1-Parameters!B$108)^2*Parameters!B$111*Parameters!B$112*ISM!B165</f>
        <v>5.0540689374171648E-3</v>
      </c>
      <c r="D165">
        <f t="shared" si="2"/>
        <v>0.47505406893741714</v>
      </c>
      <c r="E165">
        <f ca="1">Parameters!B$115*LN('CO2 model'!H165)+Parameters!B$116</f>
        <v>0.49707566102681389</v>
      </c>
      <c r="F165">
        <f ca="1">Parameters!B$105/30*(Temperatures!G165-Temperatures!G$2)*Interactions!K165+Parameters!B$106</f>
        <v>1009.9630110416256</v>
      </c>
      <c r="G165">
        <f ca="1">Parameters!B$103*(ISM!F165-Parameters!B$104)+Parameters!B$102</f>
        <v>0.7387445270664863</v>
      </c>
      <c r="H165">
        <f ca="1">IF(D165&lt;E165,G165,1-Parameters!B$99)</f>
        <v>0.7387445270664863</v>
      </c>
      <c r="I165">
        <f ca="1">Parameters!B$101*(Temperatures!G165-Temperatures!G$2)+Parameters!B$97</f>
        <v>9.8878406810939392</v>
      </c>
      <c r="J165">
        <f ca="1">AVERAGE('ISM daily rainfall'!B166:AJ166)</f>
        <v>9.8878406810939428</v>
      </c>
      <c r="K165">
        <f ca="1">IF(Settings!C$9="On",IF(J165&lt;=Parameters!B$118,Parameters!B$94,IF(J165&gt;=Parameters!B$119,Parameters!B$95,0)),0)</f>
        <v>8.3999999999999995E-3</v>
      </c>
    </row>
    <row r="166" spans="1:11" x14ac:dyDescent="0.25">
      <c r="A166">
        <v>2174</v>
      </c>
      <c r="B166">
        <f>INDEX(RCPs!W$1:Z$293,RCPs!B167,MATCH(Settings!F$3,RCPs!W$1:Z$1,0))*Parameters!B$117*10^12*Parameters!B$107*Parameters!B$109*Parameters!B$113/Parameters!B$114</f>
        <v>2.5154082758057283E-3</v>
      </c>
      <c r="C166">
        <f>2*Parameters!B$110^2*(1-Parameters!B$108)^2*Parameters!B$111*Parameters!B$112*ISM!B166</f>
        <v>5.0540689374171648E-3</v>
      </c>
      <c r="D166">
        <f t="shared" si="2"/>
        <v>0.47505406893741714</v>
      </c>
      <c r="E166">
        <f ca="1">Parameters!B$115*LN('CO2 model'!H166)+Parameters!B$116</f>
        <v>0.49707746225918964</v>
      </c>
      <c r="F166">
        <f ca="1">Parameters!B$105/30*(Temperatures!G166-Temperatures!G$2)*Interactions!K166+Parameters!B$106</f>
        <v>1009.9629761977343</v>
      </c>
      <c r="G166">
        <f ca="1">Parameters!B$103*(ISM!F166-Parameters!B$104)+Parameters!B$102</f>
        <v>0.73873024107105945</v>
      </c>
      <c r="H166">
        <f ca="1">IF(D166&lt;E166,G166,1-Parameters!B$99)</f>
        <v>0.73873024107105945</v>
      </c>
      <c r="I166">
        <f ca="1">Parameters!B$101*(Temperatures!G166-Temperatures!G$2)+Parameters!B$97</f>
        <v>9.8893545880955074</v>
      </c>
      <c r="J166">
        <f ca="1">AVERAGE('ISM daily rainfall'!B167:AJ167)</f>
        <v>9.8893545880955021</v>
      </c>
      <c r="K166">
        <f ca="1">IF(Settings!C$9="On",IF(J166&lt;=Parameters!B$118,Parameters!B$94,IF(J166&gt;=Parameters!B$119,Parameters!B$95,0)),0)</f>
        <v>8.3999999999999995E-3</v>
      </c>
    </row>
    <row r="167" spans="1:11" x14ac:dyDescent="0.25">
      <c r="A167">
        <v>2175</v>
      </c>
      <c r="B167">
        <f>INDEX(RCPs!W$1:Z$293,RCPs!B168,MATCH(Settings!F$3,RCPs!W$1:Z$1,0))*Parameters!B$117*10^12*Parameters!B$107*Parameters!B$109*Parameters!B$113/Parameters!B$114</f>
        <v>2.5154082758057283E-3</v>
      </c>
      <c r="C167">
        <f>2*Parameters!B$110^2*(1-Parameters!B$108)^2*Parameters!B$111*Parameters!B$112*ISM!B167</f>
        <v>5.0540689374171648E-3</v>
      </c>
      <c r="D167">
        <f t="shared" si="2"/>
        <v>0.47505406893741714</v>
      </c>
      <c r="E167">
        <f ca="1">Parameters!B$115*LN('CO2 model'!H167)+Parameters!B$116</f>
        <v>0.49707923315129088</v>
      </c>
      <c r="F167">
        <f ca="1">Parameters!B$105/30*(Temperatures!G167-Temperatures!G$2)*Interactions!K167+Parameters!B$106</f>
        <v>1009.9629414598242</v>
      </c>
      <c r="G167">
        <f ca="1">Parameters!B$103*(ISM!F167-Parameters!B$104)+Parameters!B$102</f>
        <v>0.73871599852790149</v>
      </c>
      <c r="H167">
        <f ca="1">IF(D167&lt;E167,G167,1-Parameters!B$99)</f>
        <v>0.73871599852790149</v>
      </c>
      <c r="I167">
        <f ca="1">Parameters!B$101*(Temperatures!G167-Temperatures!G$2)+Parameters!B$97</f>
        <v>9.8908638903966608</v>
      </c>
      <c r="J167">
        <f ca="1">AVERAGE('ISM daily rainfall'!B168:AJ168)</f>
        <v>9.8908638903966608</v>
      </c>
      <c r="K167">
        <f ca="1">IF(Settings!C$9="On",IF(J167&lt;=Parameters!B$118,Parameters!B$94,IF(J167&gt;=Parameters!B$119,Parameters!B$95,0)),0)</f>
        <v>8.3999999999999995E-3</v>
      </c>
    </row>
    <row r="168" spans="1:11" x14ac:dyDescent="0.25">
      <c r="A168">
        <v>2176</v>
      </c>
      <c r="B168">
        <f>INDEX(RCPs!W$1:Z$293,RCPs!B169,MATCH(Settings!F$3,RCPs!W$1:Z$1,0))*Parameters!B$117*10^12*Parameters!B$107*Parameters!B$109*Parameters!B$113/Parameters!B$114</f>
        <v>2.5154082758057283E-3</v>
      </c>
      <c r="C168">
        <f>2*Parameters!B$110^2*(1-Parameters!B$108)^2*Parameters!B$111*Parameters!B$112*ISM!B168</f>
        <v>5.0540689374171648E-3</v>
      </c>
      <c r="D168">
        <f t="shared" si="2"/>
        <v>0.47505406893741714</v>
      </c>
      <c r="E168">
        <f ca="1">Parameters!B$115*LN('CO2 model'!H168)+Parameters!B$116</f>
        <v>0.49708097253226952</v>
      </c>
      <c r="F168">
        <f ca="1">Parameters!B$105/30*(Temperatures!G168-Temperatures!G$2)*Interactions!K168+Parameters!B$106</f>
        <v>1009.9629068293111</v>
      </c>
      <c r="G168">
        <f ca="1">Parameters!B$103*(ISM!F168-Parameters!B$104)+Parameters!B$102</f>
        <v>0.73870180001756003</v>
      </c>
      <c r="H168">
        <f ca="1">IF(D168&lt;E168,G168,1-Parameters!B$99)</f>
        <v>0.73870180001756003</v>
      </c>
      <c r="I168">
        <f ca="1">Parameters!B$101*(Temperatures!G168-Temperatures!G$2)+Parameters!B$97</f>
        <v>9.8923685264815671</v>
      </c>
      <c r="J168">
        <f ca="1">AVERAGE('ISM daily rainfall'!B169:AJ169)</f>
        <v>9.8923685264815635</v>
      </c>
      <c r="K168">
        <f ca="1">IF(Settings!C$9="On",IF(J168&lt;=Parameters!B$118,Parameters!B$94,IF(J168&gt;=Parameters!B$119,Parameters!B$95,0)),0)</f>
        <v>8.3999999999999995E-3</v>
      </c>
    </row>
    <row r="169" spans="1:11" x14ac:dyDescent="0.25">
      <c r="A169">
        <v>2177</v>
      </c>
      <c r="B169">
        <f>INDEX(RCPs!W$1:Z$293,RCPs!B170,MATCH(Settings!F$3,RCPs!W$1:Z$1,0))*Parameters!B$117*10^12*Parameters!B$107*Parameters!B$109*Parameters!B$113/Parameters!B$114</f>
        <v>2.5154082758057283E-3</v>
      </c>
      <c r="C169">
        <f>2*Parameters!B$110^2*(1-Parameters!B$108)^2*Parameters!B$111*Parameters!B$112*ISM!B169</f>
        <v>5.0540689374171648E-3</v>
      </c>
      <c r="D169">
        <f t="shared" si="2"/>
        <v>0.47505406893741714</v>
      </c>
      <c r="E169">
        <f ca="1">Parameters!B$115*LN('CO2 model'!H169)+Parameters!B$116</f>
        <v>0.49708267926811356</v>
      </c>
      <c r="F169">
        <f ca="1">Parameters!B$105/30*(Temperatures!G169-Temperatures!G$2)*Interactions!K169+Parameters!B$106</f>
        <v>1009.9628723079024</v>
      </c>
      <c r="G169">
        <f ca="1">Parameters!B$103*(ISM!F169-Parameters!B$104)+Parameters!B$102</f>
        <v>0.73868764624000161</v>
      </c>
      <c r="H169">
        <f ca="1">IF(D169&lt;E169,G169,1-Parameters!B$99)</f>
        <v>0.73868764624000161</v>
      </c>
      <c r="I169">
        <f ca="1">Parameters!B$101*(Temperatures!G169-Temperatures!G$2)+Parameters!B$97</f>
        <v>9.8938684221699464</v>
      </c>
      <c r="J169">
        <f ca="1">AVERAGE('ISM daily rainfall'!B170:AJ170)</f>
        <v>9.8938684221699464</v>
      </c>
      <c r="K169">
        <f ca="1">IF(Settings!C$9="On",IF(J169&lt;=Parameters!B$118,Parameters!B$94,IF(J169&gt;=Parameters!B$119,Parameters!B$95,0)),0)</f>
        <v>8.3999999999999995E-3</v>
      </c>
    </row>
    <row r="170" spans="1:11" x14ac:dyDescent="0.25">
      <c r="A170">
        <v>2178</v>
      </c>
      <c r="B170">
        <f>INDEX(RCPs!W$1:Z$293,RCPs!B171,MATCH(Settings!F$3,RCPs!W$1:Z$1,0))*Parameters!B$117*10^12*Parameters!B$107*Parameters!B$109*Parameters!B$113/Parameters!B$114</f>
        <v>2.5154082758057283E-3</v>
      </c>
      <c r="C170">
        <f>2*Parameters!B$110^2*(1-Parameters!B$108)^2*Parameters!B$111*Parameters!B$112*ISM!B170</f>
        <v>5.0540689374171648E-3</v>
      </c>
      <c r="D170">
        <f t="shared" si="2"/>
        <v>0.47505406893741714</v>
      </c>
      <c r="E170">
        <f ca="1">Parameters!B$115*LN('CO2 model'!H170)+Parameters!B$116</f>
        <v>0.49708435225735892</v>
      </c>
      <c r="F170">
        <f ca="1">Parameters!B$105/30*(Temperatures!G170-Temperatures!G$2)*Interactions!K170+Parameters!B$106</f>
        <v>1009.9628378974979</v>
      </c>
      <c r="G170">
        <f ca="1">Parameters!B$103*(ISM!F170-Parameters!B$104)+Parameters!B$102</f>
        <v>0.73867353797415269</v>
      </c>
      <c r="H170">
        <f ca="1">IF(D170&lt;E170,G170,1-Parameters!B$99)</f>
        <v>0.73867353797415269</v>
      </c>
      <c r="I170">
        <f ca="1">Parameters!B$101*(Temperatures!G170-Temperatures!G$2)+Parameters!B$97</f>
        <v>9.8953634949161682</v>
      </c>
      <c r="J170">
        <f ca="1">AVERAGE('ISM daily rainfall'!B171:AJ171)</f>
        <v>9.8953634949161771</v>
      </c>
      <c r="K170">
        <f ca="1">IF(Settings!C$9="On",IF(J170&lt;=Parameters!B$118,Parameters!B$94,IF(J170&gt;=Parameters!B$119,Parameters!B$95,0)),0)</f>
        <v>8.3999999999999995E-3</v>
      </c>
    </row>
    <row r="171" spans="1:11" x14ac:dyDescent="0.25">
      <c r="A171">
        <v>2179</v>
      </c>
      <c r="B171">
        <f>INDEX(RCPs!W$1:Z$293,RCPs!B172,MATCH(Settings!F$3,RCPs!W$1:Z$1,0))*Parameters!B$117*10^12*Parameters!B$107*Parameters!B$109*Parameters!B$113/Parameters!B$114</f>
        <v>2.5154082758057283E-3</v>
      </c>
      <c r="C171">
        <f>2*Parameters!B$110^2*(1-Parameters!B$108)^2*Parameters!B$111*Parameters!B$112*ISM!B171</f>
        <v>5.0540689374171648E-3</v>
      </c>
      <c r="D171">
        <f t="shared" si="2"/>
        <v>0.47505406893741714</v>
      </c>
      <c r="E171">
        <f ca="1">Parameters!B$115*LN('CO2 model'!H171)+Parameters!B$116</f>
        <v>0.49708599042766521</v>
      </c>
      <c r="F171">
        <f ca="1">Parameters!B$105/30*(Temperatures!G171-Temperatures!G$2)*Interactions!K171+Parameters!B$106</f>
        <v>1009.9628036001186</v>
      </c>
      <c r="G171">
        <f ca="1">Parameters!B$103*(ISM!F171-Parameters!B$104)+Parameters!B$102</f>
        <v>0.73865947604862758</v>
      </c>
      <c r="H171">
        <f ca="1">IF(D171&lt;E171,G171,1-Parameters!B$99)</f>
        <v>0.73865947604862758</v>
      </c>
      <c r="I171">
        <f ca="1">Parameters!B$101*(Temperatures!G171-Temperatures!G$2)+Parameters!B$97</f>
        <v>9.8968536569146792</v>
      </c>
      <c r="J171">
        <f ca="1">AVERAGE('ISM daily rainfall'!B172:AJ172)</f>
        <v>9.8968536569146845</v>
      </c>
      <c r="K171">
        <f ca="1">IF(Settings!C$9="On",IF(J171&lt;=Parameters!B$118,Parameters!B$94,IF(J171&gt;=Parameters!B$119,Parameters!B$95,0)),0)</f>
        <v>8.3999999999999995E-3</v>
      </c>
    </row>
    <row r="172" spans="1:11" x14ac:dyDescent="0.25">
      <c r="A172">
        <v>2180</v>
      </c>
      <c r="B172">
        <f>INDEX(RCPs!W$1:Z$293,RCPs!B173,MATCH(Settings!F$3,RCPs!W$1:Z$1,0))*Parameters!B$117*10^12*Parameters!B$107*Parameters!B$109*Parameters!B$113/Parameters!B$114</f>
        <v>2.5154082758057283E-3</v>
      </c>
      <c r="C172">
        <f>2*Parameters!B$110^2*(1-Parameters!B$108)^2*Parameters!B$111*Parameters!B$112*ISM!B172</f>
        <v>5.0540689374171648E-3</v>
      </c>
      <c r="D172">
        <f t="shared" si="2"/>
        <v>0.47505406893741714</v>
      </c>
      <c r="E172">
        <f ca="1">Parameters!B$115*LN('CO2 model'!H172)+Parameters!B$116</f>
        <v>0.4970875927330547</v>
      </c>
      <c r="F172">
        <f ca="1">Parameters!B$105/30*(Temperatures!G172-Temperatures!G$2)*Interactions!K172+Parameters!B$106</f>
        <v>1009.962769417855</v>
      </c>
      <c r="G172">
        <f ca="1">Parameters!B$103*(ISM!F172-Parameters!B$104)+Parameters!B$102</f>
        <v>0.73864546132056708</v>
      </c>
      <c r="H172">
        <f ca="1">IF(D172&lt;E172,G172,1-Parameters!B$99)</f>
        <v>0.73864546132056708</v>
      </c>
      <c r="I172">
        <f ca="1">Parameters!B$101*(Temperatures!G172-Temperatures!G$2)+Parameters!B$97</f>
        <v>9.8983388173337943</v>
      </c>
      <c r="J172">
        <f ca="1">AVERAGE('ISM daily rainfall'!B173:AJ173)</f>
        <v>9.8983388173338032</v>
      </c>
      <c r="K172">
        <f ca="1">IF(Settings!C$9="On",IF(J172&lt;=Parameters!B$118,Parameters!B$94,IF(J172&gt;=Parameters!B$119,Parameters!B$95,0)),0)</f>
        <v>8.3999999999999995E-3</v>
      </c>
    </row>
    <row r="173" spans="1:11" x14ac:dyDescent="0.25">
      <c r="A173">
        <v>2181</v>
      </c>
      <c r="B173">
        <f>INDEX(RCPs!W$1:Z$293,RCPs!B174,MATCH(Settings!F$3,RCPs!W$1:Z$1,0))*Parameters!B$117*10^12*Parameters!B$107*Parameters!B$109*Parameters!B$113/Parameters!B$114</f>
        <v>2.5154082758057283E-3</v>
      </c>
      <c r="C173">
        <f>2*Parameters!B$110^2*(1-Parameters!B$108)^2*Parameters!B$111*Parameters!B$112*ISM!B173</f>
        <v>5.0540689374171648E-3</v>
      </c>
      <c r="D173">
        <f t="shared" si="2"/>
        <v>0.47505406893741714</v>
      </c>
      <c r="E173">
        <f ca="1">Parameters!B$115*LN('CO2 model'!H173)+Parameters!B$116</f>
        <v>0.49708915815166294</v>
      </c>
      <c r="F173">
        <f ca="1">Parameters!B$105/30*(Temperatures!G173-Temperatures!G$2)*Interactions!K173+Parameters!B$106</f>
        <v>1009.9627353528306</v>
      </c>
      <c r="G173">
        <f ca="1">Parameters!B$103*(ISM!F173-Parameters!B$104)+Parameters!B$102</f>
        <v>0.73863149466053635</v>
      </c>
      <c r="H173">
        <f ca="1">IF(D173&lt;E173,G173,1-Parameters!B$99)</f>
        <v>0.73863149466053635</v>
      </c>
      <c r="I173">
        <f ca="1">Parameters!B$101*(Temperatures!G173-Temperatures!G$2)+Parameters!B$97</f>
        <v>9.8998188839135892</v>
      </c>
      <c r="J173">
        <f ca="1">AVERAGE('ISM daily rainfall'!B174:AJ174)</f>
        <v>9.899818883913591</v>
      </c>
      <c r="K173">
        <f ca="1">IF(Settings!C$9="On",IF(J173&lt;=Parameters!B$118,Parameters!B$94,IF(J173&gt;=Parameters!B$119,Parameters!B$95,0)),0)</f>
        <v>8.3999999999999995E-3</v>
      </c>
    </row>
    <row r="174" spans="1:11" x14ac:dyDescent="0.25">
      <c r="A174">
        <v>2182</v>
      </c>
      <c r="B174">
        <f>INDEX(RCPs!W$1:Z$293,RCPs!B175,MATCH(Settings!F$3,RCPs!W$1:Z$1,0))*Parameters!B$117*10^12*Parameters!B$107*Parameters!B$109*Parameters!B$113/Parameters!B$114</f>
        <v>2.5154082758057283E-3</v>
      </c>
      <c r="C174">
        <f>2*Parameters!B$110^2*(1-Parameters!B$108)^2*Parameters!B$111*Parameters!B$112*ISM!B174</f>
        <v>5.0540689374171648E-3</v>
      </c>
      <c r="D174">
        <f t="shared" si="2"/>
        <v>0.47505406893741714</v>
      </c>
      <c r="E174">
        <f ca="1">Parameters!B$115*LN('CO2 model'!H174)+Parameters!B$116</f>
        <v>0.4970907095215582</v>
      </c>
      <c r="F174">
        <f ca="1">Parameters!B$105/30*(Temperatures!G174-Temperatures!G$2)*Interactions!K174+Parameters!B$106</f>
        <v>1009.9627013992423</v>
      </c>
      <c r="G174">
        <f ca="1">Parameters!B$103*(ISM!F174-Parameters!B$104)+Parameters!B$102</f>
        <v>0.73861757368933922</v>
      </c>
      <c r="H174">
        <f ca="1">IF(D174&lt;E174,G174,1-Parameters!B$99)</f>
        <v>0.73861757368933922</v>
      </c>
      <c r="I174">
        <f ca="1">Parameters!B$101*(Temperatures!G174-Temperatures!G$2)+Parameters!B$97</f>
        <v>9.9012941087809612</v>
      </c>
      <c r="J174">
        <f ca="1">AVERAGE('ISM daily rainfall'!B175:AJ175)</f>
        <v>9.9012941087809683</v>
      </c>
      <c r="K174">
        <f ca="1">IF(Settings!C$9="On",IF(J174&lt;=Parameters!B$118,Parameters!B$94,IF(J174&gt;=Parameters!B$119,Parameters!B$95,0)),0)</f>
        <v>8.3999999999999995E-3</v>
      </c>
    </row>
    <row r="175" spans="1:11" x14ac:dyDescent="0.25">
      <c r="A175">
        <v>2183</v>
      </c>
      <c r="B175">
        <f>INDEX(RCPs!W$1:Z$293,RCPs!B176,MATCH(Settings!F$3,RCPs!W$1:Z$1,0))*Parameters!B$117*10^12*Parameters!B$107*Parameters!B$109*Parameters!B$113/Parameters!B$114</f>
        <v>2.5154082758057283E-3</v>
      </c>
      <c r="C175">
        <f>2*Parameters!B$110^2*(1-Parameters!B$108)^2*Parameters!B$111*Parameters!B$112*ISM!B175</f>
        <v>5.0540689374171648E-3</v>
      </c>
      <c r="D175">
        <f t="shared" si="2"/>
        <v>0.47505406893741714</v>
      </c>
      <c r="E175">
        <f ca="1">Parameters!B$115*LN('CO2 model'!H175)+Parameters!B$116</f>
        <v>0.49709224509860633</v>
      </c>
      <c r="F175">
        <f ca="1">Parameters!B$105/30*(Temperatures!G175-Temperatures!G$2)*Interactions!K175+Parameters!B$106</f>
        <v>1009.962667553535</v>
      </c>
      <c r="G175">
        <f ca="1">Parameters!B$103*(ISM!F175-Parameters!B$104)+Parameters!B$102</f>
        <v>0.73860369694933747</v>
      </c>
      <c r="H175">
        <f ca="1">IF(D175&lt;E175,G175,1-Parameters!B$99)</f>
        <v>0.73860369694933747</v>
      </c>
      <c r="I175">
        <f ca="1">Parameters!B$101*(Temperatures!G175-Temperatures!G$2)+Parameters!B$97</f>
        <v>9.9027646464124945</v>
      </c>
      <c r="J175">
        <f ca="1">AVERAGE('ISM daily rainfall'!B176:AJ176)</f>
        <v>9.9027646464124945</v>
      </c>
      <c r="K175">
        <f ca="1">IF(Settings!C$9="On",IF(J175&lt;=Parameters!B$118,Parameters!B$94,IF(J175&gt;=Parameters!B$119,Parameters!B$95,0)),0)</f>
        <v>8.3999999999999995E-3</v>
      </c>
    </row>
    <row r="176" spans="1:11" x14ac:dyDescent="0.25">
      <c r="A176">
        <v>2184</v>
      </c>
      <c r="B176">
        <f>INDEX(RCPs!W$1:Z$293,RCPs!B177,MATCH(Settings!F$3,RCPs!W$1:Z$1,0))*Parameters!B$117*10^12*Parameters!B$107*Parameters!B$109*Parameters!B$113/Parameters!B$114</f>
        <v>2.5154082758057283E-3</v>
      </c>
      <c r="C176">
        <f>2*Parameters!B$110^2*(1-Parameters!B$108)^2*Parameters!B$111*Parameters!B$112*ISM!B176</f>
        <v>5.0540689374171648E-3</v>
      </c>
      <c r="D176">
        <f t="shared" si="2"/>
        <v>0.47505406893741714</v>
      </c>
      <c r="E176">
        <f ca="1">Parameters!B$115*LN('CO2 model'!H176)+Parameters!B$116</f>
        <v>0.49709376326473148</v>
      </c>
      <c r="F176">
        <f ca="1">Parameters!B$105/30*(Temperatures!G176-Temperatures!G$2)*Interactions!K176+Parameters!B$106</f>
        <v>1009.9626338137697</v>
      </c>
      <c r="G176">
        <f ca="1">Parameters!B$103*(ISM!F176-Parameters!B$104)+Parameters!B$102</f>
        <v>0.73858986364557033</v>
      </c>
      <c r="H176">
        <f ca="1">IF(D176&lt;E176,G176,1-Parameters!B$99)</f>
        <v>0.73858986364557033</v>
      </c>
      <c r="I176">
        <f ca="1">Parameters!B$101*(Temperatures!G176-Temperatures!G$2)+Parameters!B$97</f>
        <v>9.9042305810401867</v>
      </c>
      <c r="J176">
        <f ca="1">AVERAGE('ISM daily rainfall'!B177:AJ177)</f>
        <v>9.9042305810401832</v>
      </c>
      <c r="K176">
        <f ca="1">IF(Settings!C$9="On",IF(J176&lt;=Parameters!B$118,Parameters!B$94,IF(J176&gt;=Parameters!B$119,Parameters!B$95,0)),0)</f>
        <v>8.3999999999999995E-3</v>
      </c>
    </row>
    <row r="177" spans="1:11" x14ac:dyDescent="0.25">
      <c r="A177">
        <v>2185</v>
      </c>
      <c r="B177">
        <f>INDEX(RCPs!W$1:Z$293,RCPs!B178,MATCH(Settings!F$3,RCPs!W$1:Z$1,0))*Parameters!B$117*10^12*Parameters!B$107*Parameters!B$109*Parameters!B$113/Parameters!B$114</f>
        <v>2.5154082758057283E-3</v>
      </c>
      <c r="C177">
        <f>2*Parameters!B$110^2*(1-Parameters!B$108)^2*Parameters!B$111*Parameters!B$112*ISM!B177</f>
        <v>5.0540689374171648E-3</v>
      </c>
      <c r="D177">
        <f t="shared" si="2"/>
        <v>0.47505406893741714</v>
      </c>
      <c r="E177">
        <f ca="1">Parameters!B$115*LN('CO2 model'!H177)+Parameters!B$116</f>
        <v>0.49709526250852609</v>
      </c>
      <c r="F177">
        <f ca="1">Parameters!B$105/30*(Temperatures!G177-Temperatures!G$2)*Interactions!K177+Parameters!B$106</f>
        <v>1009.9626001791642</v>
      </c>
      <c r="G177">
        <f ca="1">Parameters!B$103*(ISM!F177-Parameters!B$104)+Parameters!B$102</f>
        <v>0.73857607345730347</v>
      </c>
      <c r="H177">
        <f ca="1">IF(D177&lt;E177,G177,1-Parameters!B$99)</f>
        <v>0.73857607345730347</v>
      </c>
      <c r="I177">
        <f ca="1">Parameters!B$101*(Temperatures!G177-Temperatures!G$2)+Parameters!B$97</f>
        <v>9.9056919466627154</v>
      </c>
      <c r="J177">
        <f ca="1">AVERAGE('ISM daily rainfall'!B178:AJ178)</f>
        <v>9.9056919466627225</v>
      </c>
      <c r="K177">
        <f ca="1">IF(Settings!C$9="On",IF(J177&lt;=Parameters!B$118,Parameters!B$94,IF(J177&gt;=Parameters!B$119,Parameters!B$95,0)),0)</f>
        <v>8.3999999999999995E-3</v>
      </c>
    </row>
    <row r="178" spans="1:11" x14ac:dyDescent="0.25">
      <c r="A178">
        <v>2186</v>
      </c>
      <c r="B178">
        <f>INDEX(RCPs!W$1:Z$293,RCPs!B179,MATCH(Settings!F$3,RCPs!W$1:Z$1,0))*Parameters!B$117*10^12*Parameters!B$107*Parameters!B$109*Parameters!B$113/Parameters!B$114</f>
        <v>2.5154082758057283E-3</v>
      </c>
      <c r="C178">
        <f>2*Parameters!B$110^2*(1-Parameters!B$108)^2*Parameters!B$111*Parameters!B$112*ISM!B178</f>
        <v>5.0540689374171648E-3</v>
      </c>
      <c r="D178">
        <f t="shared" si="2"/>
        <v>0.47505406893741714</v>
      </c>
      <c r="E178">
        <f ca="1">Parameters!B$115*LN('CO2 model'!H178)+Parameters!B$116</f>
        <v>0.49709674140975046</v>
      </c>
      <c r="F178">
        <f ca="1">Parameters!B$105/30*(Temperatures!G178-Temperatures!G$2)*Interactions!K178+Parameters!B$106</f>
        <v>1009.9625666497564</v>
      </c>
      <c r="G178">
        <f ca="1">Parameters!B$103*(ISM!F178-Parameters!B$104)+Parameters!B$102</f>
        <v>0.73856232640010488</v>
      </c>
      <c r="H178">
        <f ca="1">IF(D178&lt;E178,G178,1-Parameters!B$99)</f>
        <v>0.73856232640010488</v>
      </c>
      <c r="I178">
        <f ca="1">Parameters!B$101*(Temperatures!G178-Temperatures!G$2)+Parameters!B$97</f>
        <v>9.9071487416214179</v>
      </c>
      <c r="J178">
        <f ca="1">AVERAGE('ISM daily rainfall'!B179:AJ179)</f>
        <v>9.9071487416214215</v>
      </c>
      <c r="K178">
        <f ca="1">IF(Settings!C$9="On",IF(J178&lt;=Parameters!B$118,Parameters!B$94,IF(J178&gt;=Parameters!B$119,Parameters!B$95,0)),0)</f>
        <v>8.3999999999999995E-3</v>
      </c>
    </row>
    <row r="179" spans="1:11" x14ac:dyDescent="0.25">
      <c r="A179">
        <v>2187</v>
      </c>
      <c r="B179">
        <f>INDEX(RCPs!W$1:Z$293,RCPs!B180,MATCH(Settings!F$3,RCPs!W$1:Z$1,0))*Parameters!B$117*10^12*Parameters!B$107*Parameters!B$109*Parameters!B$113/Parameters!B$114</f>
        <v>2.5154082758057283E-3</v>
      </c>
      <c r="C179">
        <f>2*Parameters!B$110^2*(1-Parameters!B$108)^2*Parameters!B$111*Parameters!B$112*ISM!B179</f>
        <v>5.0540689374171648E-3</v>
      </c>
      <c r="D179">
        <f t="shared" si="2"/>
        <v>0.47505406893741714</v>
      </c>
      <c r="E179">
        <f ca="1">Parameters!B$115*LN('CO2 model'!H179)+Parameters!B$116</f>
        <v>0.49709819862682936</v>
      </c>
      <c r="F179">
        <f ca="1">Parameters!B$105/30*(Temperatures!G179-Temperatures!G$2)*Interactions!K179+Parameters!B$106</f>
        <v>1009.9625332261612</v>
      </c>
      <c r="G179">
        <f ca="1">Parameters!B$103*(ISM!F179-Parameters!B$104)+Parameters!B$102</f>
        <v>0.73854862272609689</v>
      </c>
      <c r="H179">
        <f ca="1">IF(D179&lt;E179,G179,1-Parameters!B$99)</f>
        <v>0.73854862272609689</v>
      </c>
      <c r="I179">
        <f ca="1">Parameters!B$101*(Temperatures!G179-Temperatures!G$2)+Parameters!B$97</f>
        <v>9.9086009392001788</v>
      </c>
      <c r="J179">
        <f ca="1">AVERAGE('ISM daily rainfall'!B180:AJ180)</f>
        <v>9.9086009392001824</v>
      </c>
      <c r="K179">
        <f ca="1">IF(Settings!C$9="On",IF(J179&lt;=Parameters!B$118,Parameters!B$94,IF(J179&gt;=Parameters!B$119,Parameters!B$95,0)),0)</f>
        <v>8.3999999999999995E-3</v>
      </c>
    </row>
    <row r="180" spans="1:11" x14ac:dyDescent="0.25">
      <c r="A180">
        <v>2188</v>
      </c>
      <c r="B180">
        <f>INDEX(RCPs!W$1:Z$293,RCPs!B181,MATCH(Settings!F$3,RCPs!W$1:Z$1,0))*Parameters!B$117*10^12*Parameters!B$107*Parameters!B$109*Parameters!B$113/Parameters!B$114</f>
        <v>2.5154082758057283E-3</v>
      </c>
      <c r="C180">
        <f>2*Parameters!B$110^2*(1-Parameters!B$108)^2*Parameters!B$111*Parameters!B$112*ISM!B180</f>
        <v>5.0540689374171648E-3</v>
      </c>
      <c r="D180">
        <f t="shared" si="2"/>
        <v>0.47505406893741714</v>
      </c>
      <c r="E180">
        <f ca="1">Parameters!B$115*LN('CO2 model'!H180)+Parameters!B$116</f>
        <v>0.49709963288667341</v>
      </c>
      <c r="F180">
        <f ca="1">Parameters!B$105/30*(Temperatures!G180-Temperatures!G$2)*Interactions!K180+Parameters!B$106</f>
        <v>1009.9624999093935</v>
      </c>
      <c r="G180">
        <f ca="1">Parameters!B$103*(ISM!F180-Parameters!B$104)+Parameters!B$102</f>
        <v>0.73853496285133469</v>
      </c>
      <c r="H180">
        <f ca="1">IF(D180&lt;E180,G180,1-Parameters!B$99)</f>
        <v>0.73853496285133469</v>
      </c>
      <c r="I180">
        <f ca="1">Parameters!B$101*(Temperatures!G180-Temperatures!G$2)+Parameters!B$97</f>
        <v>9.9100484953183692</v>
      </c>
      <c r="J180">
        <f ca="1">AVERAGE('ISM daily rainfall'!B181:AJ181)</f>
        <v>9.9100484953183727</v>
      </c>
      <c r="K180">
        <f ca="1">IF(Settings!C$9="On",IF(J180&lt;=Parameters!B$118,Parameters!B$94,IF(J180&gt;=Parameters!B$119,Parameters!B$95,0)),0)</f>
        <v>8.3999999999999995E-3</v>
      </c>
    </row>
    <row r="181" spans="1:11" x14ac:dyDescent="0.25">
      <c r="A181">
        <v>2189</v>
      </c>
      <c r="B181">
        <f>INDEX(RCPs!W$1:Z$293,RCPs!B182,MATCH(Settings!F$3,RCPs!W$1:Z$1,0))*Parameters!B$117*10^12*Parameters!B$107*Parameters!B$109*Parameters!B$113/Parameters!B$114</f>
        <v>2.5154082758057283E-3</v>
      </c>
      <c r="C181">
        <f>2*Parameters!B$110^2*(1-Parameters!B$108)^2*Parameters!B$111*Parameters!B$112*ISM!B181</f>
        <v>5.0540689374171648E-3</v>
      </c>
      <c r="D181">
        <f t="shared" si="2"/>
        <v>0.47505406893741714</v>
      </c>
      <c r="E181">
        <f ca="1">Parameters!B$115*LN('CO2 model'!H181)+Parameters!B$116</f>
        <v>0.49710104297631785</v>
      </c>
      <c r="F181">
        <f ca="1">Parameters!B$105/30*(Temperatures!G181-Temperatures!G$2)*Interactions!K181+Parameters!B$106</f>
        <v>1009.962466700739</v>
      </c>
      <c r="G181">
        <f ca="1">Parameters!B$103*(ISM!F181-Parameters!B$104)+Parameters!B$102</f>
        <v>0.73852134730299546</v>
      </c>
      <c r="H181">
        <f ca="1">IF(D181&lt;E181,G181,1-Parameters!B$99)</f>
        <v>0.73852134730299546</v>
      </c>
      <c r="I181">
        <f ca="1">Parameters!B$101*(Temperatures!G181-Temperatures!G$2)+Parameters!B$97</f>
        <v>9.9114913540999723</v>
      </c>
      <c r="J181">
        <f ca="1">AVERAGE('ISM daily rainfall'!B182:AJ182)</f>
        <v>9.9114913540999705</v>
      </c>
      <c r="K181">
        <f ca="1">IF(Settings!C$9="On",IF(J181&lt;=Parameters!B$118,Parameters!B$94,IF(J181&gt;=Parameters!B$119,Parameters!B$95,0)),0)</f>
        <v>8.3999999999999995E-3</v>
      </c>
    </row>
    <row r="182" spans="1:11" x14ac:dyDescent="0.25">
      <c r="A182">
        <v>2190</v>
      </c>
      <c r="B182">
        <f>INDEX(RCPs!W$1:Z$293,RCPs!B183,MATCH(Settings!F$3,RCPs!W$1:Z$1,0))*Parameters!B$117*10^12*Parameters!B$107*Parameters!B$109*Parameters!B$113/Parameters!B$114</f>
        <v>2.5154082758057283E-3</v>
      </c>
      <c r="C182">
        <f>2*Parameters!B$110^2*(1-Parameters!B$108)^2*Parameters!B$111*Parameters!B$112*ISM!B182</f>
        <v>5.0540689374171648E-3</v>
      </c>
      <c r="D182">
        <f t="shared" si="2"/>
        <v>0.47505406893741714</v>
      </c>
      <c r="E182">
        <f ca="1">Parameters!B$115*LN('CO2 model'!H182)+Parameters!B$116</f>
        <v>0.49710242773599289</v>
      </c>
      <c r="F182">
        <f ca="1">Parameters!B$105/30*(Temperatures!G182-Temperatures!G$2)*Interactions!K182+Parameters!B$106</f>
        <v>1009.9624336016628</v>
      </c>
      <c r="G182">
        <f ca="1">Parameters!B$103*(ISM!F182-Parameters!B$104)+Parameters!B$102</f>
        <v>0.73850777668176315</v>
      </c>
      <c r="H182">
        <f ca="1">IF(D182&lt;E182,G182,1-Parameters!B$99)</f>
        <v>0.73850777668176315</v>
      </c>
      <c r="I182">
        <f ca="1">Parameters!B$101*(Temperatures!G182-Temperatures!G$2)+Parameters!B$97</f>
        <v>9.9129294518924116</v>
      </c>
      <c r="J182">
        <f ca="1">AVERAGE('ISM daily rainfall'!B183:AJ183)</f>
        <v>9.9129294518924116</v>
      </c>
      <c r="K182">
        <f ca="1">IF(Settings!C$9="On",IF(J182&lt;=Parameters!B$118,Parameters!B$94,IF(J182&gt;=Parameters!B$119,Parameters!B$95,0)),0)</f>
        <v>8.3999999999999995E-3</v>
      </c>
    </row>
    <row r="183" spans="1:11" x14ac:dyDescent="0.25">
      <c r="A183">
        <v>2191</v>
      </c>
      <c r="B183">
        <f>INDEX(RCPs!W$1:Z$293,RCPs!B184,MATCH(Settings!F$3,RCPs!W$1:Z$1,0))*Parameters!B$117*10^12*Parameters!B$107*Parameters!B$109*Parameters!B$113/Parameters!B$114</f>
        <v>2.5154082758057283E-3</v>
      </c>
      <c r="C183">
        <f>2*Parameters!B$110^2*(1-Parameters!B$108)^2*Parameters!B$111*Parameters!B$112*ISM!B183</f>
        <v>5.0540689374171648E-3</v>
      </c>
      <c r="D183">
        <f t="shared" si="2"/>
        <v>0.47505406893741714</v>
      </c>
      <c r="E183">
        <f ca="1">Parameters!B$115*LN('CO2 model'!H183)+Parameters!B$116</f>
        <v>0.49710378605333272</v>
      </c>
      <c r="F183">
        <f ca="1">Parameters!B$105/30*(Temperatures!G183-Temperatures!G$2)*Interactions!K183+Parameters!B$106</f>
        <v>1009.9624006137425</v>
      </c>
      <c r="G183">
        <f ca="1">Parameters!B$103*(ISM!F183-Parameters!B$104)+Parameters!B$102</f>
        <v>0.73849425163441995</v>
      </c>
      <c r="H183">
        <f ca="1">IF(D183&lt;E183,G183,1-Parameters!B$99)</f>
        <v>0.73849425163441995</v>
      </c>
      <c r="I183">
        <f ca="1">Parameters!B$101*(Temperatures!G183-Temperatures!G$2)+Parameters!B$97</f>
        <v>9.9143627201548785</v>
      </c>
      <c r="J183">
        <f ca="1">AVERAGE('ISM daily rainfall'!B184:AJ184)</f>
        <v>9.9143627201548821</v>
      </c>
      <c r="K183">
        <f ca="1">IF(Settings!C$9="On",IF(J183&lt;=Parameters!B$118,Parameters!B$94,IF(J183&gt;=Parameters!B$119,Parameters!B$95,0)),0)</f>
        <v>8.3999999999999995E-3</v>
      </c>
    </row>
    <row r="184" spans="1:11" x14ac:dyDescent="0.25">
      <c r="A184">
        <v>2192</v>
      </c>
      <c r="B184">
        <f>INDEX(RCPs!W$1:Z$293,RCPs!B185,MATCH(Settings!F$3,RCPs!W$1:Z$1,0))*Parameters!B$117*10^12*Parameters!B$107*Parameters!B$109*Parameters!B$113/Parameters!B$114</f>
        <v>2.5154082758057283E-3</v>
      </c>
      <c r="C184">
        <f>2*Parameters!B$110^2*(1-Parameters!B$108)^2*Parameters!B$111*Parameters!B$112*ISM!B184</f>
        <v>5.0540689374171648E-3</v>
      </c>
      <c r="D184">
        <f t="shared" si="2"/>
        <v>0.47505406893741714</v>
      </c>
      <c r="E184">
        <f ca="1">Parameters!B$115*LN('CO2 model'!H184)+Parameters!B$116</f>
        <v>0.49710513823166402</v>
      </c>
      <c r="F184">
        <f ca="1">Parameters!B$105/30*(Temperatures!G184-Temperatures!G$2)*Interactions!K184+Parameters!B$106</f>
        <v>1009.9623677315553</v>
      </c>
      <c r="G184">
        <f ca="1">Parameters!B$103*(ISM!F184-Parameters!B$104)+Parameters!B$102</f>
        <v>0.73848076993768585</v>
      </c>
      <c r="H184">
        <f ca="1">IF(D184&lt;E184,G184,1-Parameters!B$99)</f>
        <v>0.73848076993768585</v>
      </c>
      <c r="I184">
        <f ca="1">Parameters!B$101*(Temperatures!G184-Temperatures!G$2)+Parameters!B$97</f>
        <v>9.91579139449283</v>
      </c>
      <c r="J184">
        <f ca="1">AVERAGE('ISM daily rainfall'!B185:AJ185)</f>
        <v>9.91579139449283</v>
      </c>
      <c r="K184">
        <f ca="1">IF(Settings!C$9="On",IF(J184&lt;=Parameters!B$118,Parameters!B$94,IF(J184&gt;=Parameters!B$119,Parameters!B$95,0)),0)</f>
        <v>8.3999999999999995E-3</v>
      </c>
    </row>
    <row r="185" spans="1:11" x14ac:dyDescent="0.25">
      <c r="A185">
        <v>2193</v>
      </c>
      <c r="B185">
        <f>INDEX(RCPs!W$1:Z$293,RCPs!B186,MATCH(Settings!F$3,RCPs!W$1:Z$1,0))*Parameters!B$117*10^12*Parameters!B$107*Parameters!B$109*Parameters!B$113/Parameters!B$114</f>
        <v>2.5154082758057283E-3</v>
      </c>
      <c r="C185">
        <f>2*Parameters!B$110^2*(1-Parameters!B$108)^2*Parameters!B$111*Parameters!B$112*ISM!B185</f>
        <v>5.0540689374171648E-3</v>
      </c>
      <c r="D185">
        <f t="shared" si="2"/>
        <v>0.47505406893741714</v>
      </c>
      <c r="E185">
        <f ca="1">Parameters!B$115*LN('CO2 model'!H185)+Parameters!B$116</f>
        <v>0.49710648257681767</v>
      </c>
      <c r="F185">
        <f ca="1">Parameters!B$105/30*(Temperatures!G185-Temperatures!G$2)*Interactions!K185+Parameters!B$106</f>
        <v>1009.9623349517116</v>
      </c>
      <c r="G185">
        <f ca="1">Parameters!B$103*(ISM!F185-Parameters!B$104)+Parameters!B$102</f>
        <v>0.7384673302017426</v>
      </c>
      <c r="H185">
        <f ca="1">IF(D185&lt;E185,G185,1-Parameters!B$99)</f>
        <v>0.7384673302017426</v>
      </c>
      <c r="I185">
        <f ca="1">Parameters!B$101*(Temperatures!G185-Temperatures!G$2)+Parameters!B$97</f>
        <v>9.9172156221852976</v>
      </c>
      <c r="J185">
        <f ca="1">AVERAGE('ISM daily rainfall'!B186:AJ186)</f>
        <v>9.9172156221853047</v>
      </c>
      <c r="K185">
        <f ca="1">IF(Settings!C$9="On",IF(J185&lt;=Parameters!B$118,Parameters!B$94,IF(J185&gt;=Parameters!B$119,Parameters!B$95,0)),0)</f>
        <v>8.3999999999999995E-3</v>
      </c>
    </row>
    <row r="186" spans="1:11" x14ac:dyDescent="0.25">
      <c r="A186">
        <v>2194</v>
      </c>
      <c r="B186">
        <f>INDEX(RCPs!W$1:Z$293,RCPs!B187,MATCH(Settings!F$3,RCPs!W$1:Z$1,0))*Parameters!B$117*10^12*Parameters!B$107*Parameters!B$109*Parameters!B$113/Parameters!B$114</f>
        <v>2.5154082758057283E-3</v>
      </c>
      <c r="C186">
        <f>2*Parameters!B$110^2*(1-Parameters!B$108)^2*Parameters!B$111*Parameters!B$112*ISM!B186</f>
        <v>5.0540689374171648E-3</v>
      </c>
      <c r="D186">
        <f t="shared" si="2"/>
        <v>0.47505406893741714</v>
      </c>
      <c r="E186">
        <f ca="1">Parameters!B$115*LN('CO2 model'!H186)+Parameters!B$116</f>
        <v>0.49710781751959032</v>
      </c>
      <c r="F186">
        <f ca="1">Parameters!B$105/30*(Temperatures!G186-Temperatures!G$2)*Interactions!K186+Parameters!B$106</f>
        <v>1009.9623022722849</v>
      </c>
      <c r="G186">
        <f ca="1">Parameters!B$103*(ISM!F186-Parameters!B$104)+Parameters!B$102</f>
        <v>0.73845393163680351</v>
      </c>
      <c r="H186">
        <f ca="1">IF(D186&lt;E186,G186,1-Parameters!B$99)</f>
        <v>0.73845393163680351</v>
      </c>
      <c r="I186">
        <f ca="1">Parameters!B$101*(Temperatures!G186-Temperatures!G$2)+Parameters!B$97</f>
        <v>9.9186354869341002</v>
      </c>
      <c r="J186">
        <f ca="1">AVERAGE('ISM daily rainfall'!B187:AJ187)</f>
        <v>9.9186354869340985</v>
      </c>
      <c r="K186">
        <f ca="1">IF(Settings!C$9="On",IF(J186&lt;=Parameters!B$118,Parameters!B$94,IF(J186&gt;=Parameters!B$119,Parameters!B$95,0)),0)</f>
        <v>8.3999999999999995E-3</v>
      </c>
    </row>
    <row r="187" spans="1:11" x14ac:dyDescent="0.25">
      <c r="A187">
        <v>2195</v>
      </c>
      <c r="B187">
        <f>INDEX(RCPs!W$1:Z$293,RCPs!B188,MATCH(Settings!F$3,RCPs!W$1:Z$1,0))*Parameters!B$117*10^12*Parameters!B$107*Parameters!B$109*Parameters!B$113/Parameters!B$114</f>
        <v>2.5154082758057283E-3</v>
      </c>
      <c r="C187">
        <f>2*Parameters!B$110^2*(1-Parameters!B$108)^2*Parameters!B$111*Parameters!B$112*ISM!B187</f>
        <v>5.0540689374171648E-3</v>
      </c>
      <c r="D187">
        <f t="shared" si="2"/>
        <v>0.47505406893741714</v>
      </c>
      <c r="E187">
        <f ca="1">Parameters!B$115*LN('CO2 model'!H187)+Parameters!B$116</f>
        <v>0.49710914159738351</v>
      </c>
      <c r="F187">
        <f ca="1">Parameters!B$105/30*(Temperatures!G187-Temperatures!G$2)*Interactions!K187+Parameters!B$106</f>
        <v>1009.9622696923959</v>
      </c>
      <c r="G187">
        <f ca="1">Parameters!B$103*(ISM!F187-Parameters!B$104)+Parameters!B$102</f>
        <v>0.7384405738823272</v>
      </c>
      <c r="H187">
        <f ca="1">IF(D187&lt;E187,G187,1-Parameters!B$99)</f>
        <v>0.7384405738823272</v>
      </c>
      <c r="I187">
        <f ca="1">Parameters!B$101*(Temperatures!G187-Temperatures!G$2)+Parameters!B$97</f>
        <v>9.9200510269369992</v>
      </c>
      <c r="J187">
        <f ca="1">AVERAGE('ISM daily rainfall'!B188:AJ188)</f>
        <v>9.920051026937001</v>
      </c>
      <c r="K187">
        <f ca="1">IF(Settings!C$9="On",IF(J187&lt;=Parameters!B$118,Parameters!B$94,IF(J187&gt;=Parameters!B$119,Parameters!B$95,0)),0)</f>
        <v>8.3999999999999995E-3</v>
      </c>
    </row>
    <row r="188" spans="1:11" x14ac:dyDescent="0.25">
      <c r="A188">
        <v>2196</v>
      </c>
      <c r="B188">
        <f>INDEX(RCPs!W$1:Z$293,RCPs!B189,MATCH(Settings!F$3,RCPs!W$1:Z$1,0))*Parameters!B$117*10^12*Parameters!B$107*Parameters!B$109*Parameters!B$113/Parameters!B$114</f>
        <v>2.5154082758057283E-3</v>
      </c>
      <c r="C188">
        <f>2*Parameters!B$110^2*(1-Parameters!B$108)^2*Parameters!B$111*Parameters!B$112*ISM!B188</f>
        <v>5.0540689374171648E-3</v>
      </c>
      <c r="D188">
        <f t="shared" si="2"/>
        <v>0.47505406893741714</v>
      </c>
      <c r="E188">
        <f ca="1">Parameters!B$115*LN('CO2 model'!H188)+Parameters!B$116</f>
        <v>0.49711045343938132</v>
      </c>
      <c r="F188">
        <f ca="1">Parameters!B$105/30*(Temperatures!G188-Temperatures!G$2)*Interactions!K188+Parameters!B$106</f>
        <v>1009.9622372119098</v>
      </c>
      <c r="G188">
        <f ca="1">Parameters!B$103*(ISM!F188-Parameters!B$104)+Parameters!B$102</f>
        <v>0.73842725688303279</v>
      </c>
      <c r="H188">
        <f ca="1">IF(D188&lt;E188,G188,1-Parameters!B$99)</f>
        <v>0.73842725688303279</v>
      </c>
      <c r="I188">
        <f ca="1">Parameters!B$101*(Temperatures!G188-Temperatures!G$2)+Parameters!B$97</f>
        <v>9.9214622480532118</v>
      </c>
      <c r="J188">
        <f ca="1">AVERAGE('ISM daily rainfall'!B189:AJ189)</f>
        <v>9.9214622480532153</v>
      </c>
      <c r="K188">
        <f ca="1">IF(Settings!C$9="On",IF(J188&lt;=Parameters!B$118,Parameters!B$94,IF(J188&gt;=Parameters!B$119,Parameters!B$95,0)),0)</f>
        <v>8.3999999999999995E-3</v>
      </c>
    </row>
    <row r="189" spans="1:11" x14ac:dyDescent="0.25">
      <c r="A189">
        <v>2197</v>
      </c>
      <c r="B189">
        <f>INDEX(RCPs!W$1:Z$293,RCPs!B190,MATCH(Settings!F$3,RCPs!W$1:Z$1,0))*Parameters!B$117*10^12*Parameters!B$107*Parameters!B$109*Parameters!B$113/Parameters!B$114</f>
        <v>2.5154082758057283E-3</v>
      </c>
      <c r="C189">
        <f>2*Parameters!B$110^2*(1-Parameters!B$108)^2*Parameters!B$111*Parameters!B$112*ISM!B189</f>
        <v>5.0540689374171648E-3</v>
      </c>
      <c r="D189">
        <f t="shared" si="2"/>
        <v>0.47505406893741714</v>
      </c>
      <c r="E189">
        <f ca="1">Parameters!B$115*LN('CO2 model'!H189)+Parameters!B$116</f>
        <v>0.49711175175447359</v>
      </c>
      <c r="F189">
        <f ca="1">Parameters!B$105/30*(Temperatures!G189-Temperatures!G$2)*Interactions!K189+Parameters!B$106</f>
        <v>1009.9622048312159</v>
      </c>
      <c r="G189">
        <f ca="1">Parameters!B$103*(ISM!F189-Parameters!B$104)+Parameters!B$102</f>
        <v>0.73841398079851839</v>
      </c>
      <c r="H189">
        <f ca="1">IF(D189&lt;E189,G189,1-Parameters!B$99)</f>
        <v>0.73841398079851839</v>
      </c>
      <c r="I189">
        <f ca="1">Parameters!B$101*(Temperatures!G189-Temperatures!G$2)+Parameters!B$97</f>
        <v>9.922869133378331</v>
      </c>
      <c r="J189">
        <f ca="1">AVERAGE('ISM daily rainfall'!B190:AJ190)</f>
        <v>9.9228691333783363</v>
      </c>
      <c r="K189">
        <f ca="1">IF(Settings!C$9="On",IF(J189&lt;=Parameters!B$118,Parameters!B$94,IF(J189&gt;=Parameters!B$119,Parameters!B$95,0)),0)</f>
        <v>8.3999999999999995E-3</v>
      </c>
    </row>
    <row r="190" spans="1:11" x14ac:dyDescent="0.25">
      <c r="A190">
        <v>2198</v>
      </c>
      <c r="B190">
        <f>INDEX(RCPs!W$1:Z$293,RCPs!B191,MATCH(Settings!F$3,RCPs!W$1:Z$1,0))*Parameters!B$117*10^12*Parameters!B$107*Parameters!B$109*Parameters!B$113/Parameters!B$114</f>
        <v>2.5154082758057283E-3</v>
      </c>
      <c r="C190">
        <f>2*Parameters!B$110^2*(1-Parameters!B$108)^2*Parameters!B$111*Parameters!B$112*ISM!B190</f>
        <v>5.0540689374171648E-3</v>
      </c>
      <c r="D190">
        <f t="shared" si="2"/>
        <v>0.47505406893741714</v>
      </c>
      <c r="E190">
        <f ca="1">Parameters!B$115*LN('CO2 model'!H190)+Parameters!B$116</f>
        <v>0.49711303532132328</v>
      </c>
      <c r="F190">
        <f ca="1">Parameters!B$105/30*(Temperatures!G190-Temperatures!G$2)*Interactions!K190+Parameters!B$106</f>
        <v>1009.9621725510669</v>
      </c>
      <c r="G190">
        <f ca="1">Parameters!B$103*(ISM!F190-Parameters!B$104)+Parameters!B$102</f>
        <v>0.73840074593744598</v>
      </c>
      <c r="H190">
        <f ca="1">IF(D190&lt;E190,G190,1-Parameters!B$99)</f>
        <v>0.73840074593744598</v>
      </c>
      <c r="I190">
        <f ca="1">Parameters!B$101*(Temperatures!G190-Temperatures!G$2)+Parameters!B$97</f>
        <v>9.9242716501938819</v>
      </c>
      <c r="J190">
        <f ca="1">AVERAGE('ISM daily rainfall'!B191:AJ191)</f>
        <v>9.9242716501938784</v>
      </c>
      <c r="K190">
        <f ca="1">IF(Settings!C$9="On",IF(J190&lt;=Parameters!B$118,Parameters!B$94,IF(J190&gt;=Parameters!B$119,Parameters!B$95,0)),0)</f>
        <v>8.3999999999999995E-3</v>
      </c>
    </row>
    <row r="191" spans="1:11" x14ac:dyDescent="0.25">
      <c r="A191">
        <v>2199</v>
      </c>
      <c r="B191">
        <f>INDEX(RCPs!W$1:Z$293,RCPs!B192,MATCH(Settings!F$3,RCPs!W$1:Z$1,0))*Parameters!B$117*10^12*Parameters!B$107*Parameters!B$109*Parameters!B$113/Parameters!B$114</f>
        <v>2.5154082758057283E-3</v>
      </c>
      <c r="C191">
        <f>2*Parameters!B$110^2*(1-Parameters!B$108)^2*Parameters!B$111*Parameters!B$112*ISM!B191</f>
        <v>5.0540689374171648E-3</v>
      </c>
      <c r="D191">
        <f t="shared" si="2"/>
        <v>0.47505406893741714</v>
      </c>
      <c r="E191">
        <f ca="1">Parameters!B$115*LN('CO2 model'!H191)+Parameters!B$116</f>
        <v>0.49711430298012271</v>
      </c>
      <c r="F191">
        <f ca="1">Parameters!B$105/30*(Temperatures!G191-Temperatures!G$2)*Interactions!K191+Parameters!B$106</f>
        <v>1009.9621403724643</v>
      </c>
      <c r="G191">
        <f ca="1">Parameters!B$103*(ISM!F191-Parameters!B$104)+Parameters!B$102</f>
        <v>0.73838755271037027</v>
      </c>
      <c r="H191">
        <f ca="1">IF(D191&lt;E191,G191,1-Parameters!B$99)</f>
        <v>0.73838755271037027</v>
      </c>
      <c r="I191">
        <f ca="1">Parameters!B$101*(Temperatures!G191-Temperatures!G$2)+Parameters!B$97</f>
        <v>9.925669754998621</v>
      </c>
      <c r="J191">
        <f ca="1">AVERAGE('ISM daily rainfall'!B192:AJ192)</f>
        <v>9.925669754998621</v>
      </c>
      <c r="K191">
        <f ca="1">IF(Settings!C$9="On",IF(J191&lt;=Parameters!B$118,Parameters!B$94,IF(J191&gt;=Parameters!B$119,Parameters!B$95,0)),0)</f>
        <v>8.3999999999999995E-3</v>
      </c>
    </row>
    <row r="192" spans="1:11" x14ac:dyDescent="0.25">
      <c r="A192">
        <v>2200</v>
      </c>
      <c r="B192">
        <f>INDEX(RCPs!W$1:Z$293,RCPs!B193,MATCH(Settings!F$3,RCPs!W$1:Z$1,0))*Parameters!B$117*10^12*Parameters!B$107*Parameters!B$109*Parameters!B$113/Parameters!B$114</f>
        <v>2.5154082758057283E-3</v>
      </c>
      <c r="C192">
        <f>2*Parameters!B$110^2*(1-Parameters!B$108)^2*Parameters!B$111*Parameters!B$112*ISM!B192</f>
        <v>5.0540689374171648E-3</v>
      </c>
      <c r="D192">
        <f t="shared" si="2"/>
        <v>0.47505406893741714</v>
      </c>
      <c r="E192">
        <f ca="1">Parameters!B$115*LN('CO2 model'!H192)+Parameters!B$116</f>
        <v>0.49711555362569243</v>
      </c>
      <c r="F192">
        <f ca="1">Parameters!B$105/30*(Temperatures!G192-Temperatures!G$2)*Interactions!K192+Parameters!B$106</f>
        <v>1009.9621082965738</v>
      </c>
      <c r="G192">
        <f ca="1">Parameters!B$103*(ISM!F192-Parameters!B$104)+Parameters!B$102</f>
        <v>0.73837440159524692</v>
      </c>
      <c r="H192">
        <f ca="1">IF(D192&lt;E192,G192,1-Parameters!B$99)</f>
        <v>0.73837440159524692</v>
      </c>
      <c r="I192">
        <f ca="1">Parameters!B$101*(Temperatures!G192-Temperatures!G$2)+Parameters!B$97</f>
        <v>9.9270633971394791</v>
      </c>
      <c r="J192">
        <f ca="1">AVERAGE('ISM daily rainfall'!B193:AJ193)</f>
        <v>9.9270633971394791</v>
      </c>
      <c r="K192">
        <f ca="1">IF(Settings!C$9="On",IF(J192&lt;=Parameters!B$118,Parameters!B$94,IF(J192&gt;=Parameters!B$119,Parameters!B$95,0)),0)</f>
        <v>8.3999999999999995E-3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J193"/>
  <sheetViews>
    <sheetView workbookViewId="0">
      <selection activeCell="B2" sqref="B2"/>
    </sheetView>
  </sheetViews>
  <sheetFormatPr defaultColWidth="8.85546875" defaultRowHeight="15" x14ac:dyDescent="0.25"/>
  <cols>
    <col min="5" max="5" width="8.85546875" style="11"/>
  </cols>
  <sheetData>
    <row r="1" spans="1:36" x14ac:dyDescent="0.25">
      <c r="B1" t="s">
        <v>362</v>
      </c>
    </row>
    <row r="2" spans="1:36" s="2" customFormat="1" x14ac:dyDescent="0.25">
      <c r="A2" s="2" t="s">
        <v>15</v>
      </c>
      <c r="B2" s="2">
        <v>1</v>
      </c>
      <c r="C2" s="2">
        <v>5</v>
      </c>
      <c r="D2" s="2">
        <v>9</v>
      </c>
      <c r="E2" s="21">
        <v>13</v>
      </c>
      <c r="F2" s="2">
        <v>17</v>
      </c>
      <c r="G2" s="2">
        <v>21</v>
      </c>
      <c r="H2" s="2">
        <v>25</v>
      </c>
      <c r="I2" s="2">
        <v>29</v>
      </c>
      <c r="J2" s="2">
        <v>33</v>
      </c>
      <c r="K2" s="2">
        <v>37</v>
      </c>
      <c r="L2" s="2">
        <v>41</v>
      </c>
      <c r="M2" s="2">
        <v>45</v>
      </c>
      <c r="N2" s="2">
        <v>49</v>
      </c>
      <c r="O2" s="2">
        <v>53</v>
      </c>
      <c r="P2" s="2">
        <v>57</v>
      </c>
      <c r="Q2" s="2">
        <v>61</v>
      </c>
      <c r="R2" s="2">
        <v>65</v>
      </c>
      <c r="S2" s="2">
        <v>69</v>
      </c>
      <c r="T2" s="2">
        <v>73</v>
      </c>
      <c r="U2" s="2">
        <v>77</v>
      </c>
      <c r="V2" s="2">
        <v>81</v>
      </c>
      <c r="W2" s="2">
        <v>85</v>
      </c>
      <c r="X2" s="2">
        <v>89</v>
      </c>
      <c r="Y2" s="2">
        <v>93</v>
      </c>
      <c r="Z2" s="2">
        <v>97</v>
      </c>
      <c r="AA2" s="2">
        <v>101</v>
      </c>
      <c r="AB2" s="2">
        <v>105</v>
      </c>
      <c r="AC2" s="2">
        <v>109</v>
      </c>
      <c r="AD2" s="2">
        <v>113</v>
      </c>
      <c r="AE2" s="2">
        <v>117</v>
      </c>
      <c r="AF2" s="2">
        <v>121</v>
      </c>
      <c r="AG2" s="2">
        <v>125</v>
      </c>
      <c r="AH2" s="2">
        <v>129</v>
      </c>
      <c r="AI2" s="2">
        <v>133</v>
      </c>
      <c r="AJ2" s="2">
        <v>136</v>
      </c>
    </row>
    <row r="3" spans="1:36" x14ac:dyDescent="0.25">
      <c r="A3">
        <v>2010</v>
      </c>
      <c r="B3">
        <f ca="1">IF(Settings!$C$15 = "Yes", _xll.RiskBinomial(1,ISM!$H2), 0)</f>
        <v>0</v>
      </c>
      <c r="C3">
        <f ca="1">IF(Settings!$C$15 = "Yes", _xll.RiskBinomial(1,ISM!$H2), 0)</f>
        <v>0</v>
      </c>
      <c r="D3">
        <f ca="1">IF(Settings!$C$15 = "Yes", _xll.RiskBinomial(1,ISM!$H2), 0)</f>
        <v>0</v>
      </c>
      <c r="E3" s="11">
        <f ca="1">IF(Settings!$C$15 = "Yes", _xll.RiskBinomial(1,ISM!$H2), 0)</f>
        <v>0</v>
      </c>
      <c r="F3">
        <f ca="1">IF(Settings!$C$15 = "Yes", _xll.RiskUniform(0,1), 0.5)</f>
        <v>0.5</v>
      </c>
      <c r="G3">
        <f ca="1">IF(Settings!$C$15 = "Yes", _xll.RiskUniform(0,1), 0.5)</f>
        <v>0.5</v>
      </c>
      <c r="H3">
        <f ca="1">IF(Settings!$C$15 = "Yes", _xll.RiskUniform(0,1), 0.5)</f>
        <v>0.5</v>
      </c>
      <c r="I3">
        <f ca="1">IF(Settings!$C$15 = "Yes", _xll.RiskUniform(0,1), 0.5)</f>
        <v>0.5</v>
      </c>
      <c r="J3">
        <f ca="1">IF(Settings!$C$15 = "Yes", _xll.RiskUniform(0,1), 0.5)</f>
        <v>0.5</v>
      </c>
      <c r="K3">
        <f ca="1">IF(Settings!$C$15 = "Yes", _xll.RiskUniform(0,1), 0.5)</f>
        <v>0.5</v>
      </c>
      <c r="L3">
        <f ca="1">IF(Settings!$C$15 = "Yes", _xll.RiskUniform(0,1), 0.5)</f>
        <v>0.5</v>
      </c>
      <c r="M3">
        <f ca="1">IF(Settings!$C$15 = "Yes", _xll.RiskUniform(0,1), 0.5)</f>
        <v>0.5</v>
      </c>
      <c r="N3">
        <f ca="1">IF(Settings!$C$15 = "Yes", _xll.RiskUniform(0,1), 0.5)</f>
        <v>0.5</v>
      </c>
      <c r="O3">
        <f ca="1">IF(Settings!$C$15 = "Yes", _xll.RiskUniform(0,1), 0.5)</f>
        <v>0.5</v>
      </c>
      <c r="P3">
        <f ca="1">IF(Settings!$C$15 = "Yes", _xll.RiskUniform(0,1), 0.5)</f>
        <v>0.5</v>
      </c>
      <c r="Q3">
        <f ca="1">IF(Settings!$C$15 = "Yes", _xll.RiskUniform(0,1), 0.5)</f>
        <v>0.5</v>
      </c>
      <c r="R3">
        <f ca="1">IF(Settings!$C$15 = "Yes", _xll.RiskUniform(0,1), 0.5)</f>
        <v>0.5</v>
      </c>
      <c r="S3">
        <f ca="1">IF(Settings!$C$15 = "Yes", _xll.RiskUniform(0,1), 0.5)</f>
        <v>0.5</v>
      </c>
      <c r="T3">
        <f ca="1">IF(Settings!$C$15 = "Yes", _xll.RiskUniform(0,1), 0.5)</f>
        <v>0.5</v>
      </c>
      <c r="U3">
        <f ca="1">IF(Settings!$C$15 = "Yes", _xll.RiskUniform(0,1), 0.5)</f>
        <v>0.5</v>
      </c>
      <c r="V3">
        <f ca="1">IF(Settings!$C$15 = "Yes", _xll.RiskUniform(0,1), 0.5)</f>
        <v>0.5</v>
      </c>
      <c r="W3">
        <f ca="1">IF(Settings!$C$15 = "Yes", _xll.RiskUniform(0,1), 0.5)</f>
        <v>0.5</v>
      </c>
      <c r="X3">
        <f ca="1">IF(Settings!$C$15 = "Yes", _xll.RiskUniform(0,1), 0.5)</f>
        <v>0.5</v>
      </c>
      <c r="Y3">
        <f ca="1">IF(Settings!$C$15 = "Yes", _xll.RiskUniform(0,1), 0.5)</f>
        <v>0.5</v>
      </c>
      <c r="Z3">
        <f ca="1">IF(Settings!$C$15 = "Yes", _xll.RiskUniform(0,1), 0.5)</f>
        <v>0.5</v>
      </c>
      <c r="AA3">
        <f ca="1">IF(Settings!$C$15 = "Yes", _xll.RiskUniform(0,1), 0.5)</f>
        <v>0.5</v>
      </c>
      <c r="AB3">
        <f ca="1">IF(Settings!$C$15 = "Yes", _xll.RiskUniform(0,1), 0.5)</f>
        <v>0.5</v>
      </c>
      <c r="AC3">
        <f ca="1">IF(Settings!$C$15 = "Yes", _xll.RiskUniform(0,1), 0.5)</f>
        <v>0.5</v>
      </c>
      <c r="AD3">
        <f ca="1">IF(Settings!$C$15 = "Yes", _xll.RiskUniform(0,1), 0.5)</f>
        <v>0.5</v>
      </c>
      <c r="AE3">
        <f ca="1">IF(Settings!$C$15 = "Yes", _xll.RiskUniform(0,1), 0.5)</f>
        <v>0.5</v>
      </c>
      <c r="AF3">
        <f ca="1">IF(Settings!$C$15 = "Yes", _xll.RiskUniform(0,1), 0.5)</f>
        <v>0.5</v>
      </c>
      <c r="AG3">
        <f ca="1">IF(Settings!$C$15 = "Yes", _xll.RiskUniform(0,1), 0.5)</f>
        <v>0.5</v>
      </c>
      <c r="AH3">
        <f ca="1">IF(Settings!$C$15 = "Yes", _xll.RiskUniform(0,1), 0.5)</f>
        <v>0.5</v>
      </c>
      <c r="AI3">
        <f ca="1">IF(Settings!$C$15 = "Yes", _xll.RiskUniform(0,1), 0.5)</f>
        <v>0.5</v>
      </c>
      <c r="AJ3">
        <f ca="1">IF(Settings!$C$15 = "Yes", _xll.RiskUniform(0,1), 0.5)</f>
        <v>0.5</v>
      </c>
    </row>
    <row r="4" spans="1:36" x14ac:dyDescent="0.25">
      <c r="A4">
        <v>2011</v>
      </c>
      <c r="B4">
        <f ca="1">IF(Settings!$C$15 = "Yes", _xll.RiskBinomial(1,ISM!$H3), 0)</f>
        <v>0</v>
      </c>
      <c r="C4">
        <f ca="1">IF(Settings!$C$15 = "Yes", _xll.RiskBinomial(1,ISM!$H3), 0)</f>
        <v>0</v>
      </c>
      <c r="D4">
        <f ca="1">IF(Settings!$C$15 = "Yes", _xll.RiskBinomial(1,ISM!$H3), 0)</f>
        <v>0</v>
      </c>
      <c r="E4" s="11">
        <f ca="1">IF(Settings!$C$15 = "Yes", _xll.RiskBinomial(1,ISM!$H3), 0)</f>
        <v>0</v>
      </c>
      <c r="F4">
        <f ca="1">IF(Settings!$C$15 = "Yes", _xll.RiskUniform(0,1), 0.5)</f>
        <v>0.5</v>
      </c>
      <c r="G4">
        <f ca="1">IF(Settings!$C$15 = "Yes", _xll.RiskUniform(0,1), 0.5)</f>
        <v>0.5</v>
      </c>
      <c r="H4">
        <f ca="1">IF(Settings!$C$15 = "Yes", _xll.RiskUniform(0,1), 0.5)</f>
        <v>0.5</v>
      </c>
      <c r="I4">
        <f ca="1">IF(Settings!$C$15 = "Yes", _xll.RiskUniform(0,1), 0.5)</f>
        <v>0.5</v>
      </c>
      <c r="J4">
        <f ca="1">IF(Settings!$C$15 = "Yes", _xll.RiskUniform(0,1), 0.5)</f>
        <v>0.5</v>
      </c>
      <c r="K4">
        <f ca="1">IF(Settings!$C$15 = "Yes", _xll.RiskUniform(0,1), 0.5)</f>
        <v>0.5</v>
      </c>
      <c r="L4">
        <f ca="1">IF(Settings!$C$15 = "Yes", _xll.RiskUniform(0,1), 0.5)</f>
        <v>0.5</v>
      </c>
      <c r="M4">
        <f ca="1">IF(Settings!$C$15 = "Yes", _xll.RiskUniform(0,1), 0.5)</f>
        <v>0.5</v>
      </c>
      <c r="N4">
        <f ca="1">IF(Settings!$C$15 = "Yes", _xll.RiskUniform(0,1), 0.5)</f>
        <v>0.5</v>
      </c>
      <c r="O4">
        <f ca="1">IF(Settings!$C$15 = "Yes", _xll.RiskUniform(0,1), 0.5)</f>
        <v>0.5</v>
      </c>
      <c r="P4">
        <f ca="1">IF(Settings!$C$15 = "Yes", _xll.RiskUniform(0,1), 0.5)</f>
        <v>0.5</v>
      </c>
      <c r="Q4">
        <f ca="1">IF(Settings!$C$15 = "Yes", _xll.RiskUniform(0,1), 0.5)</f>
        <v>0.5</v>
      </c>
      <c r="R4">
        <f ca="1">IF(Settings!$C$15 = "Yes", _xll.RiskUniform(0,1), 0.5)</f>
        <v>0.5</v>
      </c>
      <c r="S4">
        <f ca="1">IF(Settings!$C$15 = "Yes", _xll.RiskUniform(0,1), 0.5)</f>
        <v>0.5</v>
      </c>
      <c r="T4">
        <f ca="1">IF(Settings!$C$15 = "Yes", _xll.RiskUniform(0,1), 0.5)</f>
        <v>0.5</v>
      </c>
      <c r="U4">
        <f ca="1">IF(Settings!$C$15 = "Yes", _xll.RiskUniform(0,1), 0.5)</f>
        <v>0.5</v>
      </c>
      <c r="V4">
        <f ca="1">IF(Settings!$C$15 = "Yes", _xll.RiskUniform(0,1), 0.5)</f>
        <v>0.5</v>
      </c>
      <c r="W4">
        <f ca="1">IF(Settings!$C$15 = "Yes", _xll.RiskUniform(0,1), 0.5)</f>
        <v>0.5</v>
      </c>
      <c r="X4">
        <f ca="1">IF(Settings!$C$15 = "Yes", _xll.RiskUniform(0,1), 0.5)</f>
        <v>0.5</v>
      </c>
      <c r="Y4">
        <f ca="1">IF(Settings!$C$15 = "Yes", _xll.RiskUniform(0,1), 0.5)</f>
        <v>0.5</v>
      </c>
      <c r="Z4">
        <f ca="1">IF(Settings!$C$15 = "Yes", _xll.RiskUniform(0,1), 0.5)</f>
        <v>0.5</v>
      </c>
      <c r="AA4">
        <f ca="1">IF(Settings!$C$15 = "Yes", _xll.RiskUniform(0,1), 0.5)</f>
        <v>0.5</v>
      </c>
      <c r="AB4">
        <f ca="1">IF(Settings!$C$15 = "Yes", _xll.RiskUniform(0,1), 0.5)</f>
        <v>0.5</v>
      </c>
      <c r="AC4">
        <f ca="1">IF(Settings!$C$15 = "Yes", _xll.RiskUniform(0,1), 0.5)</f>
        <v>0.5</v>
      </c>
      <c r="AD4">
        <f ca="1">IF(Settings!$C$15 = "Yes", _xll.RiskUniform(0,1), 0.5)</f>
        <v>0.5</v>
      </c>
      <c r="AE4">
        <f ca="1">IF(Settings!$C$15 = "Yes", _xll.RiskUniform(0,1), 0.5)</f>
        <v>0.5</v>
      </c>
      <c r="AF4">
        <f ca="1">IF(Settings!$C$15 = "Yes", _xll.RiskUniform(0,1), 0.5)</f>
        <v>0.5</v>
      </c>
      <c r="AG4">
        <f ca="1">IF(Settings!$C$15 = "Yes", _xll.RiskUniform(0,1), 0.5)</f>
        <v>0.5</v>
      </c>
      <c r="AH4">
        <f ca="1">IF(Settings!$C$15 = "Yes", _xll.RiskUniform(0,1), 0.5)</f>
        <v>0.5</v>
      </c>
      <c r="AI4">
        <f ca="1">IF(Settings!$C$15 = "Yes", _xll.RiskUniform(0,1), 0.5)</f>
        <v>0.5</v>
      </c>
      <c r="AJ4">
        <f ca="1">IF(Settings!$C$15 = "Yes", _xll.RiskUniform(0,1), 0.5)</f>
        <v>0.5</v>
      </c>
    </row>
    <row r="5" spans="1:36" x14ac:dyDescent="0.25">
      <c r="A5">
        <v>2012</v>
      </c>
      <c r="B5">
        <f ca="1">IF(Settings!$C$15 = "Yes", _xll.RiskBinomial(1,ISM!$H4), 0)</f>
        <v>0</v>
      </c>
      <c r="C5">
        <f ca="1">IF(Settings!$C$15 = "Yes", _xll.RiskBinomial(1,ISM!$H4), 0)</f>
        <v>0</v>
      </c>
      <c r="D5">
        <f ca="1">IF(Settings!$C$15 = "Yes", _xll.RiskBinomial(1,ISM!$H4), 0)</f>
        <v>0</v>
      </c>
      <c r="E5" s="11">
        <f ca="1">IF(Settings!$C$15 = "Yes", _xll.RiskBinomial(1,ISM!$H4), 0)</f>
        <v>0</v>
      </c>
      <c r="F5">
        <f ca="1">IF(Settings!$C$15 = "Yes", _xll.RiskUniform(0,1), 0.5)</f>
        <v>0.5</v>
      </c>
      <c r="G5">
        <f ca="1">IF(Settings!$C$15 = "Yes", _xll.RiskUniform(0,1), 0.5)</f>
        <v>0.5</v>
      </c>
      <c r="H5">
        <f ca="1">IF(Settings!$C$15 = "Yes", _xll.RiskUniform(0,1), 0.5)</f>
        <v>0.5</v>
      </c>
      <c r="I5">
        <f ca="1">IF(Settings!$C$15 = "Yes", _xll.RiskUniform(0,1), 0.5)</f>
        <v>0.5</v>
      </c>
      <c r="J5">
        <f ca="1">IF(Settings!$C$15 = "Yes", _xll.RiskUniform(0,1), 0.5)</f>
        <v>0.5</v>
      </c>
      <c r="K5">
        <f ca="1">IF(Settings!$C$15 = "Yes", _xll.RiskUniform(0,1), 0.5)</f>
        <v>0.5</v>
      </c>
      <c r="L5">
        <f ca="1">IF(Settings!$C$15 = "Yes", _xll.RiskUniform(0,1), 0.5)</f>
        <v>0.5</v>
      </c>
      <c r="M5">
        <f ca="1">IF(Settings!$C$15 = "Yes", _xll.RiskUniform(0,1), 0.5)</f>
        <v>0.5</v>
      </c>
      <c r="N5">
        <f ca="1">IF(Settings!$C$15 = "Yes", _xll.RiskUniform(0,1), 0.5)</f>
        <v>0.5</v>
      </c>
      <c r="O5">
        <f ca="1">IF(Settings!$C$15 = "Yes", _xll.RiskUniform(0,1), 0.5)</f>
        <v>0.5</v>
      </c>
      <c r="P5">
        <f ca="1">IF(Settings!$C$15 = "Yes", _xll.RiskUniform(0,1), 0.5)</f>
        <v>0.5</v>
      </c>
      <c r="Q5">
        <f ca="1">IF(Settings!$C$15 = "Yes", _xll.RiskUniform(0,1), 0.5)</f>
        <v>0.5</v>
      </c>
      <c r="R5">
        <f ca="1">IF(Settings!$C$15 = "Yes", _xll.RiskUniform(0,1), 0.5)</f>
        <v>0.5</v>
      </c>
      <c r="S5">
        <f ca="1">IF(Settings!$C$15 = "Yes", _xll.RiskUniform(0,1), 0.5)</f>
        <v>0.5</v>
      </c>
      <c r="T5">
        <f ca="1">IF(Settings!$C$15 = "Yes", _xll.RiskUniform(0,1), 0.5)</f>
        <v>0.5</v>
      </c>
      <c r="U5">
        <f ca="1">IF(Settings!$C$15 = "Yes", _xll.RiskUniform(0,1), 0.5)</f>
        <v>0.5</v>
      </c>
      <c r="V5">
        <f ca="1">IF(Settings!$C$15 = "Yes", _xll.RiskUniform(0,1), 0.5)</f>
        <v>0.5</v>
      </c>
      <c r="W5">
        <f ca="1">IF(Settings!$C$15 = "Yes", _xll.RiskUniform(0,1), 0.5)</f>
        <v>0.5</v>
      </c>
      <c r="X5">
        <f ca="1">IF(Settings!$C$15 = "Yes", _xll.RiskUniform(0,1), 0.5)</f>
        <v>0.5</v>
      </c>
      <c r="Y5">
        <f ca="1">IF(Settings!$C$15 = "Yes", _xll.RiskUniform(0,1), 0.5)</f>
        <v>0.5</v>
      </c>
      <c r="Z5">
        <f ca="1">IF(Settings!$C$15 = "Yes", _xll.RiskUniform(0,1), 0.5)</f>
        <v>0.5</v>
      </c>
      <c r="AA5">
        <f ca="1">IF(Settings!$C$15 = "Yes", _xll.RiskUniform(0,1), 0.5)</f>
        <v>0.5</v>
      </c>
      <c r="AB5">
        <f ca="1">IF(Settings!$C$15 = "Yes", _xll.RiskUniform(0,1), 0.5)</f>
        <v>0.5</v>
      </c>
      <c r="AC5">
        <f ca="1">IF(Settings!$C$15 = "Yes", _xll.RiskUniform(0,1), 0.5)</f>
        <v>0.5</v>
      </c>
      <c r="AD5">
        <f ca="1">IF(Settings!$C$15 = "Yes", _xll.RiskUniform(0,1), 0.5)</f>
        <v>0.5</v>
      </c>
      <c r="AE5">
        <f ca="1">IF(Settings!$C$15 = "Yes", _xll.RiskUniform(0,1), 0.5)</f>
        <v>0.5</v>
      </c>
      <c r="AF5">
        <f ca="1">IF(Settings!$C$15 = "Yes", _xll.RiskUniform(0,1), 0.5)</f>
        <v>0.5</v>
      </c>
      <c r="AG5">
        <f ca="1">IF(Settings!$C$15 = "Yes", _xll.RiskUniform(0,1), 0.5)</f>
        <v>0.5</v>
      </c>
      <c r="AH5">
        <f ca="1">IF(Settings!$C$15 = "Yes", _xll.RiskUniform(0,1), 0.5)</f>
        <v>0.5</v>
      </c>
      <c r="AI5">
        <f ca="1">IF(Settings!$C$15 = "Yes", _xll.RiskUniform(0,1), 0.5)</f>
        <v>0.5</v>
      </c>
      <c r="AJ5">
        <f ca="1">IF(Settings!$C$15 = "Yes", _xll.RiskUniform(0,1), 0.5)</f>
        <v>0.5</v>
      </c>
    </row>
    <row r="6" spans="1:36" x14ac:dyDescent="0.25">
      <c r="A6">
        <v>2013</v>
      </c>
      <c r="B6">
        <f ca="1">IF(Settings!$C$15 = "Yes", _xll.RiskBinomial(1,ISM!$H5), 0)</f>
        <v>0</v>
      </c>
      <c r="C6">
        <f ca="1">IF(Settings!$C$15 = "Yes", _xll.RiskBinomial(1,ISM!$H5), 0)</f>
        <v>0</v>
      </c>
      <c r="D6">
        <f ca="1">IF(Settings!$C$15 = "Yes", _xll.RiskBinomial(1,ISM!$H5), 0)</f>
        <v>0</v>
      </c>
      <c r="E6" s="11">
        <f ca="1">IF(Settings!$C$15 = "Yes", _xll.RiskBinomial(1,ISM!$H5), 0)</f>
        <v>0</v>
      </c>
      <c r="F6">
        <f ca="1">IF(Settings!$C$15 = "Yes", _xll.RiskUniform(0,1), 0.5)</f>
        <v>0.5</v>
      </c>
      <c r="G6">
        <f ca="1">IF(Settings!$C$15 = "Yes", _xll.RiskUniform(0,1), 0.5)</f>
        <v>0.5</v>
      </c>
      <c r="H6">
        <f ca="1">IF(Settings!$C$15 = "Yes", _xll.RiskUniform(0,1), 0.5)</f>
        <v>0.5</v>
      </c>
      <c r="I6">
        <f ca="1">IF(Settings!$C$15 = "Yes", _xll.RiskUniform(0,1), 0.5)</f>
        <v>0.5</v>
      </c>
      <c r="J6">
        <f ca="1">IF(Settings!$C$15 = "Yes", _xll.RiskUniform(0,1), 0.5)</f>
        <v>0.5</v>
      </c>
      <c r="K6">
        <f ca="1">IF(Settings!$C$15 = "Yes", _xll.RiskUniform(0,1), 0.5)</f>
        <v>0.5</v>
      </c>
      <c r="L6">
        <f ca="1">IF(Settings!$C$15 = "Yes", _xll.RiskUniform(0,1), 0.5)</f>
        <v>0.5</v>
      </c>
      <c r="M6">
        <f ca="1">IF(Settings!$C$15 = "Yes", _xll.RiskUniform(0,1), 0.5)</f>
        <v>0.5</v>
      </c>
      <c r="N6">
        <f ca="1">IF(Settings!$C$15 = "Yes", _xll.RiskUniform(0,1), 0.5)</f>
        <v>0.5</v>
      </c>
      <c r="O6">
        <f ca="1">IF(Settings!$C$15 = "Yes", _xll.RiskUniform(0,1), 0.5)</f>
        <v>0.5</v>
      </c>
      <c r="P6">
        <f ca="1">IF(Settings!$C$15 = "Yes", _xll.RiskUniform(0,1), 0.5)</f>
        <v>0.5</v>
      </c>
      <c r="Q6">
        <f ca="1">IF(Settings!$C$15 = "Yes", _xll.RiskUniform(0,1), 0.5)</f>
        <v>0.5</v>
      </c>
      <c r="R6">
        <f ca="1">IF(Settings!$C$15 = "Yes", _xll.RiskUniform(0,1), 0.5)</f>
        <v>0.5</v>
      </c>
      <c r="S6">
        <f ca="1">IF(Settings!$C$15 = "Yes", _xll.RiskUniform(0,1), 0.5)</f>
        <v>0.5</v>
      </c>
      <c r="T6">
        <f ca="1">IF(Settings!$C$15 = "Yes", _xll.RiskUniform(0,1), 0.5)</f>
        <v>0.5</v>
      </c>
      <c r="U6">
        <f ca="1">IF(Settings!$C$15 = "Yes", _xll.RiskUniform(0,1), 0.5)</f>
        <v>0.5</v>
      </c>
      <c r="V6">
        <f ca="1">IF(Settings!$C$15 = "Yes", _xll.RiskUniform(0,1), 0.5)</f>
        <v>0.5</v>
      </c>
      <c r="W6">
        <f ca="1">IF(Settings!$C$15 = "Yes", _xll.RiskUniform(0,1), 0.5)</f>
        <v>0.5</v>
      </c>
      <c r="X6">
        <f ca="1">IF(Settings!$C$15 = "Yes", _xll.RiskUniform(0,1), 0.5)</f>
        <v>0.5</v>
      </c>
      <c r="Y6">
        <f ca="1">IF(Settings!$C$15 = "Yes", _xll.RiskUniform(0,1), 0.5)</f>
        <v>0.5</v>
      </c>
      <c r="Z6">
        <f ca="1">IF(Settings!$C$15 = "Yes", _xll.RiskUniform(0,1), 0.5)</f>
        <v>0.5</v>
      </c>
      <c r="AA6">
        <f ca="1">IF(Settings!$C$15 = "Yes", _xll.RiskUniform(0,1), 0.5)</f>
        <v>0.5</v>
      </c>
      <c r="AB6">
        <f ca="1">IF(Settings!$C$15 = "Yes", _xll.RiskUniform(0,1), 0.5)</f>
        <v>0.5</v>
      </c>
      <c r="AC6">
        <f ca="1">IF(Settings!$C$15 = "Yes", _xll.RiskUniform(0,1), 0.5)</f>
        <v>0.5</v>
      </c>
      <c r="AD6">
        <f ca="1">IF(Settings!$C$15 = "Yes", _xll.RiskUniform(0,1), 0.5)</f>
        <v>0.5</v>
      </c>
      <c r="AE6">
        <f ca="1">IF(Settings!$C$15 = "Yes", _xll.RiskUniform(0,1), 0.5)</f>
        <v>0.5</v>
      </c>
      <c r="AF6">
        <f ca="1">IF(Settings!$C$15 = "Yes", _xll.RiskUniform(0,1), 0.5)</f>
        <v>0.5</v>
      </c>
      <c r="AG6">
        <f ca="1">IF(Settings!$C$15 = "Yes", _xll.RiskUniform(0,1), 0.5)</f>
        <v>0.5</v>
      </c>
      <c r="AH6">
        <f ca="1">IF(Settings!$C$15 = "Yes", _xll.RiskUniform(0,1), 0.5)</f>
        <v>0.5</v>
      </c>
      <c r="AI6">
        <f ca="1">IF(Settings!$C$15 = "Yes", _xll.RiskUniform(0,1), 0.5)</f>
        <v>0.5</v>
      </c>
      <c r="AJ6">
        <f ca="1">IF(Settings!$C$15 = "Yes", _xll.RiskUniform(0,1), 0.5)</f>
        <v>0.5</v>
      </c>
    </row>
    <row r="7" spans="1:36" x14ac:dyDescent="0.25">
      <c r="A7">
        <v>2014</v>
      </c>
      <c r="B7">
        <f ca="1">IF(Settings!$C$15 = "Yes", _xll.RiskBinomial(1,ISM!$H6), 0)</f>
        <v>0</v>
      </c>
      <c r="C7">
        <f ca="1">IF(Settings!$C$15 = "Yes", _xll.RiskBinomial(1,ISM!$H6), 0)</f>
        <v>0</v>
      </c>
      <c r="D7">
        <f ca="1">IF(Settings!$C$15 = "Yes", _xll.RiskBinomial(1,ISM!$H6), 0)</f>
        <v>0</v>
      </c>
      <c r="E7" s="11">
        <f ca="1">IF(Settings!$C$15 = "Yes", _xll.RiskBinomial(1,ISM!$H6), 0)</f>
        <v>0</v>
      </c>
      <c r="F7">
        <f ca="1">IF(Settings!$C$15 = "Yes", _xll.RiskUniform(0,1), 0.5)</f>
        <v>0.5</v>
      </c>
      <c r="G7">
        <f ca="1">IF(Settings!$C$15 = "Yes", _xll.RiskUniform(0,1), 0.5)</f>
        <v>0.5</v>
      </c>
      <c r="H7">
        <f ca="1">IF(Settings!$C$15 = "Yes", _xll.RiskUniform(0,1), 0.5)</f>
        <v>0.5</v>
      </c>
      <c r="I7">
        <f ca="1">IF(Settings!$C$15 = "Yes", _xll.RiskUniform(0,1), 0.5)</f>
        <v>0.5</v>
      </c>
      <c r="J7">
        <f ca="1">IF(Settings!$C$15 = "Yes", _xll.RiskUniform(0,1), 0.5)</f>
        <v>0.5</v>
      </c>
      <c r="K7">
        <f ca="1">IF(Settings!$C$15 = "Yes", _xll.RiskUniform(0,1), 0.5)</f>
        <v>0.5</v>
      </c>
      <c r="L7">
        <f ca="1">IF(Settings!$C$15 = "Yes", _xll.RiskUniform(0,1), 0.5)</f>
        <v>0.5</v>
      </c>
      <c r="M7">
        <f ca="1">IF(Settings!$C$15 = "Yes", _xll.RiskUniform(0,1), 0.5)</f>
        <v>0.5</v>
      </c>
      <c r="N7">
        <f ca="1">IF(Settings!$C$15 = "Yes", _xll.RiskUniform(0,1), 0.5)</f>
        <v>0.5</v>
      </c>
      <c r="O7">
        <f ca="1">IF(Settings!$C$15 = "Yes", _xll.RiskUniform(0,1), 0.5)</f>
        <v>0.5</v>
      </c>
      <c r="P7">
        <f ca="1">IF(Settings!$C$15 = "Yes", _xll.RiskUniform(0,1), 0.5)</f>
        <v>0.5</v>
      </c>
      <c r="Q7">
        <f ca="1">IF(Settings!$C$15 = "Yes", _xll.RiskUniform(0,1), 0.5)</f>
        <v>0.5</v>
      </c>
      <c r="R7">
        <f ca="1">IF(Settings!$C$15 = "Yes", _xll.RiskUniform(0,1), 0.5)</f>
        <v>0.5</v>
      </c>
      <c r="S7">
        <f ca="1">IF(Settings!$C$15 = "Yes", _xll.RiskUniform(0,1), 0.5)</f>
        <v>0.5</v>
      </c>
      <c r="T7">
        <f ca="1">IF(Settings!$C$15 = "Yes", _xll.RiskUniform(0,1), 0.5)</f>
        <v>0.5</v>
      </c>
      <c r="U7">
        <f ca="1">IF(Settings!$C$15 = "Yes", _xll.RiskUniform(0,1), 0.5)</f>
        <v>0.5</v>
      </c>
      <c r="V7">
        <f ca="1">IF(Settings!$C$15 = "Yes", _xll.RiskUniform(0,1), 0.5)</f>
        <v>0.5</v>
      </c>
      <c r="W7">
        <f ca="1">IF(Settings!$C$15 = "Yes", _xll.RiskUniform(0,1), 0.5)</f>
        <v>0.5</v>
      </c>
      <c r="X7">
        <f ca="1">IF(Settings!$C$15 = "Yes", _xll.RiskUniform(0,1), 0.5)</f>
        <v>0.5</v>
      </c>
      <c r="Y7">
        <f ca="1">IF(Settings!$C$15 = "Yes", _xll.RiskUniform(0,1), 0.5)</f>
        <v>0.5</v>
      </c>
      <c r="Z7">
        <f ca="1">IF(Settings!$C$15 = "Yes", _xll.RiskUniform(0,1), 0.5)</f>
        <v>0.5</v>
      </c>
      <c r="AA7">
        <f ca="1">IF(Settings!$C$15 = "Yes", _xll.RiskUniform(0,1), 0.5)</f>
        <v>0.5</v>
      </c>
      <c r="AB7">
        <f ca="1">IF(Settings!$C$15 = "Yes", _xll.RiskUniform(0,1), 0.5)</f>
        <v>0.5</v>
      </c>
      <c r="AC7">
        <f ca="1">IF(Settings!$C$15 = "Yes", _xll.RiskUniform(0,1), 0.5)</f>
        <v>0.5</v>
      </c>
      <c r="AD7">
        <f ca="1">IF(Settings!$C$15 = "Yes", _xll.RiskUniform(0,1), 0.5)</f>
        <v>0.5</v>
      </c>
      <c r="AE7">
        <f ca="1">IF(Settings!$C$15 = "Yes", _xll.RiskUniform(0,1), 0.5)</f>
        <v>0.5</v>
      </c>
      <c r="AF7">
        <f ca="1">IF(Settings!$C$15 = "Yes", _xll.RiskUniform(0,1), 0.5)</f>
        <v>0.5</v>
      </c>
      <c r="AG7">
        <f ca="1">IF(Settings!$C$15 = "Yes", _xll.RiskUniform(0,1), 0.5)</f>
        <v>0.5</v>
      </c>
      <c r="AH7">
        <f ca="1">IF(Settings!$C$15 = "Yes", _xll.RiskUniform(0,1), 0.5)</f>
        <v>0.5</v>
      </c>
      <c r="AI7">
        <f ca="1">IF(Settings!$C$15 = "Yes", _xll.RiskUniform(0,1), 0.5)</f>
        <v>0.5</v>
      </c>
      <c r="AJ7">
        <f ca="1">IF(Settings!$C$15 = "Yes", _xll.RiskUniform(0,1), 0.5)</f>
        <v>0.5</v>
      </c>
    </row>
    <row r="8" spans="1:36" x14ac:dyDescent="0.25">
      <c r="A8">
        <v>2015</v>
      </c>
      <c r="B8">
        <f ca="1">IF(Settings!$C$15 = "Yes", _xll.RiskBinomial(1,ISM!$H7), 0)</f>
        <v>0</v>
      </c>
      <c r="C8">
        <f ca="1">IF(Settings!$C$15 = "Yes", _xll.RiskBinomial(1,ISM!$H7), 0)</f>
        <v>0</v>
      </c>
      <c r="D8">
        <f ca="1">IF(Settings!$C$15 = "Yes", _xll.RiskBinomial(1,ISM!$H7), 0)</f>
        <v>0</v>
      </c>
      <c r="E8" s="11">
        <f ca="1">IF(Settings!$C$15 = "Yes", _xll.RiskBinomial(1,ISM!$H7), 0)</f>
        <v>0</v>
      </c>
      <c r="F8">
        <f ca="1">IF(Settings!$C$15 = "Yes", _xll.RiskUniform(0,1), 0.5)</f>
        <v>0.5</v>
      </c>
      <c r="G8">
        <f ca="1">IF(Settings!$C$15 = "Yes", _xll.RiskUniform(0,1), 0.5)</f>
        <v>0.5</v>
      </c>
      <c r="H8">
        <f ca="1">IF(Settings!$C$15 = "Yes", _xll.RiskUniform(0,1), 0.5)</f>
        <v>0.5</v>
      </c>
      <c r="I8">
        <f ca="1">IF(Settings!$C$15 = "Yes", _xll.RiskUniform(0,1), 0.5)</f>
        <v>0.5</v>
      </c>
      <c r="J8">
        <f ca="1">IF(Settings!$C$15 = "Yes", _xll.RiskUniform(0,1), 0.5)</f>
        <v>0.5</v>
      </c>
      <c r="K8">
        <f ca="1">IF(Settings!$C$15 = "Yes", _xll.RiskUniform(0,1), 0.5)</f>
        <v>0.5</v>
      </c>
      <c r="L8">
        <f ca="1">IF(Settings!$C$15 = "Yes", _xll.RiskUniform(0,1), 0.5)</f>
        <v>0.5</v>
      </c>
      <c r="M8">
        <f ca="1">IF(Settings!$C$15 = "Yes", _xll.RiskUniform(0,1), 0.5)</f>
        <v>0.5</v>
      </c>
      <c r="N8">
        <f ca="1">IF(Settings!$C$15 = "Yes", _xll.RiskUniform(0,1), 0.5)</f>
        <v>0.5</v>
      </c>
      <c r="O8">
        <f ca="1">IF(Settings!$C$15 = "Yes", _xll.RiskUniform(0,1), 0.5)</f>
        <v>0.5</v>
      </c>
      <c r="P8">
        <f ca="1">IF(Settings!$C$15 = "Yes", _xll.RiskUniform(0,1), 0.5)</f>
        <v>0.5</v>
      </c>
      <c r="Q8">
        <f ca="1">IF(Settings!$C$15 = "Yes", _xll.RiskUniform(0,1), 0.5)</f>
        <v>0.5</v>
      </c>
      <c r="R8">
        <f ca="1">IF(Settings!$C$15 = "Yes", _xll.RiskUniform(0,1), 0.5)</f>
        <v>0.5</v>
      </c>
      <c r="S8">
        <f ca="1">IF(Settings!$C$15 = "Yes", _xll.RiskUniform(0,1), 0.5)</f>
        <v>0.5</v>
      </c>
      <c r="T8">
        <f ca="1">IF(Settings!$C$15 = "Yes", _xll.RiskUniform(0,1), 0.5)</f>
        <v>0.5</v>
      </c>
      <c r="U8">
        <f ca="1">IF(Settings!$C$15 = "Yes", _xll.RiskUniform(0,1), 0.5)</f>
        <v>0.5</v>
      </c>
      <c r="V8">
        <f ca="1">IF(Settings!$C$15 = "Yes", _xll.RiskUniform(0,1), 0.5)</f>
        <v>0.5</v>
      </c>
      <c r="W8">
        <f ca="1">IF(Settings!$C$15 = "Yes", _xll.RiskUniform(0,1), 0.5)</f>
        <v>0.5</v>
      </c>
      <c r="X8">
        <f ca="1">IF(Settings!$C$15 = "Yes", _xll.RiskUniform(0,1), 0.5)</f>
        <v>0.5</v>
      </c>
      <c r="Y8">
        <f ca="1">IF(Settings!$C$15 = "Yes", _xll.RiskUniform(0,1), 0.5)</f>
        <v>0.5</v>
      </c>
      <c r="Z8">
        <f ca="1">IF(Settings!$C$15 = "Yes", _xll.RiskUniform(0,1), 0.5)</f>
        <v>0.5</v>
      </c>
      <c r="AA8">
        <f ca="1">IF(Settings!$C$15 = "Yes", _xll.RiskUniform(0,1), 0.5)</f>
        <v>0.5</v>
      </c>
      <c r="AB8">
        <f ca="1">IF(Settings!$C$15 = "Yes", _xll.RiskUniform(0,1), 0.5)</f>
        <v>0.5</v>
      </c>
      <c r="AC8">
        <f ca="1">IF(Settings!$C$15 = "Yes", _xll.RiskUniform(0,1), 0.5)</f>
        <v>0.5</v>
      </c>
      <c r="AD8">
        <f ca="1">IF(Settings!$C$15 = "Yes", _xll.RiskUniform(0,1), 0.5)</f>
        <v>0.5</v>
      </c>
      <c r="AE8">
        <f ca="1">IF(Settings!$C$15 = "Yes", _xll.RiskUniform(0,1), 0.5)</f>
        <v>0.5</v>
      </c>
      <c r="AF8">
        <f ca="1">IF(Settings!$C$15 = "Yes", _xll.RiskUniform(0,1), 0.5)</f>
        <v>0.5</v>
      </c>
      <c r="AG8">
        <f ca="1">IF(Settings!$C$15 = "Yes", _xll.RiskUniform(0,1), 0.5)</f>
        <v>0.5</v>
      </c>
      <c r="AH8">
        <f ca="1">IF(Settings!$C$15 = "Yes", _xll.RiskUniform(0,1), 0.5)</f>
        <v>0.5</v>
      </c>
      <c r="AI8">
        <f ca="1">IF(Settings!$C$15 = "Yes", _xll.RiskUniform(0,1), 0.5)</f>
        <v>0.5</v>
      </c>
      <c r="AJ8">
        <f ca="1">IF(Settings!$C$15 = "Yes", _xll.RiskUniform(0,1), 0.5)</f>
        <v>0.5</v>
      </c>
    </row>
    <row r="9" spans="1:36" x14ac:dyDescent="0.25">
      <c r="A9">
        <v>2016</v>
      </c>
      <c r="B9">
        <f ca="1">IF(Settings!$C$15 = "Yes", _xll.RiskBinomial(1,ISM!$H8), 0)</f>
        <v>0</v>
      </c>
      <c r="C9">
        <f ca="1">IF(Settings!$C$15 = "Yes", _xll.RiskBinomial(1,ISM!$H8), 0)</f>
        <v>0</v>
      </c>
      <c r="D9">
        <f ca="1">IF(Settings!$C$15 = "Yes", _xll.RiskBinomial(1,ISM!$H8), 0)</f>
        <v>0</v>
      </c>
      <c r="E9" s="11">
        <f ca="1">IF(Settings!$C$15 = "Yes", _xll.RiskBinomial(1,ISM!$H8), 0)</f>
        <v>0</v>
      </c>
      <c r="F9">
        <f ca="1">IF(Settings!$C$15 = "Yes", _xll.RiskUniform(0,1), 0.5)</f>
        <v>0.5</v>
      </c>
      <c r="G9">
        <f ca="1">IF(Settings!$C$15 = "Yes", _xll.RiskUniform(0,1), 0.5)</f>
        <v>0.5</v>
      </c>
      <c r="H9">
        <f ca="1">IF(Settings!$C$15 = "Yes", _xll.RiskUniform(0,1), 0.5)</f>
        <v>0.5</v>
      </c>
      <c r="I9">
        <f ca="1">IF(Settings!$C$15 = "Yes", _xll.RiskUniform(0,1), 0.5)</f>
        <v>0.5</v>
      </c>
      <c r="J9">
        <f ca="1">IF(Settings!$C$15 = "Yes", _xll.RiskUniform(0,1), 0.5)</f>
        <v>0.5</v>
      </c>
      <c r="K9">
        <f ca="1">IF(Settings!$C$15 = "Yes", _xll.RiskUniform(0,1), 0.5)</f>
        <v>0.5</v>
      </c>
      <c r="L9">
        <f ca="1">IF(Settings!$C$15 = "Yes", _xll.RiskUniform(0,1), 0.5)</f>
        <v>0.5</v>
      </c>
      <c r="M9">
        <f ca="1">IF(Settings!$C$15 = "Yes", _xll.RiskUniform(0,1), 0.5)</f>
        <v>0.5</v>
      </c>
      <c r="N9">
        <f ca="1">IF(Settings!$C$15 = "Yes", _xll.RiskUniform(0,1), 0.5)</f>
        <v>0.5</v>
      </c>
      <c r="O9">
        <f ca="1">IF(Settings!$C$15 = "Yes", _xll.RiskUniform(0,1), 0.5)</f>
        <v>0.5</v>
      </c>
      <c r="P9">
        <f ca="1">IF(Settings!$C$15 = "Yes", _xll.RiskUniform(0,1), 0.5)</f>
        <v>0.5</v>
      </c>
      <c r="Q9">
        <f ca="1">IF(Settings!$C$15 = "Yes", _xll.RiskUniform(0,1), 0.5)</f>
        <v>0.5</v>
      </c>
      <c r="R9">
        <f ca="1">IF(Settings!$C$15 = "Yes", _xll.RiskUniform(0,1), 0.5)</f>
        <v>0.5</v>
      </c>
      <c r="S9">
        <f ca="1">IF(Settings!$C$15 = "Yes", _xll.RiskUniform(0,1), 0.5)</f>
        <v>0.5</v>
      </c>
      <c r="T9">
        <f ca="1">IF(Settings!$C$15 = "Yes", _xll.RiskUniform(0,1), 0.5)</f>
        <v>0.5</v>
      </c>
      <c r="U9">
        <f ca="1">IF(Settings!$C$15 = "Yes", _xll.RiskUniform(0,1), 0.5)</f>
        <v>0.5</v>
      </c>
      <c r="V9">
        <f ca="1">IF(Settings!$C$15 = "Yes", _xll.RiskUniform(0,1), 0.5)</f>
        <v>0.5</v>
      </c>
      <c r="W9">
        <f ca="1">IF(Settings!$C$15 = "Yes", _xll.RiskUniform(0,1), 0.5)</f>
        <v>0.5</v>
      </c>
      <c r="X9">
        <f ca="1">IF(Settings!$C$15 = "Yes", _xll.RiskUniform(0,1), 0.5)</f>
        <v>0.5</v>
      </c>
      <c r="Y9">
        <f ca="1">IF(Settings!$C$15 = "Yes", _xll.RiskUniform(0,1), 0.5)</f>
        <v>0.5</v>
      </c>
      <c r="Z9">
        <f ca="1">IF(Settings!$C$15 = "Yes", _xll.RiskUniform(0,1), 0.5)</f>
        <v>0.5</v>
      </c>
      <c r="AA9">
        <f ca="1">IF(Settings!$C$15 = "Yes", _xll.RiskUniform(0,1), 0.5)</f>
        <v>0.5</v>
      </c>
      <c r="AB9">
        <f ca="1">IF(Settings!$C$15 = "Yes", _xll.RiskUniform(0,1), 0.5)</f>
        <v>0.5</v>
      </c>
      <c r="AC9">
        <f ca="1">IF(Settings!$C$15 = "Yes", _xll.RiskUniform(0,1), 0.5)</f>
        <v>0.5</v>
      </c>
      <c r="AD9">
        <f ca="1">IF(Settings!$C$15 = "Yes", _xll.RiskUniform(0,1), 0.5)</f>
        <v>0.5</v>
      </c>
      <c r="AE9">
        <f ca="1">IF(Settings!$C$15 = "Yes", _xll.RiskUniform(0,1), 0.5)</f>
        <v>0.5</v>
      </c>
      <c r="AF9">
        <f ca="1">IF(Settings!$C$15 = "Yes", _xll.RiskUniform(0,1), 0.5)</f>
        <v>0.5</v>
      </c>
      <c r="AG9">
        <f ca="1">IF(Settings!$C$15 = "Yes", _xll.RiskUniform(0,1), 0.5)</f>
        <v>0.5</v>
      </c>
      <c r="AH9">
        <f ca="1">IF(Settings!$C$15 = "Yes", _xll.RiskUniform(0,1), 0.5)</f>
        <v>0.5</v>
      </c>
      <c r="AI9">
        <f ca="1">IF(Settings!$C$15 = "Yes", _xll.RiskUniform(0,1), 0.5)</f>
        <v>0.5</v>
      </c>
      <c r="AJ9">
        <f ca="1">IF(Settings!$C$15 = "Yes", _xll.RiskUniform(0,1), 0.5)</f>
        <v>0.5</v>
      </c>
    </row>
    <row r="10" spans="1:36" x14ac:dyDescent="0.25">
      <c r="A10">
        <v>2017</v>
      </c>
      <c r="B10">
        <f ca="1">IF(Settings!$C$15 = "Yes", _xll.RiskBinomial(1,ISM!$H9), 0)</f>
        <v>0</v>
      </c>
      <c r="C10">
        <f ca="1">IF(Settings!$C$15 = "Yes", _xll.RiskBinomial(1,ISM!$H9), 0)</f>
        <v>0</v>
      </c>
      <c r="D10">
        <f ca="1">IF(Settings!$C$15 = "Yes", _xll.RiskBinomial(1,ISM!$H9), 0)</f>
        <v>0</v>
      </c>
      <c r="E10" s="11">
        <f ca="1">IF(Settings!$C$15 = "Yes", _xll.RiskBinomial(1,ISM!$H9), 0)</f>
        <v>0</v>
      </c>
      <c r="F10">
        <f ca="1">IF(Settings!$C$15 = "Yes", _xll.RiskUniform(0,1), 0.5)</f>
        <v>0.5</v>
      </c>
      <c r="G10">
        <f ca="1">IF(Settings!$C$15 = "Yes", _xll.RiskUniform(0,1), 0.5)</f>
        <v>0.5</v>
      </c>
      <c r="H10">
        <f ca="1">IF(Settings!$C$15 = "Yes", _xll.RiskUniform(0,1), 0.5)</f>
        <v>0.5</v>
      </c>
      <c r="I10">
        <f ca="1">IF(Settings!$C$15 = "Yes", _xll.RiskUniform(0,1), 0.5)</f>
        <v>0.5</v>
      </c>
      <c r="J10">
        <f ca="1">IF(Settings!$C$15 = "Yes", _xll.RiskUniform(0,1), 0.5)</f>
        <v>0.5</v>
      </c>
      <c r="K10">
        <f ca="1">IF(Settings!$C$15 = "Yes", _xll.RiskUniform(0,1), 0.5)</f>
        <v>0.5</v>
      </c>
      <c r="L10">
        <f ca="1">IF(Settings!$C$15 = "Yes", _xll.RiskUniform(0,1), 0.5)</f>
        <v>0.5</v>
      </c>
      <c r="M10">
        <f ca="1">IF(Settings!$C$15 = "Yes", _xll.RiskUniform(0,1), 0.5)</f>
        <v>0.5</v>
      </c>
      <c r="N10">
        <f ca="1">IF(Settings!$C$15 = "Yes", _xll.RiskUniform(0,1), 0.5)</f>
        <v>0.5</v>
      </c>
      <c r="O10">
        <f ca="1">IF(Settings!$C$15 = "Yes", _xll.RiskUniform(0,1), 0.5)</f>
        <v>0.5</v>
      </c>
      <c r="P10">
        <f ca="1">IF(Settings!$C$15 = "Yes", _xll.RiskUniform(0,1), 0.5)</f>
        <v>0.5</v>
      </c>
      <c r="Q10">
        <f ca="1">IF(Settings!$C$15 = "Yes", _xll.RiskUniform(0,1), 0.5)</f>
        <v>0.5</v>
      </c>
      <c r="R10">
        <f ca="1">IF(Settings!$C$15 = "Yes", _xll.RiskUniform(0,1), 0.5)</f>
        <v>0.5</v>
      </c>
      <c r="S10">
        <f ca="1">IF(Settings!$C$15 = "Yes", _xll.RiskUniform(0,1), 0.5)</f>
        <v>0.5</v>
      </c>
      <c r="T10">
        <f ca="1">IF(Settings!$C$15 = "Yes", _xll.RiskUniform(0,1), 0.5)</f>
        <v>0.5</v>
      </c>
      <c r="U10">
        <f ca="1">IF(Settings!$C$15 = "Yes", _xll.RiskUniform(0,1), 0.5)</f>
        <v>0.5</v>
      </c>
      <c r="V10">
        <f ca="1">IF(Settings!$C$15 = "Yes", _xll.RiskUniform(0,1), 0.5)</f>
        <v>0.5</v>
      </c>
      <c r="W10">
        <f ca="1">IF(Settings!$C$15 = "Yes", _xll.RiskUniform(0,1), 0.5)</f>
        <v>0.5</v>
      </c>
      <c r="X10">
        <f ca="1">IF(Settings!$C$15 = "Yes", _xll.RiskUniform(0,1), 0.5)</f>
        <v>0.5</v>
      </c>
      <c r="Y10">
        <f ca="1">IF(Settings!$C$15 = "Yes", _xll.RiskUniform(0,1), 0.5)</f>
        <v>0.5</v>
      </c>
      <c r="Z10">
        <f ca="1">IF(Settings!$C$15 = "Yes", _xll.RiskUniform(0,1), 0.5)</f>
        <v>0.5</v>
      </c>
      <c r="AA10">
        <f ca="1">IF(Settings!$C$15 = "Yes", _xll.RiskUniform(0,1), 0.5)</f>
        <v>0.5</v>
      </c>
      <c r="AB10">
        <f ca="1">IF(Settings!$C$15 = "Yes", _xll.RiskUniform(0,1), 0.5)</f>
        <v>0.5</v>
      </c>
      <c r="AC10">
        <f ca="1">IF(Settings!$C$15 = "Yes", _xll.RiskUniform(0,1), 0.5)</f>
        <v>0.5</v>
      </c>
      <c r="AD10">
        <f ca="1">IF(Settings!$C$15 = "Yes", _xll.RiskUniform(0,1), 0.5)</f>
        <v>0.5</v>
      </c>
      <c r="AE10">
        <f ca="1">IF(Settings!$C$15 = "Yes", _xll.RiskUniform(0,1), 0.5)</f>
        <v>0.5</v>
      </c>
      <c r="AF10">
        <f ca="1">IF(Settings!$C$15 = "Yes", _xll.RiskUniform(0,1), 0.5)</f>
        <v>0.5</v>
      </c>
      <c r="AG10">
        <f ca="1">IF(Settings!$C$15 = "Yes", _xll.RiskUniform(0,1), 0.5)</f>
        <v>0.5</v>
      </c>
      <c r="AH10">
        <f ca="1">IF(Settings!$C$15 = "Yes", _xll.RiskUniform(0,1), 0.5)</f>
        <v>0.5</v>
      </c>
      <c r="AI10">
        <f ca="1">IF(Settings!$C$15 = "Yes", _xll.RiskUniform(0,1), 0.5)</f>
        <v>0.5</v>
      </c>
      <c r="AJ10">
        <f ca="1">IF(Settings!$C$15 = "Yes", _xll.RiskUniform(0,1), 0.5)</f>
        <v>0.5</v>
      </c>
    </row>
    <row r="11" spans="1:36" x14ac:dyDescent="0.25">
      <c r="A11">
        <v>2018</v>
      </c>
      <c r="B11">
        <f ca="1">IF(Settings!$C$15 = "Yes", _xll.RiskBinomial(1,ISM!$H10), 0)</f>
        <v>1</v>
      </c>
      <c r="C11">
        <f ca="1">IF(Settings!$C$15 = "Yes", _xll.RiskBinomial(1,ISM!$H10), 0)</f>
        <v>1</v>
      </c>
      <c r="D11">
        <f ca="1">IF(Settings!$C$15 = "Yes", _xll.RiskBinomial(1,ISM!$H10), 0)</f>
        <v>1</v>
      </c>
      <c r="E11" s="11">
        <f ca="1">IF(Settings!$C$15 = "Yes", _xll.RiskBinomial(1,ISM!$H10), 0)</f>
        <v>1</v>
      </c>
      <c r="F11">
        <f ca="1">IF(Settings!$C$15 = "Yes", _xll.RiskUniform(0,1), 0.5)</f>
        <v>0.5</v>
      </c>
      <c r="G11">
        <f ca="1">IF(Settings!$C$15 = "Yes", _xll.RiskUniform(0,1), 0.5)</f>
        <v>0.5</v>
      </c>
      <c r="H11">
        <f ca="1">IF(Settings!$C$15 = "Yes", _xll.RiskUniform(0,1), 0.5)</f>
        <v>0.5</v>
      </c>
      <c r="I11">
        <f ca="1">IF(Settings!$C$15 = "Yes", _xll.RiskUniform(0,1), 0.5)</f>
        <v>0.5</v>
      </c>
      <c r="J11">
        <f ca="1">IF(Settings!$C$15 = "Yes", _xll.RiskUniform(0,1), 0.5)</f>
        <v>0.5</v>
      </c>
      <c r="K11">
        <f ca="1">IF(Settings!$C$15 = "Yes", _xll.RiskUniform(0,1), 0.5)</f>
        <v>0.5</v>
      </c>
      <c r="L11">
        <f ca="1">IF(Settings!$C$15 = "Yes", _xll.RiskUniform(0,1), 0.5)</f>
        <v>0.5</v>
      </c>
      <c r="M11">
        <f ca="1">IF(Settings!$C$15 = "Yes", _xll.RiskUniform(0,1), 0.5)</f>
        <v>0.5</v>
      </c>
      <c r="N11">
        <f ca="1">IF(Settings!$C$15 = "Yes", _xll.RiskUniform(0,1), 0.5)</f>
        <v>0.5</v>
      </c>
      <c r="O11">
        <f ca="1">IF(Settings!$C$15 = "Yes", _xll.RiskUniform(0,1), 0.5)</f>
        <v>0.5</v>
      </c>
      <c r="P11">
        <f ca="1">IF(Settings!$C$15 = "Yes", _xll.RiskUniform(0,1), 0.5)</f>
        <v>0.5</v>
      </c>
      <c r="Q11">
        <f ca="1">IF(Settings!$C$15 = "Yes", _xll.RiskUniform(0,1), 0.5)</f>
        <v>0.5</v>
      </c>
      <c r="R11">
        <f ca="1">IF(Settings!$C$15 = "Yes", _xll.RiskUniform(0,1), 0.5)</f>
        <v>0.5</v>
      </c>
      <c r="S11">
        <f ca="1">IF(Settings!$C$15 = "Yes", _xll.RiskUniform(0,1), 0.5)</f>
        <v>0.5</v>
      </c>
      <c r="T11">
        <f ca="1">IF(Settings!$C$15 = "Yes", _xll.RiskUniform(0,1), 0.5)</f>
        <v>0.5</v>
      </c>
      <c r="U11">
        <f ca="1">IF(Settings!$C$15 = "Yes", _xll.RiskUniform(0,1), 0.5)</f>
        <v>0.5</v>
      </c>
      <c r="V11">
        <f ca="1">IF(Settings!$C$15 = "Yes", _xll.RiskUniform(0,1), 0.5)</f>
        <v>0.5</v>
      </c>
      <c r="W11">
        <f ca="1">IF(Settings!$C$15 = "Yes", _xll.RiskUniform(0,1), 0.5)</f>
        <v>0.5</v>
      </c>
      <c r="X11">
        <f ca="1">IF(Settings!$C$15 = "Yes", _xll.RiskUniform(0,1), 0.5)</f>
        <v>0.5</v>
      </c>
      <c r="Y11">
        <f ca="1">IF(Settings!$C$15 = "Yes", _xll.RiskUniform(0,1), 0.5)</f>
        <v>0.5</v>
      </c>
      <c r="Z11">
        <f ca="1">IF(Settings!$C$15 = "Yes", _xll.RiskUniform(0,1), 0.5)</f>
        <v>0.5</v>
      </c>
      <c r="AA11">
        <f ca="1">IF(Settings!$C$15 = "Yes", _xll.RiskUniform(0,1), 0.5)</f>
        <v>0.5</v>
      </c>
      <c r="AB11">
        <f ca="1">IF(Settings!$C$15 = "Yes", _xll.RiskUniform(0,1), 0.5)</f>
        <v>0.5</v>
      </c>
      <c r="AC11">
        <f ca="1">IF(Settings!$C$15 = "Yes", _xll.RiskUniform(0,1), 0.5)</f>
        <v>0.5</v>
      </c>
      <c r="AD11">
        <f ca="1">IF(Settings!$C$15 = "Yes", _xll.RiskUniform(0,1), 0.5)</f>
        <v>0.5</v>
      </c>
      <c r="AE11">
        <f ca="1">IF(Settings!$C$15 = "Yes", _xll.RiskUniform(0,1), 0.5)</f>
        <v>0.5</v>
      </c>
      <c r="AF11">
        <f ca="1">IF(Settings!$C$15 = "Yes", _xll.RiskUniform(0,1), 0.5)</f>
        <v>0.5</v>
      </c>
      <c r="AG11">
        <f ca="1">IF(Settings!$C$15 = "Yes", _xll.RiskUniform(0,1), 0.5)</f>
        <v>0.5</v>
      </c>
      <c r="AH11">
        <f ca="1">IF(Settings!$C$15 = "Yes", _xll.RiskUniform(0,1), 0.5)</f>
        <v>0.5</v>
      </c>
      <c r="AI11">
        <f ca="1">IF(Settings!$C$15 = "Yes", _xll.RiskUniform(0,1), 0.5)</f>
        <v>0.5</v>
      </c>
      <c r="AJ11">
        <f ca="1">IF(Settings!$C$15 = "Yes", _xll.RiskUniform(0,1), 0.5)</f>
        <v>0.5</v>
      </c>
    </row>
    <row r="12" spans="1:36" x14ac:dyDescent="0.25">
      <c r="A12">
        <v>2019</v>
      </c>
      <c r="B12">
        <f ca="1">IF(Settings!$C$15 = "Yes", _xll.RiskBinomial(1,ISM!$H11), 0)</f>
        <v>1</v>
      </c>
      <c r="C12">
        <f ca="1">IF(Settings!$C$15 = "Yes", _xll.RiskBinomial(1,ISM!$H11), 0)</f>
        <v>1</v>
      </c>
      <c r="D12">
        <f ca="1">IF(Settings!$C$15 = "Yes", _xll.RiskBinomial(1,ISM!$H11), 0)</f>
        <v>1</v>
      </c>
      <c r="E12" s="11">
        <f ca="1">IF(Settings!$C$15 = "Yes", _xll.RiskBinomial(1,ISM!$H11), 0)</f>
        <v>1</v>
      </c>
      <c r="F12">
        <f ca="1">IF(Settings!$C$15 = "Yes", _xll.RiskUniform(0,1), 0.5)</f>
        <v>0.5</v>
      </c>
      <c r="G12">
        <f ca="1">IF(Settings!$C$15 = "Yes", _xll.RiskUniform(0,1), 0.5)</f>
        <v>0.5</v>
      </c>
      <c r="H12">
        <f ca="1">IF(Settings!$C$15 = "Yes", _xll.RiskUniform(0,1), 0.5)</f>
        <v>0.5</v>
      </c>
      <c r="I12">
        <f ca="1">IF(Settings!$C$15 = "Yes", _xll.RiskUniform(0,1), 0.5)</f>
        <v>0.5</v>
      </c>
      <c r="J12">
        <f ca="1">IF(Settings!$C$15 = "Yes", _xll.RiskUniform(0,1), 0.5)</f>
        <v>0.5</v>
      </c>
      <c r="K12">
        <f ca="1">IF(Settings!$C$15 = "Yes", _xll.RiskUniform(0,1), 0.5)</f>
        <v>0.5</v>
      </c>
      <c r="L12">
        <f ca="1">IF(Settings!$C$15 = "Yes", _xll.RiskUniform(0,1), 0.5)</f>
        <v>0.5</v>
      </c>
      <c r="M12">
        <f ca="1">IF(Settings!$C$15 = "Yes", _xll.RiskUniform(0,1), 0.5)</f>
        <v>0.5</v>
      </c>
      <c r="N12">
        <f ca="1">IF(Settings!$C$15 = "Yes", _xll.RiskUniform(0,1), 0.5)</f>
        <v>0.5</v>
      </c>
      <c r="O12">
        <f ca="1">IF(Settings!$C$15 = "Yes", _xll.RiskUniform(0,1), 0.5)</f>
        <v>0.5</v>
      </c>
      <c r="P12">
        <f ca="1">IF(Settings!$C$15 = "Yes", _xll.RiskUniform(0,1), 0.5)</f>
        <v>0.5</v>
      </c>
      <c r="Q12">
        <f ca="1">IF(Settings!$C$15 = "Yes", _xll.RiskUniform(0,1), 0.5)</f>
        <v>0.5</v>
      </c>
      <c r="R12">
        <f ca="1">IF(Settings!$C$15 = "Yes", _xll.RiskUniform(0,1), 0.5)</f>
        <v>0.5</v>
      </c>
      <c r="S12">
        <f ca="1">IF(Settings!$C$15 = "Yes", _xll.RiskUniform(0,1), 0.5)</f>
        <v>0.5</v>
      </c>
      <c r="T12">
        <f ca="1">IF(Settings!$C$15 = "Yes", _xll.RiskUniform(0,1), 0.5)</f>
        <v>0.5</v>
      </c>
      <c r="U12">
        <f ca="1">IF(Settings!$C$15 = "Yes", _xll.RiskUniform(0,1), 0.5)</f>
        <v>0.5</v>
      </c>
      <c r="V12">
        <f ca="1">IF(Settings!$C$15 = "Yes", _xll.RiskUniform(0,1), 0.5)</f>
        <v>0.5</v>
      </c>
      <c r="W12">
        <f ca="1">IF(Settings!$C$15 = "Yes", _xll.RiskUniform(0,1), 0.5)</f>
        <v>0.5</v>
      </c>
      <c r="X12">
        <f ca="1">IF(Settings!$C$15 = "Yes", _xll.RiskUniform(0,1), 0.5)</f>
        <v>0.5</v>
      </c>
      <c r="Y12">
        <f ca="1">IF(Settings!$C$15 = "Yes", _xll.RiskUniform(0,1), 0.5)</f>
        <v>0.5</v>
      </c>
      <c r="Z12">
        <f ca="1">IF(Settings!$C$15 = "Yes", _xll.RiskUniform(0,1), 0.5)</f>
        <v>0.5</v>
      </c>
      <c r="AA12">
        <f ca="1">IF(Settings!$C$15 = "Yes", _xll.RiskUniform(0,1), 0.5)</f>
        <v>0.5</v>
      </c>
      <c r="AB12">
        <f ca="1">IF(Settings!$C$15 = "Yes", _xll.RiskUniform(0,1), 0.5)</f>
        <v>0.5</v>
      </c>
      <c r="AC12">
        <f ca="1">IF(Settings!$C$15 = "Yes", _xll.RiskUniform(0,1), 0.5)</f>
        <v>0.5</v>
      </c>
      <c r="AD12">
        <f ca="1">IF(Settings!$C$15 = "Yes", _xll.RiskUniform(0,1), 0.5)</f>
        <v>0.5</v>
      </c>
      <c r="AE12">
        <f ca="1">IF(Settings!$C$15 = "Yes", _xll.RiskUniform(0,1), 0.5)</f>
        <v>0.5</v>
      </c>
      <c r="AF12">
        <f ca="1">IF(Settings!$C$15 = "Yes", _xll.RiskUniform(0,1), 0.5)</f>
        <v>0.5</v>
      </c>
      <c r="AG12">
        <f ca="1">IF(Settings!$C$15 = "Yes", _xll.RiskUniform(0,1), 0.5)</f>
        <v>0.5</v>
      </c>
      <c r="AH12">
        <f ca="1">IF(Settings!$C$15 = "Yes", _xll.RiskUniform(0,1), 0.5)</f>
        <v>0.5</v>
      </c>
      <c r="AI12">
        <f ca="1">IF(Settings!$C$15 = "Yes", _xll.RiskUniform(0,1), 0.5)</f>
        <v>0.5</v>
      </c>
      <c r="AJ12">
        <f ca="1">IF(Settings!$C$15 = "Yes", _xll.RiskUniform(0,1), 0.5)</f>
        <v>0.5</v>
      </c>
    </row>
    <row r="13" spans="1:36" x14ac:dyDescent="0.25">
      <c r="A13">
        <v>2020</v>
      </c>
      <c r="B13">
        <f ca="1">IF(Settings!$C$15 = "Yes", _xll.RiskBinomial(1,ISM!$H12), 0)</f>
        <v>1</v>
      </c>
      <c r="C13">
        <f ca="1">IF(Settings!$C$15 = "Yes", _xll.RiskBinomial(1,ISM!$H12), 0)</f>
        <v>1</v>
      </c>
      <c r="D13">
        <f ca="1">IF(Settings!$C$15 = "Yes", _xll.RiskBinomial(1,ISM!$H12), 0)</f>
        <v>1</v>
      </c>
      <c r="E13" s="11">
        <f ca="1">IF(Settings!$C$15 = "Yes", _xll.RiskBinomial(1,ISM!$H12), 0)</f>
        <v>1</v>
      </c>
      <c r="F13">
        <f ca="1">IF(Settings!$C$15 = "Yes", _xll.RiskUniform(0,1), 0.5)</f>
        <v>0.5</v>
      </c>
      <c r="G13">
        <f ca="1">IF(Settings!$C$15 = "Yes", _xll.RiskUniform(0,1), 0.5)</f>
        <v>0.5</v>
      </c>
      <c r="H13">
        <f ca="1">IF(Settings!$C$15 = "Yes", _xll.RiskUniform(0,1), 0.5)</f>
        <v>0.5</v>
      </c>
      <c r="I13">
        <f ca="1">IF(Settings!$C$15 = "Yes", _xll.RiskUniform(0,1), 0.5)</f>
        <v>0.5</v>
      </c>
      <c r="J13">
        <f ca="1">IF(Settings!$C$15 = "Yes", _xll.RiskUniform(0,1), 0.5)</f>
        <v>0.5</v>
      </c>
      <c r="K13">
        <f ca="1">IF(Settings!$C$15 = "Yes", _xll.RiskUniform(0,1), 0.5)</f>
        <v>0.5</v>
      </c>
      <c r="L13">
        <f ca="1">IF(Settings!$C$15 = "Yes", _xll.RiskUniform(0,1), 0.5)</f>
        <v>0.5</v>
      </c>
      <c r="M13">
        <f ca="1">IF(Settings!$C$15 = "Yes", _xll.RiskUniform(0,1), 0.5)</f>
        <v>0.5</v>
      </c>
      <c r="N13">
        <f ca="1">IF(Settings!$C$15 = "Yes", _xll.RiskUniform(0,1), 0.5)</f>
        <v>0.5</v>
      </c>
      <c r="O13">
        <f ca="1">IF(Settings!$C$15 = "Yes", _xll.RiskUniform(0,1), 0.5)</f>
        <v>0.5</v>
      </c>
      <c r="P13">
        <f ca="1">IF(Settings!$C$15 = "Yes", _xll.RiskUniform(0,1), 0.5)</f>
        <v>0.5</v>
      </c>
      <c r="Q13">
        <f ca="1">IF(Settings!$C$15 = "Yes", _xll.RiskUniform(0,1), 0.5)</f>
        <v>0.5</v>
      </c>
      <c r="R13">
        <f ca="1">IF(Settings!$C$15 = "Yes", _xll.RiskUniform(0,1), 0.5)</f>
        <v>0.5</v>
      </c>
      <c r="S13">
        <f ca="1">IF(Settings!$C$15 = "Yes", _xll.RiskUniform(0,1), 0.5)</f>
        <v>0.5</v>
      </c>
      <c r="T13">
        <f ca="1">IF(Settings!$C$15 = "Yes", _xll.RiskUniform(0,1), 0.5)</f>
        <v>0.5</v>
      </c>
      <c r="U13">
        <f ca="1">IF(Settings!$C$15 = "Yes", _xll.RiskUniform(0,1), 0.5)</f>
        <v>0.5</v>
      </c>
      <c r="V13">
        <f ca="1">IF(Settings!$C$15 = "Yes", _xll.RiskUniform(0,1), 0.5)</f>
        <v>0.5</v>
      </c>
      <c r="W13">
        <f ca="1">IF(Settings!$C$15 = "Yes", _xll.RiskUniform(0,1), 0.5)</f>
        <v>0.5</v>
      </c>
      <c r="X13">
        <f ca="1">IF(Settings!$C$15 = "Yes", _xll.RiskUniform(0,1), 0.5)</f>
        <v>0.5</v>
      </c>
      <c r="Y13">
        <f ca="1">IF(Settings!$C$15 = "Yes", _xll.RiskUniform(0,1), 0.5)</f>
        <v>0.5</v>
      </c>
      <c r="Z13">
        <f ca="1">IF(Settings!$C$15 = "Yes", _xll.RiskUniform(0,1), 0.5)</f>
        <v>0.5</v>
      </c>
      <c r="AA13">
        <f ca="1">IF(Settings!$C$15 = "Yes", _xll.RiskUniform(0,1), 0.5)</f>
        <v>0.5</v>
      </c>
      <c r="AB13">
        <f ca="1">IF(Settings!$C$15 = "Yes", _xll.RiskUniform(0,1), 0.5)</f>
        <v>0.5</v>
      </c>
      <c r="AC13">
        <f ca="1">IF(Settings!$C$15 = "Yes", _xll.RiskUniform(0,1), 0.5)</f>
        <v>0.5</v>
      </c>
      <c r="AD13">
        <f ca="1">IF(Settings!$C$15 = "Yes", _xll.RiskUniform(0,1), 0.5)</f>
        <v>0.5</v>
      </c>
      <c r="AE13">
        <f ca="1">IF(Settings!$C$15 = "Yes", _xll.RiskUniform(0,1), 0.5)</f>
        <v>0.5</v>
      </c>
      <c r="AF13">
        <f ca="1">IF(Settings!$C$15 = "Yes", _xll.RiskUniform(0,1), 0.5)</f>
        <v>0.5</v>
      </c>
      <c r="AG13">
        <f ca="1">IF(Settings!$C$15 = "Yes", _xll.RiskUniform(0,1), 0.5)</f>
        <v>0.5</v>
      </c>
      <c r="AH13">
        <f ca="1">IF(Settings!$C$15 = "Yes", _xll.RiskUniform(0,1), 0.5)</f>
        <v>0.5</v>
      </c>
      <c r="AI13">
        <f ca="1">IF(Settings!$C$15 = "Yes", _xll.RiskUniform(0,1), 0.5)</f>
        <v>0.5</v>
      </c>
      <c r="AJ13">
        <f ca="1">IF(Settings!$C$15 = "Yes", _xll.RiskUniform(0,1), 0.5)</f>
        <v>0.5</v>
      </c>
    </row>
    <row r="14" spans="1:36" x14ac:dyDescent="0.25">
      <c r="A14">
        <v>2021</v>
      </c>
      <c r="B14">
        <f ca="1">IF(Settings!$C$15 = "Yes", _xll.RiskBinomial(1,ISM!$H13), 0)</f>
        <v>1</v>
      </c>
      <c r="C14">
        <f ca="1">IF(Settings!$C$15 = "Yes", _xll.RiskBinomial(1,ISM!$H13), 0)</f>
        <v>1</v>
      </c>
      <c r="D14">
        <f ca="1">IF(Settings!$C$15 = "Yes", _xll.RiskBinomial(1,ISM!$H13), 0)</f>
        <v>1</v>
      </c>
      <c r="E14" s="11">
        <f ca="1">IF(Settings!$C$15 = "Yes", _xll.RiskBinomial(1,ISM!$H13), 0)</f>
        <v>1</v>
      </c>
      <c r="F14">
        <f ca="1">IF(Settings!$C$15 = "Yes", _xll.RiskUniform(0,1), 0.5)</f>
        <v>0.5</v>
      </c>
      <c r="G14">
        <f ca="1">IF(Settings!$C$15 = "Yes", _xll.RiskUniform(0,1), 0.5)</f>
        <v>0.5</v>
      </c>
      <c r="H14">
        <f ca="1">IF(Settings!$C$15 = "Yes", _xll.RiskUniform(0,1), 0.5)</f>
        <v>0.5</v>
      </c>
      <c r="I14">
        <f ca="1">IF(Settings!$C$15 = "Yes", _xll.RiskUniform(0,1), 0.5)</f>
        <v>0.5</v>
      </c>
      <c r="J14">
        <f ca="1">IF(Settings!$C$15 = "Yes", _xll.RiskUniform(0,1), 0.5)</f>
        <v>0.5</v>
      </c>
      <c r="K14">
        <f ca="1">IF(Settings!$C$15 = "Yes", _xll.RiskUniform(0,1), 0.5)</f>
        <v>0.5</v>
      </c>
      <c r="L14">
        <f ca="1">IF(Settings!$C$15 = "Yes", _xll.RiskUniform(0,1), 0.5)</f>
        <v>0.5</v>
      </c>
      <c r="M14">
        <f ca="1">IF(Settings!$C$15 = "Yes", _xll.RiskUniform(0,1), 0.5)</f>
        <v>0.5</v>
      </c>
      <c r="N14">
        <f ca="1">IF(Settings!$C$15 = "Yes", _xll.RiskUniform(0,1), 0.5)</f>
        <v>0.5</v>
      </c>
      <c r="O14">
        <f ca="1">IF(Settings!$C$15 = "Yes", _xll.RiskUniform(0,1), 0.5)</f>
        <v>0.5</v>
      </c>
      <c r="P14">
        <f ca="1">IF(Settings!$C$15 = "Yes", _xll.RiskUniform(0,1), 0.5)</f>
        <v>0.5</v>
      </c>
      <c r="Q14">
        <f ca="1">IF(Settings!$C$15 = "Yes", _xll.RiskUniform(0,1), 0.5)</f>
        <v>0.5</v>
      </c>
      <c r="R14">
        <f ca="1">IF(Settings!$C$15 = "Yes", _xll.RiskUniform(0,1), 0.5)</f>
        <v>0.5</v>
      </c>
      <c r="S14">
        <f ca="1">IF(Settings!$C$15 = "Yes", _xll.RiskUniform(0,1), 0.5)</f>
        <v>0.5</v>
      </c>
      <c r="T14">
        <f ca="1">IF(Settings!$C$15 = "Yes", _xll.RiskUniform(0,1), 0.5)</f>
        <v>0.5</v>
      </c>
      <c r="U14">
        <f ca="1">IF(Settings!$C$15 = "Yes", _xll.RiskUniform(0,1), 0.5)</f>
        <v>0.5</v>
      </c>
      <c r="V14">
        <f ca="1">IF(Settings!$C$15 = "Yes", _xll.RiskUniform(0,1), 0.5)</f>
        <v>0.5</v>
      </c>
      <c r="W14">
        <f ca="1">IF(Settings!$C$15 = "Yes", _xll.RiskUniform(0,1), 0.5)</f>
        <v>0.5</v>
      </c>
      <c r="X14">
        <f ca="1">IF(Settings!$C$15 = "Yes", _xll.RiskUniform(0,1), 0.5)</f>
        <v>0.5</v>
      </c>
      <c r="Y14">
        <f ca="1">IF(Settings!$C$15 = "Yes", _xll.RiskUniform(0,1), 0.5)</f>
        <v>0.5</v>
      </c>
      <c r="Z14">
        <f ca="1">IF(Settings!$C$15 = "Yes", _xll.RiskUniform(0,1), 0.5)</f>
        <v>0.5</v>
      </c>
      <c r="AA14">
        <f ca="1">IF(Settings!$C$15 = "Yes", _xll.RiskUniform(0,1), 0.5)</f>
        <v>0.5</v>
      </c>
      <c r="AB14">
        <f ca="1">IF(Settings!$C$15 = "Yes", _xll.RiskUniform(0,1), 0.5)</f>
        <v>0.5</v>
      </c>
      <c r="AC14">
        <f ca="1">IF(Settings!$C$15 = "Yes", _xll.RiskUniform(0,1), 0.5)</f>
        <v>0.5</v>
      </c>
      <c r="AD14">
        <f ca="1">IF(Settings!$C$15 = "Yes", _xll.RiskUniform(0,1), 0.5)</f>
        <v>0.5</v>
      </c>
      <c r="AE14">
        <f ca="1">IF(Settings!$C$15 = "Yes", _xll.RiskUniform(0,1), 0.5)</f>
        <v>0.5</v>
      </c>
      <c r="AF14">
        <f ca="1">IF(Settings!$C$15 = "Yes", _xll.RiskUniform(0,1), 0.5)</f>
        <v>0.5</v>
      </c>
      <c r="AG14">
        <f ca="1">IF(Settings!$C$15 = "Yes", _xll.RiskUniform(0,1), 0.5)</f>
        <v>0.5</v>
      </c>
      <c r="AH14">
        <f ca="1">IF(Settings!$C$15 = "Yes", _xll.RiskUniform(0,1), 0.5)</f>
        <v>0.5</v>
      </c>
      <c r="AI14">
        <f ca="1">IF(Settings!$C$15 = "Yes", _xll.RiskUniform(0,1), 0.5)</f>
        <v>0.5</v>
      </c>
      <c r="AJ14">
        <f ca="1">IF(Settings!$C$15 = "Yes", _xll.RiskUniform(0,1), 0.5)</f>
        <v>0.5</v>
      </c>
    </row>
    <row r="15" spans="1:36" x14ac:dyDescent="0.25">
      <c r="A15">
        <v>2022</v>
      </c>
      <c r="B15">
        <f ca="1">IF(Settings!$C$15 = "Yes", _xll.RiskBinomial(1,ISM!$H14), 0)</f>
        <v>1</v>
      </c>
      <c r="C15">
        <f ca="1">IF(Settings!$C$15 = "Yes", _xll.RiskBinomial(1,ISM!$H14), 0)</f>
        <v>1</v>
      </c>
      <c r="D15">
        <f ca="1">IF(Settings!$C$15 = "Yes", _xll.RiskBinomial(1,ISM!$H14), 0)</f>
        <v>1</v>
      </c>
      <c r="E15" s="11">
        <f ca="1">IF(Settings!$C$15 = "Yes", _xll.RiskBinomial(1,ISM!$H14), 0)</f>
        <v>1</v>
      </c>
      <c r="F15">
        <f ca="1">IF(Settings!$C$15 = "Yes", _xll.RiskUniform(0,1), 0.5)</f>
        <v>0.5</v>
      </c>
      <c r="G15">
        <f ca="1">IF(Settings!$C$15 = "Yes", _xll.RiskUniform(0,1), 0.5)</f>
        <v>0.5</v>
      </c>
      <c r="H15">
        <f ca="1">IF(Settings!$C$15 = "Yes", _xll.RiskUniform(0,1), 0.5)</f>
        <v>0.5</v>
      </c>
      <c r="I15">
        <f ca="1">IF(Settings!$C$15 = "Yes", _xll.RiskUniform(0,1), 0.5)</f>
        <v>0.5</v>
      </c>
      <c r="J15">
        <f ca="1">IF(Settings!$C$15 = "Yes", _xll.RiskUniform(0,1), 0.5)</f>
        <v>0.5</v>
      </c>
      <c r="K15">
        <f ca="1">IF(Settings!$C$15 = "Yes", _xll.RiskUniform(0,1), 0.5)</f>
        <v>0.5</v>
      </c>
      <c r="L15">
        <f ca="1">IF(Settings!$C$15 = "Yes", _xll.RiskUniform(0,1), 0.5)</f>
        <v>0.5</v>
      </c>
      <c r="M15">
        <f ca="1">IF(Settings!$C$15 = "Yes", _xll.RiskUniform(0,1), 0.5)</f>
        <v>0.5</v>
      </c>
      <c r="N15">
        <f ca="1">IF(Settings!$C$15 = "Yes", _xll.RiskUniform(0,1), 0.5)</f>
        <v>0.5</v>
      </c>
      <c r="O15">
        <f ca="1">IF(Settings!$C$15 = "Yes", _xll.RiskUniform(0,1), 0.5)</f>
        <v>0.5</v>
      </c>
      <c r="P15">
        <f ca="1">IF(Settings!$C$15 = "Yes", _xll.RiskUniform(0,1), 0.5)</f>
        <v>0.5</v>
      </c>
      <c r="Q15">
        <f ca="1">IF(Settings!$C$15 = "Yes", _xll.RiskUniform(0,1), 0.5)</f>
        <v>0.5</v>
      </c>
      <c r="R15">
        <f ca="1">IF(Settings!$C$15 = "Yes", _xll.RiskUniform(0,1), 0.5)</f>
        <v>0.5</v>
      </c>
      <c r="S15">
        <f ca="1">IF(Settings!$C$15 = "Yes", _xll.RiskUniform(0,1), 0.5)</f>
        <v>0.5</v>
      </c>
      <c r="T15">
        <f ca="1">IF(Settings!$C$15 = "Yes", _xll.RiskUniform(0,1), 0.5)</f>
        <v>0.5</v>
      </c>
      <c r="U15">
        <f ca="1">IF(Settings!$C$15 = "Yes", _xll.RiskUniform(0,1), 0.5)</f>
        <v>0.5</v>
      </c>
      <c r="V15">
        <f ca="1">IF(Settings!$C$15 = "Yes", _xll.RiskUniform(0,1), 0.5)</f>
        <v>0.5</v>
      </c>
      <c r="W15">
        <f ca="1">IF(Settings!$C$15 = "Yes", _xll.RiskUniform(0,1), 0.5)</f>
        <v>0.5</v>
      </c>
      <c r="X15">
        <f ca="1">IF(Settings!$C$15 = "Yes", _xll.RiskUniform(0,1), 0.5)</f>
        <v>0.5</v>
      </c>
      <c r="Y15">
        <f ca="1">IF(Settings!$C$15 = "Yes", _xll.RiskUniform(0,1), 0.5)</f>
        <v>0.5</v>
      </c>
      <c r="Z15">
        <f ca="1">IF(Settings!$C$15 = "Yes", _xll.RiskUniform(0,1), 0.5)</f>
        <v>0.5</v>
      </c>
      <c r="AA15">
        <f ca="1">IF(Settings!$C$15 = "Yes", _xll.RiskUniform(0,1), 0.5)</f>
        <v>0.5</v>
      </c>
      <c r="AB15">
        <f ca="1">IF(Settings!$C$15 = "Yes", _xll.RiskUniform(0,1), 0.5)</f>
        <v>0.5</v>
      </c>
      <c r="AC15">
        <f ca="1">IF(Settings!$C$15 = "Yes", _xll.RiskUniform(0,1), 0.5)</f>
        <v>0.5</v>
      </c>
      <c r="AD15">
        <f ca="1">IF(Settings!$C$15 = "Yes", _xll.RiskUniform(0,1), 0.5)</f>
        <v>0.5</v>
      </c>
      <c r="AE15">
        <f ca="1">IF(Settings!$C$15 = "Yes", _xll.RiskUniform(0,1), 0.5)</f>
        <v>0.5</v>
      </c>
      <c r="AF15">
        <f ca="1">IF(Settings!$C$15 = "Yes", _xll.RiskUniform(0,1), 0.5)</f>
        <v>0.5</v>
      </c>
      <c r="AG15">
        <f ca="1">IF(Settings!$C$15 = "Yes", _xll.RiskUniform(0,1), 0.5)</f>
        <v>0.5</v>
      </c>
      <c r="AH15">
        <f ca="1">IF(Settings!$C$15 = "Yes", _xll.RiskUniform(0,1), 0.5)</f>
        <v>0.5</v>
      </c>
      <c r="AI15">
        <f ca="1">IF(Settings!$C$15 = "Yes", _xll.RiskUniform(0,1), 0.5)</f>
        <v>0.5</v>
      </c>
      <c r="AJ15">
        <f ca="1">IF(Settings!$C$15 = "Yes", _xll.RiskUniform(0,1), 0.5)</f>
        <v>0.5</v>
      </c>
    </row>
    <row r="16" spans="1:36" x14ac:dyDescent="0.25">
      <c r="A16">
        <v>2023</v>
      </c>
      <c r="B16">
        <f ca="1">IF(Settings!$C$15 = "Yes", _xll.RiskBinomial(1,ISM!$H15), 0)</f>
        <v>1</v>
      </c>
      <c r="C16">
        <f ca="1">IF(Settings!$C$15 = "Yes", _xll.RiskBinomial(1,ISM!$H15), 0)</f>
        <v>1</v>
      </c>
      <c r="D16">
        <f ca="1">IF(Settings!$C$15 = "Yes", _xll.RiskBinomial(1,ISM!$H15), 0)</f>
        <v>1</v>
      </c>
      <c r="E16" s="11">
        <f ca="1">IF(Settings!$C$15 = "Yes", _xll.RiskBinomial(1,ISM!$H15), 0)</f>
        <v>1</v>
      </c>
      <c r="F16">
        <f ca="1">IF(Settings!$C$15 = "Yes", _xll.RiskUniform(0,1), 0.5)</f>
        <v>0.5</v>
      </c>
      <c r="G16">
        <f ca="1">IF(Settings!$C$15 = "Yes", _xll.RiskUniform(0,1), 0.5)</f>
        <v>0.5</v>
      </c>
      <c r="H16">
        <f ca="1">IF(Settings!$C$15 = "Yes", _xll.RiskUniform(0,1), 0.5)</f>
        <v>0.5</v>
      </c>
      <c r="I16">
        <f ca="1">IF(Settings!$C$15 = "Yes", _xll.RiskUniform(0,1), 0.5)</f>
        <v>0.5</v>
      </c>
      <c r="J16">
        <f ca="1">IF(Settings!$C$15 = "Yes", _xll.RiskUniform(0,1), 0.5)</f>
        <v>0.5</v>
      </c>
      <c r="K16">
        <f ca="1">IF(Settings!$C$15 = "Yes", _xll.RiskUniform(0,1), 0.5)</f>
        <v>0.5</v>
      </c>
      <c r="L16">
        <f ca="1">IF(Settings!$C$15 = "Yes", _xll.RiskUniform(0,1), 0.5)</f>
        <v>0.5</v>
      </c>
      <c r="M16">
        <f ca="1">IF(Settings!$C$15 = "Yes", _xll.RiskUniform(0,1), 0.5)</f>
        <v>0.5</v>
      </c>
      <c r="N16">
        <f ca="1">IF(Settings!$C$15 = "Yes", _xll.RiskUniform(0,1), 0.5)</f>
        <v>0.5</v>
      </c>
      <c r="O16">
        <f ca="1">IF(Settings!$C$15 = "Yes", _xll.RiskUniform(0,1), 0.5)</f>
        <v>0.5</v>
      </c>
      <c r="P16">
        <f ca="1">IF(Settings!$C$15 = "Yes", _xll.RiskUniform(0,1), 0.5)</f>
        <v>0.5</v>
      </c>
      <c r="Q16">
        <f ca="1">IF(Settings!$C$15 = "Yes", _xll.RiskUniform(0,1), 0.5)</f>
        <v>0.5</v>
      </c>
      <c r="R16">
        <f ca="1">IF(Settings!$C$15 = "Yes", _xll.RiskUniform(0,1), 0.5)</f>
        <v>0.5</v>
      </c>
      <c r="S16">
        <f ca="1">IF(Settings!$C$15 = "Yes", _xll.RiskUniform(0,1), 0.5)</f>
        <v>0.5</v>
      </c>
      <c r="T16">
        <f ca="1">IF(Settings!$C$15 = "Yes", _xll.RiskUniform(0,1), 0.5)</f>
        <v>0.5</v>
      </c>
      <c r="U16">
        <f ca="1">IF(Settings!$C$15 = "Yes", _xll.RiskUniform(0,1), 0.5)</f>
        <v>0.5</v>
      </c>
      <c r="V16">
        <f ca="1">IF(Settings!$C$15 = "Yes", _xll.RiskUniform(0,1), 0.5)</f>
        <v>0.5</v>
      </c>
      <c r="W16">
        <f ca="1">IF(Settings!$C$15 = "Yes", _xll.RiskUniform(0,1), 0.5)</f>
        <v>0.5</v>
      </c>
      <c r="X16">
        <f ca="1">IF(Settings!$C$15 = "Yes", _xll.RiskUniform(0,1), 0.5)</f>
        <v>0.5</v>
      </c>
      <c r="Y16">
        <f ca="1">IF(Settings!$C$15 = "Yes", _xll.RiskUniform(0,1), 0.5)</f>
        <v>0.5</v>
      </c>
      <c r="Z16">
        <f ca="1">IF(Settings!$C$15 = "Yes", _xll.RiskUniform(0,1), 0.5)</f>
        <v>0.5</v>
      </c>
      <c r="AA16">
        <f ca="1">IF(Settings!$C$15 = "Yes", _xll.RiskUniform(0,1), 0.5)</f>
        <v>0.5</v>
      </c>
      <c r="AB16">
        <f ca="1">IF(Settings!$C$15 = "Yes", _xll.RiskUniform(0,1), 0.5)</f>
        <v>0.5</v>
      </c>
      <c r="AC16">
        <f ca="1">IF(Settings!$C$15 = "Yes", _xll.RiskUniform(0,1), 0.5)</f>
        <v>0.5</v>
      </c>
      <c r="AD16">
        <f ca="1">IF(Settings!$C$15 = "Yes", _xll.RiskUniform(0,1), 0.5)</f>
        <v>0.5</v>
      </c>
      <c r="AE16">
        <f ca="1">IF(Settings!$C$15 = "Yes", _xll.RiskUniform(0,1), 0.5)</f>
        <v>0.5</v>
      </c>
      <c r="AF16">
        <f ca="1">IF(Settings!$C$15 = "Yes", _xll.RiskUniform(0,1), 0.5)</f>
        <v>0.5</v>
      </c>
      <c r="AG16">
        <f ca="1">IF(Settings!$C$15 = "Yes", _xll.RiskUniform(0,1), 0.5)</f>
        <v>0.5</v>
      </c>
      <c r="AH16">
        <f ca="1">IF(Settings!$C$15 = "Yes", _xll.RiskUniform(0,1), 0.5)</f>
        <v>0.5</v>
      </c>
      <c r="AI16">
        <f ca="1">IF(Settings!$C$15 = "Yes", _xll.RiskUniform(0,1), 0.5)</f>
        <v>0.5</v>
      </c>
      <c r="AJ16">
        <f ca="1">IF(Settings!$C$15 = "Yes", _xll.RiskUniform(0,1), 0.5)</f>
        <v>0.5</v>
      </c>
    </row>
    <row r="17" spans="1:36" x14ac:dyDescent="0.25">
      <c r="A17">
        <v>2024</v>
      </c>
      <c r="B17">
        <f ca="1">IF(Settings!$C$15 = "Yes", _xll.RiskBinomial(1,ISM!$H16), 0)</f>
        <v>1</v>
      </c>
      <c r="C17">
        <f ca="1">IF(Settings!$C$15 = "Yes", _xll.RiskBinomial(1,ISM!$H16), 0)</f>
        <v>1</v>
      </c>
      <c r="D17">
        <f ca="1">IF(Settings!$C$15 = "Yes", _xll.RiskBinomial(1,ISM!$H16), 0)</f>
        <v>1</v>
      </c>
      <c r="E17" s="11">
        <f ca="1">IF(Settings!$C$15 = "Yes", _xll.RiskBinomial(1,ISM!$H16), 0)</f>
        <v>1</v>
      </c>
      <c r="F17">
        <f ca="1">IF(Settings!$C$15 = "Yes", _xll.RiskUniform(0,1), 0.5)</f>
        <v>0.5</v>
      </c>
      <c r="G17">
        <f ca="1">IF(Settings!$C$15 = "Yes", _xll.RiskUniform(0,1), 0.5)</f>
        <v>0.5</v>
      </c>
      <c r="H17">
        <f ca="1">IF(Settings!$C$15 = "Yes", _xll.RiskUniform(0,1), 0.5)</f>
        <v>0.5</v>
      </c>
      <c r="I17">
        <f ca="1">IF(Settings!$C$15 = "Yes", _xll.RiskUniform(0,1), 0.5)</f>
        <v>0.5</v>
      </c>
      <c r="J17">
        <f ca="1">IF(Settings!$C$15 = "Yes", _xll.RiskUniform(0,1), 0.5)</f>
        <v>0.5</v>
      </c>
      <c r="K17">
        <f ca="1">IF(Settings!$C$15 = "Yes", _xll.RiskUniform(0,1), 0.5)</f>
        <v>0.5</v>
      </c>
      <c r="L17">
        <f ca="1">IF(Settings!$C$15 = "Yes", _xll.RiskUniform(0,1), 0.5)</f>
        <v>0.5</v>
      </c>
      <c r="M17">
        <f ca="1">IF(Settings!$C$15 = "Yes", _xll.RiskUniform(0,1), 0.5)</f>
        <v>0.5</v>
      </c>
      <c r="N17">
        <f ca="1">IF(Settings!$C$15 = "Yes", _xll.RiskUniform(0,1), 0.5)</f>
        <v>0.5</v>
      </c>
      <c r="O17">
        <f ca="1">IF(Settings!$C$15 = "Yes", _xll.RiskUniform(0,1), 0.5)</f>
        <v>0.5</v>
      </c>
      <c r="P17">
        <f ca="1">IF(Settings!$C$15 = "Yes", _xll.RiskUniform(0,1), 0.5)</f>
        <v>0.5</v>
      </c>
      <c r="Q17">
        <f ca="1">IF(Settings!$C$15 = "Yes", _xll.RiskUniform(0,1), 0.5)</f>
        <v>0.5</v>
      </c>
      <c r="R17">
        <f ca="1">IF(Settings!$C$15 = "Yes", _xll.RiskUniform(0,1), 0.5)</f>
        <v>0.5</v>
      </c>
      <c r="S17">
        <f ca="1">IF(Settings!$C$15 = "Yes", _xll.RiskUniform(0,1), 0.5)</f>
        <v>0.5</v>
      </c>
      <c r="T17">
        <f ca="1">IF(Settings!$C$15 = "Yes", _xll.RiskUniform(0,1), 0.5)</f>
        <v>0.5</v>
      </c>
      <c r="U17">
        <f ca="1">IF(Settings!$C$15 = "Yes", _xll.RiskUniform(0,1), 0.5)</f>
        <v>0.5</v>
      </c>
      <c r="V17">
        <f ca="1">IF(Settings!$C$15 = "Yes", _xll.RiskUniform(0,1), 0.5)</f>
        <v>0.5</v>
      </c>
      <c r="W17">
        <f ca="1">IF(Settings!$C$15 = "Yes", _xll.RiskUniform(0,1), 0.5)</f>
        <v>0.5</v>
      </c>
      <c r="X17">
        <f ca="1">IF(Settings!$C$15 = "Yes", _xll.RiskUniform(0,1), 0.5)</f>
        <v>0.5</v>
      </c>
      <c r="Y17">
        <f ca="1">IF(Settings!$C$15 = "Yes", _xll.RiskUniform(0,1), 0.5)</f>
        <v>0.5</v>
      </c>
      <c r="Z17">
        <f ca="1">IF(Settings!$C$15 = "Yes", _xll.RiskUniform(0,1), 0.5)</f>
        <v>0.5</v>
      </c>
      <c r="AA17">
        <f ca="1">IF(Settings!$C$15 = "Yes", _xll.RiskUniform(0,1), 0.5)</f>
        <v>0.5</v>
      </c>
      <c r="AB17">
        <f ca="1">IF(Settings!$C$15 = "Yes", _xll.RiskUniform(0,1), 0.5)</f>
        <v>0.5</v>
      </c>
      <c r="AC17">
        <f ca="1">IF(Settings!$C$15 = "Yes", _xll.RiskUniform(0,1), 0.5)</f>
        <v>0.5</v>
      </c>
      <c r="AD17">
        <f ca="1">IF(Settings!$C$15 = "Yes", _xll.RiskUniform(0,1), 0.5)</f>
        <v>0.5</v>
      </c>
      <c r="AE17">
        <f ca="1">IF(Settings!$C$15 = "Yes", _xll.RiskUniform(0,1), 0.5)</f>
        <v>0.5</v>
      </c>
      <c r="AF17">
        <f ca="1">IF(Settings!$C$15 = "Yes", _xll.RiskUniform(0,1), 0.5)</f>
        <v>0.5</v>
      </c>
      <c r="AG17">
        <f ca="1">IF(Settings!$C$15 = "Yes", _xll.RiskUniform(0,1), 0.5)</f>
        <v>0.5</v>
      </c>
      <c r="AH17">
        <f ca="1">IF(Settings!$C$15 = "Yes", _xll.RiskUniform(0,1), 0.5)</f>
        <v>0.5</v>
      </c>
      <c r="AI17">
        <f ca="1">IF(Settings!$C$15 = "Yes", _xll.RiskUniform(0,1), 0.5)</f>
        <v>0.5</v>
      </c>
      <c r="AJ17">
        <f ca="1">IF(Settings!$C$15 = "Yes", _xll.RiskUniform(0,1), 0.5)</f>
        <v>0.5</v>
      </c>
    </row>
    <row r="18" spans="1:36" x14ac:dyDescent="0.25">
      <c r="A18">
        <v>2025</v>
      </c>
      <c r="B18">
        <f ca="1">IF(Settings!$C$15 = "Yes", _xll.RiskBinomial(1,ISM!$H17), 0)</f>
        <v>1</v>
      </c>
      <c r="C18">
        <f ca="1">IF(Settings!$C$15 = "Yes", _xll.RiskBinomial(1,ISM!$H17), 0)</f>
        <v>1</v>
      </c>
      <c r="D18">
        <f ca="1">IF(Settings!$C$15 = "Yes", _xll.RiskBinomial(1,ISM!$H17), 0)</f>
        <v>1</v>
      </c>
      <c r="E18" s="11">
        <f ca="1">IF(Settings!$C$15 = "Yes", _xll.RiskBinomial(1,ISM!$H17), 0)</f>
        <v>1</v>
      </c>
      <c r="F18">
        <f ca="1">IF(Settings!$C$15 = "Yes", _xll.RiskUniform(0,1), 0.5)</f>
        <v>0.5</v>
      </c>
      <c r="G18">
        <f ca="1">IF(Settings!$C$15 = "Yes", _xll.RiskUniform(0,1), 0.5)</f>
        <v>0.5</v>
      </c>
      <c r="H18">
        <f ca="1">IF(Settings!$C$15 = "Yes", _xll.RiskUniform(0,1), 0.5)</f>
        <v>0.5</v>
      </c>
      <c r="I18">
        <f ca="1">IF(Settings!$C$15 = "Yes", _xll.RiskUniform(0,1), 0.5)</f>
        <v>0.5</v>
      </c>
      <c r="J18">
        <f ca="1">IF(Settings!$C$15 = "Yes", _xll.RiskUniform(0,1), 0.5)</f>
        <v>0.5</v>
      </c>
      <c r="K18">
        <f ca="1">IF(Settings!$C$15 = "Yes", _xll.RiskUniform(0,1), 0.5)</f>
        <v>0.5</v>
      </c>
      <c r="L18">
        <f ca="1">IF(Settings!$C$15 = "Yes", _xll.RiskUniform(0,1), 0.5)</f>
        <v>0.5</v>
      </c>
      <c r="M18">
        <f ca="1">IF(Settings!$C$15 = "Yes", _xll.RiskUniform(0,1), 0.5)</f>
        <v>0.5</v>
      </c>
      <c r="N18">
        <f ca="1">IF(Settings!$C$15 = "Yes", _xll.RiskUniform(0,1), 0.5)</f>
        <v>0.5</v>
      </c>
      <c r="O18">
        <f ca="1">IF(Settings!$C$15 = "Yes", _xll.RiskUniform(0,1), 0.5)</f>
        <v>0.5</v>
      </c>
      <c r="P18">
        <f ca="1">IF(Settings!$C$15 = "Yes", _xll.RiskUniform(0,1), 0.5)</f>
        <v>0.5</v>
      </c>
      <c r="Q18">
        <f ca="1">IF(Settings!$C$15 = "Yes", _xll.RiskUniform(0,1), 0.5)</f>
        <v>0.5</v>
      </c>
      <c r="R18">
        <f ca="1">IF(Settings!$C$15 = "Yes", _xll.RiskUniform(0,1), 0.5)</f>
        <v>0.5</v>
      </c>
      <c r="S18">
        <f ca="1">IF(Settings!$C$15 = "Yes", _xll.RiskUniform(0,1), 0.5)</f>
        <v>0.5</v>
      </c>
      <c r="T18">
        <f ca="1">IF(Settings!$C$15 = "Yes", _xll.RiskUniform(0,1), 0.5)</f>
        <v>0.5</v>
      </c>
      <c r="U18">
        <f ca="1">IF(Settings!$C$15 = "Yes", _xll.RiskUniform(0,1), 0.5)</f>
        <v>0.5</v>
      </c>
      <c r="V18">
        <f ca="1">IF(Settings!$C$15 = "Yes", _xll.RiskUniform(0,1), 0.5)</f>
        <v>0.5</v>
      </c>
      <c r="W18">
        <f ca="1">IF(Settings!$C$15 = "Yes", _xll.RiskUniform(0,1), 0.5)</f>
        <v>0.5</v>
      </c>
      <c r="X18">
        <f ca="1">IF(Settings!$C$15 = "Yes", _xll.RiskUniform(0,1), 0.5)</f>
        <v>0.5</v>
      </c>
      <c r="Y18">
        <f ca="1">IF(Settings!$C$15 = "Yes", _xll.RiskUniform(0,1), 0.5)</f>
        <v>0.5</v>
      </c>
      <c r="Z18">
        <f ca="1">IF(Settings!$C$15 = "Yes", _xll.RiskUniform(0,1), 0.5)</f>
        <v>0.5</v>
      </c>
      <c r="AA18">
        <f ca="1">IF(Settings!$C$15 = "Yes", _xll.RiskUniform(0,1), 0.5)</f>
        <v>0.5</v>
      </c>
      <c r="AB18">
        <f ca="1">IF(Settings!$C$15 = "Yes", _xll.RiskUniform(0,1), 0.5)</f>
        <v>0.5</v>
      </c>
      <c r="AC18">
        <f ca="1">IF(Settings!$C$15 = "Yes", _xll.RiskUniform(0,1), 0.5)</f>
        <v>0.5</v>
      </c>
      <c r="AD18">
        <f ca="1">IF(Settings!$C$15 = "Yes", _xll.RiskUniform(0,1), 0.5)</f>
        <v>0.5</v>
      </c>
      <c r="AE18">
        <f ca="1">IF(Settings!$C$15 = "Yes", _xll.RiskUniform(0,1), 0.5)</f>
        <v>0.5</v>
      </c>
      <c r="AF18">
        <f ca="1">IF(Settings!$C$15 = "Yes", _xll.RiskUniform(0,1), 0.5)</f>
        <v>0.5</v>
      </c>
      <c r="AG18">
        <f ca="1">IF(Settings!$C$15 = "Yes", _xll.RiskUniform(0,1), 0.5)</f>
        <v>0.5</v>
      </c>
      <c r="AH18">
        <f ca="1">IF(Settings!$C$15 = "Yes", _xll.RiskUniform(0,1), 0.5)</f>
        <v>0.5</v>
      </c>
      <c r="AI18">
        <f ca="1">IF(Settings!$C$15 = "Yes", _xll.RiskUniform(0,1), 0.5)</f>
        <v>0.5</v>
      </c>
      <c r="AJ18">
        <f ca="1">IF(Settings!$C$15 = "Yes", _xll.RiskUniform(0,1), 0.5)</f>
        <v>0.5</v>
      </c>
    </row>
    <row r="19" spans="1:36" x14ac:dyDescent="0.25">
      <c r="A19">
        <v>2026</v>
      </c>
      <c r="B19">
        <f ca="1">IF(Settings!$C$15 = "Yes", _xll.RiskBinomial(1,ISM!$H18), 0)</f>
        <v>1</v>
      </c>
      <c r="C19">
        <f ca="1">IF(Settings!$C$15 = "Yes", _xll.RiskBinomial(1,ISM!$H18), 0)</f>
        <v>1</v>
      </c>
      <c r="D19">
        <f ca="1">IF(Settings!$C$15 = "Yes", _xll.RiskBinomial(1,ISM!$H18), 0)</f>
        <v>1</v>
      </c>
      <c r="E19" s="11">
        <f ca="1">IF(Settings!$C$15 = "Yes", _xll.RiskBinomial(1,ISM!$H18), 0)</f>
        <v>1</v>
      </c>
      <c r="F19">
        <f ca="1">IF(Settings!$C$15 = "Yes", _xll.RiskUniform(0,1), 0.5)</f>
        <v>0.5</v>
      </c>
      <c r="G19">
        <f ca="1">IF(Settings!$C$15 = "Yes", _xll.RiskUniform(0,1), 0.5)</f>
        <v>0.5</v>
      </c>
      <c r="H19">
        <f ca="1">IF(Settings!$C$15 = "Yes", _xll.RiskUniform(0,1), 0.5)</f>
        <v>0.5</v>
      </c>
      <c r="I19">
        <f ca="1">IF(Settings!$C$15 = "Yes", _xll.RiskUniform(0,1), 0.5)</f>
        <v>0.5</v>
      </c>
      <c r="J19">
        <f ca="1">IF(Settings!$C$15 = "Yes", _xll.RiskUniform(0,1), 0.5)</f>
        <v>0.5</v>
      </c>
      <c r="K19">
        <f ca="1">IF(Settings!$C$15 = "Yes", _xll.RiskUniform(0,1), 0.5)</f>
        <v>0.5</v>
      </c>
      <c r="L19">
        <f ca="1">IF(Settings!$C$15 = "Yes", _xll.RiskUniform(0,1), 0.5)</f>
        <v>0.5</v>
      </c>
      <c r="M19">
        <f ca="1">IF(Settings!$C$15 = "Yes", _xll.RiskUniform(0,1), 0.5)</f>
        <v>0.5</v>
      </c>
      <c r="N19">
        <f ca="1">IF(Settings!$C$15 = "Yes", _xll.RiskUniform(0,1), 0.5)</f>
        <v>0.5</v>
      </c>
      <c r="O19">
        <f ca="1">IF(Settings!$C$15 = "Yes", _xll.RiskUniform(0,1), 0.5)</f>
        <v>0.5</v>
      </c>
      <c r="P19">
        <f ca="1">IF(Settings!$C$15 = "Yes", _xll.RiskUniform(0,1), 0.5)</f>
        <v>0.5</v>
      </c>
      <c r="Q19">
        <f ca="1">IF(Settings!$C$15 = "Yes", _xll.RiskUniform(0,1), 0.5)</f>
        <v>0.5</v>
      </c>
      <c r="R19">
        <f ca="1">IF(Settings!$C$15 = "Yes", _xll.RiskUniform(0,1), 0.5)</f>
        <v>0.5</v>
      </c>
      <c r="S19">
        <f ca="1">IF(Settings!$C$15 = "Yes", _xll.RiskUniform(0,1), 0.5)</f>
        <v>0.5</v>
      </c>
      <c r="T19">
        <f ca="1">IF(Settings!$C$15 = "Yes", _xll.RiskUniform(0,1), 0.5)</f>
        <v>0.5</v>
      </c>
      <c r="U19">
        <f ca="1">IF(Settings!$C$15 = "Yes", _xll.RiskUniform(0,1), 0.5)</f>
        <v>0.5</v>
      </c>
      <c r="V19">
        <f ca="1">IF(Settings!$C$15 = "Yes", _xll.RiskUniform(0,1), 0.5)</f>
        <v>0.5</v>
      </c>
      <c r="W19">
        <f ca="1">IF(Settings!$C$15 = "Yes", _xll.RiskUniform(0,1), 0.5)</f>
        <v>0.5</v>
      </c>
      <c r="X19">
        <f ca="1">IF(Settings!$C$15 = "Yes", _xll.RiskUniform(0,1), 0.5)</f>
        <v>0.5</v>
      </c>
      <c r="Y19">
        <f ca="1">IF(Settings!$C$15 = "Yes", _xll.RiskUniform(0,1), 0.5)</f>
        <v>0.5</v>
      </c>
      <c r="Z19">
        <f ca="1">IF(Settings!$C$15 = "Yes", _xll.RiskUniform(0,1), 0.5)</f>
        <v>0.5</v>
      </c>
      <c r="AA19">
        <f ca="1">IF(Settings!$C$15 = "Yes", _xll.RiskUniform(0,1), 0.5)</f>
        <v>0.5</v>
      </c>
      <c r="AB19">
        <f ca="1">IF(Settings!$C$15 = "Yes", _xll.RiskUniform(0,1), 0.5)</f>
        <v>0.5</v>
      </c>
      <c r="AC19">
        <f ca="1">IF(Settings!$C$15 = "Yes", _xll.RiskUniform(0,1), 0.5)</f>
        <v>0.5</v>
      </c>
      <c r="AD19">
        <f ca="1">IF(Settings!$C$15 = "Yes", _xll.RiskUniform(0,1), 0.5)</f>
        <v>0.5</v>
      </c>
      <c r="AE19">
        <f ca="1">IF(Settings!$C$15 = "Yes", _xll.RiskUniform(0,1), 0.5)</f>
        <v>0.5</v>
      </c>
      <c r="AF19">
        <f ca="1">IF(Settings!$C$15 = "Yes", _xll.RiskUniform(0,1), 0.5)</f>
        <v>0.5</v>
      </c>
      <c r="AG19">
        <f ca="1">IF(Settings!$C$15 = "Yes", _xll.RiskUniform(0,1), 0.5)</f>
        <v>0.5</v>
      </c>
      <c r="AH19">
        <f ca="1">IF(Settings!$C$15 = "Yes", _xll.RiskUniform(0,1), 0.5)</f>
        <v>0.5</v>
      </c>
      <c r="AI19">
        <f ca="1">IF(Settings!$C$15 = "Yes", _xll.RiskUniform(0,1), 0.5)</f>
        <v>0.5</v>
      </c>
      <c r="AJ19">
        <f ca="1">IF(Settings!$C$15 = "Yes", _xll.RiskUniform(0,1), 0.5)</f>
        <v>0.5</v>
      </c>
    </row>
    <row r="20" spans="1:36" x14ac:dyDescent="0.25">
      <c r="A20">
        <v>2027</v>
      </c>
      <c r="B20">
        <f ca="1">IF(Settings!$C$15 = "Yes", _xll.RiskBinomial(1,ISM!$H19), 0)</f>
        <v>1</v>
      </c>
      <c r="C20">
        <f ca="1">IF(Settings!$C$15 = "Yes", _xll.RiskBinomial(1,ISM!$H19), 0)</f>
        <v>1</v>
      </c>
      <c r="D20">
        <f ca="1">IF(Settings!$C$15 = "Yes", _xll.RiskBinomial(1,ISM!$H19), 0)</f>
        <v>1</v>
      </c>
      <c r="E20" s="11">
        <f ca="1">IF(Settings!$C$15 = "Yes", _xll.RiskBinomial(1,ISM!$H19), 0)</f>
        <v>1</v>
      </c>
      <c r="F20">
        <f ca="1">IF(Settings!$C$15 = "Yes", _xll.RiskUniform(0,1), 0.5)</f>
        <v>0.5</v>
      </c>
      <c r="G20">
        <f ca="1">IF(Settings!$C$15 = "Yes", _xll.RiskUniform(0,1), 0.5)</f>
        <v>0.5</v>
      </c>
      <c r="H20">
        <f ca="1">IF(Settings!$C$15 = "Yes", _xll.RiskUniform(0,1), 0.5)</f>
        <v>0.5</v>
      </c>
      <c r="I20">
        <f ca="1">IF(Settings!$C$15 = "Yes", _xll.RiskUniform(0,1), 0.5)</f>
        <v>0.5</v>
      </c>
      <c r="J20">
        <f ca="1">IF(Settings!$C$15 = "Yes", _xll.RiskUniform(0,1), 0.5)</f>
        <v>0.5</v>
      </c>
      <c r="K20">
        <f ca="1">IF(Settings!$C$15 = "Yes", _xll.RiskUniform(0,1), 0.5)</f>
        <v>0.5</v>
      </c>
      <c r="L20">
        <f ca="1">IF(Settings!$C$15 = "Yes", _xll.RiskUniform(0,1), 0.5)</f>
        <v>0.5</v>
      </c>
      <c r="M20">
        <f ca="1">IF(Settings!$C$15 = "Yes", _xll.RiskUniform(0,1), 0.5)</f>
        <v>0.5</v>
      </c>
      <c r="N20">
        <f ca="1">IF(Settings!$C$15 = "Yes", _xll.RiskUniform(0,1), 0.5)</f>
        <v>0.5</v>
      </c>
      <c r="O20">
        <f ca="1">IF(Settings!$C$15 = "Yes", _xll.RiskUniform(0,1), 0.5)</f>
        <v>0.5</v>
      </c>
      <c r="P20">
        <f ca="1">IF(Settings!$C$15 = "Yes", _xll.RiskUniform(0,1), 0.5)</f>
        <v>0.5</v>
      </c>
      <c r="Q20">
        <f ca="1">IF(Settings!$C$15 = "Yes", _xll.RiskUniform(0,1), 0.5)</f>
        <v>0.5</v>
      </c>
      <c r="R20">
        <f ca="1">IF(Settings!$C$15 = "Yes", _xll.RiskUniform(0,1), 0.5)</f>
        <v>0.5</v>
      </c>
      <c r="S20">
        <f ca="1">IF(Settings!$C$15 = "Yes", _xll.RiskUniform(0,1), 0.5)</f>
        <v>0.5</v>
      </c>
      <c r="T20">
        <f ca="1">IF(Settings!$C$15 = "Yes", _xll.RiskUniform(0,1), 0.5)</f>
        <v>0.5</v>
      </c>
      <c r="U20">
        <f ca="1">IF(Settings!$C$15 = "Yes", _xll.RiskUniform(0,1), 0.5)</f>
        <v>0.5</v>
      </c>
      <c r="V20">
        <f ca="1">IF(Settings!$C$15 = "Yes", _xll.RiskUniform(0,1), 0.5)</f>
        <v>0.5</v>
      </c>
      <c r="W20">
        <f ca="1">IF(Settings!$C$15 = "Yes", _xll.RiskUniform(0,1), 0.5)</f>
        <v>0.5</v>
      </c>
      <c r="X20">
        <f ca="1">IF(Settings!$C$15 = "Yes", _xll.RiskUniform(0,1), 0.5)</f>
        <v>0.5</v>
      </c>
      <c r="Y20">
        <f ca="1">IF(Settings!$C$15 = "Yes", _xll.RiskUniform(0,1), 0.5)</f>
        <v>0.5</v>
      </c>
      <c r="Z20">
        <f ca="1">IF(Settings!$C$15 = "Yes", _xll.RiskUniform(0,1), 0.5)</f>
        <v>0.5</v>
      </c>
      <c r="AA20">
        <f ca="1">IF(Settings!$C$15 = "Yes", _xll.RiskUniform(0,1), 0.5)</f>
        <v>0.5</v>
      </c>
      <c r="AB20">
        <f ca="1">IF(Settings!$C$15 = "Yes", _xll.RiskUniform(0,1), 0.5)</f>
        <v>0.5</v>
      </c>
      <c r="AC20">
        <f ca="1">IF(Settings!$C$15 = "Yes", _xll.RiskUniform(0,1), 0.5)</f>
        <v>0.5</v>
      </c>
      <c r="AD20">
        <f ca="1">IF(Settings!$C$15 = "Yes", _xll.RiskUniform(0,1), 0.5)</f>
        <v>0.5</v>
      </c>
      <c r="AE20">
        <f ca="1">IF(Settings!$C$15 = "Yes", _xll.RiskUniform(0,1), 0.5)</f>
        <v>0.5</v>
      </c>
      <c r="AF20">
        <f ca="1">IF(Settings!$C$15 = "Yes", _xll.RiskUniform(0,1), 0.5)</f>
        <v>0.5</v>
      </c>
      <c r="AG20">
        <f ca="1">IF(Settings!$C$15 = "Yes", _xll.RiskUniform(0,1), 0.5)</f>
        <v>0.5</v>
      </c>
      <c r="AH20">
        <f ca="1">IF(Settings!$C$15 = "Yes", _xll.RiskUniform(0,1), 0.5)</f>
        <v>0.5</v>
      </c>
      <c r="AI20">
        <f ca="1">IF(Settings!$C$15 = "Yes", _xll.RiskUniform(0,1), 0.5)</f>
        <v>0.5</v>
      </c>
      <c r="AJ20">
        <f ca="1">IF(Settings!$C$15 = "Yes", _xll.RiskUniform(0,1), 0.5)</f>
        <v>0.5</v>
      </c>
    </row>
    <row r="21" spans="1:36" x14ac:dyDescent="0.25">
      <c r="A21">
        <v>2028</v>
      </c>
      <c r="B21">
        <f ca="1">IF(Settings!$C$15 = "Yes", _xll.RiskBinomial(1,ISM!$H20), 0)</f>
        <v>1</v>
      </c>
      <c r="C21">
        <f ca="1">IF(Settings!$C$15 = "Yes", _xll.RiskBinomial(1,ISM!$H20), 0)</f>
        <v>1</v>
      </c>
      <c r="D21">
        <f ca="1">IF(Settings!$C$15 = "Yes", _xll.RiskBinomial(1,ISM!$H20), 0)</f>
        <v>1</v>
      </c>
      <c r="E21" s="11">
        <f ca="1">IF(Settings!$C$15 = "Yes", _xll.RiskBinomial(1,ISM!$H20), 0)</f>
        <v>1</v>
      </c>
      <c r="F21">
        <f ca="1">IF(Settings!$C$15 = "Yes", _xll.RiskUniform(0,1), 0.5)</f>
        <v>0.5</v>
      </c>
      <c r="G21">
        <f ca="1">IF(Settings!$C$15 = "Yes", _xll.RiskUniform(0,1), 0.5)</f>
        <v>0.5</v>
      </c>
      <c r="H21">
        <f ca="1">IF(Settings!$C$15 = "Yes", _xll.RiskUniform(0,1), 0.5)</f>
        <v>0.5</v>
      </c>
      <c r="I21">
        <f ca="1">IF(Settings!$C$15 = "Yes", _xll.RiskUniform(0,1), 0.5)</f>
        <v>0.5</v>
      </c>
      <c r="J21">
        <f ca="1">IF(Settings!$C$15 = "Yes", _xll.RiskUniform(0,1), 0.5)</f>
        <v>0.5</v>
      </c>
      <c r="K21">
        <f ca="1">IF(Settings!$C$15 = "Yes", _xll.RiskUniform(0,1), 0.5)</f>
        <v>0.5</v>
      </c>
      <c r="L21">
        <f ca="1">IF(Settings!$C$15 = "Yes", _xll.RiskUniform(0,1), 0.5)</f>
        <v>0.5</v>
      </c>
      <c r="M21">
        <f ca="1">IF(Settings!$C$15 = "Yes", _xll.RiskUniform(0,1), 0.5)</f>
        <v>0.5</v>
      </c>
      <c r="N21">
        <f ca="1">IF(Settings!$C$15 = "Yes", _xll.RiskUniform(0,1), 0.5)</f>
        <v>0.5</v>
      </c>
      <c r="O21">
        <f ca="1">IF(Settings!$C$15 = "Yes", _xll.RiskUniform(0,1), 0.5)</f>
        <v>0.5</v>
      </c>
      <c r="P21">
        <f ca="1">IF(Settings!$C$15 = "Yes", _xll.RiskUniform(0,1), 0.5)</f>
        <v>0.5</v>
      </c>
      <c r="Q21">
        <f ca="1">IF(Settings!$C$15 = "Yes", _xll.RiskUniform(0,1), 0.5)</f>
        <v>0.5</v>
      </c>
      <c r="R21">
        <f ca="1">IF(Settings!$C$15 = "Yes", _xll.RiskUniform(0,1), 0.5)</f>
        <v>0.5</v>
      </c>
      <c r="S21">
        <f ca="1">IF(Settings!$C$15 = "Yes", _xll.RiskUniform(0,1), 0.5)</f>
        <v>0.5</v>
      </c>
      <c r="T21">
        <f ca="1">IF(Settings!$C$15 = "Yes", _xll.RiskUniform(0,1), 0.5)</f>
        <v>0.5</v>
      </c>
      <c r="U21">
        <f ca="1">IF(Settings!$C$15 = "Yes", _xll.RiskUniform(0,1), 0.5)</f>
        <v>0.5</v>
      </c>
      <c r="V21">
        <f ca="1">IF(Settings!$C$15 = "Yes", _xll.RiskUniform(0,1), 0.5)</f>
        <v>0.5</v>
      </c>
      <c r="W21">
        <f ca="1">IF(Settings!$C$15 = "Yes", _xll.RiskUniform(0,1), 0.5)</f>
        <v>0.5</v>
      </c>
      <c r="X21">
        <f ca="1">IF(Settings!$C$15 = "Yes", _xll.RiskUniform(0,1), 0.5)</f>
        <v>0.5</v>
      </c>
      <c r="Y21">
        <f ca="1">IF(Settings!$C$15 = "Yes", _xll.RiskUniform(0,1), 0.5)</f>
        <v>0.5</v>
      </c>
      <c r="Z21">
        <f ca="1">IF(Settings!$C$15 = "Yes", _xll.RiskUniform(0,1), 0.5)</f>
        <v>0.5</v>
      </c>
      <c r="AA21">
        <f ca="1">IF(Settings!$C$15 = "Yes", _xll.RiskUniform(0,1), 0.5)</f>
        <v>0.5</v>
      </c>
      <c r="AB21">
        <f ca="1">IF(Settings!$C$15 = "Yes", _xll.RiskUniform(0,1), 0.5)</f>
        <v>0.5</v>
      </c>
      <c r="AC21">
        <f ca="1">IF(Settings!$C$15 = "Yes", _xll.RiskUniform(0,1), 0.5)</f>
        <v>0.5</v>
      </c>
      <c r="AD21">
        <f ca="1">IF(Settings!$C$15 = "Yes", _xll.RiskUniform(0,1), 0.5)</f>
        <v>0.5</v>
      </c>
      <c r="AE21">
        <f ca="1">IF(Settings!$C$15 = "Yes", _xll.RiskUniform(0,1), 0.5)</f>
        <v>0.5</v>
      </c>
      <c r="AF21">
        <f ca="1">IF(Settings!$C$15 = "Yes", _xll.RiskUniform(0,1), 0.5)</f>
        <v>0.5</v>
      </c>
      <c r="AG21">
        <f ca="1">IF(Settings!$C$15 = "Yes", _xll.RiskUniform(0,1), 0.5)</f>
        <v>0.5</v>
      </c>
      <c r="AH21">
        <f ca="1">IF(Settings!$C$15 = "Yes", _xll.RiskUniform(0,1), 0.5)</f>
        <v>0.5</v>
      </c>
      <c r="AI21">
        <f ca="1">IF(Settings!$C$15 = "Yes", _xll.RiskUniform(0,1), 0.5)</f>
        <v>0.5</v>
      </c>
      <c r="AJ21">
        <f ca="1">IF(Settings!$C$15 = "Yes", _xll.RiskUniform(0,1), 0.5)</f>
        <v>0.5</v>
      </c>
    </row>
    <row r="22" spans="1:36" x14ac:dyDescent="0.25">
      <c r="A22">
        <v>2029</v>
      </c>
      <c r="B22">
        <f ca="1">IF(Settings!$C$15 = "Yes", _xll.RiskBinomial(1,ISM!$H21), 0)</f>
        <v>1</v>
      </c>
      <c r="C22">
        <f ca="1">IF(Settings!$C$15 = "Yes", _xll.RiskBinomial(1,ISM!$H21), 0)</f>
        <v>1</v>
      </c>
      <c r="D22">
        <f ca="1">IF(Settings!$C$15 = "Yes", _xll.RiskBinomial(1,ISM!$H21), 0)</f>
        <v>1</v>
      </c>
      <c r="E22" s="11">
        <f ca="1">IF(Settings!$C$15 = "Yes", _xll.RiskBinomial(1,ISM!$H21), 0)</f>
        <v>1</v>
      </c>
      <c r="F22">
        <f ca="1">IF(Settings!$C$15 = "Yes", _xll.RiskUniform(0,1), 0.5)</f>
        <v>0.5</v>
      </c>
      <c r="G22">
        <f ca="1">IF(Settings!$C$15 = "Yes", _xll.RiskUniform(0,1), 0.5)</f>
        <v>0.5</v>
      </c>
      <c r="H22">
        <f ca="1">IF(Settings!$C$15 = "Yes", _xll.RiskUniform(0,1), 0.5)</f>
        <v>0.5</v>
      </c>
      <c r="I22">
        <f ca="1">IF(Settings!$C$15 = "Yes", _xll.RiskUniform(0,1), 0.5)</f>
        <v>0.5</v>
      </c>
      <c r="J22">
        <f ca="1">IF(Settings!$C$15 = "Yes", _xll.RiskUniform(0,1), 0.5)</f>
        <v>0.5</v>
      </c>
      <c r="K22">
        <f ca="1">IF(Settings!$C$15 = "Yes", _xll.RiskUniform(0,1), 0.5)</f>
        <v>0.5</v>
      </c>
      <c r="L22">
        <f ca="1">IF(Settings!$C$15 = "Yes", _xll.RiskUniform(0,1), 0.5)</f>
        <v>0.5</v>
      </c>
      <c r="M22">
        <f ca="1">IF(Settings!$C$15 = "Yes", _xll.RiskUniform(0,1), 0.5)</f>
        <v>0.5</v>
      </c>
      <c r="N22">
        <f ca="1">IF(Settings!$C$15 = "Yes", _xll.RiskUniform(0,1), 0.5)</f>
        <v>0.5</v>
      </c>
      <c r="O22">
        <f ca="1">IF(Settings!$C$15 = "Yes", _xll.RiskUniform(0,1), 0.5)</f>
        <v>0.5</v>
      </c>
      <c r="P22">
        <f ca="1">IF(Settings!$C$15 = "Yes", _xll.RiskUniform(0,1), 0.5)</f>
        <v>0.5</v>
      </c>
      <c r="Q22">
        <f ca="1">IF(Settings!$C$15 = "Yes", _xll.RiskUniform(0,1), 0.5)</f>
        <v>0.5</v>
      </c>
      <c r="R22">
        <f ca="1">IF(Settings!$C$15 = "Yes", _xll.RiskUniform(0,1), 0.5)</f>
        <v>0.5</v>
      </c>
      <c r="S22">
        <f ca="1">IF(Settings!$C$15 = "Yes", _xll.RiskUniform(0,1), 0.5)</f>
        <v>0.5</v>
      </c>
      <c r="T22">
        <f ca="1">IF(Settings!$C$15 = "Yes", _xll.RiskUniform(0,1), 0.5)</f>
        <v>0.5</v>
      </c>
      <c r="U22">
        <f ca="1">IF(Settings!$C$15 = "Yes", _xll.RiskUniform(0,1), 0.5)</f>
        <v>0.5</v>
      </c>
      <c r="V22">
        <f ca="1">IF(Settings!$C$15 = "Yes", _xll.RiskUniform(0,1), 0.5)</f>
        <v>0.5</v>
      </c>
      <c r="W22">
        <f ca="1">IF(Settings!$C$15 = "Yes", _xll.RiskUniform(0,1), 0.5)</f>
        <v>0.5</v>
      </c>
      <c r="X22">
        <f ca="1">IF(Settings!$C$15 = "Yes", _xll.RiskUniform(0,1), 0.5)</f>
        <v>0.5</v>
      </c>
      <c r="Y22">
        <f ca="1">IF(Settings!$C$15 = "Yes", _xll.RiskUniform(0,1), 0.5)</f>
        <v>0.5</v>
      </c>
      <c r="Z22">
        <f ca="1">IF(Settings!$C$15 = "Yes", _xll.RiskUniform(0,1), 0.5)</f>
        <v>0.5</v>
      </c>
      <c r="AA22">
        <f ca="1">IF(Settings!$C$15 = "Yes", _xll.RiskUniform(0,1), 0.5)</f>
        <v>0.5</v>
      </c>
      <c r="AB22">
        <f ca="1">IF(Settings!$C$15 = "Yes", _xll.RiskUniform(0,1), 0.5)</f>
        <v>0.5</v>
      </c>
      <c r="AC22">
        <f ca="1">IF(Settings!$C$15 = "Yes", _xll.RiskUniform(0,1), 0.5)</f>
        <v>0.5</v>
      </c>
      <c r="AD22">
        <f ca="1">IF(Settings!$C$15 = "Yes", _xll.RiskUniform(0,1), 0.5)</f>
        <v>0.5</v>
      </c>
      <c r="AE22">
        <f ca="1">IF(Settings!$C$15 = "Yes", _xll.RiskUniform(0,1), 0.5)</f>
        <v>0.5</v>
      </c>
      <c r="AF22">
        <f ca="1">IF(Settings!$C$15 = "Yes", _xll.RiskUniform(0,1), 0.5)</f>
        <v>0.5</v>
      </c>
      <c r="AG22">
        <f ca="1">IF(Settings!$C$15 = "Yes", _xll.RiskUniform(0,1), 0.5)</f>
        <v>0.5</v>
      </c>
      <c r="AH22">
        <f ca="1">IF(Settings!$C$15 = "Yes", _xll.RiskUniform(0,1), 0.5)</f>
        <v>0.5</v>
      </c>
      <c r="AI22">
        <f ca="1">IF(Settings!$C$15 = "Yes", _xll.RiskUniform(0,1), 0.5)</f>
        <v>0.5</v>
      </c>
      <c r="AJ22">
        <f ca="1">IF(Settings!$C$15 = "Yes", _xll.RiskUniform(0,1), 0.5)</f>
        <v>0.5</v>
      </c>
    </row>
    <row r="23" spans="1:36" x14ac:dyDescent="0.25">
      <c r="A23">
        <v>2030</v>
      </c>
      <c r="B23">
        <f ca="1">IF(Settings!$C$15 = "Yes", _xll.RiskBinomial(1,ISM!$H22), 0)</f>
        <v>1</v>
      </c>
      <c r="C23">
        <f ca="1">IF(Settings!$C$15 = "Yes", _xll.RiskBinomial(1,ISM!$H22), 0)</f>
        <v>1</v>
      </c>
      <c r="D23">
        <f ca="1">IF(Settings!$C$15 = "Yes", _xll.RiskBinomial(1,ISM!$H22), 0)</f>
        <v>1</v>
      </c>
      <c r="E23" s="11">
        <f ca="1">IF(Settings!$C$15 = "Yes", _xll.RiskBinomial(1,ISM!$H22), 0)</f>
        <v>1</v>
      </c>
      <c r="F23">
        <f ca="1">IF(Settings!$C$15 = "Yes", _xll.RiskUniform(0,1), 0.5)</f>
        <v>0.5</v>
      </c>
      <c r="G23">
        <f ca="1">IF(Settings!$C$15 = "Yes", _xll.RiskUniform(0,1), 0.5)</f>
        <v>0.5</v>
      </c>
      <c r="H23">
        <f ca="1">IF(Settings!$C$15 = "Yes", _xll.RiskUniform(0,1), 0.5)</f>
        <v>0.5</v>
      </c>
      <c r="I23">
        <f ca="1">IF(Settings!$C$15 = "Yes", _xll.RiskUniform(0,1), 0.5)</f>
        <v>0.5</v>
      </c>
      <c r="J23">
        <f ca="1">IF(Settings!$C$15 = "Yes", _xll.RiskUniform(0,1), 0.5)</f>
        <v>0.5</v>
      </c>
      <c r="K23">
        <f ca="1">IF(Settings!$C$15 = "Yes", _xll.RiskUniform(0,1), 0.5)</f>
        <v>0.5</v>
      </c>
      <c r="L23">
        <f ca="1">IF(Settings!$C$15 = "Yes", _xll.RiskUniform(0,1), 0.5)</f>
        <v>0.5</v>
      </c>
      <c r="M23">
        <f ca="1">IF(Settings!$C$15 = "Yes", _xll.RiskUniform(0,1), 0.5)</f>
        <v>0.5</v>
      </c>
      <c r="N23">
        <f ca="1">IF(Settings!$C$15 = "Yes", _xll.RiskUniform(0,1), 0.5)</f>
        <v>0.5</v>
      </c>
      <c r="O23">
        <f ca="1">IF(Settings!$C$15 = "Yes", _xll.RiskUniform(0,1), 0.5)</f>
        <v>0.5</v>
      </c>
      <c r="P23">
        <f ca="1">IF(Settings!$C$15 = "Yes", _xll.RiskUniform(0,1), 0.5)</f>
        <v>0.5</v>
      </c>
      <c r="Q23">
        <f ca="1">IF(Settings!$C$15 = "Yes", _xll.RiskUniform(0,1), 0.5)</f>
        <v>0.5</v>
      </c>
      <c r="R23">
        <f ca="1">IF(Settings!$C$15 = "Yes", _xll.RiskUniform(0,1), 0.5)</f>
        <v>0.5</v>
      </c>
      <c r="S23">
        <f ca="1">IF(Settings!$C$15 = "Yes", _xll.RiskUniform(0,1), 0.5)</f>
        <v>0.5</v>
      </c>
      <c r="T23">
        <f ca="1">IF(Settings!$C$15 = "Yes", _xll.RiskUniform(0,1), 0.5)</f>
        <v>0.5</v>
      </c>
      <c r="U23">
        <f ca="1">IF(Settings!$C$15 = "Yes", _xll.RiskUniform(0,1), 0.5)</f>
        <v>0.5</v>
      </c>
      <c r="V23">
        <f ca="1">IF(Settings!$C$15 = "Yes", _xll.RiskUniform(0,1), 0.5)</f>
        <v>0.5</v>
      </c>
      <c r="W23">
        <f ca="1">IF(Settings!$C$15 = "Yes", _xll.RiskUniform(0,1), 0.5)</f>
        <v>0.5</v>
      </c>
      <c r="X23">
        <f ca="1">IF(Settings!$C$15 = "Yes", _xll.RiskUniform(0,1), 0.5)</f>
        <v>0.5</v>
      </c>
      <c r="Y23">
        <f ca="1">IF(Settings!$C$15 = "Yes", _xll.RiskUniform(0,1), 0.5)</f>
        <v>0.5</v>
      </c>
      <c r="Z23">
        <f ca="1">IF(Settings!$C$15 = "Yes", _xll.RiskUniform(0,1), 0.5)</f>
        <v>0.5</v>
      </c>
      <c r="AA23">
        <f ca="1">IF(Settings!$C$15 = "Yes", _xll.RiskUniform(0,1), 0.5)</f>
        <v>0.5</v>
      </c>
      <c r="AB23">
        <f ca="1">IF(Settings!$C$15 = "Yes", _xll.RiskUniform(0,1), 0.5)</f>
        <v>0.5</v>
      </c>
      <c r="AC23">
        <f ca="1">IF(Settings!$C$15 = "Yes", _xll.RiskUniform(0,1), 0.5)</f>
        <v>0.5</v>
      </c>
      <c r="AD23">
        <f ca="1">IF(Settings!$C$15 = "Yes", _xll.RiskUniform(0,1), 0.5)</f>
        <v>0.5</v>
      </c>
      <c r="AE23">
        <f ca="1">IF(Settings!$C$15 = "Yes", _xll.RiskUniform(0,1), 0.5)</f>
        <v>0.5</v>
      </c>
      <c r="AF23">
        <f ca="1">IF(Settings!$C$15 = "Yes", _xll.RiskUniform(0,1), 0.5)</f>
        <v>0.5</v>
      </c>
      <c r="AG23">
        <f ca="1">IF(Settings!$C$15 = "Yes", _xll.RiskUniform(0,1), 0.5)</f>
        <v>0.5</v>
      </c>
      <c r="AH23">
        <f ca="1">IF(Settings!$C$15 = "Yes", _xll.RiskUniform(0,1), 0.5)</f>
        <v>0.5</v>
      </c>
      <c r="AI23">
        <f ca="1">IF(Settings!$C$15 = "Yes", _xll.RiskUniform(0,1), 0.5)</f>
        <v>0.5</v>
      </c>
      <c r="AJ23">
        <f ca="1">IF(Settings!$C$15 = "Yes", _xll.RiskUniform(0,1), 0.5)</f>
        <v>0.5</v>
      </c>
    </row>
    <row r="24" spans="1:36" x14ac:dyDescent="0.25">
      <c r="A24">
        <v>2031</v>
      </c>
      <c r="B24">
        <f ca="1">IF(Settings!$C$15 = "Yes", _xll.RiskBinomial(1,ISM!$H23), 0)</f>
        <v>1</v>
      </c>
      <c r="C24">
        <f ca="1">IF(Settings!$C$15 = "Yes", _xll.RiskBinomial(1,ISM!$H23), 0)</f>
        <v>1</v>
      </c>
      <c r="D24">
        <f ca="1">IF(Settings!$C$15 = "Yes", _xll.RiskBinomial(1,ISM!$H23), 0)</f>
        <v>1</v>
      </c>
      <c r="E24" s="11">
        <f ca="1">IF(Settings!$C$15 = "Yes", _xll.RiskBinomial(1,ISM!$H23), 0)</f>
        <v>1</v>
      </c>
      <c r="F24">
        <f ca="1">IF(Settings!$C$15 = "Yes", _xll.RiskUniform(0,1), 0.5)</f>
        <v>0.5</v>
      </c>
      <c r="G24">
        <f ca="1">IF(Settings!$C$15 = "Yes", _xll.RiskUniform(0,1), 0.5)</f>
        <v>0.5</v>
      </c>
      <c r="H24">
        <f ca="1">IF(Settings!$C$15 = "Yes", _xll.RiskUniform(0,1), 0.5)</f>
        <v>0.5</v>
      </c>
      <c r="I24">
        <f ca="1">IF(Settings!$C$15 = "Yes", _xll.RiskUniform(0,1), 0.5)</f>
        <v>0.5</v>
      </c>
      <c r="J24">
        <f ca="1">IF(Settings!$C$15 = "Yes", _xll.RiskUniform(0,1), 0.5)</f>
        <v>0.5</v>
      </c>
      <c r="K24">
        <f ca="1">IF(Settings!$C$15 = "Yes", _xll.RiskUniform(0,1), 0.5)</f>
        <v>0.5</v>
      </c>
      <c r="L24">
        <f ca="1">IF(Settings!$C$15 = "Yes", _xll.RiskUniform(0,1), 0.5)</f>
        <v>0.5</v>
      </c>
      <c r="M24">
        <f ca="1">IF(Settings!$C$15 = "Yes", _xll.RiskUniform(0,1), 0.5)</f>
        <v>0.5</v>
      </c>
      <c r="N24">
        <f ca="1">IF(Settings!$C$15 = "Yes", _xll.RiskUniform(0,1), 0.5)</f>
        <v>0.5</v>
      </c>
      <c r="O24">
        <f ca="1">IF(Settings!$C$15 = "Yes", _xll.RiskUniform(0,1), 0.5)</f>
        <v>0.5</v>
      </c>
      <c r="P24">
        <f ca="1">IF(Settings!$C$15 = "Yes", _xll.RiskUniform(0,1), 0.5)</f>
        <v>0.5</v>
      </c>
      <c r="Q24">
        <f ca="1">IF(Settings!$C$15 = "Yes", _xll.RiskUniform(0,1), 0.5)</f>
        <v>0.5</v>
      </c>
      <c r="R24">
        <f ca="1">IF(Settings!$C$15 = "Yes", _xll.RiskUniform(0,1), 0.5)</f>
        <v>0.5</v>
      </c>
      <c r="S24">
        <f ca="1">IF(Settings!$C$15 = "Yes", _xll.RiskUniform(0,1), 0.5)</f>
        <v>0.5</v>
      </c>
      <c r="T24">
        <f ca="1">IF(Settings!$C$15 = "Yes", _xll.RiskUniform(0,1), 0.5)</f>
        <v>0.5</v>
      </c>
      <c r="U24">
        <f ca="1">IF(Settings!$C$15 = "Yes", _xll.RiskUniform(0,1), 0.5)</f>
        <v>0.5</v>
      </c>
      <c r="V24">
        <f ca="1">IF(Settings!$C$15 = "Yes", _xll.RiskUniform(0,1), 0.5)</f>
        <v>0.5</v>
      </c>
      <c r="W24">
        <f ca="1">IF(Settings!$C$15 = "Yes", _xll.RiskUniform(0,1), 0.5)</f>
        <v>0.5</v>
      </c>
      <c r="X24">
        <f ca="1">IF(Settings!$C$15 = "Yes", _xll.RiskUniform(0,1), 0.5)</f>
        <v>0.5</v>
      </c>
      <c r="Y24">
        <f ca="1">IF(Settings!$C$15 = "Yes", _xll.RiskUniform(0,1), 0.5)</f>
        <v>0.5</v>
      </c>
      <c r="Z24">
        <f ca="1">IF(Settings!$C$15 = "Yes", _xll.RiskUniform(0,1), 0.5)</f>
        <v>0.5</v>
      </c>
      <c r="AA24">
        <f ca="1">IF(Settings!$C$15 = "Yes", _xll.RiskUniform(0,1), 0.5)</f>
        <v>0.5</v>
      </c>
      <c r="AB24">
        <f ca="1">IF(Settings!$C$15 = "Yes", _xll.RiskUniform(0,1), 0.5)</f>
        <v>0.5</v>
      </c>
      <c r="AC24">
        <f ca="1">IF(Settings!$C$15 = "Yes", _xll.RiskUniform(0,1), 0.5)</f>
        <v>0.5</v>
      </c>
      <c r="AD24">
        <f ca="1">IF(Settings!$C$15 = "Yes", _xll.RiskUniform(0,1), 0.5)</f>
        <v>0.5</v>
      </c>
      <c r="AE24">
        <f ca="1">IF(Settings!$C$15 = "Yes", _xll.RiskUniform(0,1), 0.5)</f>
        <v>0.5</v>
      </c>
      <c r="AF24">
        <f ca="1">IF(Settings!$C$15 = "Yes", _xll.RiskUniform(0,1), 0.5)</f>
        <v>0.5</v>
      </c>
      <c r="AG24">
        <f ca="1">IF(Settings!$C$15 = "Yes", _xll.RiskUniform(0,1), 0.5)</f>
        <v>0.5</v>
      </c>
      <c r="AH24">
        <f ca="1">IF(Settings!$C$15 = "Yes", _xll.RiskUniform(0,1), 0.5)</f>
        <v>0.5</v>
      </c>
      <c r="AI24">
        <f ca="1">IF(Settings!$C$15 = "Yes", _xll.RiskUniform(0,1), 0.5)</f>
        <v>0.5</v>
      </c>
      <c r="AJ24">
        <f ca="1">IF(Settings!$C$15 = "Yes", _xll.RiskUniform(0,1), 0.5)</f>
        <v>0.5</v>
      </c>
    </row>
    <row r="25" spans="1:36" x14ac:dyDescent="0.25">
      <c r="A25">
        <v>2032</v>
      </c>
      <c r="B25">
        <f ca="1">IF(Settings!$C$15 = "Yes", _xll.RiskBinomial(1,ISM!$H24), 0)</f>
        <v>1</v>
      </c>
      <c r="C25">
        <f ca="1">IF(Settings!$C$15 = "Yes", _xll.RiskBinomial(1,ISM!$H24), 0)</f>
        <v>1</v>
      </c>
      <c r="D25">
        <f ca="1">IF(Settings!$C$15 = "Yes", _xll.RiskBinomial(1,ISM!$H24), 0)</f>
        <v>1</v>
      </c>
      <c r="E25" s="11">
        <f ca="1">IF(Settings!$C$15 = "Yes", _xll.RiskBinomial(1,ISM!$H24), 0)</f>
        <v>1</v>
      </c>
      <c r="F25">
        <f ca="1">IF(Settings!$C$15 = "Yes", _xll.RiskUniform(0,1), 0.5)</f>
        <v>0.5</v>
      </c>
      <c r="G25">
        <f ca="1">IF(Settings!$C$15 = "Yes", _xll.RiskUniform(0,1), 0.5)</f>
        <v>0.5</v>
      </c>
      <c r="H25">
        <f ca="1">IF(Settings!$C$15 = "Yes", _xll.RiskUniform(0,1), 0.5)</f>
        <v>0.5</v>
      </c>
      <c r="I25">
        <f ca="1">IF(Settings!$C$15 = "Yes", _xll.RiskUniform(0,1), 0.5)</f>
        <v>0.5</v>
      </c>
      <c r="J25">
        <f ca="1">IF(Settings!$C$15 = "Yes", _xll.RiskUniform(0,1), 0.5)</f>
        <v>0.5</v>
      </c>
      <c r="K25">
        <f ca="1">IF(Settings!$C$15 = "Yes", _xll.RiskUniform(0,1), 0.5)</f>
        <v>0.5</v>
      </c>
      <c r="L25">
        <f ca="1">IF(Settings!$C$15 = "Yes", _xll.RiskUniform(0,1), 0.5)</f>
        <v>0.5</v>
      </c>
      <c r="M25">
        <f ca="1">IF(Settings!$C$15 = "Yes", _xll.RiskUniform(0,1), 0.5)</f>
        <v>0.5</v>
      </c>
      <c r="N25">
        <f ca="1">IF(Settings!$C$15 = "Yes", _xll.RiskUniform(0,1), 0.5)</f>
        <v>0.5</v>
      </c>
      <c r="O25">
        <f ca="1">IF(Settings!$C$15 = "Yes", _xll.RiskUniform(0,1), 0.5)</f>
        <v>0.5</v>
      </c>
      <c r="P25">
        <f ca="1">IF(Settings!$C$15 = "Yes", _xll.RiskUniform(0,1), 0.5)</f>
        <v>0.5</v>
      </c>
      <c r="Q25">
        <f ca="1">IF(Settings!$C$15 = "Yes", _xll.RiskUniform(0,1), 0.5)</f>
        <v>0.5</v>
      </c>
      <c r="R25">
        <f ca="1">IF(Settings!$C$15 = "Yes", _xll.RiskUniform(0,1), 0.5)</f>
        <v>0.5</v>
      </c>
      <c r="S25">
        <f ca="1">IF(Settings!$C$15 = "Yes", _xll.RiskUniform(0,1), 0.5)</f>
        <v>0.5</v>
      </c>
      <c r="T25">
        <f ca="1">IF(Settings!$C$15 = "Yes", _xll.RiskUniform(0,1), 0.5)</f>
        <v>0.5</v>
      </c>
      <c r="U25">
        <f ca="1">IF(Settings!$C$15 = "Yes", _xll.RiskUniform(0,1), 0.5)</f>
        <v>0.5</v>
      </c>
      <c r="V25">
        <f ca="1">IF(Settings!$C$15 = "Yes", _xll.RiskUniform(0,1), 0.5)</f>
        <v>0.5</v>
      </c>
      <c r="W25">
        <f ca="1">IF(Settings!$C$15 = "Yes", _xll.RiskUniform(0,1), 0.5)</f>
        <v>0.5</v>
      </c>
      <c r="X25">
        <f ca="1">IF(Settings!$C$15 = "Yes", _xll.RiskUniform(0,1), 0.5)</f>
        <v>0.5</v>
      </c>
      <c r="Y25">
        <f ca="1">IF(Settings!$C$15 = "Yes", _xll.RiskUniform(0,1), 0.5)</f>
        <v>0.5</v>
      </c>
      <c r="Z25">
        <f ca="1">IF(Settings!$C$15 = "Yes", _xll.RiskUniform(0,1), 0.5)</f>
        <v>0.5</v>
      </c>
      <c r="AA25">
        <f ca="1">IF(Settings!$C$15 = "Yes", _xll.RiskUniform(0,1), 0.5)</f>
        <v>0.5</v>
      </c>
      <c r="AB25">
        <f ca="1">IF(Settings!$C$15 = "Yes", _xll.RiskUniform(0,1), 0.5)</f>
        <v>0.5</v>
      </c>
      <c r="AC25">
        <f ca="1">IF(Settings!$C$15 = "Yes", _xll.RiskUniform(0,1), 0.5)</f>
        <v>0.5</v>
      </c>
      <c r="AD25">
        <f ca="1">IF(Settings!$C$15 = "Yes", _xll.RiskUniform(0,1), 0.5)</f>
        <v>0.5</v>
      </c>
      <c r="AE25">
        <f ca="1">IF(Settings!$C$15 = "Yes", _xll.RiskUniform(0,1), 0.5)</f>
        <v>0.5</v>
      </c>
      <c r="AF25">
        <f ca="1">IF(Settings!$C$15 = "Yes", _xll.RiskUniform(0,1), 0.5)</f>
        <v>0.5</v>
      </c>
      <c r="AG25">
        <f ca="1">IF(Settings!$C$15 = "Yes", _xll.RiskUniform(0,1), 0.5)</f>
        <v>0.5</v>
      </c>
      <c r="AH25">
        <f ca="1">IF(Settings!$C$15 = "Yes", _xll.RiskUniform(0,1), 0.5)</f>
        <v>0.5</v>
      </c>
      <c r="AI25">
        <f ca="1">IF(Settings!$C$15 = "Yes", _xll.RiskUniform(0,1), 0.5)</f>
        <v>0.5</v>
      </c>
      <c r="AJ25">
        <f ca="1">IF(Settings!$C$15 = "Yes", _xll.RiskUniform(0,1), 0.5)</f>
        <v>0.5</v>
      </c>
    </row>
    <row r="26" spans="1:36" x14ac:dyDescent="0.25">
      <c r="A26">
        <v>2033</v>
      </c>
      <c r="B26">
        <f ca="1">IF(Settings!$C$15 = "Yes", _xll.RiskBinomial(1,ISM!$H25), 0)</f>
        <v>1</v>
      </c>
      <c r="C26">
        <f ca="1">IF(Settings!$C$15 = "Yes", _xll.RiskBinomial(1,ISM!$H25), 0)</f>
        <v>1</v>
      </c>
      <c r="D26">
        <f ca="1">IF(Settings!$C$15 = "Yes", _xll.RiskBinomial(1,ISM!$H25), 0)</f>
        <v>1</v>
      </c>
      <c r="E26" s="11">
        <f ca="1">IF(Settings!$C$15 = "Yes", _xll.RiskBinomial(1,ISM!$H25), 0)</f>
        <v>1</v>
      </c>
      <c r="F26">
        <f ca="1">IF(Settings!$C$15 = "Yes", _xll.RiskUniform(0,1), 0.5)</f>
        <v>0.5</v>
      </c>
      <c r="G26">
        <f ca="1">IF(Settings!$C$15 = "Yes", _xll.RiskUniform(0,1), 0.5)</f>
        <v>0.5</v>
      </c>
      <c r="H26">
        <f ca="1">IF(Settings!$C$15 = "Yes", _xll.RiskUniform(0,1), 0.5)</f>
        <v>0.5</v>
      </c>
      <c r="I26">
        <f ca="1">IF(Settings!$C$15 = "Yes", _xll.RiskUniform(0,1), 0.5)</f>
        <v>0.5</v>
      </c>
      <c r="J26">
        <f ca="1">IF(Settings!$C$15 = "Yes", _xll.RiskUniform(0,1), 0.5)</f>
        <v>0.5</v>
      </c>
      <c r="K26">
        <f ca="1">IF(Settings!$C$15 = "Yes", _xll.RiskUniform(0,1), 0.5)</f>
        <v>0.5</v>
      </c>
      <c r="L26">
        <f ca="1">IF(Settings!$C$15 = "Yes", _xll.RiskUniform(0,1), 0.5)</f>
        <v>0.5</v>
      </c>
      <c r="M26">
        <f ca="1">IF(Settings!$C$15 = "Yes", _xll.RiskUniform(0,1), 0.5)</f>
        <v>0.5</v>
      </c>
      <c r="N26">
        <f ca="1">IF(Settings!$C$15 = "Yes", _xll.RiskUniform(0,1), 0.5)</f>
        <v>0.5</v>
      </c>
      <c r="O26">
        <f ca="1">IF(Settings!$C$15 = "Yes", _xll.RiskUniform(0,1), 0.5)</f>
        <v>0.5</v>
      </c>
      <c r="P26">
        <f ca="1">IF(Settings!$C$15 = "Yes", _xll.RiskUniform(0,1), 0.5)</f>
        <v>0.5</v>
      </c>
      <c r="Q26">
        <f ca="1">IF(Settings!$C$15 = "Yes", _xll.RiskUniform(0,1), 0.5)</f>
        <v>0.5</v>
      </c>
      <c r="R26">
        <f ca="1">IF(Settings!$C$15 = "Yes", _xll.RiskUniform(0,1), 0.5)</f>
        <v>0.5</v>
      </c>
      <c r="S26">
        <f ca="1">IF(Settings!$C$15 = "Yes", _xll.RiskUniform(0,1), 0.5)</f>
        <v>0.5</v>
      </c>
      <c r="T26">
        <f ca="1">IF(Settings!$C$15 = "Yes", _xll.RiskUniform(0,1), 0.5)</f>
        <v>0.5</v>
      </c>
      <c r="U26">
        <f ca="1">IF(Settings!$C$15 = "Yes", _xll.RiskUniform(0,1), 0.5)</f>
        <v>0.5</v>
      </c>
      <c r="V26">
        <f ca="1">IF(Settings!$C$15 = "Yes", _xll.RiskUniform(0,1), 0.5)</f>
        <v>0.5</v>
      </c>
      <c r="W26">
        <f ca="1">IF(Settings!$C$15 = "Yes", _xll.RiskUniform(0,1), 0.5)</f>
        <v>0.5</v>
      </c>
      <c r="X26">
        <f ca="1">IF(Settings!$C$15 = "Yes", _xll.RiskUniform(0,1), 0.5)</f>
        <v>0.5</v>
      </c>
      <c r="Y26">
        <f ca="1">IF(Settings!$C$15 = "Yes", _xll.RiskUniform(0,1), 0.5)</f>
        <v>0.5</v>
      </c>
      <c r="Z26">
        <f ca="1">IF(Settings!$C$15 = "Yes", _xll.RiskUniform(0,1), 0.5)</f>
        <v>0.5</v>
      </c>
      <c r="AA26">
        <f ca="1">IF(Settings!$C$15 = "Yes", _xll.RiskUniform(0,1), 0.5)</f>
        <v>0.5</v>
      </c>
      <c r="AB26">
        <f ca="1">IF(Settings!$C$15 = "Yes", _xll.RiskUniform(0,1), 0.5)</f>
        <v>0.5</v>
      </c>
      <c r="AC26">
        <f ca="1">IF(Settings!$C$15 = "Yes", _xll.RiskUniform(0,1), 0.5)</f>
        <v>0.5</v>
      </c>
      <c r="AD26">
        <f ca="1">IF(Settings!$C$15 = "Yes", _xll.RiskUniform(0,1), 0.5)</f>
        <v>0.5</v>
      </c>
      <c r="AE26">
        <f ca="1">IF(Settings!$C$15 = "Yes", _xll.RiskUniform(0,1), 0.5)</f>
        <v>0.5</v>
      </c>
      <c r="AF26">
        <f ca="1">IF(Settings!$C$15 = "Yes", _xll.RiskUniform(0,1), 0.5)</f>
        <v>0.5</v>
      </c>
      <c r="AG26">
        <f ca="1">IF(Settings!$C$15 = "Yes", _xll.RiskUniform(0,1), 0.5)</f>
        <v>0.5</v>
      </c>
      <c r="AH26">
        <f ca="1">IF(Settings!$C$15 = "Yes", _xll.RiskUniform(0,1), 0.5)</f>
        <v>0.5</v>
      </c>
      <c r="AI26">
        <f ca="1">IF(Settings!$C$15 = "Yes", _xll.RiskUniform(0,1), 0.5)</f>
        <v>0.5</v>
      </c>
      <c r="AJ26">
        <f ca="1">IF(Settings!$C$15 = "Yes", _xll.RiskUniform(0,1), 0.5)</f>
        <v>0.5</v>
      </c>
    </row>
    <row r="27" spans="1:36" x14ac:dyDescent="0.25">
      <c r="A27">
        <v>2034</v>
      </c>
      <c r="B27">
        <f ca="1">IF(Settings!$C$15 = "Yes", _xll.RiskBinomial(1,ISM!$H26), 0)</f>
        <v>1</v>
      </c>
      <c r="C27">
        <f ca="1">IF(Settings!$C$15 = "Yes", _xll.RiskBinomial(1,ISM!$H26), 0)</f>
        <v>1</v>
      </c>
      <c r="D27">
        <f ca="1">IF(Settings!$C$15 = "Yes", _xll.RiskBinomial(1,ISM!$H26), 0)</f>
        <v>1</v>
      </c>
      <c r="E27" s="11">
        <f ca="1">IF(Settings!$C$15 = "Yes", _xll.RiskBinomial(1,ISM!$H26), 0)</f>
        <v>1</v>
      </c>
      <c r="F27">
        <f ca="1">IF(Settings!$C$15 = "Yes", _xll.RiskUniform(0,1), 0.5)</f>
        <v>0.5</v>
      </c>
      <c r="G27">
        <f ca="1">IF(Settings!$C$15 = "Yes", _xll.RiskUniform(0,1), 0.5)</f>
        <v>0.5</v>
      </c>
      <c r="H27">
        <f ca="1">IF(Settings!$C$15 = "Yes", _xll.RiskUniform(0,1), 0.5)</f>
        <v>0.5</v>
      </c>
      <c r="I27">
        <f ca="1">IF(Settings!$C$15 = "Yes", _xll.RiskUniform(0,1), 0.5)</f>
        <v>0.5</v>
      </c>
      <c r="J27">
        <f ca="1">IF(Settings!$C$15 = "Yes", _xll.RiskUniform(0,1), 0.5)</f>
        <v>0.5</v>
      </c>
      <c r="K27">
        <f ca="1">IF(Settings!$C$15 = "Yes", _xll.RiskUniform(0,1), 0.5)</f>
        <v>0.5</v>
      </c>
      <c r="L27">
        <f ca="1">IF(Settings!$C$15 = "Yes", _xll.RiskUniform(0,1), 0.5)</f>
        <v>0.5</v>
      </c>
      <c r="M27">
        <f ca="1">IF(Settings!$C$15 = "Yes", _xll.RiskUniform(0,1), 0.5)</f>
        <v>0.5</v>
      </c>
      <c r="N27">
        <f ca="1">IF(Settings!$C$15 = "Yes", _xll.RiskUniform(0,1), 0.5)</f>
        <v>0.5</v>
      </c>
      <c r="O27">
        <f ca="1">IF(Settings!$C$15 = "Yes", _xll.RiskUniform(0,1), 0.5)</f>
        <v>0.5</v>
      </c>
      <c r="P27">
        <f ca="1">IF(Settings!$C$15 = "Yes", _xll.RiskUniform(0,1), 0.5)</f>
        <v>0.5</v>
      </c>
      <c r="Q27">
        <f ca="1">IF(Settings!$C$15 = "Yes", _xll.RiskUniform(0,1), 0.5)</f>
        <v>0.5</v>
      </c>
      <c r="R27">
        <f ca="1">IF(Settings!$C$15 = "Yes", _xll.RiskUniform(0,1), 0.5)</f>
        <v>0.5</v>
      </c>
      <c r="S27">
        <f ca="1">IF(Settings!$C$15 = "Yes", _xll.RiskUniform(0,1), 0.5)</f>
        <v>0.5</v>
      </c>
      <c r="T27">
        <f ca="1">IF(Settings!$C$15 = "Yes", _xll.RiskUniform(0,1), 0.5)</f>
        <v>0.5</v>
      </c>
      <c r="U27">
        <f ca="1">IF(Settings!$C$15 = "Yes", _xll.RiskUniform(0,1), 0.5)</f>
        <v>0.5</v>
      </c>
      <c r="V27">
        <f ca="1">IF(Settings!$C$15 = "Yes", _xll.RiskUniform(0,1), 0.5)</f>
        <v>0.5</v>
      </c>
      <c r="W27">
        <f ca="1">IF(Settings!$C$15 = "Yes", _xll.RiskUniform(0,1), 0.5)</f>
        <v>0.5</v>
      </c>
      <c r="X27">
        <f ca="1">IF(Settings!$C$15 = "Yes", _xll.RiskUniform(0,1), 0.5)</f>
        <v>0.5</v>
      </c>
      <c r="Y27">
        <f ca="1">IF(Settings!$C$15 = "Yes", _xll.RiskUniform(0,1), 0.5)</f>
        <v>0.5</v>
      </c>
      <c r="Z27">
        <f ca="1">IF(Settings!$C$15 = "Yes", _xll.RiskUniform(0,1), 0.5)</f>
        <v>0.5</v>
      </c>
      <c r="AA27">
        <f ca="1">IF(Settings!$C$15 = "Yes", _xll.RiskUniform(0,1), 0.5)</f>
        <v>0.5</v>
      </c>
      <c r="AB27">
        <f ca="1">IF(Settings!$C$15 = "Yes", _xll.RiskUniform(0,1), 0.5)</f>
        <v>0.5</v>
      </c>
      <c r="AC27">
        <f ca="1">IF(Settings!$C$15 = "Yes", _xll.RiskUniform(0,1), 0.5)</f>
        <v>0.5</v>
      </c>
      <c r="AD27">
        <f ca="1">IF(Settings!$C$15 = "Yes", _xll.RiskUniform(0,1), 0.5)</f>
        <v>0.5</v>
      </c>
      <c r="AE27">
        <f ca="1">IF(Settings!$C$15 = "Yes", _xll.RiskUniform(0,1), 0.5)</f>
        <v>0.5</v>
      </c>
      <c r="AF27">
        <f ca="1">IF(Settings!$C$15 = "Yes", _xll.RiskUniform(0,1), 0.5)</f>
        <v>0.5</v>
      </c>
      <c r="AG27">
        <f ca="1">IF(Settings!$C$15 = "Yes", _xll.RiskUniform(0,1), 0.5)</f>
        <v>0.5</v>
      </c>
      <c r="AH27">
        <f ca="1">IF(Settings!$C$15 = "Yes", _xll.RiskUniform(0,1), 0.5)</f>
        <v>0.5</v>
      </c>
      <c r="AI27">
        <f ca="1">IF(Settings!$C$15 = "Yes", _xll.RiskUniform(0,1), 0.5)</f>
        <v>0.5</v>
      </c>
      <c r="AJ27">
        <f ca="1">IF(Settings!$C$15 = "Yes", _xll.RiskUniform(0,1), 0.5)</f>
        <v>0.5</v>
      </c>
    </row>
    <row r="28" spans="1:36" x14ac:dyDescent="0.25">
      <c r="A28">
        <v>2035</v>
      </c>
      <c r="B28">
        <f ca="1">IF(Settings!$C$15 = "Yes", _xll.RiskBinomial(1,ISM!$H27), 0)</f>
        <v>1</v>
      </c>
      <c r="C28">
        <f ca="1">IF(Settings!$C$15 = "Yes", _xll.RiskBinomial(1,ISM!$H27), 0)</f>
        <v>1</v>
      </c>
      <c r="D28">
        <f ca="1">IF(Settings!$C$15 = "Yes", _xll.RiskBinomial(1,ISM!$H27), 0)</f>
        <v>1</v>
      </c>
      <c r="E28" s="11">
        <f ca="1">IF(Settings!$C$15 = "Yes", _xll.RiskBinomial(1,ISM!$H27), 0)</f>
        <v>1</v>
      </c>
      <c r="F28">
        <f ca="1">IF(Settings!$C$15 = "Yes", _xll.RiskUniform(0,1), 0.5)</f>
        <v>0.5</v>
      </c>
      <c r="G28">
        <f ca="1">IF(Settings!$C$15 = "Yes", _xll.RiskUniform(0,1), 0.5)</f>
        <v>0.5</v>
      </c>
      <c r="H28">
        <f ca="1">IF(Settings!$C$15 = "Yes", _xll.RiskUniform(0,1), 0.5)</f>
        <v>0.5</v>
      </c>
      <c r="I28">
        <f ca="1">IF(Settings!$C$15 = "Yes", _xll.RiskUniform(0,1), 0.5)</f>
        <v>0.5</v>
      </c>
      <c r="J28">
        <f ca="1">IF(Settings!$C$15 = "Yes", _xll.RiskUniform(0,1), 0.5)</f>
        <v>0.5</v>
      </c>
      <c r="K28">
        <f ca="1">IF(Settings!$C$15 = "Yes", _xll.RiskUniform(0,1), 0.5)</f>
        <v>0.5</v>
      </c>
      <c r="L28">
        <f ca="1">IF(Settings!$C$15 = "Yes", _xll.RiskUniform(0,1), 0.5)</f>
        <v>0.5</v>
      </c>
      <c r="M28">
        <f ca="1">IF(Settings!$C$15 = "Yes", _xll.RiskUniform(0,1), 0.5)</f>
        <v>0.5</v>
      </c>
      <c r="N28">
        <f ca="1">IF(Settings!$C$15 = "Yes", _xll.RiskUniform(0,1), 0.5)</f>
        <v>0.5</v>
      </c>
      <c r="O28">
        <f ca="1">IF(Settings!$C$15 = "Yes", _xll.RiskUniform(0,1), 0.5)</f>
        <v>0.5</v>
      </c>
      <c r="P28">
        <f ca="1">IF(Settings!$C$15 = "Yes", _xll.RiskUniform(0,1), 0.5)</f>
        <v>0.5</v>
      </c>
      <c r="Q28">
        <f ca="1">IF(Settings!$C$15 = "Yes", _xll.RiskUniform(0,1), 0.5)</f>
        <v>0.5</v>
      </c>
      <c r="R28">
        <f ca="1">IF(Settings!$C$15 = "Yes", _xll.RiskUniform(0,1), 0.5)</f>
        <v>0.5</v>
      </c>
      <c r="S28">
        <f ca="1">IF(Settings!$C$15 = "Yes", _xll.RiskUniform(0,1), 0.5)</f>
        <v>0.5</v>
      </c>
      <c r="T28">
        <f ca="1">IF(Settings!$C$15 = "Yes", _xll.RiskUniform(0,1), 0.5)</f>
        <v>0.5</v>
      </c>
      <c r="U28">
        <f ca="1">IF(Settings!$C$15 = "Yes", _xll.RiskUniform(0,1), 0.5)</f>
        <v>0.5</v>
      </c>
      <c r="V28">
        <f ca="1">IF(Settings!$C$15 = "Yes", _xll.RiskUniform(0,1), 0.5)</f>
        <v>0.5</v>
      </c>
      <c r="W28">
        <f ca="1">IF(Settings!$C$15 = "Yes", _xll.RiskUniform(0,1), 0.5)</f>
        <v>0.5</v>
      </c>
      <c r="X28">
        <f ca="1">IF(Settings!$C$15 = "Yes", _xll.RiskUniform(0,1), 0.5)</f>
        <v>0.5</v>
      </c>
      <c r="Y28">
        <f ca="1">IF(Settings!$C$15 = "Yes", _xll.RiskUniform(0,1), 0.5)</f>
        <v>0.5</v>
      </c>
      <c r="Z28">
        <f ca="1">IF(Settings!$C$15 = "Yes", _xll.RiskUniform(0,1), 0.5)</f>
        <v>0.5</v>
      </c>
      <c r="AA28">
        <f ca="1">IF(Settings!$C$15 = "Yes", _xll.RiskUniform(0,1), 0.5)</f>
        <v>0.5</v>
      </c>
      <c r="AB28">
        <f ca="1">IF(Settings!$C$15 = "Yes", _xll.RiskUniform(0,1), 0.5)</f>
        <v>0.5</v>
      </c>
      <c r="AC28">
        <f ca="1">IF(Settings!$C$15 = "Yes", _xll.RiskUniform(0,1), 0.5)</f>
        <v>0.5</v>
      </c>
      <c r="AD28">
        <f ca="1">IF(Settings!$C$15 = "Yes", _xll.RiskUniform(0,1), 0.5)</f>
        <v>0.5</v>
      </c>
      <c r="AE28">
        <f ca="1">IF(Settings!$C$15 = "Yes", _xll.RiskUniform(0,1), 0.5)</f>
        <v>0.5</v>
      </c>
      <c r="AF28">
        <f ca="1">IF(Settings!$C$15 = "Yes", _xll.RiskUniform(0,1), 0.5)</f>
        <v>0.5</v>
      </c>
      <c r="AG28">
        <f ca="1">IF(Settings!$C$15 = "Yes", _xll.RiskUniform(0,1), 0.5)</f>
        <v>0.5</v>
      </c>
      <c r="AH28">
        <f ca="1">IF(Settings!$C$15 = "Yes", _xll.RiskUniform(0,1), 0.5)</f>
        <v>0.5</v>
      </c>
      <c r="AI28">
        <f ca="1">IF(Settings!$C$15 = "Yes", _xll.RiskUniform(0,1), 0.5)</f>
        <v>0.5</v>
      </c>
      <c r="AJ28">
        <f ca="1">IF(Settings!$C$15 = "Yes", _xll.RiskUniform(0,1), 0.5)</f>
        <v>0.5</v>
      </c>
    </row>
    <row r="29" spans="1:36" x14ac:dyDescent="0.25">
      <c r="A29">
        <v>2036</v>
      </c>
      <c r="B29">
        <f ca="1">IF(Settings!$C$15 = "Yes", _xll.RiskBinomial(1,ISM!$H28), 0)</f>
        <v>1</v>
      </c>
      <c r="C29">
        <f ca="1">IF(Settings!$C$15 = "Yes", _xll.RiskBinomial(1,ISM!$H28), 0)</f>
        <v>1</v>
      </c>
      <c r="D29">
        <f ca="1">IF(Settings!$C$15 = "Yes", _xll.RiskBinomial(1,ISM!$H28), 0)</f>
        <v>1</v>
      </c>
      <c r="E29" s="11">
        <f ca="1">IF(Settings!$C$15 = "Yes", _xll.RiskBinomial(1,ISM!$H28), 0)</f>
        <v>1</v>
      </c>
      <c r="F29">
        <f ca="1">IF(Settings!$C$15 = "Yes", _xll.RiskUniform(0,1), 0.5)</f>
        <v>0.5</v>
      </c>
      <c r="G29">
        <f ca="1">IF(Settings!$C$15 = "Yes", _xll.RiskUniform(0,1), 0.5)</f>
        <v>0.5</v>
      </c>
      <c r="H29">
        <f ca="1">IF(Settings!$C$15 = "Yes", _xll.RiskUniform(0,1), 0.5)</f>
        <v>0.5</v>
      </c>
      <c r="I29">
        <f ca="1">IF(Settings!$C$15 = "Yes", _xll.RiskUniform(0,1), 0.5)</f>
        <v>0.5</v>
      </c>
      <c r="J29">
        <f ca="1">IF(Settings!$C$15 = "Yes", _xll.RiskUniform(0,1), 0.5)</f>
        <v>0.5</v>
      </c>
      <c r="K29">
        <f ca="1">IF(Settings!$C$15 = "Yes", _xll.RiskUniform(0,1), 0.5)</f>
        <v>0.5</v>
      </c>
      <c r="L29">
        <f ca="1">IF(Settings!$C$15 = "Yes", _xll.RiskUniform(0,1), 0.5)</f>
        <v>0.5</v>
      </c>
      <c r="M29">
        <f ca="1">IF(Settings!$C$15 = "Yes", _xll.RiskUniform(0,1), 0.5)</f>
        <v>0.5</v>
      </c>
      <c r="N29">
        <f ca="1">IF(Settings!$C$15 = "Yes", _xll.RiskUniform(0,1), 0.5)</f>
        <v>0.5</v>
      </c>
      <c r="O29">
        <f ca="1">IF(Settings!$C$15 = "Yes", _xll.RiskUniform(0,1), 0.5)</f>
        <v>0.5</v>
      </c>
      <c r="P29">
        <f ca="1">IF(Settings!$C$15 = "Yes", _xll.RiskUniform(0,1), 0.5)</f>
        <v>0.5</v>
      </c>
      <c r="Q29">
        <f ca="1">IF(Settings!$C$15 = "Yes", _xll.RiskUniform(0,1), 0.5)</f>
        <v>0.5</v>
      </c>
      <c r="R29">
        <f ca="1">IF(Settings!$C$15 = "Yes", _xll.RiskUniform(0,1), 0.5)</f>
        <v>0.5</v>
      </c>
      <c r="S29">
        <f ca="1">IF(Settings!$C$15 = "Yes", _xll.RiskUniform(0,1), 0.5)</f>
        <v>0.5</v>
      </c>
      <c r="T29">
        <f ca="1">IF(Settings!$C$15 = "Yes", _xll.RiskUniform(0,1), 0.5)</f>
        <v>0.5</v>
      </c>
      <c r="U29">
        <f ca="1">IF(Settings!$C$15 = "Yes", _xll.RiskUniform(0,1), 0.5)</f>
        <v>0.5</v>
      </c>
      <c r="V29">
        <f ca="1">IF(Settings!$C$15 = "Yes", _xll.RiskUniform(0,1), 0.5)</f>
        <v>0.5</v>
      </c>
      <c r="W29">
        <f ca="1">IF(Settings!$C$15 = "Yes", _xll.RiskUniform(0,1), 0.5)</f>
        <v>0.5</v>
      </c>
      <c r="X29">
        <f ca="1">IF(Settings!$C$15 = "Yes", _xll.RiskUniform(0,1), 0.5)</f>
        <v>0.5</v>
      </c>
      <c r="Y29">
        <f ca="1">IF(Settings!$C$15 = "Yes", _xll.RiskUniform(0,1), 0.5)</f>
        <v>0.5</v>
      </c>
      <c r="Z29">
        <f ca="1">IF(Settings!$C$15 = "Yes", _xll.RiskUniform(0,1), 0.5)</f>
        <v>0.5</v>
      </c>
      <c r="AA29">
        <f ca="1">IF(Settings!$C$15 = "Yes", _xll.RiskUniform(0,1), 0.5)</f>
        <v>0.5</v>
      </c>
      <c r="AB29">
        <f ca="1">IF(Settings!$C$15 = "Yes", _xll.RiskUniform(0,1), 0.5)</f>
        <v>0.5</v>
      </c>
      <c r="AC29">
        <f ca="1">IF(Settings!$C$15 = "Yes", _xll.RiskUniform(0,1), 0.5)</f>
        <v>0.5</v>
      </c>
      <c r="AD29">
        <f ca="1">IF(Settings!$C$15 = "Yes", _xll.RiskUniform(0,1), 0.5)</f>
        <v>0.5</v>
      </c>
      <c r="AE29">
        <f ca="1">IF(Settings!$C$15 = "Yes", _xll.RiskUniform(0,1), 0.5)</f>
        <v>0.5</v>
      </c>
      <c r="AF29">
        <f ca="1">IF(Settings!$C$15 = "Yes", _xll.RiskUniform(0,1), 0.5)</f>
        <v>0.5</v>
      </c>
      <c r="AG29">
        <f ca="1">IF(Settings!$C$15 = "Yes", _xll.RiskUniform(0,1), 0.5)</f>
        <v>0.5</v>
      </c>
      <c r="AH29">
        <f ca="1">IF(Settings!$C$15 = "Yes", _xll.RiskUniform(0,1), 0.5)</f>
        <v>0.5</v>
      </c>
      <c r="AI29">
        <f ca="1">IF(Settings!$C$15 = "Yes", _xll.RiskUniform(0,1), 0.5)</f>
        <v>0.5</v>
      </c>
      <c r="AJ29">
        <f ca="1">IF(Settings!$C$15 = "Yes", _xll.RiskUniform(0,1), 0.5)</f>
        <v>0.5</v>
      </c>
    </row>
    <row r="30" spans="1:36" x14ac:dyDescent="0.25">
      <c r="A30">
        <v>2037</v>
      </c>
      <c r="B30">
        <f ca="1">IF(Settings!$C$15 = "Yes", _xll.RiskBinomial(1,ISM!$H29), 0)</f>
        <v>1</v>
      </c>
      <c r="C30">
        <f ca="1">IF(Settings!$C$15 = "Yes", _xll.RiskBinomial(1,ISM!$H29), 0)</f>
        <v>1</v>
      </c>
      <c r="D30">
        <f ca="1">IF(Settings!$C$15 = "Yes", _xll.RiskBinomial(1,ISM!$H29), 0)</f>
        <v>1</v>
      </c>
      <c r="E30" s="11">
        <f ca="1">IF(Settings!$C$15 = "Yes", _xll.RiskBinomial(1,ISM!$H29), 0)</f>
        <v>1</v>
      </c>
      <c r="F30">
        <f ca="1">IF(Settings!$C$15 = "Yes", _xll.RiskUniform(0,1), 0.5)</f>
        <v>0.5</v>
      </c>
      <c r="G30">
        <f ca="1">IF(Settings!$C$15 = "Yes", _xll.RiskUniform(0,1), 0.5)</f>
        <v>0.5</v>
      </c>
      <c r="H30">
        <f ca="1">IF(Settings!$C$15 = "Yes", _xll.RiskUniform(0,1), 0.5)</f>
        <v>0.5</v>
      </c>
      <c r="I30">
        <f ca="1">IF(Settings!$C$15 = "Yes", _xll.RiskUniform(0,1), 0.5)</f>
        <v>0.5</v>
      </c>
      <c r="J30">
        <f ca="1">IF(Settings!$C$15 = "Yes", _xll.RiskUniform(0,1), 0.5)</f>
        <v>0.5</v>
      </c>
      <c r="K30">
        <f ca="1">IF(Settings!$C$15 = "Yes", _xll.RiskUniform(0,1), 0.5)</f>
        <v>0.5</v>
      </c>
      <c r="L30">
        <f ca="1">IF(Settings!$C$15 = "Yes", _xll.RiskUniform(0,1), 0.5)</f>
        <v>0.5</v>
      </c>
      <c r="M30">
        <f ca="1">IF(Settings!$C$15 = "Yes", _xll.RiskUniform(0,1), 0.5)</f>
        <v>0.5</v>
      </c>
      <c r="N30">
        <f ca="1">IF(Settings!$C$15 = "Yes", _xll.RiskUniform(0,1), 0.5)</f>
        <v>0.5</v>
      </c>
      <c r="O30">
        <f ca="1">IF(Settings!$C$15 = "Yes", _xll.RiskUniform(0,1), 0.5)</f>
        <v>0.5</v>
      </c>
      <c r="P30">
        <f ca="1">IF(Settings!$C$15 = "Yes", _xll.RiskUniform(0,1), 0.5)</f>
        <v>0.5</v>
      </c>
      <c r="Q30">
        <f ca="1">IF(Settings!$C$15 = "Yes", _xll.RiskUniform(0,1), 0.5)</f>
        <v>0.5</v>
      </c>
      <c r="R30">
        <f ca="1">IF(Settings!$C$15 = "Yes", _xll.RiskUniform(0,1), 0.5)</f>
        <v>0.5</v>
      </c>
      <c r="S30">
        <f ca="1">IF(Settings!$C$15 = "Yes", _xll.RiskUniform(0,1), 0.5)</f>
        <v>0.5</v>
      </c>
      <c r="T30">
        <f ca="1">IF(Settings!$C$15 = "Yes", _xll.RiskUniform(0,1), 0.5)</f>
        <v>0.5</v>
      </c>
      <c r="U30">
        <f ca="1">IF(Settings!$C$15 = "Yes", _xll.RiskUniform(0,1), 0.5)</f>
        <v>0.5</v>
      </c>
      <c r="V30">
        <f ca="1">IF(Settings!$C$15 = "Yes", _xll.RiskUniform(0,1), 0.5)</f>
        <v>0.5</v>
      </c>
      <c r="W30">
        <f ca="1">IF(Settings!$C$15 = "Yes", _xll.RiskUniform(0,1), 0.5)</f>
        <v>0.5</v>
      </c>
      <c r="X30">
        <f ca="1">IF(Settings!$C$15 = "Yes", _xll.RiskUniform(0,1), 0.5)</f>
        <v>0.5</v>
      </c>
      <c r="Y30">
        <f ca="1">IF(Settings!$C$15 = "Yes", _xll.RiskUniform(0,1), 0.5)</f>
        <v>0.5</v>
      </c>
      <c r="Z30">
        <f ca="1">IF(Settings!$C$15 = "Yes", _xll.RiskUniform(0,1), 0.5)</f>
        <v>0.5</v>
      </c>
      <c r="AA30">
        <f ca="1">IF(Settings!$C$15 = "Yes", _xll.RiskUniform(0,1), 0.5)</f>
        <v>0.5</v>
      </c>
      <c r="AB30">
        <f ca="1">IF(Settings!$C$15 = "Yes", _xll.RiskUniform(0,1), 0.5)</f>
        <v>0.5</v>
      </c>
      <c r="AC30">
        <f ca="1">IF(Settings!$C$15 = "Yes", _xll.RiskUniform(0,1), 0.5)</f>
        <v>0.5</v>
      </c>
      <c r="AD30">
        <f ca="1">IF(Settings!$C$15 = "Yes", _xll.RiskUniform(0,1), 0.5)</f>
        <v>0.5</v>
      </c>
      <c r="AE30">
        <f ca="1">IF(Settings!$C$15 = "Yes", _xll.RiskUniform(0,1), 0.5)</f>
        <v>0.5</v>
      </c>
      <c r="AF30">
        <f ca="1">IF(Settings!$C$15 = "Yes", _xll.RiskUniform(0,1), 0.5)</f>
        <v>0.5</v>
      </c>
      <c r="AG30">
        <f ca="1">IF(Settings!$C$15 = "Yes", _xll.RiskUniform(0,1), 0.5)</f>
        <v>0.5</v>
      </c>
      <c r="AH30">
        <f ca="1">IF(Settings!$C$15 = "Yes", _xll.RiskUniform(0,1), 0.5)</f>
        <v>0.5</v>
      </c>
      <c r="AI30">
        <f ca="1">IF(Settings!$C$15 = "Yes", _xll.RiskUniform(0,1), 0.5)</f>
        <v>0.5</v>
      </c>
      <c r="AJ30">
        <f ca="1">IF(Settings!$C$15 = "Yes", _xll.RiskUniform(0,1), 0.5)</f>
        <v>0.5</v>
      </c>
    </row>
    <row r="31" spans="1:36" x14ac:dyDescent="0.25">
      <c r="A31">
        <v>2038</v>
      </c>
      <c r="B31">
        <f ca="1">IF(Settings!$C$15 = "Yes", _xll.RiskBinomial(1,ISM!$H30), 0)</f>
        <v>1</v>
      </c>
      <c r="C31">
        <f ca="1">IF(Settings!$C$15 = "Yes", _xll.RiskBinomial(1,ISM!$H30), 0)</f>
        <v>1</v>
      </c>
      <c r="D31">
        <f ca="1">IF(Settings!$C$15 = "Yes", _xll.RiskBinomial(1,ISM!$H30), 0)</f>
        <v>1</v>
      </c>
      <c r="E31" s="11">
        <f ca="1">IF(Settings!$C$15 = "Yes", _xll.RiskBinomial(1,ISM!$H30), 0)</f>
        <v>1</v>
      </c>
      <c r="F31">
        <f ca="1">IF(Settings!$C$15 = "Yes", _xll.RiskUniform(0,1), 0.5)</f>
        <v>0.5</v>
      </c>
      <c r="G31">
        <f ca="1">IF(Settings!$C$15 = "Yes", _xll.RiskUniform(0,1), 0.5)</f>
        <v>0.5</v>
      </c>
      <c r="H31">
        <f ca="1">IF(Settings!$C$15 = "Yes", _xll.RiskUniform(0,1), 0.5)</f>
        <v>0.5</v>
      </c>
      <c r="I31">
        <f ca="1">IF(Settings!$C$15 = "Yes", _xll.RiskUniform(0,1), 0.5)</f>
        <v>0.5</v>
      </c>
      <c r="J31">
        <f ca="1">IF(Settings!$C$15 = "Yes", _xll.RiskUniform(0,1), 0.5)</f>
        <v>0.5</v>
      </c>
      <c r="K31">
        <f ca="1">IF(Settings!$C$15 = "Yes", _xll.RiskUniform(0,1), 0.5)</f>
        <v>0.5</v>
      </c>
      <c r="L31">
        <f ca="1">IF(Settings!$C$15 = "Yes", _xll.RiskUniform(0,1), 0.5)</f>
        <v>0.5</v>
      </c>
      <c r="M31">
        <f ca="1">IF(Settings!$C$15 = "Yes", _xll.RiskUniform(0,1), 0.5)</f>
        <v>0.5</v>
      </c>
      <c r="N31">
        <f ca="1">IF(Settings!$C$15 = "Yes", _xll.RiskUniform(0,1), 0.5)</f>
        <v>0.5</v>
      </c>
      <c r="O31">
        <f ca="1">IF(Settings!$C$15 = "Yes", _xll.RiskUniform(0,1), 0.5)</f>
        <v>0.5</v>
      </c>
      <c r="P31">
        <f ca="1">IF(Settings!$C$15 = "Yes", _xll.RiskUniform(0,1), 0.5)</f>
        <v>0.5</v>
      </c>
      <c r="Q31">
        <f ca="1">IF(Settings!$C$15 = "Yes", _xll.RiskUniform(0,1), 0.5)</f>
        <v>0.5</v>
      </c>
      <c r="R31">
        <f ca="1">IF(Settings!$C$15 = "Yes", _xll.RiskUniform(0,1), 0.5)</f>
        <v>0.5</v>
      </c>
      <c r="S31">
        <f ca="1">IF(Settings!$C$15 = "Yes", _xll.RiskUniform(0,1), 0.5)</f>
        <v>0.5</v>
      </c>
      <c r="T31">
        <f ca="1">IF(Settings!$C$15 = "Yes", _xll.RiskUniform(0,1), 0.5)</f>
        <v>0.5</v>
      </c>
      <c r="U31">
        <f ca="1">IF(Settings!$C$15 = "Yes", _xll.RiskUniform(0,1), 0.5)</f>
        <v>0.5</v>
      </c>
      <c r="V31">
        <f ca="1">IF(Settings!$C$15 = "Yes", _xll.RiskUniform(0,1), 0.5)</f>
        <v>0.5</v>
      </c>
      <c r="W31">
        <f ca="1">IF(Settings!$C$15 = "Yes", _xll.RiskUniform(0,1), 0.5)</f>
        <v>0.5</v>
      </c>
      <c r="X31">
        <f ca="1">IF(Settings!$C$15 = "Yes", _xll.RiskUniform(0,1), 0.5)</f>
        <v>0.5</v>
      </c>
      <c r="Y31">
        <f ca="1">IF(Settings!$C$15 = "Yes", _xll.RiskUniform(0,1), 0.5)</f>
        <v>0.5</v>
      </c>
      <c r="Z31">
        <f ca="1">IF(Settings!$C$15 = "Yes", _xll.RiskUniform(0,1), 0.5)</f>
        <v>0.5</v>
      </c>
      <c r="AA31">
        <f ca="1">IF(Settings!$C$15 = "Yes", _xll.RiskUniform(0,1), 0.5)</f>
        <v>0.5</v>
      </c>
      <c r="AB31">
        <f ca="1">IF(Settings!$C$15 = "Yes", _xll.RiskUniform(0,1), 0.5)</f>
        <v>0.5</v>
      </c>
      <c r="AC31">
        <f ca="1">IF(Settings!$C$15 = "Yes", _xll.RiskUniform(0,1), 0.5)</f>
        <v>0.5</v>
      </c>
      <c r="AD31">
        <f ca="1">IF(Settings!$C$15 = "Yes", _xll.RiskUniform(0,1), 0.5)</f>
        <v>0.5</v>
      </c>
      <c r="AE31">
        <f ca="1">IF(Settings!$C$15 = "Yes", _xll.RiskUniform(0,1), 0.5)</f>
        <v>0.5</v>
      </c>
      <c r="AF31">
        <f ca="1">IF(Settings!$C$15 = "Yes", _xll.RiskUniform(0,1), 0.5)</f>
        <v>0.5</v>
      </c>
      <c r="AG31">
        <f ca="1">IF(Settings!$C$15 = "Yes", _xll.RiskUniform(0,1), 0.5)</f>
        <v>0.5</v>
      </c>
      <c r="AH31">
        <f ca="1">IF(Settings!$C$15 = "Yes", _xll.RiskUniform(0,1), 0.5)</f>
        <v>0.5</v>
      </c>
      <c r="AI31">
        <f ca="1">IF(Settings!$C$15 = "Yes", _xll.RiskUniform(0,1), 0.5)</f>
        <v>0.5</v>
      </c>
      <c r="AJ31">
        <f ca="1">IF(Settings!$C$15 = "Yes", _xll.RiskUniform(0,1), 0.5)</f>
        <v>0.5</v>
      </c>
    </row>
    <row r="32" spans="1:36" x14ac:dyDescent="0.25">
      <c r="A32">
        <v>2039</v>
      </c>
      <c r="B32">
        <f ca="1">IF(Settings!$C$15 = "Yes", _xll.RiskBinomial(1,ISM!$H31), 0)</f>
        <v>1</v>
      </c>
      <c r="C32">
        <f ca="1">IF(Settings!$C$15 = "Yes", _xll.RiskBinomial(1,ISM!$H31), 0)</f>
        <v>1</v>
      </c>
      <c r="D32">
        <f ca="1">IF(Settings!$C$15 = "Yes", _xll.RiskBinomial(1,ISM!$H31), 0)</f>
        <v>1</v>
      </c>
      <c r="E32" s="11">
        <f ca="1">IF(Settings!$C$15 = "Yes", _xll.RiskBinomial(1,ISM!$H31), 0)</f>
        <v>1</v>
      </c>
      <c r="F32">
        <f ca="1">IF(Settings!$C$15 = "Yes", _xll.RiskUniform(0,1), 0.5)</f>
        <v>0.5</v>
      </c>
      <c r="G32">
        <f ca="1">IF(Settings!$C$15 = "Yes", _xll.RiskUniform(0,1), 0.5)</f>
        <v>0.5</v>
      </c>
      <c r="H32">
        <f ca="1">IF(Settings!$C$15 = "Yes", _xll.RiskUniform(0,1), 0.5)</f>
        <v>0.5</v>
      </c>
      <c r="I32">
        <f ca="1">IF(Settings!$C$15 = "Yes", _xll.RiskUniform(0,1), 0.5)</f>
        <v>0.5</v>
      </c>
      <c r="J32">
        <f ca="1">IF(Settings!$C$15 = "Yes", _xll.RiskUniform(0,1), 0.5)</f>
        <v>0.5</v>
      </c>
      <c r="K32">
        <f ca="1">IF(Settings!$C$15 = "Yes", _xll.RiskUniform(0,1), 0.5)</f>
        <v>0.5</v>
      </c>
      <c r="L32">
        <f ca="1">IF(Settings!$C$15 = "Yes", _xll.RiskUniform(0,1), 0.5)</f>
        <v>0.5</v>
      </c>
      <c r="M32">
        <f ca="1">IF(Settings!$C$15 = "Yes", _xll.RiskUniform(0,1), 0.5)</f>
        <v>0.5</v>
      </c>
      <c r="N32">
        <f ca="1">IF(Settings!$C$15 = "Yes", _xll.RiskUniform(0,1), 0.5)</f>
        <v>0.5</v>
      </c>
      <c r="O32">
        <f ca="1">IF(Settings!$C$15 = "Yes", _xll.RiskUniform(0,1), 0.5)</f>
        <v>0.5</v>
      </c>
      <c r="P32">
        <f ca="1">IF(Settings!$C$15 = "Yes", _xll.RiskUniform(0,1), 0.5)</f>
        <v>0.5</v>
      </c>
      <c r="Q32">
        <f ca="1">IF(Settings!$C$15 = "Yes", _xll.RiskUniform(0,1), 0.5)</f>
        <v>0.5</v>
      </c>
      <c r="R32">
        <f ca="1">IF(Settings!$C$15 = "Yes", _xll.RiskUniform(0,1), 0.5)</f>
        <v>0.5</v>
      </c>
      <c r="S32">
        <f ca="1">IF(Settings!$C$15 = "Yes", _xll.RiskUniform(0,1), 0.5)</f>
        <v>0.5</v>
      </c>
      <c r="T32">
        <f ca="1">IF(Settings!$C$15 = "Yes", _xll.RiskUniform(0,1), 0.5)</f>
        <v>0.5</v>
      </c>
      <c r="U32">
        <f ca="1">IF(Settings!$C$15 = "Yes", _xll.RiskUniform(0,1), 0.5)</f>
        <v>0.5</v>
      </c>
      <c r="V32">
        <f ca="1">IF(Settings!$C$15 = "Yes", _xll.RiskUniform(0,1), 0.5)</f>
        <v>0.5</v>
      </c>
      <c r="W32">
        <f ca="1">IF(Settings!$C$15 = "Yes", _xll.RiskUniform(0,1), 0.5)</f>
        <v>0.5</v>
      </c>
      <c r="X32">
        <f ca="1">IF(Settings!$C$15 = "Yes", _xll.RiskUniform(0,1), 0.5)</f>
        <v>0.5</v>
      </c>
      <c r="Y32">
        <f ca="1">IF(Settings!$C$15 = "Yes", _xll.RiskUniform(0,1), 0.5)</f>
        <v>0.5</v>
      </c>
      <c r="Z32">
        <f ca="1">IF(Settings!$C$15 = "Yes", _xll.RiskUniform(0,1), 0.5)</f>
        <v>0.5</v>
      </c>
      <c r="AA32">
        <f ca="1">IF(Settings!$C$15 = "Yes", _xll.RiskUniform(0,1), 0.5)</f>
        <v>0.5</v>
      </c>
      <c r="AB32">
        <f ca="1">IF(Settings!$C$15 = "Yes", _xll.RiskUniform(0,1), 0.5)</f>
        <v>0.5</v>
      </c>
      <c r="AC32">
        <f ca="1">IF(Settings!$C$15 = "Yes", _xll.RiskUniform(0,1), 0.5)</f>
        <v>0.5</v>
      </c>
      <c r="AD32">
        <f ca="1">IF(Settings!$C$15 = "Yes", _xll.RiskUniform(0,1), 0.5)</f>
        <v>0.5</v>
      </c>
      <c r="AE32">
        <f ca="1">IF(Settings!$C$15 = "Yes", _xll.RiskUniform(0,1), 0.5)</f>
        <v>0.5</v>
      </c>
      <c r="AF32">
        <f ca="1">IF(Settings!$C$15 = "Yes", _xll.RiskUniform(0,1), 0.5)</f>
        <v>0.5</v>
      </c>
      <c r="AG32">
        <f ca="1">IF(Settings!$C$15 = "Yes", _xll.RiskUniform(0,1), 0.5)</f>
        <v>0.5</v>
      </c>
      <c r="AH32">
        <f ca="1">IF(Settings!$C$15 = "Yes", _xll.RiskUniform(0,1), 0.5)</f>
        <v>0.5</v>
      </c>
      <c r="AI32">
        <f ca="1">IF(Settings!$C$15 = "Yes", _xll.RiskUniform(0,1), 0.5)</f>
        <v>0.5</v>
      </c>
      <c r="AJ32">
        <f ca="1">IF(Settings!$C$15 = "Yes", _xll.RiskUniform(0,1), 0.5)</f>
        <v>0.5</v>
      </c>
    </row>
    <row r="33" spans="1:36" x14ac:dyDescent="0.25">
      <c r="A33">
        <v>2040</v>
      </c>
      <c r="B33">
        <f ca="1">IF(Settings!$C$15 = "Yes", _xll.RiskBinomial(1,ISM!$H32), 0)</f>
        <v>1</v>
      </c>
      <c r="C33">
        <f ca="1">IF(Settings!$C$15 = "Yes", _xll.RiskBinomial(1,ISM!$H32), 0)</f>
        <v>1</v>
      </c>
      <c r="D33">
        <f ca="1">IF(Settings!$C$15 = "Yes", _xll.RiskBinomial(1,ISM!$H32), 0)</f>
        <v>1</v>
      </c>
      <c r="E33" s="11">
        <f ca="1">IF(Settings!$C$15 = "Yes", _xll.RiskBinomial(1,ISM!$H32), 0)</f>
        <v>1</v>
      </c>
      <c r="F33">
        <f ca="1">IF(Settings!$C$15 = "Yes", _xll.RiskUniform(0,1), 0.5)</f>
        <v>0.5</v>
      </c>
      <c r="G33">
        <f ca="1">IF(Settings!$C$15 = "Yes", _xll.RiskUniform(0,1), 0.5)</f>
        <v>0.5</v>
      </c>
      <c r="H33">
        <f ca="1">IF(Settings!$C$15 = "Yes", _xll.RiskUniform(0,1), 0.5)</f>
        <v>0.5</v>
      </c>
      <c r="I33">
        <f ca="1">IF(Settings!$C$15 = "Yes", _xll.RiskUniform(0,1), 0.5)</f>
        <v>0.5</v>
      </c>
      <c r="J33">
        <f ca="1">IF(Settings!$C$15 = "Yes", _xll.RiskUniform(0,1), 0.5)</f>
        <v>0.5</v>
      </c>
      <c r="K33">
        <f ca="1">IF(Settings!$C$15 = "Yes", _xll.RiskUniform(0,1), 0.5)</f>
        <v>0.5</v>
      </c>
      <c r="L33">
        <f ca="1">IF(Settings!$C$15 = "Yes", _xll.RiskUniform(0,1), 0.5)</f>
        <v>0.5</v>
      </c>
      <c r="M33">
        <f ca="1">IF(Settings!$C$15 = "Yes", _xll.RiskUniform(0,1), 0.5)</f>
        <v>0.5</v>
      </c>
      <c r="N33">
        <f ca="1">IF(Settings!$C$15 = "Yes", _xll.RiskUniform(0,1), 0.5)</f>
        <v>0.5</v>
      </c>
      <c r="O33">
        <f ca="1">IF(Settings!$C$15 = "Yes", _xll.RiskUniform(0,1), 0.5)</f>
        <v>0.5</v>
      </c>
      <c r="P33">
        <f ca="1">IF(Settings!$C$15 = "Yes", _xll.RiskUniform(0,1), 0.5)</f>
        <v>0.5</v>
      </c>
      <c r="Q33">
        <f ca="1">IF(Settings!$C$15 = "Yes", _xll.RiskUniform(0,1), 0.5)</f>
        <v>0.5</v>
      </c>
      <c r="R33">
        <f ca="1">IF(Settings!$C$15 = "Yes", _xll.RiskUniform(0,1), 0.5)</f>
        <v>0.5</v>
      </c>
      <c r="S33">
        <f ca="1">IF(Settings!$C$15 = "Yes", _xll.RiskUniform(0,1), 0.5)</f>
        <v>0.5</v>
      </c>
      <c r="T33">
        <f ca="1">IF(Settings!$C$15 = "Yes", _xll.RiskUniform(0,1), 0.5)</f>
        <v>0.5</v>
      </c>
      <c r="U33">
        <f ca="1">IF(Settings!$C$15 = "Yes", _xll.RiskUniform(0,1), 0.5)</f>
        <v>0.5</v>
      </c>
      <c r="V33">
        <f ca="1">IF(Settings!$C$15 = "Yes", _xll.RiskUniform(0,1), 0.5)</f>
        <v>0.5</v>
      </c>
      <c r="W33">
        <f ca="1">IF(Settings!$C$15 = "Yes", _xll.RiskUniform(0,1), 0.5)</f>
        <v>0.5</v>
      </c>
      <c r="X33">
        <f ca="1">IF(Settings!$C$15 = "Yes", _xll.RiskUniform(0,1), 0.5)</f>
        <v>0.5</v>
      </c>
      <c r="Y33">
        <f ca="1">IF(Settings!$C$15 = "Yes", _xll.RiskUniform(0,1), 0.5)</f>
        <v>0.5</v>
      </c>
      <c r="Z33">
        <f ca="1">IF(Settings!$C$15 = "Yes", _xll.RiskUniform(0,1), 0.5)</f>
        <v>0.5</v>
      </c>
      <c r="AA33">
        <f ca="1">IF(Settings!$C$15 = "Yes", _xll.RiskUniform(0,1), 0.5)</f>
        <v>0.5</v>
      </c>
      <c r="AB33">
        <f ca="1">IF(Settings!$C$15 = "Yes", _xll.RiskUniform(0,1), 0.5)</f>
        <v>0.5</v>
      </c>
      <c r="AC33">
        <f ca="1">IF(Settings!$C$15 = "Yes", _xll.RiskUniform(0,1), 0.5)</f>
        <v>0.5</v>
      </c>
      <c r="AD33">
        <f ca="1">IF(Settings!$C$15 = "Yes", _xll.RiskUniform(0,1), 0.5)</f>
        <v>0.5</v>
      </c>
      <c r="AE33">
        <f ca="1">IF(Settings!$C$15 = "Yes", _xll.RiskUniform(0,1), 0.5)</f>
        <v>0.5</v>
      </c>
      <c r="AF33">
        <f ca="1">IF(Settings!$C$15 = "Yes", _xll.RiskUniform(0,1), 0.5)</f>
        <v>0.5</v>
      </c>
      <c r="AG33">
        <f ca="1">IF(Settings!$C$15 = "Yes", _xll.RiskUniform(0,1), 0.5)</f>
        <v>0.5</v>
      </c>
      <c r="AH33">
        <f ca="1">IF(Settings!$C$15 = "Yes", _xll.RiskUniform(0,1), 0.5)</f>
        <v>0.5</v>
      </c>
      <c r="AI33">
        <f ca="1">IF(Settings!$C$15 = "Yes", _xll.RiskUniform(0,1), 0.5)</f>
        <v>0.5</v>
      </c>
      <c r="AJ33">
        <f ca="1">IF(Settings!$C$15 = "Yes", _xll.RiskUniform(0,1), 0.5)</f>
        <v>0.5</v>
      </c>
    </row>
    <row r="34" spans="1:36" x14ac:dyDescent="0.25">
      <c r="A34">
        <v>2041</v>
      </c>
      <c r="B34">
        <f ca="1">IF(Settings!$C$15 = "Yes", _xll.RiskBinomial(1,ISM!$H33), 0)</f>
        <v>1</v>
      </c>
      <c r="C34">
        <f ca="1">IF(Settings!$C$15 = "Yes", _xll.RiskBinomial(1,ISM!$H33), 0)</f>
        <v>1</v>
      </c>
      <c r="D34">
        <f ca="1">IF(Settings!$C$15 = "Yes", _xll.RiskBinomial(1,ISM!$H33), 0)</f>
        <v>1</v>
      </c>
      <c r="E34" s="11">
        <f ca="1">IF(Settings!$C$15 = "Yes", _xll.RiskBinomial(1,ISM!$H33), 0)</f>
        <v>1</v>
      </c>
      <c r="F34">
        <f ca="1">IF(Settings!$C$15 = "Yes", _xll.RiskUniform(0,1), 0.5)</f>
        <v>0.5</v>
      </c>
      <c r="G34">
        <f ca="1">IF(Settings!$C$15 = "Yes", _xll.RiskUniform(0,1), 0.5)</f>
        <v>0.5</v>
      </c>
      <c r="H34">
        <f ca="1">IF(Settings!$C$15 = "Yes", _xll.RiskUniform(0,1), 0.5)</f>
        <v>0.5</v>
      </c>
      <c r="I34">
        <f ca="1">IF(Settings!$C$15 = "Yes", _xll.RiskUniform(0,1), 0.5)</f>
        <v>0.5</v>
      </c>
      <c r="J34">
        <f ca="1">IF(Settings!$C$15 = "Yes", _xll.RiskUniform(0,1), 0.5)</f>
        <v>0.5</v>
      </c>
      <c r="K34">
        <f ca="1">IF(Settings!$C$15 = "Yes", _xll.RiskUniform(0,1), 0.5)</f>
        <v>0.5</v>
      </c>
      <c r="L34">
        <f ca="1">IF(Settings!$C$15 = "Yes", _xll.RiskUniform(0,1), 0.5)</f>
        <v>0.5</v>
      </c>
      <c r="M34">
        <f ca="1">IF(Settings!$C$15 = "Yes", _xll.RiskUniform(0,1), 0.5)</f>
        <v>0.5</v>
      </c>
      <c r="N34">
        <f ca="1">IF(Settings!$C$15 = "Yes", _xll.RiskUniform(0,1), 0.5)</f>
        <v>0.5</v>
      </c>
      <c r="O34">
        <f ca="1">IF(Settings!$C$15 = "Yes", _xll.RiskUniform(0,1), 0.5)</f>
        <v>0.5</v>
      </c>
      <c r="P34">
        <f ca="1">IF(Settings!$C$15 = "Yes", _xll.RiskUniform(0,1), 0.5)</f>
        <v>0.5</v>
      </c>
      <c r="Q34">
        <f ca="1">IF(Settings!$C$15 = "Yes", _xll.RiskUniform(0,1), 0.5)</f>
        <v>0.5</v>
      </c>
      <c r="R34">
        <f ca="1">IF(Settings!$C$15 = "Yes", _xll.RiskUniform(0,1), 0.5)</f>
        <v>0.5</v>
      </c>
      <c r="S34">
        <f ca="1">IF(Settings!$C$15 = "Yes", _xll.RiskUniform(0,1), 0.5)</f>
        <v>0.5</v>
      </c>
      <c r="T34">
        <f ca="1">IF(Settings!$C$15 = "Yes", _xll.RiskUniform(0,1), 0.5)</f>
        <v>0.5</v>
      </c>
      <c r="U34">
        <f ca="1">IF(Settings!$C$15 = "Yes", _xll.RiskUniform(0,1), 0.5)</f>
        <v>0.5</v>
      </c>
      <c r="V34">
        <f ca="1">IF(Settings!$C$15 = "Yes", _xll.RiskUniform(0,1), 0.5)</f>
        <v>0.5</v>
      </c>
      <c r="W34">
        <f ca="1">IF(Settings!$C$15 = "Yes", _xll.RiskUniform(0,1), 0.5)</f>
        <v>0.5</v>
      </c>
      <c r="X34">
        <f ca="1">IF(Settings!$C$15 = "Yes", _xll.RiskUniform(0,1), 0.5)</f>
        <v>0.5</v>
      </c>
      <c r="Y34">
        <f ca="1">IF(Settings!$C$15 = "Yes", _xll.RiskUniform(0,1), 0.5)</f>
        <v>0.5</v>
      </c>
      <c r="Z34">
        <f ca="1">IF(Settings!$C$15 = "Yes", _xll.RiskUniform(0,1), 0.5)</f>
        <v>0.5</v>
      </c>
      <c r="AA34">
        <f ca="1">IF(Settings!$C$15 = "Yes", _xll.RiskUniform(0,1), 0.5)</f>
        <v>0.5</v>
      </c>
      <c r="AB34">
        <f ca="1">IF(Settings!$C$15 = "Yes", _xll.RiskUniform(0,1), 0.5)</f>
        <v>0.5</v>
      </c>
      <c r="AC34">
        <f ca="1">IF(Settings!$C$15 = "Yes", _xll.RiskUniform(0,1), 0.5)</f>
        <v>0.5</v>
      </c>
      <c r="AD34">
        <f ca="1">IF(Settings!$C$15 = "Yes", _xll.RiskUniform(0,1), 0.5)</f>
        <v>0.5</v>
      </c>
      <c r="AE34">
        <f ca="1">IF(Settings!$C$15 = "Yes", _xll.RiskUniform(0,1), 0.5)</f>
        <v>0.5</v>
      </c>
      <c r="AF34">
        <f ca="1">IF(Settings!$C$15 = "Yes", _xll.RiskUniform(0,1), 0.5)</f>
        <v>0.5</v>
      </c>
      <c r="AG34">
        <f ca="1">IF(Settings!$C$15 = "Yes", _xll.RiskUniform(0,1), 0.5)</f>
        <v>0.5</v>
      </c>
      <c r="AH34">
        <f ca="1">IF(Settings!$C$15 = "Yes", _xll.RiskUniform(0,1), 0.5)</f>
        <v>0.5</v>
      </c>
      <c r="AI34">
        <f ca="1">IF(Settings!$C$15 = "Yes", _xll.RiskUniform(0,1), 0.5)</f>
        <v>0.5</v>
      </c>
      <c r="AJ34">
        <f ca="1">IF(Settings!$C$15 = "Yes", _xll.RiskUniform(0,1), 0.5)</f>
        <v>0.5</v>
      </c>
    </row>
    <row r="35" spans="1:36" x14ac:dyDescent="0.25">
      <c r="A35">
        <v>2042</v>
      </c>
      <c r="B35">
        <f ca="1">IF(Settings!$C$15 = "Yes", _xll.RiskBinomial(1,ISM!$H34), 0)</f>
        <v>1</v>
      </c>
      <c r="C35">
        <f ca="1">IF(Settings!$C$15 = "Yes", _xll.RiskBinomial(1,ISM!$H34), 0)</f>
        <v>1</v>
      </c>
      <c r="D35">
        <f ca="1">IF(Settings!$C$15 = "Yes", _xll.RiskBinomial(1,ISM!$H34), 0)</f>
        <v>1</v>
      </c>
      <c r="E35" s="11">
        <f ca="1">IF(Settings!$C$15 = "Yes", _xll.RiskBinomial(1,ISM!$H34), 0)</f>
        <v>1</v>
      </c>
      <c r="F35">
        <f ca="1">IF(Settings!$C$15 = "Yes", _xll.RiskUniform(0,1), 0.5)</f>
        <v>0.5</v>
      </c>
      <c r="G35">
        <f ca="1">IF(Settings!$C$15 = "Yes", _xll.RiskUniform(0,1), 0.5)</f>
        <v>0.5</v>
      </c>
      <c r="H35">
        <f ca="1">IF(Settings!$C$15 = "Yes", _xll.RiskUniform(0,1), 0.5)</f>
        <v>0.5</v>
      </c>
      <c r="I35">
        <f ca="1">IF(Settings!$C$15 = "Yes", _xll.RiskUniform(0,1), 0.5)</f>
        <v>0.5</v>
      </c>
      <c r="J35">
        <f ca="1">IF(Settings!$C$15 = "Yes", _xll.RiskUniform(0,1), 0.5)</f>
        <v>0.5</v>
      </c>
      <c r="K35">
        <f ca="1">IF(Settings!$C$15 = "Yes", _xll.RiskUniform(0,1), 0.5)</f>
        <v>0.5</v>
      </c>
      <c r="L35">
        <f ca="1">IF(Settings!$C$15 = "Yes", _xll.RiskUniform(0,1), 0.5)</f>
        <v>0.5</v>
      </c>
      <c r="M35">
        <f ca="1">IF(Settings!$C$15 = "Yes", _xll.RiskUniform(0,1), 0.5)</f>
        <v>0.5</v>
      </c>
      <c r="N35">
        <f ca="1">IF(Settings!$C$15 = "Yes", _xll.RiskUniform(0,1), 0.5)</f>
        <v>0.5</v>
      </c>
      <c r="O35">
        <f ca="1">IF(Settings!$C$15 = "Yes", _xll.RiskUniform(0,1), 0.5)</f>
        <v>0.5</v>
      </c>
      <c r="P35">
        <f ca="1">IF(Settings!$C$15 = "Yes", _xll.RiskUniform(0,1), 0.5)</f>
        <v>0.5</v>
      </c>
      <c r="Q35">
        <f ca="1">IF(Settings!$C$15 = "Yes", _xll.RiskUniform(0,1), 0.5)</f>
        <v>0.5</v>
      </c>
      <c r="R35">
        <f ca="1">IF(Settings!$C$15 = "Yes", _xll.RiskUniform(0,1), 0.5)</f>
        <v>0.5</v>
      </c>
      <c r="S35">
        <f ca="1">IF(Settings!$C$15 = "Yes", _xll.RiskUniform(0,1), 0.5)</f>
        <v>0.5</v>
      </c>
      <c r="T35">
        <f ca="1">IF(Settings!$C$15 = "Yes", _xll.RiskUniform(0,1), 0.5)</f>
        <v>0.5</v>
      </c>
      <c r="U35">
        <f ca="1">IF(Settings!$C$15 = "Yes", _xll.RiskUniform(0,1), 0.5)</f>
        <v>0.5</v>
      </c>
      <c r="V35">
        <f ca="1">IF(Settings!$C$15 = "Yes", _xll.RiskUniform(0,1), 0.5)</f>
        <v>0.5</v>
      </c>
      <c r="W35">
        <f ca="1">IF(Settings!$C$15 = "Yes", _xll.RiskUniform(0,1), 0.5)</f>
        <v>0.5</v>
      </c>
      <c r="X35">
        <f ca="1">IF(Settings!$C$15 = "Yes", _xll.RiskUniform(0,1), 0.5)</f>
        <v>0.5</v>
      </c>
      <c r="Y35">
        <f ca="1">IF(Settings!$C$15 = "Yes", _xll.RiskUniform(0,1), 0.5)</f>
        <v>0.5</v>
      </c>
      <c r="Z35">
        <f ca="1">IF(Settings!$C$15 = "Yes", _xll.RiskUniform(0,1), 0.5)</f>
        <v>0.5</v>
      </c>
      <c r="AA35">
        <f ca="1">IF(Settings!$C$15 = "Yes", _xll.RiskUniform(0,1), 0.5)</f>
        <v>0.5</v>
      </c>
      <c r="AB35">
        <f ca="1">IF(Settings!$C$15 = "Yes", _xll.RiskUniform(0,1), 0.5)</f>
        <v>0.5</v>
      </c>
      <c r="AC35">
        <f ca="1">IF(Settings!$C$15 = "Yes", _xll.RiskUniform(0,1), 0.5)</f>
        <v>0.5</v>
      </c>
      <c r="AD35">
        <f ca="1">IF(Settings!$C$15 = "Yes", _xll.RiskUniform(0,1), 0.5)</f>
        <v>0.5</v>
      </c>
      <c r="AE35">
        <f ca="1">IF(Settings!$C$15 = "Yes", _xll.RiskUniform(0,1), 0.5)</f>
        <v>0.5</v>
      </c>
      <c r="AF35">
        <f ca="1">IF(Settings!$C$15 = "Yes", _xll.RiskUniform(0,1), 0.5)</f>
        <v>0.5</v>
      </c>
      <c r="AG35">
        <f ca="1">IF(Settings!$C$15 = "Yes", _xll.RiskUniform(0,1), 0.5)</f>
        <v>0.5</v>
      </c>
      <c r="AH35">
        <f ca="1">IF(Settings!$C$15 = "Yes", _xll.RiskUniform(0,1), 0.5)</f>
        <v>0.5</v>
      </c>
      <c r="AI35">
        <f ca="1">IF(Settings!$C$15 = "Yes", _xll.RiskUniform(0,1), 0.5)</f>
        <v>0.5</v>
      </c>
      <c r="AJ35">
        <f ca="1">IF(Settings!$C$15 = "Yes", _xll.RiskUniform(0,1), 0.5)</f>
        <v>0.5</v>
      </c>
    </row>
    <row r="36" spans="1:36" x14ac:dyDescent="0.25">
      <c r="A36">
        <v>2043</v>
      </c>
      <c r="B36">
        <f ca="1">IF(Settings!$C$15 = "Yes", _xll.RiskBinomial(1,ISM!$H35), 0)</f>
        <v>1</v>
      </c>
      <c r="C36">
        <f ca="1">IF(Settings!$C$15 = "Yes", _xll.RiskBinomial(1,ISM!$H35), 0)</f>
        <v>1</v>
      </c>
      <c r="D36">
        <f ca="1">IF(Settings!$C$15 = "Yes", _xll.RiskBinomial(1,ISM!$H35), 0)</f>
        <v>1</v>
      </c>
      <c r="E36" s="11">
        <f ca="1">IF(Settings!$C$15 = "Yes", _xll.RiskBinomial(1,ISM!$H35), 0)</f>
        <v>1</v>
      </c>
      <c r="F36">
        <f ca="1">IF(Settings!$C$15 = "Yes", _xll.RiskUniform(0,1), 0.5)</f>
        <v>0.5</v>
      </c>
      <c r="G36">
        <f ca="1">IF(Settings!$C$15 = "Yes", _xll.RiskUniform(0,1), 0.5)</f>
        <v>0.5</v>
      </c>
      <c r="H36">
        <f ca="1">IF(Settings!$C$15 = "Yes", _xll.RiskUniform(0,1), 0.5)</f>
        <v>0.5</v>
      </c>
      <c r="I36">
        <f ca="1">IF(Settings!$C$15 = "Yes", _xll.RiskUniform(0,1), 0.5)</f>
        <v>0.5</v>
      </c>
      <c r="J36">
        <f ca="1">IF(Settings!$C$15 = "Yes", _xll.RiskUniform(0,1), 0.5)</f>
        <v>0.5</v>
      </c>
      <c r="K36">
        <f ca="1">IF(Settings!$C$15 = "Yes", _xll.RiskUniform(0,1), 0.5)</f>
        <v>0.5</v>
      </c>
      <c r="L36">
        <f ca="1">IF(Settings!$C$15 = "Yes", _xll.RiskUniform(0,1), 0.5)</f>
        <v>0.5</v>
      </c>
      <c r="M36">
        <f ca="1">IF(Settings!$C$15 = "Yes", _xll.RiskUniform(0,1), 0.5)</f>
        <v>0.5</v>
      </c>
      <c r="N36">
        <f ca="1">IF(Settings!$C$15 = "Yes", _xll.RiskUniform(0,1), 0.5)</f>
        <v>0.5</v>
      </c>
      <c r="O36">
        <f ca="1">IF(Settings!$C$15 = "Yes", _xll.RiskUniform(0,1), 0.5)</f>
        <v>0.5</v>
      </c>
      <c r="P36">
        <f ca="1">IF(Settings!$C$15 = "Yes", _xll.RiskUniform(0,1), 0.5)</f>
        <v>0.5</v>
      </c>
      <c r="Q36">
        <f ca="1">IF(Settings!$C$15 = "Yes", _xll.RiskUniform(0,1), 0.5)</f>
        <v>0.5</v>
      </c>
      <c r="R36">
        <f ca="1">IF(Settings!$C$15 = "Yes", _xll.RiskUniform(0,1), 0.5)</f>
        <v>0.5</v>
      </c>
      <c r="S36">
        <f ca="1">IF(Settings!$C$15 = "Yes", _xll.RiskUniform(0,1), 0.5)</f>
        <v>0.5</v>
      </c>
      <c r="T36">
        <f ca="1">IF(Settings!$C$15 = "Yes", _xll.RiskUniform(0,1), 0.5)</f>
        <v>0.5</v>
      </c>
      <c r="U36">
        <f ca="1">IF(Settings!$C$15 = "Yes", _xll.RiskUniform(0,1), 0.5)</f>
        <v>0.5</v>
      </c>
      <c r="V36">
        <f ca="1">IF(Settings!$C$15 = "Yes", _xll.RiskUniform(0,1), 0.5)</f>
        <v>0.5</v>
      </c>
      <c r="W36">
        <f ca="1">IF(Settings!$C$15 = "Yes", _xll.RiskUniform(0,1), 0.5)</f>
        <v>0.5</v>
      </c>
      <c r="X36">
        <f ca="1">IF(Settings!$C$15 = "Yes", _xll.RiskUniform(0,1), 0.5)</f>
        <v>0.5</v>
      </c>
      <c r="Y36">
        <f ca="1">IF(Settings!$C$15 = "Yes", _xll.RiskUniform(0,1), 0.5)</f>
        <v>0.5</v>
      </c>
      <c r="Z36">
        <f ca="1">IF(Settings!$C$15 = "Yes", _xll.RiskUniform(0,1), 0.5)</f>
        <v>0.5</v>
      </c>
      <c r="AA36">
        <f ca="1">IF(Settings!$C$15 = "Yes", _xll.RiskUniform(0,1), 0.5)</f>
        <v>0.5</v>
      </c>
      <c r="AB36">
        <f ca="1">IF(Settings!$C$15 = "Yes", _xll.RiskUniform(0,1), 0.5)</f>
        <v>0.5</v>
      </c>
      <c r="AC36">
        <f ca="1">IF(Settings!$C$15 = "Yes", _xll.RiskUniform(0,1), 0.5)</f>
        <v>0.5</v>
      </c>
      <c r="AD36">
        <f ca="1">IF(Settings!$C$15 = "Yes", _xll.RiskUniform(0,1), 0.5)</f>
        <v>0.5</v>
      </c>
      <c r="AE36">
        <f ca="1">IF(Settings!$C$15 = "Yes", _xll.RiskUniform(0,1), 0.5)</f>
        <v>0.5</v>
      </c>
      <c r="AF36">
        <f ca="1">IF(Settings!$C$15 = "Yes", _xll.RiskUniform(0,1), 0.5)</f>
        <v>0.5</v>
      </c>
      <c r="AG36">
        <f ca="1">IF(Settings!$C$15 = "Yes", _xll.RiskUniform(0,1), 0.5)</f>
        <v>0.5</v>
      </c>
      <c r="AH36">
        <f ca="1">IF(Settings!$C$15 = "Yes", _xll.RiskUniform(0,1), 0.5)</f>
        <v>0.5</v>
      </c>
      <c r="AI36">
        <f ca="1">IF(Settings!$C$15 = "Yes", _xll.RiskUniform(0,1), 0.5)</f>
        <v>0.5</v>
      </c>
      <c r="AJ36">
        <f ca="1">IF(Settings!$C$15 = "Yes", _xll.RiskUniform(0,1), 0.5)</f>
        <v>0.5</v>
      </c>
    </row>
    <row r="37" spans="1:36" x14ac:dyDescent="0.25">
      <c r="A37">
        <v>2044</v>
      </c>
      <c r="B37">
        <f ca="1">IF(Settings!$C$15 = "Yes", _xll.RiskBinomial(1,ISM!$H36), 0)</f>
        <v>1</v>
      </c>
      <c r="C37">
        <f ca="1">IF(Settings!$C$15 = "Yes", _xll.RiskBinomial(1,ISM!$H36), 0)</f>
        <v>1</v>
      </c>
      <c r="D37">
        <f ca="1">IF(Settings!$C$15 = "Yes", _xll.RiskBinomial(1,ISM!$H36), 0)</f>
        <v>1</v>
      </c>
      <c r="E37" s="11">
        <f ca="1">IF(Settings!$C$15 = "Yes", _xll.RiskBinomial(1,ISM!$H36), 0)</f>
        <v>1</v>
      </c>
      <c r="F37">
        <f ca="1">IF(Settings!$C$15 = "Yes", _xll.RiskUniform(0,1), 0.5)</f>
        <v>0.5</v>
      </c>
      <c r="G37">
        <f ca="1">IF(Settings!$C$15 = "Yes", _xll.RiskUniform(0,1), 0.5)</f>
        <v>0.5</v>
      </c>
      <c r="H37">
        <f ca="1">IF(Settings!$C$15 = "Yes", _xll.RiskUniform(0,1), 0.5)</f>
        <v>0.5</v>
      </c>
      <c r="I37">
        <f ca="1">IF(Settings!$C$15 = "Yes", _xll.RiskUniform(0,1), 0.5)</f>
        <v>0.5</v>
      </c>
      <c r="J37">
        <f ca="1">IF(Settings!$C$15 = "Yes", _xll.RiskUniform(0,1), 0.5)</f>
        <v>0.5</v>
      </c>
      <c r="K37">
        <f ca="1">IF(Settings!$C$15 = "Yes", _xll.RiskUniform(0,1), 0.5)</f>
        <v>0.5</v>
      </c>
      <c r="L37">
        <f ca="1">IF(Settings!$C$15 = "Yes", _xll.RiskUniform(0,1), 0.5)</f>
        <v>0.5</v>
      </c>
      <c r="M37">
        <f ca="1">IF(Settings!$C$15 = "Yes", _xll.RiskUniform(0,1), 0.5)</f>
        <v>0.5</v>
      </c>
      <c r="N37">
        <f ca="1">IF(Settings!$C$15 = "Yes", _xll.RiskUniform(0,1), 0.5)</f>
        <v>0.5</v>
      </c>
      <c r="O37">
        <f ca="1">IF(Settings!$C$15 = "Yes", _xll.RiskUniform(0,1), 0.5)</f>
        <v>0.5</v>
      </c>
      <c r="P37">
        <f ca="1">IF(Settings!$C$15 = "Yes", _xll.RiskUniform(0,1), 0.5)</f>
        <v>0.5</v>
      </c>
      <c r="Q37">
        <f ca="1">IF(Settings!$C$15 = "Yes", _xll.RiskUniform(0,1), 0.5)</f>
        <v>0.5</v>
      </c>
      <c r="R37">
        <f ca="1">IF(Settings!$C$15 = "Yes", _xll.RiskUniform(0,1), 0.5)</f>
        <v>0.5</v>
      </c>
      <c r="S37">
        <f ca="1">IF(Settings!$C$15 = "Yes", _xll.RiskUniform(0,1), 0.5)</f>
        <v>0.5</v>
      </c>
      <c r="T37">
        <f ca="1">IF(Settings!$C$15 = "Yes", _xll.RiskUniform(0,1), 0.5)</f>
        <v>0.5</v>
      </c>
      <c r="U37">
        <f ca="1">IF(Settings!$C$15 = "Yes", _xll.RiskUniform(0,1), 0.5)</f>
        <v>0.5</v>
      </c>
      <c r="V37">
        <f ca="1">IF(Settings!$C$15 = "Yes", _xll.RiskUniform(0,1), 0.5)</f>
        <v>0.5</v>
      </c>
      <c r="W37">
        <f ca="1">IF(Settings!$C$15 = "Yes", _xll.RiskUniform(0,1), 0.5)</f>
        <v>0.5</v>
      </c>
      <c r="X37">
        <f ca="1">IF(Settings!$C$15 = "Yes", _xll.RiskUniform(0,1), 0.5)</f>
        <v>0.5</v>
      </c>
      <c r="Y37">
        <f ca="1">IF(Settings!$C$15 = "Yes", _xll.RiskUniform(0,1), 0.5)</f>
        <v>0.5</v>
      </c>
      <c r="Z37">
        <f ca="1">IF(Settings!$C$15 = "Yes", _xll.RiskUniform(0,1), 0.5)</f>
        <v>0.5</v>
      </c>
      <c r="AA37">
        <f ca="1">IF(Settings!$C$15 = "Yes", _xll.RiskUniform(0,1), 0.5)</f>
        <v>0.5</v>
      </c>
      <c r="AB37">
        <f ca="1">IF(Settings!$C$15 = "Yes", _xll.RiskUniform(0,1), 0.5)</f>
        <v>0.5</v>
      </c>
      <c r="AC37">
        <f ca="1">IF(Settings!$C$15 = "Yes", _xll.RiskUniform(0,1), 0.5)</f>
        <v>0.5</v>
      </c>
      <c r="AD37">
        <f ca="1">IF(Settings!$C$15 = "Yes", _xll.RiskUniform(0,1), 0.5)</f>
        <v>0.5</v>
      </c>
      <c r="AE37">
        <f ca="1">IF(Settings!$C$15 = "Yes", _xll.RiskUniform(0,1), 0.5)</f>
        <v>0.5</v>
      </c>
      <c r="AF37">
        <f ca="1">IF(Settings!$C$15 = "Yes", _xll.RiskUniform(0,1), 0.5)</f>
        <v>0.5</v>
      </c>
      <c r="AG37">
        <f ca="1">IF(Settings!$C$15 = "Yes", _xll.RiskUniform(0,1), 0.5)</f>
        <v>0.5</v>
      </c>
      <c r="AH37">
        <f ca="1">IF(Settings!$C$15 = "Yes", _xll.RiskUniform(0,1), 0.5)</f>
        <v>0.5</v>
      </c>
      <c r="AI37">
        <f ca="1">IF(Settings!$C$15 = "Yes", _xll.RiskUniform(0,1), 0.5)</f>
        <v>0.5</v>
      </c>
      <c r="AJ37">
        <f ca="1">IF(Settings!$C$15 = "Yes", _xll.RiskUniform(0,1), 0.5)</f>
        <v>0.5</v>
      </c>
    </row>
    <row r="38" spans="1:36" x14ac:dyDescent="0.25">
      <c r="A38">
        <v>2045</v>
      </c>
      <c r="B38">
        <f ca="1">IF(Settings!$C$15 = "Yes", _xll.RiskBinomial(1,ISM!$H37), 0)</f>
        <v>1</v>
      </c>
      <c r="C38">
        <f ca="1">IF(Settings!$C$15 = "Yes", _xll.RiskBinomial(1,ISM!$H37), 0)</f>
        <v>1</v>
      </c>
      <c r="D38">
        <f ca="1">IF(Settings!$C$15 = "Yes", _xll.RiskBinomial(1,ISM!$H37), 0)</f>
        <v>1</v>
      </c>
      <c r="E38" s="11">
        <f ca="1">IF(Settings!$C$15 = "Yes", _xll.RiskBinomial(1,ISM!$H37), 0)</f>
        <v>1</v>
      </c>
      <c r="F38">
        <f ca="1">IF(Settings!$C$15 = "Yes", _xll.RiskUniform(0,1), 0.5)</f>
        <v>0.5</v>
      </c>
      <c r="G38">
        <f ca="1">IF(Settings!$C$15 = "Yes", _xll.RiskUniform(0,1), 0.5)</f>
        <v>0.5</v>
      </c>
      <c r="H38">
        <f ca="1">IF(Settings!$C$15 = "Yes", _xll.RiskUniform(0,1), 0.5)</f>
        <v>0.5</v>
      </c>
      <c r="I38">
        <f ca="1">IF(Settings!$C$15 = "Yes", _xll.RiskUniform(0,1), 0.5)</f>
        <v>0.5</v>
      </c>
      <c r="J38">
        <f ca="1">IF(Settings!$C$15 = "Yes", _xll.RiskUniform(0,1), 0.5)</f>
        <v>0.5</v>
      </c>
      <c r="K38">
        <f ca="1">IF(Settings!$C$15 = "Yes", _xll.RiskUniform(0,1), 0.5)</f>
        <v>0.5</v>
      </c>
      <c r="L38">
        <f ca="1">IF(Settings!$C$15 = "Yes", _xll.RiskUniform(0,1), 0.5)</f>
        <v>0.5</v>
      </c>
      <c r="M38">
        <f ca="1">IF(Settings!$C$15 = "Yes", _xll.RiskUniform(0,1), 0.5)</f>
        <v>0.5</v>
      </c>
      <c r="N38">
        <f ca="1">IF(Settings!$C$15 = "Yes", _xll.RiskUniform(0,1), 0.5)</f>
        <v>0.5</v>
      </c>
      <c r="O38">
        <f ca="1">IF(Settings!$C$15 = "Yes", _xll.RiskUniform(0,1), 0.5)</f>
        <v>0.5</v>
      </c>
      <c r="P38">
        <f ca="1">IF(Settings!$C$15 = "Yes", _xll.RiskUniform(0,1), 0.5)</f>
        <v>0.5</v>
      </c>
      <c r="Q38">
        <f ca="1">IF(Settings!$C$15 = "Yes", _xll.RiskUniform(0,1), 0.5)</f>
        <v>0.5</v>
      </c>
      <c r="R38">
        <f ca="1">IF(Settings!$C$15 = "Yes", _xll.RiskUniform(0,1), 0.5)</f>
        <v>0.5</v>
      </c>
      <c r="S38">
        <f ca="1">IF(Settings!$C$15 = "Yes", _xll.RiskUniform(0,1), 0.5)</f>
        <v>0.5</v>
      </c>
      <c r="T38">
        <f ca="1">IF(Settings!$C$15 = "Yes", _xll.RiskUniform(0,1), 0.5)</f>
        <v>0.5</v>
      </c>
      <c r="U38">
        <f ca="1">IF(Settings!$C$15 = "Yes", _xll.RiskUniform(0,1), 0.5)</f>
        <v>0.5</v>
      </c>
      <c r="V38">
        <f ca="1">IF(Settings!$C$15 = "Yes", _xll.RiskUniform(0,1), 0.5)</f>
        <v>0.5</v>
      </c>
      <c r="W38">
        <f ca="1">IF(Settings!$C$15 = "Yes", _xll.RiskUniform(0,1), 0.5)</f>
        <v>0.5</v>
      </c>
      <c r="X38">
        <f ca="1">IF(Settings!$C$15 = "Yes", _xll.RiskUniform(0,1), 0.5)</f>
        <v>0.5</v>
      </c>
      <c r="Y38">
        <f ca="1">IF(Settings!$C$15 = "Yes", _xll.RiskUniform(0,1), 0.5)</f>
        <v>0.5</v>
      </c>
      <c r="Z38">
        <f ca="1">IF(Settings!$C$15 = "Yes", _xll.RiskUniform(0,1), 0.5)</f>
        <v>0.5</v>
      </c>
      <c r="AA38">
        <f ca="1">IF(Settings!$C$15 = "Yes", _xll.RiskUniform(0,1), 0.5)</f>
        <v>0.5</v>
      </c>
      <c r="AB38">
        <f ca="1">IF(Settings!$C$15 = "Yes", _xll.RiskUniform(0,1), 0.5)</f>
        <v>0.5</v>
      </c>
      <c r="AC38">
        <f ca="1">IF(Settings!$C$15 = "Yes", _xll.RiskUniform(0,1), 0.5)</f>
        <v>0.5</v>
      </c>
      <c r="AD38">
        <f ca="1">IF(Settings!$C$15 = "Yes", _xll.RiskUniform(0,1), 0.5)</f>
        <v>0.5</v>
      </c>
      <c r="AE38">
        <f ca="1">IF(Settings!$C$15 = "Yes", _xll.RiskUniform(0,1), 0.5)</f>
        <v>0.5</v>
      </c>
      <c r="AF38">
        <f ca="1">IF(Settings!$C$15 = "Yes", _xll.RiskUniform(0,1), 0.5)</f>
        <v>0.5</v>
      </c>
      <c r="AG38">
        <f ca="1">IF(Settings!$C$15 = "Yes", _xll.RiskUniform(0,1), 0.5)</f>
        <v>0.5</v>
      </c>
      <c r="AH38">
        <f ca="1">IF(Settings!$C$15 = "Yes", _xll.RiskUniform(0,1), 0.5)</f>
        <v>0.5</v>
      </c>
      <c r="AI38">
        <f ca="1">IF(Settings!$C$15 = "Yes", _xll.RiskUniform(0,1), 0.5)</f>
        <v>0.5</v>
      </c>
      <c r="AJ38">
        <f ca="1">IF(Settings!$C$15 = "Yes", _xll.RiskUniform(0,1), 0.5)</f>
        <v>0.5</v>
      </c>
    </row>
    <row r="39" spans="1:36" x14ac:dyDescent="0.25">
      <c r="A39">
        <v>2046</v>
      </c>
      <c r="B39">
        <f ca="1">IF(Settings!$C$15 = "Yes", _xll.RiskBinomial(1,ISM!$H38), 0)</f>
        <v>1</v>
      </c>
      <c r="C39">
        <f ca="1">IF(Settings!$C$15 = "Yes", _xll.RiskBinomial(1,ISM!$H38), 0)</f>
        <v>1</v>
      </c>
      <c r="D39">
        <f ca="1">IF(Settings!$C$15 = "Yes", _xll.RiskBinomial(1,ISM!$H38), 0)</f>
        <v>1</v>
      </c>
      <c r="E39" s="11">
        <f ca="1">IF(Settings!$C$15 = "Yes", _xll.RiskBinomial(1,ISM!$H38), 0)</f>
        <v>1</v>
      </c>
      <c r="F39">
        <f ca="1">IF(Settings!$C$15 = "Yes", _xll.RiskUniform(0,1), 0.5)</f>
        <v>0.5</v>
      </c>
      <c r="G39">
        <f ca="1">IF(Settings!$C$15 = "Yes", _xll.RiskUniform(0,1), 0.5)</f>
        <v>0.5</v>
      </c>
      <c r="H39">
        <f ca="1">IF(Settings!$C$15 = "Yes", _xll.RiskUniform(0,1), 0.5)</f>
        <v>0.5</v>
      </c>
      <c r="I39">
        <f ca="1">IF(Settings!$C$15 = "Yes", _xll.RiskUniform(0,1), 0.5)</f>
        <v>0.5</v>
      </c>
      <c r="J39">
        <f ca="1">IF(Settings!$C$15 = "Yes", _xll.RiskUniform(0,1), 0.5)</f>
        <v>0.5</v>
      </c>
      <c r="K39">
        <f ca="1">IF(Settings!$C$15 = "Yes", _xll.RiskUniform(0,1), 0.5)</f>
        <v>0.5</v>
      </c>
      <c r="L39">
        <f ca="1">IF(Settings!$C$15 = "Yes", _xll.RiskUniform(0,1), 0.5)</f>
        <v>0.5</v>
      </c>
      <c r="M39">
        <f ca="1">IF(Settings!$C$15 = "Yes", _xll.RiskUniform(0,1), 0.5)</f>
        <v>0.5</v>
      </c>
      <c r="N39">
        <f ca="1">IF(Settings!$C$15 = "Yes", _xll.RiskUniform(0,1), 0.5)</f>
        <v>0.5</v>
      </c>
      <c r="O39">
        <f ca="1">IF(Settings!$C$15 = "Yes", _xll.RiskUniform(0,1), 0.5)</f>
        <v>0.5</v>
      </c>
      <c r="P39">
        <f ca="1">IF(Settings!$C$15 = "Yes", _xll.RiskUniform(0,1), 0.5)</f>
        <v>0.5</v>
      </c>
      <c r="Q39">
        <f ca="1">IF(Settings!$C$15 = "Yes", _xll.RiskUniform(0,1), 0.5)</f>
        <v>0.5</v>
      </c>
      <c r="R39">
        <f ca="1">IF(Settings!$C$15 = "Yes", _xll.RiskUniform(0,1), 0.5)</f>
        <v>0.5</v>
      </c>
      <c r="S39">
        <f ca="1">IF(Settings!$C$15 = "Yes", _xll.RiskUniform(0,1), 0.5)</f>
        <v>0.5</v>
      </c>
      <c r="T39">
        <f ca="1">IF(Settings!$C$15 = "Yes", _xll.RiskUniform(0,1), 0.5)</f>
        <v>0.5</v>
      </c>
      <c r="U39">
        <f ca="1">IF(Settings!$C$15 = "Yes", _xll.RiskUniform(0,1), 0.5)</f>
        <v>0.5</v>
      </c>
      <c r="V39">
        <f ca="1">IF(Settings!$C$15 = "Yes", _xll.RiskUniform(0,1), 0.5)</f>
        <v>0.5</v>
      </c>
      <c r="W39">
        <f ca="1">IF(Settings!$C$15 = "Yes", _xll.RiskUniform(0,1), 0.5)</f>
        <v>0.5</v>
      </c>
      <c r="X39">
        <f ca="1">IF(Settings!$C$15 = "Yes", _xll.RiskUniform(0,1), 0.5)</f>
        <v>0.5</v>
      </c>
      <c r="Y39">
        <f ca="1">IF(Settings!$C$15 = "Yes", _xll.RiskUniform(0,1), 0.5)</f>
        <v>0.5</v>
      </c>
      <c r="Z39">
        <f ca="1">IF(Settings!$C$15 = "Yes", _xll.RiskUniform(0,1), 0.5)</f>
        <v>0.5</v>
      </c>
      <c r="AA39">
        <f ca="1">IF(Settings!$C$15 = "Yes", _xll.RiskUniform(0,1), 0.5)</f>
        <v>0.5</v>
      </c>
      <c r="AB39">
        <f ca="1">IF(Settings!$C$15 = "Yes", _xll.RiskUniform(0,1), 0.5)</f>
        <v>0.5</v>
      </c>
      <c r="AC39">
        <f ca="1">IF(Settings!$C$15 = "Yes", _xll.RiskUniform(0,1), 0.5)</f>
        <v>0.5</v>
      </c>
      <c r="AD39">
        <f ca="1">IF(Settings!$C$15 = "Yes", _xll.RiskUniform(0,1), 0.5)</f>
        <v>0.5</v>
      </c>
      <c r="AE39">
        <f ca="1">IF(Settings!$C$15 = "Yes", _xll.RiskUniform(0,1), 0.5)</f>
        <v>0.5</v>
      </c>
      <c r="AF39">
        <f ca="1">IF(Settings!$C$15 = "Yes", _xll.RiskUniform(0,1), 0.5)</f>
        <v>0.5</v>
      </c>
      <c r="AG39">
        <f ca="1">IF(Settings!$C$15 = "Yes", _xll.RiskUniform(0,1), 0.5)</f>
        <v>0.5</v>
      </c>
      <c r="AH39">
        <f ca="1">IF(Settings!$C$15 = "Yes", _xll.RiskUniform(0,1), 0.5)</f>
        <v>0.5</v>
      </c>
      <c r="AI39">
        <f ca="1">IF(Settings!$C$15 = "Yes", _xll.RiskUniform(0,1), 0.5)</f>
        <v>0.5</v>
      </c>
      <c r="AJ39">
        <f ca="1">IF(Settings!$C$15 = "Yes", _xll.RiskUniform(0,1), 0.5)</f>
        <v>0.5</v>
      </c>
    </row>
    <row r="40" spans="1:36" x14ac:dyDescent="0.25">
      <c r="A40">
        <v>2047</v>
      </c>
      <c r="B40">
        <f ca="1">IF(Settings!$C$15 = "Yes", _xll.RiskBinomial(1,ISM!$H39), 0)</f>
        <v>1</v>
      </c>
      <c r="C40">
        <f ca="1">IF(Settings!$C$15 = "Yes", _xll.RiskBinomial(1,ISM!$H39), 0)</f>
        <v>1</v>
      </c>
      <c r="D40">
        <f ca="1">IF(Settings!$C$15 = "Yes", _xll.RiskBinomial(1,ISM!$H39), 0)</f>
        <v>1</v>
      </c>
      <c r="E40" s="11">
        <f ca="1">IF(Settings!$C$15 = "Yes", _xll.RiskBinomial(1,ISM!$H39), 0)</f>
        <v>1</v>
      </c>
      <c r="F40">
        <f ca="1">IF(Settings!$C$15 = "Yes", _xll.RiskUniform(0,1), 0.5)</f>
        <v>0.5</v>
      </c>
      <c r="G40">
        <f ca="1">IF(Settings!$C$15 = "Yes", _xll.RiskUniform(0,1), 0.5)</f>
        <v>0.5</v>
      </c>
      <c r="H40">
        <f ca="1">IF(Settings!$C$15 = "Yes", _xll.RiskUniform(0,1), 0.5)</f>
        <v>0.5</v>
      </c>
      <c r="I40">
        <f ca="1">IF(Settings!$C$15 = "Yes", _xll.RiskUniform(0,1), 0.5)</f>
        <v>0.5</v>
      </c>
      <c r="J40">
        <f ca="1">IF(Settings!$C$15 = "Yes", _xll.RiskUniform(0,1), 0.5)</f>
        <v>0.5</v>
      </c>
      <c r="K40">
        <f ca="1">IF(Settings!$C$15 = "Yes", _xll.RiskUniform(0,1), 0.5)</f>
        <v>0.5</v>
      </c>
      <c r="L40">
        <f ca="1">IF(Settings!$C$15 = "Yes", _xll.RiskUniform(0,1), 0.5)</f>
        <v>0.5</v>
      </c>
      <c r="M40">
        <f ca="1">IF(Settings!$C$15 = "Yes", _xll.RiskUniform(0,1), 0.5)</f>
        <v>0.5</v>
      </c>
      <c r="N40">
        <f ca="1">IF(Settings!$C$15 = "Yes", _xll.RiskUniform(0,1), 0.5)</f>
        <v>0.5</v>
      </c>
      <c r="O40">
        <f ca="1">IF(Settings!$C$15 = "Yes", _xll.RiskUniform(0,1), 0.5)</f>
        <v>0.5</v>
      </c>
      <c r="P40">
        <f ca="1">IF(Settings!$C$15 = "Yes", _xll.RiskUniform(0,1), 0.5)</f>
        <v>0.5</v>
      </c>
      <c r="Q40">
        <f ca="1">IF(Settings!$C$15 = "Yes", _xll.RiskUniform(0,1), 0.5)</f>
        <v>0.5</v>
      </c>
      <c r="R40">
        <f ca="1">IF(Settings!$C$15 = "Yes", _xll.RiskUniform(0,1), 0.5)</f>
        <v>0.5</v>
      </c>
      <c r="S40">
        <f ca="1">IF(Settings!$C$15 = "Yes", _xll.RiskUniform(0,1), 0.5)</f>
        <v>0.5</v>
      </c>
      <c r="T40">
        <f ca="1">IF(Settings!$C$15 = "Yes", _xll.RiskUniform(0,1), 0.5)</f>
        <v>0.5</v>
      </c>
      <c r="U40">
        <f ca="1">IF(Settings!$C$15 = "Yes", _xll.RiskUniform(0,1), 0.5)</f>
        <v>0.5</v>
      </c>
      <c r="V40">
        <f ca="1">IF(Settings!$C$15 = "Yes", _xll.RiskUniform(0,1), 0.5)</f>
        <v>0.5</v>
      </c>
      <c r="W40">
        <f ca="1">IF(Settings!$C$15 = "Yes", _xll.RiskUniform(0,1), 0.5)</f>
        <v>0.5</v>
      </c>
      <c r="X40">
        <f ca="1">IF(Settings!$C$15 = "Yes", _xll.RiskUniform(0,1), 0.5)</f>
        <v>0.5</v>
      </c>
      <c r="Y40">
        <f ca="1">IF(Settings!$C$15 = "Yes", _xll.RiskUniform(0,1), 0.5)</f>
        <v>0.5</v>
      </c>
      <c r="Z40">
        <f ca="1">IF(Settings!$C$15 = "Yes", _xll.RiskUniform(0,1), 0.5)</f>
        <v>0.5</v>
      </c>
      <c r="AA40">
        <f ca="1">IF(Settings!$C$15 = "Yes", _xll.RiskUniform(0,1), 0.5)</f>
        <v>0.5</v>
      </c>
      <c r="AB40">
        <f ca="1">IF(Settings!$C$15 = "Yes", _xll.RiskUniform(0,1), 0.5)</f>
        <v>0.5</v>
      </c>
      <c r="AC40">
        <f ca="1">IF(Settings!$C$15 = "Yes", _xll.RiskUniform(0,1), 0.5)</f>
        <v>0.5</v>
      </c>
      <c r="AD40">
        <f ca="1">IF(Settings!$C$15 = "Yes", _xll.RiskUniform(0,1), 0.5)</f>
        <v>0.5</v>
      </c>
      <c r="AE40">
        <f ca="1">IF(Settings!$C$15 = "Yes", _xll.RiskUniform(0,1), 0.5)</f>
        <v>0.5</v>
      </c>
      <c r="AF40">
        <f ca="1">IF(Settings!$C$15 = "Yes", _xll.RiskUniform(0,1), 0.5)</f>
        <v>0.5</v>
      </c>
      <c r="AG40">
        <f ca="1">IF(Settings!$C$15 = "Yes", _xll.RiskUniform(0,1), 0.5)</f>
        <v>0.5</v>
      </c>
      <c r="AH40">
        <f ca="1">IF(Settings!$C$15 = "Yes", _xll.RiskUniform(0,1), 0.5)</f>
        <v>0.5</v>
      </c>
      <c r="AI40">
        <f ca="1">IF(Settings!$C$15 = "Yes", _xll.RiskUniform(0,1), 0.5)</f>
        <v>0.5</v>
      </c>
      <c r="AJ40">
        <f ca="1">IF(Settings!$C$15 = "Yes", _xll.RiskUniform(0,1), 0.5)</f>
        <v>0.5</v>
      </c>
    </row>
    <row r="41" spans="1:36" x14ac:dyDescent="0.25">
      <c r="A41">
        <v>2048</v>
      </c>
      <c r="B41">
        <f ca="1">IF(Settings!$C$15 = "Yes", _xll.RiskBinomial(1,ISM!$H40), 0)</f>
        <v>1</v>
      </c>
      <c r="C41">
        <f ca="1">IF(Settings!$C$15 = "Yes", _xll.RiskBinomial(1,ISM!$H40), 0)</f>
        <v>1</v>
      </c>
      <c r="D41">
        <f ca="1">IF(Settings!$C$15 = "Yes", _xll.RiskBinomial(1,ISM!$H40), 0)</f>
        <v>1</v>
      </c>
      <c r="E41" s="11">
        <f ca="1">IF(Settings!$C$15 = "Yes", _xll.RiskBinomial(1,ISM!$H40), 0)</f>
        <v>1</v>
      </c>
      <c r="F41">
        <f ca="1">IF(Settings!$C$15 = "Yes", _xll.RiskUniform(0,1), 0.5)</f>
        <v>0.5</v>
      </c>
      <c r="G41">
        <f ca="1">IF(Settings!$C$15 = "Yes", _xll.RiskUniform(0,1), 0.5)</f>
        <v>0.5</v>
      </c>
      <c r="H41">
        <f ca="1">IF(Settings!$C$15 = "Yes", _xll.RiskUniform(0,1), 0.5)</f>
        <v>0.5</v>
      </c>
      <c r="I41">
        <f ca="1">IF(Settings!$C$15 = "Yes", _xll.RiskUniform(0,1), 0.5)</f>
        <v>0.5</v>
      </c>
      <c r="J41">
        <f ca="1">IF(Settings!$C$15 = "Yes", _xll.RiskUniform(0,1), 0.5)</f>
        <v>0.5</v>
      </c>
      <c r="K41">
        <f ca="1">IF(Settings!$C$15 = "Yes", _xll.RiskUniform(0,1), 0.5)</f>
        <v>0.5</v>
      </c>
      <c r="L41">
        <f ca="1">IF(Settings!$C$15 = "Yes", _xll.RiskUniform(0,1), 0.5)</f>
        <v>0.5</v>
      </c>
      <c r="M41">
        <f ca="1">IF(Settings!$C$15 = "Yes", _xll.RiskUniform(0,1), 0.5)</f>
        <v>0.5</v>
      </c>
      <c r="N41">
        <f ca="1">IF(Settings!$C$15 = "Yes", _xll.RiskUniform(0,1), 0.5)</f>
        <v>0.5</v>
      </c>
      <c r="O41">
        <f ca="1">IF(Settings!$C$15 = "Yes", _xll.RiskUniform(0,1), 0.5)</f>
        <v>0.5</v>
      </c>
      <c r="P41">
        <f ca="1">IF(Settings!$C$15 = "Yes", _xll.RiskUniform(0,1), 0.5)</f>
        <v>0.5</v>
      </c>
      <c r="Q41">
        <f ca="1">IF(Settings!$C$15 = "Yes", _xll.RiskUniform(0,1), 0.5)</f>
        <v>0.5</v>
      </c>
      <c r="R41">
        <f ca="1">IF(Settings!$C$15 = "Yes", _xll.RiskUniform(0,1), 0.5)</f>
        <v>0.5</v>
      </c>
      <c r="S41">
        <f ca="1">IF(Settings!$C$15 = "Yes", _xll.RiskUniform(0,1), 0.5)</f>
        <v>0.5</v>
      </c>
      <c r="T41">
        <f ca="1">IF(Settings!$C$15 = "Yes", _xll.RiskUniform(0,1), 0.5)</f>
        <v>0.5</v>
      </c>
      <c r="U41">
        <f ca="1">IF(Settings!$C$15 = "Yes", _xll.RiskUniform(0,1), 0.5)</f>
        <v>0.5</v>
      </c>
      <c r="V41">
        <f ca="1">IF(Settings!$C$15 = "Yes", _xll.RiskUniform(0,1), 0.5)</f>
        <v>0.5</v>
      </c>
      <c r="W41">
        <f ca="1">IF(Settings!$C$15 = "Yes", _xll.RiskUniform(0,1), 0.5)</f>
        <v>0.5</v>
      </c>
      <c r="X41">
        <f ca="1">IF(Settings!$C$15 = "Yes", _xll.RiskUniform(0,1), 0.5)</f>
        <v>0.5</v>
      </c>
      <c r="Y41">
        <f ca="1">IF(Settings!$C$15 = "Yes", _xll.RiskUniform(0,1), 0.5)</f>
        <v>0.5</v>
      </c>
      <c r="Z41">
        <f ca="1">IF(Settings!$C$15 = "Yes", _xll.RiskUniform(0,1), 0.5)</f>
        <v>0.5</v>
      </c>
      <c r="AA41">
        <f ca="1">IF(Settings!$C$15 = "Yes", _xll.RiskUniform(0,1), 0.5)</f>
        <v>0.5</v>
      </c>
      <c r="AB41">
        <f ca="1">IF(Settings!$C$15 = "Yes", _xll.RiskUniform(0,1), 0.5)</f>
        <v>0.5</v>
      </c>
      <c r="AC41">
        <f ca="1">IF(Settings!$C$15 = "Yes", _xll.RiskUniform(0,1), 0.5)</f>
        <v>0.5</v>
      </c>
      <c r="AD41">
        <f ca="1">IF(Settings!$C$15 = "Yes", _xll.RiskUniform(0,1), 0.5)</f>
        <v>0.5</v>
      </c>
      <c r="AE41">
        <f ca="1">IF(Settings!$C$15 = "Yes", _xll.RiskUniform(0,1), 0.5)</f>
        <v>0.5</v>
      </c>
      <c r="AF41">
        <f ca="1">IF(Settings!$C$15 = "Yes", _xll.RiskUniform(0,1), 0.5)</f>
        <v>0.5</v>
      </c>
      <c r="AG41">
        <f ca="1">IF(Settings!$C$15 = "Yes", _xll.RiskUniform(0,1), 0.5)</f>
        <v>0.5</v>
      </c>
      <c r="AH41">
        <f ca="1">IF(Settings!$C$15 = "Yes", _xll.RiskUniform(0,1), 0.5)</f>
        <v>0.5</v>
      </c>
      <c r="AI41">
        <f ca="1">IF(Settings!$C$15 = "Yes", _xll.RiskUniform(0,1), 0.5)</f>
        <v>0.5</v>
      </c>
      <c r="AJ41">
        <f ca="1">IF(Settings!$C$15 = "Yes", _xll.RiskUniform(0,1), 0.5)</f>
        <v>0.5</v>
      </c>
    </row>
    <row r="42" spans="1:36" x14ac:dyDescent="0.25">
      <c r="A42">
        <v>2049</v>
      </c>
      <c r="B42">
        <f ca="1">IF(Settings!$C$15 = "Yes", _xll.RiskBinomial(1,ISM!$H41), 0)</f>
        <v>1</v>
      </c>
      <c r="C42">
        <f ca="1">IF(Settings!$C$15 = "Yes", _xll.RiskBinomial(1,ISM!$H41), 0)</f>
        <v>1</v>
      </c>
      <c r="D42">
        <f ca="1">IF(Settings!$C$15 = "Yes", _xll.RiskBinomial(1,ISM!$H41), 0)</f>
        <v>1</v>
      </c>
      <c r="E42" s="11">
        <f ca="1">IF(Settings!$C$15 = "Yes", _xll.RiskBinomial(1,ISM!$H41), 0)</f>
        <v>1</v>
      </c>
      <c r="F42">
        <f ca="1">IF(Settings!$C$15 = "Yes", _xll.RiskUniform(0,1), 0.5)</f>
        <v>0.5</v>
      </c>
      <c r="G42">
        <f ca="1">IF(Settings!$C$15 = "Yes", _xll.RiskUniform(0,1), 0.5)</f>
        <v>0.5</v>
      </c>
      <c r="H42">
        <f ca="1">IF(Settings!$C$15 = "Yes", _xll.RiskUniform(0,1), 0.5)</f>
        <v>0.5</v>
      </c>
      <c r="I42">
        <f ca="1">IF(Settings!$C$15 = "Yes", _xll.RiskUniform(0,1), 0.5)</f>
        <v>0.5</v>
      </c>
      <c r="J42">
        <f ca="1">IF(Settings!$C$15 = "Yes", _xll.RiskUniform(0,1), 0.5)</f>
        <v>0.5</v>
      </c>
      <c r="K42">
        <f ca="1">IF(Settings!$C$15 = "Yes", _xll.RiskUniform(0,1), 0.5)</f>
        <v>0.5</v>
      </c>
      <c r="L42">
        <f ca="1">IF(Settings!$C$15 = "Yes", _xll.RiskUniform(0,1), 0.5)</f>
        <v>0.5</v>
      </c>
      <c r="M42">
        <f ca="1">IF(Settings!$C$15 = "Yes", _xll.RiskUniform(0,1), 0.5)</f>
        <v>0.5</v>
      </c>
      <c r="N42">
        <f ca="1">IF(Settings!$C$15 = "Yes", _xll.RiskUniform(0,1), 0.5)</f>
        <v>0.5</v>
      </c>
      <c r="O42">
        <f ca="1">IF(Settings!$C$15 = "Yes", _xll.RiskUniform(0,1), 0.5)</f>
        <v>0.5</v>
      </c>
      <c r="P42">
        <f ca="1">IF(Settings!$C$15 = "Yes", _xll.RiskUniform(0,1), 0.5)</f>
        <v>0.5</v>
      </c>
      <c r="Q42">
        <f ca="1">IF(Settings!$C$15 = "Yes", _xll.RiskUniform(0,1), 0.5)</f>
        <v>0.5</v>
      </c>
      <c r="R42">
        <f ca="1">IF(Settings!$C$15 = "Yes", _xll.RiskUniform(0,1), 0.5)</f>
        <v>0.5</v>
      </c>
      <c r="S42">
        <f ca="1">IF(Settings!$C$15 = "Yes", _xll.RiskUniform(0,1), 0.5)</f>
        <v>0.5</v>
      </c>
      <c r="T42">
        <f ca="1">IF(Settings!$C$15 = "Yes", _xll.RiskUniform(0,1), 0.5)</f>
        <v>0.5</v>
      </c>
      <c r="U42">
        <f ca="1">IF(Settings!$C$15 = "Yes", _xll.RiskUniform(0,1), 0.5)</f>
        <v>0.5</v>
      </c>
      <c r="V42">
        <f ca="1">IF(Settings!$C$15 = "Yes", _xll.RiskUniform(0,1), 0.5)</f>
        <v>0.5</v>
      </c>
      <c r="W42">
        <f ca="1">IF(Settings!$C$15 = "Yes", _xll.RiskUniform(0,1), 0.5)</f>
        <v>0.5</v>
      </c>
      <c r="X42">
        <f ca="1">IF(Settings!$C$15 = "Yes", _xll.RiskUniform(0,1), 0.5)</f>
        <v>0.5</v>
      </c>
      <c r="Y42">
        <f ca="1">IF(Settings!$C$15 = "Yes", _xll.RiskUniform(0,1), 0.5)</f>
        <v>0.5</v>
      </c>
      <c r="Z42">
        <f ca="1">IF(Settings!$C$15 = "Yes", _xll.RiskUniform(0,1), 0.5)</f>
        <v>0.5</v>
      </c>
      <c r="AA42">
        <f ca="1">IF(Settings!$C$15 = "Yes", _xll.RiskUniform(0,1), 0.5)</f>
        <v>0.5</v>
      </c>
      <c r="AB42">
        <f ca="1">IF(Settings!$C$15 = "Yes", _xll.RiskUniform(0,1), 0.5)</f>
        <v>0.5</v>
      </c>
      <c r="AC42">
        <f ca="1">IF(Settings!$C$15 = "Yes", _xll.RiskUniform(0,1), 0.5)</f>
        <v>0.5</v>
      </c>
      <c r="AD42">
        <f ca="1">IF(Settings!$C$15 = "Yes", _xll.RiskUniform(0,1), 0.5)</f>
        <v>0.5</v>
      </c>
      <c r="AE42">
        <f ca="1">IF(Settings!$C$15 = "Yes", _xll.RiskUniform(0,1), 0.5)</f>
        <v>0.5</v>
      </c>
      <c r="AF42">
        <f ca="1">IF(Settings!$C$15 = "Yes", _xll.RiskUniform(0,1), 0.5)</f>
        <v>0.5</v>
      </c>
      <c r="AG42">
        <f ca="1">IF(Settings!$C$15 = "Yes", _xll.RiskUniform(0,1), 0.5)</f>
        <v>0.5</v>
      </c>
      <c r="AH42">
        <f ca="1">IF(Settings!$C$15 = "Yes", _xll.RiskUniform(0,1), 0.5)</f>
        <v>0.5</v>
      </c>
      <c r="AI42">
        <f ca="1">IF(Settings!$C$15 = "Yes", _xll.RiskUniform(0,1), 0.5)</f>
        <v>0.5</v>
      </c>
      <c r="AJ42">
        <f ca="1">IF(Settings!$C$15 = "Yes", _xll.RiskUniform(0,1), 0.5)</f>
        <v>0.5</v>
      </c>
    </row>
    <row r="43" spans="1:36" x14ac:dyDescent="0.25">
      <c r="A43">
        <v>2050</v>
      </c>
      <c r="B43">
        <f ca="1">IF(Settings!$C$15 = "Yes", _xll.RiskBinomial(1,ISM!$H42), 0)</f>
        <v>1</v>
      </c>
      <c r="C43">
        <f ca="1">IF(Settings!$C$15 = "Yes", _xll.RiskBinomial(1,ISM!$H42), 0)</f>
        <v>1</v>
      </c>
      <c r="D43">
        <f ca="1">IF(Settings!$C$15 = "Yes", _xll.RiskBinomial(1,ISM!$H42), 0)</f>
        <v>1</v>
      </c>
      <c r="E43" s="11">
        <f ca="1">IF(Settings!$C$15 = "Yes", _xll.RiskBinomial(1,ISM!$H42), 0)</f>
        <v>1</v>
      </c>
      <c r="F43">
        <f ca="1">IF(Settings!$C$15 = "Yes", _xll.RiskUniform(0,1), 0.5)</f>
        <v>0.5</v>
      </c>
      <c r="G43">
        <f ca="1">IF(Settings!$C$15 = "Yes", _xll.RiskUniform(0,1), 0.5)</f>
        <v>0.5</v>
      </c>
      <c r="H43">
        <f ca="1">IF(Settings!$C$15 = "Yes", _xll.RiskUniform(0,1), 0.5)</f>
        <v>0.5</v>
      </c>
      <c r="I43">
        <f ca="1">IF(Settings!$C$15 = "Yes", _xll.RiskUniform(0,1), 0.5)</f>
        <v>0.5</v>
      </c>
      <c r="J43">
        <f ca="1">IF(Settings!$C$15 = "Yes", _xll.RiskUniform(0,1), 0.5)</f>
        <v>0.5</v>
      </c>
      <c r="K43">
        <f ca="1">IF(Settings!$C$15 = "Yes", _xll.RiskUniform(0,1), 0.5)</f>
        <v>0.5</v>
      </c>
      <c r="L43">
        <f ca="1">IF(Settings!$C$15 = "Yes", _xll.RiskUniform(0,1), 0.5)</f>
        <v>0.5</v>
      </c>
      <c r="M43">
        <f ca="1">IF(Settings!$C$15 = "Yes", _xll.RiskUniform(0,1), 0.5)</f>
        <v>0.5</v>
      </c>
      <c r="N43">
        <f ca="1">IF(Settings!$C$15 = "Yes", _xll.RiskUniform(0,1), 0.5)</f>
        <v>0.5</v>
      </c>
      <c r="O43">
        <f ca="1">IF(Settings!$C$15 = "Yes", _xll.RiskUniform(0,1), 0.5)</f>
        <v>0.5</v>
      </c>
      <c r="P43">
        <f ca="1">IF(Settings!$C$15 = "Yes", _xll.RiskUniform(0,1), 0.5)</f>
        <v>0.5</v>
      </c>
      <c r="Q43">
        <f ca="1">IF(Settings!$C$15 = "Yes", _xll.RiskUniform(0,1), 0.5)</f>
        <v>0.5</v>
      </c>
      <c r="R43">
        <f ca="1">IF(Settings!$C$15 = "Yes", _xll.RiskUniform(0,1), 0.5)</f>
        <v>0.5</v>
      </c>
      <c r="S43">
        <f ca="1">IF(Settings!$C$15 = "Yes", _xll.RiskUniform(0,1), 0.5)</f>
        <v>0.5</v>
      </c>
      <c r="T43">
        <f ca="1">IF(Settings!$C$15 = "Yes", _xll.RiskUniform(0,1), 0.5)</f>
        <v>0.5</v>
      </c>
      <c r="U43">
        <f ca="1">IF(Settings!$C$15 = "Yes", _xll.RiskUniform(0,1), 0.5)</f>
        <v>0.5</v>
      </c>
      <c r="V43">
        <f ca="1">IF(Settings!$C$15 = "Yes", _xll.RiskUniform(0,1), 0.5)</f>
        <v>0.5</v>
      </c>
      <c r="W43">
        <f ca="1">IF(Settings!$C$15 = "Yes", _xll.RiskUniform(0,1), 0.5)</f>
        <v>0.5</v>
      </c>
      <c r="X43">
        <f ca="1">IF(Settings!$C$15 = "Yes", _xll.RiskUniform(0,1), 0.5)</f>
        <v>0.5</v>
      </c>
      <c r="Y43">
        <f ca="1">IF(Settings!$C$15 = "Yes", _xll.RiskUniform(0,1), 0.5)</f>
        <v>0.5</v>
      </c>
      <c r="Z43">
        <f ca="1">IF(Settings!$C$15 = "Yes", _xll.RiskUniform(0,1), 0.5)</f>
        <v>0.5</v>
      </c>
      <c r="AA43">
        <f ca="1">IF(Settings!$C$15 = "Yes", _xll.RiskUniform(0,1), 0.5)</f>
        <v>0.5</v>
      </c>
      <c r="AB43">
        <f ca="1">IF(Settings!$C$15 = "Yes", _xll.RiskUniform(0,1), 0.5)</f>
        <v>0.5</v>
      </c>
      <c r="AC43">
        <f ca="1">IF(Settings!$C$15 = "Yes", _xll.RiskUniform(0,1), 0.5)</f>
        <v>0.5</v>
      </c>
      <c r="AD43">
        <f ca="1">IF(Settings!$C$15 = "Yes", _xll.RiskUniform(0,1), 0.5)</f>
        <v>0.5</v>
      </c>
      <c r="AE43">
        <f ca="1">IF(Settings!$C$15 = "Yes", _xll.RiskUniform(0,1), 0.5)</f>
        <v>0.5</v>
      </c>
      <c r="AF43">
        <f ca="1">IF(Settings!$C$15 = "Yes", _xll.RiskUniform(0,1), 0.5)</f>
        <v>0.5</v>
      </c>
      <c r="AG43">
        <f ca="1">IF(Settings!$C$15 = "Yes", _xll.RiskUniform(0,1), 0.5)</f>
        <v>0.5</v>
      </c>
      <c r="AH43">
        <f ca="1">IF(Settings!$C$15 = "Yes", _xll.RiskUniform(0,1), 0.5)</f>
        <v>0.5</v>
      </c>
      <c r="AI43">
        <f ca="1">IF(Settings!$C$15 = "Yes", _xll.RiskUniform(0,1), 0.5)</f>
        <v>0.5</v>
      </c>
      <c r="AJ43">
        <f ca="1">IF(Settings!$C$15 = "Yes", _xll.RiskUniform(0,1), 0.5)</f>
        <v>0.5</v>
      </c>
    </row>
    <row r="44" spans="1:36" x14ac:dyDescent="0.25">
      <c r="A44">
        <v>2051</v>
      </c>
      <c r="B44">
        <f ca="1">IF(Settings!$C$15 = "Yes", _xll.RiskBinomial(1,ISM!$H43), 0)</f>
        <v>1</v>
      </c>
      <c r="C44">
        <f ca="1">IF(Settings!$C$15 = "Yes", _xll.RiskBinomial(1,ISM!$H43), 0)</f>
        <v>1</v>
      </c>
      <c r="D44">
        <f ca="1">IF(Settings!$C$15 = "Yes", _xll.RiskBinomial(1,ISM!$H43), 0)</f>
        <v>1</v>
      </c>
      <c r="E44" s="11">
        <f ca="1">IF(Settings!$C$15 = "Yes", _xll.RiskBinomial(1,ISM!$H43), 0)</f>
        <v>1</v>
      </c>
      <c r="F44">
        <f ca="1">IF(Settings!$C$15 = "Yes", _xll.RiskUniform(0,1), 0.5)</f>
        <v>0.5</v>
      </c>
      <c r="G44">
        <f ca="1">IF(Settings!$C$15 = "Yes", _xll.RiskUniform(0,1), 0.5)</f>
        <v>0.5</v>
      </c>
      <c r="H44">
        <f ca="1">IF(Settings!$C$15 = "Yes", _xll.RiskUniform(0,1), 0.5)</f>
        <v>0.5</v>
      </c>
      <c r="I44">
        <f ca="1">IF(Settings!$C$15 = "Yes", _xll.RiskUniform(0,1), 0.5)</f>
        <v>0.5</v>
      </c>
      <c r="J44">
        <f ca="1">IF(Settings!$C$15 = "Yes", _xll.RiskUniform(0,1), 0.5)</f>
        <v>0.5</v>
      </c>
      <c r="K44">
        <f ca="1">IF(Settings!$C$15 = "Yes", _xll.RiskUniform(0,1), 0.5)</f>
        <v>0.5</v>
      </c>
      <c r="L44">
        <f ca="1">IF(Settings!$C$15 = "Yes", _xll.RiskUniform(0,1), 0.5)</f>
        <v>0.5</v>
      </c>
      <c r="M44">
        <f ca="1">IF(Settings!$C$15 = "Yes", _xll.RiskUniform(0,1), 0.5)</f>
        <v>0.5</v>
      </c>
      <c r="N44">
        <f ca="1">IF(Settings!$C$15 = "Yes", _xll.RiskUniform(0,1), 0.5)</f>
        <v>0.5</v>
      </c>
      <c r="O44">
        <f ca="1">IF(Settings!$C$15 = "Yes", _xll.RiskUniform(0,1), 0.5)</f>
        <v>0.5</v>
      </c>
      <c r="P44">
        <f ca="1">IF(Settings!$C$15 = "Yes", _xll.RiskUniform(0,1), 0.5)</f>
        <v>0.5</v>
      </c>
      <c r="Q44">
        <f ca="1">IF(Settings!$C$15 = "Yes", _xll.RiskUniform(0,1), 0.5)</f>
        <v>0.5</v>
      </c>
      <c r="R44">
        <f ca="1">IF(Settings!$C$15 = "Yes", _xll.RiskUniform(0,1), 0.5)</f>
        <v>0.5</v>
      </c>
      <c r="S44">
        <f ca="1">IF(Settings!$C$15 = "Yes", _xll.RiskUniform(0,1), 0.5)</f>
        <v>0.5</v>
      </c>
      <c r="T44">
        <f ca="1">IF(Settings!$C$15 = "Yes", _xll.RiskUniform(0,1), 0.5)</f>
        <v>0.5</v>
      </c>
      <c r="U44">
        <f ca="1">IF(Settings!$C$15 = "Yes", _xll.RiskUniform(0,1), 0.5)</f>
        <v>0.5</v>
      </c>
      <c r="V44">
        <f ca="1">IF(Settings!$C$15 = "Yes", _xll.RiskUniform(0,1), 0.5)</f>
        <v>0.5</v>
      </c>
      <c r="W44">
        <f ca="1">IF(Settings!$C$15 = "Yes", _xll.RiskUniform(0,1), 0.5)</f>
        <v>0.5</v>
      </c>
      <c r="X44">
        <f ca="1">IF(Settings!$C$15 = "Yes", _xll.RiskUniform(0,1), 0.5)</f>
        <v>0.5</v>
      </c>
      <c r="Y44">
        <f ca="1">IF(Settings!$C$15 = "Yes", _xll.RiskUniform(0,1), 0.5)</f>
        <v>0.5</v>
      </c>
      <c r="Z44">
        <f ca="1">IF(Settings!$C$15 = "Yes", _xll.RiskUniform(0,1), 0.5)</f>
        <v>0.5</v>
      </c>
      <c r="AA44">
        <f ca="1">IF(Settings!$C$15 = "Yes", _xll.RiskUniform(0,1), 0.5)</f>
        <v>0.5</v>
      </c>
      <c r="AB44">
        <f ca="1">IF(Settings!$C$15 = "Yes", _xll.RiskUniform(0,1), 0.5)</f>
        <v>0.5</v>
      </c>
      <c r="AC44">
        <f ca="1">IF(Settings!$C$15 = "Yes", _xll.RiskUniform(0,1), 0.5)</f>
        <v>0.5</v>
      </c>
      <c r="AD44">
        <f ca="1">IF(Settings!$C$15 = "Yes", _xll.RiskUniform(0,1), 0.5)</f>
        <v>0.5</v>
      </c>
      <c r="AE44">
        <f ca="1">IF(Settings!$C$15 = "Yes", _xll.RiskUniform(0,1), 0.5)</f>
        <v>0.5</v>
      </c>
      <c r="AF44">
        <f ca="1">IF(Settings!$C$15 = "Yes", _xll.RiskUniform(0,1), 0.5)</f>
        <v>0.5</v>
      </c>
      <c r="AG44">
        <f ca="1">IF(Settings!$C$15 = "Yes", _xll.RiskUniform(0,1), 0.5)</f>
        <v>0.5</v>
      </c>
      <c r="AH44">
        <f ca="1">IF(Settings!$C$15 = "Yes", _xll.RiskUniform(0,1), 0.5)</f>
        <v>0.5</v>
      </c>
      <c r="AI44">
        <f ca="1">IF(Settings!$C$15 = "Yes", _xll.RiskUniform(0,1), 0.5)</f>
        <v>0.5</v>
      </c>
      <c r="AJ44">
        <f ca="1">IF(Settings!$C$15 = "Yes", _xll.RiskUniform(0,1), 0.5)</f>
        <v>0.5</v>
      </c>
    </row>
    <row r="45" spans="1:36" x14ac:dyDescent="0.25">
      <c r="A45">
        <v>2052</v>
      </c>
      <c r="B45">
        <f ca="1">IF(Settings!$C$15 = "Yes", _xll.RiskBinomial(1,ISM!$H44), 0)</f>
        <v>1</v>
      </c>
      <c r="C45">
        <f ca="1">IF(Settings!$C$15 = "Yes", _xll.RiskBinomial(1,ISM!$H44), 0)</f>
        <v>1</v>
      </c>
      <c r="D45">
        <f ca="1">IF(Settings!$C$15 = "Yes", _xll.RiskBinomial(1,ISM!$H44), 0)</f>
        <v>1</v>
      </c>
      <c r="E45" s="11">
        <f ca="1">IF(Settings!$C$15 = "Yes", _xll.RiskBinomial(1,ISM!$H44), 0)</f>
        <v>1</v>
      </c>
      <c r="F45">
        <f ca="1">IF(Settings!$C$15 = "Yes", _xll.RiskUniform(0,1), 0.5)</f>
        <v>0.5</v>
      </c>
      <c r="G45">
        <f ca="1">IF(Settings!$C$15 = "Yes", _xll.RiskUniform(0,1), 0.5)</f>
        <v>0.5</v>
      </c>
      <c r="H45">
        <f ca="1">IF(Settings!$C$15 = "Yes", _xll.RiskUniform(0,1), 0.5)</f>
        <v>0.5</v>
      </c>
      <c r="I45">
        <f ca="1">IF(Settings!$C$15 = "Yes", _xll.RiskUniform(0,1), 0.5)</f>
        <v>0.5</v>
      </c>
      <c r="J45">
        <f ca="1">IF(Settings!$C$15 = "Yes", _xll.RiskUniform(0,1), 0.5)</f>
        <v>0.5</v>
      </c>
      <c r="K45">
        <f ca="1">IF(Settings!$C$15 = "Yes", _xll.RiskUniform(0,1), 0.5)</f>
        <v>0.5</v>
      </c>
      <c r="L45">
        <f ca="1">IF(Settings!$C$15 = "Yes", _xll.RiskUniform(0,1), 0.5)</f>
        <v>0.5</v>
      </c>
      <c r="M45">
        <f ca="1">IF(Settings!$C$15 = "Yes", _xll.RiskUniform(0,1), 0.5)</f>
        <v>0.5</v>
      </c>
      <c r="N45">
        <f ca="1">IF(Settings!$C$15 = "Yes", _xll.RiskUniform(0,1), 0.5)</f>
        <v>0.5</v>
      </c>
      <c r="O45">
        <f ca="1">IF(Settings!$C$15 = "Yes", _xll.RiskUniform(0,1), 0.5)</f>
        <v>0.5</v>
      </c>
      <c r="P45">
        <f ca="1">IF(Settings!$C$15 = "Yes", _xll.RiskUniform(0,1), 0.5)</f>
        <v>0.5</v>
      </c>
      <c r="Q45">
        <f ca="1">IF(Settings!$C$15 = "Yes", _xll.RiskUniform(0,1), 0.5)</f>
        <v>0.5</v>
      </c>
      <c r="R45">
        <f ca="1">IF(Settings!$C$15 = "Yes", _xll.RiskUniform(0,1), 0.5)</f>
        <v>0.5</v>
      </c>
      <c r="S45">
        <f ca="1">IF(Settings!$C$15 = "Yes", _xll.RiskUniform(0,1), 0.5)</f>
        <v>0.5</v>
      </c>
      <c r="T45">
        <f ca="1">IF(Settings!$C$15 = "Yes", _xll.RiskUniform(0,1), 0.5)</f>
        <v>0.5</v>
      </c>
      <c r="U45">
        <f ca="1">IF(Settings!$C$15 = "Yes", _xll.RiskUniform(0,1), 0.5)</f>
        <v>0.5</v>
      </c>
      <c r="V45">
        <f ca="1">IF(Settings!$C$15 = "Yes", _xll.RiskUniform(0,1), 0.5)</f>
        <v>0.5</v>
      </c>
      <c r="W45">
        <f ca="1">IF(Settings!$C$15 = "Yes", _xll.RiskUniform(0,1), 0.5)</f>
        <v>0.5</v>
      </c>
      <c r="X45">
        <f ca="1">IF(Settings!$C$15 = "Yes", _xll.RiskUniform(0,1), 0.5)</f>
        <v>0.5</v>
      </c>
      <c r="Y45">
        <f ca="1">IF(Settings!$C$15 = "Yes", _xll.RiskUniform(0,1), 0.5)</f>
        <v>0.5</v>
      </c>
      <c r="Z45">
        <f ca="1">IF(Settings!$C$15 = "Yes", _xll.RiskUniform(0,1), 0.5)</f>
        <v>0.5</v>
      </c>
      <c r="AA45">
        <f ca="1">IF(Settings!$C$15 = "Yes", _xll.RiskUniform(0,1), 0.5)</f>
        <v>0.5</v>
      </c>
      <c r="AB45">
        <f ca="1">IF(Settings!$C$15 = "Yes", _xll.RiskUniform(0,1), 0.5)</f>
        <v>0.5</v>
      </c>
      <c r="AC45">
        <f ca="1">IF(Settings!$C$15 = "Yes", _xll.RiskUniform(0,1), 0.5)</f>
        <v>0.5</v>
      </c>
      <c r="AD45">
        <f ca="1">IF(Settings!$C$15 = "Yes", _xll.RiskUniform(0,1), 0.5)</f>
        <v>0.5</v>
      </c>
      <c r="AE45">
        <f ca="1">IF(Settings!$C$15 = "Yes", _xll.RiskUniform(0,1), 0.5)</f>
        <v>0.5</v>
      </c>
      <c r="AF45">
        <f ca="1">IF(Settings!$C$15 = "Yes", _xll.RiskUniform(0,1), 0.5)</f>
        <v>0.5</v>
      </c>
      <c r="AG45">
        <f ca="1">IF(Settings!$C$15 = "Yes", _xll.RiskUniform(0,1), 0.5)</f>
        <v>0.5</v>
      </c>
      <c r="AH45">
        <f ca="1">IF(Settings!$C$15 = "Yes", _xll.RiskUniform(0,1), 0.5)</f>
        <v>0.5</v>
      </c>
      <c r="AI45">
        <f ca="1">IF(Settings!$C$15 = "Yes", _xll.RiskUniform(0,1), 0.5)</f>
        <v>0.5</v>
      </c>
      <c r="AJ45">
        <f ca="1">IF(Settings!$C$15 = "Yes", _xll.RiskUniform(0,1), 0.5)</f>
        <v>0.5</v>
      </c>
    </row>
    <row r="46" spans="1:36" x14ac:dyDescent="0.25">
      <c r="A46">
        <v>2053</v>
      </c>
      <c r="B46">
        <f ca="1">IF(Settings!$C$15 = "Yes", _xll.RiskBinomial(1,ISM!$H45), 0)</f>
        <v>1</v>
      </c>
      <c r="C46">
        <f ca="1">IF(Settings!$C$15 = "Yes", _xll.RiskBinomial(1,ISM!$H45), 0)</f>
        <v>1</v>
      </c>
      <c r="D46">
        <f ca="1">IF(Settings!$C$15 = "Yes", _xll.RiskBinomial(1,ISM!$H45), 0)</f>
        <v>1</v>
      </c>
      <c r="E46" s="11">
        <f ca="1">IF(Settings!$C$15 = "Yes", _xll.RiskBinomial(1,ISM!$H45), 0)</f>
        <v>1</v>
      </c>
      <c r="F46">
        <f ca="1">IF(Settings!$C$15 = "Yes", _xll.RiskUniform(0,1), 0.5)</f>
        <v>0.5</v>
      </c>
      <c r="G46">
        <f ca="1">IF(Settings!$C$15 = "Yes", _xll.RiskUniform(0,1), 0.5)</f>
        <v>0.5</v>
      </c>
      <c r="H46">
        <f ca="1">IF(Settings!$C$15 = "Yes", _xll.RiskUniform(0,1), 0.5)</f>
        <v>0.5</v>
      </c>
      <c r="I46">
        <f ca="1">IF(Settings!$C$15 = "Yes", _xll.RiskUniform(0,1), 0.5)</f>
        <v>0.5</v>
      </c>
      <c r="J46">
        <f ca="1">IF(Settings!$C$15 = "Yes", _xll.RiskUniform(0,1), 0.5)</f>
        <v>0.5</v>
      </c>
      <c r="K46">
        <f ca="1">IF(Settings!$C$15 = "Yes", _xll.RiskUniform(0,1), 0.5)</f>
        <v>0.5</v>
      </c>
      <c r="L46">
        <f ca="1">IF(Settings!$C$15 = "Yes", _xll.RiskUniform(0,1), 0.5)</f>
        <v>0.5</v>
      </c>
      <c r="M46">
        <f ca="1">IF(Settings!$C$15 = "Yes", _xll.RiskUniform(0,1), 0.5)</f>
        <v>0.5</v>
      </c>
      <c r="N46">
        <f ca="1">IF(Settings!$C$15 = "Yes", _xll.RiskUniform(0,1), 0.5)</f>
        <v>0.5</v>
      </c>
      <c r="O46">
        <f ca="1">IF(Settings!$C$15 = "Yes", _xll.RiskUniform(0,1), 0.5)</f>
        <v>0.5</v>
      </c>
      <c r="P46">
        <f ca="1">IF(Settings!$C$15 = "Yes", _xll.RiskUniform(0,1), 0.5)</f>
        <v>0.5</v>
      </c>
      <c r="Q46">
        <f ca="1">IF(Settings!$C$15 = "Yes", _xll.RiskUniform(0,1), 0.5)</f>
        <v>0.5</v>
      </c>
      <c r="R46">
        <f ca="1">IF(Settings!$C$15 = "Yes", _xll.RiskUniform(0,1), 0.5)</f>
        <v>0.5</v>
      </c>
      <c r="S46">
        <f ca="1">IF(Settings!$C$15 = "Yes", _xll.RiskUniform(0,1), 0.5)</f>
        <v>0.5</v>
      </c>
      <c r="T46">
        <f ca="1">IF(Settings!$C$15 = "Yes", _xll.RiskUniform(0,1), 0.5)</f>
        <v>0.5</v>
      </c>
      <c r="U46">
        <f ca="1">IF(Settings!$C$15 = "Yes", _xll.RiskUniform(0,1), 0.5)</f>
        <v>0.5</v>
      </c>
      <c r="V46">
        <f ca="1">IF(Settings!$C$15 = "Yes", _xll.RiskUniform(0,1), 0.5)</f>
        <v>0.5</v>
      </c>
      <c r="W46">
        <f ca="1">IF(Settings!$C$15 = "Yes", _xll.RiskUniform(0,1), 0.5)</f>
        <v>0.5</v>
      </c>
      <c r="X46">
        <f ca="1">IF(Settings!$C$15 = "Yes", _xll.RiskUniform(0,1), 0.5)</f>
        <v>0.5</v>
      </c>
      <c r="Y46">
        <f ca="1">IF(Settings!$C$15 = "Yes", _xll.RiskUniform(0,1), 0.5)</f>
        <v>0.5</v>
      </c>
      <c r="Z46">
        <f ca="1">IF(Settings!$C$15 = "Yes", _xll.RiskUniform(0,1), 0.5)</f>
        <v>0.5</v>
      </c>
      <c r="AA46">
        <f ca="1">IF(Settings!$C$15 = "Yes", _xll.RiskUniform(0,1), 0.5)</f>
        <v>0.5</v>
      </c>
      <c r="AB46">
        <f ca="1">IF(Settings!$C$15 = "Yes", _xll.RiskUniform(0,1), 0.5)</f>
        <v>0.5</v>
      </c>
      <c r="AC46">
        <f ca="1">IF(Settings!$C$15 = "Yes", _xll.RiskUniform(0,1), 0.5)</f>
        <v>0.5</v>
      </c>
      <c r="AD46">
        <f ca="1">IF(Settings!$C$15 = "Yes", _xll.RiskUniform(0,1), 0.5)</f>
        <v>0.5</v>
      </c>
      <c r="AE46">
        <f ca="1">IF(Settings!$C$15 = "Yes", _xll.RiskUniform(0,1), 0.5)</f>
        <v>0.5</v>
      </c>
      <c r="AF46">
        <f ca="1">IF(Settings!$C$15 = "Yes", _xll.RiskUniform(0,1), 0.5)</f>
        <v>0.5</v>
      </c>
      <c r="AG46">
        <f ca="1">IF(Settings!$C$15 = "Yes", _xll.RiskUniform(0,1), 0.5)</f>
        <v>0.5</v>
      </c>
      <c r="AH46">
        <f ca="1">IF(Settings!$C$15 = "Yes", _xll.RiskUniform(0,1), 0.5)</f>
        <v>0.5</v>
      </c>
      <c r="AI46">
        <f ca="1">IF(Settings!$C$15 = "Yes", _xll.RiskUniform(0,1), 0.5)</f>
        <v>0.5</v>
      </c>
      <c r="AJ46">
        <f ca="1">IF(Settings!$C$15 = "Yes", _xll.RiskUniform(0,1), 0.5)</f>
        <v>0.5</v>
      </c>
    </row>
    <row r="47" spans="1:36" x14ac:dyDescent="0.25">
      <c r="A47">
        <v>2054</v>
      </c>
      <c r="B47">
        <f ca="1">IF(Settings!$C$15 = "Yes", _xll.RiskBinomial(1,ISM!$H46), 0)</f>
        <v>1</v>
      </c>
      <c r="C47">
        <f ca="1">IF(Settings!$C$15 = "Yes", _xll.RiskBinomial(1,ISM!$H46), 0)</f>
        <v>1</v>
      </c>
      <c r="D47">
        <f ca="1">IF(Settings!$C$15 = "Yes", _xll.RiskBinomial(1,ISM!$H46), 0)</f>
        <v>1</v>
      </c>
      <c r="E47" s="11">
        <f ca="1">IF(Settings!$C$15 = "Yes", _xll.RiskBinomial(1,ISM!$H46), 0)</f>
        <v>1</v>
      </c>
      <c r="F47">
        <f ca="1">IF(Settings!$C$15 = "Yes", _xll.RiskUniform(0,1), 0.5)</f>
        <v>0.5</v>
      </c>
      <c r="G47">
        <f ca="1">IF(Settings!$C$15 = "Yes", _xll.RiskUniform(0,1), 0.5)</f>
        <v>0.5</v>
      </c>
      <c r="H47">
        <f ca="1">IF(Settings!$C$15 = "Yes", _xll.RiskUniform(0,1), 0.5)</f>
        <v>0.5</v>
      </c>
      <c r="I47">
        <f ca="1">IF(Settings!$C$15 = "Yes", _xll.RiskUniform(0,1), 0.5)</f>
        <v>0.5</v>
      </c>
      <c r="J47">
        <f ca="1">IF(Settings!$C$15 = "Yes", _xll.RiskUniform(0,1), 0.5)</f>
        <v>0.5</v>
      </c>
      <c r="K47">
        <f ca="1">IF(Settings!$C$15 = "Yes", _xll.RiskUniform(0,1), 0.5)</f>
        <v>0.5</v>
      </c>
      <c r="L47">
        <f ca="1">IF(Settings!$C$15 = "Yes", _xll.RiskUniform(0,1), 0.5)</f>
        <v>0.5</v>
      </c>
      <c r="M47">
        <f ca="1">IF(Settings!$C$15 = "Yes", _xll.RiskUniform(0,1), 0.5)</f>
        <v>0.5</v>
      </c>
      <c r="N47">
        <f ca="1">IF(Settings!$C$15 = "Yes", _xll.RiskUniform(0,1), 0.5)</f>
        <v>0.5</v>
      </c>
      <c r="O47">
        <f ca="1">IF(Settings!$C$15 = "Yes", _xll.RiskUniform(0,1), 0.5)</f>
        <v>0.5</v>
      </c>
      <c r="P47">
        <f ca="1">IF(Settings!$C$15 = "Yes", _xll.RiskUniform(0,1), 0.5)</f>
        <v>0.5</v>
      </c>
      <c r="Q47">
        <f ca="1">IF(Settings!$C$15 = "Yes", _xll.RiskUniform(0,1), 0.5)</f>
        <v>0.5</v>
      </c>
      <c r="R47">
        <f ca="1">IF(Settings!$C$15 = "Yes", _xll.RiskUniform(0,1), 0.5)</f>
        <v>0.5</v>
      </c>
      <c r="S47">
        <f ca="1">IF(Settings!$C$15 = "Yes", _xll.RiskUniform(0,1), 0.5)</f>
        <v>0.5</v>
      </c>
      <c r="T47">
        <f ca="1">IF(Settings!$C$15 = "Yes", _xll.RiskUniform(0,1), 0.5)</f>
        <v>0.5</v>
      </c>
      <c r="U47">
        <f ca="1">IF(Settings!$C$15 = "Yes", _xll.RiskUniform(0,1), 0.5)</f>
        <v>0.5</v>
      </c>
      <c r="V47">
        <f ca="1">IF(Settings!$C$15 = "Yes", _xll.RiskUniform(0,1), 0.5)</f>
        <v>0.5</v>
      </c>
      <c r="W47">
        <f ca="1">IF(Settings!$C$15 = "Yes", _xll.RiskUniform(0,1), 0.5)</f>
        <v>0.5</v>
      </c>
      <c r="X47">
        <f ca="1">IF(Settings!$C$15 = "Yes", _xll.RiskUniform(0,1), 0.5)</f>
        <v>0.5</v>
      </c>
      <c r="Y47">
        <f ca="1">IF(Settings!$C$15 = "Yes", _xll.RiskUniform(0,1), 0.5)</f>
        <v>0.5</v>
      </c>
      <c r="Z47">
        <f ca="1">IF(Settings!$C$15 = "Yes", _xll.RiskUniform(0,1), 0.5)</f>
        <v>0.5</v>
      </c>
      <c r="AA47">
        <f ca="1">IF(Settings!$C$15 = "Yes", _xll.RiskUniform(0,1), 0.5)</f>
        <v>0.5</v>
      </c>
      <c r="AB47">
        <f ca="1">IF(Settings!$C$15 = "Yes", _xll.RiskUniform(0,1), 0.5)</f>
        <v>0.5</v>
      </c>
      <c r="AC47">
        <f ca="1">IF(Settings!$C$15 = "Yes", _xll.RiskUniform(0,1), 0.5)</f>
        <v>0.5</v>
      </c>
      <c r="AD47">
        <f ca="1">IF(Settings!$C$15 = "Yes", _xll.RiskUniform(0,1), 0.5)</f>
        <v>0.5</v>
      </c>
      <c r="AE47">
        <f ca="1">IF(Settings!$C$15 = "Yes", _xll.RiskUniform(0,1), 0.5)</f>
        <v>0.5</v>
      </c>
      <c r="AF47">
        <f ca="1">IF(Settings!$C$15 = "Yes", _xll.RiskUniform(0,1), 0.5)</f>
        <v>0.5</v>
      </c>
      <c r="AG47">
        <f ca="1">IF(Settings!$C$15 = "Yes", _xll.RiskUniform(0,1), 0.5)</f>
        <v>0.5</v>
      </c>
      <c r="AH47">
        <f ca="1">IF(Settings!$C$15 = "Yes", _xll.RiskUniform(0,1), 0.5)</f>
        <v>0.5</v>
      </c>
      <c r="AI47">
        <f ca="1">IF(Settings!$C$15 = "Yes", _xll.RiskUniform(0,1), 0.5)</f>
        <v>0.5</v>
      </c>
      <c r="AJ47">
        <f ca="1">IF(Settings!$C$15 = "Yes", _xll.RiskUniform(0,1), 0.5)</f>
        <v>0.5</v>
      </c>
    </row>
    <row r="48" spans="1:36" x14ac:dyDescent="0.25">
      <c r="A48">
        <v>2055</v>
      </c>
      <c r="B48">
        <f ca="1">IF(Settings!$C$15 = "Yes", _xll.RiskBinomial(1,ISM!$H47), 0)</f>
        <v>1</v>
      </c>
      <c r="C48">
        <f ca="1">IF(Settings!$C$15 = "Yes", _xll.RiskBinomial(1,ISM!$H47), 0)</f>
        <v>1</v>
      </c>
      <c r="D48">
        <f ca="1">IF(Settings!$C$15 = "Yes", _xll.RiskBinomial(1,ISM!$H47), 0)</f>
        <v>1</v>
      </c>
      <c r="E48" s="11">
        <f ca="1">IF(Settings!$C$15 = "Yes", _xll.RiskBinomial(1,ISM!$H47), 0)</f>
        <v>1</v>
      </c>
      <c r="F48">
        <f ca="1">IF(Settings!$C$15 = "Yes", _xll.RiskUniform(0,1), 0.5)</f>
        <v>0.5</v>
      </c>
      <c r="G48">
        <f ca="1">IF(Settings!$C$15 = "Yes", _xll.RiskUniform(0,1), 0.5)</f>
        <v>0.5</v>
      </c>
      <c r="H48">
        <f ca="1">IF(Settings!$C$15 = "Yes", _xll.RiskUniform(0,1), 0.5)</f>
        <v>0.5</v>
      </c>
      <c r="I48">
        <f ca="1">IF(Settings!$C$15 = "Yes", _xll.RiskUniform(0,1), 0.5)</f>
        <v>0.5</v>
      </c>
      <c r="J48">
        <f ca="1">IF(Settings!$C$15 = "Yes", _xll.RiskUniform(0,1), 0.5)</f>
        <v>0.5</v>
      </c>
      <c r="K48">
        <f ca="1">IF(Settings!$C$15 = "Yes", _xll.RiskUniform(0,1), 0.5)</f>
        <v>0.5</v>
      </c>
      <c r="L48">
        <f ca="1">IF(Settings!$C$15 = "Yes", _xll.RiskUniform(0,1), 0.5)</f>
        <v>0.5</v>
      </c>
      <c r="M48">
        <f ca="1">IF(Settings!$C$15 = "Yes", _xll.RiskUniform(0,1), 0.5)</f>
        <v>0.5</v>
      </c>
      <c r="N48">
        <f ca="1">IF(Settings!$C$15 = "Yes", _xll.RiskUniform(0,1), 0.5)</f>
        <v>0.5</v>
      </c>
      <c r="O48">
        <f ca="1">IF(Settings!$C$15 = "Yes", _xll.RiskUniform(0,1), 0.5)</f>
        <v>0.5</v>
      </c>
      <c r="P48">
        <f ca="1">IF(Settings!$C$15 = "Yes", _xll.RiskUniform(0,1), 0.5)</f>
        <v>0.5</v>
      </c>
      <c r="Q48">
        <f ca="1">IF(Settings!$C$15 = "Yes", _xll.RiskUniform(0,1), 0.5)</f>
        <v>0.5</v>
      </c>
      <c r="R48">
        <f ca="1">IF(Settings!$C$15 = "Yes", _xll.RiskUniform(0,1), 0.5)</f>
        <v>0.5</v>
      </c>
      <c r="S48">
        <f ca="1">IF(Settings!$C$15 = "Yes", _xll.RiskUniform(0,1), 0.5)</f>
        <v>0.5</v>
      </c>
      <c r="T48">
        <f ca="1">IF(Settings!$C$15 = "Yes", _xll.RiskUniform(0,1), 0.5)</f>
        <v>0.5</v>
      </c>
      <c r="U48">
        <f ca="1">IF(Settings!$C$15 = "Yes", _xll.RiskUniform(0,1), 0.5)</f>
        <v>0.5</v>
      </c>
      <c r="V48">
        <f ca="1">IF(Settings!$C$15 = "Yes", _xll.RiskUniform(0,1), 0.5)</f>
        <v>0.5</v>
      </c>
      <c r="W48">
        <f ca="1">IF(Settings!$C$15 = "Yes", _xll.RiskUniform(0,1), 0.5)</f>
        <v>0.5</v>
      </c>
      <c r="X48">
        <f ca="1">IF(Settings!$C$15 = "Yes", _xll.RiskUniform(0,1), 0.5)</f>
        <v>0.5</v>
      </c>
      <c r="Y48">
        <f ca="1">IF(Settings!$C$15 = "Yes", _xll.RiskUniform(0,1), 0.5)</f>
        <v>0.5</v>
      </c>
      <c r="Z48">
        <f ca="1">IF(Settings!$C$15 = "Yes", _xll.RiskUniform(0,1), 0.5)</f>
        <v>0.5</v>
      </c>
      <c r="AA48">
        <f ca="1">IF(Settings!$C$15 = "Yes", _xll.RiskUniform(0,1), 0.5)</f>
        <v>0.5</v>
      </c>
      <c r="AB48">
        <f ca="1">IF(Settings!$C$15 = "Yes", _xll.RiskUniform(0,1), 0.5)</f>
        <v>0.5</v>
      </c>
      <c r="AC48">
        <f ca="1">IF(Settings!$C$15 = "Yes", _xll.RiskUniform(0,1), 0.5)</f>
        <v>0.5</v>
      </c>
      <c r="AD48">
        <f ca="1">IF(Settings!$C$15 = "Yes", _xll.RiskUniform(0,1), 0.5)</f>
        <v>0.5</v>
      </c>
      <c r="AE48">
        <f ca="1">IF(Settings!$C$15 = "Yes", _xll.RiskUniform(0,1), 0.5)</f>
        <v>0.5</v>
      </c>
      <c r="AF48">
        <f ca="1">IF(Settings!$C$15 = "Yes", _xll.RiskUniform(0,1), 0.5)</f>
        <v>0.5</v>
      </c>
      <c r="AG48">
        <f ca="1">IF(Settings!$C$15 = "Yes", _xll.RiskUniform(0,1), 0.5)</f>
        <v>0.5</v>
      </c>
      <c r="AH48">
        <f ca="1">IF(Settings!$C$15 = "Yes", _xll.RiskUniform(0,1), 0.5)</f>
        <v>0.5</v>
      </c>
      <c r="AI48">
        <f ca="1">IF(Settings!$C$15 = "Yes", _xll.RiskUniform(0,1), 0.5)</f>
        <v>0.5</v>
      </c>
      <c r="AJ48">
        <f ca="1">IF(Settings!$C$15 = "Yes", _xll.RiskUniform(0,1), 0.5)</f>
        <v>0.5</v>
      </c>
    </row>
    <row r="49" spans="1:36" x14ac:dyDescent="0.25">
      <c r="A49">
        <v>2056</v>
      </c>
      <c r="B49">
        <f ca="1">IF(Settings!$C$15 = "Yes", _xll.RiskBinomial(1,ISM!$H48), 0)</f>
        <v>1</v>
      </c>
      <c r="C49">
        <f ca="1">IF(Settings!$C$15 = "Yes", _xll.RiskBinomial(1,ISM!$H48), 0)</f>
        <v>1</v>
      </c>
      <c r="D49">
        <f ca="1">IF(Settings!$C$15 = "Yes", _xll.RiskBinomial(1,ISM!$H48), 0)</f>
        <v>1</v>
      </c>
      <c r="E49" s="11">
        <f ca="1">IF(Settings!$C$15 = "Yes", _xll.RiskBinomial(1,ISM!$H48), 0)</f>
        <v>1</v>
      </c>
      <c r="F49">
        <f ca="1">IF(Settings!$C$15 = "Yes", _xll.RiskUniform(0,1), 0.5)</f>
        <v>0.5</v>
      </c>
      <c r="G49">
        <f ca="1">IF(Settings!$C$15 = "Yes", _xll.RiskUniform(0,1), 0.5)</f>
        <v>0.5</v>
      </c>
      <c r="H49">
        <f ca="1">IF(Settings!$C$15 = "Yes", _xll.RiskUniform(0,1), 0.5)</f>
        <v>0.5</v>
      </c>
      <c r="I49">
        <f ca="1">IF(Settings!$C$15 = "Yes", _xll.RiskUniform(0,1), 0.5)</f>
        <v>0.5</v>
      </c>
      <c r="J49">
        <f ca="1">IF(Settings!$C$15 = "Yes", _xll.RiskUniform(0,1), 0.5)</f>
        <v>0.5</v>
      </c>
      <c r="K49">
        <f ca="1">IF(Settings!$C$15 = "Yes", _xll.RiskUniform(0,1), 0.5)</f>
        <v>0.5</v>
      </c>
      <c r="L49">
        <f ca="1">IF(Settings!$C$15 = "Yes", _xll.RiskUniform(0,1), 0.5)</f>
        <v>0.5</v>
      </c>
      <c r="M49">
        <f ca="1">IF(Settings!$C$15 = "Yes", _xll.RiskUniform(0,1), 0.5)</f>
        <v>0.5</v>
      </c>
      <c r="N49">
        <f ca="1">IF(Settings!$C$15 = "Yes", _xll.RiskUniform(0,1), 0.5)</f>
        <v>0.5</v>
      </c>
      <c r="O49">
        <f ca="1">IF(Settings!$C$15 = "Yes", _xll.RiskUniform(0,1), 0.5)</f>
        <v>0.5</v>
      </c>
      <c r="P49">
        <f ca="1">IF(Settings!$C$15 = "Yes", _xll.RiskUniform(0,1), 0.5)</f>
        <v>0.5</v>
      </c>
      <c r="Q49">
        <f ca="1">IF(Settings!$C$15 = "Yes", _xll.RiskUniform(0,1), 0.5)</f>
        <v>0.5</v>
      </c>
      <c r="R49">
        <f ca="1">IF(Settings!$C$15 = "Yes", _xll.RiskUniform(0,1), 0.5)</f>
        <v>0.5</v>
      </c>
      <c r="S49">
        <f ca="1">IF(Settings!$C$15 = "Yes", _xll.RiskUniform(0,1), 0.5)</f>
        <v>0.5</v>
      </c>
      <c r="T49">
        <f ca="1">IF(Settings!$C$15 = "Yes", _xll.RiskUniform(0,1), 0.5)</f>
        <v>0.5</v>
      </c>
      <c r="U49">
        <f ca="1">IF(Settings!$C$15 = "Yes", _xll.RiskUniform(0,1), 0.5)</f>
        <v>0.5</v>
      </c>
      <c r="V49">
        <f ca="1">IF(Settings!$C$15 = "Yes", _xll.RiskUniform(0,1), 0.5)</f>
        <v>0.5</v>
      </c>
      <c r="W49">
        <f ca="1">IF(Settings!$C$15 = "Yes", _xll.RiskUniform(0,1), 0.5)</f>
        <v>0.5</v>
      </c>
      <c r="X49">
        <f ca="1">IF(Settings!$C$15 = "Yes", _xll.RiskUniform(0,1), 0.5)</f>
        <v>0.5</v>
      </c>
      <c r="Y49">
        <f ca="1">IF(Settings!$C$15 = "Yes", _xll.RiskUniform(0,1), 0.5)</f>
        <v>0.5</v>
      </c>
      <c r="Z49">
        <f ca="1">IF(Settings!$C$15 = "Yes", _xll.RiskUniform(0,1), 0.5)</f>
        <v>0.5</v>
      </c>
      <c r="AA49">
        <f ca="1">IF(Settings!$C$15 = "Yes", _xll.RiskUniform(0,1), 0.5)</f>
        <v>0.5</v>
      </c>
      <c r="AB49">
        <f ca="1">IF(Settings!$C$15 = "Yes", _xll.RiskUniform(0,1), 0.5)</f>
        <v>0.5</v>
      </c>
      <c r="AC49">
        <f ca="1">IF(Settings!$C$15 = "Yes", _xll.RiskUniform(0,1), 0.5)</f>
        <v>0.5</v>
      </c>
      <c r="AD49">
        <f ca="1">IF(Settings!$C$15 = "Yes", _xll.RiskUniform(0,1), 0.5)</f>
        <v>0.5</v>
      </c>
      <c r="AE49">
        <f ca="1">IF(Settings!$C$15 = "Yes", _xll.RiskUniform(0,1), 0.5)</f>
        <v>0.5</v>
      </c>
      <c r="AF49">
        <f ca="1">IF(Settings!$C$15 = "Yes", _xll.RiskUniform(0,1), 0.5)</f>
        <v>0.5</v>
      </c>
      <c r="AG49">
        <f ca="1">IF(Settings!$C$15 = "Yes", _xll.RiskUniform(0,1), 0.5)</f>
        <v>0.5</v>
      </c>
      <c r="AH49">
        <f ca="1">IF(Settings!$C$15 = "Yes", _xll.RiskUniform(0,1), 0.5)</f>
        <v>0.5</v>
      </c>
      <c r="AI49">
        <f ca="1">IF(Settings!$C$15 = "Yes", _xll.RiskUniform(0,1), 0.5)</f>
        <v>0.5</v>
      </c>
      <c r="AJ49">
        <f ca="1">IF(Settings!$C$15 = "Yes", _xll.RiskUniform(0,1), 0.5)</f>
        <v>0.5</v>
      </c>
    </row>
    <row r="50" spans="1:36" x14ac:dyDescent="0.25">
      <c r="A50">
        <v>2057</v>
      </c>
      <c r="B50">
        <f ca="1">IF(Settings!$C$15 = "Yes", _xll.RiskBinomial(1,ISM!$H49), 0)</f>
        <v>1</v>
      </c>
      <c r="C50">
        <f ca="1">IF(Settings!$C$15 = "Yes", _xll.RiskBinomial(1,ISM!$H49), 0)</f>
        <v>1</v>
      </c>
      <c r="D50">
        <f ca="1">IF(Settings!$C$15 = "Yes", _xll.RiskBinomial(1,ISM!$H49), 0)</f>
        <v>1</v>
      </c>
      <c r="E50" s="11">
        <f ca="1">IF(Settings!$C$15 = "Yes", _xll.RiskBinomial(1,ISM!$H49), 0)</f>
        <v>1</v>
      </c>
      <c r="F50">
        <f ca="1">IF(Settings!$C$15 = "Yes", _xll.RiskUniform(0,1), 0.5)</f>
        <v>0.5</v>
      </c>
      <c r="G50">
        <f ca="1">IF(Settings!$C$15 = "Yes", _xll.RiskUniform(0,1), 0.5)</f>
        <v>0.5</v>
      </c>
      <c r="H50">
        <f ca="1">IF(Settings!$C$15 = "Yes", _xll.RiskUniform(0,1), 0.5)</f>
        <v>0.5</v>
      </c>
      <c r="I50">
        <f ca="1">IF(Settings!$C$15 = "Yes", _xll.RiskUniform(0,1), 0.5)</f>
        <v>0.5</v>
      </c>
      <c r="J50">
        <f ca="1">IF(Settings!$C$15 = "Yes", _xll.RiskUniform(0,1), 0.5)</f>
        <v>0.5</v>
      </c>
      <c r="K50">
        <f ca="1">IF(Settings!$C$15 = "Yes", _xll.RiskUniform(0,1), 0.5)</f>
        <v>0.5</v>
      </c>
      <c r="L50">
        <f ca="1">IF(Settings!$C$15 = "Yes", _xll.RiskUniform(0,1), 0.5)</f>
        <v>0.5</v>
      </c>
      <c r="M50">
        <f ca="1">IF(Settings!$C$15 = "Yes", _xll.RiskUniform(0,1), 0.5)</f>
        <v>0.5</v>
      </c>
      <c r="N50">
        <f ca="1">IF(Settings!$C$15 = "Yes", _xll.RiskUniform(0,1), 0.5)</f>
        <v>0.5</v>
      </c>
      <c r="O50">
        <f ca="1">IF(Settings!$C$15 = "Yes", _xll.RiskUniform(0,1), 0.5)</f>
        <v>0.5</v>
      </c>
      <c r="P50">
        <f ca="1">IF(Settings!$C$15 = "Yes", _xll.RiskUniform(0,1), 0.5)</f>
        <v>0.5</v>
      </c>
      <c r="Q50">
        <f ca="1">IF(Settings!$C$15 = "Yes", _xll.RiskUniform(0,1), 0.5)</f>
        <v>0.5</v>
      </c>
      <c r="R50">
        <f ca="1">IF(Settings!$C$15 = "Yes", _xll.RiskUniform(0,1), 0.5)</f>
        <v>0.5</v>
      </c>
      <c r="S50">
        <f ca="1">IF(Settings!$C$15 = "Yes", _xll.RiskUniform(0,1), 0.5)</f>
        <v>0.5</v>
      </c>
      <c r="T50">
        <f ca="1">IF(Settings!$C$15 = "Yes", _xll.RiskUniform(0,1), 0.5)</f>
        <v>0.5</v>
      </c>
      <c r="U50">
        <f ca="1">IF(Settings!$C$15 = "Yes", _xll.RiskUniform(0,1), 0.5)</f>
        <v>0.5</v>
      </c>
      <c r="V50">
        <f ca="1">IF(Settings!$C$15 = "Yes", _xll.RiskUniform(0,1), 0.5)</f>
        <v>0.5</v>
      </c>
      <c r="W50">
        <f ca="1">IF(Settings!$C$15 = "Yes", _xll.RiskUniform(0,1), 0.5)</f>
        <v>0.5</v>
      </c>
      <c r="X50">
        <f ca="1">IF(Settings!$C$15 = "Yes", _xll.RiskUniform(0,1), 0.5)</f>
        <v>0.5</v>
      </c>
      <c r="Y50">
        <f ca="1">IF(Settings!$C$15 = "Yes", _xll.RiskUniform(0,1), 0.5)</f>
        <v>0.5</v>
      </c>
      <c r="Z50">
        <f ca="1">IF(Settings!$C$15 = "Yes", _xll.RiskUniform(0,1), 0.5)</f>
        <v>0.5</v>
      </c>
      <c r="AA50">
        <f ca="1">IF(Settings!$C$15 = "Yes", _xll.RiskUniform(0,1), 0.5)</f>
        <v>0.5</v>
      </c>
      <c r="AB50">
        <f ca="1">IF(Settings!$C$15 = "Yes", _xll.RiskUniform(0,1), 0.5)</f>
        <v>0.5</v>
      </c>
      <c r="AC50">
        <f ca="1">IF(Settings!$C$15 = "Yes", _xll.RiskUniform(0,1), 0.5)</f>
        <v>0.5</v>
      </c>
      <c r="AD50">
        <f ca="1">IF(Settings!$C$15 = "Yes", _xll.RiskUniform(0,1), 0.5)</f>
        <v>0.5</v>
      </c>
      <c r="AE50">
        <f ca="1">IF(Settings!$C$15 = "Yes", _xll.RiskUniform(0,1), 0.5)</f>
        <v>0.5</v>
      </c>
      <c r="AF50">
        <f ca="1">IF(Settings!$C$15 = "Yes", _xll.RiskUniform(0,1), 0.5)</f>
        <v>0.5</v>
      </c>
      <c r="AG50">
        <f ca="1">IF(Settings!$C$15 = "Yes", _xll.RiskUniform(0,1), 0.5)</f>
        <v>0.5</v>
      </c>
      <c r="AH50">
        <f ca="1">IF(Settings!$C$15 = "Yes", _xll.RiskUniform(0,1), 0.5)</f>
        <v>0.5</v>
      </c>
      <c r="AI50">
        <f ca="1">IF(Settings!$C$15 = "Yes", _xll.RiskUniform(0,1), 0.5)</f>
        <v>0.5</v>
      </c>
      <c r="AJ50">
        <f ca="1">IF(Settings!$C$15 = "Yes", _xll.RiskUniform(0,1), 0.5)</f>
        <v>0.5</v>
      </c>
    </row>
    <row r="51" spans="1:36" x14ac:dyDescent="0.25">
      <c r="A51">
        <v>2058</v>
      </c>
      <c r="B51">
        <f ca="1">IF(Settings!$C$15 = "Yes", _xll.RiskBinomial(1,ISM!$H50), 0)</f>
        <v>1</v>
      </c>
      <c r="C51">
        <f ca="1">IF(Settings!$C$15 = "Yes", _xll.RiskBinomial(1,ISM!$H50), 0)</f>
        <v>1</v>
      </c>
      <c r="D51">
        <f ca="1">IF(Settings!$C$15 = "Yes", _xll.RiskBinomial(1,ISM!$H50), 0)</f>
        <v>1</v>
      </c>
      <c r="E51" s="11">
        <f ca="1">IF(Settings!$C$15 = "Yes", _xll.RiskBinomial(1,ISM!$H50), 0)</f>
        <v>1</v>
      </c>
      <c r="F51">
        <f ca="1">IF(Settings!$C$15 = "Yes", _xll.RiskUniform(0,1), 0.5)</f>
        <v>0.5</v>
      </c>
      <c r="G51">
        <f ca="1">IF(Settings!$C$15 = "Yes", _xll.RiskUniform(0,1), 0.5)</f>
        <v>0.5</v>
      </c>
      <c r="H51">
        <f ca="1">IF(Settings!$C$15 = "Yes", _xll.RiskUniform(0,1), 0.5)</f>
        <v>0.5</v>
      </c>
      <c r="I51">
        <f ca="1">IF(Settings!$C$15 = "Yes", _xll.RiskUniform(0,1), 0.5)</f>
        <v>0.5</v>
      </c>
      <c r="J51">
        <f ca="1">IF(Settings!$C$15 = "Yes", _xll.RiskUniform(0,1), 0.5)</f>
        <v>0.5</v>
      </c>
      <c r="K51">
        <f ca="1">IF(Settings!$C$15 = "Yes", _xll.RiskUniform(0,1), 0.5)</f>
        <v>0.5</v>
      </c>
      <c r="L51">
        <f ca="1">IF(Settings!$C$15 = "Yes", _xll.RiskUniform(0,1), 0.5)</f>
        <v>0.5</v>
      </c>
      <c r="M51">
        <f ca="1">IF(Settings!$C$15 = "Yes", _xll.RiskUniform(0,1), 0.5)</f>
        <v>0.5</v>
      </c>
      <c r="N51">
        <f ca="1">IF(Settings!$C$15 = "Yes", _xll.RiskUniform(0,1), 0.5)</f>
        <v>0.5</v>
      </c>
      <c r="O51">
        <f ca="1">IF(Settings!$C$15 = "Yes", _xll.RiskUniform(0,1), 0.5)</f>
        <v>0.5</v>
      </c>
      <c r="P51">
        <f ca="1">IF(Settings!$C$15 = "Yes", _xll.RiskUniform(0,1), 0.5)</f>
        <v>0.5</v>
      </c>
      <c r="Q51">
        <f ca="1">IF(Settings!$C$15 = "Yes", _xll.RiskUniform(0,1), 0.5)</f>
        <v>0.5</v>
      </c>
      <c r="R51">
        <f ca="1">IF(Settings!$C$15 = "Yes", _xll.RiskUniform(0,1), 0.5)</f>
        <v>0.5</v>
      </c>
      <c r="S51">
        <f ca="1">IF(Settings!$C$15 = "Yes", _xll.RiskUniform(0,1), 0.5)</f>
        <v>0.5</v>
      </c>
      <c r="T51">
        <f ca="1">IF(Settings!$C$15 = "Yes", _xll.RiskUniform(0,1), 0.5)</f>
        <v>0.5</v>
      </c>
      <c r="U51">
        <f ca="1">IF(Settings!$C$15 = "Yes", _xll.RiskUniform(0,1), 0.5)</f>
        <v>0.5</v>
      </c>
      <c r="V51">
        <f ca="1">IF(Settings!$C$15 = "Yes", _xll.RiskUniform(0,1), 0.5)</f>
        <v>0.5</v>
      </c>
      <c r="W51">
        <f ca="1">IF(Settings!$C$15 = "Yes", _xll.RiskUniform(0,1), 0.5)</f>
        <v>0.5</v>
      </c>
      <c r="X51">
        <f ca="1">IF(Settings!$C$15 = "Yes", _xll.RiskUniform(0,1), 0.5)</f>
        <v>0.5</v>
      </c>
      <c r="Y51">
        <f ca="1">IF(Settings!$C$15 = "Yes", _xll.RiskUniform(0,1), 0.5)</f>
        <v>0.5</v>
      </c>
      <c r="Z51">
        <f ca="1">IF(Settings!$C$15 = "Yes", _xll.RiskUniform(0,1), 0.5)</f>
        <v>0.5</v>
      </c>
      <c r="AA51">
        <f ca="1">IF(Settings!$C$15 = "Yes", _xll.RiskUniform(0,1), 0.5)</f>
        <v>0.5</v>
      </c>
      <c r="AB51">
        <f ca="1">IF(Settings!$C$15 = "Yes", _xll.RiskUniform(0,1), 0.5)</f>
        <v>0.5</v>
      </c>
      <c r="AC51">
        <f ca="1">IF(Settings!$C$15 = "Yes", _xll.RiskUniform(0,1), 0.5)</f>
        <v>0.5</v>
      </c>
      <c r="AD51">
        <f ca="1">IF(Settings!$C$15 = "Yes", _xll.RiskUniform(0,1), 0.5)</f>
        <v>0.5</v>
      </c>
      <c r="AE51">
        <f ca="1">IF(Settings!$C$15 = "Yes", _xll.RiskUniform(0,1), 0.5)</f>
        <v>0.5</v>
      </c>
      <c r="AF51">
        <f ca="1">IF(Settings!$C$15 = "Yes", _xll.RiskUniform(0,1), 0.5)</f>
        <v>0.5</v>
      </c>
      <c r="AG51">
        <f ca="1">IF(Settings!$C$15 = "Yes", _xll.RiskUniform(0,1), 0.5)</f>
        <v>0.5</v>
      </c>
      <c r="AH51">
        <f ca="1">IF(Settings!$C$15 = "Yes", _xll.RiskUniform(0,1), 0.5)</f>
        <v>0.5</v>
      </c>
      <c r="AI51">
        <f ca="1">IF(Settings!$C$15 = "Yes", _xll.RiskUniform(0,1), 0.5)</f>
        <v>0.5</v>
      </c>
      <c r="AJ51">
        <f ca="1">IF(Settings!$C$15 = "Yes", _xll.RiskUniform(0,1), 0.5)</f>
        <v>0.5</v>
      </c>
    </row>
    <row r="52" spans="1:36" x14ac:dyDescent="0.25">
      <c r="A52">
        <v>2059</v>
      </c>
      <c r="B52">
        <f ca="1">IF(Settings!$C$15 = "Yes", _xll.RiskBinomial(1,ISM!$H51), 0)</f>
        <v>1</v>
      </c>
      <c r="C52">
        <f ca="1">IF(Settings!$C$15 = "Yes", _xll.RiskBinomial(1,ISM!$H51), 0)</f>
        <v>1</v>
      </c>
      <c r="D52">
        <f ca="1">IF(Settings!$C$15 = "Yes", _xll.RiskBinomial(1,ISM!$H51), 0)</f>
        <v>1</v>
      </c>
      <c r="E52" s="11">
        <f ca="1">IF(Settings!$C$15 = "Yes", _xll.RiskBinomial(1,ISM!$H51), 0)</f>
        <v>1</v>
      </c>
      <c r="F52">
        <f ca="1">IF(Settings!$C$15 = "Yes", _xll.RiskUniform(0,1), 0.5)</f>
        <v>0.5</v>
      </c>
      <c r="G52">
        <f ca="1">IF(Settings!$C$15 = "Yes", _xll.RiskUniform(0,1), 0.5)</f>
        <v>0.5</v>
      </c>
      <c r="H52">
        <f ca="1">IF(Settings!$C$15 = "Yes", _xll.RiskUniform(0,1), 0.5)</f>
        <v>0.5</v>
      </c>
      <c r="I52">
        <f ca="1">IF(Settings!$C$15 = "Yes", _xll.RiskUniform(0,1), 0.5)</f>
        <v>0.5</v>
      </c>
      <c r="J52">
        <f ca="1">IF(Settings!$C$15 = "Yes", _xll.RiskUniform(0,1), 0.5)</f>
        <v>0.5</v>
      </c>
      <c r="K52">
        <f ca="1">IF(Settings!$C$15 = "Yes", _xll.RiskUniform(0,1), 0.5)</f>
        <v>0.5</v>
      </c>
      <c r="L52">
        <f ca="1">IF(Settings!$C$15 = "Yes", _xll.RiskUniform(0,1), 0.5)</f>
        <v>0.5</v>
      </c>
      <c r="M52">
        <f ca="1">IF(Settings!$C$15 = "Yes", _xll.RiskUniform(0,1), 0.5)</f>
        <v>0.5</v>
      </c>
      <c r="N52">
        <f ca="1">IF(Settings!$C$15 = "Yes", _xll.RiskUniform(0,1), 0.5)</f>
        <v>0.5</v>
      </c>
      <c r="O52">
        <f ca="1">IF(Settings!$C$15 = "Yes", _xll.RiskUniform(0,1), 0.5)</f>
        <v>0.5</v>
      </c>
      <c r="P52">
        <f ca="1">IF(Settings!$C$15 = "Yes", _xll.RiskUniform(0,1), 0.5)</f>
        <v>0.5</v>
      </c>
      <c r="Q52">
        <f ca="1">IF(Settings!$C$15 = "Yes", _xll.RiskUniform(0,1), 0.5)</f>
        <v>0.5</v>
      </c>
      <c r="R52">
        <f ca="1">IF(Settings!$C$15 = "Yes", _xll.RiskUniform(0,1), 0.5)</f>
        <v>0.5</v>
      </c>
      <c r="S52">
        <f ca="1">IF(Settings!$C$15 = "Yes", _xll.RiskUniform(0,1), 0.5)</f>
        <v>0.5</v>
      </c>
      <c r="T52">
        <f ca="1">IF(Settings!$C$15 = "Yes", _xll.RiskUniform(0,1), 0.5)</f>
        <v>0.5</v>
      </c>
      <c r="U52">
        <f ca="1">IF(Settings!$C$15 = "Yes", _xll.RiskUniform(0,1), 0.5)</f>
        <v>0.5</v>
      </c>
      <c r="V52">
        <f ca="1">IF(Settings!$C$15 = "Yes", _xll.RiskUniform(0,1), 0.5)</f>
        <v>0.5</v>
      </c>
      <c r="W52">
        <f ca="1">IF(Settings!$C$15 = "Yes", _xll.RiskUniform(0,1), 0.5)</f>
        <v>0.5</v>
      </c>
      <c r="X52">
        <f ca="1">IF(Settings!$C$15 = "Yes", _xll.RiskUniform(0,1), 0.5)</f>
        <v>0.5</v>
      </c>
      <c r="Y52">
        <f ca="1">IF(Settings!$C$15 = "Yes", _xll.RiskUniform(0,1), 0.5)</f>
        <v>0.5</v>
      </c>
      <c r="Z52">
        <f ca="1">IF(Settings!$C$15 = "Yes", _xll.RiskUniform(0,1), 0.5)</f>
        <v>0.5</v>
      </c>
      <c r="AA52">
        <f ca="1">IF(Settings!$C$15 = "Yes", _xll.RiskUniform(0,1), 0.5)</f>
        <v>0.5</v>
      </c>
      <c r="AB52">
        <f ca="1">IF(Settings!$C$15 = "Yes", _xll.RiskUniform(0,1), 0.5)</f>
        <v>0.5</v>
      </c>
      <c r="AC52">
        <f ca="1">IF(Settings!$C$15 = "Yes", _xll.RiskUniform(0,1), 0.5)</f>
        <v>0.5</v>
      </c>
      <c r="AD52">
        <f ca="1">IF(Settings!$C$15 = "Yes", _xll.RiskUniform(0,1), 0.5)</f>
        <v>0.5</v>
      </c>
      <c r="AE52">
        <f ca="1">IF(Settings!$C$15 = "Yes", _xll.RiskUniform(0,1), 0.5)</f>
        <v>0.5</v>
      </c>
      <c r="AF52">
        <f ca="1">IF(Settings!$C$15 = "Yes", _xll.RiskUniform(0,1), 0.5)</f>
        <v>0.5</v>
      </c>
      <c r="AG52">
        <f ca="1">IF(Settings!$C$15 = "Yes", _xll.RiskUniform(0,1), 0.5)</f>
        <v>0.5</v>
      </c>
      <c r="AH52">
        <f ca="1">IF(Settings!$C$15 = "Yes", _xll.RiskUniform(0,1), 0.5)</f>
        <v>0.5</v>
      </c>
      <c r="AI52">
        <f ca="1">IF(Settings!$C$15 = "Yes", _xll.RiskUniform(0,1), 0.5)</f>
        <v>0.5</v>
      </c>
      <c r="AJ52">
        <f ca="1">IF(Settings!$C$15 = "Yes", _xll.RiskUniform(0,1), 0.5)</f>
        <v>0.5</v>
      </c>
    </row>
    <row r="53" spans="1:36" x14ac:dyDescent="0.25">
      <c r="A53">
        <v>2060</v>
      </c>
      <c r="B53">
        <f ca="1">IF(Settings!$C$15 = "Yes", _xll.RiskBinomial(1,ISM!$H52), 0)</f>
        <v>1</v>
      </c>
      <c r="C53">
        <f ca="1">IF(Settings!$C$15 = "Yes", _xll.RiskBinomial(1,ISM!$H52), 0)</f>
        <v>1</v>
      </c>
      <c r="D53">
        <f ca="1">IF(Settings!$C$15 = "Yes", _xll.RiskBinomial(1,ISM!$H52), 0)</f>
        <v>1</v>
      </c>
      <c r="E53" s="11">
        <f ca="1">IF(Settings!$C$15 = "Yes", _xll.RiskBinomial(1,ISM!$H52), 0)</f>
        <v>1</v>
      </c>
      <c r="F53">
        <f ca="1">IF(Settings!$C$15 = "Yes", _xll.RiskUniform(0,1), 0.5)</f>
        <v>0.5</v>
      </c>
      <c r="G53">
        <f ca="1">IF(Settings!$C$15 = "Yes", _xll.RiskUniform(0,1), 0.5)</f>
        <v>0.5</v>
      </c>
      <c r="H53">
        <f ca="1">IF(Settings!$C$15 = "Yes", _xll.RiskUniform(0,1), 0.5)</f>
        <v>0.5</v>
      </c>
      <c r="I53">
        <f ca="1">IF(Settings!$C$15 = "Yes", _xll.RiskUniform(0,1), 0.5)</f>
        <v>0.5</v>
      </c>
      <c r="J53">
        <f ca="1">IF(Settings!$C$15 = "Yes", _xll.RiskUniform(0,1), 0.5)</f>
        <v>0.5</v>
      </c>
      <c r="K53">
        <f ca="1">IF(Settings!$C$15 = "Yes", _xll.RiskUniform(0,1), 0.5)</f>
        <v>0.5</v>
      </c>
      <c r="L53">
        <f ca="1">IF(Settings!$C$15 = "Yes", _xll.RiskUniform(0,1), 0.5)</f>
        <v>0.5</v>
      </c>
      <c r="M53">
        <f ca="1">IF(Settings!$C$15 = "Yes", _xll.RiskUniform(0,1), 0.5)</f>
        <v>0.5</v>
      </c>
      <c r="N53">
        <f ca="1">IF(Settings!$C$15 = "Yes", _xll.RiskUniform(0,1), 0.5)</f>
        <v>0.5</v>
      </c>
      <c r="O53">
        <f ca="1">IF(Settings!$C$15 = "Yes", _xll.RiskUniform(0,1), 0.5)</f>
        <v>0.5</v>
      </c>
      <c r="P53">
        <f ca="1">IF(Settings!$C$15 = "Yes", _xll.RiskUniform(0,1), 0.5)</f>
        <v>0.5</v>
      </c>
      <c r="Q53">
        <f ca="1">IF(Settings!$C$15 = "Yes", _xll.RiskUniform(0,1), 0.5)</f>
        <v>0.5</v>
      </c>
      <c r="R53">
        <f ca="1">IF(Settings!$C$15 = "Yes", _xll.RiskUniform(0,1), 0.5)</f>
        <v>0.5</v>
      </c>
      <c r="S53">
        <f ca="1">IF(Settings!$C$15 = "Yes", _xll.RiskUniform(0,1), 0.5)</f>
        <v>0.5</v>
      </c>
      <c r="T53">
        <f ca="1">IF(Settings!$C$15 = "Yes", _xll.RiskUniform(0,1), 0.5)</f>
        <v>0.5</v>
      </c>
      <c r="U53">
        <f ca="1">IF(Settings!$C$15 = "Yes", _xll.RiskUniform(0,1), 0.5)</f>
        <v>0.5</v>
      </c>
      <c r="V53">
        <f ca="1">IF(Settings!$C$15 = "Yes", _xll.RiskUniform(0,1), 0.5)</f>
        <v>0.5</v>
      </c>
      <c r="W53">
        <f ca="1">IF(Settings!$C$15 = "Yes", _xll.RiskUniform(0,1), 0.5)</f>
        <v>0.5</v>
      </c>
      <c r="X53">
        <f ca="1">IF(Settings!$C$15 = "Yes", _xll.RiskUniform(0,1), 0.5)</f>
        <v>0.5</v>
      </c>
      <c r="Y53">
        <f ca="1">IF(Settings!$C$15 = "Yes", _xll.RiskUniform(0,1), 0.5)</f>
        <v>0.5</v>
      </c>
      <c r="Z53">
        <f ca="1">IF(Settings!$C$15 = "Yes", _xll.RiskUniform(0,1), 0.5)</f>
        <v>0.5</v>
      </c>
      <c r="AA53">
        <f ca="1">IF(Settings!$C$15 = "Yes", _xll.RiskUniform(0,1), 0.5)</f>
        <v>0.5</v>
      </c>
      <c r="AB53">
        <f ca="1">IF(Settings!$C$15 = "Yes", _xll.RiskUniform(0,1), 0.5)</f>
        <v>0.5</v>
      </c>
      <c r="AC53">
        <f ca="1">IF(Settings!$C$15 = "Yes", _xll.RiskUniform(0,1), 0.5)</f>
        <v>0.5</v>
      </c>
      <c r="AD53">
        <f ca="1">IF(Settings!$C$15 = "Yes", _xll.RiskUniform(0,1), 0.5)</f>
        <v>0.5</v>
      </c>
      <c r="AE53">
        <f ca="1">IF(Settings!$C$15 = "Yes", _xll.RiskUniform(0,1), 0.5)</f>
        <v>0.5</v>
      </c>
      <c r="AF53">
        <f ca="1">IF(Settings!$C$15 = "Yes", _xll.RiskUniform(0,1), 0.5)</f>
        <v>0.5</v>
      </c>
      <c r="AG53">
        <f ca="1">IF(Settings!$C$15 = "Yes", _xll.RiskUniform(0,1), 0.5)</f>
        <v>0.5</v>
      </c>
      <c r="AH53">
        <f ca="1">IF(Settings!$C$15 = "Yes", _xll.RiskUniform(0,1), 0.5)</f>
        <v>0.5</v>
      </c>
      <c r="AI53">
        <f ca="1">IF(Settings!$C$15 = "Yes", _xll.RiskUniform(0,1), 0.5)</f>
        <v>0.5</v>
      </c>
      <c r="AJ53">
        <f ca="1">IF(Settings!$C$15 = "Yes", _xll.RiskUniform(0,1), 0.5)</f>
        <v>0.5</v>
      </c>
    </row>
    <row r="54" spans="1:36" x14ac:dyDescent="0.25">
      <c r="A54">
        <v>2061</v>
      </c>
      <c r="B54">
        <f ca="1">IF(Settings!$C$15 = "Yes", _xll.RiskBinomial(1,ISM!$H53), 0)</f>
        <v>1</v>
      </c>
      <c r="C54">
        <f ca="1">IF(Settings!$C$15 = "Yes", _xll.RiskBinomial(1,ISM!$H53), 0)</f>
        <v>1</v>
      </c>
      <c r="D54">
        <f ca="1">IF(Settings!$C$15 = "Yes", _xll.RiskBinomial(1,ISM!$H53), 0)</f>
        <v>1</v>
      </c>
      <c r="E54" s="11">
        <f ca="1">IF(Settings!$C$15 = "Yes", _xll.RiskBinomial(1,ISM!$H53), 0)</f>
        <v>1</v>
      </c>
      <c r="F54">
        <f ca="1">IF(Settings!$C$15 = "Yes", _xll.RiskUniform(0,1), 0.5)</f>
        <v>0.5</v>
      </c>
      <c r="G54">
        <f ca="1">IF(Settings!$C$15 = "Yes", _xll.RiskUniform(0,1), 0.5)</f>
        <v>0.5</v>
      </c>
      <c r="H54">
        <f ca="1">IF(Settings!$C$15 = "Yes", _xll.RiskUniform(0,1), 0.5)</f>
        <v>0.5</v>
      </c>
      <c r="I54">
        <f ca="1">IF(Settings!$C$15 = "Yes", _xll.RiskUniform(0,1), 0.5)</f>
        <v>0.5</v>
      </c>
      <c r="J54">
        <f ca="1">IF(Settings!$C$15 = "Yes", _xll.RiskUniform(0,1), 0.5)</f>
        <v>0.5</v>
      </c>
      <c r="K54">
        <f ca="1">IF(Settings!$C$15 = "Yes", _xll.RiskUniform(0,1), 0.5)</f>
        <v>0.5</v>
      </c>
      <c r="L54">
        <f ca="1">IF(Settings!$C$15 = "Yes", _xll.RiskUniform(0,1), 0.5)</f>
        <v>0.5</v>
      </c>
      <c r="M54">
        <f ca="1">IF(Settings!$C$15 = "Yes", _xll.RiskUniform(0,1), 0.5)</f>
        <v>0.5</v>
      </c>
      <c r="N54">
        <f ca="1">IF(Settings!$C$15 = "Yes", _xll.RiskUniform(0,1), 0.5)</f>
        <v>0.5</v>
      </c>
      <c r="O54">
        <f ca="1">IF(Settings!$C$15 = "Yes", _xll.RiskUniform(0,1), 0.5)</f>
        <v>0.5</v>
      </c>
      <c r="P54">
        <f ca="1">IF(Settings!$C$15 = "Yes", _xll.RiskUniform(0,1), 0.5)</f>
        <v>0.5</v>
      </c>
      <c r="Q54">
        <f ca="1">IF(Settings!$C$15 = "Yes", _xll.RiskUniform(0,1), 0.5)</f>
        <v>0.5</v>
      </c>
      <c r="R54">
        <f ca="1">IF(Settings!$C$15 = "Yes", _xll.RiskUniform(0,1), 0.5)</f>
        <v>0.5</v>
      </c>
      <c r="S54">
        <f ca="1">IF(Settings!$C$15 = "Yes", _xll.RiskUniform(0,1), 0.5)</f>
        <v>0.5</v>
      </c>
      <c r="T54">
        <f ca="1">IF(Settings!$C$15 = "Yes", _xll.RiskUniform(0,1), 0.5)</f>
        <v>0.5</v>
      </c>
      <c r="U54">
        <f ca="1">IF(Settings!$C$15 = "Yes", _xll.RiskUniform(0,1), 0.5)</f>
        <v>0.5</v>
      </c>
      <c r="V54">
        <f ca="1">IF(Settings!$C$15 = "Yes", _xll.RiskUniform(0,1), 0.5)</f>
        <v>0.5</v>
      </c>
      <c r="W54">
        <f ca="1">IF(Settings!$C$15 = "Yes", _xll.RiskUniform(0,1), 0.5)</f>
        <v>0.5</v>
      </c>
      <c r="X54">
        <f ca="1">IF(Settings!$C$15 = "Yes", _xll.RiskUniform(0,1), 0.5)</f>
        <v>0.5</v>
      </c>
      <c r="Y54">
        <f ca="1">IF(Settings!$C$15 = "Yes", _xll.RiskUniform(0,1), 0.5)</f>
        <v>0.5</v>
      </c>
      <c r="Z54">
        <f ca="1">IF(Settings!$C$15 = "Yes", _xll.RiskUniform(0,1), 0.5)</f>
        <v>0.5</v>
      </c>
      <c r="AA54">
        <f ca="1">IF(Settings!$C$15 = "Yes", _xll.RiskUniform(0,1), 0.5)</f>
        <v>0.5</v>
      </c>
      <c r="AB54">
        <f ca="1">IF(Settings!$C$15 = "Yes", _xll.RiskUniform(0,1), 0.5)</f>
        <v>0.5</v>
      </c>
      <c r="AC54">
        <f ca="1">IF(Settings!$C$15 = "Yes", _xll.RiskUniform(0,1), 0.5)</f>
        <v>0.5</v>
      </c>
      <c r="AD54">
        <f ca="1">IF(Settings!$C$15 = "Yes", _xll.RiskUniform(0,1), 0.5)</f>
        <v>0.5</v>
      </c>
      <c r="AE54">
        <f ca="1">IF(Settings!$C$15 = "Yes", _xll.RiskUniform(0,1), 0.5)</f>
        <v>0.5</v>
      </c>
      <c r="AF54">
        <f ca="1">IF(Settings!$C$15 = "Yes", _xll.RiskUniform(0,1), 0.5)</f>
        <v>0.5</v>
      </c>
      <c r="AG54">
        <f ca="1">IF(Settings!$C$15 = "Yes", _xll.RiskUniform(0,1), 0.5)</f>
        <v>0.5</v>
      </c>
      <c r="AH54">
        <f ca="1">IF(Settings!$C$15 = "Yes", _xll.RiskUniform(0,1), 0.5)</f>
        <v>0.5</v>
      </c>
      <c r="AI54">
        <f ca="1">IF(Settings!$C$15 = "Yes", _xll.RiskUniform(0,1), 0.5)</f>
        <v>0.5</v>
      </c>
      <c r="AJ54">
        <f ca="1">IF(Settings!$C$15 = "Yes", _xll.RiskUniform(0,1), 0.5)</f>
        <v>0.5</v>
      </c>
    </row>
    <row r="55" spans="1:36" x14ac:dyDescent="0.25">
      <c r="A55">
        <v>2062</v>
      </c>
      <c r="B55">
        <f ca="1">IF(Settings!$C$15 = "Yes", _xll.RiskBinomial(1,ISM!$H54), 0)</f>
        <v>1</v>
      </c>
      <c r="C55">
        <f ca="1">IF(Settings!$C$15 = "Yes", _xll.RiskBinomial(1,ISM!$H54), 0)</f>
        <v>1</v>
      </c>
      <c r="D55">
        <f ca="1">IF(Settings!$C$15 = "Yes", _xll.RiskBinomial(1,ISM!$H54), 0)</f>
        <v>1</v>
      </c>
      <c r="E55" s="11">
        <f ca="1">IF(Settings!$C$15 = "Yes", _xll.RiskBinomial(1,ISM!$H54), 0)</f>
        <v>1</v>
      </c>
      <c r="F55">
        <f ca="1">IF(Settings!$C$15 = "Yes", _xll.RiskUniform(0,1), 0.5)</f>
        <v>0.5</v>
      </c>
      <c r="G55">
        <f ca="1">IF(Settings!$C$15 = "Yes", _xll.RiskUniform(0,1), 0.5)</f>
        <v>0.5</v>
      </c>
      <c r="H55">
        <f ca="1">IF(Settings!$C$15 = "Yes", _xll.RiskUniform(0,1), 0.5)</f>
        <v>0.5</v>
      </c>
      <c r="I55">
        <f ca="1">IF(Settings!$C$15 = "Yes", _xll.RiskUniform(0,1), 0.5)</f>
        <v>0.5</v>
      </c>
      <c r="J55">
        <f ca="1">IF(Settings!$C$15 = "Yes", _xll.RiskUniform(0,1), 0.5)</f>
        <v>0.5</v>
      </c>
      <c r="K55">
        <f ca="1">IF(Settings!$C$15 = "Yes", _xll.RiskUniform(0,1), 0.5)</f>
        <v>0.5</v>
      </c>
      <c r="L55">
        <f ca="1">IF(Settings!$C$15 = "Yes", _xll.RiskUniform(0,1), 0.5)</f>
        <v>0.5</v>
      </c>
      <c r="M55">
        <f ca="1">IF(Settings!$C$15 = "Yes", _xll.RiskUniform(0,1), 0.5)</f>
        <v>0.5</v>
      </c>
      <c r="N55">
        <f ca="1">IF(Settings!$C$15 = "Yes", _xll.RiskUniform(0,1), 0.5)</f>
        <v>0.5</v>
      </c>
      <c r="O55">
        <f ca="1">IF(Settings!$C$15 = "Yes", _xll.RiskUniform(0,1), 0.5)</f>
        <v>0.5</v>
      </c>
      <c r="P55">
        <f ca="1">IF(Settings!$C$15 = "Yes", _xll.RiskUniform(0,1), 0.5)</f>
        <v>0.5</v>
      </c>
      <c r="Q55">
        <f ca="1">IF(Settings!$C$15 = "Yes", _xll.RiskUniform(0,1), 0.5)</f>
        <v>0.5</v>
      </c>
      <c r="R55">
        <f ca="1">IF(Settings!$C$15 = "Yes", _xll.RiskUniform(0,1), 0.5)</f>
        <v>0.5</v>
      </c>
      <c r="S55">
        <f ca="1">IF(Settings!$C$15 = "Yes", _xll.RiskUniform(0,1), 0.5)</f>
        <v>0.5</v>
      </c>
      <c r="T55">
        <f ca="1">IF(Settings!$C$15 = "Yes", _xll.RiskUniform(0,1), 0.5)</f>
        <v>0.5</v>
      </c>
      <c r="U55">
        <f ca="1">IF(Settings!$C$15 = "Yes", _xll.RiskUniform(0,1), 0.5)</f>
        <v>0.5</v>
      </c>
      <c r="V55">
        <f ca="1">IF(Settings!$C$15 = "Yes", _xll.RiskUniform(0,1), 0.5)</f>
        <v>0.5</v>
      </c>
      <c r="W55">
        <f ca="1">IF(Settings!$C$15 = "Yes", _xll.RiskUniform(0,1), 0.5)</f>
        <v>0.5</v>
      </c>
      <c r="X55">
        <f ca="1">IF(Settings!$C$15 = "Yes", _xll.RiskUniform(0,1), 0.5)</f>
        <v>0.5</v>
      </c>
      <c r="Y55">
        <f ca="1">IF(Settings!$C$15 = "Yes", _xll.RiskUniform(0,1), 0.5)</f>
        <v>0.5</v>
      </c>
      <c r="Z55">
        <f ca="1">IF(Settings!$C$15 = "Yes", _xll.RiskUniform(0,1), 0.5)</f>
        <v>0.5</v>
      </c>
      <c r="AA55">
        <f ca="1">IF(Settings!$C$15 = "Yes", _xll.RiskUniform(0,1), 0.5)</f>
        <v>0.5</v>
      </c>
      <c r="AB55">
        <f ca="1">IF(Settings!$C$15 = "Yes", _xll.RiskUniform(0,1), 0.5)</f>
        <v>0.5</v>
      </c>
      <c r="AC55">
        <f ca="1">IF(Settings!$C$15 = "Yes", _xll.RiskUniform(0,1), 0.5)</f>
        <v>0.5</v>
      </c>
      <c r="AD55">
        <f ca="1">IF(Settings!$C$15 = "Yes", _xll.RiskUniform(0,1), 0.5)</f>
        <v>0.5</v>
      </c>
      <c r="AE55">
        <f ca="1">IF(Settings!$C$15 = "Yes", _xll.RiskUniform(0,1), 0.5)</f>
        <v>0.5</v>
      </c>
      <c r="AF55">
        <f ca="1">IF(Settings!$C$15 = "Yes", _xll.RiskUniform(0,1), 0.5)</f>
        <v>0.5</v>
      </c>
      <c r="AG55">
        <f ca="1">IF(Settings!$C$15 = "Yes", _xll.RiskUniform(0,1), 0.5)</f>
        <v>0.5</v>
      </c>
      <c r="AH55">
        <f ca="1">IF(Settings!$C$15 = "Yes", _xll.RiskUniform(0,1), 0.5)</f>
        <v>0.5</v>
      </c>
      <c r="AI55">
        <f ca="1">IF(Settings!$C$15 = "Yes", _xll.RiskUniform(0,1), 0.5)</f>
        <v>0.5</v>
      </c>
      <c r="AJ55">
        <f ca="1">IF(Settings!$C$15 = "Yes", _xll.RiskUniform(0,1), 0.5)</f>
        <v>0.5</v>
      </c>
    </row>
    <row r="56" spans="1:36" x14ac:dyDescent="0.25">
      <c r="A56">
        <v>2063</v>
      </c>
      <c r="B56">
        <f ca="1">IF(Settings!$C$15 = "Yes", _xll.RiskBinomial(1,ISM!$H55), 0)</f>
        <v>1</v>
      </c>
      <c r="C56">
        <f ca="1">IF(Settings!$C$15 = "Yes", _xll.RiskBinomial(1,ISM!$H55), 0)</f>
        <v>1</v>
      </c>
      <c r="D56">
        <f ca="1">IF(Settings!$C$15 = "Yes", _xll.RiskBinomial(1,ISM!$H55), 0)</f>
        <v>1</v>
      </c>
      <c r="E56" s="11">
        <f ca="1">IF(Settings!$C$15 = "Yes", _xll.RiskBinomial(1,ISM!$H55), 0)</f>
        <v>1</v>
      </c>
      <c r="F56">
        <f ca="1">IF(Settings!$C$15 = "Yes", _xll.RiskUniform(0,1), 0.5)</f>
        <v>0.5</v>
      </c>
      <c r="G56">
        <f ca="1">IF(Settings!$C$15 = "Yes", _xll.RiskUniform(0,1), 0.5)</f>
        <v>0.5</v>
      </c>
      <c r="H56">
        <f ca="1">IF(Settings!$C$15 = "Yes", _xll.RiskUniform(0,1), 0.5)</f>
        <v>0.5</v>
      </c>
      <c r="I56">
        <f ca="1">IF(Settings!$C$15 = "Yes", _xll.RiskUniform(0,1), 0.5)</f>
        <v>0.5</v>
      </c>
      <c r="J56">
        <f ca="1">IF(Settings!$C$15 = "Yes", _xll.RiskUniform(0,1), 0.5)</f>
        <v>0.5</v>
      </c>
      <c r="K56">
        <f ca="1">IF(Settings!$C$15 = "Yes", _xll.RiskUniform(0,1), 0.5)</f>
        <v>0.5</v>
      </c>
      <c r="L56">
        <f ca="1">IF(Settings!$C$15 = "Yes", _xll.RiskUniform(0,1), 0.5)</f>
        <v>0.5</v>
      </c>
      <c r="M56">
        <f ca="1">IF(Settings!$C$15 = "Yes", _xll.RiskUniform(0,1), 0.5)</f>
        <v>0.5</v>
      </c>
      <c r="N56">
        <f ca="1">IF(Settings!$C$15 = "Yes", _xll.RiskUniform(0,1), 0.5)</f>
        <v>0.5</v>
      </c>
      <c r="O56">
        <f ca="1">IF(Settings!$C$15 = "Yes", _xll.RiskUniform(0,1), 0.5)</f>
        <v>0.5</v>
      </c>
      <c r="P56">
        <f ca="1">IF(Settings!$C$15 = "Yes", _xll.RiskUniform(0,1), 0.5)</f>
        <v>0.5</v>
      </c>
      <c r="Q56">
        <f ca="1">IF(Settings!$C$15 = "Yes", _xll.RiskUniform(0,1), 0.5)</f>
        <v>0.5</v>
      </c>
      <c r="R56">
        <f ca="1">IF(Settings!$C$15 = "Yes", _xll.RiskUniform(0,1), 0.5)</f>
        <v>0.5</v>
      </c>
      <c r="S56">
        <f ca="1">IF(Settings!$C$15 = "Yes", _xll.RiskUniform(0,1), 0.5)</f>
        <v>0.5</v>
      </c>
      <c r="T56">
        <f ca="1">IF(Settings!$C$15 = "Yes", _xll.RiskUniform(0,1), 0.5)</f>
        <v>0.5</v>
      </c>
      <c r="U56">
        <f ca="1">IF(Settings!$C$15 = "Yes", _xll.RiskUniform(0,1), 0.5)</f>
        <v>0.5</v>
      </c>
      <c r="V56">
        <f ca="1">IF(Settings!$C$15 = "Yes", _xll.RiskUniform(0,1), 0.5)</f>
        <v>0.5</v>
      </c>
      <c r="W56">
        <f ca="1">IF(Settings!$C$15 = "Yes", _xll.RiskUniform(0,1), 0.5)</f>
        <v>0.5</v>
      </c>
      <c r="X56">
        <f ca="1">IF(Settings!$C$15 = "Yes", _xll.RiskUniform(0,1), 0.5)</f>
        <v>0.5</v>
      </c>
      <c r="Y56">
        <f ca="1">IF(Settings!$C$15 = "Yes", _xll.RiskUniform(0,1), 0.5)</f>
        <v>0.5</v>
      </c>
      <c r="Z56">
        <f ca="1">IF(Settings!$C$15 = "Yes", _xll.RiskUniform(0,1), 0.5)</f>
        <v>0.5</v>
      </c>
      <c r="AA56">
        <f ca="1">IF(Settings!$C$15 = "Yes", _xll.RiskUniform(0,1), 0.5)</f>
        <v>0.5</v>
      </c>
      <c r="AB56">
        <f ca="1">IF(Settings!$C$15 = "Yes", _xll.RiskUniform(0,1), 0.5)</f>
        <v>0.5</v>
      </c>
      <c r="AC56">
        <f ca="1">IF(Settings!$C$15 = "Yes", _xll.RiskUniform(0,1), 0.5)</f>
        <v>0.5</v>
      </c>
      <c r="AD56">
        <f ca="1">IF(Settings!$C$15 = "Yes", _xll.RiskUniform(0,1), 0.5)</f>
        <v>0.5</v>
      </c>
      <c r="AE56">
        <f ca="1">IF(Settings!$C$15 = "Yes", _xll.RiskUniform(0,1), 0.5)</f>
        <v>0.5</v>
      </c>
      <c r="AF56">
        <f ca="1">IF(Settings!$C$15 = "Yes", _xll.RiskUniform(0,1), 0.5)</f>
        <v>0.5</v>
      </c>
      <c r="AG56">
        <f ca="1">IF(Settings!$C$15 = "Yes", _xll.RiskUniform(0,1), 0.5)</f>
        <v>0.5</v>
      </c>
      <c r="AH56">
        <f ca="1">IF(Settings!$C$15 = "Yes", _xll.RiskUniform(0,1), 0.5)</f>
        <v>0.5</v>
      </c>
      <c r="AI56">
        <f ca="1">IF(Settings!$C$15 = "Yes", _xll.RiskUniform(0,1), 0.5)</f>
        <v>0.5</v>
      </c>
      <c r="AJ56">
        <f ca="1">IF(Settings!$C$15 = "Yes", _xll.RiskUniform(0,1), 0.5)</f>
        <v>0.5</v>
      </c>
    </row>
    <row r="57" spans="1:36" x14ac:dyDescent="0.25">
      <c r="A57">
        <v>2064</v>
      </c>
      <c r="B57">
        <f ca="1">IF(Settings!$C$15 = "Yes", _xll.RiskBinomial(1,ISM!$H56), 0)</f>
        <v>1</v>
      </c>
      <c r="C57">
        <f ca="1">IF(Settings!$C$15 = "Yes", _xll.RiskBinomial(1,ISM!$H56), 0)</f>
        <v>1</v>
      </c>
      <c r="D57">
        <f ca="1">IF(Settings!$C$15 = "Yes", _xll.RiskBinomial(1,ISM!$H56), 0)</f>
        <v>1</v>
      </c>
      <c r="E57" s="11">
        <f ca="1">IF(Settings!$C$15 = "Yes", _xll.RiskBinomial(1,ISM!$H56), 0)</f>
        <v>1</v>
      </c>
      <c r="F57">
        <f ca="1">IF(Settings!$C$15 = "Yes", _xll.RiskUniform(0,1), 0.5)</f>
        <v>0.5</v>
      </c>
      <c r="G57">
        <f ca="1">IF(Settings!$C$15 = "Yes", _xll.RiskUniform(0,1), 0.5)</f>
        <v>0.5</v>
      </c>
      <c r="H57">
        <f ca="1">IF(Settings!$C$15 = "Yes", _xll.RiskUniform(0,1), 0.5)</f>
        <v>0.5</v>
      </c>
      <c r="I57">
        <f ca="1">IF(Settings!$C$15 = "Yes", _xll.RiskUniform(0,1), 0.5)</f>
        <v>0.5</v>
      </c>
      <c r="J57">
        <f ca="1">IF(Settings!$C$15 = "Yes", _xll.RiskUniform(0,1), 0.5)</f>
        <v>0.5</v>
      </c>
      <c r="K57">
        <f ca="1">IF(Settings!$C$15 = "Yes", _xll.RiskUniform(0,1), 0.5)</f>
        <v>0.5</v>
      </c>
      <c r="L57">
        <f ca="1">IF(Settings!$C$15 = "Yes", _xll.RiskUniform(0,1), 0.5)</f>
        <v>0.5</v>
      </c>
      <c r="M57">
        <f ca="1">IF(Settings!$C$15 = "Yes", _xll.RiskUniform(0,1), 0.5)</f>
        <v>0.5</v>
      </c>
      <c r="N57">
        <f ca="1">IF(Settings!$C$15 = "Yes", _xll.RiskUniform(0,1), 0.5)</f>
        <v>0.5</v>
      </c>
      <c r="O57">
        <f ca="1">IF(Settings!$C$15 = "Yes", _xll.RiskUniform(0,1), 0.5)</f>
        <v>0.5</v>
      </c>
      <c r="P57">
        <f ca="1">IF(Settings!$C$15 = "Yes", _xll.RiskUniform(0,1), 0.5)</f>
        <v>0.5</v>
      </c>
      <c r="Q57">
        <f ca="1">IF(Settings!$C$15 = "Yes", _xll.RiskUniform(0,1), 0.5)</f>
        <v>0.5</v>
      </c>
      <c r="R57">
        <f ca="1">IF(Settings!$C$15 = "Yes", _xll.RiskUniform(0,1), 0.5)</f>
        <v>0.5</v>
      </c>
      <c r="S57">
        <f ca="1">IF(Settings!$C$15 = "Yes", _xll.RiskUniform(0,1), 0.5)</f>
        <v>0.5</v>
      </c>
      <c r="T57">
        <f ca="1">IF(Settings!$C$15 = "Yes", _xll.RiskUniform(0,1), 0.5)</f>
        <v>0.5</v>
      </c>
      <c r="U57">
        <f ca="1">IF(Settings!$C$15 = "Yes", _xll.RiskUniform(0,1), 0.5)</f>
        <v>0.5</v>
      </c>
      <c r="V57">
        <f ca="1">IF(Settings!$C$15 = "Yes", _xll.RiskUniform(0,1), 0.5)</f>
        <v>0.5</v>
      </c>
      <c r="W57">
        <f ca="1">IF(Settings!$C$15 = "Yes", _xll.RiskUniform(0,1), 0.5)</f>
        <v>0.5</v>
      </c>
      <c r="X57">
        <f ca="1">IF(Settings!$C$15 = "Yes", _xll.RiskUniform(0,1), 0.5)</f>
        <v>0.5</v>
      </c>
      <c r="Y57">
        <f ca="1">IF(Settings!$C$15 = "Yes", _xll.RiskUniform(0,1), 0.5)</f>
        <v>0.5</v>
      </c>
      <c r="Z57">
        <f ca="1">IF(Settings!$C$15 = "Yes", _xll.RiskUniform(0,1), 0.5)</f>
        <v>0.5</v>
      </c>
      <c r="AA57">
        <f ca="1">IF(Settings!$C$15 = "Yes", _xll.RiskUniform(0,1), 0.5)</f>
        <v>0.5</v>
      </c>
      <c r="AB57">
        <f ca="1">IF(Settings!$C$15 = "Yes", _xll.RiskUniform(0,1), 0.5)</f>
        <v>0.5</v>
      </c>
      <c r="AC57">
        <f ca="1">IF(Settings!$C$15 = "Yes", _xll.RiskUniform(0,1), 0.5)</f>
        <v>0.5</v>
      </c>
      <c r="AD57">
        <f ca="1">IF(Settings!$C$15 = "Yes", _xll.RiskUniform(0,1), 0.5)</f>
        <v>0.5</v>
      </c>
      <c r="AE57">
        <f ca="1">IF(Settings!$C$15 = "Yes", _xll.RiskUniform(0,1), 0.5)</f>
        <v>0.5</v>
      </c>
      <c r="AF57">
        <f ca="1">IF(Settings!$C$15 = "Yes", _xll.RiskUniform(0,1), 0.5)</f>
        <v>0.5</v>
      </c>
      <c r="AG57">
        <f ca="1">IF(Settings!$C$15 = "Yes", _xll.RiskUniform(0,1), 0.5)</f>
        <v>0.5</v>
      </c>
      <c r="AH57">
        <f ca="1">IF(Settings!$C$15 = "Yes", _xll.RiskUniform(0,1), 0.5)</f>
        <v>0.5</v>
      </c>
      <c r="AI57">
        <f ca="1">IF(Settings!$C$15 = "Yes", _xll.RiskUniform(0,1), 0.5)</f>
        <v>0.5</v>
      </c>
      <c r="AJ57">
        <f ca="1">IF(Settings!$C$15 = "Yes", _xll.RiskUniform(0,1), 0.5)</f>
        <v>0.5</v>
      </c>
    </row>
    <row r="58" spans="1:36" x14ac:dyDescent="0.25">
      <c r="A58">
        <v>2065</v>
      </c>
      <c r="B58">
        <f ca="1">IF(Settings!$C$15 = "Yes", _xll.RiskBinomial(1,ISM!$H57), 0)</f>
        <v>1</v>
      </c>
      <c r="C58">
        <f ca="1">IF(Settings!$C$15 = "Yes", _xll.RiskBinomial(1,ISM!$H57), 0)</f>
        <v>1</v>
      </c>
      <c r="D58">
        <f ca="1">IF(Settings!$C$15 = "Yes", _xll.RiskBinomial(1,ISM!$H57), 0)</f>
        <v>1</v>
      </c>
      <c r="E58" s="11">
        <f ca="1">IF(Settings!$C$15 = "Yes", _xll.RiskBinomial(1,ISM!$H57), 0)</f>
        <v>1</v>
      </c>
      <c r="F58">
        <f ca="1">IF(Settings!$C$15 = "Yes", _xll.RiskUniform(0,1), 0.5)</f>
        <v>0.5</v>
      </c>
      <c r="G58">
        <f ca="1">IF(Settings!$C$15 = "Yes", _xll.RiskUniform(0,1), 0.5)</f>
        <v>0.5</v>
      </c>
      <c r="H58">
        <f ca="1">IF(Settings!$C$15 = "Yes", _xll.RiskUniform(0,1), 0.5)</f>
        <v>0.5</v>
      </c>
      <c r="I58">
        <f ca="1">IF(Settings!$C$15 = "Yes", _xll.RiskUniform(0,1), 0.5)</f>
        <v>0.5</v>
      </c>
      <c r="J58">
        <f ca="1">IF(Settings!$C$15 = "Yes", _xll.RiskUniform(0,1), 0.5)</f>
        <v>0.5</v>
      </c>
      <c r="K58">
        <f ca="1">IF(Settings!$C$15 = "Yes", _xll.RiskUniform(0,1), 0.5)</f>
        <v>0.5</v>
      </c>
      <c r="L58">
        <f ca="1">IF(Settings!$C$15 = "Yes", _xll.RiskUniform(0,1), 0.5)</f>
        <v>0.5</v>
      </c>
      <c r="M58">
        <f ca="1">IF(Settings!$C$15 = "Yes", _xll.RiskUniform(0,1), 0.5)</f>
        <v>0.5</v>
      </c>
      <c r="N58">
        <f ca="1">IF(Settings!$C$15 = "Yes", _xll.RiskUniform(0,1), 0.5)</f>
        <v>0.5</v>
      </c>
      <c r="O58">
        <f ca="1">IF(Settings!$C$15 = "Yes", _xll.RiskUniform(0,1), 0.5)</f>
        <v>0.5</v>
      </c>
      <c r="P58">
        <f ca="1">IF(Settings!$C$15 = "Yes", _xll.RiskUniform(0,1), 0.5)</f>
        <v>0.5</v>
      </c>
      <c r="Q58">
        <f ca="1">IF(Settings!$C$15 = "Yes", _xll.RiskUniform(0,1), 0.5)</f>
        <v>0.5</v>
      </c>
      <c r="R58">
        <f ca="1">IF(Settings!$C$15 = "Yes", _xll.RiskUniform(0,1), 0.5)</f>
        <v>0.5</v>
      </c>
      <c r="S58">
        <f ca="1">IF(Settings!$C$15 = "Yes", _xll.RiskUniform(0,1), 0.5)</f>
        <v>0.5</v>
      </c>
      <c r="T58">
        <f ca="1">IF(Settings!$C$15 = "Yes", _xll.RiskUniform(0,1), 0.5)</f>
        <v>0.5</v>
      </c>
      <c r="U58">
        <f ca="1">IF(Settings!$C$15 = "Yes", _xll.RiskUniform(0,1), 0.5)</f>
        <v>0.5</v>
      </c>
      <c r="V58">
        <f ca="1">IF(Settings!$C$15 = "Yes", _xll.RiskUniform(0,1), 0.5)</f>
        <v>0.5</v>
      </c>
      <c r="W58">
        <f ca="1">IF(Settings!$C$15 = "Yes", _xll.RiskUniform(0,1), 0.5)</f>
        <v>0.5</v>
      </c>
      <c r="X58">
        <f ca="1">IF(Settings!$C$15 = "Yes", _xll.RiskUniform(0,1), 0.5)</f>
        <v>0.5</v>
      </c>
      <c r="Y58">
        <f ca="1">IF(Settings!$C$15 = "Yes", _xll.RiskUniform(0,1), 0.5)</f>
        <v>0.5</v>
      </c>
      <c r="Z58">
        <f ca="1">IF(Settings!$C$15 = "Yes", _xll.RiskUniform(0,1), 0.5)</f>
        <v>0.5</v>
      </c>
      <c r="AA58">
        <f ca="1">IF(Settings!$C$15 = "Yes", _xll.RiskUniform(0,1), 0.5)</f>
        <v>0.5</v>
      </c>
      <c r="AB58">
        <f ca="1">IF(Settings!$C$15 = "Yes", _xll.RiskUniform(0,1), 0.5)</f>
        <v>0.5</v>
      </c>
      <c r="AC58">
        <f ca="1">IF(Settings!$C$15 = "Yes", _xll.RiskUniform(0,1), 0.5)</f>
        <v>0.5</v>
      </c>
      <c r="AD58">
        <f ca="1">IF(Settings!$C$15 = "Yes", _xll.RiskUniform(0,1), 0.5)</f>
        <v>0.5</v>
      </c>
      <c r="AE58">
        <f ca="1">IF(Settings!$C$15 = "Yes", _xll.RiskUniform(0,1), 0.5)</f>
        <v>0.5</v>
      </c>
      <c r="AF58">
        <f ca="1">IF(Settings!$C$15 = "Yes", _xll.RiskUniform(0,1), 0.5)</f>
        <v>0.5</v>
      </c>
      <c r="AG58">
        <f ca="1">IF(Settings!$C$15 = "Yes", _xll.RiskUniform(0,1), 0.5)</f>
        <v>0.5</v>
      </c>
      <c r="AH58">
        <f ca="1">IF(Settings!$C$15 = "Yes", _xll.RiskUniform(0,1), 0.5)</f>
        <v>0.5</v>
      </c>
      <c r="AI58">
        <f ca="1">IF(Settings!$C$15 = "Yes", _xll.RiskUniform(0,1), 0.5)</f>
        <v>0.5</v>
      </c>
      <c r="AJ58">
        <f ca="1">IF(Settings!$C$15 = "Yes", _xll.RiskUniform(0,1), 0.5)</f>
        <v>0.5</v>
      </c>
    </row>
    <row r="59" spans="1:36" x14ac:dyDescent="0.25">
      <c r="A59">
        <v>2066</v>
      </c>
      <c r="B59">
        <f ca="1">IF(Settings!$C$15 = "Yes", _xll.RiskBinomial(1,ISM!$H58), 0)</f>
        <v>1</v>
      </c>
      <c r="C59">
        <f ca="1">IF(Settings!$C$15 = "Yes", _xll.RiskBinomial(1,ISM!$H58), 0)</f>
        <v>1</v>
      </c>
      <c r="D59">
        <f ca="1">IF(Settings!$C$15 = "Yes", _xll.RiskBinomial(1,ISM!$H58), 0)</f>
        <v>1</v>
      </c>
      <c r="E59" s="11">
        <f ca="1">IF(Settings!$C$15 = "Yes", _xll.RiskBinomial(1,ISM!$H58), 0)</f>
        <v>1</v>
      </c>
      <c r="F59">
        <f ca="1">IF(Settings!$C$15 = "Yes", _xll.RiskUniform(0,1), 0.5)</f>
        <v>0.5</v>
      </c>
      <c r="G59">
        <f ca="1">IF(Settings!$C$15 = "Yes", _xll.RiskUniform(0,1), 0.5)</f>
        <v>0.5</v>
      </c>
      <c r="H59">
        <f ca="1">IF(Settings!$C$15 = "Yes", _xll.RiskUniform(0,1), 0.5)</f>
        <v>0.5</v>
      </c>
      <c r="I59">
        <f ca="1">IF(Settings!$C$15 = "Yes", _xll.RiskUniform(0,1), 0.5)</f>
        <v>0.5</v>
      </c>
      <c r="J59">
        <f ca="1">IF(Settings!$C$15 = "Yes", _xll.RiskUniform(0,1), 0.5)</f>
        <v>0.5</v>
      </c>
      <c r="K59">
        <f ca="1">IF(Settings!$C$15 = "Yes", _xll.RiskUniform(0,1), 0.5)</f>
        <v>0.5</v>
      </c>
      <c r="L59">
        <f ca="1">IF(Settings!$C$15 = "Yes", _xll.RiskUniform(0,1), 0.5)</f>
        <v>0.5</v>
      </c>
      <c r="M59">
        <f ca="1">IF(Settings!$C$15 = "Yes", _xll.RiskUniform(0,1), 0.5)</f>
        <v>0.5</v>
      </c>
      <c r="N59">
        <f ca="1">IF(Settings!$C$15 = "Yes", _xll.RiskUniform(0,1), 0.5)</f>
        <v>0.5</v>
      </c>
      <c r="O59">
        <f ca="1">IF(Settings!$C$15 = "Yes", _xll.RiskUniform(0,1), 0.5)</f>
        <v>0.5</v>
      </c>
      <c r="P59">
        <f ca="1">IF(Settings!$C$15 = "Yes", _xll.RiskUniform(0,1), 0.5)</f>
        <v>0.5</v>
      </c>
      <c r="Q59">
        <f ca="1">IF(Settings!$C$15 = "Yes", _xll.RiskUniform(0,1), 0.5)</f>
        <v>0.5</v>
      </c>
      <c r="R59">
        <f ca="1">IF(Settings!$C$15 = "Yes", _xll.RiskUniform(0,1), 0.5)</f>
        <v>0.5</v>
      </c>
      <c r="S59">
        <f ca="1">IF(Settings!$C$15 = "Yes", _xll.RiskUniform(0,1), 0.5)</f>
        <v>0.5</v>
      </c>
      <c r="T59">
        <f ca="1">IF(Settings!$C$15 = "Yes", _xll.RiskUniform(0,1), 0.5)</f>
        <v>0.5</v>
      </c>
      <c r="U59">
        <f ca="1">IF(Settings!$C$15 = "Yes", _xll.RiskUniform(0,1), 0.5)</f>
        <v>0.5</v>
      </c>
      <c r="V59">
        <f ca="1">IF(Settings!$C$15 = "Yes", _xll.RiskUniform(0,1), 0.5)</f>
        <v>0.5</v>
      </c>
      <c r="W59">
        <f ca="1">IF(Settings!$C$15 = "Yes", _xll.RiskUniform(0,1), 0.5)</f>
        <v>0.5</v>
      </c>
      <c r="X59">
        <f ca="1">IF(Settings!$C$15 = "Yes", _xll.RiskUniform(0,1), 0.5)</f>
        <v>0.5</v>
      </c>
      <c r="Y59">
        <f ca="1">IF(Settings!$C$15 = "Yes", _xll.RiskUniform(0,1), 0.5)</f>
        <v>0.5</v>
      </c>
      <c r="Z59">
        <f ca="1">IF(Settings!$C$15 = "Yes", _xll.RiskUniform(0,1), 0.5)</f>
        <v>0.5</v>
      </c>
      <c r="AA59">
        <f ca="1">IF(Settings!$C$15 = "Yes", _xll.RiskUniform(0,1), 0.5)</f>
        <v>0.5</v>
      </c>
      <c r="AB59">
        <f ca="1">IF(Settings!$C$15 = "Yes", _xll.RiskUniform(0,1), 0.5)</f>
        <v>0.5</v>
      </c>
      <c r="AC59">
        <f ca="1">IF(Settings!$C$15 = "Yes", _xll.RiskUniform(0,1), 0.5)</f>
        <v>0.5</v>
      </c>
      <c r="AD59">
        <f ca="1">IF(Settings!$C$15 = "Yes", _xll.RiskUniform(0,1), 0.5)</f>
        <v>0.5</v>
      </c>
      <c r="AE59">
        <f ca="1">IF(Settings!$C$15 = "Yes", _xll.RiskUniform(0,1), 0.5)</f>
        <v>0.5</v>
      </c>
      <c r="AF59">
        <f ca="1">IF(Settings!$C$15 = "Yes", _xll.RiskUniform(0,1), 0.5)</f>
        <v>0.5</v>
      </c>
      <c r="AG59">
        <f ca="1">IF(Settings!$C$15 = "Yes", _xll.RiskUniform(0,1), 0.5)</f>
        <v>0.5</v>
      </c>
      <c r="AH59">
        <f ca="1">IF(Settings!$C$15 = "Yes", _xll.RiskUniform(0,1), 0.5)</f>
        <v>0.5</v>
      </c>
      <c r="AI59">
        <f ca="1">IF(Settings!$C$15 = "Yes", _xll.RiskUniform(0,1), 0.5)</f>
        <v>0.5</v>
      </c>
      <c r="AJ59">
        <f ca="1">IF(Settings!$C$15 = "Yes", _xll.RiskUniform(0,1), 0.5)</f>
        <v>0.5</v>
      </c>
    </row>
    <row r="60" spans="1:36" x14ac:dyDescent="0.25">
      <c r="A60">
        <v>2067</v>
      </c>
      <c r="B60">
        <f ca="1">IF(Settings!$C$15 = "Yes", _xll.RiskBinomial(1,ISM!$H59), 0)</f>
        <v>1</v>
      </c>
      <c r="C60">
        <f ca="1">IF(Settings!$C$15 = "Yes", _xll.RiskBinomial(1,ISM!$H59), 0)</f>
        <v>1</v>
      </c>
      <c r="D60">
        <f ca="1">IF(Settings!$C$15 = "Yes", _xll.RiskBinomial(1,ISM!$H59), 0)</f>
        <v>1</v>
      </c>
      <c r="E60" s="11">
        <f ca="1">IF(Settings!$C$15 = "Yes", _xll.RiskBinomial(1,ISM!$H59), 0)</f>
        <v>1</v>
      </c>
      <c r="F60">
        <f ca="1">IF(Settings!$C$15 = "Yes", _xll.RiskUniform(0,1), 0.5)</f>
        <v>0.5</v>
      </c>
      <c r="G60">
        <f ca="1">IF(Settings!$C$15 = "Yes", _xll.RiskUniform(0,1), 0.5)</f>
        <v>0.5</v>
      </c>
      <c r="H60">
        <f ca="1">IF(Settings!$C$15 = "Yes", _xll.RiskUniform(0,1), 0.5)</f>
        <v>0.5</v>
      </c>
      <c r="I60">
        <f ca="1">IF(Settings!$C$15 = "Yes", _xll.RiskUniform(0,1), 0.5)</f>
        <v>0.5</v>
      </c>
      <c r="J60">
        <f ca="1">IF(Settings!$C$15 = "Yes", _xll.RiskUniform(0,1), 0.5)</f>
        <v>0.5</v>
      </c>
      <c r="K60">
        <f ca="1">IF(Settings!$C$15 = "Yes", _xll.RiskUniform(0,1), 0.5)</f>
        <v>0.5</v>
      </c>
      <c r="L60">
        <f ca="1">IF(Settings!$C$15 = "Yes", _xll.RiskUniform(0,1), 0.5)</f>
        <v>0.5</v>
      </c>
      <c r="M60">
        <f ca="1">IF(Settings!$C$15 = "Yes", _xll.RiskUniform(0,1), 0.5)</f>
        <v>0.5</v>
      </c>
      <c r="N60">
        <f ca="1">IF(Settings!$C$15 = "Yes", _xll.RiskUniform(0,1), 0.5)</f>
        <v>0.5</v>
      </c>
      <c r="O60">
        <f ca="1">IF(Settings!$C$15 = "Yes", _xll.RiskUniform(0,1), 0.5)</f>
        <v>0.5</v>
      </c>
      <c r="P60">
        <f ca="1">IF(Settings!$C$15 = "Yes", _xll.RiskUniform(0,1), 0.5)</f>
        <v>0.5</v>
      </c>
      <c r="Q60">
        <f ca="1">IF(Settings!$C$15 = "Yes", _xll.RiskUniform(0,1), 0.5)</f>
        <v>0.5</v>
      </c>
      <c r="R60">
        <f ca="1">IF(Settings!$C$15 = "Yes", _xll.RiskUniform(0,1), 0.5)</f>
        <v>0.5</v>
      </c>
      <c r="S60">
        <f ca="1">IF(Settings!$C$15 = "Yes", _xll.RiskUniform(0,1), 0.5)</f>
        <v>0.5</v>
      </c>
      <c r="T60">
        <f ca="1">IF(Settings!$C$15 = "Yes", _xll.RiskUniform(0,1), 0.5)</f>
        <v>0.5</v>
      </c>
      <c r="U60">
        <f ca="1">IF(Settings!$C$15 = "Yes", _xll.RiskUniform(0,1), 0.5)</f>
        <v>0.5</v>
      </c>
      <c r="V60">
        <f ca="1">IF(Settings!$C$15 = "Yes", _xll.RiskUniform(0,1), 0.5)</f>
        <v>0.5</v>
      </c>
      <c r="W60">
        <f ca="1">IF(Settings!$C$15 = "Yes", _xll.RiskUniform(0,1), 0.5)</f>
        <v>0.5</v>
      </c>
      <c r="X60">
        <f ca="1">IF(Settings!$C$15 = "Yes", _xll.RiskUniform(0,1), 0.5)</f>
        <v>0.5</v>
      </c>
      <c r="Y60">
        <f ca="1">IF(Settings!$C$15 = "Yes", _xll.RiskUniform(0,1), 0.5)</f>
        <v>0.5</v>
      </c>
      <c r="Z60">
        <f ca="1">IF(Settings!$C$15 = "Yes", _xll.RiskUniform(0,1), 0.5)</f>
        <v>0.5</v>
      </c>
      <c r="AA60">
        <f ca="1">IF(Settings!$C$15 = "Yes", _xll.RiskUniform(0,1), 0.5)</f>
        <v>0.5</v>
      </c>
      <c r="AB60">
        <f ca="1">IF(Settings!$C$15 = "Yes", _xll.RiskUniform(0,1), 0.5)</f>
        <v>0.5</v>
      </c>
      <c r="AC60">
        <f ca="1">IF(Settings!$C$15 = "Yes", _xll.RiskUniform(0,1), 0.5)</f>
        <v>0.5</v>
      </c>
      <c r="AD60">
        <f ca="1">IF(Settings!$C$15 = "Yes", _xll.RiskUniform(0,1), 0.5)</f>
        <v>0.5</v>
      </c>
      <c r="AE60">
        <f ca="1">IF(Settings!$C$15 = "Yes", _xll.RiskUniform(0,1), 0.5)</f>
        <v>0.5</v>
      </c>
      <c r="AF60">
        <f ca="1">IF(Settings!$C$15 = "Yes", _xll.RiskUniform(0,1), 0.5)</f>
        <v>0.5</v>
      </c>
      <c r="AG60">
        <f ca="1">IF(Settings!$C$15 = "Yes", _xll.RiskUniform(0,1), 0.5)</f>
        <v>0.5</v>
      </c>
      <c r="AH60">
        <f ca="1">IF(Settings!$C$15 = "Yes", _xll.RiskUniform(0,1), 0.5)</f>
        <v>0.5</v>
      </c>
      <c r="AI60">
        <f ca="1">IF(Settings!$C$15 = "Yes", _xll.RiskUniform(0,1), 0.5)</f>
        <v>0.5</v>
      </c>
      <c r="AJ60">
        <f ca="1">IF(Settings!$C$15 = "Yes", _xll.RiskUniform(0,1), 0.5)</f>
        <v>0.5</v>
      </c>
    </row>
    <row r="61" spans="1:36" x14ac:dyDescent="0.25">
      <c r="A61">
        <v>2068</v>
      </c>
      <c r="B61">
        <f ca="1">IF(Settings!$C$15 = "Yes", _xll.RiskBinomial(1,ISM!$H60), 0)</f>
        <v>1</v>
      </c>
      <c r="C61">
        <f ca="1">IF(Settings!$C$15 = "Yes", _xll.RiskBinomial(1,ISM!$H60), 0)</f>
        <v>1</v>
      </c>
      <c r="D61">
        <f ca="1">IF(Settings!$C$15 = "Yes", _xll.RiskBinomial(1,ISM!$H60), 0)</f>
        <v>1</v>
      </c>
      <c r="E61" s="11">
        <f ca="1">IF(Settings!$C$15 = "Yes", _xll.RiskBinomial(1,ISM!$H60), 0)</f>
        <v>1</v>
      </c>
      <c r="F61">
        <f ca="1">IF(Settings!$C$15 = "Yes", _xll.RiskUniform(0,1), 0.5)</f>
        <v>0.5</v>
      </c>
      <c r="G61">
        <f ca="1">IF(Settings!$C$15 = "Yes", _xll.RiskUniform(0,1), 0.5)</f>
        <v>0.5</v>
      </c>
      <c r="H61">
        <f ca="1">IF(Settings!$C$15 = "Yes", _xll.RiskUniform(0,1), 0.5)</f>
        <v>0.5</v>
      </c>
      <c r="I61">
        <f ca="1">IF(Settings!$C$15 = "Yes", _xll.RiskUniform(0,1), 0.5)</f>
        <v>0.5</v>
      </c>
      <c r="J61">
        <f ca="1">IF(Settings!$C$15 = "Yes", _xll.RiskUniform(0,1), 0.5)</f>
        <v>0.5</v>
      </c>
      <c r="K61">
        <f ca="1">IF(Settings!$C$15 = "Yes", _xll.RiskUniform(0,1), 0.5)</f>
        <v>0.5</v>
      </c>
      <c r="L61">
        <f ca="1">IF(Settings!$C$15 = "Yes", _xll.RiskUniform(0,1), 0.5)</f>
        <v>0.5</v>
      </c>
      <c r="M61">
        <f ca="1">IF(Settings!$C$15 = "Yes", _xll.RiskUniform(0,1), 0.5)</f>
        <v>0.5</v>
      </c>
      <c r="N61">
        <f ca="1">IF(Settings!$C$15 = "Yes", _xll.RiskUniform(0,1), 0.5)</f>
        <v>0.5</v>
      </c>
      <c r="O61">
        <f ca="1">IF(Settings!$C$15 = "Yes", _xll.RiskUniform(0,1), 0.5)</f>
        <v>0.5</v>
      </c>
      <c r="P61">
        <f ca="1">IF(Settings!$C$15 = "Yes", _xll.RiskUniform(0,1), 0.5)</f>
        <v>0.5</v>
      </c>
      <c r="Q61">
        <f ca="1">IF(Settings!$C$15 = "Yes", _xll.RiskUniform(0,1), 0.5)</f>
        <v>0.5</v>
      </c>
      <c r="R61">
        <f ca="1">IF(Settings!$C$15 = "Yes", _xll.RiskUniform(0,1), 0.5)</f>
        <v>0.5</v>
      </c>
      <c r="S61">
        <f ca="1">IF(Settings!$C$15 = "Yes", _xll.RiskUniform(0,1), 0.5)</f>
        <v>0.5</v>
      </c>
      <c r="T61">
        <f ca="1">IF(Settings!$C$15 = "Yes", _xll.RiskUniform(0,1), 0.5)</f>
        <v>0.5</v>
      </c>
      <c r="U61">
        <f ca="1">IF(Settings!$C$15 = "Yes", _xll.RiskUniform(0,1), 0.5)</f>
        <v>0.5</v>
      </c>
      <c r="V61">
        <f ca="1">IF(Settings!$C$15 = "Yes", _xll.RiskUniform(0,1), 0.5)</f>
        <v>0.5</v>
      </c>
      <c r="W61">
        <f ca="1">IF(Settings!$C$15 = "Yes", _xll.RiskUniform(0,1), 0.5)</f>
        <v>0.5</v>
      </c>
      <c r="X61">
        <f ca="1">IF(Settings!$C$15 = "Yes", _xll.RiskUniform(0,1), 0.5)</f>
        <v>0.5</v>
      </c>
      <c r="Y61">
        <f ca="1">IF(Settings!$C$15 = "Yes", _xll.RiskUniform(0,1), 0.5)</f>
        <v>0.5</v>
      </c>
      <c r="Z61">
        <f ca="1">IF(Settings!$C$15 = "Yes", _xll.RiskUniform(0,1), 0.5)</f>
        <v>0.5</v>
      </c>
      <c r="AA61">
        <f ca="1">IF(Settings!$C$15 = "Yes", _xll.RiskUniform(0,1), 0.5)</f>
        <v>0.5</v>
      </c>
      <c r="AB61">
        <f ca="1">IF(Settings!$C$15 = "Yes", _xll.RiskUniform(0,1), 0.5)</f>
        <v>0.5</v>
      </c>
      <c r="AC61">
        <f ca="1">IF(Settings!$C$15 = "Yes", _xll.RiskUniform(0,1), 0.5)</f>
        <v>0.5</v>
      </c>
      <c r="AD61">
        <f ca="1">IF(Settings!$C$15 = "Yes", _xll.RiskUniform(0,1), 0.5)</f>
        <v>0.5</v>
      </c>
      <c r="AE61">
        <f ca="1">IF(Settings!$C$15 = "Yes", _xll.RiskUniform(0,1), 0.5)</f>
        <v>0.5</v>
      </c>
      <c r="AF61">
        <f ca="1">IF(Settings!$C$15 = "Yes", _xll.RiskUniform(0,1), 0.5)</f>
        <v>0.5</v>
      </c>
      <c r="AG61">
        <f ca="1">IF(Settings!$C$15 = "Yes", _xll.RiskUniform(0,1), 0.5)</f>
        <v>0.5</v>
      </c>
      <c r="AH61">
        <f ca="1">IF(Settings!$C$15 = "Yes", _xll.RiskUniform(0,1), 0.5)</f>
        <v>0.5</v>
      </c>
      <c r="AI61">
        <f ca="1">IF(Settings!$C$15 = "Yes", _xll.RiskUniform(0,1), 0.5)</f>
        <v>0.5</v>
      </c>
      <c r="AJ61">
        <f ca="1">IF(Settings!$C$15 = "Yes", _xll.RiskUniform(0,1), 0.5)</f>
        <v>0.5</v>
      </c>
    </row>
    <row r="62" spans="1:36" x14ac:dyDescent="0.25">
      <c r="A62">
        <v>2069</v>
      </c>
      <c r="B62">
        <f ca="1">IF(Settings!$C$15 = "Yes", _xll.RiskBinomial(1,ISM!$H61), 0)</f>
        <v>1</v>
      </c>
      <c r="C62">
        <f ca="1">IF(Settings!$C$15 = "Yes", _xll.RiskBinomial(1,ISM!$H61), 0)</f>
        <v>1</v>
      </c>
      <c r="D62">
        <f ca="1">IF(Settings!$C$15 = "Yes", _xll.RiskBinomial(1,ISM!$H61), 0)</f>
        <v>1</v>
      </c>
      <c r="E62" s="11">
        <f ca="1">IF(Settings!$C$15 = "Yes", _xll.RiskBinomial(1,ISM!$H61), 0)</f>
        <v>1</v>
      </c>
      <c r="F62">
        <f ca="1">IF(Settings!$C$15 = "Yes", _xll.RiskUniform(0,1), 0.5)</f>
        <v>0.5</v>
      </c>
      <c r="G62">
        <f ca="1">IF(Settings!$C$15 = "Yes", _xll.RiskUniform(0,1), 0.5)</f>
        <v>0.5</v>
      </c>
      <c r="H62">
        <f ca="1">IF(Settings!$C$15 = "Yes", _xll.RiskUniform(0,1), 0.5)</f>
        <v>0.5</v>
      </c>
      <c r="I62">
        <f ca="1">IF(Settings!$C$15 = "Yes", _xll.RiskUniform(0,1), 0.5)</f>
        <v>0.5</v>
      </c>
      <c r="J62">
        <f ca="1">IF(Settings!$C$15 = "Yes", _xll.RiskUniform(0,1), 0.5)</f>
        <v>0.5</v>
      </c>
      <c r="K62">
        <f ca="1">IF(Settings!$C$15 = "Yes", _xll.RiskUniform(0,1), 0.5)</f>
        <v>0.5</v>
      </c>
      <c r="L62">
        <f ca="1">IF(Settings!$C$15 = "Yes", _xll.RiskUniform(0,1), 0.5)</f>
        <v>0.5</v>
      </c>
      <c r="M62">
        <f ca="1">IF(Settings!$C$15 = "Yes", _xll.RiskUniform(0,1), 0.5)</f>
        <v>0.5</v>
      </c>
      <c r="N62">
        <f ca="1">IF(Settings!$C$15 = "Yes", _xll.RiskUniform(0,1), 0.5)</f>
        <v>0.5</v>
      </c>
      <c r="O62">
        <f ca="1">IF(Settings!$C$15 = "Yes", _xll.RiskUniform(0,1), 0.5)</f>
        <v>0.5</v>
      </c>
      <c r="P62">
        <f ca="1">IF(Settings!$C$15 = "Yes", _xll.RiskUniform(0,1), 0.5)</f>
        <v>0.5</v>
      </c>
      <c r="Q62">
        <f ca="1">IF(Settings!$C$15 = "Yes", _xll.RiskUniform(0,1), 0.5)</f>
        <v>0.5</v>
      </c>
      <c r="R62">
        <f ca="1">IF(Settings!$C$15 = "Yes", _xll.RiskUniform(0,1), 0.5)</f>
        <v>0.5</v>
      </c>
      <c r="S62">
        <f ca="1">IF(Settings!$C$15 = "Yes", _xll.RiskUniform(0,1), 0.5)</f>
        <v>0.5</v>
      </c>
      <c r="T62">
        <f ca="1">IF(Settings!$C$15 = "Yes", _xll.RiskUniform(0,1), 0.5)</f>
        <v>0.5</v>
      </c>
      <c r="U62">
        <f ca="1">IF(Settings!$C$15 = "Yes", _xll.RiskUniform(0,1), 0.5)</f>
        <v>0.5</v>
      </c>
      <c r="V62">
        <f ca="1">IF(Settings!$C$15 = "Yes", _xll.RiskUniform(0,1), 0.5)</f>
        <v>0.5</v>
      </c>
      <c r="W62">
        <f ca="1">IF(Settings!$C$15 = "Yes", _xll.RiskUniform(0,1), 0.5)</f>
        <v>0.5</v>
      </c>
      <c r="X62">
        <f ca="1">IF(Settings!$C$15 = "Yes", _xll.RiskUniform(0,1), 0.5)</f>
        <v>0.5</v>
      </c>
      <c r="Y62">
        <f ca="1">IF(Settings!$C$15 = "Yes", _xll.RiskUniform(0,1), 0.5)</f>
        <v>0.5</v>
      </c>
      <c r="Z62">
        <f ca="1">IF(Settings!$C$15 = "Yes", _xll.RiskUniform(0,1), 0.5)</f>
        <v>0.5</v>
      </c>
      <c r="AA62">
        <f ca="1">IF(Settings!$C$15 = "Yes", _xll.RiskUniform(0,1), 0.5)</f>
        <v>0.5</v>
      </c>
      <c r="AB62">
        <f ca="1">IF(Settings!$C$15 = "Yes", _xll.RiskUniform(0,1), 0.5)</f>
        <v>0.5</v>
      </c>
      <c r="AC62">
        <f ca="1">IF(Settings!$C$15 = "Yes", _xll.RiskUniform(0,1), 0.5)</f>
        <v>0.5</v>
      </c>
      <c r="AD62">
        <f ca="1">IF(Settings!$C$15 = "Yes", _xll.RiskUniform(0,1), 0.5)</f>
        <v>0.5</v>
      </c>
      <c r="AE62">
        <f ca="1">IF(Settings!$C$15 = "Yes", _xll.RiskUniform(0,1), 0.5)</f>
        <v>0.5</v>
      </c>
      <c r="AF62">
        <f ca="1">IF(Settings!$C$15 = "Yes", _xll.RiskUniform(0,1), 0.5)</f>
        <v>0.5</v>
      </c>
      <c r="AG62">
        <f ca="1">IF(Settings!$C$15 = "Yes", _xll.RiskUniform(0,1), 0.5)</f>
        <v>0.5</v>
      </c>
      <c r="AH62">
        <f ca="1">IF(Settings!$C$15 = "Yes", _xll.RiskUniform(0,1), 0.5)</f>
        <v>0.5</v>
      </c>
      <c r="AI62">
        <f ca="1">IF(Settings!$C$15 = "Yes", _xll.RiskUniform(0,1), 0.5)</f>
        <v>0.5</v>
      </c>
      <c r="AJ62">
        <f ca="1">IF(Settings!$C$15 = "Yes", _xll.RiskUniform(0,1), 0.5)</f>
        <v>0.5</v>
      </c>
    </row>
    <row r="63" spans="1:36" x14ac:dyDescent="0.25">
      <c r="A63">
        <v>2070</v>
      </c>
      <c r="B63">
        <f ca="1">IF(Settings!$C$15 = "Yes", _xll.RiskBinomial(1,ISM!$H62), 0)</f>
        <v>1</v>
      </c>
      <c r="C63">
        <f ca="1">IF(Settings!$C$15 = "Yes", _xll.RiskBinomial(1,ISM!$H62), 0)</f>
        <v>1</v>
      </c>
      <c r="D63">
        <f ca="1">IF(Settings!$C$15 = "Yes", _xll.RiskBinomial(1,ISM!$H62), 0)</f>
        <v>1</v>
      </c>
      <c r="E63" s="11">
        <f ca="1">IF(Settings!$C$15 = "Yes", _xll.RiskBinomial(1,ISM!$H62), 0)</f>
        <v>1</v>
      </c>
      <c r="F63">
        <f ca="1">IF(Settings!$C$15 = "Yes", _xll.RiskUniform(0,1), 0.5)</f>
        <v>0.5</v>
      </c>
      <c r="G63">
        <f ca="1">IF(Settings!$C$15 = "Yes", _xll.RiskUniform(0,1), 0.5)</f>
        <v>0.5</v>
      </c>
      <c r="H63">
        <f ca="1">IF(Settings!$C$15 = "Yes", _xll.RiskUniform(0,1), 0.5)</f>
        <v>0.5</v>
      </c>
      <c r="I63">
        <f ca="1">IF(Settings!$C$15 = "Yes", _xll.RiskUniform(0,1), 0.5)</f>
        <v>0.5</v>
      </c>
      <c r="J63">
        <f ca="1">IF(Settings!$C$15 = "Yes", _xll.RiskUniform(0,1), 0.5)</f>
        <v>0.5</v>
      </c>
      <c r="K63">
        <f ca="1">IF(Settings!$C$15 = "Yes", _xll.RiskUniform(0,1), 0.5)</f>
        <v>0.5</v>
      </c>
      <c r="L63">
        <f ca="1">IF(Settings!$C$15 = "Yes", _xll.RiskUniform(0,1), 0.5)</f>
        <v>0.5</v>
      </c>
      <c r="M63">
        <f ca="1">IF(Settings!$C$15 = "Yes", _xll.RiskUniform(0,1), 0.5)</f>
        <v>0.5</v>
      </c>
      <c r="N63">
        <f ca="1">IF(Settings!$C$15 = "Yes", _xll.RiskUniform(0,1), 0.5)</f>
        <v>0.5</v>
      </c>
      <c r="O63">
        <f ca="1">IF(Settings!$C$15 = "Yes", _xll.RiskUniform(0,1), 0.5)</f>
        <v>0.5</v>
      </c>
      <c r="P63">
        <f ca="1">IF(Settings!$C$15 = "Yes", _xll.RiskUniform(0,1), 0.5)</f>
        <v>0.5</v>
      </c>
      <c r="Q63">
        <f ca="1">IF(Settings!$C$15 = "Yes", _xll.RiskUniform(0,1), 0.5)</f>
        <v>0.5</v>
      </c>
      <c r="R63">
        <f ca="1">IF(Settings!$C$15 = "Yes", _xll.RiskUniform(0,1), 0.5)</f>
        <v>0.5</v>
      </c>
      <c r="S63">
        <f ca="1">IF(Settings!$C$15 = "Yes", _xll.RiskUniform(0,1), 0.5)</f>
        <v>0.5</v>
      </c>
      <c r="T63">
        <f ca="1">IF(Settings!$C$15 = "Yes", _xll.RiskUniform(0,1), 0.5)</f>
        <v>0.5</v>
      </c>
      <c r="U63">
        <f ca="1">IF(Settings!$C$15 = "Yes", _xll.RiskUniform(0,1), 0.5)</f>
        <v>0.5</v>
      </c>
      <c r="V63">
        <f ca="1">IF(Settings!$C$15 = "Yes", _xll.RiskUniform(0,1), 0.5)</f>
        <v>0.5</v>
      </c>
      <c r="W63">
        <f ca="1">IF(Settings!$C$15 = "Yes", _xll.RiskUniform(0,1), 0.5)</f>
        <v>0.5</v>
      </c>
      <c r="X63">
        <f ca="1">IF(Settings!$C$15 = "Yes", _xll.RiskUniform(0,1), 0.5)</f>
        <v>0.5</v>
      </c>
      <c r="Y63">
        <f ca="1">IF(Settings!$C$15 = "Yes", _xll.RiskUniform(0,1), 0.5)</f>
        <v>0.5</v>
      </c>
      <c r="Z63">
        <f ca="1">IF(Settings!$C$15 = "Yes", _xll.RiskUniform(0,1), 0.5)</f>
        <v>0.5</v>
      </c>
      <c r="AA63">
        <f ca="1">IF(Settings!$C$15 = "Yes", _xll.RiskUniform(0,1), 0.5)</f>
        <v>0.5</v>
      </c>
      <c r="AB63">
        <f ca="1">IF(Settings!$C$15 = "Yes", _xll.RiskUniform(0,1), 0.5)</f>
        <v>0.5</v>
      </c>
      <c r="AC63">
        <f ca="1">IF(Settings!$C$15 = "Yes", _xll.RiskUniform(0,1), 0.5)</f>
        <v>0.5</v>
      </c>
      <c r="AD63">
        <f ca="1">IF(Settings!$C$15 = "Yes", _xll.RiskUniform(0,1), 0.5)</f>
        <v>0.5</v>
      </c>
      <c r="AE63">
        <f ca="1">IF(Settings!$C$15 = "Yes", _xll.RiskUniform(0,1), 0.5)</f>
        <v>0.5</v>
      </c>
      <c r="AF63">
        <f ca="1">IF(Settings!$C$15 = "Yes", _xll.RiskUniform(0,1), 0.5)</f>
        <v>0.5</v>
      </c>
      <c r="AG63">
        <f ca="1">IF(Settings!$C$15 = "Yes", _xll.RiskUniform(0,1), 0.5)</f>
        <v>0.5</v>
      </c>
      <c r="AH63">
        <f ca="1">IF(Settings!$C$15 = "Yes", _xll.RiskUniform(0,1), 0.5)</f>
        <v>0.5</v>
      </c>
      <c r="AI63">
        <f ca="1">IF(Settings!$C$15 = "Yes", _xll.RiskUniform(0,1), 0.5)</f>
        <v>0.5</v>
      </c>
      <c r="AJ63">
        <f ca="1">IF(Settings!$C$15 = "Yes", _xll.RiskUniform(0,1), 0.5)</f>
        <v>0.5</v>
      </c>
    </row>
    <row r="64" spans="1:36" x14ac:dyDescent="0.25">
      <c r="A64">
        <v>2071</v>
      </c>
      <c r="B64">
        <f ca="1">IF(Settings!$C$15 = "Yes", _xll.RiskBinomial(1,ISM!$H63), 0)</f>
        <v>1</v>
      </c>
      <c r="C64">
        <f ca="1">IF(Settings!$C$15 = "Yes", _xll.RiskBinomial(1,ISM!$H63), 0)</f>
        <v>1</v>
      </c>
      <c r="D64">
        <f ca="1">IF(Settings!$C$15 = "Yes", _xll.RiskBinomial(1,ISM!$H63), 0)</f>
        <v>1</v>
      </c>
      <c r="E64" s="11">
        <f ca="1">IF(Settings!$C$15 = "Yes", _xll.RiskBinomial(1,ISM!$H63), 0)</f>
        <v>1</v>
      </c>
      <c r="F64">
        <f ca="1">IF(Settings!$C$15 = "Yes", _xll.RiskUniform(0,1), 0.5)</f>
        <v>0.5</v>
      </c>
      <c r="G64">
        <f ca="1">IF(Settings!$C$15 = "Yes", _xll.RiskUniform(0,1), 0.5)</f>
        <v>0.5</v>
      </c>
      <c r="H64">
        <f ca="1">IF(Settings!$C$15 = "Yes", _xll.RiskUniform(0,1), 0.5)</f>
        <v>0.5</v>
      </c>
      <c r="I64">
        <f ca="1">IF(Settings!$C$15 = "Yes", _xll.RiskUniform(0,1), 0.5)</f>
        <v>0.5</v>
      </c>
      <c r="J64">
        <f ca="1">IF(Settings!$C$15 = "Yes", _xll.RiskUniform(0,1), 0.5)</f>
        <v>0.5</v>
      </c>
      <c r="K64">
        <f ca="1">IF(Settings!$C$15 = "Yes", _xll.RiskUniform(0,1), 0.5)</f>
        <v>0.5</v>
      </c>
      <c r="L64">
        <f ca="1">IF(Settings!$C$15 = "Yes", _xll.RiskUniform(0,1), 0.5)</f>
        <v>0.5</v>
      </c>
      <c r="M64">
        <f ca="1">IF(Settings!$C$15 = "Yes", _xll.RiskUniform(0,1), 0.5)</f>
        <v>0.5</v>
      </c>
      <c r="N64">
        <f ca="1">IF(Settings!$C$15 = "Yes", _xll.RiskUniform(0,1), 0.5)</f>
        <v>0.5</v>
      </c>
      <c r="O64">
        <f ca="1">IF(Settings!$C$15 = "Yes", _xll.RiskUniform(0,1), 0.5)</f>
        <v>0.5</v>
      </c>
      <c r="P64">
        <f ca="1">IF(Settings!$C$15 = "Yes", _xll.RiskUniform(0,1), 0.5)</f>
        <v>0.5</v>
      </c>
      <c r="Q64">
        <f ca="1">IF(Settings!$C$15 = "Yes", _xll.RiskUniform(0,1), 0.5)</f>
        <v>0.5</v>
      </c>
      <c r="R64">
        <f ca="1">IF(Settings!$C$15 = "Yes", _xll.RiskUniform(0,1), 0.5)</f>
        <v>0.5</v>
      </c>
      <c r="S64">
        <f ca="1">IF(Settings!$C$15 = "Yes", _xll.RiskUniform(0,1), 0.5)</f>
        <v>0.5</v>
      </c>
      <c r="T64">
        <f ca="1">IF(Settings!$C$15 = "Yes", _xll.RiskUniform(0,1), 0.5)</f>
        <v>0.5</v>
      </c>
      <c r="U64">
        <f ca="1">IF(Settings!$C$15 = "Yes", _xll.RiskUniform(0,1), 0.5)</f>
        <v>0.5</v>
      </c>
      <c r="V64">
        <f ca="1">IF(Settings!$C$15 = "Yes", _xll.RiskUniform(0,1), 0.5)</f>
        <v>0.5</v>
      </c>
      <c r="W64">
        <f ca="1">IF(Settings!$C$15 = "Yes", _xll.RiskUniform(0,1), 0.5)</f>
        <v>0.5</v>
      </c>
      <c r="X64">
        <f ca="1">IF(Settings!$C$15 = "Yes", _xll.RiskUniform(0,1), 0.5)</f>
        <v>0.5</v>
      </c>
      <c r="Y64">
        <f ca="1">IF(Settings!$C$15 = "Yes", _xll.RiskUniform(0,1), 0.5)</f>
        <v>0.5</v>
      </c>
      <c r="Z64">
        <f ca="1">IF(Settings!$C$15 = "Yes", _xll.RiskUniform(0,1), 0.5)</f>
        <v>0.5</v>
      </c>
      <c r="AA64">
        <f ca="1">IF(Settings!$C$15 = "Yes", _xll.RiskUniform(0,1), 0.5)</f>
        <v>0.5</v>
      </c>
      <c r="AB64">
        <f ca="1">IF(Settings!$C$15 = "Yes", _xll.RiskUniform(0,1), 0.5)</f>
        <v>0.5</v>
      </c>
      <c r="AC64">
        <f ca="1">IF(Settings!$C$15 = "Yes", _xll.RiskUniform(0,1), 0.5)</f>
        <v>0.5</v>
      </c>
      <c r="AD64">
        <f ca="1">IF(Settings!$C$15 = "Yes", _xll.RiskUniform(0,1), 0.5)</f>
        <v>0.5</v>
      </c>
      <c r="AE64">
        <f ca="1">IF(Settings!$C$15 = "Yes", _xll.RiskUniform(0,1), 0.5)</f>
        <v>0.5</v>
      </c>
      <c r="AF64">
        <f ca="1">IF(Settings!$C$15 = "Yes", _xll.RiskUniform(0,1), 0.5)</f>
        <v>0.5</v>
      </c>
      <c r="AG64">
        <f ca="1">IF(Settings!$C$15 = "Yes", _xll.RiskUniform(0,1), 0.5)</f>
        <v>0.5</v>
      </c>
      <c r="AH64">
        <f ca="1">IF(Settings!$C$15 = "Yes", _xll.RiskUniform(0,1), 0.5)</f>
        <v>0.5</v>
      </c>
      <c r="AI64">
        <f ca="1">IF(Settings!$C$15 = "Yes", _xll.RiskUniform(0,1), 0.5)</f>
        <v>0.5</v>
      </c>
      <c r="AJ64">
        <f ca="1">IF(Settings!$C$15 = "Yes", _xll.RiskUniform(0,1), 0.5)</f>
        <v>0.5</v>
      </c>
    </row>
    <row r="65" spans="1:36" x14ac:dyDescent="0.25">
      <c r="A65">
        <v>2072</v>
      </c>
      <c r="B65">
        <f ca="1">IF(Settings!$C$15 = "Yes", _xll.RiskBinomial(1,ISM!$H64), 0)</f>
        <v>1</v>
      </c>
      <c r="C65">
        <f ca="1">IF(Settings!$C$15 = "Yes", _xll.RiskBinomial(1,ISM!$H64), 0)</f>
        <v>1</v>
      </c>
      <c r="D65">
        <f ca="1">IF(Settings!$C$15 = "Yes", _xll.RiskBinomial(1,ISM!$H64), 0)</f>
        <v>1</v>
      </c>
      <c r="E65" s="11">
        <f ca="1">IF(Settings!$C$15 = "Yes", _xll.RiskBinomial(1,ISM!$H64), 0)</f>
        <v>1</v>
      </c>
      <c r="F65">
        <f ca="1">IF(Settings!$C$15 = "Yes", _xll.RiskUniform(0,1), 0.5)</f>
        <v>0.5</v>
      </c>
      <c r="G65">
        <f ca="1">IF(Settings!$C$15 = "Yes", _xll.RiskUniform(0,1), 0.5)</f>
        <v>0.5</v>
      </c>
      <c r="H65">
        <f ca="1">IF(Settings!$C$15 = "Yes", _xll.RiskUniform(0,1), 0.5)</f>
        <v>0.5</v>
      </c>
      <c r="I65">
        <f ca="1">IF(Settings!$C$15 = "Yes", _xll.RiskUniform(0,1), 0.5)</f>
        <v>0.5</v>
      </c>
      <c r="J65">
        <f ca="1">IF(Settings!$C$15 = "Yes", _xll.RiskUniform(0,1), 0.5)</f>
        <v>0.5</v>
      </c>
      <c r="K65">
        <f ca="1">IF(Settings!$C$15 = "Yes", _xll.RiskUniform(0,1), 0.5)</f>
        <v>0.5</v>
      </c>
      <c r="L65">
        <f ca="1">IF(Settings!$C$15 = "Yes", _xll.RiskUniform(0,1), 0.5)</f>
        <v>0.5</v>
      </c>
      <c r="M65">
        <f ca="1">IF(Settings!$C$15 = "Yes", _xll.RiskUniform(0,1), 0.5)</f>
        <v>0.5</v>
      </c>
      <c r="N65">
        <f ca="1">IF(Settings!$C$15 = "Yes", _xll.RiskUniform(0,1), 0.5)</f>
        <v>0.5</v>
      </c>
      <c r="O65">
        <f ca="1">IF(Settings!$C$15 = "Yes", _xll.RiskUniform(0,1), 0.5)</f>
        <v>0.5</v>
      </c>
      <c r="P65">
        <f ca="1">IF(Settings!$C$15 = "Yes", _xll.RiskUniform(0,1), 0.5)</f>
        <v>0.5</v>
      </c>
      <c r="Q65">
        <f ca="1">IF(Settings!$C$15 = "Yes", _xll.RiskUniform(0,1), 0.5)</f>
        <v>0.5</v>
      </c>
      <c r="R65">
        <f ca="1">IF(Settings!$C$15 = "Yes", _xll.RiskUniform(0,1), 0.5)</f>
        <v>0.5</v>
      </c>
      <c r="S65">
        <f ca="1">IF(Settings!$C$15 = "Yes", _xll.RiskUniform(0,1), 0.5)</f>
        <v>0.5</v>
      </c>
      <c r="T65">
        <f ca="1">IF(Settings!$C$15 = "Yes", _xll.RiskUniform(0,1), 0.5)</f>
        <v>0.5</v>
      </c>
      <c r="U65">
        <f ca="1">IF(Settings!$C$15 = "Yes", _xll.RiskUniform(0,1), 0.5)</f>
        <v>0.5</v>
      </c>
      <c r="V65">
        <f ca="1">IF(Settings!$C$15 = "Yes", _xll.RiskUniform(0,1), 0.5)</f>
        <v>0.5</v>
      </c>
      <c r="W65">
        <f ca="1">IF(Settings!$C$15 = "Yes", _xll.RiskUniform(0,1), 0.5)</f>
        <v>0.5</v>
      </c>
      <c r="X65">
        <f ca="1">IF(Settings!$C$15 = "Yes", _xll.RiskUniform(0,1), 0.5)</f>
        <v>0.5</v>
      </c>
      <c r="Y65">
        <f ca="1">IF(Settings!$C$15 = "Yes", _xll.RiskUniform(0,1), 0.5)</f>
        <v>0.5</v>
      </c>
      <c r="Z65">
        <f ca="1">IF(Settings!$C$15 = "Yes", _xll.RiskUniform(0,1), 0.5)</f>
        <v>0.5</v>
      </c>
      <c r="AA65">
        <f ca="1">IF(Settings!$C$15 = "Yes", _xll.RiskUniform(0,1), 0.5)</f>
        <v>0.5</v>
      </c>
      <c r="AB65">
        <f ca="1">IF(Settings!$C$15 = "Yes", _xll.RiskUniform(0,1), 0.5)</f>
        <v>0.5</v>
      </c>
      <c r="AC65">
        <f ca="1">IF(Settings!$C$15 = "Yes", _xll.RiskUniform(0,1), 0.5)</f>
        <v>0.5</v>
      </c>
      <c r="AD65">
        <f ca="1">IF(Settings!$C$15 = "Yes", _xll.RiskUniform(0,1), 0.5)</f>
        <v>0.5</v>
      </c>
      <c r="AE65">
        <f ca="1">IF(Settings!$C$15 = "Yes", _xll.RiskUniform(0,1), 0.5)</f>
        <v>0.5</v>
      </c>
      <c r="AF65">
        <f ca="1">IF(Settings!$C$15 = "Yes", _xll.RiskUniform(0,1), 0.5)</f>
        <v>0.5</v>
      </c>
      <c r="AG65">
        <f ca="1">IF(Settings!$C$15 = "Yes", _xll.RiskUniform(0,1), 0.5)</f>
        <v>0.5</v>
      </c>
      <c r="AH65">
        <f ca="1">IF(Settings!$C$15 = "Yes", _xll.RiskUniform(0,1), 0.5)</f>
        <v>0.5</v>
      </c>
      <c r="AI65">
        <f ca="1">IF(Settings!$C$15 = "Yes", _xll.RiskUniform(0,1), 0.5)</f>
        <v>0.5</v>
      </c>
      <c r="AJ65">
        <f ca="1">IF(Settings!$C$15 = "Yes", _xll.RiskUniform(0,1), 0.5)</f>
        <v>0.5</v>
      </c>
    </row>
    <row r="66" spans="1:36" x14ac:dyDescent="0.25">
      <c r="A66">
        <v>2073</v>
      </c>
      <c r="B66">
        <f ca="1">IF(Settings!$C$15 = "Yes", _xll.RiskBinomial(1,ISM!$H65), 0)</f>
        <v>1</v>
      </c>
      <c r="C66">
        <f ca="1">IF(Settings!$C$15 = "Yes", _xll.RiskBinomial(1,ISM!$H65), 0)</f>
        <v>1</v>
      </c>
      <c r="D66">
        <f ca="1">IF(Settings!$C$15 = "Yes", _xll.RiskBinomial(1,ISM!$H65), 0)</f>
        <v>1</v>
      </c>
      <c r="E66" s="11">
        <f ca="1">IF(Settings!$C$15 = "Yes", _xll.RiskBinomial(1,ISM!$H65), 0)</f>
        <v>1</v>
      </c>
      <c r="F66">
        <f ca="1">IF(Settings!$C$15 = "Yes", _xll.RiskUniform(0,1), 0.5)</f>
        <v>0.5</v>
      </c>
      <c r="G66">
        <f ca="1">IF(Settings!$C$15 = "Yes", _xll.RiskUniform(0,1), 0.5)</f>
        <v>0.5</v>
      </c>
      <c r="H66">
        <f ca="1">IF(Settings!$C$15 = "Yes", _xll.RiskUniform(0,1), 0.5)</f>
        <v>0.5</v>
      </c>
      <c r="I66">
        <f ca="1">IF(Settings!$C$15 = "Yes", _xll.RiskUniform(0,1), 0.5)</f>
        <v>0.5</v>
      </c>
      <c r="J66">
        <f ca="1">IF(Settings!$C$15 = "Yes", _xll.RiskUniform(0,1), 0.5)</f>
        <v>0.5</v>
      </c>
      <c r="K66">
        <f ca="1">IF(Settings!$C$15 = "Yes", _xll.RiskUniform(0,1), 0.5)</f>
        <v>0.5</v>
      </c>
      <c r="L66">
        <f ca="1">IF(Settings!$C$15 = "Yes", _xll.RiskUniform(0,1), 0.5)</f>
        <v>0.5</v>
      </c>
      <c r="M66">
        <f ca="1">IF(Settings!$C$15 = "Yes", _xll.RiskUniform(0,1), 0.5)</f>
        <v>0.5</v>
      </c>
      <c r="N66">
        <f ca="1">IF(Settings!$C$15 = "Yes", _xll.RiskUniform(0,1), 0.5)</f>
        <v>0.5</v>
      </c>
      <c r="O66">
        <f ca="1">IF(Settings!$C$15 = "Yes", _xll.RiskUniform(0,1), 0.5)</f>
        <v>0.5</v>
      </c>
      <c r="P66">
        <f ca="1">IF(Settings!$C$15 = "Yes", _xll.RiskUniform(0,1), 0.5)</f>
        <v>0.5</v>
      </c>
      <c r="Q66">
        <f ca="1">IF(Settings!$C$15 = "Yes", _xll.RiskUniform(0,1), 0.5)</f>
        <v>0.5</v>
      </c>
      <c r="R66">
        <f ca="1">IF(Settings!$C$15 = "Yes", _xll.RiskUniform(0,1), 0.5)</f>
        <v>0.5</v>
      </c>
      <c r="S66">
        <f ca="1">IF(Settings!$C$15 = "Yes", _xll.RiskUniform(0,1), 0.5)</f>
        <v>0.5</v>
      </c>
      <c r="T66">
        <f ca="1">IF(Settings!$C$15 = "Yes", _xll.RiskUniform(0,1), 0.5)</f>
        <v>0.5</v>
      </c>
      <c r="U66">
        <f ca="1">IF(Settings!$C$15 = "Yes", _xll.RiskUniform(0,1), 0.5)</f>
        <v>0.5</v>
      </c>
      <c r="V66">
        <f ca="1">IF(Settings!$C$15 = "Yes", _xll.RiskUniform(0,1), 0.5)</f>
        <v>0.5</v>
      </c>
      <c r="W66">
        <f ca="1">IF(Settings!$C$15 = "Yes", _xll.RiskUniform(0,1), 0.5)</f>
        <v>0.5</v>
      </c>
      <c r="X66">
        <f ca="1">IF(Settings!$C$15 = "Yes", _xll.RiskUniform(0,1), 0.5)</f>
        <v>0.5</v>
      </c>
      <c r="Y66">
        <f ca="1">IF(Settings!$C$15 = "Yes", _xll.RiskUniform(0,1), 0.5)</f>
        <v>0.5</v>
      </c>
      <c r="Z66">
        <f ca="1">IF(Settings!$C$15 = "Yes", _xll.RiskUniform(0,1), 0.5)</f>
        <v>0.5</v>
      </c>
      <c r="AA66">
        <f ca="1">IF(Settings!$C$15 = "Yes", _xll.RiskUniform(0,1), 0.5)</f>
        <v>0.5</v>
      </c>
      <c r="AB66">
        <f ca="1">IF(Settings!$C$15 = "Yes", _xll.RiskUniform(0,1), 0.5)</f>
        <v>0.5</v>
      </c>
      <c r="AC66">
        <f ca="1">IF(Settings!$C$15 = "Yes", _xll.RiskUniform(0,1), 0.5)</f>
        <v>0.5</v>
      </c>
      <c r="AD66">
        <f ca="1">IF(Settings!$C$15 = "Yes", _xll.RiskUniform(0,1), 0.5)</f>
        <v>0.5</v>
      </c>
      <c r="AE66">
        <f ca="1">IF(Settings!$C$15 = "Yes", _xll.RiskUniform(0,1), 0.5)</f>
        <v>0.5</v>
      </c>
      <c r="AF66">
        <f ca="1">IF(Settings!$C$15 = "Yes", _xll.RiskUniform(0,1), 0.5)</f>
        <v>0.5</v>
      </c>
      <c r="AG66">
        <f ca="1">IF(Settings!$C$15 = "Yes", _xll.RiskUniform(0,1), 0.5)</f>
        <v>0.5</v>
      </c>
      <c r="AH66">
        <f ca="1">IF(Settings!$C$15 = "Yes", _xll.RiskUniform(0,1), 0.5)</f>
        <v>0.5</v>
      </c>
      <c r="AI66">
        <f ca="1">IF(Settings!$C$15 = "Yes", _xll.RiskUniform(0,1), 0.5)</f>
        <v>0.5</v>
      </c>
      <c r="AJ66">
        <f ca="1">IF(Settings!$C$15 = "Yes", _xll.RiskUniform(0,1), 0.5)</f>
        <v>0.5</v>
      </c>
    </row>
    <row r="67" spans="1:36" x14ac:dyDescent="0.25">
      <c r="A67">
        <v>2074</v>
      </c>
      <c r="B67">
        <f ca="1">IF(Settings!$C$15 = "Yes", _xll.RiskBinomial(1,ISM!$H66), 0)</f>
        <v>1</v>
      </c>
      <c r="C67">
        <f ca="1">IF(Settings!$C$15 = "Yes", _xll.RiskBinomial(1,ISM!$H66), 0)</f>
        <v>1</v>
      </c>
      <c r="D67">
        <f ca="1">IF(Settings!$C$15 = "Yes", _xll.RiskBinomial(1,ISM!$H66), 0)</f>
        <v>1</v>
      </c>
      <c r="E67" s="11">
        <f ca="1">IF(Settings!$C$15 = "Yes", _xll.RiskBinomial(1,ISM!$H66), 0)</f>
        <v>1</v>
      </c>
      <c r="F67">
        <f ca="1">IF(Settings!$C$15 = "Yes", _xll.RiskUniform(0,1), 0.5)</f>
        <v>0.5</v>
      </c>
      <c r="G67">
        <f ca="1">IF(Settings!$C$15 = "Yes", _xll.RiskUniform(0,1), 0.5)</f>
        <v>0.5</v>
      </c>
      <c r="H67">
        <f ca="1">IF(Settings!$C$15 = "Yes", _xll.RiskUniform(0,1), 0.5)</f>
        <v>0.5</v>
      </c>
      <c r="I67">
        <f ca="1">IF(Settings!$C$15 = "Yes", _xll.RiskUniform(0,1), 0.5)</f>
        <v>0.5</v>
      </c>
      <c r="J67">
        <f ca="1">IF(Settings!$C$15 = "Yes", _xll.RiskUniform(0,1), 0.5)</f>
        <v>0.5</v>
      </c>
      <c r="K67">
        <f ca="1">IF(Settings!$C$15 = "Yes", _xll.RiskUniform(0,1), 0.5)</f>
        <v>0.5</v>
      </c>
      <c r="L67">
        <f ca="1">IF(Settings!$C$15 = "Yes", _xll.RiskUniform(0,1), 0.5)</f>
        <v>0.5</v>
      </c>
      <c r="M67">
        <f ca="1">IF(Settings!$C$15 = "Yes", _xll.RiskUniform(0,1), 0.5)</f>
        <v>0.5</v>
      </c>
      <c r="N67">
        <f ca="1">IF(Settings!$C$15 = "Yes", _xll.RiskUniform(0,1), 0.5)</f>
        <v>0.5</v>
      </c>
      <c r="O67">
        <f ca="1">IF(Settings!$C$15 = "Yes", _xll.RiskUniform(0,1), 0.5)</f>
        <v>0.5</v>
      </c>
      <c r="P67">
        <f ca="1">IF(Settings!$C$15 = "Yes", _xll.RiskUniform(0,1), 0.5)</f>
        <v>0.5</v>
      </c>
      <c r="Q67">
        <f ca="1">IF(Settings!$C$15 = "Yes", _xll.RiskUniform(0,1), 0.5)</f>
        <v>0.5</v>
      </c>
      <c r="R67">
        <f ca="1">IF(Settings!$C$15 = "Yes", _xll.RiskUniform(0,1), 0.5)</f>
        <v>0.5</v>
      </c>
      <c r="S67">
        <f ca="1">IF(Settings!$C$15 = "Yes", _xll.RiskUniform(0,1), 0.5)</f>
        <v>0.5</v>
      </c>
      <c r="T67">
        <f ca="1">IF(Settings!$C$15 = "Yes", _xll.RiskUniform(0,1), 0.5)</f>
        <v>0.5</v>
      </c>
      <c r="U67">
        <f ca="1">IF(Settings!$C$15 = "Yes", _xll.RiskUniform(0,1), 0.5)</f>
        <v>0.5</v>
      </c>
      <c r="V67">
        <f ca="1">IF(Settings!$C$15 = "Yes", _xll.RiskUniform(0,1), 0.5)</f>
        <v>0.5</v>
      </c>
      <c r="W67">
        <f ca="1">IF(Settings!$C$15 = "Yes", _xll.RiskUniform(0,1), 0.5)</f>
        <v>0.5</v>
      </c>
      <c r="X67">
        <f ca="1">IF(Settings!$C$15 = "Yes", _xll.RiskUniform(0,1), 0.5)</f>
        <v>0.5</v>
      </c>
      <c r="Y67">
        <f ca="1">IF(Settings!$C$15 = "Yes", _xll.RiskUniform(0,1), 0.5)</f>
        <v>0.5</v>
      </c>
      <c r="Z67">
        <f ca="1">IF(Settings!$C$15 = "Yes", _xll.RiskUniform(0,1), 0.5)</f>
        <v>0.5</v>
      </c>
      <c r="AA67">
        <f ca="1">IF(Settings!$C$15 = "Yes", _xll.RiskUniform(0,1), 0.5)</f>
        <v>0.5</v>
      </c>
      <c r="AB67">
        <f ca="1">IF(Settings!$C$15 = "Yes", _xll.RiskUniform(0,1), 0.5)</f>
        <v>0.5</v>
      </c>
      <c r="AC67">
        <f ca="1">IF(Settings!$C$15 = "Yes", _xll.RiskUniform(0,1), 0.5)</f>
        <v>0.5</v>
      </c>
      <c r="AD67">
        <f ca="1">IF(Settings!$C$15 = "Yes", _xll.RiskUniform(0,1), 0.5)</f>
        <v>0.5</v>
      </c>
      <c r="AE67">
        <f ca="1">IF(Settings!$C$15 = "Yes", _xll.RiskUniform(0,1), 0.5)</f>
        <v>0.5</v>
      </c>
      <c r="AF67">
        <f ca="1">IF(Settings!$C$15 = "Yes", _xll.RiskUniform(0,1), 0.5)</f>
        <v>0.5</v>
      </c>
      <c r="AG67">
        <f ca="1">IF(Settings!$C$15 = "Yes", _xll.RiskUniform(0,1), 0.5)</f>
        <v>0.5</v>
      </c>
      <c r="AH67">
        <f ca="1">IF(Settings!$C$15 = "Yes", _xll.RiskUniform(0,1), 0.5)</f>
        <v>0.5</v>
      </c>
      <c r="AI67">
        <f ca="1">IF(Settings!$C$15 = "Yes", _xll.RiskUniform(0,1), 0.5)</f>
        <v>0.5</v>
      </c>
      <c r="AJ67">
        <f ca="1">IF(Settings!$C$15 = "Yes", _xll.RiskUniform(0,1), 0.5)</f>
        <v>0.5</v>
      </c>
    </row>
    <row r="68" spans="1:36" x14ac:dyDescent="0.25">
      <c r="A68">
        <v>2075</v>
      </c>
      <c r="B68">
        <f ca="1">IF(Settings!$C$15 = "Yes", _xll.RiskBinomial(1,ISM!$H67), 0)</f>
        <v>1</v>
      </c>
      <c r="C68">
        <f ca="1">IF(Settings!$C$15 = "Yes", _xll.RiskBinomial(1,ISM!$H67), 0)</f>
        <v>1</v>
      </c>
      <c r="D68">
        <f ca="1">IF(Settings!$C$15 = "Yes", _xll.RiskBinomial(1,ISM!$H67), 0)</f>
        <v>1</v>
      </c>
      <c r="E68" s="11">
        <f ca="1">IF(Settings!$C$15 = "Yes", _xll.RiskBinomial(1,ISM!$H67), 0)</f>
        <v>1</v>
      </c>
      <c r="F68">
        <f ca="1">IF(Settings!$C$15 = "Yes", _xll.RiskUniform(0,1), 0.5)</f>
        <v>0.5</v>
      </c>
      <c r="G68">
        <f ca="1">IF(Settings!$C$15 = "Yes", _xll.RiskUniform(0,1), 0.5)</f>
        <v>0.5</v>
      </c>
      <c r="H68">
        <f ca="1">IF(Settings!$C$15 = "Yes", _xll.RiskUniform(0,1), 0.5)</f>
        <v>0.5</v>
      </c>
      <c r="I68">
        <f ca="1">IF(Settings!$C$15 = "Yes", _xll.RiskUniform(0,1), 0.5)</f>
        <v>0.5</v>
      </c>
      <c r="J68">
        <f ca="1">IF(Settings!$C$15 = "Yes", _xll.RiskUniform(0,1), 0.5)</f>
        <v>0.5</v>
      </c>
      <c r="K68">
        <f ca="1">IF(Settings!$C$15 = "Yes", _xll.RiskUniform(0,1), 0.5)</f>
        <v>0.5</v>
      </c>
      <c r="L68">
        <f ca="1">IF(Settings!$C$15 = "Yes", _xll.RiskUniform(0,1), 0.5)</f>
        <v>0.5</v>
      </c>
      <c r="M68">
        <f ca="1">IF(Settings!$C$15 = "Yes", _xll.RiskUniform(0,1), 0.5)</f>
        <v>0.5</v>
      </c>
      <c r="N68">
        <f ca="1">IF(Settings!$C$15 = "Yes", _xll.RiskUniform(0,1), 0.5)</f>
        <v>0.5</v>
      </c>
      <c r="O68">
        <f ca="1">IF(Settings!$C$15 = "Yes", _xll.RiskUniform(0,1), 0.5)</f>
        <v>0.5</v>
      </c>
      <c r="P68">
        <f ca="1">IF(Settings!$C$15 = "Yes", _xll.RiskUniform(0,1), 0.5)</f>
        <v>0.5</v>
      </c>
      <c r="Q68">
        <f ca="1">IF(Settings!$C$15 = "Yes", _xll.RiskUniform(0,1), 0.5)</f>
        <v>0.5</v>
      </c>
      <c r="R68">
        <f ca="1">IF(Settings!$C$15 = "Yes", _xll.RiskUniform(0,1), 0.5)</f>
        <v>0.5</v>
      </c>
      <c r="S68">
        <f ca="1">IF(Settings!$C$15 = "Yes", _xll.RiskUniform(0,1), 0.5)</f>
        <v>0.5</v>
      </c>
      <c r="T68">
        <f ca="1">IF(Settings!$C$15 = "Yes", _xll.RiskUniform(0,1), 0.5)</f>
        <v>0.5</v>
      </c>
      <c r="U68">
        <f ca="1">IF(Settings!$C$15 = "Yes", _xll.RiskUniform(0,1), 0.5)</f>
        <v>0.5</v>
      </c>
      <c r="V68">
        <f ca="1">IF(Settings!$C$15 = "Yes", _xll.RiskUniform(0,1), 0.5)</f>
        <v>0.5</v>
      </c>
      <c r="W68">
        <f ca="1">IF(Settings!$C$15 = "Yes", _xll.RiskUniform(0,1), 0.5)</f>
        <v>0.5</v>
      </c>
      <c r="X68">
        <f ca="1">IF(Settings!$C$15 = "Yes", _xll.RiskUniform(0,1), 0.5)</f>
        <v>0.5</v>
      </c>
      <c r="Y68">
        <f ca="1">IF(Settings!$C$15 = "Yes", _xll.RiskUniform(0,1), 0.5)</f>
        <v>0.5</v>
      </c>
      <c r="Z68">
        <f ca="1">IF(Settings!$C$15 = "Yes", _xll.RiskUniform(0,1), 0.5)</f>
        <v>0.5</v>
      </c>
      <c r="AA68">
        <f ca="1">IF(Settings!$C$15 = "Yes", _xll.RiskUniform(0,1), 0.5)</f>
        <v>0.5</v>
      </c>
      <c r="AB68">
        <f ca="1">IF(Settings!$C$15 = "Yes", _xll.RiskUniform(0,1), 0.5)</f>
        <v>0.5</v>
      </c>
      <c r="AC68">
        <f ca="1">IF(Settings!$C$15 = "Yes", _xll.RiskUniform(0,1), 0.5)</f>
        <v>0.5</v>
      </c>
      <c r="AD68">
        <f ca="1">IF(Settings!$C$15 = "Yes", _xll.RiskUniform(0,1), 0.5)</f>
        <v>0.5</v>
      </c>
      <c r="AE68">
        <f ca="1">IF(Settings!$C$15 = "Yes", _xll.RiskUniform(0,1), 0.5)</f>
        <v>0.5</v>
      </c>
      <c r="AF68">
        <f ca="1">IF(Settings!$C$15 = "Yes", _xll.RiskUniform(0,1), 0.5)</f>
        <v>0.5</v>
      </c>
      <c r="AG68">
        <f ca="1">IF(Settings!$C$15 = "Yes", _xll.RiskUniform(0,1), 0.5)</f>
        <v>0.5</v>
      </c>
      <c r="AH68">
        <f ca="1">IF(Settings!$C$15 = "Yes", _xll.RiskUniform(0,1), 0.5)</f>
        <v>0.5</v>
      </c>
      <c r="AI68">
        <f ca="1">IF(Settings!$C$15 = "Yes", _xll.RiskUniform(0,1), 0.5)</f>
        <v>0.5</v>
      </c>
      <c r="AJ68">
        <f ca="1">IF(Settings!$C$15 = "Yes", _xll.RiskUniform(0,1), 0.5)</f>
        <v>0.5</v>
      </c>
    </row>
    <row r="69" spans="1:36" x14ac:dyDescent="0.25">
      <c r="A69">
        <v>2076</v>
      </c>
      <c r="B69">
        <f ca="1">IF(Settings!$C$15 = "Yes", _xll.RiskBinomial(1,ISM!$H68), 0)</f>
        <v>1</v>
      </c>
      <c r="C69">
        <f ca="1">IF(Settings!$C$15 = "Yes", _xll.RiskBinomial(1,ISM!$H68), 0)</f>
        <v>1</v>
      </c>
      <c r="D69">
        <f ca="1">IF(Settings!$C$15 = "Yes", _xll.RiskBinomial(1,ISM!$H68), 0)</f>
        <v>1</v>
      </c>
      <c r="E69" s="11">
        <f ca="1">IF(Settings!$C$15 = "Yes", _xll.RiskBinomial(1,ISM!$H68), 0)</f>
        <v>1</v>
      </c>
      <c r="F69">
        <f ca="1">IF(Settings!$C$15 = "Yes", _xll.RiskUniform(0,1), 0.5)</f>
        <v>0.5</v>
      </c>
      <c r="G69">
        <f ca="1">IF(Settings!$C$15 = "Yes", _xll.RiskUniform(0,1), 0.5)</f>
        <v>0.5</v>
      </c>
      <c r="H69">
        <f ca="1">IF(Settings!$C$15 = "Yes", _xll.RiskUniform(0,1), 0.5)</f>
        <v>0.5</v>
      </c>
      <c r="I69">
        <f ca="1">IF(Settings!$C$15 = "Yes", _xll.RiskUniform(0,1), 0.5)</f>
        <v>0.5</v>
      </c>
      <c r="J69">
        <f ca="1">IF(Settings!$C$15 = "Yes", _xll.RiskUniform(0,1), 0.5)</f>
        <v>0.5</v>
      </c>
      <c r="K69">
        <f ca="1">IF(Settings!$C$15 = "Yes", _xll.RiskUniform(0,1), 0.5)</f>
        <v>0.5</v>
      </c>
      <c r="L69">
        <f ca="1">IF(Settings!$C$15 = "Yes", _xll.RiskUniform(0,1), 0.5)</f>
        <v>0.5</v>
      </c>
      <c r="M69">
        <f ca="1">IF(Settings!$C$15 = "Yes", _xll.RiskUniform(0,1), 0.5)</f>
        <v>0.5</v>
      </c>
      <c r="N69">
        <f ca="1">IF(Settings!$C$15 = "Yes", _xll.RiskUniform(0,1), 0.5)</f>
        <v>0.5</v>
      </c>
      <c r="O69">
        <f ca="1">IF(Settings!$C$15 = "Yes", _xll.RiskUniform(0,1), 0.5)</f>
        <v>0.5</v>
      </c>
      <c r="P69">
        <f ca="1">IF(Settings!$C$15 = "Yes", _xll.RiskUniform(0,1), 0.5)</f>
        <v>0.5</v>
      </c>
      <c r="Q69">
        <f ca="1">IF(Settings!$C$15 = "Yes", _xll.RiskUniform(0,1), 0.5)</f>
        <v>0.5</v>
      </c>
      <c r="R69">
        <f ca="1">IF(Settings!$C$15 = "Yes", _xll.RiskUniform(0,1), 0.5)</f>
        <v>0.5</v>
      </c>
      <c r="S69">
        <f ca="1">IF(Settings!$C$15 = "Yes", _xll.RiskUniform(0,1), 0.5)</f>
        <v>0.5</v>
      </c>
      <c r="T69">
        <f ca="1">IF(Settings!$C$15 = "Yes", _xll.RiskUniform(0,1), 0.5)</f>
        <v>0.5</v>
      </c>
      <c r="U69">
        <f ca="1">IF(Settings!$C$15 = "Yes", _xll.RiskUniform(0,1), 0.5)</f>
        <v>0.5</v>
      </c>
      <c r="V69">
        <f ca="1">IF(Settings!$C$15 = "Yes", _xll.RiskUniform(0,1), 0.5)</f>
        <v>0.5</v>
      </c>
      <c r="W69">
        <f ca="1">IF(Settings!$C$15 = "Yes", _xll.RiskUniform(0,1), 0.5)</f>
        <v>0.5</v>
      </c>
      <c r="X69">
        <f ca="1">IF(Settings!$C$15 = "Yes", _xll.RiskUniform(0,1), 0.5)</f>
        <v>0.5</v>
      </c>
      <c r="Y69">
        <f ca="1">IF(Settings!$C$15 = "Yes", _xll.RiskUniform(0,1), 0.5)</f>
        <v>0.5</v>
      </c>
      <c r="Z69">
        <f ca="1">IF(Settings!$C$15 = "Yes", _xll.RiskUniform(0,1), 0.5)</f>
        <v>0.5</v>
      </c>
      <c r="AA69">
        <f ca="1">IF(Settings!$C$15 = "Yes", _xll.RiskUniform(0,1), 0.5)</f>
        <v>0.5</v>
      </c>
      <c r="AB69">
        <f ca="1">IF(Settings!$C$15 = "Yes", _xll.RiskUniform(0,1), 0.5)</f>
        <v>0.5</v>
      </c>
      <c r="AC69">
        <f ca="1">IF(Settings!$C$15 = "Yes", _xll.RiskUniform(0,1), 0.5)</f>
        <v>0.5</v>
      </c>
      <c r="AD69">
        <f ca="1">IF(Settings!$C$15 = "Yes", _xll.RiskUniform(0,1), 0.5)</f>
        <v>0.5</v>
      </c>
      <c r="AE69">
        <f ca="1">IF(Settings!$C$15 = "Yes", _xll.RiskUniform(0,1), 0.5)</f>
        <v>0.5</v>
      </c>
      <c r="AF69">
        <f ca="1">IF(Settings!$C$15 = "Yes", _xll.RiskUniform(0,1), 0.5)</f>
        <v>0.5</v>
      </c>
      <c r="AG69">
        <f ca="1">IF(Settings!$C$15 = "Yes", _xll.RiskUniform(0,1), 0.5)</f>
        <v>0.5</v>
      </c>
      <c r="AH69">
        <f ca="1">IF(Settings!$C$15 = "Yes", _xll.RiskUniform(0,1), 0.5)</f>
        <v>0.5</v>
      </c>
      <c r="AI69">
        <f ca="1">IF(Settings!$C$15 = "Yes", _xll.RiskUniform(0,1), 0.5)</f>
        <v>0.5</v>
      </c>
      <c r="AJ69">
        <f ca="1">IF(Settings!$C$15 = "Yes", _xll.RiskUniform(0,1), 0.5)</f>
        <v>0.5</v>
      </c>
    </row>
    <row r="70" spans="1:36" x14ac:dyDescent="0.25">
      <c r="A70">
        <v>2077</v>
      </c>
      <c r="B70">
        <f ca="1">IF(Settings!$C$15 = "Yes", _xll.RiskBinomial(1,ISM!$H69), 0)</f>
        <v>1</v>
      </c>
      <c r="C70">
        <f ca="1">IF(Settings!$C$15 = "Yes", _xll.RiskBinomial(1,ISM!$H69), 0)</f>
        <v>1</v>
      </c>
      <c r="D70">
        <f ca="1">IF(Settings!$C$15 = "Yes", _xll.RiskBinomial(1,ISM!$H69), 0)</f>
        <v>1</v>
      </c>
      <c r="E70" s="11">
        <f ca="1">IF(Settings!$C$15 = "Yes", _xll.RiskBinomial(1,ISM!$H69), 0)</f>
        <v>1</v>
      </c>
      <c r="F70">
        <f ca="1">IF(Settings!$C$15 = "Yes", _xll.RiskUniform(0,1), 0.5)</f>
        <v>0.5</v>
      </c>
      <c r="G70">
        <f ca="1">IF(Settings!$C$15 = "Yes", _xll.RiskUniform(0,1), 0.5)</f>
        <v>0.5</v>
      </c>
      <c r="H70">
        <f ca="1">IF(Settings!$C$15 = "Yes", _xll.RiskUniform(0,1), 0.5)</f>
        <v>0.5</v>
      </c>
      <c r="I70">
        <f ca="1">IF(Settings!$C$15 = "Yes", _xll.RiskUniform(0,1), 0.5)</f>
        <v>0.5</v>
      </c>
      <c r="J70">
        <f ca="1">IF(Settings!$C$15 = "Yes", _xll.RiskUniform(0,1), 0.5)</f>
        <v>0.5</v>
      </c>
      <c r="K70">
        <f ca="1">IF(Settings!$C$15 = "Yes", _xll.RiskUniform(0,1), 0.5)</f>
        <v>0.5</v>
      </c>
      <c r="L70">
        <f ca="1">IF(Settings!$C$15 = "Yes", _xll.RiskUniform(0,1), 0.5)</f>
        <v>0.5</v>
      </c>
      <c r="M70">
        <f ca="1">IF(Settings!$C$15 = "Yes", _xll.RiskUniform(0,1), 0.5)</f>
        <v>0.5</v>
      </c>
      <c r="N70">
        <f ca="1">IF(Settings!$C$15 = "Yes", _xll.RiskUniform(0,1), 0.5)</f>
        <v>0.5</v>
      </c>
      <c r="O70">
        <f ca="1">IF(Settings!$C$15 = "Yes", _xll.RiskUniform(0,1), 0.5)</f>
        <v>0.5</v>
      </c>
      <c r="P70">
        <f ca="1">IF(Settings!$C$15 = "Yes", _xll.RiskUniform(0,1), 0.5)</f>
        <v>0.5</v>
      </c>
      <c r="Q70">
        <f ca="1">IF(Settings!$C$15 = "Yes", _xll.RiskUniform(0,1), 0.5)</f>
        <v>0.5</v>
      </c>
      <c r="R70">
        <f ca="1">IF(Settings!$C$15 = "Yes", _xll.RiskUniform(0,1), 0.5)</f>
        <v>0.5</v>
      </c>
      <c r="S70">
        <f ca="1">IF(Settings!$C$15 = "Yes", _xll.RiskUniform(0,1), 0.5)</f>
        <v>0.5</v>
      </c>
      <c r="T70">
        <f ca="1">IF(Settings!$C$15 = "Yes", _xll.RiskUniform(0,1), 0.5)</f>
        <v>0.5</v>
      </c>
      <c r="U70">
        <f ca="1">IF(Settings!$C$15 = "Yes", _xll.RiskUniform(0,1), 0.5)</f>
        <v>0.5</v>
      </c>
      <c r="V70">
        <f ca="1">IF(Settings!$C$15 = "Yes", _xll.RiskUniform(0,1), 0.5)</f>
        <v>0.5</v>
      </c>
      <c r="W70">
        <f ca="1">IF(Settings!$C$15 = "Yes", _xll.RiskUniform(0,1), 0.5)</f>
        <v>0.5</v>
      </c>
      <c r="X70">
        <f ca="1">IF(Settings!$C$15 = "Yes", _xll.RiskUniform(0,1), 0.5)</f>
        <v>0.5</v>
      </c>
      <c r="Y70">
        <f ca="1">IF(Settings!$C$15 = "Yes", _xll.RiskUniform(0,1), 0.5)</f>
        <v>0.5</v>
      </c>
      <c r="Z70">
        <f ca="1">IF(Settings!$C$15 = "Yes", _xll.RiskUniform(0,1), 0.5)</f>
        <v>0.5</v>
      </c>
      <c r="AA70">
        <f ca="1">IF(Settings!$C$15 = "Yes", _xll.RiskUniform(0,1), 0.5)</f>
        <v>0.5</v>
      </c>
      <c r="AB70">
        <f ca="1">IF(Settings!$C$15 = "Yes", _xll.RiskUniform(0,1), 0.5)</f>
        <v>0.5</v>
      </c>
      <c r="AC70">
        <f ca="1">IF(Settings!$C$15 = "Yes", _xll.RiskUniform(0,1), 0.5)</f>
        <v>0.5</v>
      </c>
      <c r="AD70">
        <f ca="1">IF(Settings!$C$15 = "Yes", _xll.RiskUniform(0,1), 0.5)</f>
        <v>0.5</v>
      </c>
      <c r="AE70">
        <f ca="1">IF(Settings!$C$15 = "Yes", _xll.RiskUniform(0,1), 0.5)</f>
        <v>0.5</v>
      </c>
      <c r="AF70">
        <f ca="1">IF(Settings!$C$15 = "Yes", _xll.RiskUniform(0,1), 0.5)</f>
        <v>0.5</v>
      </c>
      <c r="AG70">
        <f ca="1">IF(Settings!$C$15 = "Yes", _xll.RiskUniform(0,1), 0.5)</f>
        <v>0.5</v>
      </c>
      <c r="AH70">
        <f ca="1">IF(Settings!$C$15 = "Yes", _xll.RiskUniform(0,1), 0.5)</f>
        <v>0.5</v>
      </c>
      <c r="AI70">
        <f ca="1">IF(Settings!$C$15 = "Yes", _xll.RiskUniform(0,1), 0.5)</f>
        <v>0.5</v>
      </c>
      <c r="AJ70">
        <f ca="1">IF(Settings!$C$15 = "Yes", _xll.RiskUniform(0,1), 0.5)</f>
        <v>0.5</v>
      </c>
    </row>
    <row r="71" spans="1:36" x14ac:dyDescent="0.25">
      <c r="A71">
        <v>2078</v>
      </c>
      <c r="B71">
        <f ca="1">IF(Settings!$C$15 = "Yes", _xll.RiskBinomial(1,ISM!$H70), 0)</f>
        <v>1</v>
      </c>
      <c r="C71">
        <f ca="1">IF(Settings!$C$15 = "Yes", _xll.RiskBinomial(1,ISM!$H70), 0)</f>
        <v>1</v>
      </c>
      <c r="D71">
        <f ca="1">IF(Settings!$C$15 = "Yes", _xll.RiskBinomial(1,ISM!$H70), 0)</f>
        <v>1</v>
      </c>
      <c r="E71" s="11">
        <f ca="1">IF(Settings!$C$15 = "Yes", _xll.RiskBinomial(1,ISM!$H70), 0)</f>
        <v>1</v>
      </c>
      <c r="F71">
        <f ca="1">IF(Settings!$C$15 = "Yes", _xll.RiskUniform(0,1), 0.5)</f>
        <v>0.5</v>
      </c>
      <c r="G71">
        <f ca="1">IF(Settings!$C$15 = "Yes", _xll.RiskUniform(0,1), 0.5)</f>
        <v>0.5</v>
      </c>
      <c r="H71">
        <f ca="1">IF(Settings!$C$15 = "Yes", _xll.RiskUniform(0,1), 0.5)</f>
        <v>0.5</v>
      </c>
      <c r="I71">
        <f ca="1">IF(Settings!$C$15 = "Yes", _xll.RiskUniform(0,1), 0.5)</f>
        <v>0.5</v>
      </c>
      <c r="J71">
        <f ca="1">IF(Settings!$C$15 = "Yes", _xll.RiskUniform(0,1), 0.5)</f>
        <v>0.5</v>
      </c>
      <c r="K71">
        <f ca="1">IF(Settings!$C$15 = "Yes", _xll.RiskUniform(0,1), 0.5)</f>
        <v>0.5</v>
      </c>
      <c r="L71">
        <f ca="1">IF(Settings!$C$15 = "Yes", _xll.RiskUniform(0,1), 0.5)</f>
        <v>0.5</v>
      </c>
      <c r="M71">
        <f ca="1">IF(Settings!$C$15 = "Yes", _xll.RiskUniform(0,1), 0.5)</f>
        <v>0.5</v>
      </c>
      <c r="N71">
        <f ca="1">IF(Settings!$C$15 = "Yes", _xll.RiskUniform(0,1), 0.5)</f>
        <v>0.5</v>
      </c>
      <c r="O71">
        <f ca="1">IF(Settings!$C$15 = "Yes", _xll.RiskUniform(0,1), 0.5)</f>
        <v>0.5</v>
      </c>
      <c r="P71">
        <f ca="1">IF(Settings!$C$15 = "Yes", _xll.RiskUniform(0,1), 0.5)</f>
        <v>0.5</v>
      </c>
      <c r="Q71">
        <f ca="1">IF(Settings!$C$15 = "Yes", _xll.RiskUniform(0,1), 0.5)</f>
        <v>0.5</v>
      </c>
      <c r="R71">
        <f ca="1">IF(Settings!$C$15 = "Yes", _xll.RiskUniform(0,1), 0.5)</f>
        <v>0.5</v>
      </c>
      <c r="S71">
        <f ca="1">IF(Settings!$C$15 = "Yes", _xll.RiskUniform(0,1), 0.5)</f>
        <v>0.5</v>
      </c>
      <c r="T71">
        <f ca="1">IF(Settings!$C$15 = "Yes", _xll.RiskUniform(0,1), 0.5)</f>
        <v>0.5</v>
      </c>
      <c r="U71">
        <f ca="1">IF(Settings!$C$15 = "Yes", _xll.RiskUniform(0,1), 0.5)</f>
        <v>0.5</v>
      </c>
      <c r="V71">
        <f ca="1">IF(Settings!$C$15 = "Yes", _xll.RiskUniform(0,1), 0.5)</f>
        <v>0.5</v>
      </c>
      <c r="W71">
        <f ca="1">IF(Settings!$C$15 = "Yes", _xll.RiskUniform(0,1), 0.5)</f>
        <v>0.5</v>
      </c>
      <c r="X71">
        <f ca="1">IF(Settings!$C$15 = "Yes", _xll.RiskUniform(0,1), 0.5)</f>
        <v>0.5</v>
      </c>
      <c r="Y71">
        <f ca="1">IF(Settings!$C$15 = "Yes", _xll.RiskUniform(0,1), 0.5)</f>
        <v>0.5</v>
      </c>
      <c r="Z71">
        <f ca="1">IF(Settings!$C$15 = "Yes", _xll.RiskUniform(0,1), 0.5)</f>
        <v>0.5</v>
      </c>
      <c r="AA71">
        <f ca="1">IF(Settings!$C$15 = "Yes", _xll.RiskUniform(0,1), 0.5)</f>
        <v>0.5</v>
      </c>
      <c r="AB71">
        <f ca="1">IF(Settings!$C$15 = "Yes", _xll.RiskUniform(0,1), 0.5)</f>
        <v>0.5</v>
      </c>
      <c r="AC71">
        <f ca="1">IF(Settings!$C$15 = "Yes", _xll.RiskUniform(0,1), 0.5)</f>
        <v>0.5</v>
      </c>
      <c r="AD71">
        <f ca="1">IF(Settings!$C$15 = "Yes", _xll.RiskUniform(0,1), 0.5)</f>
        <v>0.5</v>
      </c>
      <c r="AE71">
        <f ca="1">IF(Settings!$C$15 = "Yes", _xll.RiskUniform(0,1), 0.5)</f>
        <v>0.5</v>
      </c>
      <c r="AF71">
        <f ca="1">IF(Settings!$C$15 = "Yes", _xll.RiskUniform(0,1), 0.5)</f>
        <v>0.5</v>
      </c>
      <c r="AG71">
        <f ca="1">IF(Settings!$C$15 = "Yes", _xll.RiskUniform(0,1), 0.5)</f>
        <v>0.5</v>
      </c>
      <c r="AH71">
        <f ca="1">IF(Settings!$C$15 = "Yes", _xll.RiskUniform(0,1), 0.5)</f>
        <v>0.5</v>
      </c>
      <c r="AI71">
        <f ca="1">IF(Settings!$C$15 = "Yes", _xll.RiskUniform(0,1), 0.5)</f>
        <v>0.5</v>
      </c>
      <c r="AJ71">
        <f ca="1">IF(Settings!$C$15 = "Yes", _xll.RiskUniform(0,1), 0.5)</f>
        <v>0.5</v>
      </c>
    </row>
    <row r="72" spans="1:36" x14ac:dyDescent="0.25">
      <c r="A72">
        <v>2079</v>
      </c>
      <c r="B72">
        <f ca="1">IF(Settings!$C$15 = "Yes", _xll.RiskBinomial(1,ISM!$H71), 0)</f>
        <v>1</v>
      </c>
      <c r="C72">
        <f ca="1">IF(Settings!$C$15 = "Yes", _xll.RiskBinomial(1,ISM!$H71), 0)</f>
        <v>1</v>
      </c>
      <c r="D72">
        <f ca="1">IF(Settings!$C$15 = "Yes", _xll.RiskBinomial(1,ISM!$H71), 0)</f>
        <v>1</v>
      </c>
      <c r="E72" s="11">
        <f ca="1">IF(Settings!$C$15 = "Yes", _xll.RiskBinomial(1,ISM!$H71), 0)</f>
        <v>1</v>
      </c>
      <c r="F72">
        <f ca="1">IF(Settings!$C$15 = "Yes", _xll.RiskUniform(0,1), 0.5)</f>
        <v>0.5</v>
      </c>
      <c r="G72">
        <f ca="1">IF(Settings!$C$15 = "Yes", _xll.RiskUniform(0,1), 0.5)</f>
        <v>0.5</v>
      </c>
      <c r="H72">
        <f ca="1">IF(Settings!$C$15 = "Yes", _xll.RiskUniform(0,1), 0.5)</f>
        <v>0.5</v>
      </c>
      <c r="I72">
        <f ca="1">IF(Settings!$C$15 = "Yes", _xll.RiskUniform(0,1), 0.5)</f>
        <v>0.5</v>
      </c>
      <c r="J72">
        <f ca="1">IF(Settings!$C$15 = "Yes", _xll.RiskUniform(0,1), 0.5)</f>
        <v>0.5</v>
      </c>
      <c r="K72">
        <f ca="1">IF(Settings!$C$15 = "Yes", _xll.RiskUniform(0,1), 0.5)</f>
        <v>0.5</v>
      </c>
      <c r="L72">
        <f ca="1">IF(Settings!$C$15 = "Yes", _xll.RiskUniform(0,1), 0.5)</f>
        <v>0.5</v>
      </c>
      <c r="M72">
        <f ca="1">IF(Settings!$C$15 = "Yes", _xll.RiskUniform(0,1), 0.5)</f>
        <v>0.5</v>
      </c>
      <c r="N72">
        <f ca="1">IF(Settings!$C$15 = "Yes", _xll.RiskUniform(0,1), 0.5)</f>
        <v>0.5</v>
      </c>
      <c r="O72">
        <f ca="1">IF(Settings!$C$15 = "Yes", _xll.RiskUniform(0,1), 0.5)</f>
        <v>0.5</v>
      </c>
      <c r="P72">
        <f ca="1">IF(Settings!$C$15 = "Yes", _xll.RiskUniform(0,1), 0.5)</f>
        <v>0.5</v>
      </c>
      <c r="Q72">
        <f ca="1">IF(Settings!$C$15 = "Yes", _xll.RiskUniform(0,1), 0.5)</f>
        <v>0.5</v>
      </c>
      <c r="R72">
        <f ca="1">IF(Settings!$C$15 = "Yes", _xll.RiskUniform(0,1), 0.5)</f>
        <v>0.5</v>
      </c>
      <c r="S72">
        <f ca="1">IF(Settings!$C$15 = "Yes", _xll.RiskUniform(0,1), 0.5)</f>
        <v>0.5</v>
      </c>
      <c r="T72">
        <f ca="1">IF(Settings!$C$15 = "Yes", _xll.RiskUniform(0,1), 0.5)</f>
        <v>0.5</v>
      </c>
      <c r="U72">
        <f ca="1">IF(Settings!$C$15 = "Yes", _xll.RiskUniform(0,1), 0.5)</f>
        <v>0.5</v>
      </c>
      <c r="V72">
        <f ca="1">IF(Settings!$C$15 = "Yes", _xll.RiskUniform(0,1), 0.5)</f>
        <v>0.5</v>
      </c>
      <c r="W72">
        <f ca="1">IF(Settings!$C$15 = "Yes", _xll.RiskUniform(0,1), 0.5)</f>
        <v>0.5</v>
      </c>
      <c r="X72">
        <f ca="1">IF(Settings!$C$15 = "Yes", _xll.RiskUniform(0,1), 0.5)</f>
        <v>0.5</v>
      </c>
      <c r="Y72">
        <f ca="1">IF(Settings!$C$15 = "Yes", _xll.RiskUniform(0,1), 0.5)</f>
        <v>0.5</v>
      </c>
      <c r="Z72">
        <f ca="1">IF(Settings!$C$15 = "Yes", _xll.RiskUniform(0,1), 0.5)</f>
        <v>0.5</v>
      </c>
      <c r="AA72">
        <f ca="1">IF(Settings!$C$15 = "Yes", _xll.RiskUniform(0,1), 0.5)</f>
        <v>0.5</v>
      </c>
      <c r="AB72">
        <f ca="1">IF(Settings!$C$15 = "Yes", _xll.RiskUniform(0,1), 0.5)</f>
        <v>0.5</v>
      </c>
      <c r="AC72">
        <f ca="1">IF(Settings!$C$15 = "Yes", _xll.RiskUniform(0,1), 0.5)</f>
        <v>0.5</v>
      </c>
      <c r="AD72">
        <f ca="1">IF(Settings!$C$15 = "Yes", _xll.RiskUniform(0,1), 0.5)</f>
        <v>0.5</v>
      </c>
      <c r="AE72">
        <f ca="1">IF(Settings!$C$15 = "Yes", _xll.RiskUniform(0,1), 0.5)</f>
        <v>0.5</v>
      </c>
      <c r="AF72">
        <f ca="1">IF(Settings!$C$15 = "Yes", _xll.RiskUniform(0,1), 0.5)</f>
        <v>0.5</v>
      </c>
      <c r="AG72">
        <f ca="1">IF(Settings!$C$15 = "Yes", _xll.RiskUniform(0,1), 0.5)</f>
        <v>0.5</v>
      </c>
      <c r="AH72">
        <f ca="1">IF(Settings!$C$15 = "Yes", _xll.RiskUniform(0,1), 0.5)</f>
        <v>0.5</v>
      </c>
      <c r="AI72">
        <f ca="1">IF(Settings!$C$15 = "Yes", _xll.RiskUniform(0,1), 0.5)</f>
        <v>0.5</v>
      </c>
      <c r="AJ72">
        <f ca="1">IF(Settings!$C$15 = "Yes", _xll.RiskUniform(0,1), 0.5)</f>
        <v>0.5</v>
      </c>
    </row>
    <row r="73" spans="1:36" x14ac:dyDescent="0.25">
      <c r="A73">
        <v>2080</v>
      </c>
      <c r="B73">
        <f ca="1">IF(Settings!$C$15 = "Yes", _xll.RiskBinomial(1,ISM!$H72), 0)</f>
        <v>1</v>
      </c>
      <c r="C73">
        <f ca="1">IF(Settings!$C$15 = "Yes", _xll.RiskBinomial(1,ISM!$H72), 0)</f>
        <v>1</v>
      </c>
      <c r="D73">
        <f ca="1">IF(Settings!$C$15 = "Yes", _xll.RiskBinomial(1,ISM!$H72), 0)</f>
        <v>1</v>
      </c>
      <c r="E73" s="11">
        <f ca="1">IF(Settings!$C$15 = "Yes", _xll.RiskBinomial(1,ISM!$H72), 0)</f>
        <v>1</v>
      </c>
      <c r="F73">
        <f ca="1">IF(Settings!$C$15 = "Yes", _xll.RiskUniform(0,1), 0.5)</f>
        <v>0.5</v>
      </c>
      <c r="G73">
        <f ca="1">IF(Settings!$C$15 = "Yes", _xll.RiskUniform(0,1), 0.5)</f>
        <v>0.5</v>
      </c>
      <c r="H73">
        <f ca="1">IF(Settings!$C$15 = "Yes", _xll.RiskUniform(0,1), 0.5)</f>
        <v>0.5</v>
      </c>
      <c r="I73">
        <f ca="1">IF(Settings!$C$15 = "Yes", _xll.RiskUniform(0,1), 0.5)</f>
        <v>0.5</v>
      </c>
      <c r="J73">
        <f ca="1">IF(Settings!$C$15 = "Yes", _xll.RiskUniform(0,1), 0.5)</f>
        <v>0.5</v>
      </c>
      <c r="K73">
        <f ca="1">IF(Settings!$C$15 = "Yes", _xll.RiskUniform(0,1), 0.5)</f>
        <v>0.5</v>
      </c>
      <c r="L73">
        <f ca="1">IF(Settings!$C$15 = "Yes", _xll.RiskUniform(0,1), 0.5)</f>
        <v>0.5</v>
      </c>
      <c r="M73">
        <f ca="1">IF(Settings!$C$15 = "Yes", _xll.RiskUniform(0,1), 0.5)</f>
        <v>0.5</v>
      </c>
      <c r="N73">
        <f ca="1">IF(Settings!$C$15 = "Yes", _xll.RiskUniform(0,1), 0.5)</f>
        <v>0.5</v>
      </c>
      <c r="O73">
        <f ca="1">IF(Settings!$C$15 = "Yes", _xll.RiskUniform(0,1), 0.5)</f>
        <v>0.5</v>
      </c>
      <c r="P73">
        <f ca="1">IF(Settings!$C$15 = "Yes", _xll.RiskUniform(0,1), 0.5)</f>
        <v>0.5</v>
      </c>
      <c r="Q73">
        <f ca="1">IF(Settings!$C$15 = "Yes", _xll.RiskUniform(0,1), 0.5)</f>
        <v>0.5</v>
      </c>
      <c r="R73">
        <f ca="1">IF(Settings!$C$15 = "Yes", _xll.RiskUniform(0,1), 0.5)</f>
        <v>0.5</v>
      </c>
      <c r="S73">
        <f ca="1">IF(Settings!$C$15 = "Yes", _xll.RiskUniform(0,1), 0.5)</f>
        <v>0.5</v>
      </c>
      <c r="T73">
        <f ca="1">IF(Settings!$C$15 = "Yes", _xll.RiskUniform(0,1), 0.5)</f>
        <v>0.5</v>
      </c>
      <c r="U73">
        <f ca="1">IF(Settings!$C$15 = "Yes", _xll.RiskUniform(0,1), 0.5)</f>
        <v>0.5</v>
      </c>
      <c r="V73">
        <f ca="1">IF(Settings!$C$15 = "Yes", _xll.RiskUniform(0,1), 0.5)</f>
        <v>0.5</v>
      </c>
      <c r="W73">
        <f ca="1">IF(Settings!$C$15 = "Yes", _xll.RiskUniform(0,1), 0.5)</f>
        <v>0.5</v>
      </c>
      <c r="X73">
        <f ca="1">IF(Settings!$C$15 = "Yes", _xll.RiskUniform(0,1), 0.5)</f>
        <v>0.5</v>
      </c>
      <c r="Y73">
        <f ca="1">IF(Settings!$C$15 = "Yes", _xll.RiskUniform(0,1), 0.5)</f>
        <v>0.5</v>
      </c>
      <c r="Z73">
        <f ca="1">IF(Settings!$C$15 = "Yes", _xll.RiskUniform(0,1), 0.5)</f>
        <v>0.5</v>
      </c>
      <c r="AA73">
        <f ca="1">IF(Settings!$C$15 = "Yes", _xll.RiskUniform(0,1), 0.5)</f>
        <v>0.5</v>
      </c>
      <c r="AB73">
        <f ca="1">IF(Settings!$C$15 = "Yes", _xll.RiskUniform(0,1), 0.5)</f>
        <v>0.5</v>
      </c>
      <c r="AC73">
        <f ca="1">IF(Settings!$C$15 = "Yes", _xll.RiskUniform(0,1), 0.5)</f>
        <v>0.5</v>
      </c>
      <c r="AD73">
        <f ca="1">IF(Settings!$C$15 = "Yes", _xll.RiskUniform(0,1), 0.5)</f>
        <v>0.5</v>
      </c>
      <c r="AE73">
        <f ca="1">IF(Settings!$C$15 = "Yes", _xll.RiskUniform(0,1), 0.5)</f>
        <v>0.5</v>
      </c>
      <c r="AF73">
        <f ca="1">IF(Settings!$C$15 = "Yes", _xll.RiskUniform(0,1), 0.5)</f>
        <v>0.5</v>
      </c>
      <c r="AG73">
        <f ca="1">IF(Settings!$C$15 = "Yes", _xll.RiskUniform(0,1), 0.5)</f>
        <v>0.5</v>
      </c>
      <c r="AH73">
        <f ca="1">IF(Settings!$C$15 = "Yes", _xll.RiskUniform(0,1), 0.5)</f>
        <v>0.5</v>
      </c>
      <c r="AI73">
        <f ca="1">IF(Settings!$C$15 = "Yes", _xll.RiskUniform(0,1), 0.5)</f>
        <v>0.5</v>
      </c>
      <c r="AJ73">
        <f ca="1">IF(Settings!$C$15 = "Yes", _xll.RiskUniform(0,1), 0.5)</f>
        <v>0.5</v>
      </c>
    </row>
    <row r="74" spans="1:36" x14ac:dyDescent="0.25">
      <c r="A74">
        <v>2081</v>
      </c>
      <c r="B74">
        <f ca="1">IF(Settings!$C$15 = "Yes", _xll.RiskBinomial(1,ISM!$H73), 0)</f>
        <v>1</v>
      </c>
      <c r="C74">
        <f ca="1">IF(Settings!$C$15 = "Yes", _xll.RiskBinomial(1,ISM!$H73), 0)</f>
        <v>1</v>
      </c>
      <c r="D74">
        <f ca="1">IF(Settings!$C$15 = "Yes", _xll.RiskBinomial(1,ISM!$H73), 0)</f>
        <v>1</v>
      </c>
      <c r="E74" s="11">
        <f ca="1">IF(Settings!$C$15 = "Yes", _xll.RiskBinomial(1,ISM!$H73), 0)</f>
        <v>1</v>
      </c>
      <c r="F74">
        <f ca="1">IF(Settings!$C$15 = "Yes", _xll.RiskUniform(0,1), 0.5)</f>
        <v>0.5</v>
      </c>
      <c r="G74">
        <f ca="1">IF(Settings!$C$15 = "Yes", _xll.RiskUniform(0,1), 0.5)</f>
        <v>0.5</v>
      </c>
      <c r="H74">
        <f ca="1">IF(Settings!$C$15 = "Yes", _xll.RiskUniform(0,1), 0.5)</f>
        <v>0.5</v>
      </c>
      <c r="I74">
        <f ca="1">IF(Settings!$C$15 = "Yes", _xll.RiskUniform(0,1), 0.5)</f>
        <v>0.5</v>
      </c>
      <c r="J74">
        <f ca="1">IF(Settings!$C$15 = "Yes", _xll.RiskUniform(0,1), 0.5)</f>
        <v>0.5</v>
      </c>
      <c r="K74">
        <f ca="1">IF(Settings!$C$15 = "Yes", _xll.RiskUniform(0,1), 0.5)</f>
        <v>0.5</v>
      </c>
      <c r="L74">
        <f ca="1">IF(Settings!$C$15 = "Yes", _xll.RiskUniform(0,1), 0.5)</f>
        <v>0.5</v>
      </c>
      <c r="M74">
        <f ca="1">IF(Settings!$C$15 = "Yes", _xll.RiskUniform(0,1), 0.5)</f>
        <v>0.5</v>
      </c>
      <c r="N74">
        <f ca="1">IF(Settings!$C$15 = "Yes", _xll.RiskUniform(0,1), 0.5)</f>
        <v>0.5</v>
      </c>
      <c r="O74">
        <f ca="1">IF(Settings!$C$15 = "Yes", _xll.RiskUniform(0,1), 0.5)</f>
        <v>0.5</v>
      </c>
      <c r="P74">
        <f ca="1">IF(Settings!$C$15 = "Yes", _xll.RiskUniform(0,1), 0.5)</f>
        <v>0.5</v>
      </c>
      <c r="Q74">
        <f ca="1">IF(Settings!$C$15 = "Yes", _xll.RiskUniform(0,1), 0.5)</f>
        <v>0.5</v>
      </c>
      <c r="R74">
        <f ca="1">IF(Settings!$C$15 = "Yes", _xll.RiskUniform(0,1), 0.5)</f>
        <v>0.5</v>
      </c>
      <c r="S74">
        <f ca="1">IF(Settings!$C$15 = "Yes", _xll.RiskUniform(0,1), 0.5)</f>
        <v>0.5</v>
      </c>
      <c r="T74">
        <f ca="1">IF(Settings!$C$15 = "Yes", _xll.RiskUniform(0,1), 0.5)</f>
        <v>0.5</v>
      </c>
      <c r="U74">
        <f ca="1">IF(Settings!$C$15 = "Yes", _xll.RiskUniform(0,1), 0.5)</f>
        <v>0.5</v>
      </c>
      <c r="V74">
        <f ca="1">IF(Settings!$C$15 = "Yes", _xll.RiskUniform(0,1), 0.5)</f>
        <v>0.5</v>
      </c>
      <c r="W74">
        <f ca="1">IF(Settings!$C$15 = "Yes", _xll.RiskUniform(0,1), 0.5)</f>
        <v>0.5</v>
      </c>
      <c r="X74">
        <f ca="1">IF(Settings!$C$15 = "Yes", _xll.RiskUniform(0,1), 0.5)</f>
        <v>0.5</v>
      </c>
      <c r="Y74">
        <f ca="1">IF(Settings!$C$15 = "Yes", _xll.RiskUniform(0,1), 0.5)</f>
        <v>0.5</v>
      </c>
      <c r="Z74">
        <f ca="1">IF(Settings!$C$15 = "Yes", _xll.RiskUniform(0,1), 0.5)</f>
        <v>0.5</v>
      </c>
      <c r="AA74">
        <f ca="1">IF(Settings!$C$15 = "Yes", _xll.RiskUniform(0,1), 0.5)</f>
        <v>0.5</v>
      </c>
      <c r="AB74">
        <f ca="1">IF(Settings!$C$15 = "Yes", _xll.RiskUniform(0,1), 0.5)</f>
        <v>0.5</v>
      </c>
      <c r="AC74">
        <f ca="1">IF(Settings!$C$15 = "Yes", _xll.RiskUniform(0,1), 0.5)</f>
        <v>0.5</v>
      </c>
      <c r="AD74">
        <f ca="1">IF(Settings!$C$15 = "Yes", _xll.RiskUniform(0,1), 0.5)</f>
        <v>0.5</v>
      </c>
      <c r="AE74">
        <f ca="1">IF(Settings!$C$15 = "Yes", _xll.RiskUniform(0,1), 0.5)</f>
        <v>0.5</v>
      </c>
      <c r="AF74">
        <f ca="1">IF(Settings!$C$15 = "Yes", _xll.RiskUniform(0,1), 0.5)</f>
        <v>0.5</v>
      </c>
      <c r="AG74">
        <f ca="1">IF(Settings!$C$15 = "Yes", _xll.RiskUniform(0,1), 0.5)</f>
        <v>0.5</v>
      </c>
      <c r="AH74">
        <f ca="1">IF(Settings!$C$15 = "Yes", _xll.RiskUniform(0,1), 0.5)</f>
        <v>0.5</v>
      </c>
      <c r="AI74">
        <f ca="1">IF(Settings!$C$15 = "Yes", _xll.RiskUniform(0,1), 0.5)</f>
        <v>0.5</v>
      </c>
      <c r="AJ74">
        <f ca="1">IF(Settings!$C$15 = "Yes", _xll.RiskUniform(0,1), 0.5)</f>
        <v>0.5</v>
      </c>
    </row>
    <row r="75" spans="1:36" x14ac:dyDescent="0.25">
      <c r="A75">
        <v>2082</v>
      </c>
      <c r="B75">
        <f ca="1">IF(Settings!$C$15 = "Yes", _xll.RiskBinomial(1,ISM!$H74), 0)</f>
        <v>1</v>
      </c>
      <c r="C75">
        <f ca="1">IF(Settings!$C$15 = "Yes", _xll.RiskBinomial(1,ISM!$H74), 0)</f>
        <v>1</v>
      </c>
      <c r="D75">
        <f ca="1">IF(Settings!$C$15 = "Yes", _xll.RiskBinomial(1,ISM!$H74), 0)</f>
        <v>1</v>
      </c>
      <c r="E75" s="11">
        <f ca="1">IF(Settings!$C$15 = "Yes", _xll.RiskBinomial(1,ISM!$H74), 0)</f>
        <v>1</v>
      </c>
      <c r="F75">
        <f ca="1">IF(Settings!$C$15 = "Yes", _xll.RiskUniform(0,1), 0.5)</f>
        <v>0.5</v>
      </c>
      <c r="G75">
        <f ca="1">IF(Settings!$C$15 = "Yes", _xll.RiskUniform(0,1), 0.5)</f>
        <v>0.5</v>
      </c>
      <c r="H75">
        <f ca="1">IF(Settings!$C$15 = "Yes", _xll.RiskUniform(0,1), 0.5)</f>
        <v>0.5</v>
      </c>
      <c r="I75">
        <f ca="1">IF(Settings!$C$15 = "Yes", _xll.RiskUniform(0,1), 0.5)</f>
        <v>0.5</v>
      </c>
      <c r="J75">
        <f ca="1">IF(Settings!$C$15 = "Yes", _xll.RiskUniform(0,1), 0.5)</f>
        <v>0.5</v>
      </c>
      <c r="K75">
        <f ca="1">IF(Settings!$C$15 = "Yes", _xll.RiskUniform(0,1), 0.5)</f>
        <v>0.5</v>
      </c>
      <c r="L75">
        <f ca="1">IF(Settings!$C$15 = "Yes", _xll.RiskUniform(0,1), 0.5)</f>
        <v>0.5</v>
      </c>
      <c r="M75">
        <f ca="1">IF(Settings!$C$15 = "Yes", _xll.RiskUniform(0,1), 0.5)</f>
        <v>0.5</v>
      </c>
      <c r="N75">
        <f ca="1">IF(Settings!$C$15 = "Yes", _xll.RiskUniform(0,1), 0.5)</f>
        <v>0.5</v>
      </c>
      <c r="O75">
        <f ca="1">IF(Settings!$C$15 = "Yes", _xll.RiskUniform(0,1), 0.5)</f>
        <v>0.5</v>
      </c>
      <c r="P75">
        <f ca="1">IF(Settings!$C$15 = "Yes", _xll.RiskUniform(0,1), 0.5)</f>
        <v>0.5</v>
      </c>
      <c r="Q75">
        <f ca="1">IF(Settings!$C$15 = "Yes", _xll.RiskUniform(0,1), 0.5)</f>
        <v>0.5</v>
      </c>
      <c r="R75">
        <f ca="1">IF(Settings!$C$15 = "Yes", _xll.RiskUniform(0,1), 0.5)</f>
        <v>0.5</v>
      </c>
      <c r="S75">
        <f ca="1">IF(Settings!$C$15 = "Yes", _xll.RiskUniform(0,1), 0.5)</f>
        <v>0.5</v>
      </c>
      <c r="T75">
        <f ca="1">IF(Settings!$C$15 = "Yes", _xll.RiskUniform(0,1), 0.5)</f>
        <v>0.5</v>
      </c>
      <c r="U75">
        <f ca="1">IF(Settings!$C$15 = "Yes", _xll.RiskUniform(0,1), 0.5)</f>
        <v>0.5</v>
      </c>
      <c r="V75">
        <f ca="1">IF(Settings!$C$15 = "Yes", _xll.RiskUniform(0,1), 0.5)</f>
        <v>0.5</v>
      </c>
      <c r="W75">
        <f ca="1">IF(Settings!$C$15 = "Yes", _xll.RiskUniform(0,1), 0.5)</f>
        <v>0.5</v>
      </c>
      <c r="X75">
        <f ca="1">IF(Settings!$C$15 = "Yes", _xll.RiskUniform(0,1), 0.5)</f>
        <v>0.5</v>
      </c>
      <c r="Y75">
        <f ca="1">IF(Settings!$C$15 = "Yes", _xll.RiskUniform(0,1), 0.5)</f>
        <v>0.5</v>
      </c>
      <c r="Z75">
        <f ca="1">IF(Settings!$C$15 = "Yes", _xll.RiskUniform(0,1), 0.5)</f>
        <v>0.5</v>
      </c>
      <c r="AA75">
        <f ca="1">IF(Settings!$C$15 = "Yes", _xll.RiskUniform(0,1), 0.5)</f>
        <v>0.5</v>
      </c>
      <c r="AB75">
        <f ca="1">IF(Settings!$C$15 = "Yes", _xll.RiskUniform(0,1), 0.5)</f>
        <v>0.5</v>
      </c>
      <c r="AC75">
        <f ca="1">IF(Settings!$C$15 = "Yes", _xll.RiskUniform(0,1), 0.5)</f>
        <v>0.5</v>
      </c>
      <c r="AD75">
        <f ca="1">IF(Settings!$C$15 = "Yes", _xll.RiskUniform(0,1), 0.5)</f>
        <v>0.5</v>
      </c>
      <c r="AE75">
        <f ca="1">IF(Settings!$C$15 = "Yes", _xll.RiskUniform(0,1), 0.5)</f>
        <v>0.5</v>
      </c>
      <c r="AF75">
        <f ca="1">IF(Settings!$C$15 = "Yes", _xll.RiskUniform(0,1), 0.5)</f>
        <v>0.5</v>
      </c>
      <c r="AG75">
        <f ca="1">IF(Settings!$C$15 = "Yes", _xll.RiskUniform(0,1), 0.5)</f>
        <v>0.5</v>
      </c>
      <c r="AH75">
        <f ca="1">IF(Settings!$C$15 = "Yes", _xll.RiskUniform(0,1), 0.5)</f>
        <v>0.5</v>
      </c>
      <c r="AI75">
        <f ca="1">IF(Settings!$C$15 = "Yes", _xll.RiskUniform(0,1), 0.5)</f>
        <v>0.5</v>
      </c>
      <c r="AJ75">
        <f ca="1">IF(Settings!$C$15 = "Yes", _xll.RiskUniform(0,1), 0.5)</f>
        <v>0.5</v>
      </c>
    </row>
    <row r="76" spans="1:36" x14ac:dyDescent="0.25">
      <c r="A76">
        <v>2083</v>
      </c>
      <c r="B76">
        <f ca="1">IF(Settings!$C$15 = "Yes", _xll.RiskBinomial(1,ISM!$H75), 0)</f>
        <v>1</v>
      </c>
      <c r="C76">
        <f ca="1">IF(Settings!$C$15 = "Yes", _xll.RiskBinomial(1,ISM!$H75), 0)</f>
        <v>1</v>
      </c>
      <c r="D76">
        <f ca="1">IF(Settings!$C$15 = "Yes", _xll.RiskBinomial(1,ISM!$H75), 0)</f>
        <v>1</v>
      </c>
      <c r="E76" s="11">
        <f ca="1">IF(Settings!$C$15 = "Yes", _xll.RiskBinomial(1,ISM!$H75), 0)</f>
        <v>1</v>
      </c>
      <c r="F76">
        <f ca="1">IF(Settings!$C$15 = "Yes", _xll.RiskUniform(0,1), 0.5)</f>
        <v>0.5</v>
      </c>
      <c r="G76">
        <f ca="1">IF(Settings!$C$15 = "Yes", _xll.RiskUniform(0,1), 0.5)</f>
        <v>0.5</v>
      </c>
      <c r="H76">
        <f ca="1">IF(Settings!$C$15 = "Yes", _xll.RiskUniform(0,1), 0.5)</f>
        <v>0.5</v>
      </c>
      <c r="I76">
        <f ca="1">IF(Settings!$C$15 = "Yes", _xll.RiskUniform(0,1), 0.5)</f>
        <v>0.5</v>
      </c>
      <c r="J76">
        <f ca="1">IF(Settings!$C$15 = "Yes", _xll.RiskUniform(0,1), 0.5)</f>
        <v>0.5</v>
      </c>
      <c r="K76">
        <f ca="1">IF(Settings!$C$15 = "Yes", _xll.RiskUniform(0,1), 0.5)</f>
        <v>0.5</v>
      </c>
      <c r="L76">
        <f ca="1">IF(Settings!$C$15 = "Yes", _xll.RiskUniform(0,1), 0.5)</f>
        <v>0.5</v>
      </c>
      <c r="M76">
        <f ca="1">IF(Settings!$C$15 = "Yes", _xll.RiskUniform(0,1), 0.5)</f>
        <v>0.5</v>
      </c>
      <c r="N76">
        <f ca="1">IF(Settings!$C$15 = "Yes", _xll.RiskUniform(0,1), 0.5)</f>
        <v>0.5</v>
      </c>
      <c r="O76">
        <f ca="1">IF(Settings!$C$15 = "Yes", _xll.RiskUniform(0,1), 0.5)</f>
        <v>0.5</v>
      </c>
      <c r="P76">
        <f ca="1">IF(Settings!$C$15 = "Yes", _xll.RiskUniform(0,1), 0.5)</f>
        <v>0.5</v>
      </c>
      <c r="Q76">
        <f ca="1">IF(Settings!$C$15 = "Yes", _xll.RiskUniform(0,1), 0.5)</f>
        <v>0.5</v>
      </c>
      <c r="R76">
        <f ca="1">IF(Settings!$C$15 = "Yes", _xll.RiskUniform(0,1), 0.5)</f>
        <v>0.5</v>
      </c>
      <c r="S76">
        <f ca="1">IF(Settings!$C$15 = "Yes", _xll.RiskUniform(0,1), 0.5)</f>
        <v>0.5</v>
      </c>
      <c r="T76">
        <f ca="1">IF(Settings!$C$15 = "Yes", _xll.RiskUniform(0,1), 0.5)</f>
        <v>0.5</v>
      </c>
      <c r="U76">
        <f ca="1">IF(Settings!$C$15 = "Yes", _xll.RiskUniform(0,1), 0.5)</f>
        <v>0.5</v>
      </c>
      <c r="V76">
        <f ca="1">IF(Settings!$C$15 = "Yes", _xll.RiskUniform(0,1), 0.5)</f>
        <v>0.5</v>
      </c>
      <c r="W76">
        <f ca="1">IF(Settings!$C$15 = "Yes", _xll.RiskUniform(0,1), 0.5)</f>
        <v>0.5</v>
      </c>
      <c r="X76">
        <f ca="1">IF(Settings!$C$15 = "Yes", _xll.RiskUniform(0,1), 0.5)</f>
        <v>0.5</v>
      </c>
      <c r="Y76">
        <f ca="1">IF(Settings!$C$15 = "Yes", _xll.RiskUniform(0,1), 0.5)</f>
        <v>0.5</v>
      </c>
      <c r="Z76">
        <f ca="1">IF(Settings!$C$15 = "Yes", _xll.RiskUniform(0,1), 0.5)</f>
        <v>0.5</v>
      </c>
      <c r="AA76">
        <f ca="1">IF(Settings!$C$15 = "Yes", _xll.RiskUniform(0,1), 0.5)</f>
        <v>0.5</v>
      </c>
      <c r="AB76">
        <f ca="1">IF(Settings!$C$15 = "Yes", _xll.RiskUniform(0,1), 0.5)</f>
        <v>0.5</v>
      </c>
      <c r="AC76">
        <f ca="1">IF(Settings!$C$15 = "Yes", _xll.RiskUniform(0,1), 0.5)</f>
        <v>0.5</v>
      </c>
      <c r="AD76">
        <f ca="1">IF(Settings!$C$15 = "Yes", _xll.RiskUniform(0,1), 0.5)</f>
        <v>0.5</v>
      </c>
      <c r="AE76">
        <f ca="1">IF(Settings!$C$15 = "Yes", _xll.RiskUniform(0,1), 0.5)</f>
        <v>0.5</v>
      </c>
      <c r="AF76">
        <f ca="1">IF(Settings!$C$15 = "Yes", _xll.RiskUniform(0,1), 0.5)</f>
        <v>0.5</v>
      </c>
      <c r="AG76">
        <f ca="1">IF(Settings!$C$15 = "Yes", _xll.RiskUniform(0,1), 0.5)</f>
        <v>0.5</v>
      </c>
      <c r="AH76">
        <f ca="1">IF(Settings!$C$15 = "Yes", _xll.RiskUniform(0,1), 0.5)</f>
        <v>0.5</v>
      </c>
      <c r="AI76">
        <f ca="1">IF(Settings!$C$15 = "Yes", _xll.RiskUniform(0,1), 0.5)</f>
        <v>0.5</v>
      </c>
      <c r="AJ76">
        <f ca="1">IF(Settings!$C$15 = "Yes", _xll.RiskUniform(0,1), 0.5)</f>
        <v>0.5</v>
      </c>
    </row>
    <row r="77" spans="1:36" x14ac:dyDescent="0.25">
      <c r="A77">
        <v>2084</v>
      </c>
      <c r="B77">
        <f ca="1">IF(Settings!$C$15 = "Yes", _xll.RiskBinomial(1,ISM!$H76), 0)</f>
        <v>1</v>
      </c>
      <c r="C77">
        <f ca="1">IF(Settings!$C$15 = "Yes", _xll.RiskBinomial(1,ISM!$H76), 0)</f>
        <v>1</v>
      </c>
      <c r="D77">
        <f ca="1">IF(Settings!$C$15 = "Yes", _xll.RiskBinomial(1,ISM!$H76), 0)</f>
        <v>1</v>
      </c>
      <c r="E77" s="11">
        <f ca="1">IF(Settings!$C$15 = "Yes", _xll.RiskBinomial(1,ISM!$H76), 0)</f>
        <v>1</v>
      </c>
      <c r="F77">
        <f ca="1">IF(Settings!$C$15 = "Yes", _xll.RiskUniform(0,1), 0.5)</f>
        <v>0.5</v>
      </c>
      <c r="G77">
        <f ca="1">IF(Settings!$C$15 = "Yes", _xll.RiskUniform(0,1), 0.5)</f>
        <v>0.5</v>
      </c>
      <c r="H77">
        <f ca="1">IF(Settings!$C$15 = "Yes", _xll.RiskUniform(0,1), 0.5)</f>
        <v>0.5</v>
      </c>
      <c r="I77">
        <f ca="1">IF(Settings!$C$15 = "Yes", _xll.RiskUniform(0,1), 0.5)</f>
        <v>0.5</v>
      </c>
      <c r="J77">
        <f ca="1">IF(Settings!$C$15 = "Yes", _xll.RiskUniform(0,1), 0.5)</f>
        <v>0.5</v>
      </c>
      <c r="K77">
        <f ca="1">IF(Settings!$C$15 = "Yes", _xll.RiskUniform(0,1), 0.5)</f>
        <v>0.5</v>
      </c>
      <c r="L77">
        <f ca="1">IF(Settings!$C$15 = "Yes", _xll.RiskUniform(0,1), 0.5)</f>
        <v>0.5</v>
      </c>
      <c r="M77">
        <f ca="1">IF(Settings!$C$15 = "Yes", _xll.RiskUniform(0,1), 0.5)</f>
        <v>0.5</v>
      </c>
      <c r="N77">
        <f ca="1">IF(Settings!$C$15 = "Yes", _xll.RiskUniform(0,1), 0.5)</f>
        <v>0.5</v>
      </c>
      <c r="O77">
        <f ca="1">IF(Settings!$C$15 = "Yes", _xll.RiskUniform(0,1), 0.5)</f>
        <v>0.5</v>
      </c>
      <c r="P77">
        <f ca="1">IF(Settings!$C$15 = "Yes", _xll.RiskUniform(0,1), 0.5)</f>
        <v>0.5</v>
      </c>
      <c r="Q77">
        <f ca="1">IF(Settings!$C$15 = "Yes", _xll.RiskUniform(0,1), 0.5)</f>
        <v>0.5</v>
      </c>
      <c r="R77">
        <f ca="1">IF(Settings!$C$15 = "Yes", _xll.RiskUniform(0,1), 0.5)</f>
        <v>0.5</v>
      </c>
      <c r="S77">
        <f ca="1">IF(Settings!$C$15 = "Yes", _xll.RiskUniform(0,1), 0.5)</f>
        <v>0.5</v>
      </c>
      <c r="T77">
        <f ca="1">IF(Settings!$C$15 = "Yes", _xll.RiskUniform(0,1), 0.5)</f>
        <v>0.5</v>
      </c>
      <c r="U77">
        <f ca="1">IF(Settings!$C$15 = "Yes", _xll.RiskUniform(0,1), 0.5)</f>
        <v>0.5</v>
      </c>
      <c r="V77">
        <f ca="1">IF(Settings!$C$15 = "Yes", _xll.RiskUniform(0,1), 0.5)</f>
        <v>0.5</v>
      </c>
      <c r="W77">
        <f ca="1">IF(Settings!$C$15 = "Yes", _xll.RiskUniform(0,1), 0.5)</f>
        <v>0.5</v>
      </c>
      <c r="X77">
        <f ca="1">IF(Settings!$C$15 = "Yes", _xll.RiskUniform(0,1), 0.5)</f>
        <v>0.5</v>
      </c>
      <c r="Y77">
        <f ca="1">IF(Settings!$C$15 = "Yes", _xll.RiskUniform(0,1), 0.5)</f>
        <v>0.5</v>
      </c>
      <c r="Z77">
        <f ca="1">IF(Settings!$C$15 = "Yes", _xll.RiskUniform(0,1), 0.5)</f>
        <v>0.5</v>
      </c>
      <c r="AA77">
        <f ca="1">IF(Settings!$C$15 = "Yes", _xll.RiskUniform(0,1), 0.5)</f>
        <v>0.5</v>
      </c>
      <c r="AB77">
        <f ca="1">IF(Settings!$C$15 = "Yes", _xll.RiskUniform(0,1), 0.5)</f>
        <v>0.5</v>
      </c>
      <c r="AC77">
        <f ca="1">IF(Settings!$C$15 = "Yes", _xll.RiskUniform(0,1), 0.5)</f>
        <v>0.5</v>
      </c>
      <c r="AD77">
        <f ca="1">IF(Settings!$C$15 = "Yes", _xll.RiskUniform(0,1), 0.5)</f>
        <v>0.5</v>
      </c>
      <c r="AE77">
        <f ca="1">IF(Settings!$C$15 = "Yes", _xll.RiskUniform(0,1), 0.5)</f>
        <v>0.5</v>
      </c>
      <c r="AF77">
        <f ca="1">IF(Settings!$C$15 = "Yes", _xll.RiskUniform(0,1), 0.5)</f>
        <v>0.5</v>
      </c>
      <c r="AG77">
        <f ca="1">IF(Settings!$C$15 = "Yes", _xll.RiskUniform(0,1), 0.5)</f>
        <v>0.5</v>
      </c>
      <c r="AH77">
        <f ca="1">IF(Settings!$C$15 = "Yes", _xll.RiskUniform(0,1), 0.5)</f>
        <v>0.5</v>
      </c>
      <c r="AI77">
        <f ca="1">IF(Settings!$C$15 = "Yes", _xll.RiskUniform(0,1), 0.5)</f>
        <v>0.5</v>
      </c>
      <c r="AJ77">
        <f ca="1">IF(Settings!$C$15 = "Yes", _xll.RiskUniform(0,1), 0.5)</f>
        <v>0.5</v>
      </c>
    </row>
    <row r="78" spans="1:36" x14ac:dyDescent="0.25">
      <c r="A78">
        <v>2085</v>
      </c>
      <c r="B78">
        <f ca="1">IF(Settings!$C$15 = "Yes", _xll.RiskBinomial(1,ISM!$H77), 0)</f>
        <v>1</v>
      </c>
      <c r="C78">
        <f ca="1">IF(Settings!$C$15 = "Yes", _xll.RiskBinomial(1,ISM!$H77), 0)</f>
        <v>1</v>
      </c>
      <c r="D78">
        <f ca="1">IF(Settings!$C$15 = "Yes", _xll.RiskBinomial(1,ISM!$H77), 0)</f>
        <v>1</v>
      </c>
      <c r="E78" s="11">
        <f ca="1">IF(Settings!$C$15 = "Yes", _xll.RiskBinomial(1,ISM!$H77), 0)</f>
        <v>1</v>
      </c>
      <c r="F78">
        <f ca="1">IF(Settings!$C$15 = "Yes", _xll.RiskUniform(0,1), 0.5)</f>
        <v>0.5</v>
      </c>
      <c r="G78">
        <f ca="1">IF(Settings!$C$15 = "Yes", _xll.RiskUniform(0,1), 0.5)</f>
        <v>0.5</v>
      </c>
      <c r="H78">
        <f ca="1">IF(Settings!$C$15 = "Yes", _xll.RiskUniform(0,1), 0.5)</f>
        <v>0.5</v>
      </c>
      <c r="I78">
        <f ca="1">IF(Settings!$C$15 = "Yes", _xll.RiskUniform(0,1), 0.5)</f>
        <v>0.5</v>
      </c>
      <c r="J78">
        <f ca="1">IF(Settings!$C$15 = "Yes", _xll.RiskUniform(0,1), 0.5)</f>
        <v>0.5</v>
      </c>
      <c r="K78">
        <f ca="1">IF(Settings!$C$15 = "Yes", _xll.RiskUniform(0,1), 0.5)</f>
        <v>0.5</v>
      </c>
      <c r="L78">
        <f ca="1">IF(Settings!$C$15 = "Yes", _xll.RiskUniform(0,1), 0.5)</f>
        <v>0.5</v>
      </c>
      <c r="M78">
        <f ca="1">IF(Settings!$C$15 = "Yes", _xll.RiskUniform(0,1), 0.5)</f>
        <v>0.5</v>
      </c>
      <c r="N78">
        <f ca="1">IF(Settings!$C$15 = "Yes", _xll.RiskUniform(0,1), 0.5)</f>
        <v>0.5</v>
      </c>
      <c r="O78">
        <f ca="1">IF(Settings!$C$15 = "Yes", _xll.RiskUniform(0,1), 0.5)</f>
        <v>0.5</v>
      </c>
      <c r="P78">
        <f ca="1">IF(Settings!$C$15 = "Yes", _xll.RiskUniform(0,1), 0.5)</f>
        <v>0.5</v>
      </c>
      <c r="Q78">
        <f ca="1">IF(Settings!$C$15 = "Yes", _xll.RiskUniform(0,1), 0.5)</f>
        <v>0.5</v>
      </c>
      <c r="R78">
        <f ca="1">IF(Settings!$C$15 = "Yes", _xll.RiskUniform(0,1), 0.5)</f>
        <v>0.5</v>
      </c>
      <c r="S78">
        <f ca="1">IF(Settings!$C$15 = "Yes", _xll.RiskUniform(0,1), 0.5)</f>
        <v>0.5</v>
      </c>
      <c r="T78">
        <f ca="1">IF(Settings!$C$15 = "Yes", _xll.RiskUniform(0,1), 0.5)</f>
        <v>0.5</v>
      </c>
      <c r="U78">
        <f ca="1">IF(Settings!$C$15 = "Yes", _xll.RiskUniform(0,1), 0.5)</f>
        <v>0.5</v>
      </c>
      <c r="V78">
        <f ca="1">IF(Settings!$C$15 = "Yes", _xll.RiskUniform(0,1), 0.5)</f>
        <v>0.5</v>
      </c>
      <c r="W78">
        <f ca="1">IF(Settings!$C$15 = "Yes", _xll.RiskUniform(0,1), 0.5)</f>
        <v>0.5</v>
      </c>
      <c r="X78">
        <f ca="1">IF(Settings!$C$15 = "Yes", _xll.RiskUniform(0,1), 0.5)</f>
        <v>0.5</v>
      </c>
      <c r="Y78">
        <f ca="1">IF(Settings!$C$15 = "Yes", _xll.RiskUniform(0,1), 0.5)</f>
        <v>0.5</v>
      </c>
      <c r="Z78">
        <f ca="1">IF(Settings!$C$15 = "Yes", _xll.RiskUniform(0,1), 0.5)</f>
        <v>0.5</v>
      </c>
      <c r="AA78">
        <f ca="1">IF(Settings!$C$15 = "Yes", _xll.RiskUniform(0,1), 0.5)</f>
        <v>0.5</v>
      </c>
      <c r="AB78">
        <f ca="1">IF(Settings!$C$15 = "Yes", _xll.RiskUniform(0,1), 0.5)</f>
        <v>0.5</v>
      </c>
      <c r="AC78">
        <f ca="1">IF(Settings!$C$15 = "Yes", _xll.RiskUniform(0,1), 0.5)</f>
        <v>0.5</v>
      </c>
      <c r="AD78">
        <f ca="1">IF(Settings!$C$15 = "Yes", _xll.RiskUniform(0,1), 0.5)</f>
        <v>0.5</v>
      </c>
      <c r="AE78">
        <f ca="1">IF(Settings!$C$15 = "Yes", _xll.RiskUniform(0,1), 0.5)</f>
        <v>0.5</v>
      </c>
      <c r="AF78">
        <f ca="1">IF(Settings!$C$15 = "Yes", _xll.RiskUniform(0,1), 0.5)</f>
        <v>0.5</v>
      </c>
      <c r="AG78">
        <f ca="1">IF(Settings!$C$15 = "Yes", _xll.RiskUniform(0,1), 0.5)</f>
        <v>0.5</v>
      </c>
      <c r="AH78">
        <f ca="1">IF(Settings!$C$15 = "Yes", _xll.RiskUniform(0,1), 0.5)</f>
        <v>0.5</v>
      </c>
      <c r="AI78">
        <f ca="1">IF(Settings!$C$15 = "Yes", _xll.RiskUniform(0,1), 0.5)</f>
        <v>0.5</v>
      </c>
      <c r="AJ78">
        <f ca="1">IF(Settings!$C$15 = "Yes", _xll.RiskUniform(0,1), 0.5)</f>
        <v>0.5</v>
      </c>
    </row>
    <row r="79" spans="1:36" x14ac:dyDescent="0.25">
      <c r="A79">
        <v>2086</v>
      </c>
      <c r="B79">
        <f ca="1">IF(Settings!$C$15 = "Yes", _xll.RiskBinomial(1,ISM!$H78), 0)</f>
        <v>1</v>
      </c>
      <c r="C79">
        <f ca="1">IF(Settings!$C$15 = "Yes", _xll.RiskBinomial(1,ISM!$H78), 0)</f>
        <v>1</v>
      </c>
      <c r="D79">
        <f ca="1">IF(Settings!$C$15 = "Yes", _xll.RiskBinomial(1,ISM!$H78), 0)</f>
        <v>1</v>
      </c>
      <c r="E79" s="11">
        <f ca="1">IF(Settings!$C$15 = "Yes", _xll.RiskBinomial(1,ISM!$H78), 0)</f>
        <v>1</v>
      </c>
      <c r="F79">
        <f ca="1">IF(Settings!$C$15 = "Yes", _xll.RiskUniform(0,1), 0.5)</f>
        <v>0.5</v>
      </c>
      <c r="G79">
        <f ca="1">IF(Settings!$C$15 = "Yes", _xll.RiskUniform(0,1), 0.5)</f>
        <v>0.5</v>
      </c>
      <c r="H79">
        <f ca="1">IF(Settings!$C$15 = "Yes", _xll.RiskUniform(0,1), 0.5)</f>
        <v>0.5</v>
      </c>
      <c r="I79">
        <f ca="1">IF(Settings!$C$15 = "Yes", _xll.RiskUniform(0,1), 0.5)</f>
        <v>0.5</v>
      </c>
      <c r="J79">
        <f ca="1">IF(Settings!$C$15 = "Yes", _xll.RiskUniform(0,1), 0.5)</f>
        <v>0.5</v>
      </c>
      <c r="K79">
        <f ca="1">IF(Settings!$C$15 = "Yes", _xll.RiskUniform(0,1), 0.5)</f>
        <v>0.5</v>
      </c>
      <c r="L79">
        <f ca="1">IF(Settings!$C$15 = "Yes", _xll.RiskUniform(0,1), 0.5)</f>
        <v>0.5</v>
      </c>
      <c r="M79">
        <f ca="1">IF(Settings!$C$15 = "Yes", _xll.RiskUniform(0,1), 0.5)</f>
        <v>0.5</v>
      </c>
      <c r="N79">
        <f ca="1">IF(Settings!$C$15 = "Yes", _xll.RiskUniform(0,1), 0.5)</f>
        <v>0.5</v>
      </c>
      <c r="O79">
        <f ca="1">IF(Settings!$C$15 = "Yes", _xll.RiskUniform(0,1), 0.5)</f>
        <v>0.5</v>
      </c>
      <c r="P79">
        <f ca="1">IF(Settings!$C$15 = "Yes", _xll.RiskUniform(0,1), 0.5)</f>
        <v>0.5</v>
      </c>
      <c r="Q79">
        <f ca="1">IF(Settings!$C$15 = "Yes", _xll.RiskUniform(0,1), 0.5)</f>
        <v>0.5</v>
      </c>
      <c r="R79">
        <f ca="1">IF(Settings!$C$15 = "Yes", _xll.RiskUniform(0,1), 0.5)</f>
        <v>0.5</v>
      </c>
      <c r="S79">
        <f ca="1">IF(Settings!$C$15 = "Yes", _xll.RiskUniform(0,1), 0.5)</f>
        <v>0.5</v>
      </c>
      <c r="T79">
        <f ca="1">IF(Settings!$C$15 = "Yes", _xll.RiskUniform(0,1), 0.5)</f>
        <v>0.5</v>
      </c>
      <c r="U79">
        <f ca="1">IF(Settings!$C$15 = "Yes", _xll.RiskUniform(0,1), 0.5)</f>
        <v>0.5</v>
      </c>
      <c r="V79">
        <f ca="1">IF(Settings!$C$15 = "Yes", _xll.RiskUniform(0,1), 0.5)</f>
        <v>0.5</v>
      </c>
      <c r="W79">
        <f ca="1">IF(Settings!$C$15 = "Yes", _xll.RiskUniform(0,1), 0.5)</f>
        <v>0.5</v>
      </c>
      <c r="X79">
        <f ca="1">IF(Settings!$C$15 = "Yes", _xll.RiskUniform(0,1), 0.5)</f>
        <v>0.5</v>
      </c>
      <c r="Y79">
        <f ca="1">IF(Settings!$C$15 = "Yes", _xll.RiskUniform(0,1), 0.5)</f>
        <v>0.5</v>
      </c>
      <c r="Z79">
        <f ca="1">IF(Settings!$C$15 = "Yes", _xll.RiskUniform(0,1), 0.5)</f>
        <v>0.5</v>
      </c>
      <c r="AA79">
        <f ca="1">IF(Settings!$C$15 = "Yes", _xll.RiskUniform(0,1), 0.5)</f>
        <v>0.5</v>
      </c>
      <c r="AB79">
        <f ca="1">IF(Settings!$C$15 = "Yes", _xll.RiskUniform(0,1), 0.5)</f>
        <v>0.5</v>
      </c>
      <c r="AC79">
        <f ca="1">IF(Settings!$C$15 = "Yes", _xll.RiskUniform(0,1), 0.5)</f>
        <v>0.5</v>
      </c>
      <c r="AD79">
        <f ca="1">IF(Settings!$C$15 = "Yes", _xll.RiskUniform(0,1), 0.5)</f>
        <v>0.5</v>
      </c>
      <c r="AE79">
        <f ca="1">IF(Settings!$C$15 = "Yes", _xll.RiskUniform(0,1), 0.5)</f>
        <v>0.5</v>
      </c>
      <c r="AF79">
        <f ca="1">IF(Settings!$C$15 = "Yes", _xll.RiskUniform(0,1), 0.5)</f>
        <v>0.5</v>
      </c>
      <c r="AG79">
        <f ca="1">IF(Settings!$C$15 = "Yes", _xll.RiskUniform(0,1), 0.5)</f>
        <v>0.5</v>
      </c>
      <c r="AH79">
        <f ca="1">IF(Settings!$C$15 = "Yes", _xll.RiskUniform(0,1), 0.5)</f>
        <v>0.5</v>
      </c>
      <c r="AI79">
        <f ca="1">IF(Settings!$C$15 = "Yes", _xll.RiskUniform(0,1), 0.5)</f>
        <v>0.5</v>
      </c>
      <c r="AJ79">
        <f ca="1">IF(Settings!$C$15 = "Yes", _xll.RiskUniform(0,1), 0.5)</f>
        <v>0.5</v>
      </c>
    </row>
    <row r="80" spans="1:36" x14ac:dyDescent="0.25">
      <c r="A80">
        <v>2087</v>
      </c>
      <c r="B80">
        <f ca="1">IF(Settings!$C$15 = "Yes", _xll.RiskBinomial(1,ISM!$H79), 0)</f>
        <v>1</v>
      </c>
      <c r="C80">
        <f ca="1">IF(Settings!$C$15 = "Yes", _xll.RiskBinomial(1,ISM!$H79), 0)</f>
        <v>1</v>
      </c>
      <c r="D80">
        <f ca="1">IF(Settings!$C$15 = "Yes", _xll.RiskBinomial(1,ISM!$H79), 0)</f>
        <v>1</v>
      </c>
      <c r="E80" s="11">
        <f ca="1">IF(Settings!$C$15 = "Yes", _xll.RiskBinomial(1,ISM!$H79), 0)</f>
        <v>1</v>
      </c>
      <c r="F80">
        <f ca="1">IF(Settings!$C$15 = "Yes", _xll.RiskUniform(0,1), 0.5)</f>
        <v>0.5</v>
      </c>
      <c r="G80">
        <f ca="1">IF(Settings!$C$15 = "Yes", _xll.RiskUniform(0,1), 0.5)</f>
        <v>0.5</v>
      </c>
      <c r="H80">
        <f ca="1">IF(Settings!$C$15 = "Yes", _xll.RiskUniform(0,1), 0.5)</f>
        <v>0.5</v>
      </c>
      <c r="I80">
        <f ca="1">IF(Settings!$C$15 = "Yes", _xll.RiskUniform(0,1), 0.5)</f>
        <v>0.5</v>
      </c>
      <c r="J80">
        <f ca="1">IF(Settings!$C$15 = "Yes", _xll.RiskUniform(0,1), 0.5)</f>
        <v>0.5</v>
      </c>
      <c r="K80">
        <f ca="1">IF(Settings!$C$15 = "Yes", _xll.RiskUniform(0,1), 0.5)</f>
        <v>0.5</v>
      </c>
      <c r="L80">
        <f ca="1">IF(Settings!$C$15 = "Yes", _xll.RiskUniform(0,1), 0.5)</f>
        <v>0.5</v>
      </c>
      <c r="M80">
        <f ca="1">IF(Settings!$C$15 = "Yes", _xll.RiskUniform(0,1), 0.5)</f>
        <v>0.5</v>
      </c>
      <c r="N80">
        <f ca="1">IF(Settings!$C$15 = "Yes", _xll.RiskUniform(0,1), 0.5)</f>
        <v>0.5</v>
      </c>
      <c r="O80">
        <f ca="1">IF(Settings!$C$15 = "Yes", _xll.RiskUniform(0,1), 0.5)</f>
        <v>0.5</v>
      </c>
      <c r="P80">
        <f ca="1">IF(Settings!$C$15 = "Yes", _xll.RiskUniform(0,1), 0.5)</f>
        <v>0.5</v>
      </c>
      <c r="Q80">
        <f ca="1">IF(Settings!$C$15 = "Yes", _xll.RiskUniform(0,1), 0.5)</f>
        <v>0.5</v>
      </c>
      <c r="R80">
        <f ca="1">IF(Settings!$C$15 = "Yes", _xll.RiskUniform(0,1), 0.5)</f>
        <v>0.5</v>
      </c>
      <c r="S80">
        <f ca="1">IF(Settings!$C$15 = "Yes", _xll.RiskUniform(0,1), 0.5)</f>
        <v>0.5</v>
      </c>
      <c r="T80">
        <f ca="1">IF(Settings!$C$15 = "Yes", _xll.RiskUniform(0,1), 0.5)</f>
        <v>0.5</v>
      </c>
      <c r="U80">
        <f ca="1">IF(Settings!$C$15 = "Yes", _xll.RiskUniform(0,1), 0.5)</f>
        <v>0.5</v>
      </c>
      <c r="V80">
        <f ca="1">IF(Settings!$C$15 = "Yes", _xll.RiskUniform(0,1), 0.5)</f>
        <v>0.5</v>
      </c>
      <c r="W80">
        <f ca="1">IF(Settings!$C$15 = "Yes", _xll.RiskUniform(0,1), 0.5)</f>
        <v>0.5</v>
      </c>
      <c r="X80">
        <f ca="1">IF(Settings!$C$15 = "Yes", _xll.RiskUniform(0,1), 0.5)</f>
        <v>0.5</v>
      </c>
      <c r="Y80">
        <f ca="1">IF(Settings!$C$15 = "Yes", _xll.RiskUniform(0,1), 0.5)</f>
        <v>0.5</v>
      </c>
      <c r="Z80">
        <f ca="1">IF(Settings!$C$15 = "Yes", _xll.RiskUniform(0,1), 0.5)</f>
        <v>0.5</v>
      </c>
      <c r="AA80">
        <f ca="1">IF(Settings!$C$15 = "Yes", _xll.RiskUniform(0,1), 0.5)</f>
        <v>0.5</v>
      </c>
      <c r="AB80">
        <f ca="1">IF(Settings!$C$15 = "Yes", _xll.RiskUniform(0,1), 0.5)</f>
        <v>0.5</v>
      </c>
      <c r="AC80">
        <f ca="1">IF(Settings!$C$15 = "Yes", _xll.RiskUniform(0,1), 0.5)</f>
        <v>0.5</v>
      </c>
      <c r="AD80">
        <f ca="1">IF(Settings!$C$15 = "Yes", _xll.RiskUniform(0,1), 0.5)</f>
        <v>0.5</v>
      </c>
      <c r="AE80">
        <f ca="1">IF(Settings!$C$15 = "Yes", _xll.RiskUniform(0,1), 0.5)</f>
        <v>0.5</v>
      </c>
      <c r="AF80">
        <f ca="1">IF(Settings!$C$15 = "Yes", _xll.RiskUniform(0,1), 0.5)</f>
        <v>0.5</v>
      </c>
      <c r="AG80">
        <f ca="1">IF(Settings!$C$15 = "Yes", _xll.RiskUniform(0,1), 0.5)</f>
        <v>0.5</v>
      </c>
      <c r="AH80">
        <f ca="1">IF(Settings!$C$15 = "Yes", _xll.RiskUniform(0,1), 0.5)</f>
        <v>0.5</v>
      </c>
      <c r="AI80">
        <f ca="1">IF(Settings!$C$15 = "Yes", _xll.RiskUniform(0,1), 0.5)</f>
        <v>0.5</v>
      </c>
      <c r="AJ80">
        <f ca="1">IF(Settings!$C$15 = "Yes", _xll.RiskUniform(0,1), 0.5)</f>
        <v>0.5</v>
      </c>
    </row>
    <row r="81" spans="1:36" x14ac:dyDescent="0.25">
      <c r="A81">
        <v>2088</v>
      </c>
      <c r="B81">
        <f ca="1">IF(Settings!$C$15 = "Yes", _xll.RiskBinomial(1,ISM!$H80), 0)</f>
        <v>1</v>
      </c>
      <c r="C81">
        <f ca="1">IF(Settings!$C$15 = "Yes", _xll.RiskBinomial(1,ISM!$H80), 0)</f>
        <v>1</v>
      </c>
      <c r="D81">
        <f ca="1">IF(Settings!$C$15 = "Yes", _xll.RiskBinomial(1,ISM!$H80), 0)</f>
        <v>1</v>
      </c>
      <c r="E81" s="11">
        <f ca="1">IF(Settings!$C$15 = "Yes", _xll.RiskBinomial(1,ISM!$H80), 0)</f>
        <v>1</v>
      </c>
      <c r="F81">
        <f ca="1">IF(Settings!$C$15 = "Yes", _xll.RiskUniform(0,1), 0.5)</f>
        <v>0.5</v>
      </c>
      <c r="G81">
        <f ca="1">IF(Settings!$C$15 = "Yes", _xll.RiskUniform(0,1), 0.5)</f>
        <v>0.5</v>
      </c>
      <c r="H81">
        <f ca="1">IF(Settings!$C$15 = "Yes", _xll.RiskUniform(0,1), 0.5)</f>
        <v>0.5</v>
      </c>
      <c r="I81">
        <f ca="1">IF(Settings!$C$15 = "Yes", _xll.RiskUniform(0,1), 0.5)</f>
        <v>0.5</v>
      </c>
      <c r="J81">
        <f ca="1">IF(Settings!$C$15 = "Yes", _xll.RiskUniform(0,1), 0.5)</f>
        <v>0.5</v>
      </c>
      <c r="K81">
        <f ca="1">IF(Settings!$C$15 = "Yes", _xll.RiskUniform(0,1), 0.5)</f>
        <v>0.5</v>
      </c>
      <c r="L81">
        <f ca="1">IF(Settings!$C$15 = "Yes", _xll.RiskUniform(0,1), 0.5)</f>
        <v>0.5</v>
      </c>
      <c r="M81">
        <f ca="1">IF(Settings!$C$15 = "Yes", _xll.RiskUniform(0,1), 0.5)</f>
        <v>0.5</v>
      </c>
      <c r="N81">
        <f ca="1">IF(Settings!$C$15 = "Yes", _xll.RiskUniform(0,1), 0.5)</f>
        <v>0.5</v>
      </c>
      <c r="O81">
        <f ca="1">IF(Settings!$C$15 = "Yes", _xll.RiskUniform(0,1), 0.5)</f>
        <v>0.5</v>
      </c>
      <c r="P81">
        <f ca="1">IF(Settings!$C$15 = "Yes", _xll.RiskUniform(0,1), 0.5)</f>
        <v>0.5</v>
      </c>
      <c r="Q81">
        <f ca="1">IF(Settings!$C$15 = "Yes", _xll.RiskUniform(0,1), 0.5)</f>
        <v>0.5</v>
      </c>
      <c r="R81">
        <f ca="1">IF(Settings!$C$15 = "Yes", _xll.RiskUniform(0,1), 0.5)</f>
        <v>0.5</v>
      </c>
      <c r="S81">
        <f ca="1">IF(Settings!$C$15 = "Yes", _xll.RiskUniform(0,1), 0.5)</f>
        <v>0.5</v>
      </c>
      <c r="T81">
        <f ca="1">IF(Settings!$C$15 = "Yes", _xll.RiskUniform(0,1), 0.5)</f>
        <v>0.5</v>
      </c>
      <c r="U81">
        <f ca="1">IF(Settings!$C$15 = "Yes", _xll.RiskUniform(0,1), 0.5)</f>
        <v>0.5</v>
      </c>
      <c r="V81">
        <f ca="1">IF(Settings!$C$15 = "Yes", _xll.RiskUniform(0,1), 0.5)</f>
        <v>0.5</v>
      </c>
      <c r="W81">
        <f ca="1">IF(Settings!$C$15 = "Yes", _xll.RiskUniform(0,1), 0.5)</f>
        <v>0.5</v>
      </c>
      <c r="X81">
        <f ca="1">IF(Settings!$C$15 = "Yes", _xll.RiskUniform(0,1), 0.5)</f>
        <v>0.5</v>
      </c>
      <c r="Y81">
        <f ca="1">IF(Settings!$C$15 = "Yes", _xll.RiskUniform(0,1), 0.5)</f>
        <v>0.5</v>
      </c>
      <c r="Z81">
        <f ca="1">IF(Settings!$C$15 = "Yes", _xll.RiskUniform(0,1), 0.5)</f>
        <v>0.5</v>
      </c>
      <c r="AA81">
        <f ca="1">IF(Settings!$C$15 = "Yes", _xll.RiskUniform(0,1), 0.5)</f>
        <v>0.5</v>
      </c>
      <c r="AB81">
        <f ca="1">IF(Settings!$C$15 = "Yes", _xll.RiskUniform(0,1), 0.5)</f>
        <v>0.5</v>
      </c>
      <c r="AC81">
        <f ca="1">IF(Settings!$C$15 = "Yes", _xll.RiskUniform(0,1), 0.5)</f>
        <v>0.5</v>
      </c>
      <c r="AD81">
        <f ca="1">IF(Settings!$C$15 = "Yes", _xll.RiskUniform(0,1), 0.5)</f>
        <v>0.5</v>
      </c>
      <c r="AE81">
        <f ca="1">IF(Settings!$C$15 = "Yes", _xll.RiskUniform(0,1), 0.5)</f>
        <v>0.5</v>
      </c>
      <c r="AF81">
        <f ca="1">IF(Settings!$C$15 = "Yes", _xll.RiskUniform(0,1), 0.5)</f>
        <v>0.5</v>
      </c>
      <c r="AG81">
        <f ca="1">IF(Settings!$C$15 = "Yes", _xll.RiskUniform(0,1), 0.5)</f>
        <v>0.5</v>
      </c>
      <c r="AH81">
        <f ca="1">IF(Settings!$C$15 = "Yes", _xll.RiskUniform(0,1), 0.5)</f>
        <v>0.5</v>
      </c>
      <c r="AI81">
        <f ca="1">IF(Settings!$C$15 = "Yes", _xll.RiskUniform(0,1), 0.5)</f>
        <v>0.5</v>
      </c>
      <c r="AJ81">
        <f ca="1">IF(Settings!$C$15 = "Yes", _xll.RiskUniform(0,1), 0.5)</f>
        <v>0.5</v>
      </c>
    </row>
    <row r="82" spans="1:36" x14ac:dyDescent="0.25">
      <c r="A82">
        <v>2089</v>
      </c>
      <c r="B82">
        <f ca="1">IF(Settings!$C$15 = "Yes", _xll.RiskBinomial(1,ISM!$H81), 0)</f>
        <v>1</v>
      </c>
      <c r="C82">
        <f ca="1">IF(Settings!$C$15 = "Yes", _xll.RiskBinomial(1,ISM!$H81), 0)</f>
        <v>1</v>
      </c>
      <c r="D82">
        <f ca="1">IF(Settings!$C$15 = "Yes", _xll.RiskBinomial(1,ISM!$H81), 0)</f>
        <v>1</v>
      </c>
      <c r="E82" s="11">
        <f ca="1">IF(Settings!$C$15 = "Yes", _xll.RiskBinomial(1,ISM!$H81), 0)</f>
        <v>1</v>
      </c>
      <c r="F82">
        <f ca="1">IF(Settings!$C$15 = "Yes", _xll.RiskUniform(0,1), 0.5)</f>
        <v>0.5</v>
      </c>
      <c r="G82">
        <f ca="1">IF(Settings!$C$15 = "Yes", _xll.RiskUniform(0,1), 0.5)</f>
        <v>0.5</v>
      </c>
      <c r="H82">
        <f ca="1">IF(Settings!$C$15 = "Yes", _xll.RiskUniform(0,1), 0.5)</f>
        <v>0.5</v>
      </c>
      <c r="I82">
        <f ca="1">IF(Settings!$C$15 = "Yes", _xll.RiskUniform(0,1), 0.5)</f>
        <v>0.5</v>
      </c>
      <c r="J82">
        <f ca="1">IF(Settings!$C$15 = "Yes", _xll.RiskUniform(0,1), 0.5)</f>
        <v>0.5</v>
      </c>
      <c r="K82">
        <f ca="1">IF(Settings!$C$15 = "Yes", _xll.RiskUniform(0,1), 0.5)</f>
        <v>0.5</v>
      </c>
      <c r="L82">
        <f ca="1">IF(Settings!$C$15 = "Yes", _xll.RiskUniform(0,1), 0.5)</f>
        <v>0.5</v>
      </c>
      <c r="M82">
        <f ca="1">IF(Settings!$C$15 = "Yes", _xll.RiskUniform(0,1), 0.5)</f>
        <v>0.5</v>
      </c>
      <c r="N82">
        <f ca="1">IF(Settings!$C$15 = "Yes", _xll.RiskUniform(0,1), 0.5)</f>
        <v>0.5</v>
      </c>
      <c r="O82">
        <f ca="1">IF(Settings!$C$15 = "Yes", _xll.RiskUniform(0,1), 0.5)</f>
        <v>0.5</v>
      </c>
      <c r="P82">
        <f ca="1">IF(Settings!$C$15 = "Yes", _xll.RiskUniform(0,1), 0.5)</f>
        <v>0.5</v>
      </c>
      <c r="Q82">
        <f ca="1">IF(Settings!$C$15 = "Yes", _xll.RiskUniform(0,1), 0.5)</f>
        <v>0.5</v>
      </c>
      <c r="R82">
        <f ca="1">IF(Settings!$C$15 = "Yes", _xll.RiskUniform(0,1), 0.5)</f>
        <v>0.5</v>
      </c>
      <c r="S82">
        <f ca="1">IF(Settings!$C$15 = "Yes", _xll.RiskUniform(0,1), 0.5)</f>
        <v>0.5</v>
      </c>
      <c r="T82">
        <f ca="1">IF(Settings!$C$15 = "Yes", _xll.RiskUniform(0,1), 0.5)</f>
        <v>0.5</v>
      </c>
      <c r="U82">
        <f ca="1">IF(Settings!$C$15 = "Yes", _xll.RiskUniform(0,1), 0.5)</f>
        <v>0.5</v>
      </c>
      <c r="V82">
        <f ca="1">IF(Settings!$C$15 = "Yes", _xll.RiskUniform(0,1), 0.5)</f>
        <v>0.5</v>
      </c>
      <c r="W82">
        <f ca="1">IF(Settings!$C$15 = "Yes", _xll.RiskUniform(0,1), 0.5)</f>
        <v>0.5</v>
      </c>
      <c r="X82">
        <f ca="1">IF(Settings!$C$15 = "Yes", _xll.RiskUniform(0,1), 0.5)</f>
        <v>0.5</v>
      </c>
      <c r="Y82">
        <f ca="1">IF(Settings!$C$15 = "Yes", _xll.RiskUniform(0,1), 0.5)</f>
        <v>0.5</v>
      </c>
      <c r="Z82">
        <f ca="1">IF(Settings!$C$15 = "Yes", _xll.RiskUniform(0,1), 0.5)</f>
        <v>0.5</v>
      </c>
      <c r="AA82">
        <f ca="1">IF(Settings!$C$15 = "Yes", _xll.RiskUniform(0,1), 0.5)</f>
        <v>0.5</v>
      </c>
      <c r="AB82">
        <f ca="1">IF(Settings!$C$15 = "Yes", _xll.RiskUniform(0,1), 0.5)</f>
        <v>0.5</v>
      </c>
      <c r="AC82">
        <f ca="1">IF(Settings!$C$15 = "Yes", _xll.RiskUniform(0,1), 0.5)</f>
        <v>0.5</v>
      </c>
      <c r="AD82">
        <f ca="1">IF(Settings!$C$15 = "Yes", _xll.RiskUniform(0,1), 0.5)</f>
        <v>0.5</v>
      </c>
      <c r="AE82">
        <f ca="1">IF(Settings!$C$15 = "Yes", _xll.RiskUniform(0,1), 0.5)</f>
        <v>0.5</v>
      </c>
      <c r="AF82">
        <f ca="1">IF(Settings!$C$15 = "Yes", _xll.RiskUniform(0,1), 0.5)</f>
        <v>0.5</v>
      </c>
      <c r="AG82">
        <f ca="1">IF(Settings!$C$15 = "Yes", _xll.RiskUniform(0,1), 0.5)</f>
        <v>0.5</v>
      </c>
      <c r="AH82">
        <f ca="1">IF(Settings!$C$15 = "Yes", _xll.RiskUniform(0,1), 0.5)</f>
        <v>0.5</v>
      </c>
      <c r="AI82">
        <f ca="1">IF(Settings!$C$15 = "Yes", _xll.RiskUniform(0,1), 0.5)</f>
        <v>0.5</v>
      </c>
      <c r="AJ82">
        <f ca="1">IF(Settings!$C$15 = "Yes", _xll.RiskUniform(0,1), 0.5)</f>
        <v>0.5</v>
      </c>
    </row>
    <row r="83" spans="1:36" x14ac:dyDescent="0.25">
      <c r="A83">
        <v>2090</v>
      </c>
      <c r="B83">
        <f ca="1">IF(Settings!$C$15 = "Yes", _xll.RiskBinomial(1,ISM!$H82), 0)</f>
        <v>1</v>
      </c>
      <c r="C83">
        <f ca="1">IF(Settings!$C$15 = "Yes", _xll.RiskBinomial(1,ISM!$H82), 0)</f>
        <v>1</v>
      </c>
      <c r="D83">
        <f ca="1">IF(Settings!$C$15 = "Yes", _xll.RiskBinomial(1,ISM!$H82), 0)</f>
        <v>1</v>
      </c>
      <c r="E83" s="11">
        <f ca="1">IF(Settings!$C$15 = "Yes", _xll.RiskBinomial(1,ISM!$H82), 0)</f>
        <v>1</v>
      </c>
      <c r="F83">
        <f ca="1">IF(Settings!$C$15 = "Yes", _xll.RiskUniform(0,1), 0.5)</f>
        <v>0.5</v>
      </c>
      <c r="G83">
        <f ca="1">IF(Settings!$C$15 = "Yes", _xll.RiskUniform(0,1), 0.5)</f>
        <v>0.5</v>
      </c>
      <c r="H83">
        <f ca="1">IF(Settings!$C$15 = "Yes", _xll.RiskUniform(0,1), 0.5)</f>
        <v>0.5</v>
      </c>
      <c r="I83">
        <f ca="1">IF(Settings!$C$15 = "Yes", _xll.RiskUniform(0,1), 0.5)</f>
        <v>0.5</v>
      </c>
      <c r="J83">
        <f ca="1">IF(Settings!$C$15 = "Yes", _xll.RiskUniform(0,1), 0.5)</f>
        <v>0.5</v>
      </c>
      <c r="K83">
        <f ca="1">IF(Settings!$C$15 = "Yes", _xll.RiskUniform(0,1), 0.5)</f>
        <v>0.5</v>
      </c>
      <c r="L83">
        <f ca="1">IF(Settings!$C$15 = "Yes", _xll.RiskUniform(0,1), 0.5)</f>
        <v>0.5</v>
      </c>
      <c r="M83">
        <f ca="1">IF(Settings!$C$15 = "Yes", _xll.RiskUniform(0,1), 0.5)</f>
        <v>0.5</v>
      </c>
      <c r="N83">
        <f ca="1">IF(Settings!$C$15 = "Yes", _xll.RiskUniform(0,1), 0.5)</f>
        <v>0.5</v>
      </c>
      <c r="O83">
        <f ca="1">IF(Settings!$C$15 = "Yes", _xll.RiskUniform(0,1), 0.5)</f>
        <v>0.5</v>
      </c>
      <c r="P83">
        <f ca="1">IF(Settings!$C$15 = "Yes", _xll.RiskUniform(0,1), 0.5)</f>
        <v>0.5</v>
      </c>
      <c r="Q83">
        <f ca="1">IF(Settings!$C$15 = "Yes", _xll.RiskUniform(0,1), 0.5)</f>
        <v>0.5</v>
      </c>
      <c r="R83">
        <f ca="1">IF(Settings!$C$15 = "Yes", _xll.RiskUniform(0,1), 0.5)</f>
        <v>0.5</v>
      </c>
      <c r="S83">
        <f ca="1">IF(Settings!$C$15 = "Yes", _xll.RiskUniform(0,1), 0.5)</f>
        <v>0.5</v>
      </c>
      <c r="T83">
        <f ca="1">IF(Settings!$C$15 = "Yes", _xll.RiskUniform(0,1), 0.5)</f>
        <v>0.5</v>
      </c>
      <c r="U83">
        <f ca="1">IF(Settings!$C$15 = "Yes", _xll.RiskUniform(0,1), 0.5)</f>
        <v>0.5</v>
      </c>
      <c r="V83">
        <f ca="1">IF(Settings!$C$15 = "Yes", _xll.RiskUniform(0,1), 0.5)</f>
        <v>0.5</v>
      </c>
      <c r="W83">
        <f ca="1">IF(Settings!$C$15 = "Yes", _xll.RiskUniform(0,1), 0.5)</f>
        <v>0.5</v>
      </c>
      <c r="X83">
        <f ca="1">IF(Settings!$C$15 = "Yes", _xll.RiskUniform(0,1), 0.5)</f>
        <v>0.5</v>
      </c>
      <c r="Y83">
        <f ca="1">IF(Settings!$C$15 = "Yes", _xll.RiskUniform(0,1), 0.5)</f>
        <v>0.5</v>
      </c>
      <c r="Z83">
        <f ca="1">IF(Settings!$C$15 = "Yes", _xll.RiskUniform(0,1), 0.5)</f>
        <v>0.5</v>
      </c>
      <c r="AA83">
        <f ca="1">IF(Settings!$C$15 = "Yes", _xll.RiskUniform(0,1), 0.5)</f>
        <v>0.5</v>
      </c>
      <c r="AB83">
        <f ca="1">IF(Settings!$C$15 = "Yes", _xll.RiskUniform(0,1), 0.5)</f>
        <v>0.5</v>
      </c>
      <c r="AC83">
        <f ca="1">IF(Settings!$C$15 = "Yes", _xll.RiskUniform(0,1), 0.5)</f>
        <v>0.5</v>
      </c>
      <c r="AD83">
        <f ca="1">IF(Settings!$C$15 = "Yes", _xll.RiskUniform(0,1), 0.5)</f>
        <v>0.5</v>
      </c>
      <c r="AE83">
        <f ca="1">IF(Settings!$C$15 = "Yes", _xll.RiskUniform(0,1), 0.5)</f>
        <v>0.5</v>
      </c>
      <c r="AF83">
        <f ca="1">IF(Settings!$C$15 = "Yes", _xll.RiskUniform(0,1), 0.5)</f>
        <v>0.5</v>
      </c>
      <c r="AG83">
        <f ca="1">IF(Settings!$C$15 = "Yes", _xll.RiskUniform(0,1), 0.5)</f>
        <v>0.5</v>
      </c>
      <c r="AH83">
        <f ca="1">IF(Settings!$C$15 = "Yes", _xll.RiskUniform(0,1), 0.5)</f>
        <v>0.5</v>
      </c>
      <c r="AI83">
        <f ca="1">IF(Settings!$C$15 = "Yes", _xll.RiskUniform(0,1), 0.5)</f>
        <v>0.5</v>
      </c>
      <c r="AJ83">
        <f ca="1">IF(Settings!$C$15 = "Yes", _xll.RiskUniform(0,1), 0.5)</f>
        <v>0.5</v>
      </c>
    </row>
    <row r="84" spans="1:36" x14ac:dyDescent="0.25">
      <c r="A84">
        <v>2091</v>
      </c>
      <c r="B84">
        <f ca="1">IF(Settings!$C$15 = "Yes", _xll.RiskBinomial(1,ISM!$H83), 0)</f>
        <v>1</v>
      </c>
      <c r="C84">
        <f ca="1">IF(Settings!$C$15 = "Yes", _xll.RiskBinomial(1,ISM!$H83), 0)</f>
        <v>1</v>
      </c>
      <c r="D84">
        <f ca="1">IF(Settings!$C$15 = "Yes", _xll.RiskBinomial(1,ISM!$H83), 0)</f>
        <v>1</v>
      </c>
      <c r="E84" s="11">
        <f ca="1">IF(Settings!$C$15 = "Yes", _xll.RiskBinomial(1,ISM!$H83), 0)</f>
        <v>1</v>
      </c>
      <c r="F84">
        <f ca="1">IF(Settings!$C$15 = "Yes", _xll.RiskUniform(0,1), 0.5)</f>
        <v>0.5</v>
      </c>
      <c r="G84">
        <f ca="1">IF(Settings!$C$15 = "Yes", _xll.RiskUniform(0,1), 0.5)</f>
        <v>0.5</v>
      </c>
      <c r="H84">
        <f ca="1">IF(Settings!$C$15 = "Yes", _xll.RiskUniform(0,1), 0.5)</f>
        <v>0.5</v>
      </c>
      <c r="I84">
        <f ca="1">IF(Settings!$C$15 = "Yes", _xll.RiskUniform(0,1), 0.5)</f>
        <v>0.5</v>
      </c>
      <c r="J84">
        <f ca="1">IF(Settings!$C$15 = "Yes", _xll.RiskUniform(0,1), 0.5)</f>
        <v>0.5</v>
      </c>
      <c r="K84">
        <f ca="1">IF(Settings!$C$15 = "Yes", _xll.RiskUniform(0,1), 0.5)</f>
        <v>0.5</v>
      </c>
      <c r="L84">
        <f ca="1">IF(Settings!$C$15 = "Yes", _xll.RiskUniform(0,1), 0.5)</f>
        <v>0.5</v>
      </c>
      <c r="M84">
        <f ca="1">IF(Settings!$C$15 = "Yes", _xll.RiskUniform(0,1), 0.5)</f>
        <v>0.5</v>
      </c>
      <c r="N84">
        <f ca="1">IF(Settings!$C$15 = "Yes", _xll.RiskUniform(0,1), 0.5)</f>
        <v>0.5</v>
      </c>
      <c r="O84">
        <f ca="1">IF(Settings!$C$15 = "Yes", _xll.RiskUniform(0,1), 0.5)</f>
        <v>0.5</v>
      </c>
      <c r="P84">
        <f ca="1">IF(Settings!$C$15 = "Yes", _xll.RiskUniform(0,1), 0.5)</f>
        <v>0.5</v>
      </c>
      <c r="Q84">
        <f ca="1">IF(Settings!$C$15 = "Yes", _xll.RiskUniform(0,1), 0.5)</f>
        <v>0.5</v>
      </c>
      <c r="R84">
        <f ca="1">IF(Settings!$C$15 = "Yes", _xll.RiskUniform(0,1), 0.5)</f>
        <v>0.5</v>
      </c>
      <c r="S84">
        <f ca="1">IF(Settings!$C$15 = "Yes", _xll.RiskUniform(0,1), 0.5)</f>
        <v>0.5</v>
      </c>
      <c r="T84">
        <f ca="1">IF(Settings!$C$15 = "Yes", _xll.RiskUniform(0,1), 0.5)</f>
        <v>0.5</v>
      </c>
      <c r="U84">
        <f ca="1">IF(Settings!$C$15 = "Yes", _xll.RiskUniform(0,1), 0.5)</f>
        <v>0.5</v>
      </c>
      <c r="V84">
        <f ca="1">IF(Settings!$C$15 = "Yes", _xll.RiskUniform(0,1), 0.5)</f>
        <v>0.5</v>
      </c>
      <c r="W84">
        <f ca="1">IF(Settings!$C$15 = "Yes", _xll.RiskUniform(0,1), 0.5)</f>
        <v>0.5</v>
      </c>
      <c r="X84">
        <f ca="1">IF(Settings!$C$15 = "Yes", _xll.RiskUniform(0,1), 0.5)</f>
        <v>0.5</v>
      </c>
      <c r="Y84">
        <f ca="1">IF(Settings!$C$15 = "Yes", _xll.RiskUniform(0,1), 0.5)</f>
        <v>0.5</v>
      </c>
      <c r="Z84">
        <f ca="1">IF(Settings!$C$15 = "Yes", _xll.RiskUniform(0,1), 0.5)</f>
        <v>0.5</v>
      </c>
      <c r="AA84">
        <f ca="1">IF(Settings!$C$15 = "Yes", _xll.RiskUniform(0,1), 0.5)</f>
        <v>0.5</v>
      </c>
      <c r="AB84">
        <f ca="1">IF(Settings!$C$15 = "Yes", _xll.RiskUniform(0,1), 0.5)</f>
        <v>0.5</v>
      </c>
      <c r="AC84">
        <f ca="1">IF(Settings!$C$15 = "Yes", _xll.RiskUniform(0,1), 0.5)</f>
        <v>0.5</v>
      </c>
      <c r="AD84">
        <f ca="1">IF(Settings!$C$15 = "Yes", _xll.RiskUniform(0,1), 0.5)</f>
        <v>0.5</v>
      </c>
      <c r="AE84">
        <f ca="1">IF(Settings!$C$15 = "Yes", _xll.RiskUniform(0,1), 0.5)</f>
        <v>0.5</v>
      </c>
      <c r="AF84">
        <f ca="1">IF(Settings!$C$15 = "Yes", _xll.RiskUniform(0,1), 0.5)</f>
        <v>0.5</v>
      </c>
      <c r="AG84">
        <f ca="1">IF(Settings!$C$15 = "Yes", _xll.RiskUniform(0,1), 0.5)</f>
        <v>0.5</v>
      </c>
      <c r="AH84">
        <f ca="1">IF(Settings!$C$15 = "Yes", _xll.RiskUniform(0,1), 0.5)</f>
        <v>0.5</v>
      </c>
      <c r="AI84">
        <f ca="1">IF(Settings!$C$15 = "Yes", _xll.RiskUniform(0,1), 0.5)</f>
        <v>0.5</v>
      </c>
      <c r="AJ84">
        <f ca="1">IF(Settings!$C$15 = "Yes", _xll.RiskUniform(0,1), 0.5)</f>
        <v>0.5</v>
      </c>
    </row>
    <row r="85" spans="1:36" x14ac:dyDescent="0.25">
      <c r="A85">
        <v>2092</v>
      </c>
      <c r="B85">
        <f ca="1">IF(Settings!$C$15 = "Yes", _xll.RiskBinomial(1,ISM!$H84), 0)</f>
        <v>1</v>
      </c>
      <c r="C85">
        <f ca="1">IF(Settings!$C$15 = "Yes", _xll.RiskBinomial(1,ISM!$H84), 0)</f>
        <v>1</v>
      </c>
      <c r="D85">
        <f ca="1">IF(Settings!$C$15 = "Yes", _xll.RiskBinomial(1,ISM!$H84), 0)</f>
        <v>1</v>
      </c>
      <c r="E85" s="11">
        <f ca="1">IF(Settings!$C$15 = "Yes", _xll.RiskBinomial(1,ISM!$H84), 0)</f>
        <v>1</v>
      </c>
      <c r="F85">
        <f ca="1">IF(Settings!$C$15 = "Yes", _xll.RiskUniform(0,1), 0.5)</f>
        <v>0.5</v>
      </c>
      <c r="G85">
        <f ca="1">IF(Settings!$C$15 = "Yes", _xll.RiskUniform(0,1), 0.5)</f>
        <v>0.5</v>
      </c>
      <c r="H85">
        <f ca="1">IF(Settings!$C$15 = "Yes", _xll.RiskUniform(0,1), 0.5)</f>
        <v>0.5</v>
      </c>
      <c r="I85">
        <f ca="1">IF(Settings!$C$15 = "Yes", _xll.RiskUniform(0,1), 0.5)</f>
        <v>0.5</v>
      </c>
      <c r="J85">
        <f ca="1">IF(Settings!$C$15 = "Yes", _xll.RiskUniform(0,1), 0.5)</f>
        <v>0.5</v>
      </c>
      <c r="K85">
        <f ca="1">IF(Settings!$C$15 = "Yes", _xll.RiskUniform(0,1), 0.5)</f>
        <v>0.5</v>
      </c>
      <c r="L85">
        <f ca="1">IF(Settings!$C$15 = "Yes", _xll.RiskUniform(0,1), 0.5)</f>
        <v>0.5</v>
      </c>
      <c r="M85">
        <f ca="1">IF(Settings!$C$15 = "Yes", _xll.RiskUniform(0,1), 0.5)</f>
        <v>0.5</v>
      </c>
      <c r="N85">
        <f ca="1">IF(Settings!$C$15 = "Yes", _xll.RiskUniform(0,1), 0.5)</f>
        <v>0.5</v>
      </c>
      <c r="O85">
        <f ca="1">IF(Settings!$C$15 = "Yes", _xll.RiskUniform(0,1), 0.5)</f>
        <v>0.5</v>
      </c>
      <c r="P85">
        <f ca="1">IF(Settings!$C$15 = "Yes", _xll.RiskUniform(0,1), 0.5)</f>
        <v>0.5</v>
      </c>
      <c r="Q85">
        <f ca="1">IF(Settings!$C$15 = "Yes", _xll.RiskUniform(0,1), 0.5)</f>
        <v>0.5</v>
      </c>
      <c r="R85">
        <f ca="1">IF(Settings!$C$15 = "Yes", _xll.RiskUniform(0,1), 0.5)</f>
        <v>0.5</v>
      </c>
      <c r="S85">
        <f ca="1">IF(Settings!$C$15 = "Yes", _xll.RiskUniform(0,1), 0.5)</f>
        <v>0.5</v>
      </c>
      <c r="T85">
        <f ca="1">IF(Settings!$C$15 = "Yes", _xll.RiskUniform(0,1), 0.5)</f>
        <v>0.5</v>
      </c>
      <c r="U85">
        <f ca="1">IF(Settings!$C$15 = "Yes", _xll.RiskUniform(0,1), 0.5)</f>
        <v>0.5</v>
      </c>
      <c r="V85">
        <f ca="1">IF(Settings!$C$15 = "Yes", _xll.RiskUniform(0,1), 0.5)</f>
        <v>0.5</v>
      </c>
      <c r="W85">
        <f ca="1">IF(Settings!$C$15 = "Yes", _xll.RiskUniform(0,1), 0.5)</f>
        <v>0.5</v>
      </c>
      <c r="X85">
        <f ca="1">IF(Settings!$C$15 = "Yes", _xll.RiskUniform(0,1), 0.5)</f>
        <v>0.5</v>
      </c>
      <c r="Y85">
        <f ca="1">IF(Settings!$C$15 = "Yes", _xll.RiskUniform(0,1), 0.5)</f>
        <v>0.5</v>
      </c>
      <c r="Z85">
        <f ca="1">IF(Settings!$C$15 = "Yes", _xll.RiskUniform(0,1), 0.5)</f>
        <v>0.5</v>
      </c>
      <c r="AA85">
        <f ca="1">IF(Settings!$C$15 = "Yes", _xll.RiskUniform(0,1), 0.5)</f>
        <v>0.5</v>
      </c>
      <c r="AB85">
        <f ca="1">IF(Settings!$C$15 = "Yes", _xll.RiskUniform(0,1), 0.5)</f>
        <v>0.5</v>
      </c>
      <c r="AC85">
        <f ca="1">IF(Settings!$C$15 = "Yes", _xll.RiskUniform(0,1), 0.5)</f>
        <v>0.5</v>
      </c>
      <c r="AD85">
        <f ca="1">IF(Settings!$C$15 = "Yes", _xll.RiskUniform(0,1), 0.5)</f>
        <v>0.5</v>
      </c>
      <c r="AE85">
        <f ca="1">IF(Settings!$C$15 = "Yes", _xll.RiskUniform(0,1), 0.5)</f>
        <v>0.5</v>
      </c>
      <c r="AF85">
        <f ca="1">IF(Settings!$C$15 = "Yes", _xll.RiskUniform(0,1), 0.5)</f>
        <v>0.5</v>
      </c>
      <c r="AG85">
        <f ca="1">IF(Settings!$C$15 = "Yes", _xll.RiskUniform(0,1), 0.5)</f>
        <v>0.5</v>
      </c>
      <c r="AH85">
        <f ca="1">IF(Settings!$C$15 = "Yes", _xll.RiskUniform(0,1), 0.5)</f>
        <v>0.5</v>
      </c>
      <c r="AI85">
        <f ca="1">IF(Settings!$C$15 = "Yes", _xll.RiskUniform(0,1), 0.5)</f>
        <v>0.5</v>
      </c>
      <c r="AJ85">
        <f ca="1">IF(Settings!$C$15 = "Yes", _xll.RiskUniform(0,1), 0.5)</f>
        <v>0.5</v>
      </c>
    </row>
    <row r="86" spans="1:36" x14ac:dyDescent="0.25">
      <c r="A86">
        <v>2093</v>
      </c>
      <c r="B86">
        <f ca="1">IF(Settings!$C$15 = "Yes", _xll.RiskBinomial(1,ISM!$H85), 0)</f>
        <v>1</v>
      </c>
      <c r="C86">
        <f ca="1">IF(Settings!$C$15 = "Yes", _xll.RiskBinomial(1,ISM!$H85), 0)</f>
        <v>1</v>
      </c>
      <c r="D86">
        <f ca="1">IF(Settings!$C$15 = "Yes", _xll.RiskBinomial(1,ISM!$H85), 0)</f>
        <v>1</v>
      </c>
      <c r="E86" s="11">
        <f ca="1">IF(Settings!$C$15 = "Yes", _xll.RiskBinomial(1,ISM!$H85), 0)</f>
        <v>1</v>
      </c>
      <c r="F86">
        <f ca="1">IF(Settings!$C$15 = "Yes", _xll.RiskUniform(0,1), 0.5)</f>
        <v>0.5</v>
      </c>
      <c r="G86">
        <f ca="1">IF(Settings!$C$15 = "Yes", _xll.RiskUniform(0,1), 0.5)</f>
        <v>0.5</v>
      </c>
      <c r="H86">
        <f ca="1">IF(Settings!$C$15 = "Yes", _xll.RiskUniform(0,1), 0.5)</f>
        <v>0.5</v>
      </c>
      <c r="I86">
        <f ca="1">IF(Settings!$C$15 = "Yes", _xll.RiskUniform(0,1), 0.5)</f>
        <v>0.5</v>
      </c>
      <c r="J86">
        <f ca="1">IF(Settings!$C$15 = "Yes", _xll.RiskUniform(0,1), 0.5)</f>
        <v>0.5</v>
      </c>
      <c r="K86">
        <f ca="1">IF(Settings!$C$15 = "Yes", _xll.RiskUniform(0,1), 0.5)</f>
        <v>0.5</v>
      </c>
      <c r="L86">
        <f ca="1">IF(Settings!$C$15 = "Yes", _xll.RiskUniform(0,1), 0.5)</f>
        <v>0.5</v>
      </c>
      <c r="M86">
        <f ca="1">IF(Settings!$C$15 = "Yes", _xll.RiskUniform(0,1), 0.5)</f>
        <v>0.5</v>
      </c>
      <c r="N86">
        <f ca="1">IF(Settings!$C$15 = "Yes", _xll.RiskUniform(0,1), 0.5)</f>
        <v>0.5</v>
      </c>
      <c r="O86">
        <f ca="1">IF(Settings!$C$15 = "Yes", _xll.RiskUniform(0,1), 0.5)</f>
        <v>0.5</v>
      </c>
      <c r="P86">
        <f ca="1">IF(Settings!$C$15 = "Yes", _xll.RiskUniform(0,1), 0.5)</f>
        <v>0.5</v>
      </c>
      <c r="Q86">
        <f ca="1">IF(Settings!$C$15 = "Yes", _xll.RiskUniform(0,1), 0.5)</f>
        <v>0.5</v>
      </c>
      <c r="R86">
        <f ca="1">IF(Settings!$C$15 = "Yes", _xll.RiskUniform(0,1), 0.5)</f>
        <v>0.5</v>
      </c>
      <c r="S86">
        <f ca="1">IF(Settings!$C$15 = "Yes", _xll.RiskUniform(0,1), 0.5)</f>
        <v>0.5</v>
      </c>
      <c r="T86">
        <f ca="1">IF(Settings!$C$15 = "Yes", _xll.RiskUniform(0,1), 0.5)</f>
        <v>0.5</v>
      </c>
      <c r="U86">
        <f ca="1">IF(Settings!$C$15 = "Yes", _xll.RiskUniform(0,1), 0.5)</f>
        <v>0.5</v>
      </c>
      <c r="V86">
        <f ca="1">IF(Settings!$C$15 = "Yes", _xll.RiskUniform(0,1), 0.5)</f>
        <v>0.5</v>
      </c>
      <c r="W86">
        <f ca="1">IF(Settings!$C$15 = "Yes", _xll.RiskUniform(0,1), 0.5)</f>
        <v>0.5</v>
      </c>
      <c r="X86">
        <f ca="1">IF(Settings!$C$15 = "Yes", _xll.RiskUniform(0,1), 0.5)</f>
        <v>0.5</v>
      </c>
      <c r="Y86">
        <f ca="1">IF(Settings!$C$15 = "Yes", _xll.RiskUniform(0,1), 0.5)</f>
        <v>0.5</v>
      </c>
      <c r="Z86">
        <f ca="1">IF(Settings!$C$15 = "Yes", _xll.RiskUniform(0,1), 0.5)</f>
        <v>0.5</v>
      </c>
      <c r="AA86">
        <f ca="1">IF(Settings!$C$15 = "Yes", _xll.RiskUniform(0,1), 0.5)</f>
        <v>0.5</v>
      </c>
      <c r="AB86">
        <f ca="1">IF(Settings!$C$15 = "Yes", _xll.RiskUniform(0,1), 0.5)</f>
        <v>0.5</v>
      </c>
      <c r="AC86">
        <f ca="1">IF(Settings!$C$15 = "Yes", _xll.RiskUniform(0,1), 0.5)</f>
        <v>0.5</v>
      </c>
      <c r="AD86">
        <f ca="1">IF(Settings!$C$15 = "Yes", _xll.RiskUniform(0,1), 0.5)</f>
        <v>0.5</v>
      </c>
      <c r="AE86">
        <f ca="1">IF(Settings!$C$15 = "Yes", _xll.RiskUniform(0,1), 0.5)</f>
        <v>0.5</v>
      </c>
      <c r="AF86">
        <f ca="1">IF(Settings!$C$15 = "Yes", _xll.RiskUniform(0,1), 0.5)</f>
        <v>0.5</v>
      </c>
      <c r="AG86">
        <f ca="1">IF(Settings!$C$15 = "Yes", _xll.RiskUniform(0,1), 0.5)</f>
        <v>0.5</v>
      </c>
      <c r="AH86">
        <f ca="1">IF(Settings!$C$15 = "Yes", _xll.RiskUniform(0,1), 0.5)</f>
        <v>0.5</v>
      </c>
      <c r="AI86">
        <f ca="1">IF(Settings!$C$15 = "Yes", _xll.RiskUniform(0,1), 0.5)</f>
        <v>0.5</v>
      </c>
      <c r="AJ86">
        <f ca="1">IF(Settings!$C$15 = "Yes", _xll.RiskUniform(0,1), 0.5)</f>
        <v>0.5</v>
      </c>
    </row>
    <row r="87" spans="1:36" x14ac:dyDescent="0.25">
      <c r="A87">
        <v>2094</v>
      </c>
      <c r="B87">
        <f ca="1">IF(Settings!$C$15 = "Yes", _xll.RiskBinomial(1,ISM!$H86), 0)</f>
        <v>1</v>
      </c>
      <c r="C87">
        <f ca="1">IF(Settings!$C$15 = "Yes", _xll.RiskBinomial(1,ISM!$H86), 0)</f>
        <v>1</v>
      </c>
      <c r="D87">
        <f ca="1">IF(Settings!$C$15 = "Yes", _xll.RiskBinomial(1,ISM!$H86), 0)</f>
        <v>1</v>
      </c>
      <c r="E87" s="11">
        <f ca="1">IF(Settings!$C$15 = "Yes", _xll.RiskBinomial(1,ISM!$H86), 0)</f>
        <v>1</v>
      </c>
      <c r="F87">
        <f ca="1">IF(Settings!$C$15 = "Yes", _xll.RiskUniform(0,1), 0.5)</f>
        <v>0.5</v>
      </c>
      <c r="G87">
        <f ca="1">IF(Settings!$C$15 = "Yes", _xll.RiskUniform(0,1), 0.5)</f>
        <v>0.5</v>
      </c>
      <c r="H87">
        <f ca="1">IF(Settings!$C$15 = "Yes", _xll.RiskUniform(0,1), 0.5)</f>
        <v>0.5</v>
      </c>
      <c r="I87">
        <f ca="1">IF(Settings!$C$15 = "Yes", _xll.RiskUniform(0,1), 0.5)</f>
        <v>0.5</v>
      </c>
      <c r="J87">
        <f ca="1">IF(Settings!$C$15 = "Yes", _xll.RiskUniform(0,1), 0.5)</f>
        <v>0.5</v>
      </c>
      <c r="K87">
        <f ca="1">IF(Settings!$C$15 = "Yes", _xll.RiskUniform(0,1), 0.5)</f>
        <v>0.5</v>
      </c>
      <c r="L87">
        <f ca="1">IF(Settings!$C$15 = "Yes", _xll.RiskUniform(0,1), 0.5)</f>
        <v>0.5</v>
      </c>
      <c r="M87">
        <f ca="1">IF(Settings!$C$15 = "Yes", _xll.RiskUniform(0,1), 0.5)</f>
        <v>0.5</v>
      </c>
      <c r="N87">
        <f ca="1">IF(Settings!$C$15 = "Yes", _xll.RiskUniform(0,1), 0.5)</f>
        <v>0.5</v>
      </c>
      <c r="O87">
        <f ca="1">IF(Settings!$C$15 = "Yes", _xll.RiskUniform(0,1), 0.5)</f>
        <v>0.5</v>
      </c>
      <c r="P87">
        <f ca="1">IF(Settings!$C$15 = "Yes", _xll.RiskUniform(0,1), 0.5)</f>
        <v>0.5</v>
      </c>
      <c r="Q87">
        <f ca="1">IF(Settings!$C$15 = "Yes", _xll.RiskUniform(0,1), 0.5)</f>
        <v>0.5</v>
      </c>
      <c r="R87">
        <f ca="1">IF(Settings!$C$15 = "Yes", _xll.RiskUniform(0,1), 0.5)</f>
        <v>0.5</v>
      </c>
      <c r="S87">
        <f ca="1">IF(Settings!$C$15 = "Yes", _xll.RiskUniform(0,1), 0.5)</f>
        <v>0.5</v>
      </c>
      <c r="T87">
        <f ca="1">IF(Settings!$C$15 = "Yes", _xll.RiskUniform(0,1), 0.5)</f>
        <v>0.5</v>
      </c>
      <c r="U87">
        <f ca="1">IF(Settings!$C$15 = "Yes", _xll.RiskUniform(0,1), 0.5)</f>
        <v>0.5</v>
      </c>
      <c r="V87">
        <f ca="1">IF(Settings!$C$15 = "Yes", _xll.RiskUniform(0,1), 0.5)</f>
        <v>0.5</v>
      </c>
      <c r="W87">
        <f ca="1">IF(Settings!$C$15 = "Yes", _xll.RiskUniform(0,1), 0.5)</f>
        <v>0.5</v>
      </c>
      <c r="X87">
        <f ca="1">IF(Settings!$C$15 = "Yes", _xll.RiskUniform(0,1), 0.5)</f>
        <v>0.5</v>
      </c>
      <c r="Y87">
        <f ca="1">IF(Settings!$C$15 = "Yes", _xll.RiskUniform(0,1), 0.5)</f>
        <v>0.5</v>
      </c>
      <c r="Z87">
        <f ca="1">IF(Settings!$C$15 = "Yes", _xll.RiskUniform(0,1), 0.5)</f>
        <v>0.5</v>
      </c>
      <c r="AA87">
        <f ca="1">IF(Settings!$C$15 = "Yes", _xll.RiskUniform(0,1), 0.5)</f>
        <v>0.5</v>
      </c>
      <c r="AB87">
        <f ca="1">IF(Settings!$C$15 = "Yes", _xll.RiskUniform(0,1), 0.5)</f>
        <v>0.5</v>
      </c>
      <c r="AC87">
        <f ca="1">IF(Settings!$C$15 = "Yes", _xll.RiskUniform(0,1), 0.5)</f>
        <v>0.5</v>
      </c>
      <c r="AD87">
        <f ca="1">IF(Settings!$C$15 = "Yes", _xll.RiskUniform(0,1), 0.5)</f>
        <v>0.5</v>
      </c>
      <c r="AE87">
        <f ca="1">IF(Settings!$C$15 = "Yes", _xll.RiskUniform(0,1), 0.5)</f>
        <v>0.5</v>
      </c>
      <c r="AF87">
        <f ca="1">IF(Settings!$C$15 = "Yes", _xll.RiskUniform(0,1), 0.5)</f>
        <v>0.5</v>
      </c>
      <c r="AG87">
        <f ca="1">IF(Settings!$C$15 = "Yes", _xll.RiskUniform(0,1), 0.5)</f>
        <v>0.5</v>
      </c>
      <c r="AH87">
        <f ca="1">IF(Settings!$C$15 = "Yes", _xll.RiskUniform(0,1), 0.5)</f>
        <v>0.5</v>
      </c>
      <c r="AI87">
        <f ca="1">IF(Settings!$C$15 = "Yes", _xll.RiskUniform(0,1), 0.5)</f>
        <v>0.5</v>
      </c>
      <c r="AJ87">
        <f ca="1">IF(Settings!$C$15 = "Yes", _xll.RiskUniform(0,1), 0.5)</f>
        <v>0.5</v>
      </c>
    </row>
    <row r="88" spans="1:36" x14ac:dyDescent="0.25">
      <c r="A88">
        <v>2095</v>
      </c>
      <c r="B88">
        <f ca="1">IF(Settings!$C$15 = "Yes", _xll.RiskBinomial(1,ISM!$H87), 0)</f>
        <v>1</v>
      </c>
      <c r="C88">
        <f ca="1">IF(Settings!$C$15 = "Yes", _xll.RiskBinomial(1,ISM!$H87), 0)</f>
        <v>1</v>
      </c>
      <c r="D88">
        <f ca="1">IF(Settings!$C$15 = "Yes", _xll.RiskBinomial(1,ISM!$H87), 0)</f>
        <v>1</v>
      </c>
      <c r="E88" s="11">
        <f ca="1">IF(Settings!$C$15 = "Yes", _xll.RiskBinomial(1,ISM!$H87), 0)</f>
        <v>1</v>
      </c>
      <c r="F88">
        <f ca="1">IF(Settings!$C$15 = "Yes", _xll.RiskUniform(0,1), 0.5)</f>
        <v>0.5</v>
      </c>
      <c r="G88">
        <f ca="1">IF(Settings!$C$15 = "Yes", _xll.RiskUniform(0,1), 0.5)</f>
        <v>0.5</v>
      </c>
      <c r="H88">
        <f ca="1">IF(Settings!$C$15 = "Yes", _xll.RiskUniform(0,1), 0.5)</f>
        <v>0.5</v>
      </c>
      <c r="I88">
        <f ca="1">IF(Settings!$C$15 = "Yes", _xll.RiskUniform(0,1), 0.5)</f>
        <v>0.5</v>
      </c>
      <c r="J88">
        <f ca="1">IF(Settings!$C$15 = "Yes", _xll.RiskUniform(0,1), 0.5)</f>
        <v>0.5</v>
      </c>
      <c r="K88">
        <f ca="1">IF(Settings!$C$15 = "Yes", _xll.RiskUniform(0,1), 0.5)</f>
        <v>0.5</v>
      </c>
      <c r="L88">
        <f ca="1">IF(Settings!$C$15 = "Yes", _xll.RiskUniform(0,1), 0.5)</f>
        <v>0.5</v>
      </c>
      <c r="M88">
        <f ca="1">IF(Settings!$C$15 = "Yes", _xll.RiskUniform(0,1), 0.5)</f>
        <v>0.5</v>
      </c>
      <c r="N88">
        <f ca="1">IF(Settings!$C$15 = "Yes", _xll.RiskUniform(0,1), 0.5)</f>
        <v>0.5</v>
      </c>
      <c r="O88">
        <f ca="1">IF(Settings!$C$15 = "Yes", _xll.RiskUniform(0,1), 0.5)</f>
        <v>0.5</v>
      </c>
      <c r="P88">
        <f ca="1">IF(Settings!$C$15 = "Yes", _xll.RiskUniform(0,1), 0.5)</f>
        <v>0.5</v>
      </c>
      <c r="Q88">
        <f ca="1">IF(Settings!$C$15 = "Yes", _xll.RiskUniform(0,1), 0.5)</f>
        <v>0.5</v>
      </c>
      <c r="R88">
        <f ca="1">IF(Settings!$C$15 = "Yes", _xll.RiskUniform(0,1), 0.5)</f>
        <v>0.5</v>
      </c>
      <c r="S88">
        <f ca="1">IF(Settings!$C$15 = "Yes", _xll.RiskUniform(0,1), 0.5)</f>
        <v>0.5</v>
      </c>
      <c r="T88">
        <f ca="1">IF(Settings!$C$15 = "Yes", _xll.RiskUniform(0,1), 0.5)</f>
        <v>0.5</v>
      </c>
      <c r="U88">
        <f ca="1">IF(Settings!$C$15 = "Yes", _xll.RiskUniform(0,1), 0.5)</f>
        <v>0.5</v>
      </c>
      <c r="V88">
        <f ca="1">IF(Settings!$C$15 = "Yes", _xll.RiskUniform(0,1), 0.5)</f>
        <v>0.5</v>
      </c>
      <c r="W88">
        <f ca="1">IF(Settings!$C$15 = "Yes", _xll.RiskUniform(0,1), 0.5)</f>
        <v>0.5</v>
      </c>
      <c r="X88">
        <f ca="1">IF(Settings!$C$15 = "Yes", _xll.RiskUniform(0,1), 0.5)</f>
        <v>0.5</v>
      </c>
      <c r="Y88">
        <f ca="1">IF(Settings!$C$15 = "Yes", _xll.RiskUniform(0,1), 0.5)</f>
        <v>0.5</v>
      </c>
      <c r="Z88">
        <f ca="1">IF(Settings!$C$15 = "Yes", _xll.RiskUniform(0,1), 0.5)</f>
        <v>0.5</v>
      </c>
      <c r="AA88">
        <f ca="1">IF(Settings!$C$15 = "Yes", _xll.RiskUniform(0,1), 0.5)</f>
        <v>0.5</v>
      </c>
      <c r="AB88">
        <f ca="1">IF(Settings!$C$15 = "Yes", _xll.RiskUniform(0,1), 0.5)</f>
        <v>0.5</v>
      </c>
      <c r="AC88">
        <f ca="1">IF(Settings!$C$15 = "Yes", _xll.RiskUniform(0,1), 0.5)</f>
        <v>0.5</v>
      </c>
      <c r="AD88">
        <f ca="1">IF(Settings!$C$15 = "Yes", _xll.RiskUniform(0,1), 0.5)</f>
        <v>0.5</v>
      </c>
      <c r="AE88">
        <f ca="1">IF(Settings!$C$15 = "Yes", _xll.RiskUniform(0,1), 0.5)</f>
        <v>0.5</v>
      </c>
      <c r="AF88">
        <f ca="1">IF(Settings!$C$15 = "Yes", _xll.RiskUniform(0,1), 0.5)</f>
        <v>0.5</v>
      </c>
      <c r="AG88">
        <f ca="1">IF(Settings!$C$15 = "Yes", _xll.RiskUniform(0,1), 0.5)</f>
        <v>0.5</v>
      </c>
      <c r="AH88">
        <f ca="1">IF(Settings!$C$15 = "Yes", _xll.RiskUniform(0,1), 0.5)</f>
        <v>0.5</v>
      </c>
      <c r="AI88">
        <f ca="1">IF(Settings!$C$15 = "Yes", _xll.RiskUniform(0,1), 0.5)</f>
        <v>0.5</v>
      </c>
      <c r="AJ88">
        <f ca="1">IF(Settings!$C$15 = "Yes", _xll.RiskUniform(0,1), 0.5)</f>
        <v>0.5</v>
      </c>
    </row>
    <row r="89" spans="1:36" x14ac:dyDescent="0.25">
      <c r="A89">
        <v>2096</v>
      </c>
      <c r="B89">
        <f ca="1">IF(Settings!$C$15 = "Yes", _xll.RiskBinomial(1,ISM!$H88), 0)</f>
        <v>1</v>
      </c>
      <c r="C89">
        <f ca="1">IF(Settings!$C$15 = "Yes", _xll.RiskBinomial(1,ISM!$H88), 0)</f>
        <v>1</v>
      </c>
      <c r="D89">
        <f ca="1">IF(Settings!$C$15 = "Yes", _xll.RiskBinomial(1,ISM!$H88), 0)</f>
        <v>1</v>
      </c>
      <c r="E89" s="11">
        <f ca="1">IF(Settings!$C$15 = "Yes", _xll.RiskBinomial(1,ISM!$H88), 0)</f>
        <v>1</v>
      </c>
      <c r="F89">
        <f ca="1">IF(Settings!$C$15 = "Yes", _xll.RiskUniform(0,1), 0.5)</f>
        <v>0.5</v>
      </c>
      <c r="G89">
        <f ca="1">IF(Settings!$C$15 = "Yes", _xll.RiskUniform(0,1), 0.5)</f>
        <v>0.5</v>
      </c>
      <c r="H89">
        <f ca="1">IF(Settings!$C$15 = "Yes", _xll.RiskUniform(0,1), 0.5)</f>
        <v>0.5</v>
      </c>
      <c r="I89">
        <f ca="1">IF(Settings!$C$15 = "Yes", _xll.RiskUniform(0,1), 0.5)</f>
        <v>0.5</v>
      </c>
      <c r="J89">
        <f ca="1">IF(Settings!$C$15 = "Yes", _xll.RiskUniform(0,1), 0.5)</f>
        <v>0.5</v>
      </c>
      <c r="K89">
        <f ca="1">IF(Settings!$C$15 = "Yes", _xll.RiskUniform(0,1), 0.5)</f>
        <v>0.5</v>
      </c>
      <c r="L89">
        <f ca="1">IF(Settings!$C$15 = "Yes", _xll.RiskUniform(0,1), 0.5)</f>
        <v>0.5</v>
      </c>
      <c r="M89">
        <f ca="1">IF(Settings!$C$15 = "Yes", _xll.RiskUniform(0,1), 0.5)</f>
        <v>0.5</v>
      </c>
      <c r="N89">
        <f ca="1">IF(Settings!$C$15 = "Yes", _xll.RiskUniform(0,1), 0.5)</f>
        <v>0.5</v>
      </c>
      <c r="O89">
        <f ca="1">IF(Settings!$C$15 = "Yes", _xll.RiskUniform(0,1), 0.5)</f>
        <v>0.5</v>
      </c>
      <c r="P89">
        <f ca="1">IF(Settings!$C$15 = "Yes", _xll.RiskUniform(0,1), 0.5)</f>
        <v>0.5</v>
      </c>
      <c r="Q89">
        <f ca="1">IF(Settings!$C$15 = "Yes", _xll.RiskUniform(0,1), 0.5)</f>
        <v>0.5</v>
      </c>
      <c r="R89">
        <f ca="1">IF(Settings!$C$15 = "Yes", _xll.RiskUniform(0,1), 0.5)</f>
        <v>0.5</v>
      </c>
      <c r="S89">
        <f ca="1">IF(Settings!$C$15 = "Yes", _xll.RiskUniform(0,1), 0.5)</f>
        <v>0.5</v>
      </c>
      <c r="T89">
        <f ca="1">IF(Settings!$C$15 = "Yes", _xll.RiskUniform(0,1), 0.5)</f>
        <v>0.5</v>
      </c>
      <c r="U89">
        <f ca="1">IF(Settings!$C$15 = "Yes", _xll.RiskUniform(0,1), 0.5)</f>
        <v>0.5</v>
      </c>
      <c r="V89">
        <f ca="1">IF(Settings!$C$15 = "Yes", _xll.RiskUniform(0,1), 0.5)</f>
        <v>0.5</v>
      </c>
      <c r="W89">
        <f ca="1">IF(Settings!$C$15 = "Yes", _xll.RiskUniform(0,1), 0.5)</f>
        <v>0.5</v>
      </c>
      <c r="X89">
        <f ca="1">IF(Settings!$C$15 = "Yes", _xll.RiskUniform(0,1), 0.5)</f>
        <v>0.5</v>
      </c>
      <c r="Y89">
        <f ca="1">IF(Settings!$C$15 = "Yes", _xll.RiskUniform(0,1), 0.5)</f>
        <v>0.5</v>
      </c>
      <c r="Z89">
        <f ca="1">IF(Settings!$C$15 = "Yes", _xll.RiskUniform(0,1), 0.5)</f>
        <v>0.5</v>
      </c>
      <c r="AA89">
        <f ca="1">IF(Settings!$C$15 = "Yes", _xll.RiskUniform(0,1), 0.5)</f>
        <v>0.5</v>
      </c>
      <c r="AB89">
        <f ca="1">IF(Settings!$C$15 = "Yes", _xll.RiskUniform(0,1), 0.5)</f>
        <v>0.5</v>
      </c>
      <c r="AC89">
        <f ca="1">IF(Settings!$C$15 = "Yes", _xll.RiskUniform(0,1), 0.5)</f>
        <v>0.5</v>
      </c>
      <c r="AD89">
        <f ca="1">IF(Settings!$C$15 = "Yes", _xll.RiskUniform(0,1), 0.5)</f>
        <v>0.5</v>
      </c>
      <c r="AE89">
        <f ca="1">IF(Settings!$C$15 = "Yes", _xll.RiskUniform(0,1), 0.5)</f>
        <v>0.5</v>
      </c>
      <c r="AF89">
        <f ca="1">IF(Settings!$C$15 = "Yes", _xll.RiskUniform(0,1), 0.5)</f>
        <v>0.5</v>
      </c>
      <c r="AG89">
        <f ca="1">IF(Settings!$C$15 = "Yes", _xll.RiskUniform(0,1), 0.5)</f>
        <v>0.5</v>
      </c>
      <c r="AH89">
        <f ca="1">IF(Settings!$C$15 = "Yes", _xll.RiskUniform(0,1), 0.5)</f>
        <v>0.5</v>
      </c>
      <c r="AI89">
        <f ca="1">IF(Settings!$C$15 = "Yes", _xll.RiskUniform(0,1), 0.5)</f>
        <v>0.5</v>
      </c>
      <c r="AJ89">
        <f ca="1">IF(Settings!$C$15 = "Yes", _xll.RiskUniform(0,1), 0.5)</f>
        <v>0.5</v>
      </c>
    </row>
    <row r="90" spans="1:36" x14ac:dyDescent="0.25">
      <c r="A90">
        <v>2097</v>
      </c>
      <c r="B90">
        <f ca="1">IF(Settings!$C$15 = "Yes", _xll.RiskBinomial(1,ISM!$H89), 0)</f>
        <v>1</v>
      </c>
      <c r="C90">
        <f ca="1">IF(Settings!$C$15 = "Yes", _xll.RiskBinomial(1,ISM!$H89), 0)</f>
        <v>1</v>
      </c>
      <c r="D90">
        <f ca="1">IF(Settings!$C$15 = "Yes", _xll.RiskBinomial(1,ISM!$H89), 0)</f>
        <v>1</v>
      </c>
      <c r="E90" s="11">
        <f ca="1">IF(Settings!$C$15 = "Yes", _xll.RiskBinomial(1,ISM!$H89), 0)</f>
        <v>1</v>
      </c>
      <c r="F90">
        <f ca="1">IF(Settings!$C$15 = "Yes", _xll.RiskUniform(0,1), 0.5)</f>
        <v>0.5</v>
      </c>
      <c r="G90">
        <f ca="1">IF(Settings!$C$15 = "Yes", _xll.RiskUniform(0,1), 0.5)</f>
        <v>0.5</v>
      </c>
      <c r="H90">
        <f ca="1">IF(Settings!$C$15 = "Yes", _xll.RiskUniform(0,1), 0.5)</f>
        <v>0.5</v>
      </c>
      <c r="I90">
        <f ca="1">IF(Settings!$C$15 = "Yes", _xll.RiskUniform(0,1), 0.5)</f>
        <v>0.5</v>
      </c>
      <c r="J90">
        <f ca="1">IF(Settings!$C$15 = "Yes", _xll.RiskUniform(0,1), 0.5)</f>
        <v>0.5</v>
      </c>
      <c r="K90">
        <f ca="1">IF(Settings!$C$15 = "Yes", _xll.RiskUniform(0,1), 0.5)</f>
        <v>0.5</v>
      </c>
      <c r="L90">
        <f ca="1">IF(Settings!$C$15 = "Yes", _xll.RiskUniform(0,1), 0.5)</f>
        <v>0.5</v>
      </c>
      <c r="M90">
        <f ca="1">IF(Settings!$C$15 = "Yes", _xll.RiskUniform(0,1), 0.5)</f>
        <v>0.5</v>
      </c>
      <c r="N90">
        <f ca="1">IF(Settings!$C$15 = "Yes", _xll.RiskUniform(0,1), 0.5)</f>
        <v>0.5</v>
      </c>
      <c r="O90">
        <f ca="1">IF(Settings!$C$15 = "Yes", _xll.RiskUniform(0,1), 0.5)</f>
        <v>0.5</v>
      </c>
      <c r="P90">
        <f ca="1">IF(Settings!$C$15 = "Yes", _xll.RiskUniform(0,1), 0.5)</f>
        <v>0.5</v>
      </c>
      <c r="Q90">
        <f ca="1">IF(Settings!$C$15 = "Yes", _xll.RiskUniform(0,1), 0.5)</f>
        <v>0.5</v>
      </c>
      <c r="R90">
        <f ca="1">IF(Settings!$C$15 = "Yes", _xll.RiskUniform(0,1), 0.5)</f>
        <v>0.5</v>
      </c>
      <c r="S90">
        <f ca="1">IF(Settings!$C$15 = "Yes", _xll.RiskUniform(0,1), 0.5)</f>
        <v>0.5</v>
      </c>
      <c r="T90">
        <f ca="1">IF(Settings!$C$15 = "Yes", _xll.RiskUniform(0,1), 0.5)</f>
        <v>0.5</v>
      </c>
      <c r="U90">
        <f ca="1">IF(Settings!$C$15 = "Yes", _xll.RiskUniform(0,1), 0.5)</f>
        <v>0.5</v>
      </c>
      <c r="V90">
        <f ca="1">IF(Settings!$C$15 = "Yes", _xll.RiskUniform(0,1), 0.5)</f>
        <v>0.5</v>
      </c>
      <c r="W90">
        <f ca="1">IF(Settings!$C$15 = "Yes", _xll.RiskUniform(0,1), 0.5)</f>
        <v>0.5</v>
      </c>
      <c r="X90">
        <f ca="1">IF(Settings!$C$15 = "Yes", _xll.RiskUniform(0,1), 0.5)</f>
        <v>0.5</v>
      </c>
      <c r="Y90">
        <f ca="1">IF(Settings!$C$15 = "Yes", _xll.RiskUniform(0,1), 0.5)</f>
        <v>0.5</v>
      </c>
      <c r="Z90">
        <f ca="1">IF(Settings!$C$15 = "Yes", _xll.RiskUniform(0,1), 0.5)</f>
        <v>0.5</v>
      </c>
      <c r="AA90">
        <f ca="1">IF(Settings!$C$15 = "Yes", _xll.RiskUniform(0,1), 0.5)</f>
        <v>0.5</v>
      </c>
      <c r="AB90">
        <f ca="1">IF(Settings!$C$15 = "Yes", _xll.RiskUniform(0,1), 0.5)</f>
        <v>0.5</v>
      </c>
      <c r="AC90">
        <f ca="1">IF(Settings!$C$15 = "Yes", _xll.RiskUniform(0,1), 0.5)</f>
        <v>0.5</v>
      </c>
      <c r="AD90">
        <f ca="1">IF(Settings!$C$15 = "Yes", _xll.RiskUniform(0,1), 0.5)</f>
        <v>0.5</v>
      </c>
      <c r="AE90">
        <f ca="1">IF(Settings!$C$15 = "Yes", _xll.RiskUniform(0,1), 0.5)</f>
        <v>0.5</v>
      </c>
      <c r="AF90">
        <f ca="1">IF(Settings!$C$15 = "Yes", _xll.RiskUniform(0,1), 0.5)</f>
        <v>0.5</v>
      </c>
      <c r="AG90">
        <f ca="1">IF(Settings!$C$15 = "Yes", _xll.RiskUniform(0,1), 0.5)</f>
        <v>0.5</v>
      </c>
      <c r="AH90">
        <f ca="1">IF(Settings!$C$15 = "Yes", _xll.RiskUniform(0,1), 0.5)</f>
        <v>0.5</v>
      </c>
      <c r="AI90">
        <f ca="1">IF(Settings!$C$15 = "Yes", _xll.RiskUniform(0,1), 0.5)</f>
        <v>0.5</v>
      </c>
      <c r="AJ90">
        <f ca="1">IF(Settings!$C$15 = "Yes", _xll.RiskUniform(0,1), 0.5)</f>
        <v>0.5</v>
      </c>
    </row>
    <row r="91" spans="1:36" x14ac:dyDescent="0.25">
      <c r="A91">
        <v>2098</v>
      </c>
      <c r="B91">
        <f ca="1">IF(Settings!$C$15 = "Yes", _xll.RiskBinomial(1,ISM!$H90), 0)</f>
        <v>1</v>
      </c>
      <c r="C91">
        <f ca="1">IF(Settings!$C$15 = "Yes", _xll.RiskBinomial(1,ISM!$H90), 0)</f>
        <v>1</v>
      </c>
      <c r="D91">
        <f ca="1">IF(Settings!$C$15 = "Yes", _xll.RiskBinomial(1,ISM!$H90), 0)</f>
        <v>1</v>
      </c>
      <c r="E91" s="11">
        <f ca="1">IF(Settings!$C$15 = "Yes", _xll.RiskBinomial(1,ISM!$H90), 0)</f>
        <v>1</v>
      </c>
      <c r="F91">
        <f ca="1">IF(Settings!$C$15 = "Yes", _xll.RiskUniform(0,1), 0.5)</f>
        <v>0.5</v>
      </c>
      <c r="G91">
        <f ca="1">IF(Settings!$C$15 = "Yes", _xll.RiskUniform(0,1), 0.5)</f>
        <v>0.5</v>
      </c>
      <c r="H91">
        <f ca="1">IF(Settings!$C$15 = "Yes", _xll.RiskUniform(0,1), 0.5)</f>
        <v>0.5</v>
      </c>
      <c r="I91">
        <f ca="1">IF(Settings!$C$15 = "Yes", _xll.RiskUniform(0,1), 0.5)</f>
        <v>0.5</v>
      </c>
      <c r="J91">
        <f ca="1">IF(Settings!$C$15 = "Yes", _xll.RiskUniform(0,1), 0.5)</f>
        <v>0.5</v>
      </c>
      <c r="K91">
        <f ca="1">IF(Settings!$C$15 = "Yes", _xll.RiskUniform(0,1), 0.5)</f>
        <v>0.5</v>
      </c>
      <c r="L91">
        <f ca="1">IF(Settings!$C$15 = "Yes", _xll.RiskUniform(0,1), 0.5)</f>
        <v>0.5</v>
      </c>
      <c r="M91">
        <f ca="1">IF(Settings!$C$15 = "Yes", _xll.RiskUniform(0,1), 0.5)</f>
        <v>0.5</v>
      </c>
      <c r="N91">
        <f ca="1">IF(Settings!$C$15 = "Yes", _xll.RiskUniform(0,1), 0.5)</f>
        <v>0.5</v>
      </c>
      <c r="O91">
        <f ca="1">IF(Settings!$C$15 = "Yes", _xll.RiskUniform(0,1), 0.5)</f>
        <v>0.5</v>
      </c>
      <c r="P91">
        <f ca="1">IF(Settings!$C$15 = "Yes", _xll.RiskUniform(0,1), 0.5)</f>
        <v>0.5</v>
      </c>
      <c r="Q91">
        <f ca="1">IF(Settings!$C$15 = "Yes", _xll.RiskUniform(0,1), 0.5)</f>
        <v>0.5</v>
      </c>
      <c r="R91">
        <f ca="1">IF(Settings!$C$15 = "Yes", _xll.RiskUniform(0,1), 0.5)</f>
        <v>0.5</v>
      </c>
      <c r="S91">
        <f ca="1">IF(Settings!$C$15 = "Yes", _xll.RiskUniform(0,1), 0.5)</f>
        <v>0.5</v>
      </c>
      <c r="T91">
        <f ca="1">IF(Settings!$C$15 = "Yes", _xll.RiskUniform(0,1), 0.5)</f>
        <v>0.5</v>
      </c>
      <c r="U91">
        <f ca="1">IF(Settings!$C$15 = "Yes", _xll.RiskUniform(0,1), 0.5)</f>
        <v>0.5</v>
      </c>
      <c r="V91">
        <f ca="1">IF(Settings!$C$15 = "Yes", _xll.RiskUniform(0,1), 0.5)</f>
        <v>0.5</v>
      </c>
      <c r="W91">
        <f ca="1">IF(Settings!$C$15 = "Yes", _xll.RiskUniform(0,1), 0.5)</f>
        <v>0.5</v>
      </c>
      <c r="X91">
        <f ca="1">IF(Settings!$C$15 = "Yes", _xll.RiskUniform(0,1), 0.5)</f>
        <v>0.5</v>
      </c>
      <c r="Y91">
        <f ca="1">IF(Settings!$C$15 = "Yes", _xll.RiskUniform(0,1), 0.5)</f>
        <v>0.5</v>
      </c>
      <c r="Z91">
        <f ca="1">IF(Settings!$C$15 = "Yes", _xll.RiskUniform(0,1), 0.5)</f>
        <v>0.5</v>
      </c>
      <c r="AA91">
        <f ca="1">IF(Settings!$C$15 = "Yes", _xll.RiskUniform(0,1), 0.5)</f>
        <v>0.5</v>
      </c>
      <c r="AB91">
        <f ca="1">IF(Settings!$C$15 = "Yes", _xll.RiskUniform(0,1), 0.5)</f>
        <v>0.5</v>
      </c>
      <c r="AC91">
        <f ca="1">IF(Settings!$C$15 = "Yes", _xll.RiskUniform(0,1), 0.5)</f>
        <v>0.5</v>
      </c>
      <c r="AD91">
        <f ca="1">IF(Settings!$C$15 = "Yes", _xll.RiskUniform(0,1), 0.5)</f>
        <v>0.5</v>
      </c>
      <c r="AE91">
        <f ca="1">IF(Settings!$C$15 = "Yes", _xll.RiskUniform(0,1), 0.5)</f>
        <v>0.5</v>
      </c>
      <c r="AF91">
        <f ca="1">IF(Settings!$C$15 = "Yes", _xll.RiskUniform(0,1), 0.5)</f>
        <v>0.5</v>
      </c>
      <c r="AG91">
        <f ca="1">IF(Settings!$C$15 = "Yes", _xll.RiskUniform(0,1), 0.5)</f>
        <v>0.5</v>
      </c>
      <c r="AH91">
        <f ca="1">IF(Settings!$C$15 = "Yes", _xll.RiskUniform(0,1), 0.5)</f>
        <v>0.5</v>
      </c>
      <c r="AI91">
        <f ca="1">IF(Settings!$C$15 = "Yes", _xll.RiskUniform(0,1), 0.5)</f>
        <v>0.5</v>
      </c>
      <c r="AJ91">
        <f ca="1">IF(Settings!$C$15 = "Yes", _xll.RiskUniform(0,1), 0.5)</f>
        <v>0.5</v>
      </c>
    </row>
    <row r="92" spans="1:36" x14ac:dyDescent="0.25">
      <c r="A92">
        <v>2099</v>
      </c>
      <c r="B92">
        <f ca="1">IF(Settings!$C$15 = "Yes", _xll.RiskBinomial(1,ISM!$H91), 0)</f>
        <v>1</v>
      </c>
      <c r="C92">
        <f ca="1">IF(Settings!$C$15 = "Yes", _xll.RiskBinomial(1,ISM!$H91), 0)</f>
        <v>1</v>
      </c>
      <c r="D92">
        <f ca="1">IF(Settings!$C$15 = "Yes", _xll.RiskBinomial(1,ISM!$H91), 0)</f>
        <v>1</v>
      </c>
      <c r="E92" s="11">
        <f ca="1">IF(Settings!$C$15 = "Yes", _xll.RiskBinomial(1,ISM!$H91), 0)</f>
        <v>1</v>
      </c>
      <c r="F92">
        <f ca="1">IF(Settings!$C$15 = "Yes", _xll.RiskUniform(0,1), 0.5)</f>
        <v>0.5</v>
      </c>
      <c r="G92">
        <f ca="1">IF(Settings!$C$15 = "Yes", _xll.RiskUniform(0,1), 0.5)</f>
        <v>0.5</v>
      </c>
      <c r="H92">
        <f ca="1">IF(Settings!$C$15 = "Yes", _xll.RiskUniform(0,1), 0.5)</f>
        <v>0.5</v>
      </c>
      <c r="I92">
        <f ca="1">IF(Settings!$C$15 = "Yes", _xll.RiskUniform(0,1), 0.5)</f>
        <v>0.5</v>
      </c>
      <c r="J92">
        <f ca="1">IF(Settings!$C$15 = "Yes", _xll.RiskUniform(0,1), 0.5)</f>
        <v>0.5</v>
      </c>
      <c r="K92">
        <f ca="1">IF(Settings!$C$15 = "Yes", _xll.RiskUniform(0,1), 0.5)</f>
        <v>0.5</v>
      </c>
      <c r="L92">
        <f ca="1">IF(Settings!$C$15 = "Yes", _xll.RiskUniform(0,1), 0.5)</f>
        <v>0.5</v>
      </c>
      <c r="M92">
        <f ca="1">IF(Settings!$C$15 = "Yes", _xll.RiskUniform(0,1), 0.5)</f>
        <v>0.5</v>
      </c>
      <c r="N92">
        <f ca="1">IF(Settings!$C$15 = "Yes", _xll.RiskUniform(0,1), 0.5)</f>
        <v>0.5</v>
      </c>
      <c r="O92">
        <f ca="1">IF(Settings!$C$15 = "Yes", _xll.RiskUniform(0,1), 0.5)</f>
        <v>0.5</v>
      </c>
      <c r="P92">
        <f ca="1">IF(Settings!$C$15 = "Yes", _xll.RiskUniform(0,1), 0.5)</f>
        <v>0.5</v>
      </c>
      <c r="Q92">
        <f ca="1">IF(Settings!$C$15 = "Yes", _xll.RiskUniform(0,1), 0.5)</f>
        <v>0.5</v>
      </c>
      <c r="R92">
        <f ca="1">IF(Settings!$C$15 = "Yes", _xll.RiskUniform(0,1), 0.5)</f>
        <v>0.5</v>
      </c>
      <c r="S92">
        <f ca="1">IF(Settings!$C$15 = "Yes", _xll.RiskUniform(0,1), 0.5)</f>
        <v>0.5</v>
      </c>
      <c r="T92">
        <f ca="1">IF(Settings!$C$15 = "Yes", _xll.RiskUniform(0,1), 0.5)</f>
        <v>0.5</v>
      </c>
      <c r="U92">
        <f ca="1">IF(Settings!$C$15 = "Yes", _xll.RiskUniform(0,1), 0.5)</f>
        <v>0.5</v>
      </c>
      <c r="V92">
        <f ca="1">IF(Settings!$C$15 = "Yes", _xll.RiskUniform(0,1), 0.5)</f>
        <v>0.5</v>
      </c>
      <c r="W92">
        <f ca="1">IF(Settings!$C$15 = "Yes", _xll.RiskUniform(0,1), 0.5)</f>
        <v>0.5</v>
      </c>
      <c r="X92">
        <f ca="1">IF(Settings!$C$15 = "Yes", _xll.RiskUniform(0,1), 0.5)</f>
        <v>0.5</v>
      </c>
      <c r="Y92">
        <f ca="1">IF(Settings!$C$15 = "Yes", _xll.RiskUniform(0,1), 0.5)</f>
        <v>0.5</v>
      </c>
      <c r="Z92">
        <f ca="1">IF(Settings!$C$15 = "Yes", _xll.RiskUniform(0,1), 0.5)</f>
        <v>0.5</v>
      </c>
      <c r="AA92">
        <f ca="1">IF(Settings!$C$15 = "Yes", _xll.RiskUniform(0,1), 0.5)</f>
        <v>0.5</v>
      </c>
      <c r="AB92">
        <f ca="1">IF(Settings!$C$15 = "Yes", _xll.RiskUniform(0,1), 0.5)</f>
        <v>0.5</v>
      </c>
      <c r="AC92">
        <f ca="1">IF(Settings!$C$15 = "Yes", _xll.RiskUniform(0,1), 0.5)</f>
        <v>0.5</v>
      </c>
      <c r="AD92">
        <f ca="1">IF(Settings!$C$15 = "Yes", _xll.RiskUniform(0,1), 0.5)</f>
        <v>0.5</v>
      </c>
      <c r="AE92">
        <f ca="1">IF(Settings!$C$15 = "Yes", _xll.RiskUniform(0,1), 0.5)</f>
        <v>0.5</v>
      </c>
      <c r="AF92">
        <f ca="1">IF(Settings!$C$15 = "Yes", _xll.RiskUniform(0,1), 0.5)</f>
        <v>0.5</v>
      </c>
      <c r="AG92">
        <f ca="1">IF(Settings!$C$15 = "Yes", _xll.RiskUniform(0,1), 0.5)</f>
        <v>0.5</v>
      </c>
      <c r="AH92">
        <f ca="1">IF(Settings!$C$15 = "Yes", _xll.RiskUniform(0,1), 0.5)</f>
        <v>0.5</v>
      </c>
      <c r="AI92">
        <f ca="1">IF(Settings!$C$15 = "Yes", _xll.RiskUniform(0,1), 0.5)</f>
        <v>0.5</v>
      </c>
      <c r="AJ92">
        <f ca="1">IF(Settings!$C$15 = "Yes", _xll.RiskUniform(0,1), 0.5)</f>
        <v>0.5</v>
      </c>
    </row>
    <row r="93" spans="1:36" x14ac:dyDescent="0.25">
      <c r="A93">
        <v>2100</v>
      </c>
      <c r="B93">
        <f ca="1">IF(Settings!$C$15 = "Yes", _xll.RiskBinomial(1,ISM!$H92), 0)</f>
        <v>1</v>
      </c>
      <c r="C93">
        <f ca="1">IF(Settings!$C$15 = "Yes", _xll.RiskBinomial(1,ISM!$H92), 0)</f>
        <v>1</v>
      </c>
      <c r="D93">
        <f ca="1">IF(Settings!$C$15 = "Yes", _xll.RiskBinomial(1,ISM!$H92), 0)</f>
        <v>1</v>
      </c>
      <c r="E93" s="11">
        <f ca="1">IF(Settings!$C$15 = "Yes", _xll.RiskBinomial(1,ISM!$H92), 0)</f>
        <v>1</v>
      </c>
      <c r="F93">
        <f ca="1">IF(Settings!$C$15 = "Yes", _xll.RiskUniform(0,1), 0.5)</f>
        <v>0.5</v>
      </c>
      <c r="G93">
        <f ca="1">IF(Settings!$C$15 = "Yes", _xll.RiskUniform(0,1), 0.5)</f>
        <v>0.5</v>
      </c>
      <c r="H93">
        <f ca="1">IF(Settings!$C$15 = "Yes", _xll.RiskUniform(0,1), 0.5)</f>
        <v>0.5</v>
      </c>
      <c r="I93">
        <f ca="1">IF(Settings!$C$15 = "Yes", _xll.RiskUniform(0,1), 0.5)</f>
        <v>0.5</v>
      </c>
      <c r="J93">
        <f ca="1">IF(Settings!$C$15 = "Yes", _xll.RiskUniform(0,1), 0.5)</f>
        <v>0.5</v>
      </c>
      <c r="K93">
        <f ca="1">IF(Settings!$C$15 = "Yes", _xll.RiskUniform(0,1), 0.5)</f>
        <v>0.5</v>
      </c>
      <c r="L93">
        <f ca="1">IF(Settings!$C$15 = "Yes", _xll.RiskUniform(0,1), 0.5)</f>
        <v>0.5</v>
      </c>
      <c r="M93">
        <f ca="1">IF(Settings!$C$15 = "Yes", _xll.RiskUniform(0,1), 0.5)</f>
        <v>0.5</v>
      </c>
      <c r="N93">
        <f ca="1">IF(Settings!$C$15 = "Yes", _xll.RiskUniform(0,1), 0.5)</f>
        <v>0.5</v>
      </c>
      <c r="O93">
        <f ca="1">IF(Settings!$C$15 = "Yes", _xll.RiskUniform(0,1), 0.5)</f>
        <v>0.5</v>
      </c>
      <c r="P93">
        <f ca="1">IF(Settings!$C$15 = "Yes", _xll.RiskUniform(0,1), 0.5)</f>
        <v>0.5</v>
      </c>
      <c r="Q93">
        <f ca="1">IF(Settings!$C$15 = "Yes", _xll.RiskUniform(0,1), 0.5)</f>
        <v>0.5</v>
      </c>
      <c r="R93">
        <f ca="1">IF(Settings!$C$15 = "Yes", _xll.RiskUniform(0,1), 0.5)</f>
        <v>0.5</v>
      </c>
      <c r="S93">
        <f ca="1">IF(Settings!$C$15 = "Yes", _xll.RiskUniform(0,1), 0.5)</f>
        <v>0.5</v>
      </c>
      <c r="T93">
        <f ca="1">IF(Settings!$C$15 = "Yes", _xll.RiskUniform(0,1), 0.5)</f>
        <v>0.5</v>
      </c>
      <c r="U93">
        <f ca="1">IF(Settings!$C$15 = "Yes", _xll.RiskUniform(0,1), 0.5)</f>
        <v>0.5</v>
      </c>
      <c r="V93">
        <f ca="1">IF(Settings!$C$15 = "Yes", _xll.RiskUniform(0,1), 0.5)</f>
        <v>0.5</v>
      </c>
      <c r="W93">
        <f ca="1">IF(Settings!$C$15 = "Yes", _xll.RiskUniform(0,1), 0.5)</f>
        <v>0.5</v>
      </c>
      <c r="X93">
        <f ca="1">IF(Settings!$C$15 = "Yes", _xll.RiskUniform(0,1), 0.5)</f>
        <v>0.5</v>
      </c>
      <c r="Y93">
        <f ca="1">IF(Settings!$C$15 = "Yes", _xll.RiskUniform(0,1), 0.5)</f>
        <v>0.5</v>
      </c>
      <c r="Z93">
        <f ca="1">IF(Settings!$C$15 = "Yes", _xll.RiskUniform(0,1), 0.5)</f>
        <v>0.5</v>
      </c>
      <c r="AA93">
        <f ca="1">IF(Settings!$C$15 = "Yes", _xll.RiskUniform(0,1), 0.5)</f>
        <v>0.5</v>
      </c>
      <c r="AB93">
        <f ca="1">IF(Settings!$C$15 = "Yes", _xll.RiskUniform(0,1), 0.5)</f>
        <v>0.5</v>
      </c>
      <c r="AC93">
        <f ca="1">IF(Settings!$C$15 = "Yes", _xll.RiskUniform(0,1), 0.5)</f>
        <v>0.5</v>
      </c>
      <c r="AD93">
        <f ca="1">IF(Settings!$C$15 = "Yes", _xll.RiskUniform(0,1), 0.5)</f>
        <v>0.5</v>
      </c>
      <c r="AE93">
        <f ca="1">IF(Settings!$C$15 = "Yes", _xll.RiskUniform(0,1), 0.5)</f>
        <v>0.5</v>
      </c>
      <c r="AF93">
        <f ca="1">IF(Settings!$C$15 = "Yes", _xll.RiskUniform(0,1), 0.5)</f>
        <v>0.5</v>
      </c>
      <c r="AG93">
        <f ca="1">IF(Settings!$C$15 = "Yes", _xll.RiskUniform(0,1), 0.5)</f>
        <v>0.5</v>
      </c>
      <c r="AH93">
        <f ca="1">IF(Settings!$C$15 = "Yes", _xll.RiskUniform(0,1), 0.5)</f>
        <v>0.5</v>
      </c>
      <c r="AI93">
        <f ca="1">IF(Settings!$C$15 = "Yes", _xll.RiskUniform(0,1), 0.5)</f>
        <v>0.5</v>
      </c>
      <c r="AJ93">
        <f ca="1">IF(Settings!$C$15 = "Yes", _xll.RiskUniform(0,1), 0.5)</f>
        <v>0.5</v>
      </c>
    </row>
    <row r="94" spans="1:36" x14ac:dyDescent="0.25">
      <c r="A94">
        <v>2101</v>
      </c>
      <c r="B94">
        <f ca="1">IF(Settings!$C$15 = "Yes", _xll.RiskBinomial(1,ISM!$H93), 0)</f>
        <v>1</v>
      </c>
      <c r="C94">
        <f ca="1">IF(Settings!$C$15 = "Yes", _xll.RiskBinomial(1,ISM!$H93), 0)</f>
        <v>1</v>
      </c>
      <c r="D94">
        <f ca="1">IF(Settings!$C$15 = "Yes", _xll.RiskBinomial(1,ISM!$H93), 0)</f>
        <v>1</v>
      </c>
      <c r="E94" s="11">
        <f ca="1">IF(Settings!$C$15 = "Yes", _xll.RiskBinomial(1,ISM!$H93), 0)</f>
        <v>1</v>
      </c>
      <c r="F94">
        <f ca="1">IF(Settings!$C$15 = "Yes", _xll.RiskUniform(0,1), 0.5)</f>
        <v>0.5</v>
      </c>
      <c r="G94">
        <f ca="1">IF(Settings!$C$15 = "Yes", _xll.RiskUniform(0,1), 0.5)</f>
        <v>0.5</v>
      </c>
      <c r="H94">
        <f ca="1">IF(Settings!$C$15 = "Yes", _xll.RiskUniform(0,1), 0.5)</f>
        <v>0.5</v>
      </c>
      <c r="I94">
        <f ca="1">IF(Settings!$C$15 = "Yes", _xll.RiskUniform(0,1), 0.5)</f>
        <v>0.5</v>
      </c>
      <c r="J94">
        <f ca="1">IF(Settings!$C$15 = "Yes", _xll.RiskUniform(0,1), 0.5)</f>
        <v>0.5</v>
      </c>
      <c r="K94">
        <f ca="1">IF(Settings!$C$15 = "Yes", _xll.RiskUniform(0,1), 0.5)</f>
        <v>0.5</v>
      </c>
      <c r="L94">
        <f ca="1">IF(Settings!$C$15 = "Yes", _xll.RiskUniform(0,1), 0.5)</f>
        <v>0.5</v>
      </c>
      <c r="M94">
        <f ca="1">IF(Settings!$C$15 = "Yes", _xll.RiskUniform(0,1), 0.5)</f>
        <v>0.5</v>
      </c>
      <c r="N94">
        <f ca="1">IF(Settings!$C$15 = "Yes", _xll.RiskUniform(0,1), 0.5)</f>
        <v>0.5</v>
      </c>
      <c r="O94">
        <f ca="1">IF(Settings!$C$15 = "Yes", _xll.RiskUniform(0,1), 0.5)</f>
        <v>0.5</v>
      </c>
      <c r="P94">
        <f ca="1">IF(Settings!$C$15 = "Yes", _xll.RiskUniform(0,1), 0.5)</f>
        <v>0.5</v>
      </c>
      <c r="Q94">
        <f ca="1">IF(Settings!$C$15 = "Yes", _xll.RiskUniform(0,1), 0.5)</f>
        <v>0.5</v>
      </c>
      <c r="R94">
        <f ca="1">IF(Settings!$C$15 = "Yes", _xll.RiskUniform(0,1), 0.5)</f>
        <v>0.5</v>
      </c>
      <c r="S94">
        <f ca="1">IF(Settings!$C$15 = "Yes", _xll.RiskUniform(0,1), 0.5)</f>
        <v>0.5</v>
      </c>
      <c r="T94">
        <f ca="1">IF(Settings!$C$15 = "Yes", _xll.RiskUniform(0,1), 0.5)</f>
        <v>0.5</v>
      </c>
      <c r="U94">
        <f ca="1">IF(Settings!$C$15 = "Yes", _xll.RiskUniform(0,1), 0.5)</f>
        <v>0.5</v>
      </c>
      <c r="V94">
        <f ca="1">IF(Settings!$C$15 = "Yes", _xll.RiskUniform(0,1), 0.5)</f>
        <v>0.5</v>
      </c>
      <c r="W94">
        <f ca="1">IF(Settings!$C$15 = "Yes", _xll.RiskUniform(0,1), 0.5)</f>
        <v>0.5</v>
      </c>
      <c r="X94">
        <f ca="1">IF(Settings!$C$15 = "Yes", _xll.RiskUniform(0,1), 0.5)</f>
        <v>0.5</v>
      </c>
      <c r="Y94">
        <f ca="1">IF(Settings!$C$15 = "Yes", _xll.RiskUniform(0,1), 0.5)</f>
        <v>0.5</v>
      </c>
      <c r="Z94">
        <f ca="1">IF(Settings!$C$15 = "Yes", _xll.RiskUniform(0,1), 0.5)</f>
        <v>0.5</v>
      </c>
      <c r="AA94">
        <f ca="1">IF(Settings!$C$15 = "Yes", _xll.RiskUniform(0,1), 0.5)</f>
        <v>0.5</v>
      </c>
      <c r="AB94">
        <f ca="1">IF(Settings!$C$15 = "Yes", _xll.RiskUniform(0,1), 0.5)</f>
        <v>0.5</v>
      </c>
      <c r="AC94">
        <f ca="1">IF(Settings!$C$15 = "Yes", _xll.RiskUniform(0,1), 0.5)</f>
        <v>0.5</v>
      </c>
      <c r="AD94">
        <f ca="1">IF(Settings!$C$15 = "Yes", _xll.RiskUniform(0,1), 0.5)</f>
        <v>0.5</v>
      </c>
      <c r="AE94">
        <f ca="1">IF(Settings!$C$15 = "Yes", _xll.RiskUniform(0,1), 0.5)</f>
        <v>0.5</v>
      </c>
      <c r="AF94">
        <f ca="1">IF(Settings!$C$15 = "Yes", _xll.RiskUniform(0,1), 0.5)</f>
        <v>0.5</v>
      </c>
      <c r="AG94">
        <f ca="1">IF(Settings!$C$15 = "Yes", _xll.RiskUniform(0,1), 0.5)</f>
        <v>0.5</v>
      </c>
      <c r="AH94">
        <f ca="1">IF(Settings!$C$15 = "Yes", _xll.RiskUniform(0,1), 0.5)</f>
        <v>0.5</v>
      </c>
      <c r="AI94">
        <f ca="1">IF(Settings!$C$15 = "Yes", _xll.RiskUniform(0,1), 0.5)</f>
        <v>0.5</v>
      </c>
      <c r="AJ94">
        <f ca="1">IF(Settings!$C$15 = "Yes", _xll.RiskUniform(0,1), 0.5)</f>
        <v>0.5</v>
      </c>
    </row>
    <row r="95" spans="1:36" x14ac:dyDescent="0.25">
      <c r="A95">
        <v>2102</v>
      </c>
      <c r="B95">
        <f ca="1">IF(Settings!$C$15 = "Yes", _xll.RiskBinomial(1,ISM!$H94), 0)</f>
        <v>1</v>
      </c>
      <c r="C95">
        <f ca="1">IF(Settings!$C$15 = "Yes", _xll.RiskBinomial(1,ISM!$H94), 0)</f>
        <v>1</v>
      </c>
      <c r="D95">
        <f ca="1">IF(Settings!$C$15 = "Yes", _xll.RiskBinomial(1,ISM!$H94), 0)</f>
        <v>1</v>
      </c>
      <c r="E95" s="11">
        <f ca="1">IF(Settings!$C$15 = "Yes", _xll.RiskBinomial(1,ISM!$H94), 0)</f>
        <v>1</v>
      </c>
      <c r="F95">
        <f ca="1">IF(Settings!$C$15 = "Yes", _xll.RiskUniform(0,1), 0.5)</f>
        <v>0.5</v>
      </c>
      <c r="G95">
        <f ca="1">IF(Settings!$C$15 = "Yes", _xll.RiskUniform(0,1), 0.5)</f>
        <v>0.5</v>
      </c>
      <c r="H95">
        <f ca="1">IF(Settings!$C$15 = "Yes", _xll.RiskUniform(0,1), 0.5)</f>
        <v>0.5</v>
      </c>
      <c r="I95">
        <f ca="1">IF(Settings!$C$15 = "Yes", _xll.RiskUniform(0,1), 0.5)</f>
        <v>0.5</v>
      </c>
      <c r="J95">
        <f ca="1">IF(Settings!$C$15 = "Yes", _xll.RiskUniform(0,1), 0.5)</f>
        <v>0.5</v>
      </c>
      <c r="K95">
        <f ca="1">IF(Settings!$C$15 = "Yes", _xll.RiskUniform(0,1), 0.5)</f>
        <v>0.5</v>
      </c>
      <c r="L95">
        <f ca="1">IF(Settings!$C$15 = "Yes", _xll.RiskUniform(0,1), 0.5)</f>
        <v>0.5</v>
      </c>
      <c r="M95">
        <f ca="1">IF(Settings!$C$15 = "Yes", _xll.RiskUniform(0,1), 0.5)</f>
        <v>0.5</v>
      </c>
      <c r="N95">
        <f ca="1">IF(Settings!$C$15 = "Yes", _xll.RiskUniform(0,1), 0.5)</f>
        <v>0.5</v>
      </c>
      <c r="O95">
        <f ca="1">IF(Settings!$C$15 = "Yes", _xll.RiskUniform(0,1), 0.5)</f>
        <v>0.5</v>
      </c>
      <c r="P95">
        <f ca="1">IF(Settings!$C$15 = "Yes", _xll.RiskUniform(0,1), 0.5)</f>
        <v>0.5</v>
      </c>
      <c r="Q95">
        <f ca="1">IF(Settings!$C$15 = "Yes", _xll.RiskUniform(0,1), 0.5)</f>
        <v>0.5</v>
      </c>
      <c r="R95">
        <f ca="1">IF(Settings!$C$15 = "Yes", _xll.RiskUniform(0,1), 0.5)</f>
        <v>0.5</v>
      </c>
      <c r="S95">
        <f ca="1">IF(Settings!$C$15 = "Yes", _xll.RiskUniform(0,1), 0.5)</f>
        <v>0.5</v>
      </c>
      <c r="T95">
        <f ca="1">IF(Settings!$C$15 = "Yes", _xll.RiskUniform(0,1), 0.5)</f>
        <v>0.5</v>
      </c>
      <c r="U95">
        <f ca="1">IF(Settings!$C$15 = "Yes", _xll.RiskUniform(0,1), 0.5)</f>
        <v>0.5</v>
      </c>
      <c r="V95">
        <f ca="1">IF(Settings!$C$15 = "Yes", _xll.RiskUniform(0,1), 0.5)</f>
        <v>0.5</v>
      </c>
      <c r="W95">
        <f ca="1">IF(Settings!$C$15 = "Yes", _xll.RiskUniform(0,1), 0.5)</f>
        <v>0.5</v>
      </c>
      <c r="X95">
        <f ca="1">IF(Settings!$C$15 = "Yes", _xll.RiskUniform(0,1), 0.5)</f>
        <v>0.5</v>
      </c>
      <c r="Y95">
        <f ca="1">IF(Settings!$C$15 = "Yes", _xll.RiskUniform(0,1), 0.5)</f>
        <v>0.5</v>
      </c>
      <c r="Z95">
        <f ca="1">IF(Settings!$C$15 = "Yes", _xll.RiskUniform(0,1), 0.5)</f>
        <v>0.5</v>
      </c>
      <c r="AA95">
        <f ca="1">IF(Settings!$C$15 = "Yes", _xll.RiskUniform(0,1), 0.5)</f>
        <v>0.5</v>
      </c>
      <c r="AB95">
        <f ca="1">IF(Settings!$C$15 = "Yes", _xll.RiskUniform(0,1), 0.5)</f>
        <v>0.5</v>
      </c>
      <c r="AC95">
        <f ca="1">IF(Settings!$C$15 = "Yes", _xll.RiskUniform(0,1), 0.5)</f>
        <v>0.5</v>
      </c>
      <c r="AD95">
        <f ca="1">IF(Settings!$C$15 = "Yes", _xll.RiskUniform(0,1), 0.5)</f>
        <v>0.5</v>
      </c>
      <c r="AE95">
        <f ca="1">IF(Settings!$C$15 = "Yes", _xll.RiskUniform(0,1), 0.5)</f>
        <v>0.5</v>
      </c>
      <c r="AF95">
        <f ca="1">IF(Settings!$C$15 = "Yes", _xll.RiskUniform(0,1), 0.5)</f>
        <v>0.5</v>
      </c>
      <c r="AG95">
        <f ca="1">IF(Settings!$C$15 = "Yes", _xll.RiskUniform(0,1), 0.5)</f>
        <v>0.5</v>
      </c>
      <c r="AH95">
        <f ca="1">IF(Settings!$C$15 = "Yes", _xll.RiskUniform(0,1), 0.5)</f>
        <v>0.5</v>
      </c>
      <c r="AI95">
        <f ca="1">IF(Settings!$C$15 = "Yes", _xll.RiskUniform(0,1), 0.5)</f>
        <v>0.5</v>
      </c>
      <c r="AJ95">
        <f ca="1">IF(Settings!$C$15 = "Yes", _xll.RiskUniform(0,1), 0.5)</f>
        <v>0.5</v>
      </c>
    </row>
    <row r="96" spans="1:36" x14ac:dyDescent="0.25">
      <c r="A96">
        <v>2103</v>
      </c>
      <c r="B96">
        <f ca="1">IF(Settings!$C$15 = "Yes", _xll.RiskBinomial(1,ISM!$H95), 0)</f>
        <v>1</v>
      </c>
      <c r="C96">
        <f ca="1">IF(Settings!$C$15 = "Yes", _xll.RiskBinomial(1,ISM!$H95), 0)</f>
        <v>1</v>
      </c>
      <c r="D96">
        <f ca="1">IF(Settings!$C$15 = "Yes", _xll.RiskBinomial(1,ISM!$H95), 0)</f>
        <v>1</v>
      </c>
      <c r="E96" s="11">
        <f ca="1">IF(Settings!$C$15 = "Yes", _xll.RiskBinomial(1,ISM!$H95), 0)</f>
        <v>1</v>
      </c>
      <c r="F96">
        <f ca="1">IF(Settings!$C$15 = "Yes", _xll.RiskUniform(0,1), 0.5)</f>
        <v>0.5</v>
      </c>
      <c r="G96">
        <f ca="1">IF(Settings!$C$15 = "Yes", _xll.RiskUniform(0,1), 0.5)</f>
        <v>0.5</v>
      </c>
      <c r="H96">
        <f ca="1">IF(Settings!$C$15 = "Yes", _xll.RiskUniform(0,1), 0.5)</f>
        <v>0.5</v>
      </c>
      <c r="I96">
        <f ca="1">IF(Settings!$C$15 = "Yes", _xll.RiskUniform(0,1), 0.5)</f>
        <v>0.5</v>
      </c>
      <c r="J96">
        <f ca="1">IF(Settings!$C$15 = "Yes", _xll.RiskUniform(0,1), 0.5)</f>
        <v>0.5</v>
      </c>
      <c r="K96">
        <f ca="1">IF(Settings!$C$15 = "Yes", _xll.RiskUniform(0,1), 0.5)</f>
        <v>0.5</v>
      </c>
      <c r="L96">
        <f ca="1">IF(Settings!$C$15 = "Yes", _xll.RiskUniform(0,1), 0.5)</f>
        <v>0.5</v>
      </c>
      <c r="M96">
        <f ca="1">IF(Settings!$C$15 = "Yes", _xll.RiskUniform(0,1), 0.5)</f>
        <v>0.5</v>
      </c>
      <c r="N96">
        <f ca="1">IF(Settings!$C$15 = "Yes", _xll.RiskUniform(0,1), 0.5)</f>
        <v>0.5</v>
      </c>
      <c r="O96">
        <f ca="1">IF(Settings!$C$15 = "Yes", _xll.RiskUniform(0,1), 0.5)</f>
        <v>0.5</v>
      </c>
      <c r="P96">
        <f ca="1">IF(Settings!$C$15 = "Yes", _xll.RiskUniform(0,1), 0.5)</f>
        <v>0.5</v>
      </c>
      <c r="Q96">
        <f ca="1">IF(Settings!$C$15 = "Yes", _xll.RiskUniform(0,1), 0.5)</f>
        <v>0.5</v>
      </c>
      <c r="R96">
        <f ca="1">IF(Settings!$C$15 = "Yes", _xll.RiskUniform(0,1), 0.5)</f>
        <v>0.5</v>
      </c>
      <c r="S96">
        <f ca="1">IF(Settings!$C$15 = "Yes", _xll.RiskUniform(0,1), 0.5)</f>
        <v>0.5</v>
      </c>
      <c r="T96">
        <f ca="1">IF(Settings!$C$15 = "Yes", _xll.RiskUniform(0,1), 0.5)</f>
        <v>0.5</v>
      </c>
      <c r="U96">
        <f ca="1">IF(Settings!$C$15 = "Yes", _xll.RiskUniform(0,1), 0.5)</f>
        <v>0.5</v>
      </c>
      <c r="V96">
        <f ca="1">IF(Settings!$C$15 = "Yes", _xll.RiskUniform(0,1), 0.5)</f>
        <v>0.5</v>
      </c>
      <c r="W96">
        <f ca="1">IF(Settings!$C$15 = "Yes", _xll.RiskUniform(0,1), 0.5)</f>
        <v>0.5</v>
      </c>
      <c r="X96">
        <f ca="1">IF(Settings!$C$15 = "Yes", _xll.RiskUniform(0,1), 0.5)</f>
        <v>0.5</v>
      </c>
      <c r="Y96">
        <f ca="1">IF(Settings!$C$15 = "Yes", _xll.RiskUniform(0,1), 0.5)</f>
        <v>0.5</v>
      </c>
      <c r="Z96">
        <f ca="1">IF(Settings!$C$15 = "Yes", _xll.RiskUniform(0,1), 0.5)</f>
        <v>0.5</v>
      </c>
      <c r="AA96">
        <f ca="1">IF(Settings!$C$15 = "Yes", _xll.RiskUniform(0,1), 0.5)</f>
        <v>0.5</v>
      </c>
      <c r="AB96">
        <f ca="1">IF(Settings!$C$15 = "Yes", _xll.RiskUniform(0,1), 0.5)</f>
        <v>0.5</v>
      </c>
      <c r="AC96">
        <f ca="1">IF(Settings!$C$15 = "Yes", _xll.RiskUniform(0,1), 0.5)</f>
        <v>0.5</v>
      </c>
      <c r="AD96">
        <f ca="1">IF(Settings!$C$15 = "Yes", _xll.RiskUniform(0,1), 0.5)</f>
        <v>0.5</v>
      </c>
      <c r="AE96">
        <f ca="1">IF(Settings!$C$15 = "Yes", _xll.RiskUniform(0,1), 0.5)</f>
        <v>0.5</v>
      </c>
      <c r="AF96">
        <f ca="1">IF(Settings!$C$15 = "Yes", _xll.RiskUniform(0,1), 0.5)</f>
        <v>0.5</v>
      </c>
      <c r="AG96">
        <f ca="1">IF(Settings!$C$15 = "Yes", _xll.RiskUniform(0,1), 0.5)</f>
        <v>0.5</v>
      </c>
      <c r="AH96">
        <f ca="1">IF(Settings!$C$15 = "Yes", _xll.RiskUniform(0,1), 0.5)</f>
        <v>0.5</v>
      </c>
      <c r="AI96">
        <f ca="1">IF(Settings!$C$15 = "Yes", _xll.RiskUniform(0,1), 0.5)</f>
        <v>0.5</v>
      </c>
      <c r="AJ96">
        <f ca="1">IF(Settings!$C$15 = "Yes", _xll.RiskUniform(0,1), 0.5)</f>
        <v>0.5</v>
      </c>
    </row>
    <row r="97" spans="1:36" x14ac:dyDescent="0.25">
      <c r="A97">
        <v>2104</v>
      </c>
      <c r="B97">
        <f ca="1">IF(Settings!$C$15 = "Yes", _xll.RiskBinomial(1,ISM!$H96), 0)</f>
        <v>1</v>
      </c>
      <c r="C97">
        <f ca="1">IF(Settings!$C$15 = "Yes", _xll.RiskBinomial(1,ISM!$H96), 0)</f>
        <v>1</v>
      </c>
      <c r="D97">
        <f ca="1">IF(Settings!$C$15 = "Yes", _xll.RiskBinomial(1,ISM!$H96), 0)</f>
        <v>1</v>
      </c>
      <c r="E97" s="11">
        <f ca="1">IF(Settings!$C$15 = "Yes", _xll.RiskBinomial(1,ISM!$H96), 0)</f>
        <v>1</v>
      </c>
      <c r="F97">
        <f ca="1">IF(Settings!$C$15 = "Yes", _xll.RiskUniform(0,1), 0.5)</f>
        <v>0.5</v>
      </c>
      <c r="G97">
        <f ca="1">IF(Settings!$C$15 = "Yes", _xll.RiskUniform(0,1), 0.5)</f>
        <v>0.5</v>
      </c>
      <c r="H97">
        <f ca="1">IF(Settings!$C$15 = "Yes", _xll.RiskUniform(0,1), 0.5)</f>
        <v>0.5</v>
      </c>
      <c r="I97">
        <f ca="1">IF(Settings!$C$15 = "Yes", _xll.RiskUniform(0,1), 0.5)</f>
        <v>0.5</v>
      </c>
      <c r="J97">
        <f ca="1">IF(Settings!$C$15 = "Yes", _xll.RiskUniform(0,1), 0.5)</f>
        <v>0.5</v>
      </c>
      <c r="K97">
        <f ca="1">IF(Settings!$C$15 = "Yes", _xll.RiskUniform(0,1), 0.5)</f>
        <v>0.5</v>
      </c>
      <c r="L97">
        <f ca="1">IF(Settings!$C$15 = "Yes", _xll.RiskUniform(0,1), 0.5)</f>
        <v>0.5</v>
      </c>
      <c r="M97">
        <f ca="1">IF(Settings!$C$15 = "Yes", _xll.RiskUniform(0,1), 0.5)</f>
        <v>0.5</v>
      </c>
      <c r="N97">
        <f ca="1">IF(Settings!$C$15 = "Yes", _xll.RiskUniform(0,1), 0.5)</f>
        <v>0.5</v>
      </c>
      <c r="O97">
        <f ca="1">IF(Settings!$C$15 = "Yes", _xll.RiskUniform(0,1), 0.5)</f>
        <v>0.5</v>
      </c>
      <c r="P97">
        <f ca="1">IF(Settings!$C$15 = "Yes", _xll.RiskUniform(0,1), 0.5)</f>
        <v>0.5</v>
      </c>
      <c r="Q97">
        <f ca="1">IF(Settings!$C$15 = "Yes", _xll.RiskUniform(0,1), 0.5)</f>
        <v>0.5</v>
      </c>
      <c r="R97">
        <f ca="1">IF(Settings!$C$15 = "Yes", _xll.RiskUniform(0,1), 0.5)</f>
        <v>0.5</v>
      </c>
      <c r="S97">
        <f ca="1">IF(Settings!$C$15 = "Yes", _xll.RiskUniform(0,1), 0.5)</f>
        <v>0.5</v>
      </c>
      <c r="T97">
        <f ca="1">IF(Settings!$C$15 = "Yes", _xll.RiskUniform(0,1), 0.5)</f>
        <v>0.5</v>
      </c>
      <c r="U97">
        <f ca="1">IF(Settings!$C$15 = "Yes", _xll.RiskUniform(0,1), 0.5)</f>
        <v>0.5</v>
      </c>
      <c r="V97">
        <f ca="1">IF(Settings!$C$15 = "Yes", _xll.RiskUniform(0,1), 0.5)</f>
        <v>0.5</v>
      </c>
      <c r="W97">
        <f ca="1">IF(Settings!$C$15 = "Yes", _xll.RiskUniform(0,1), 0.5)</f>
        <v>0.5</v>
      </c>
      <c r="X97">
        <f ca="1">IF(Settings!$C$15 = "Yes", _xll.RiskUniform(0,1), 0.5)</f>
        <v>0.5</v>
      </c>
      <c r="Y97">
        <f ca="1">IF(Settings!$C$15 = "Yes", _xll.RiskUniform(0,1), 0.5)</f>
        <v>0.5</v>
      </c>
      <c r="Z97">
        <f ca="1">IF(Settings!$C$15 = "Yes", _xll.RiskUniform(0,1), 0.5)</f>
        <v>0.5</v>
      </c>
      <c r="AA97">
        <f ca="1">IF(Settings!$C$15 = "Yes", _xll.RiskUniform(0,1), 0.5)</f>
        <v>0.5</v>
      </c>
      <c r="AB97">
        <f ca="1">IF(Settings!$C$15 = "Yes", _xll.RiskUniform(0,1), 0.5)</f>
        <v>0.5</v>
      </c>
      <c r="AC97">
        <f ca="1">IF(Settings!$C$15 = "Yes", _xll.RiskUniform(0,1), 0.5)</f>
        <v>0.5</v>
      </c>
      <c r="AD97">
        <f ca="1">IF(Settings!$C$15 = "Yes", _xll.RiskUniform(0,1), 0.5)</f>
        <v>0.5</v>
      </c>
      <c r="AE97">
        <f ca="1">IF(Settings!$C$15 = "Yes", _xll.RiskUniform(0,1), 0.5)</f>
        <v>0.5</v>
      </c>
      <c r="AF97">
        <f ca="1">IF(Settings!$C$15 = "Yes", _xll.RiskUniform(0,1), 0.5)</f>
        <v>0.5</v>
      </c>
      <c r="AG97">
        <f ca="1">IF(Settings!$C$15 = "Yes", _xll.RiskUniform(0,1), 0.5)</f>
        <v>0.5</v>
      </c>
      <c r="AH97">
        <f ca="1">IF(Settings!$C$15 = "Yes", _xll.RiskUniform(0,1), 0.5)</f>
        <v>0.5</v>
      </c>
      <c r="AI97">
        <f ca="1">IF(Settings!$C$15 = "Yes", _xll.RiskUniform(0,1), 0.5)</f>
        <v>0.5</v>
      </c>
      <c r="AJ97">
        <f ca="1">IF(Settings!$C$15 = "Yes", _xll.RiskUniform(0,1), 0.5)</f>
        <v>0.5</v>
      </c>
    </row>
    <row r="98" spans="1:36" x14ac:dyDescent="0.25">
      <c r="A98">
        <v>2105</v>
      </c>
      <c r="B98">
        <f ca="1">IF(Settings!$C$15 = "Yes", _xll.RiskBinomial(1,ISM!$H97), 0)</f>
        <v>1</v>
      </c>
      <c r="C98">
        <f ca="1">IF(Settings!$C$15 = "Yes", _xll.RiskBinomial(1,ISM!$H97), 0)</f>
        <v>1</v>
      </c>
      <c r="D98">
        <f ca="1">IF(Settings!$C$15 = "Yes", _xll.RiskBinomial(1,ISM!$H97), 0)</f>
        <v>1</v>
      </c>
      <c r="E98" s="11">
        <f ca="1">IF(Settings!$C$15 = "Yes", _xll.RiskBinomial(1,ISM!$H97), 0)</f>
        <v>1</v>
      </c>
      <c r="F98">
        <f ca="1">IF(Settings!$C$15 = "Yes", _xll.RiskUniform(0,1), 0.5)</f>
        <v>0.5</v>
      </c>
      <c r="G98">
        <f ca="1">IF(Settings!$C$15 = "Yes", _xll.RiskUniform(0,1), 0.5)</f>
        <v>0.5</v>
      </c>
      <c r="H98">
        <f ca="1">IF(Settings!$C$15 = "Yes", _xll.RiskUniform(0,1), 0.5)</f>
        <v>0.5</v>
      </c>
      <c r="I98">
        <f ca="1">IF(Settings!$C$15 = "Yes", _xll.RiskUniform(0,1), 0.5)</f>
        <v>0.5</v>
      </c>
      <c r="J98">
        <f ca="1">IF(Settings!$C$15 = "Yes", _xll.RiskUniform(0,1), 0.5)</f>
        <v>0.5</v>
      </c>
      <c r="K98">
        <f ca="1">IF(Settings!$C$15 = "Yes", _xll.RiskUniform(0,1), 0.5)</f>
        <v>0.5</v>
      </c>
      <c r="L98">
        <f ca="1">IF(Settings!$C$15 = "Yes", _xll.RiskUniform(0,1), 0.5)</f>
        <v>0.5</v>
      </c>
      <c r="M98">
        <f ca="1">IF(Settings!$C$15 = "Yes", _xll.RiskUniform(0,1), 0.5)</f>
        <v>0.5</v>
      </c>
      <c r="N98">
        <f ca="1">IF(Settings!$C$15 = "Yes", _xll.RiskUniform(0,1), 0.5)</f>
        <v>0.5</v>
      </c>
      <c r="O98">
        <f ca="1">IF(Settings!$C$15 = "Yes", _xll.RiskUniform(0,1), 0.5)</f>
        <v>0.5</v>
      </c>
      <c r="P98">
        <f ca="1">IF(Settings!$C$15 = "Yes", _xll.RiskUniform(0,1), 0.5)</f>
        <v>0.5</v>
      </c>
      <c r="Q98">
        <f ca="1">IF(Settings!$C$15 = "Yes", _xll.RiskUniform(0,1), 0.5)</f>
        <v>0.5</v>
      </c>
      <c r="R98">
        <f ca="1">IF(Settings!$C$15 = "Yes", _xll.RiskUniform(0,1), 0.5)</f>
        <v>0.5</v>
      </c>
      <c r="S98">
        <f ca="1">IF(Settings!$C$15 = "Yes", _xll.RiskUniform(0,1), 0.5)</f>
        <v>0.5</v>
      </c>
      <c r="T98">
        <f ca="1">IF(Settings!$C$15 = "Yes", _xll.RiskUniform(0,1), 0.5)</f>
        <v>0.5</v>
      </c>
      <c r="U98">
        <f ca="1">IF(Settings!$C$15 = "Yes", _xll.RiskUniform(0,1), 0.5)</f>
        <v>0.5</v>
      </c>
      <c r="V98">
        <f ca="1">IF(Settings!$C$15 = "Yes", _xll.RiskUniform(0,1), 0.5)</f>
        <v>0.5</v>
      </c>
      <c r="W98">
        <f ca="1">IF(Settings!$C$15 = "Yes", _xll.RiskUniform(0,1), 0.5)</f>
        <v>0.5</v>
      </c>
      <c r="X98">
        <f ca="1">IF(Settings!$C$15 = "Yes", _xll.RiskUniform(0,1), 0.5)</f>
        <v>0.5</v>
      </c>
      <c r="Y98">
        <f ca="1">IF(Settings!$C$15 = "Yes", _xll.RiskUniform(0,1), 0.5)</f>
        <v>0.5</v>
      </c>
      <c r="Z98">
        <f ca="1">IF(Settings!$C$15 = "Yes", _xll.RiskUniform(0,1), 0.5)</f>
        <v>0.5</v>
      </c>
      <c r="AA98">
        <f ca="1">IF(Settings!$C$15 = "Yes", _xll.RiskUniform(0,1), 0.5)</f>
        <v>0.5</v>
      </c>
      <c r="AB98">
        <f ca="1">IF(Settings!$C$15 = "Yes", _xll.RiskUniform(0,1), 0.5)</f>
        <v>0.5</v>
      </c>
      <c r="AC98">
        <f ca="1">IF(Settings!$C$15 = "Yes", _xll.RiskUniform(0,1), 0.5)</f>
        <v>0.5</v>
      </c>
      <c r="AD98">
        <f ca="1">IF(Settings!$C$15 = "Yes", _xll.RiskUniform(0,1), 0.5)</f>
        <v>0.5</v>
      </c>
      <c r="AE98">
        <f ca="1">IF(Settings!$C$15 = "Yes", _xll.RiskUniform(0,1), 0.5)</f>
        <v>0.5</v>
      </c>
      <c r="AF98">
        <f ca="1">IF(Settings!$C$15 = "Yes", _xll.RiskUniform(0,1), 0.5)</f>
        <v>0.5</v>
      </c>
      <c r="AG98">
        <f ca="1">IF(Settings!$C$15 = "Yes", _xll.RiskUniform(0,1), 0.5)</f>
        <v>0.5</v>
      </c>
      <c r="AH98">
        <f ca="1">IF(Settings!$C$15 = "Yes", _xll.RiskUniform(0,1), 0.5)</f>
        <v>0.5</v>
      </c>
      <c r="AI98">
        <f ca="1">IF(Settings!$C$15 = "Yes", _xll.RiskUniform(0,1), 0.5)</f>
        <v>0.5</v>
      </c>
      <c r="AJ98">
        <f ca="1">IF(Settings!$C$15 = "Yes", _xll.RiskUniform(0,1), 0.5)</f>
        <v>0.5</v>
      </c>
    </row>
    <row r="99" spans="1:36" x14ac:dyDescent="0.25">
      <c r="A99">
        <v>2106</v>
      </c>
      <c r="B99">
        <f ca="1">IF(Settings!$C$15 = "Yes", _xll.RiskBinomial(1,ISM!$H98), 0)</f>
        <v>1</v>
      </c>
      <c r="C99">
        <f ca="1">IF(Settings!$C$15 = "Yes", _xll.RiskBinomial(1,ISM!$H98), 0)</f>
        <v>1</v>
      </c>
      <c r="D99">
        <f ca="1">IF(Settings!$C$15 = "Yes", _xll.RiskBinomial(1,ISM!$H98), 0)</f>
        <v>1</v>
      </c>
      <c r="E99" s="11">
        <f ca="1">IF(Settings!$C$15 = "Yes", _xll.RiskBinomial(1,ISM!$H98), 0)</f>
        <v>1</v>
      </c>
      <c r="F99">
        <f ca="1">IF(Settings!$C$15 = "Yes", _xll.RiskUniform(0,1), 0.5)</f>
        <v>0.5</v>
      </c>
      <c r="G99">
        <f ca="1">IF(Settings!$C$15 = "Yes", _xll.RiskUniform(0,1), 0.5)</f>
        <v>0.5</v>
      </c>
      <c r="H99">
        <f ca="1">IF(Settings!$C$15 = "Yes", _xll.RiskUniform(0,1), 0.5)</f>
        <v>0.5</v>
      </c>
      <c r="I99">
        <f ca="1">IF(Settings!$C$15 = "Yes", _xll.RiskUniform(0,1), 0.5)</f>
        <v>0.5</v>
      </c>
      <c r="J99">
        <f ca="1">IF(Settings!$C$15 = "Yes", _xll.RiskUniform(0,1), 0.5)</f>
        <v>0.5</v>
      </c>
      <c r="K99">
        <f ca="1">IF(Settings!$C$15 = "Yes", _xll.RiskUniform(0,1), 0.5)</f>
        <v>0.5</v>
      </c>
      <c r="L99">
        <f ca="1">IF(Settings!$C$15 = "Yes", _xll.RiskUniform(0,1), 0.5)</f>
        <v>0.5</v>
      </c>
      <c r="M99">
        <f ca="1">IF(Settings!$C$15 = "Yes", _xll.RiskUniform(0,1), 0.5)</f>
        <v>0.5</v>
      </c>
      <c r="N99">
        <f ca="1">IF(Settings!$C$15 = "Yes", _xll.RiskUniform(0,1), 0.5)</f>
        <v>0.5</v>
      </c>
      <c r="O99">
        <f ca="1">IF(Settings!$C$15 = "Yes", _xll.RiskUniform(0,1), 0.5)</f>
        <v>0.5</v>
      </c>
      <c r="P99">
        <f ca="1">IF(Settings!$C$15 = "Yes", _xll.RiskUniform(0,1), 0.5)</f>
        <v>0.5</v>
      </c>
      <c r="Q99">
        <f ca="1">IF(Settings!$C$15 = "Yes", _xll.RiskUniform(0,1), 0.5)</f>
        <v>0.5</v>
      </c>
      <c r="R99">
        <f ca="1">IF(Settings!$C$15 = "Yes", _xll.RiskUniform(0,1), 0.5)</f>
        <v>0.5</v>
      </c>
      <c r="S99">
        <f ca="1">IF(Settings!$C$15 = "Yes", _xll.RiskUniform(0,1), 0.5)</f>
        <v>0.5</v>
      </c>
      <c r="T99">
        <f ca="1">IF(Settings!$C$15 = "Yes", _xll.RiskUniform(0,1), 0.5)</f>
        <v>0.5</v>
      </c>
      <c r="U99">
        <f ca="1">IF(Settings!$C$15 = "Yes", _xll.RiskUniform(0,1), 0.5)</f>
        <v>0.5</v>
      </c>
      <c r="V99">
        <f ca="1">IF(Settings!$C$15 = "Yes", _xll.RiskUniform(0,1), 0.5)</f>
        <v>0.5</v>
      </c>
      <c r="W99">
        <f ca="1">IF(Settings!$C$15 = "Yes", _xll.RiskUniform(0,1), 0.5)</f>
        <v>0.5</v>
      </c>
      <c r="X99">
        <f ca="1">IF(Settings!$C$15 = "Yes", _xll.RiskUniform(0,1), 0.5)</f>
        <v>0.5</v>
      </c>
      <c r="Y99">
        <f ca="1">IF(Settings!$C$15 = "Yes", _xll.RiskUniform(0,1), 0.5)</f>
        <v>0.5</v>
      </c>
      <c r="Z99">
        <f ca="1">IF(Settings!$C$15 = "Yes", _xll.RiskUniform(0,1), 0.5)</f>
        <v>0.5</v>
      </c>
      <c r="AA99">
        <f ca="1">IF(Settings!$C$15 = "Yes", _xll.RiskUniform(0,1), 0.5)</f>
        <v>0.5</v>
      </c>
      <c r="AB99">
        <f ca="1">IF(Settings!$C$15 = "Yes", _xll.RiskUniform(0,1), 0.5)</f>
        <v>0.5</v>
      </c>
      <c r="AC99">
        <f ca="1">IF(Settings!$C$15 = "Yes", _xll.RiskUniform(0,1), 0.5)</f>
        <v>0.5</v>
      </c>
      <c r="AD99">
        <f ca="1">IF(Settings!$C$15 = "Yes", _xll.RiskUniform(0,1), 0.5)</f>
        <v>0.5</v>
      </c>
      <c r="AE99">
        <f ca="1">IF(Settings!$C$15 = "Yes", _xll.RiskUniform(0,1), 0.5)</f>
        <v>0.5</v>
      </c>
      <c r="AF99">
        <f ca="1">IF(Settings!$C$15 = "Yes", _xll.RiskUniform(0,1), 0.5)</f>
        <v>0.5</v>
      </c>
      <c r="AG99">
        <f ca="1">IF(Settings!$C$15 = "Yes", _xll.RiskUniform(0,1), 0.5)</f>
        <v>0.5</v>
      </c>
      <c r="AH99">
        <f ca="1">IF(Settings!$C$15 = "Yes", _xll.RiskUniform(0,1), 0.5)</f>
        <v>0.5</v>
      </c>
      <c r="AI99">
        <f ca="1">IF(Settings!$C$15 = "Yes", _xll.RiskUniform(0,1), 0.5)</f>
        <v>0.5</v>
      </c>
      <c r="AJ99">
        <f ca="1">IF(Settings!$C$15 = "Yes", _xll.RiskUniform(0,1), 0.5)</f>
        <v>0.5</v>
      </c>
    </row>
    <row r="100" spans="1:36" x14ac:dyDescent="0.25">
      <c r="A100">
        <v>2107</v>
      </c>
      <c r="B100">
        <f ca="1">IF(Settings!$C$15 = "Yes", _xll.RiskBinomial(1,ISM!$H99), 0)</f>
        <v>1</v>
      </c>
      <c r="C100">
        <f ca="1">IF(Settings!$C$15 = "Yes", _xll.RiskBinomial(1,ISM!$H99), 0)</f>
        <v>1</v>
      </c>
      <c r="D100">
        <f ca="1">IF(Settings!$C$15 = "Yes", _xll.RiskBinomial(1,ISM!$H99), 0)</f>
        <v>1</v>
      </c>
      <c r="E100" s="11">
        <f ca="1">IF(Settings!$C$15 = "Yes", _xll.RiskBinomial(1,ISM!$H99), 0)</f>
        <v>1</v>
      </c>
      <c r="F100">
        <f ca="1">IF(Settings!$C$15 = "Yes", _xll.RiskUniform(0,1), 0.5)</f>
        <v>0.5</v>
      </c>
      <c r="G100">
        <f ca="1">IF(Settings!$C$15 = "Yes", _xll.RiskUniform(0,1), 0.5)</f>
        <v>0.5</v>
      </c>
      <c r="H100">
        <f ca="1">IF(Settings!$C$15 = "Yes", _xll.RiskUniform(0,1), 0.5)</f>
        <v>0.5</v>
      </c>
      <c r="I100">
        <f ca="1">IF(Settings!$C$15 = "Yes", _xll.RiskUniform(0,1), 0.5)</f>
        <v>0.5</v>
      </c>
      <c r="J100">
        <f ca="1">IF(Settings!$C$15 = "Yes", _xll.RiskUniform(0,1), 0.5)</f>
        <v>0.5</v>
      </c>
      <c r="K100">
        <f ca="1">IF(Settings!$C$15 = "Yes", _xll.RiskUniform(0,1), 0.5)</f>
        <v>0.5</v>
      </c>
      <c r="L100">
        <f ca="1">IF(Settings!$C$15 = "Yes", _xll.RiskUniform(0,1), 0.5)</f>
        <v>0.5</v>
      </c>
      <c r="M100">
        <f ca="1">IF(Settings!$C$15 = "Yes", _xll.RiskUniform(0,1), 0.5)</f>
        <v>0.5</v>
      </c>
      <c r="N100">
        <f ca="1">IF(Settings!$C$15 = "Yes", _xll.RiskUniform(0,1), 0.5)</f>
        <v>0.5</v>
      </c>
      <c r="O100">
        <f ca="1">IF(Settings!$C$15 = "Yes", _xll.RiskUniform(0,1), 0.5)</f>
        <v>0.5</v>
      </c>
      <c r="P100">
        <f ca="1">IF(Settings!$C$15 = "Yes", _xll.RiskUniform(0,1), 0.5)</f>
        <v>0.5</v>
      </c>
      <c r="Q100">
        <f ca="1">IF(Settings!$C$15 = "Yes", _xll.RiskUniform(0,1), 0.5)</f>
        <v>0.5</v>
      </c>
      <c r="R100">
        <f ca="1">IF(Settings!$C$15 = "Yes", _xll.RiskUniform(0,1), 0.5)</f>
        <v>0.5</v>
      </c>
      <c r="S100">
        <f ca="1">IF(Settings!$C$15 = "Yes", _xll.RiskUniform(0,1), 0.5)</f>
        <v>0.5</v>
      </c>
      <c r="T100">
        <f ca="1">IF(Settings!$C$15 = "Yes", _xll.RiskUniform(0,1), 0.5)</f>
        <v>0.5</v>
      </c>
      <c r="U100">
        <f ca="1">IF(Settings!$C$15 = "Yes", _xll.RiskUniform(0,1), 0.5)</f>
        <v>0.5</v>
      </c>
      <c r="V100">
        <f ca="1">IF(Settings!$C$15 = "Yes", _xll.RiskUniform(0,1), 0.5)</f>
        <v>0.5</v>
      </c>
      <c r="W100">
        <f ca="1">IF(Settings!$C$15 = "Yes", _xll.RiskUniform(0,1), 0.5)</f>
        <v>0.5</v>
      </c>
      <c r="X100">
        <f ca="1">IF(Settings!$C$15 = "Yes", _xll.RiskUniform(0,1), 0.5)</f>
        <v>0.5</v>
      </c>
      <c r="Y100">
        <f ca="1">IF(Settings!$C$15 = "Yes", _xll.RiskUniform(0,1), 0.5)</f>
        <v>0.5</v>
      </c>
      <c r="Z100">
        <f ca="1">IF(Settings!$C$15 = "Yes", _xll.RiskUniform(0,1), 0.5)</f>
        <v>0.5</v>
      </c>
      <c r="AA100">
        <f ca="1">IF(Settings!$C$15 = "Yes", _xll.RiskUniform(0,1), 0.5)</f>
        <v>0.5</v>
      </c>
      <c r="AB100">
        <f ca="1">IF(Settings!$C$15 = "Yes", _xll.RiskUniform(0,1), 0.5)</f>
        <v>0.5</v>
      </c>
      <c r="AC100">
        <f ca="1">IF(Settings!$C$15 = "Yes", _xll.RiskUniform(0,1), 0.5)</f>
        <v>0.5</v>
      </c>
      <c r="AD100">
        <f ca="1">IF(Settings!$C$15 = "Yes", _xll.RiskUniform(0,1), 0.5)</f>
        <v>0.5</v>
      </c>
      <c r="AE100">
        <f ca="1">IF(Settings!$C$15 = "Yes", _xll.RiskUniform(0,1), 0.5)</f>
        <v>0.5</v>
      </c>
      <c r="AF100">
        <f ca="1">IF(Settings!$C$15 = "Yes", _xll.RiskUniform(0,1), 0.5)</f>
        <v>0.5</v>
      </c>
      <c r="AG100">
        <f ca="1">IF(Settings!$C$15 = "Yes", _xll.RiskUniform(0,1), 0.5)</f>
        <v>0.5</v>
      </c>
      <c r="AH100">
        <f ca="1">IF(Settings!$C$15 = "Yes", _xll.RiskUniform(0,1), 0.5)</f>
        <v>0.5</v>
      </c>
      <c r="AI100">
        <f ca="1">IF(Settings!$C$15 = "Yes", _xll.RiskUniform(0,1), 0.5)</f>
        <v>0.5</v>
      </c>
      <c r="AJ100">
        <f ca="1">IF(Settings!$C$15 = "Yes", _xll.RiskUniform(0,1), 0.5)</f>
        <v>0.5</v>
      </c>
    </row>
    <row r="101" spans="1:36" x14ac:dyDescent="0.25">
      <c r="A101">
        <v>2108</v>
      </c>
      <c r="B101">
        <f ca="1">IF(Settings!$C$15 = "Yes", _xll.RiskBinomial(1,ISM!$H100), 0)</f>
        <v>1</v>
      </c>
      <c r="C101">
        <f ca="1">IF(Settings!$C$15 = "Yes", _xll.RiskBinomial(1,ISM!$H100), 0)</f>
        <v>1</v>
      </c>
      <c r="D101">
        <f ca="1">IF(Settings!$C$15 = "Yes", _xll.RiskBinomial(1,ISM!$H100), 0)</f>
        <v>1</v>
      </c>
      <c r="E101" s="11">
        <f ca="1">IF(Settings!$C$15 = "Yes", _xll.RiskBinomial(1,ISM!$H100), 0)</f>
        <v>1</v>
      </c>
      <c r="F101">
        <f ca="1">IF(Settings!$C$15 = "Yes", _xll.RiskUniform(0,1), 0.5)</f>
        <v>0.5</v>
      </c>
      <c r="G101">
        <f ca="1">IF(Settings!$C$15 = "Yes", _xll.RiskUniform(0,1), 0.5)</f>
        <v>0.5</v>
      </c>
      <c r="H101">
        <f ca="1">IF(Settings!$C$15 = "Yes", _xll.RiskUniform(0,1), 0.5)</f>
        <v>0.5</v>
      </c>
      <c r="I101">
        <f ca="1">IF(Settings!$C$15 = "Yes", _xll.RiskUniform(0,1), 0.5)</f>
        <v>0.5</v>
      </c>
      <c r="J101">
        <f ca="1">IF(Settings!$C$15 = "Yes", _xll.RiskUniform(0,1), 0.5)</f>
        <v>0.5</v>
      </c>
      <c r="K101">
        <f ca="1">IF(Settings!$C$15 = "Yes", _xll.RiskUniform(0,1), 0.5)</f>
        <v>0.5</v>
      </c>
      <c r="L101">
        <f ca="1">IF(Settings!$C$15 = "Yes", _xll.RiskUniform(0,1), 0.5)</f>
        <v>0.5</v>
      </c>
      <c r="M101">
        <f ca="1">IF(Settings!$C$15 = "Yes", _xll.RiskUniform(0,1), 0.5)</f>
        <v>0.5</v>
      </c>
      <c r="N101">
        <f ca="1">IF(Settings!$C$15 = "Yes", _xll.RiskUniform(0,1), 0.5)</f>
        <v>0.5</v>
      </c>
      <c r="O101">
        <f ca="1">IF(Settings!$C$15 = "Yes", _xll.RiskUniform(0,1), 0.5)</f>
        <v>0.5</v>
      </c>
      <c r="P101">
        <f ca="1">IF(Settings!$C$15 = "Yes", _xll.RiskUniform(0,1), 0.5)</f>
        <v>0.5</v>
      </c>
      <c r="Q101">
        <f ca="1">IF(Settings!$C$15 = "Yes", _xll.RiskUniform(0,1), 0.5)</f>
        <v>0.5</v>
      </c>
      <c r="R101">
        <f ca="1">IF(Settings!$C$15 = "Yes", _xll.RiskUniform(0,1), 0.5)</f>
        <v>0.5</v>
      </c>
      <c r="S101">
        <f ca="1">IF(Settings!$C$15 = "Yes", _xll.RiskUniform(0,1), 0.5)</f>
        <v>0.5</v>
      </c>
      <c r="T101">
        <f ca="1">IF(Settings!$C$15 = "Yes", _xll.RiskUniform(0,1), 0.5)</f>
        <v>0.5</v>
      </c>
      <c r="U101">
        <f ca="1">IF(Settings!$C$15 = "Yes", _xll.RiskUniform(0,1), 0.5)</f>
        <v>0.5</v>
      </c>
      <c r="V101">
        <f ca="1">IF(Settings!$C$15 = "Yes", _xll.RiskUniform(0,1), 0.5)</f>
        <v>0.5</v>
      </c>
      <c r="W101">
        <f ca="1">IF(Settings!$C$15 = "Yes", _xll.RiskUniform(0,1), 0.5)</f>
        <v>0.5</v>
      </c>
      <c r="X101">
        <f ca="1">IF(Settings!$C$15 = "Yes", _xll.RiskUniform(0,1), 0.5)</f>
        <v>0.5</v>
      </c>
      <c r="Y101">
        <f ca="1">IF(Settings!$C$15 = "Yes", _xll.RiskUniform(0,1), 0.5)</f>
        <v>0.5</v>
      </c>
      <c r="Z101">
        <f ca="1">IF(Settings!$C$15 = "Yes", _xll.RiskUniform(0,1), 0.5)</f>
        <v>0.5</v>
      </c>
      <c r="AA101">
        <f ca="1">IF(Settings!$C$15 = "Yes", _xll.RiskUniform(0,1), 0.5)</f>
        <v>0.5</v>
      </c>
      <c r="AB101">
        <f ca="1">IF(Settings!$C$15 = "Yes", _xll.RiskUniform(0,1), 0.5)</f>
        <v>0.5</v>
      </c>
      <c r="AC101">
        <f ca="1">IF(Settings!$C$15 = "Yes", _xll.RiskUniform(0,1), 0.5)</f>
        <v>0.5</v>
      </c>
      <c r="AD101">
        <f ca="1">IF(Settings!$C$15 = "Yes", _xll.RiskUniform(0,1), 0.5)</f>
        <v>0.5</v>
      </c>
      <c r="AE101">
        <f ca="1">IF(Settings!$C$15 = "Yes", _xll.RiskUniform(0,1), 0.5)</f>
        <v>0.5</v>
      </c>
      <c r="AF101">
        <f ca="1">IF(Settings!$C$15 = "Yes", _xll.RiskUniform(0,1), 0.5)</f>
        <v>0.5</v>
      </c>
      <c r="AG101">
        <f ca="1">IF(Settings!$C$15 = "Yes", _xll.RiskUniform(0,1), 0.5)</f>
        <v>0.5</v>
      </c>
      <c r="AH101">
        <f ca="1">IF(Settings!$C$15 = "Yes", _xll.RiskUniform(0,1), 0.5)</f>
        <v>0.5</v>
      </c>
      <c r="AI101">
        <f ca="1">IF(Settings!$C$15 = "Yes", _xll.RiskUniform(0,1), 0.5)</f>
        <v>0.5</v>
      </c>
      <c r="AJ101">
        <f ca="1">IF(Settings!$C$15 = "Yes", _xll.RiskUniform(0,1), 0.5)</f>
        <v>0.5</v>
      </c>
    </row>
    <row r="102" spans="1:36" x14ac:dyDescent="0.25">
      <c r="A102">
        <v>2109</v>
      </c>
      <c r="B102">
        <f ca="1">IF(Settings!$C$15 = "Yes", _xll.RiskBinomial(1,ISM!$H101), 0)</f>
        <v>1</v>
      </c>
      <c r="C102">
        <f ca="1">IF(Settings!$C$15 = "Yes", _xll.RiskBinomial(1,ISM!$H101), 0)</f>
        <v>1</v>
      </c>
      <c r="D102">
        <f ca="1">IF(Settings!$C$15 = "Yes", _xll.RiskBinomial(1,ISM!$H101), 0)</f>
        <v>1</v>
      </c>
      <c r="E102" s="11">
        <f ca="1">IF(Settings!$C$15 = "Yes", _xll.RiskBinomial(1,ISM!$H101), 0)</f>
        <v>1</v>
      </c>
      <c r="F102">
        <f ca="1">IF(Settings!$C$15 = "Yes", _xll.RiskUniform(0,1), 0.5)</f>
        <v>0.5</v>
      </c>
      <c r="G102">
        <f ca="1">IF(Settings!$C$15 = "Yes", _xll.RiskUniform(0,1), 0.5)</f>
        <v>0.5</v>
      </c>
      <c r="H102">
        <f ca="1">IF(Settings!$C$15 = "Yes", _xll.RiskUniform(0,1), 0.5)</f>
        <v>0.5</v>
      </c>
      <c r="I102">
        <f ca="1">IF(Settings!$C$15 = "Yes", _xll.RiskUniform(0,1), 0.5)</f>
        <v>0.5</v>
      </c>
      <c r="J102">
        <f ca="1">IF(Settings!$C$15 = "Yes", _xll.RiskUniform(0,1), 0.5)</f>
        <v>0.5</v>
      </c>
      <c r="K102">
        <f ca="1">IF(Settings!$C$15 = "Yes", _xll.RiskUniform(0,1), 0.5)</f>
        <v>0.5</v>
      </c>
      <c r="L102">
        <f ca="1">IF(Settings!$C$15 = "Yes", _xll.RiskUniform(0,1), 0.5)</f>
        <v>0.5</v>
      </c>
      <c r="M102">
        <f ca="1">IF(Settings!$C$15 = "Yes", _xll.RiskUniform(0,1), 0.5)</f>
        <v>0.5</v>
      </c>
      <c r="N102">
        <f ca="1">IF(Settings!$C$15 = "Yes", _xll.RiskUniform(0,1), 0.5)</f>
        <v>0.5</v>
      </c>
      <c r="O102">
        <f ca="1">IF(Settings!$C$15 = "Yes", _xll.RiskUniform(0,1), 0.5)</f>
        <v>0.5</v>
      </c>
      <c r="P102">
        <f ca="1">IF(Settings!$C$15 = "Yes", _xll.RiskUniform(0,1), 0.5)</f>
        <v>0.5</v>
      </c>
      <c r="Q102">
        <f ca="1">IF(Settings!$C$15 = "Yes", _xll.RiskUniform(0,1), 0.5)</f>
        <v>0.5</v>
      </c>
      <c r="R102">
        <f ca="1">IF(Settings!$C$15 = "Yes", _xll.RiskUniform(0,1), 0.5)</f>
        <v>0.5</v>
      </c>
      <c r="S102">
        <f ca="1">IF(Settings!$C$15 = "Yes", _xll.RiskUniform(0,1), 0.5)</f>
        <v>0.5</v>
      </c>
      <c r="T102">
        <f ca="1">IF(Settings!$C$15 = "Yes", _xll.RiskUniform(0,1), 0.5)</f>
        <v>0.5</v>
      </c>
      <c r="U102">
        <f ca="1">IF(Settings!$C$15 = "Yes", _xll.RiskUniform(0,1), 0.5)</f>
        <v>0.5</v>
      </c>
      <c r="V102">
        <f ca="1">IF(Settings!$C$15 = "Yes", _xll.RiskUniform(0,1), 0.5)</f>
        <v>0.5</v>
      </c>
      <c r="W102">
        <f ca="1">IF(Settings!$C$15 = "Yes", _xll.RiskUniform(0,1), 0.5)</f>
        <v>0.5</v>
      </c>
      <c r="X102">
        <f ca="1">IF(Settings!$C$15 = "Yes", _xll.RiskUniform(0,1), 0.5)</f>
        <v>0.5</v>
      </c>
      <c r="Y102">
        <f ca="1">IF(Settings!$C$15 = "Yes", _xll.RiskUniform(0,1), 0.5)</f>
        <v>0.5</v>
      </c>
      <c r="Z102">
        <f ca="1">IF(Settings!$C$15 = "Yes", _xll.RiskUniform(0,1), 0.5)</f>
        <v>0.5</v>
      </c>
      <c r="AA102">
        <f ca="1">IF(Settings!$C$15 = "Yes", _xll.RiskUniform(0,1), 0.5)</f>
        <v>0.5</v>
      </c>
      <c r="AB102">
        <f ca="1">IF(Settings!$C$15 = "Yes", _xll.RiskUniform(0,1), 0.5)</f>
        <v>0.5</v>
      </c>
      <c r="AC102">
        <f ca="1">IF(Settings!$C$15 = "Yes", _xll.RiskUniform(0,1), 0.5)</f>
        <v>0.5</v>
      </c>
      <c r="AD102">
        <f ca="1">IF(Settings!$C$15 = "Yes", _xll.RiskUniform(0,1), 0.5)</f>
        <v>0.5</v>
      </c>
      <c r="AE102">
        <f ca="1">IF(Settings!$C$15 = "Yes", _xll.RiskUniform(0,1), 0.5)</f>
        <v>0.5</v>
      </c>
      <c r="AF102">
        <f ca="1">IF(Settings!$C$15 = "Yes", _xll.RiskUniform(0,1), 0.5)</f>
        <v>0.5</v>
      </c>
      <c r="AG102">
        <f ca="1">IF(Settings!$C$15 = "Yes", _xll.RiskUniform(0,1), 0.5)</f>
        <v>0.5</v>
      </c>
      <c r="AH102">
        <f ca="1">IF(Settings!$C$15 = "Yes", _xll.RiskUniform(0,1), 0.5)</f>
        <v>0.5</v>
      </c>
      <c r="AI102">
        <f ca="1">IF(Settings!$C$15 = "Yes", _xll.RiskUniform(0,1), 0.5)</f>
        <v>0.5</v>
      </c>
      <c r="AJ102">
        <f ca="1">IF(Settings!$C$15 = "Yes", _xll.RiskUniform(0,1), 0.5)</f>
        <v>0.5</v>
      </c>
    </row>
    <row r="103" spans="1:36" x14ac:dyDescent="0.25">
      <c r="A103">
        <v>2110</v>
      </c>
      <c r="B103">
        <f ca="1">IF(Settings!$C$15 = "Yes", _xll.RiskBinomial(1,ISM!$H102), 0)</f>
        <v>1</v>
      </c>
      <c r="C103">
        <f ca="1">IF(Settings!$C$15 = "Yes", _xll.RiskBinomial(1,ISM!$H102), 0)</f>
        <v>1</v>
      </c>
      <c r="D103">
        <f ca="1">IF(Settings!$C$15 = "Yes", _xll.RiskBinomial(1,ISM!$H102), 0)</f>
        <v>1</v>
      </c>
      <c r="E103" s="11">
        <f ca="1">IF(Settings!$C$15 = "Yes", _xll.RiskBinomial(1,ISM!$H102), 0)</f>
        <v>1</v>
      </c>
      <c r="F103">
        <f ca="1">IF(Settings!$C$15 = "Yes", _xll.RiskUniform(0,1), 0.5)</f>
        <v>0.5</v>
      </c>
      <c r="G103">
        <f ca="1">IF(Settings!$C$15 = "Yes", _xll.RiskUniform(0,1), 0.5)</f>
        <v>0.5</v>
      </c>
      <c r="H103">
        <f ca="1">IF(Settings!$C$15 = "Yes", _xll.RiskUniform(0,1), 0.5)</f>
        <v>0.5</v>
      </c>
      <c r="I103">
        <f ca="1">IF(Settings!$C$15 = "Yes", _xll.RiskUniform(0,1), 0.5)</f>
        <v>0.5</v>
      </c>
      <c r="J103">
        <f ca="1">IF(Settings!$C$15 = "Yes", _xll.RiskUniform(0,1), 0.5)</f>
        <v>0.5</v>
      </c>
      <c r="K103">
        <f ca="1">IF(Settings!$C$15 = "Yes", _xll.RiskUniform(0,1), 0.5)</f>
        <v>0.5</v>
      </c>
      <c r="L103">
        <f ca="1">IF(Settings!$C$15 = "Yes", _xll.RiskUniform(0,1), 0.5)</f>
        <v>0.5</v>
      </c>
      <c r="M103">
        <f ca="1">IF(Settings!$C$15 = "Yes", _xll.RiskUniform(0,1), 0.5)</f>
        <v>0.5</v>
      </c>
      <c r="N103">
        <f ca="1">IF(Settings!$C$15 = "Yes", _xll.RiskUniform(0,1), 0.5)</f>
        <v>0.5</v>
      </c>
      <c r="O103">
        <f ca="1">IF(Settings!$C$15 = "Yes", _xll.RiskUniform(0,1), 0.5)</f>
        <v>0.5</v>
      </c>
      <c r="P103">
        <f ca="1">IF(Settings!$C$15 = "Yes", _xll.RiskUniform(0,1), 0.5)</f>
        <v>0.5</v>
      </c>
      <c r="Q103">
        <f ca="1">IF(Settings!$C$15 = "Yes", _xll.RiskUniform(0,1), 0.5)</f>
        <v>0.5</v>
      </c>
      <c r="R103">
        <f ca="1">IF(Settings!$C$15 = "Yes", _xll.RiskUniform(0,1), 0.5)</f>
        <v>0.5</v>
      </c>
      <c r="S103">
        <f ca="1">IF(Settings!$C$15 = "Yes", _xll.RiskUniform(0,1), 0.5)</f>
        <v>0.5</v>
      </c>
      <c r="T103">
        <f ca="1">IF(Settings!$C$15 = "Yes", _xll.RiskUniform(0,1), 0.5)</f>
        <v>0.5</v>
      </c>
      <c r="U103">
        <f ca="1">IF(Settings!$C$15 = "Yes", _xll.RiskUniform(0,1), 0.5)</f>
        <v>0.5</v>
      </c>
      <c r="V103">
        <f ca="1">IF(Settings!$C$15 = "Yes", _xll.RiskUniform(0,1), 0.5)</f>
        <v>0.5</v>
      </c>
      <c r="W103">
        <f ca="1">IF(Settings!$C$15 = "Yes", _xll.RiskUniform(0,1), 0.5)</f>
        <v>0.5</v>
      </c>
      <c r="X103">
        <f ca="1">IF(Settings!$C$15 = "Yes", _xll.RiskUniform(0,1), 0.5)</f>
        <v>0.5</v>
      </c>
      <c r="Y103">
        <f ca="1">IF(Settings!$C$15 = "Yes", _xll.RiskUniform(0,1), 0.5)</f>
        <v>0.5</v>
      </c>
      <c r="Z103">
        <f ca="1">IF(Settings!$C$15 = "Yes", _xll.RiskUniform(0,1), 0.5)</f>
        <v>0.5</v>
      </c>
      <c r="AA103">
        <f ca="1">IF(Settings!$C$15 = "Yes", _xll.RiskUniform(0,1), 0.5)</f>
        <v>0.5</v>
      </c>
      <c r="AB103">
        <f ca="1">IF(Settings!$C$15 = "Yes", _xll.RiskUniform(0,1), 0.5)</f>
        <v>0.5</v>
      </c>
      <c r="AC103">
        <f ca="1">IF(Settings!$C$15 = "Yes", _xll.RiskUniform(0,1), 0.5)</f>
        <v>0.5</v>
      </c>
      <c r="AD103">
        <f ca="1">IF(Settings!$C$15 = "Yes", _xll.RiskUniform(0,1), 0.5)</f>
        <v>0.5</v>
      </c>
      <c r="AE103">
        <f ca="1">IF(Settings!$C$15 = "Yes", _xll.RiskUniform(0,1), 0.5)</f>
        <v>0.5</v>
      </c>
      <c r="AF103">
        <f ca="1">IF(Settings!$C$15 = "Yes", _xll.RiskUniform(0,1), 0.5)</f>
        <v>0.5</v>
      </c>
      <c r="AG103">
        <f ca="1">IF(Settings!$C$15 = "Yes", _xll.RiskUniform(0,1), 0.5)</f>
        <v>0.5</v>
      </c>
      <c r="AH103">
        <f ca="1">IF(Settings!$C$15 = "Yes", _xll.RiskUniform(0,1), 0.5)</f>
        <v>0.5</v>
      </c>
      <c r="AI103">
        <f ca="1">IF(Settings!$C$15 = "Yes", _xll.RiskUniform(0,1), 0.5)</f>
        <v>0.5</v>
      </c>
      <c r="AJ103">
        <f ca="1">IF(Settings!$C$15 = "Yes", _xll.RiskUniform(0,1), 0.5)</f>
        <v>0.5</v>
      </c>
    </row>
    <row r="104" spans="1:36" x14ac:dyDescent="0.25">
      <c r="A104">
        <v>2111</v>
      </c>
      <c r="B104">
        <f ca="1">IF(Settings!$C$15 = "Yes", _xll.RiskBinomial(1,ISM!$H103), 0)</f>
        <v>1</v>
      </c>
      <c r="C104">
        <f ca="1">IF(Settings!$C$15 = "Yes", _xll.RiskBinomial(1,ISM!$H103), 0)</f>
        <v>1</v>
      </c>
      <c r="D104">
        <f ca="1">IF(Settings!$C$15 = "Yes", _xll.RiskBinomial(1,ISM!$H103), 0)</f>
        <v>1</v>
      </c>
      <c r="E104" s="11">
        <f ca="1">IF(Settings!$C$15 = "Yes", _xll.RiskBinomial(1,ISM!$H103), 0)</f>
        <v>1</v>
      </c>
      <c r="F104">
        <f ca="1">IF(Settings!$C$15 = "Yes", _xll.RiskUniform(0,1), 0.5)</f>
        <v>0.5</v>
      </c>
      <c r="G104">
        <f ca="1">IF(Settings!$C$15 = "Yes", _xll.RiskUniform(0,1), 0.5)</f>
        <v>0.5</v>
      </c>
      <c r="H104">
        <f ca="1">IF(Settings!$C$15 = "Yes", _xll.RiskUniform(0,1), 0.5)</f>
        <v>0.5</v>
      </c>
      <c r="I104">
        <f ca="1">IF(Settings!$C$15 = "Yes", _xll.RiskUniform(0,1), 0.5)</f>
        <v>0.5</v>
      </c>
      <c r="J104">
        <f ca="1">IF(Settings!$C$15 = "Yes", _xll.RiskUniform(0,1), 0.5)</f>
        <v>0.5</v>
      </c>
      <c r="K104">
        <f ca="1">IF(Settings!$C$15 = "Yes", _xll.RiskUniform(0,1), 0.5)</f>
        <v>0.5</v>
      </c>
      <c r="L104">
        <f ca="1">IF(Settings!$C$15 = "Yes", _xll.RiskUniform(0,1), 0.5)</f>
        <v>0.5</v>
      </c>
      <c r="M104">
        <f ca="1">IF(Settings!$C$15 = "Yes", _xll.RiskUniform(0,1), 0.5)</f>
        <v>0.5</v>
      </c>
      <c r="N104">
        <f ca="1">IF(Settings!$C$15 = "Yes", _xll.RiskUniform(0,1), 0.5)</f>
        <v>0.5</v>
      </c>
      <c r="O104">
        <f ca="1">IF(Settings!$C$15 = "Yes", _xll.RiskUniform(0,1), 0.5)</f>
        <v>0.5</v>
      </c>
      <c r="P104">
        <f ca="1">IF(Settings!$C$15 = "Yes", _xll.RiskUniform(0,1), 0.5)</f>
        <v>0.5</v>
      </c>
      <c r="Q104">
        <f ca="1">IF(Settings!$C$15 = "Yes", _xll.RiskUniform(0,1), 0.5)</f>
        <v>0.5</v>
      </c>
      <c r="R104">
        <f ca="1">IF(Settings!$C$15 = "Yes", _xll.RiskUniform(0,1), 0.5)</f>
        <v>0.5</v>
      </c>
      <c r="S104">
        <f ca="1">IF(Settings!$C$15 = "Yes", _xll.RiskUniform(0,1), 0.5)</f>
        <v>0.5</v>
      </c>
      <c r="T104">
        <f ca="1">IF(Settings!$C$15 = "Yes", _xll.RiskUniform(0,1), 0.5)</f>
        <v>0.5</v>
      </c>
      <c r="U104">
        <f ca="1">IF(Settings!$C$15 = "Yes", _xll.RiskUniform(0,1), 0.5)</f>
        <v>0.5</v>
      </c>
      <c r="V104">
        <f ca="1">IF(Settings!$C$15 = "Yes", _xll.RiskUniform(0,1), 0.5)</f>
        <v>0.5</v>
      </c>
      <c r="W104">
        <f ca="1">IF(Settings!$C$15 = "Yes", _xll.RiskUniform(0,1), 0.5)</f>
        <v>0.5</v>
      </c>
      <c r="X104">
        <f ca="1">IF(Settings!$C$15 = "Yes", _xll.RiskUniform(0,1), 0.5)</f>
        <v>0.5</v>
      </c>
      <c r="Y104">
        <f ca="1">IF(Settings!$C$15 = "Yes", _xll.RiskUniform(0,1), 0.5)</f>
        <v>0.5</v>
      </c>
      <c r="Z104">
        <f ca="1">IF(Settings!$C$15 = "Yes", _xll.RiskUniform(0,1), 0.5)</f>
        <v>0.5</v>
      </c>
      <c r="AA104">
        <f ca="1">IF(Settings!$C$15 = "Yes", _xll.RiskUniform(0,1), 0.5)</f>
        <v>0.5</v>
      </c>
      <c r="AB104">
        <f ca="1">IF(Settings!$C$15 = "Yes", _xll.RiskUniform(0,1), 0.5)</f>
        <v>0.5</v>
      </c>
      <c r="AC104">
        <f ca="1">IF(Settings!$C$15 = "Yes", _xll.RiskUniform(0,1), 0.5)</f>
        <v>0.5</v>
      </c>
      <c r="AD104">
        <f ca="1">IF(Settings!$C$15 = "Yes", _xll.RiskUniform(0,1), 0.5)</f>
        <v>0.5</v>
      </c>
      <c r="AE104">
        <f ca="1">IF(Settings!$C$15 = "Yes", _xll.RiskUniform(0,1), 0.5)</f>
        <v>0.5</v>
      </c>
      <c r="AF104">
        <f ca="1">IF(Settings!$C$15 = "Yes", _xll.RiskUniform(0,1), 0.5)</f>
        <v>0.5</v>
      </c>
      <c r="AG104">
        <f ca="1">IF(Settings!$C$15 = "Yes", _xll.RiskUniform(0,1), 0.5)</f>
        <v>0.5</v>
      </c>
      <c r="AH104">
        <f ca="1">IF(Settings!$C$15 = "Yes", _xll.RiskUniform(0,1), 0.5)</f>
        <v>0.5</v>
      </c>
      <c r="AI104">
        <f ca="1">IF(Settings!$C$15 = "Yes", _xll.RiskUniform(0,1), 0.5)</f>
        <v>0.5</v>
      </c>
      <c r="AJ104">
        <f ca="1">IF(Settings!$C$15 = "Yes", _xll.RiskUniform(0,1), 0.5)</f>
        <v>0.5</v>
      </c>
    </row>
    <row r="105" spans="1:36" x14ac:dyDescent="0.25">
      <c r="A105">
        <v>2112</v>
      </c>
      <c r="B105">
        <f ca="1">IF(Settings!$C$15 = "Yes", _xll.RiskBinomial(1,ISM!$H104), 0)</f>
        <v>1</v>
      </c>
      <c r="C105">
        <f ca="1">IF(Settings!$C$15 = "Yes", _xll.RiskBinomial(1,ISM!$H104), 0)</f>
        <v>1</v>
      </c>
      <c r="D105">
        <f ca="1">IF(Settings!$C$15 = "Yes", _xll.RiskBinomial(1,ISM!$H104), 0)</f>
        <v>1</v>
      </c>
      <c r="E105" s="11">
        <f ca="1">IF(Settings!$C$15 = "Yes", _xll.RiskBinomial(1,ISM!$H104), 0)</f>
        <v>1</v>
      </c>
      <c r="F105">
        <f ca="1">IF(Settings!$C$15 = "Yes", _xll.RiskUniform(0,1), 0.5)</f>
        <v>0.5</v>
      </c>
      <c r="G105">
        <f ca="1">IF(Settings!$C$15 = "Yes", _xll.RiskUniform(0,1), 0.5)</f>
        <v>0.5</v>
      </c>
      <c r="H105">
        <f ca="1">IF(Settings!$C$15 = "Yes", _xll.RiskUniform(0,1), 0.5)</f>
        <v>0.5</v>
      </c>
      <c r="I105">
        <f ca="1">IF(Settings!$C$15 = "Yes", _xll.RiskUniform(0,1), 0.5)</f>
        <v>0.5</v>
      </c>
      <c r="J105">
        <f ca="1">IF(Settings!$C$15 = "Yes", _xll.RiskUniform(0,1), 0.5)</f>
        <v>0.5</v>
      </c>
      <c r="K105">
        <f ca="1">IF(Settings!$C$15 = "Yes", _xll.RiskUniform(0,1), 0.5)</f>
        <v>0.5</v>
      </c>
      <c r="L105">
        <f ca="1">IF(Settings!$C$15 = "Yes", _xll.RiskUniform(0,1), 0.5)</f>
        <v>0.5</v>
      </c>
      <c r="M105">
        <f ca="1">IF(Settings!$C$15 = "Yes", _xll.RiskUniform(0,1), 0.5)</f>
        <v>0.5</v>
      </c>
      <c r="N105">
        <f ca="1">IF(Settings!$C$15 = "Yes", _xll.RiskUniform(0,1), 0.5)</f>
        <v>0.5</v>
      </c>
      <c r="O105">
        <f ca="1">IF(Settings!$C$15 = "Yes", _xll.RiskUniform(0,1), 0.5)</f>
        <v>0.5</v>
      </c>
      <c r="P105">
        <f ca="1">IF(Settings!$C$15 = "Yes", _xll.RiskUniform(0,1), 0.5)</f>
        <v>0.5</v>
      </c>
      <c r="Q105">
        <f ca="1">IF(Settings!$C$15 = "Yes", _xll.RiskUniform(0,1), 0.5)</f>
        <v>0.5</v>
      </c>
      <c r="R105">
        <f ca="1">IF(Settings!$C$15 = "Yes", _xll.RiskUniform(0,1), 0.5)</f>
        <v>0.5</v>
      </c>
      <c r="S105">
        <f ca="1">IF(Settings!$C$15 = "Yes", _xll.RiskUniform(0,1), 0.5)</f>
        <v>0.5</v>
      </c>
      <c r="T105">
        <f ca="1">IF(Settings!$C$15 = "Yes", _xll.RiskUniform(0,1), 0.5)</f>
        <v>0.5</v>
      </c>
      <c r="U105">
        <f ca="1">IF(Settings!$C$15 = "Yes", _xll.RiskUniform(0,1), 0.5)</f>
        <v>0.5</v>
      </c>
      <c r="V105">
        <f ca="1">IF(Settings!$C$15 = "Yes", _xll.RiskUniform(0,1), 0.5)</f>
        <v>0.5</v>
      </c>
      <c r="W105">
        <f ca="1">IF(Settings!$C$15 = "Yes", _xll.RiskUniform(0,1), 0.5)</f>
        <v>0.5</v>
      </c>
      <c r="X105">
        <f ca="1">IF(Settings!$C$15 = "Yes", _xll.RiskUniform(0,1), 0.5)</f>
        <v>0.5</v>
      </c>
      <c r="Y105">
        <f ca="1">IF(Settings!$C$15 = "Yes", _xll.RiskUniform(0,1), 0.5)</f>
        <v>0.5</v>
      </c>
      <c r="Z105">
        <f ca="1">IF(Settings!$C$15 = "Yes", _xll.RiskUniform(0,1), 0.5)</f>
        <v>0.5</v>
      </c>
      <c r="AA105">
        <f ca="1">IF(Settings!$C$15 = "Yes", _xll.RiskUniform(0,1), 0.5)</f>
        <v>0.5</v>
      </c>
      <c r="AB105">
        <f ca="1">IF(Settings!$C$15 = "Yes", _xll.RiskUniform(0,1), 0.5)</f>
        <v>0.5</v>
      </c>
      <c r="AC105">
        <f ca="1">IF(Settings!$C$15 = "Yes", _xll.RiskUniform(0,1), 0.5)</f>
        <v>0.5</v>
      </c>
      <c r="AD105">
        <f ca="1">IF(Settings!$C$15 = "Yes", _xll.RiskUniform(0,1), 0.5)</f>
        <v>0.5</v>
      </c>
      <c r="AE105">
        <f ca="1">IF(Settings!$C$15 = "Yes", _xll.RiskUniform(0,1), 0.5)</f>
        <v>0.5</v>
      </c>
      <c r="AF105">
        <f ca="1">IF(Settings!$C$15 = "Yes", _xll.RiskUniform(0,1), 0.5)</f>
        <v>0.5</v>
      </c>
      <c r="AG105">
        <f ca="1">IF(Settings!$C$15 = "Yes", _xll.RiskUniform(0,1), 0.5)</f>
        <v>0.5</v>
      </c>
      <c r="AH105">
        <f ca="1">IF(Settings!$C$15 = "Yes", _xll.RiskUniform(0,1), 0.5)</f>
        <v>0.5</v>
      </c>
      <c r="AI105">
        <f ca="1">IF(Settings!$C$15 = "Yes", _xll.RiskUniform(0,1), 0.5)</f>
        <v>0.5</v>
      </c>
      <c r="AJ105">
        <f ca="1">IF(Settings!$C$15 = "Yes", _xll.RiskUniform(0,1), 0.5)</f>
        <v>0.5</v>
      </c>
    </row>
    <row r="106" spans="1:36" x14ac:dyDescent="0.25">
      <c r="A106">
        <v>2113</v>
      </c>
      <c r="B106">
        <f ca="1">IF(Settings!$C$15 = "Yes", _xll.RiskBinomial(1,ISM!$H105), 0)</f>
        <v>1</v>
      </c>
      <c r="C106">
        <f ca="1">IF(Settings!$C$15 = "Yes", _xll.RiskBinomial(1,ISM!$H105), 0)</f>
        <v>1</v>
      </c>
      <c r="D106">
        <f ca="1">IF(Settings!$C$15 = "Yes", _xll.RiskBinomial(1,ISM!$H105), 0)</f>
        <v>1</v>
      </c>
      <c r="E106" s="11">
        <f ca="1">IF(Settings!$C$15 = "Yes", _xll.RiskBinomial(1,ISM!$H105), 0)</f>
        <v>1</v>
      </c>
      <c r="F106">
        <f ca="1">IF(Settings!$C$15 = "Yes", _xll.RiskUniform(0,1), 0.5)</f>
        <v>0.5</v>
      </c>
      <c r="G106">
        <f ca="1">IF(Settings!$C$15 = "Yes", _xll.RiskUniform(0,1), 0.5)</f>
        <v>0.5</v>
      </c>
      <c r="H106">
        <f ca="1">IF(Settings!$C$15 = "Yes", _xll.RiskUniform(0,1), 0.5)</f>
        <v>0.5</v>
      </c>
      <c r="I106">
        <f ca="1">IF(Settings!$C$15 = "Yes", _xll.RiskUniform(0,1), 0.5)</f>
        <v>0.5</v>
      </c>
      <c r="J106">
        <f ca="1">IF(Settings!$C$15 = "Yes", _xll.RiskUniform(0,1), 0.5)</f>
        <v>0.5</v>
      </c>
      <c r="K106">
        <f ca="1">IF(Settings!$C$15 = "Yes", _xll.RiskUniform(0,1), 0.5)</f>
        <v>0.5</v>
      </c>
      <c r="L106">
        <f ca="1">IF(Settings!$C$15 = "Yes", _xll.RiskUniform(0,1), 0.5)</f>
        <v>0.5</v>
      </c>
      <c r="M106">
        <f ca="1">IF(Settings!$C$15 = "Yes", _xll.RiskUniform(0,1), 0.5)</f>
        <v>0.5</v>
      </c>
      <c r="N106">
        <f ca="1">IF(Settings!$C$15 = "Yes", _xll.RiskUniform(0,1), 0.5)</f>
        <v>0.5</v>
      </c>
      <c r="O106">
        <f ca="1">IF(Settings!$C$15 = "Yes", _xll.RiskUniform(0,1), 0.5)</f>
        <v>0.5</v>
      </c>
      <c r="P106">
        <f ca="1">IF(Settings!$C$15 = "Yes", _xll.RiskUniform(0,1), 0.5)</f>
        <v>0.5</v>
      </c>
      <c r="Q106">
        <f ca="1">IF(Settings!$C$15 = "Yes", _xll.RiskUniform(0,1), 0.5)</f>
        <v>0.5</v>
      </c>
      <c r="R106">
        <f ca="1">IF(Settings!$C$15 = "Yes", _xll.RiskUniform(0,1), 0.5)</f>
        <v>0.5</v>
      </c>
      <c r="S106">
        <f ca="1">IF(Settings!$C$15 = "Yes", _xll.RiskUniform(0,1), 0.5)</f>
        <v>0.5</v>
      </c>
      <c r="T106">
        <f ca="1">IF(Settings!$C$15 = "Yes", _xll.RiskUniform(0,1), 0.5)</f>
        <v>0.5</v>
      </c>
      <c r="U106">
        <f ca="1">IF(Settings!$C$15 = "Yes", _xll.RiskUniform(0,1), 0.5)</f>
        <v>0.5</v>
      </c>
      <c r="V106">
        <f ca="1">IF(Settings!$C$15 = "Yes", _xll.RiskUniform(0,1), 0.5)</f>
        <v>0.5</v>
      </c>
      <c r="W106">
        <f ca="1">IF(Settings!$C$15 = "Yes", _xll.RiskUniform(0,1), 0.5)</f>
        <v>0.5</v>
      </c>
      <c r="X106">
        <f ca="1">IF(Settings!$C$15 = "Yes", _xll.RiskUniform(0,1), 0.5)</f>
        <v>0.5</v>
      </c>
      <c r="Y106">
        <f ca="1">IF(Settings!$C$15 = "Yes", _xll.RiskUniform(0,1), 0.5)</f>
        <v>0.5</v>
      </c>
      <c r="Z106">
        <f ca="1">IF(Settings!$C$15 = "Yes", _xll.RiskUniform(0,1), 0.5)</f>
        <v>0.5</v>
      </c>
      <c r="AA106">
        <f ca="1">IF(Settings!$C$15 = "Yes", _xll.RiskUniform(0,1), 0.5)</f>
        <v>0.5</v>
      </c>
      <c r="AB106">
        <f ca="1">IF(Settings!$C$15 = "Yes", _xll.RiskUniform(0,1), 0.5)</f>
        <v>0.5</v>
      </c>
      <c r="AC106">
        <f ca="1">IF(Settings!$C$15 = "Yes", _xll.RiskUniform(0,1), 0.5)</f>
        <v>0.5</v>
      </c>
      <c r="AD106">
        <f ca="1">IF(Settings!$C$15 = "Yes", _xll.RiskUniform(0,1), 0.5)</f>
        <v>0.5</v>
      </c>
      <c r="AE106">
        <f ca="1">IF(Settings!$C$15 = "Yes", _xll.RiskUniform(0,1), 0.5)</f>
        <v>0.5</v>
      </c>
      <c r="AF106">
        <f ca="1">IF(Settings!$C$15 = "Yes", _xll.RiskUniform(0,1), 0.5)</f>
        <v>0.5</v>
      </c>
      <c r="AG106">
        <f ca="1">IF(Settings!$C$15 = "Yes", _xll.RiskUniform(0,1), 0.5)</f>
        <v>0.5</v>
      </c>
      <c r="AH106">
        <f ca="1">IF(Settings!$C$15 = "Yes", _xll.RiskUniform(0,1), 0.5)</f>
        <v>0.5</v>
      </c>
      <c r="AI106">
        <f ca="1">IF(Settings!$C$15 = "Yes", _xll.RiskUniform(0,1), 0.5)</f>
        <v>0.5</v>
      </c>
      <c r="AJ106">
        <f ca="1">IF(Settings!$C$15 = "Yes", _xll.RiskUniform(0,1), 0.5)</f>
        <v>0.5</v>
      </c>
    </row>
    <row r="107" spans="1:36" x14ac:dyDescent="0.25">
      <c r="A107">
        <v>2114</v>
      </c>
      <c r="B107">
        <f ca="1">IF(Settings!$C$15 = "Yes", _xll.RiskBinomial(1,ISM!$H106), 0)</f>
        <v>1</v>
      </c>
      <c r="C107">
        <f ca="1">IF(Settings!$C$15 = "Yes", _xll.RiskBinomial(1,ISM!$H106), 0)</f>
        <v>1</v>
      </c>
      <c r="D107">
        <f ca="1">IF(Settings!$C$15 = "Yes", _xll.RiskBinomial(1,ISM!$H106), 0)</f>
        <v>1</v>
      </c>
      <c r="E107" s="11">
        <f ca="1">IF(Settings!$C$15 = "Yes", _xll.RiskBinomial(1,ISM!$H106), 0)</f>
        <v>1</v>
      </c>
      <c r="F107">
        <f ca="1">IF(Settings!$C$15 = "Yes", _xll.RiskUniform(0,1), 0.5)</f>
        <v>0.5</v>
      </c>
      <c r="G107">
        <f ca="1">IF(Settings!$C$15 = "Yes", _xll.RiskUniform(0,1), 0.5)</f>
        <v>0.5</v>
      </c>
      <c r="H107">
        <f ca="1">IF(Settings!$C$15 = "Yes", _xll.RiskUniform(0,1), 0.5)</f>
        <v>0.5</v>
      </c>
      <c r="I107">
        <f ca="1">IF(Settings!$C$15 = "Yes", _xll.RiskUniform(0,1), 0.5)</f>
        <v>0.5</v>
      </c>
      <c r="J107">
        <f ca="1">IF(Settings!$C$15 = "Yes", _xll.RiskUniform(0,1), 0.5)</f>
        <v>0.5</v>
      </c>
      <c r="K107">
        <f ca="1">IF(Settings!$C$15 = "Yes", _xll.RiskUniform(0,1), 0.5)</f>
        <v>0.5</v>
      </c>
      <c r="L107">
        <f ca="1">IF(Settings!$C$15 = "Yes", _xll.RiskUniform(0,1), 0.5)</f>
        <v>0.5</v>
      </c>
      <c r="M107">
        <f ca="1">IF(Settings!$C$15 = "Yes", _xll.RiskUniform(0,1), 0.5)</f>
        <v>0.5</v>
      </c>
      <c r="N107">
        <f ca="1">IF(Settings!$C$15 = "Yes", _xll.RiskUniform(0,1), 0.5)</f>
        <v>0.5</v>
      </c>
      <c r="O107">
        <f ca="1">IF(Settings!$C$15 = "Yes", _xll.RiskUniform(0,1), 0.5)</f>
        <v>0.5</v>
      </c>
      <c r="P107">
        <f ca="1">IF(Settings!$C$15 = "Yes", _xll.RiskUniform(0,1), 0.5)</f>
        <v>0.5</v>
      </c>
      <c r="Q107">
        <f ca="1">IF(Settings!$C$15 = "Yes", _xll.RiskUniform(0,1), 0.5)</f>
        <v>0.5</v>
      </c>
      <c r="R107">
        <f ca="1">IF(Settings!$C$15 = "Yes", _xll.RiskUniform(0,1), 0.5)</f>
        <v>0.5</v>
      </c>
      <c r="S107">
        <f ca="1">IF(Settings!$C$15 = "Yes", _xll.RiskUniform(0,1), 0.5)</f>
        <v>0.5</v>
      </c>
      <c r="T107">
        <f ca="1">IF(Settings!$C$15 = "Yes", _xll.RiskUniform(0,1), 0.5)</f>
        <v>0.5</v>
      </c>
      <c r="U107">
        <f ca="1">IF(Settings!$C$15 = "Yes", _xll.RiskUniform(0,1), 0.5)</f>
        <v>0.5</v>
      </c>
      <c r="V107">
        <f ca="1">IF(Settings!$C$15 = "Yes", _xll.RiskUniform(0,1), 0.5)</f>
        <v>0.5</v>
      </c>
      <c r="W107">
        <f ca="1">IF(Settings!$C$15 = "Yes", _xll.RiskUniform(0,1), 0.5)</f>
        <v>0.5</v>
      </c>
      <c r="X107">
        <f ca="1">IF(Settings!$C$15 = "Yes", _xll.RiskUniform(0,1), 0.5)</f>
        <v>0.5</v>
      </c>
      <c r="Y107">
        <f ca="1">IF(Settings!$C$15 = "Yes", _xll.RiskUniform(0,1), 0.5)</f>
        <v>0.5</v>
      </c>
      <c r="Z107">
        <f ca="1">IF(Settings!$C$15 = "Yes", _xll.RiskUniform(0,1), 0.5)</f>
        <v>0.5</v>
      </c>
      <c r="AA107">
        <f ca="1">IF(Settings!$C$15 = "Yes", _xll.RiskUniform(0,1), 0.5)</f>
        <v>0.5</v>
      </c>
      <c r="AB107">
        <f ca="1">IF(Settings!$C$15 = "Yes", _xll.RiskUniform(0,1), 0.5)</f>
        <v>0.5</v>
      </c>
      <c r="AC107">
        <f ca="1">IF(Settings!$C$15 = "Yes", _xll.RiskUniform(0,1), 0.5)</f>
        <v>0.5</v>
      </c>
      <c r="AD107">
        <f ca="1">IF(Settings!$C$15 = "Yes", _xll.RiskUniform(0,1), 0.5)</f>
        <v>0.5</v>
      </c>
      <c r="AE107">
        <f ca="1">IF(Settings!$C$15 = "Yes", _xll.RiskUniform(0,1), 0.5)</f>
        <v>0.5</v>
      </c>
      <c r="AF107">
        <f ca="1">IF(Settings!$C$15 = "Yes", _xll.RiskUniform(0,1), 0.5)</f>
        <v>0.5</v>
      </c>
      <c r="AG107">
        <f ca="1">IF(Settings!$C$15 = "Yes", _xll.RiskUniform(0,1), 0.5)</f>
        <v>0.5</v>
      </c>
      <c r="AH107">
        <f ca="1">IF(Settings!$C$15 = "Yes", _xll.RiskUniform(0,1), 0.5)</f>
        <v>0.5</v>
      </c>
      <c r="AI107">
        <f ca="1">IF(Settings!$C$15 = "Yes", _xll.RiskUniform(0,1), 0.5)</f>
        <v>0.5</v>
      </c>
      <c r="AJ107">
        <f ca="1">IF(Settings!$C$15 = "Yes", _xll.RiskUniform(0,1), 0.5)</f>
        <v>0.5</v>
      </c>
    </row>
    <row r="108" spans="1:36" x14ac:dyDescent="0.25">
      <c r="A108">
        <v>2115</v>
      </c>
      <c r="B108">
        <f ca="1">IF(Settings!$C$15 = "Yes", _xll.RiskBinomial(1,ISM!$H107), 0)</f>
        <v>1</v>
      </c>
      <c r="C108">
        <f ca="1">IF(Settings!$C$15 = "Yes", _xll.RiskBinomial(1,ISM!$H107), 0)</f>
        <v>1</v>
      </c>
      <c r="D108">
        <f ca="1">IF(Settings!$C$15 = "Yes", _xll.RiskBinomial(1,ISM!$H107), 0)</f>
        <v>1</v>
      </c>
      <c r="E108" s="11">
        <f ca="1">IF(Settings!$C$15 = "Yes", _xll.RiskBinomial(1,ISM!$H107), 0)</f>
        <v>1</v>
      </c>
      <c r="F108">
        <f ca="1">IF(Settings!$C$15 = "Yes", _xll.RiskUniform(0,1), 0.5)</f>
        <v>0.5</v>
      </c>
      <c r="G108">
        <f ca="1">IF(Settings!$C$15 = "Yes", _xll.RiskUniform(0,1), 0.5)</f>
        <v>0.5</v>
      </c>
      <c r="H108">
        <f ca="1">IF(Settings!$C$15 = "Yes", _xll.RiskUniform(0,1), 0.5)</f>
        <v>0.5</v>
      </c>
      <c r="I108">
        <f ca="1">IF(Settings!$C$15 = "Yes", _xll.RiskUniform(0,1), 0.5)</f>
        <v>0.5</v>
      </c>
      <c r="J108">
        <f ca="1">IF(Settings!$C$15 = "Yes", _xll.RiskUniform(0,1), 0.5)</f>
        <v>0.5</v>
      </c>
      <c r="K108">
        <f ca="1">IF(Settings!$C$15 = "Yes", _xll.RiskUniform(0,1), 0.5)</f>
        <v>0.5</v>
      </c>
      <c r="L108">
        <f ca="1">IF(Settings!$C$15 = "Yes", _xll.RiskUniform(0,1), 0.5)</f>
        <v>0.5</v>
      </c>
      <c r="M108">
        <f ca="1">IF(Settings!$C$15 = "Yes", _xll.RiskUniform(0,1), 0.5)</f>
        <v>0.5</v>
      </c>
      <c r="N108">
        <f ca="1">IF(Settings!$C$15 = "Yes", _xll.RiskUniform(0,1), 0.5)</f>
        <v>0.5</v>
      </c>
      <c r="O108">
        <f ca="1">IF(Settings!$C$15 = "Yes", _xll.RiskUniform(0,1), 0.5)</f>
        <v>0.5</v>
      </c>
      <c r="P108">
        <f ca="1">IF(Settings!$C$15 = "Yes", _xll.RiskUniform(0,1), 0.5)</f>
        <v>0.5</v>
      </c>
      <c r="Q108">
        <f ca="1">IF(Settings!$C$15 = "Yes", _xll.RiskUniform(0,1), 0.5)</f>
        <v>0.5</v>
      </c>
      <c r="R108">
        <f ca="1">IF(Settings!$C$15 = "Yes", _xll.RiskUniform(0,1), 0.5)</f>
        <v>0.5</v>
      </c>
      <c r="S108">
        <f ca="1">IF(Settings!$C$15 = "Yes", _xll.RiskUniform(0,1), 0.5)</f>
        <v>0.5</v>
      </c>
      <c r="T108">
        <f ca="1">IF(Settings!$C$15 = "Yes", _xll.RiskUniform(0,1), 0.5)</f>
        <v>0.5</v>
      </c>
      <c r="U108">
        <f ca="1">IF(Settings!$C$15 = "Yes", _xll.RiskUniform(0,1), 0.5)</f>
        <v>0.5</v>
      </c>
      <c r="V108">
        <f ca="1">IF(Settings!$C$15 = "Yes", _xll.RiskUniform(0,1), 0.5)</f>
        <v>0.5</v>
      </c>
      <c r="W108">
        <f ca="1">IF(Settings!$C$15 = "Yes", _xll.RiskUniform(0,1), 0.5)</f>
        <v>0.5</v>
      </c>
      <c r="X108">
        <f ca="1">IF(Settings!$C$15 = "Yes", _xll.RiskUniform(0,1), 0.5)</f>
        <v>0.5</v>
      </c>
      <c r="Y108">
        <f ca="1">IF(Settings!$C$15 = "Yes", _xll.RiskUniform(0,1), 0.5)</f>
        <v>0.5</v>
      </c>
      <c r="Z108">
        <f ca="1">IF(Settings!$C$15 = "Yes", _xll.RiskUniform(0,1), 0.5)</f>
        <v>0.5</v>
      </c>
      <c r="AA108">
        <f ca="1">IF(Settings!$C$15 = "Yes", _xll.RiskUniform(0,1), 0.5)</f>
        <v>0.5</v>
      </c>
      <c r="AB108">
        <f ca="1">IF(Settings!$C$15 = "Yes", _xll.RiskUniform(0,1), 0.5)</f>
        <v>0.5</v>
      </c>
      <c r="AC108">
        <f ca="1">IF(Settings!$C$15 = "Yes", _xll.RiskUniform(0,1), 0.5)</f>
        <v>0.5</v>
      </c>
      <c r="AD108">
        <f ca="1">IF(Settings!$C$15 = "Yes", _xll.RiskUniform(0,1), 0.5)</f>
        <v>0.5</v>
      </c>
      <c r="AE108">
        <f ca="1">IF(Settings!$C$15 = "Yes", _xll.RiskUniform(0,1), 0.5)</f>
        <v>0.5</v>
      </c>
      <c r="AF108">
        <f ca="1">IF(Settings!$C$15 = "Yes", _xll.RiskUniform(0,1), 0.5)</f>
        <v>0.5</v>
      </c>
      <c r="AG108">
        <f ca="1">IF(Settings!$C$15 = "Yes", _xll.RiskUniform(0,1), 0.5)</f>
        <v>0.5</v>
      </c>
      <c r="AH108">
        <f ca="1">IF(Settings!$C$15 = "Yes", _xll.RiskUniform(0,1), 0.5)</f>
        <v>0.5</v>
      </c>
      <c r="AI108">
        <f ca="1">IF(Settings!$C$15 = "Yes", _xll.RiskUniform(0,1), 0.5)</f>
        <v>0.5</v>
      </c>
      <c r="AJ108">
        <f ca="1">IF(Settings!$C$15 = "Yes", _xll.RiskUniform(0,1), 0.5)</f>
        <v>0.5</v>
      </c>
    </row>
    <row r="109" spans="1:36" x14ac:dyDescent="0.25">
      <c r="A109">
        <v>2116</v>
      </c>
      <c r="B109">
        <f ca="1">IF(Settings!$C$15 = "Yes", _xll.RiskBinomial(1,ISM!$H108), 0)</f>
        <v>1</v>
      </c>
      <c r="C109">
        <f ca="1">IF(Settings!$C$15 = "Yes", _xll.RiskBinomial(1,ISM!$H108), 0)</f>
        <v>1</v>
      </c>
      <c r="D109">
        <f ca="1">IF(Settings!$C$15 = "Yes", _xll.RiskBinomial(1,ISM!$H108), 0)</f>
        <v>1</v>
      </c>
      <c r="E109" s="11">
        <f ca="1">IF(Settings!$C$15 = "Yes", _xll.RiskBinomial(1,ISM!$H108), 0)</f>
        <v>1</v>
      </c>
      <c r="F109">
        <f ca="1">IF(Settings!$C$15 = "Yes", _xll.RiskUniform(0,1), 0.5)</f>
        <v>0.5</v>
      </c>
      <c r="G109">
        <f ca="1">IF(Settings!$C$15 = "Yes", _xll.RiskUniform(0,1), 0.5)</f>
        <v>0.5</v>
      </c>
      <c r="H109">
        <f ca="1">IF(Settings!$C$15 = "Yes", _xll.RiskUniform(0,1), 0.5)</f>
        <v>0.5</v>
      </c>
      <c r="I109">
        <f ca="1">IF(Settings!$C$15 = "Yes", _xll.RiskUniform(0,1), 0.5)</f>
        <v>0.5</v>
      </c>
      <c r="J109">
        <f ca="1">IF(Settings!$C$15 = "Yes", _xll.RiskUniform(0,1), 0.5)</f>
        <v>0.5</v>
      </c>
      <c r="K109">
        <f ca="1">IF(Settings!$C$15 = "Yes", _xll.RiskUniform(0,1), 0.5)</f>
        <v>0.5</v>
      </c>
      <c r="L109">
        <f ca="1">IF(Settings!$C$15 = "Yes", _xll.RiskUniform(0,1), 0.5)</f>
        <v>0.5</v>
      </c>
      <c r="M109">
        <f ca="1">IF(Settings!$C$15 = "Yes", _xll.RiskUniform(0,1), 0.5)</f>
        <v>0.5</v>
      </c>
      <c r="N109">
        <f ca="1">IF(Settings!$C$15 = "Yes", _xll.RiskUniform(0,1), 0.5)</f>
        <v>0.5</v>
      </c>
      <c r="O109">
        <f ca="1">IF(Settings!$C$15 = "Yes", _xll.RiskUniform(0,1), 0.5)</f>
        <v>0.5</v>
      </c>
      <c r="P109">
        <f ca="1">IF(Settings!$C$15 = "Yes", _xll.RiskUniform(0,1), 0.5)</f>
        <v>0.5</v>
      </c>
      <c r="Q109">
        <f ca="1">IF(Settings!$C$15 = "Yes", _xll.RiskUniform(0,1), 0.5)</f>
        <v>0.5</v>
      </c>
      <c r="R109">
        <f ca="1">IF(Settings!$C$15 = "Yes", _xll.RiskUniform(0,1), 0.5)</f>
        <v>0.5</v>
      </c>
      <c r="S109">
        <f ca="1">IF(Settings!$C$15 = "Yes", _xll.RiskUniform(0,1), 0.5)</f>
        <v>0.5</v>
      </c>
      <c r="T109">
        <f ca="1">IF(Settings!$C$15 = "Yes", _xll.RiskUniform(0,1), 0.5)</f>
        <v>0.5</v>
      </c>
      <c r="U109">
        <f ca="1">IF(Settings!$C$15 = "Yes", _xll.RiskUniform(0,1), 0.5)</f>
        <v>0.5</v>
      </c>
      <c r="V109">
        <f ca="1">IF(Settings!$C$15 = "Yes", _xll.RiskUniform(0,1), 0.5)</f>
        <v>0.5</v>
      </c>
      <c r="W109">
        <f ca="1">IF(Settings!$C$15 = "Yes", _xll.RiskUniform(0,1), 0.5)</f>
        <v>0.5</v>
      </c>
      <c r="X109">
        <f ca="1">IF(Settings!$C$15 = "Yes", _xll.RiskUniform(0,1), 0.5)</f>
        <v>0.5</v>
      </c>
      <c r="Y109">
        <f ca="1">IF(Settings!$C$15 = "Yes", _xll.RiskUniform(0,1), 0.5)</f>
        <v>0.5</v>
      </c>
      <c r="Z109">
        <f ca="1">IF(Settings!$C$15 = "Yes", _xll.RiskUniform(0,1), 0.5)</f>
        <v>0.5</v>
      </c>
      <c r="AA109">
        <f ca="1">IF(Settings!$C$15 = "Yes", _xll.RiskUniform(0,1), 0.5)</f>
        <v>0.5</v>
      </c>
      <c r="AB109">
        <f ca="1">IF(Settings!$C$15 = "Yes", _xll.RiskUniform(0,1), 0.5)</f>
        <v>0.5</v>
      </c>
      <c r="AC109">
        <f ca="1">IF(Settings!$C$15 = "Yes", _xll.RiskUniform(0,1), 0.5)</f>
        <v>0.5</v>
      </c>
      <c r="AD109">
        <f ca="1">IF(Settings!$C$15 = "Yes", _xll.RiskUniform(0,1), 0.5)</f>
        <v>0.5</v>
      </c>
      <c r="AE109">
        <f ca="1">IF(Settings!$C$15 = "Yes", _xll.RiskUniform(0,1), 0.5)</f>
        <v>0.5</v>
      </c>
      <c r="AF109">
        <f ca="1">IF(Settings!$C$15 = "Yes", _xll.RiskUniform(0,1), 0.5)</f>
        <v>0.5</v>
      </c>
      <c r="AG109">
        <f ca="1">IF(Settings!$C$15 = "Yes", _xll.RiskUniform(0,1), 0.5)</f>
        <v>0.5</v>
      </c>
      <c r="AH109">
        <f ca="1">IF(Settings!$C$15 = "Yes", _xll.RiskUniform(0,1), 0.5)</f>
        <v>0.5</v>
      </c>
      <c r="AI109">
        <f ca="1">IF(Settings!$C$15 = "Yes", _xll.RiskUniform(0,1), 0.5)</f>
        <v>0.5</v>
      </c>
      <c r="AJ109">
        <f ca="1">IF(Settings!$C$15 = "Yes", _xll.RiskUniform(0,1), 0.5)</f>
        <v>0.5</v>
      </c>
    </row>
    <row r="110" spans="1:36" x14ac:dyDescent="0.25">
      <c r="A110">
        <v>2117</v>
      </c>
      <c r="B110">
        <f ca="1">IF(Settings!$C$15 = "Yes", _xll.RiskBinomial(1,ISM!$H109), 0)</f>
        <v>1</v>
      </c>
      <c r="C110">
        <f ca="1">IF(Settings!$C$15 = "Yes", _xll.RiskBinomial(1,ISM!$H109), 0)</f>
        <v>1</v>
      </c>
      <c r="D110">
        <f ca="1">IF(Settings!$C$15 = "Yes", _xll.RiskBinomial(1,ISM!$H109), 0)</f>
        <v>1</v>
      </c>
      <c r="E110" s="11">
        <f ca="1">IF(Settings!$C$15 = "Yes", _xll.RiskBinomial(1,ISM!$H109), 0)</f>
        <v>1</v>
      </c>
      <c r="F110">
        <f ca="1">IF(Settings!$C$15 = "Yes", _xll.RiskUniform(0,1), 0.5)</f>
        <v>0.5</v>
      </c>
      <c r="G110">
        <f ca="1">IF(Settings!$C$15 = "Yes", _xll.RiskUniform(0,1), 0.5)</f>
        <v>0.5</v>
      </c>
      <c r="H110">
        <f ca="1">IF(Settings!$C$15 = "Yes", _xll.RiskUniform(0,1), 0.5)</f>
        <v>0.5</v>
      </c>
      <c r="I110">
        <f ca="1">IF(Settings!$C$15 = "Yes", _xll.RiskUniform(0,1), 0.5)</f>
        <v>0.5</v>
      </c>
      <c r="J110">
        <f ca="1">IF(Settings!$C$15 = "Yes", _xll.RiskUniform(0,1), 0.5)</f>
        <v>0.5</v>
      </c>
      <c r="K110">
        <f ca="1">IF(Settings!$C$15 = "Yes", _xll.RiskUniform(0,1), 0.5)</f>
        <v>0.5</v>
      </c>
      <c r="L110">
        <f ca="1">IF(Settings!$C$15 = "Yes", _xll.RiskUniform(0,1), 0.5)</f>
        <v>0.5</v>
      </c>
      <c r="M110">
        <f ca="1">IF(Settings!$C$15 = "Yes", _xll.RiskUniform(0,1), 0.5)</f>
        <v>0.5</v>
      </c>
      <c r="N110">
        <f ca="1">IF(Settings!$C$15 = "Yes", _xll.RiskUniform(0,1), 0.5)</f>
        <v>0.5</v>
      </c>
      <c r="O110">
        <f ca="1">IF(Settings!$C$15 = "Yes", _xll.RiskUniform(0,1), 0.5)</f>
        <v>0.5</v>
      </c>
      <c r="P110">
        <f ca="1">IF(Settings!$C$15 = "Yes", _xll.RiskUniform(0,1), 0.5)</f>
        <v>0.5</v>
      </c>
      <c r="Q110">
        <f ca="1">IF(Settings!$C$15 = "Yes", _xll.RiskUniform(0,1), 0.5)</f>
        <v>0.5</v>
      </c>
      <c r="R110">
        <f ca="1">IF(Settings!$C$15 = "Yes", _xll.RiskUniform(0,1), 0.5)</f>
        <v>0.5</v>
      </c>
      <c r="S110">
        <f ca="1">IF(Settings!$C$15 = "Yes", _xll.RiskUniform(0,1), 0.5)</f>
        <v>0.5</v>
      </c>
      <c r="T110">
        <f ca="1">IF(Settings!$C$15 = "Yes", _xll.RiskUniform(0,1), 0.5)</f>
        <v>0.5</v>
      </c>
      <c r="U110">
        <f ca="1">IF(Settings!$C$15 = "Yes", _xll.RiskUniform(0,1), 0.5)</f>
        <v>0.5</v>
      </c>
      <c r="V110">
        <f ca="1">IF(Settings!$C$15 = "Yes", _xll.RiskUniform(0,1), 0.5)</f>
        <v>0.5</v>
      </c>
      <c r="W110">
        <f ca="1">IF(Settings!$C$15 = "Yes", _xll.RiskUniform(0,1), 0.5)</f>
        <v>0.5</v>
      </c>
      <c r="X110">
        <f ca="1">IF(Settings!$C$15 = "Yes", _xll.RiskUniform(0,1), 0.5)</f>
        <v>0.5</v>
      </c>
      <c r="Y110">
        <f ca="1">IF(Settings!$C$15 = "Yes", _xll.RiskUniform(0,1), 0.5)</f>
        <v>0.5</v>
      </c>
      <c r="Z110">
        <f ca="1">IF(Settings!$C$15 = "Yes", _xll.RiskUniform(0,1), 0.5)</f>
        <v>0.5</v>
      </c>
      <c r="AA110">
        <f ca="1">IF(Settings!$C$15 = "Yes", _xll.RiskUniform(0,1), 0.5)</f>
        <v>0.5</v>
      </c>
      <c r="AB110">
        <f ca="1">IF(Settings!$C$15 = "Yes", _xll.RiskUniform(0,1), 0.5)</f>
        <v>0.5</v>
      </c>
      <c r="AC110">
        <f ca="1">IF(Settings!$C$15 = "Yes", _xll.RiskUniform(0,1), 0.5)</f>
        <v>0.5</v>
      </c>
      <c r="AD110">
        <f ca="1">IF(Settings!$C$15 = "Yes", _xll.RiskUniform(0,1), 0.5)</f>
        <v>0.5</v>
      </c>
      <c r="AE110">
        <f ca="1">IF(Settings!$C$15 = "Yes", _xll.RiskUniform(0,1), 0.5)</f>
        <v>0.5</v>
      </c>
      <c r="AF110">
        <f ca="1">IF(Settings!$C$15 = "Yes", _xll.RiskUniform(0,1), 0.5)</f>
        <v>0.5</v>
      </c>
      <c r="AG110">
        <f ca="1">IF(Settings!$C$15 = "Yes", _xll.RiskUniform(0,1), 0.5)</f>
        <v>0.5</v>
      </c>
      <c r="AH110">
        <f ca="1">IF(Settings!$C$15 = "Yes", _xll.RiskUniform(0,1), 0.5)</f>
        <v>0.5</v>
      </c>
      <c r="AI110">
        <f ca="1">IF(Settings!$C$15 = "Yes", _xll.RiskUniform(0,1), 0.5)</f>
        <v>0.5</v>
      </c>
      <c r="AJ110">
        <f ca="1">IF(Settings!$C$15 = "Yes", _xll.RiskUniform(0,1), 0.5)</f>
        <v>0.5</v>
      </c>
    </row>
    <row r="111" spans="1:36" x14ac:dyDescent="0.25">
      <c r="A111">
        <v>2118</v>
      </c>
      <c r="B111">
        <f ca="1">IF(Settings!$C$15 = "Yes", _xll.RiskBinomial(1,ISM!$H110), 0)</f>
        <v>1</v>
      </c>
      <c r="C111">
        <f ca="1">IF(Settings!$C$15 = "Yes", _xll.RiskBinomial(1,ISM!$H110), 0)</f>
        <v>1</v>
      </c>
      <c r="D111">
        <f ca="1">IF(Settings!$C$15 = "Yes", _xll.RiskBinomial(1,ISM!$H110), 0)</f>
        <v>1</v>
      </c>
      <c r="E111" s="11">
        <f ca="1">IF(Settings!$C$15 = "Yes", _xll.RiskBinomial(1,ISM!$H110), 0)</f>
        <v>1</v>
      </c>
      <c r="F111">
        <f ca="1">IF(Settings!$C$15 = "Yes", _xll.RiskUniform(0,1), 0.5)</f>
        <v>0.5</v>
      </c>
      <c r="G111">
        <f ca="1">IF(Settings!$C$15 = "Yes", _xll.RiskUniform(0,1), 0.5)</f>
        <v>0.5</v>
      </c>
      <c r="H111">
        <f ca="1">IF(Settings!$C$15 = "Yes", _xll.RiskUniform(0,1), 0.5)</f>
        <v>0.5</v>
      </c>
      <c r="I111">
        <f ca="1">IF(Settings!$C$15 = "Yes", _xll.RiskUniform(0,1), 0.5)</f>
        <v>0.5</v>
      </c>
      <c r="J111">
        <f ca="1">IF(Settings!$C$15 = "Yes", _xll.RiskUniform(0,1), 0.5)</f>
        <v>0.5</v>
      </c>
      <c r="K111">
        <f ca="1">IF(Settings!$C$15 = "Yes", _xll.RiskUniform(0,1), 0.5)</f>
        <v>0.5</v>
      </c>
      <c r="L111">
        <f ca="1">IF(Settings!$C$15 = "Yes", _xll.RiskUniform(0,1), 0.5)</f>
        <v>0.5</v>
      </c>
      <c r="M111">
        <f ca="1">IF(Settings!$C$15 = "Yes", _xll.RiskUniform(0,1), 0.5)</f>
        <v>0.5</v>
      </c>
      <c r="N111">
        <f ca="1">IF(Settings!$C$15 = "Yes", _xll.RiskUniform(0,1), 0.5)</f>
        <v>0.5</v>
      </c>
      <c r="O111">
        <f ca="1">IF(Settings!$C$15 = "Yes", _xll.RiskUniform(0,1), 0.5)</f>
        <v>0.5</v>
      </c>
      <c r="P111">
        <f ca="1">IF(Settings!$C$15 = "Yes", _xll.RiskUniform(0,1), 0.5)</f>
        <v>0.5</v>
      </c>
      <c r="Q111">
        <f ca="1">IF(Settings!$C$15 = "Yes", _xll.RiskUniform(0,1), 0.5)</f>
        <v>0.5</v>
      </c>
      <c r="R111">
        <f ca="1">IF(Settings!$C$15 = "Yes", _xll.RiskUniform(0,1), 0.5)</f>
        <v>0.5</v>
      </c>
      <c r="S111">
        <f ca="1">IF(Settings!$C$15 = "Yes", _xll.RiskUniform(0,1), 0.5)</f>
        <v>0.5</v>
      </c>
      <c r="T111">
        <f ca="1">IF(Settings!$C$15 = "Yes", _xll.RiskUniform(0,1), 0.5)</f>
        <v>0.5</v>
      </c>
      <c r="U111">
        <f ca="1">IF(Settings!$C$15 = "Yes", _xll.RiskUniform(0,1), 0.5)</f>
        <v>0.5</v>
      </c>
      <c r="V111">
        <f ca="1">IF(Settings!$C$15 = "Yes", _xll.RiskUniform(0,1), 0.5)</f>
        <v>0.5</v>
      </c>
      <c r="W111">
        <f ca="1">IF(Settings!$C$15 = "Yes", _xll.RiskUniform(0,1), 0.5)</f>
        <v>0.5</v>
      </c>
      <c r="X111">
        <f ca="1">IF(Settings!$C$15 = "Yes", _xll.RiskUniform(0,1), 0.5)</f>
        <v>0.5</v>
      </c>
      <c r="Y111">
        <f ca="1">IF(Settings!$C$15 = "Yes", _xll.RiskUniform(0,1), 0.5)</f>
        <v>0.5</v>
      </c>
      <c r="Z111">
        <f ca="1">IF(Settings!$C$15 = "Yes", _xll.RiskUniform(0,1), 0.5)</f>
        <v>0.5</v>
      </c>
      <c r="AA111">
        <f ca="1">IF(Settings!$C$15 = "Yes", _xll.RiskUniform(0,1), 0.5)</f>
        <v>0.5</v>
      </c>
      <c r="AB111">
        <f ca="1">IF(Settings!$C$15 = "Yes", _xll.RiskUniform(0,1), 0.5)</f>
        <v>0.5</v>
      </c>
      <c r="AC111">
        <f ca="1">IF(Settings!$C$15 = "Yes", _xll.RiskUniform(0,1), 0.5)</f>
        <v>0.5</v>
      </c>
      <c r="AD111">
        <f ca="1">IF(Settings!$C$15 = "Yes", _xll.RiskUniform(0,1), 0.5)</f>
        <v>0.5</v>
      </c>
      <c r="AE111">
        <f ca="1">IF(Settings!$C$15 = "Yes", _xll.RiskUniform(0,1), 0.5)</f>
        <v>0.5</v>
      </c>
      <c r="AF111">
        <f ca="1">IF(Settings!$C$15 = "Yes", _xll.RiskUniform(0,1), 0.5)</f>
        <v>0.5</v>
      </c>
      <c r="AG111">
        <f ca="1">IF(Settings!$C$15 = "Yes", _xll.RiskUniform(0,1), 0.5)</f>
        <v>0.5</v>
      </c>
      <c r="AH111">
        <f ca="1">IF(Settings!$C$15 = "Yes", _xll.RiskUniform(0,1), 0.5)</f>
        <v>0.5</v>
      </c>
      <c r="AI111">
        <f ca="1">IF(Settings!$C$15 = "Yes", _xll.RiskUniform(0,1), 0.5)</f>
        <v>0.5</v>
      </c>
      <c r="AJ111">
        <f ca="1">IF(Settings!$C$15 = "Yes", _xll.RiskUniform(0,1), 0.5)</f>
        <v>0.5</v>
      </c>
    </row>
    <row r="112" spans="1:36" x14ac:dyDescent="0.25">
      <c r="A112">
        <v>2119</v>
      </c>
      <c r="B112">
        <f ca="1">IF(Settings!$C$15 = "Yes", _xll.RiskBinomial(1,ISM!$H111), 0)</f>
        <v>1</v>
      </c>
      <c r="C112">
        <f ca="1">IF(Settings!$C$15 = "Yes", _xll.RiskBinomial(1,ISM!$H111), 0)</f>
        <v>1</v>
      </c>
      <c r="D112">
        <f ca="1">IF(Settings!$C$15 = "Yes", _xll.RiskBinomial(1,ISM!$H111), 0)</f>
        <v>1</v>
      </c>
      <c r="E112" s="11">
        <f ca="1">IF(Settings!$C$15 = "Yes", _xll.RiskBinomial(1,ISM!$H111), 0)</f>
        <v>1</v>
      </c>
      <c r="F112">
        <f ca="1">IF(Settings!$C$15 = "Yes", _xll.RiskUniform(0,1), 0.5)</f>
        <v>0.5</v>
      </c>
      <c r="G112">
        <f ca="1">IF(Settings!$C$15 = "Yes", _xll.RiskUniform(0,1), 0.5)</f>
        <v>0.5</v>
      </c>
      <c r="H112">
        <f ca="1">IF(Settings!$C$15 = "Yes", _xll.RiskUniform(0,1), 0.5)</f>
        <v>0.5</v>
      </c>
      <c r="I112">
        <f ca="1">IF(Settings!$C$15 = "Yes", _xll.RiskUniform(0,1), 0.5)</f>
        <v>0.5</v>
      </c>
      <c r="J112">
        <f ca="1">IF(Settings!$C$15 = "Yes", _xll.RiskUniform(0,1), 0.5)</f>
        <v>0.5</v>
      </c>
      <c r="K112">
        <f ca="1">IF(Settings!$C$15 = "Yes", _xll.RiskUniform(0,1), 0.5)</f>
        <v>0.5</v>
      </c>
      <c r="L112">
        <f ca="1">IF(Settings!$C$15 = "Yes", _xll.RiskUniform(0,1), 0.5)</f>
        <v>0.5</v>
      </c>
      <c r="M112">
        <f ca="1">IF(Settings!$C$15 = "Yes", _xll.RiskUniform(0,1), 0.5)</f>
        <v>0.5</v>
      </c>
      <c r="N112">
        <f ca="1">IF(Settings!$C$15 = "Yes", _xll.RiskUniform(0,1), 0.5)</f>
        <v>0.5</v>
      </c>
      <c r="O112">
        <f ca="1">IF(Settings!$C$15 = "Yes", _xll.RiskUniform(0,1), 0.5)</f>
        <v>0.5</v>
      </c>
      <c r="P112">
        <f ca="1">IF(Settings!$C$15 = "Yes", _xll.RiskUniform(0,1), 0.5)</f>
        <v>0.5</v>
      </c>
      <c r="Q112">
        <f ca="1">IF(Settings!$C$15 = "Yes", _xll.RiskUniform(0,1), 0.5)</f>
        <v>0.5</v>
      </c>
      <c r="R112">
        <f ca="1">IF(Settings!$C$15 = "Yes", _xll.RiskUniform(0,1), 0.5)</f>
        <v>0.5</v>
      </c>
      <c r="S112">
        <f ca="1">IF(Settings!$C$15 = "Yes", _xll.RiskUniform(0,1), 0.5)</f>
        <v>0.5</v>
      </c>
      <c r="T112">
        <f ca="1">IF(Settings!$C$15 = "Yes", _xll.RiskUniform(0,1), 0.5)</f>
        <v>0.5</v>
      </c>
      <c r="U112">
        <f ca="1">IF(Settings!$C$15 = "Yes", _xll.RiskUniform(0,1), 0.5)</f>
        <v>0.5</v>
      </c>
      <c r="V112">
        <f ca="1">IF(Settings!$C$15 = "Yes", _xll.RiskUniform(0,1), 0.5)</f>
        <v>0.5</v>
      </c>
      <c r="W112">
        <f ca="1">IF(Settings!$C$15 = "Yes", _xll.RiskUniform(0,1), 0.5)</f>
        <v>0.5</v>
      </c>
      <c r="X112">
        <f ca="1">IF(Settings!$C$15 = "Yes", _xll.RiskUniform(0,1), 0.5)</f>
        <v>0.5</v>
      </c>
      <c r="Y112">
        <f ca="1">IF(Settings!$C$15 = "Yes", _xll.RiskUniform(0,1), 0.5)</f>
        <v>0.5</v>
      </c>
      <c r="Z112">
        <f ca="1">IF(Settings!$C$15 = "Yes", _xll.RiskUniform(0,1), 0.5)</f>
        <v>0.5</v>
      </c>
      <c r="AA112">
        <f ca="1">IF(Settings!$C$15 = "Yes", _xll.RiskUniform(0,1), 0.5)</f>
        <v>0.5</v>
      </c>
      <c r="AB112">
        <f ca="1">IF(Settings!$C$15 = "Yes", _xll.RiskUniform(0,1), 0.5)</f>
        <v>0.5</v>
      </c>
      <c r="AC112">
        <f ca="1">IF(Settings!$C$15 = "Yes", _xll.RiskUniform(0,1), 0.5)</f>
        <v>0.5</v>
      </c>
      <c r="AD112">
        <f ca="1">IF(Settings!$C$15 = "Yes", _xll.RiskUniform(0,1), 0.5)</f>
        <v>0.5</v>
      </c>
      <c r="AE112">
        <f ca="1">IF(Settings!$C$15 = "Yes", _xll.RiskUniform(0,1), 0.5)</f>
        <v>0.5</v>
      </c>
      <c r="AF112">
        <f ca="1">IF(Settings!$C$15 = "Yes", _xll.RiskUniform(0,1), 0.5)</f>
        <v>0.5</v>
      </c>
      <c r="AG112">
        <f ca="1">IF(Settings!$C$15 = "Yes", _xll.RiskUniform(0,1), 0.5)</f>
        <v>0.5</v>
      </c>
      <c r="AH112">
        <f ca="1">IF(Settings!$C$15 = "Yes", _xll.RiskUniform(0,1), 0.5)</f>
        <v>0.5</v>
      </c>
      <c r="AI112">
        <f ca="1">IF(Settings!$C$15 = "Yes", _xll.RiskUniform(0,1), 0.5)</f>
        <v>0.5</v>
      </c>
      <c r="AJ112">
        <f ca="1">IF(Settings!$C$15 = "Yes", _xll.RiskUniform(0,1), 0.5)</f>
        <v>0.5</v>
      </c>
    </row>
    <row r="113" spans="1:36" x14ac:dyDescent="0.25">
      <c r="A113">
        <v>2120</v>
      </c>
      <c r="B113">
        <f ca="1">IF(Settings!$C$15 = "Yes", _xll.RiskBinomial(1,ISM!$H112), 0)</f>
        <v>1</v>
      </c>
      <c r="C113">
        <f ca="1">IF(Settings!$C$15 = "Yes", _xll.RiskBinomial(1,ISM!$H112), 0)</f>
        <v>1</v>
      </c>
      <c r="D113">
        <f ca="1">IF(Settings!$C$15 = "Yes", _xll.RiskBinomial(1,ISM!$H112), 0)</f>
        <v>1</v>
      </c>
      <c r="E113" s="11">
        <f ca="1">IF(Settings!$C$15 = "Yes", _xll.RiskBinomial(1,ISM!$H112), 0)</f>
        <v>1</v>
      </c>
      <c r="F113">
        <f ca="1">IF(Settings!$C$15 = "Yes", _xll.RiskUniform(0,1), 0.5)</f>
        <v>0.5</v>
      </c>
      <c r="G113">
        <f ca="1">IF(Settings!$C$15 = "Yes", _xll.RiskUniform(0,1), 0.5)</f>
        <v>0.5</v>
      </c>
      <c r="H113">
        <f ca="1">IF(Settings!$C$15 = "Yes", _xll.RiskUniform(0,1), 0.5)</f>
        <v>0.5</v>
      </c>
      <c r="I113">
        <f ca="1">IF(Settings!$C$15 = "Yes", _xll.RiskUniform(0,1), 0.5)</f>
        <v>0.5</v>
      </c>
      <c r="J113">
        <f ca="1">IF(Settings!$C$15 = "Yes", _xll.RiskUniform(0,1), 0.5)</f>
        <v>0.5</v>
      </c>
      <c r="K113">
        <f ca="1">IF(Settings!$C$15 = "Yes", _xll.RiskUniform(0,1), 0.5)</f>
        <v>0.5</v>
      </c>
      <c r="L113">
        <f ca="1">IF(Settings!$C$15 = "Yes", _xll.RiskUniform(0,1), 0.5)</f>
        <v>0.5</v>
      </c>
      <c r="M113">
        <f ca="1">IF(Settings!$C$15 = "Yes", _xll.RiskUniform(0,1), 0.5)</f>
        <v>0.5</v>
      </c>
      <c r="N113">
        <f ca="1">IF(Settings!$C$15 = "Yes", _xll.RiskUniform(0,1), 0.5)</f>
        <v>0.5</v>
      </c>
      <c r="O113">
        <f ca="1">IF(Settings!$C$15 = "Yes", _xll.RiskUniform(0,1), 0.5)</f>
        <v>0.5</v>
      </c>
      <c r="P113">
        <f ca="1">IF(Settings!$C$15 = "Yes", _xll.RiskUniform(0,1), 0.5)</f>
        <v>0.5</v>
      </c>
      <c r="Q113">
        <f ca="1">IF(Settings!$C$15 = "Yes", _xll.RiskUniform(0,1), 0.5)</f>
        <v>0.5</v>
      </c>
      <c r="R113">
        <f ca="1">IF(Settings!$C$15 = "Yes", _xll.RiskUniform(0,1), 0.5)</f>
        <v>0.5</v>
      </c>
      <c r="S113">
        <f ca="1">IF(Settings!$C$15 = "Yes", _xll.RiskUniform(0,1), 0.5)</f>
        <v>0.5</v>
      </c>
      <c r="T113">
        <f ca="1">IF(Settings!$C$15 = "Yes", _xll.RiskUniform(0,1), 0.5)</f>
        <v>0.5</v>
      </c>
      <c r="U113">
        <f ca="1">IF(Settings!$C$15 = "Yes", _xll.RiskUniform(0,1), 0.5)</f>
        <v>0.5</v>
      </c>
      <c r="V113">
        <f ca="1">IF(Settings!$C$15 = "Yes", _xll.RiskUniform(0,1), 0.5)</f>
        <v>0.5</v>
      </c>
      <c r="W113">
        <f ca="1">IF(Settings!$C$15 = "Yes", _xll.RiskUniform(0,1), 0.5)</f>
        <v>0.5</v>
      </c>
      <c r="X113">
        <f ca="1">IF(Settings!$C$15 = "Yes", _xll.RiskUniform(0,1), 0.5)</f>
        <v>0.5</v>
      </c>
      <c r="Y113">
        <f ca="1">IF(Settings!$C$15 = "Yes", _xll.RiskUniform(0,1), 0.5)</f>
        <v>0.5</v>
      </c>
      <c r="Z113">
        <f ca="1">IF(Settings!$C$15 = "Yes", _xll.RiskUniform(0,1), 0.5)</f>
        <v>0.5</v>
      </c>
      <c r="AA113">
        <f ca="1">IF(Settings!$C$15 = "Yes", _xll.RiskUniform(0,1), 0.5)</f>
        <v>0.5</v>
      </c>
      <c r="AB113">
        <f ca="1">IF(Settings!$C$15 = "Yes", _xll.RiskUniform(0,1), 0.5)</f>
        <v>0.5</v>
      </c>
      <c r="AC113">
        <f ca="1">IF(Settings!$C$15 = "Yes", _xll.RiskUniform(0,1), 0.5)</f>
        <v>0.5</v>
      </c>
      <c r="AD113">
        <f ca="1">IF(Settings!$C$15 = "Yes", _xll.RiskUniform(0,1), 0.5)</f>
        <v>0.5</v>
      </c>
      <c r="AE113">
        <f ca="1">IF(Settings!$C$15 = "Yes", _xll.RiskUniform(0,1), 0.5)</f>
        <v>0.5</v>
      </c>
      <c r="AF113">
        <f ca="1">IF(Settings!$C$15 = "Yes", _xll.RiskUniform(0,1), 0.5)</f>
        <v>0.5</v>
      </c>
      <c r="AG113">
        <f ca="1">IF(Settings!$C$15 = "Yes", _xll.RiskUniform(0,1), 0.5)</f>
        <v>0.5</v>
      </c>
      <c r="AH113">
        <f ca="1">IF(Settings!$C$15 = "Yes", _xll.RiskUniform(0,1), 0.5)</f>
        <v>0.5</v>
      </c>
      <c r="AI113">
        <f ca="1">IF(Settings!$C$15 = "Yes", _xll.RiskUniform(0,1), 0.5)</f>
        <v>0.5</v>
      </c>
      <c r="AJ113">
        <f ca="1">IF(Settings!$C$15 = "Yes", _xll.RiskUniform(0,1), 0.5)</f>
        <v>0.5</v>
      </c>
    </row>
    <row r="114" spans="1:36" x14ac:dyDescent="0.25">
      <c r="A114">
        <v>2121</v>
      </c>
      <c r="B114">
        <f ca="1">IF(Settings!$C$15 = "Yes", _xll.RiskBinomial(1,ISM!$H113), 0)</f>
        <v>1</v>
      </c>
      <c r="C114">
        <f ca="1">IF(Settings!$C$15 = "Yes", _xll.RiskBinomial(1,ISM!$H113), 0)</f>
        <v>1</v>
      </c>
      <c r="D114">
        <f ca="1">IF(Settings!$C$15 = "Yes", _xll.RiskBinomial(1,ISM!$H113), 0)</f>
        <v>1</v>
      </c>
      <c r="E114" s="11">
        <f ca="1">IF(Settings!$C$15 = "Yes", _xll.RiskBinomial(1,ISM!$H113), 0)</f>
        <v>1</v>
      </c>
      <c r="F114">
        <f ca="1">IF(Settings!$C$15 = "Yes", _xll.RiskUniform(0,1), 0.5)</f>
        <v>0.5</v>
      </c>
      <c r="G114">
        <f ca="1">IF(Settings!$C$15 = "Yes", _xll.RiskUniform(0,1), 0.5)</f>
        <v>0.5</v>
      </c>
      <c r="H114">
        <f ca="1">IF(Settings!$C$15 = "Yes", _xll.RiskUniform(0,1), 0.5)</f>
        <v>0.5</v>
      </c>
      <c r="I114">
        <f ca="1">IF(Settings!$C$15 = "Yes", _xll.RiskUniform(0,1), 0.5)</f>
        <v>0.5</v>
      </c>
      <c r="J114">
        <f ca="1">IF(Settings!$C$15 = "Yes", _xll.RiskUniform(0,1), 0.5)</f>
        <v>0.5</v>
      </c>
      <c r="K114">
        <f ca="1">IF(Settings!$C$15 = "Yes", _xll.RiskUniform(0,1), 0.5)</f>
        <v>0.5</v>
      </c>
      <c r="L114">
        <f ca="1">IF(Settings!$C$15 = "Yes", _xll.RiskUniform(0,1), 0.5)</f>
        <v>0.5</v>
      </c>
      <c r="M114">
        <f ca="1">IF(Settings!$C$15 = "Yes", _xll.RiskUniform(0,1), 0.5)</f>
        <v>0.5</v>
      </c>
      <c r="N114">
        <f ca="1">IF(Settings!$C$15 = "Yes", _xll.RiskUniform(0,1), 0.5)</f>
        <v>0.5</v>
      </c>
      <c r="O114">
        <f ca="1">IF(Settings!$C$15 = "Yes", _xll.RiskUniform(0,1), 0.5)</f>
        <v>0.5</v>
      </c>
      <c r="P114">
        <f ca="1">IF(Settings!$C$15 = "Yes", _xll.RiskUniform(0,1), 0.5)</f>
        <v>0.5</v>
      </c>
      <c r="Q114">
        <f ca="1">IF(Settings!$C$15 = "Yes", _xll.RiskUniform(0,1), 0.5)</f>
        <v>0.5</v>
      </c>
      <c r="R114">
        <f ca="1">IF(Settings!$C$15 = "Yes", _xll.RiskUniform(0,1), 0.5)</f>
        <v>0.5</v>
      </c>
      <c r="S114">
        <f ca="1">IF(Settings!$C$15 = "Yes", _xll.RiskUniform(0,1), 0.5)</f>
        <v>0.5</v>
      </c>
      <c r="T114">
        <f ca="1">IF(Settings!$C$15 = "Yes", _xll.RiskUniform(0,1), 0.5)</f>
        <v>0.5</v>
      </c>
      <c r="U114">
        <f ca="1">IF(Settings!$C$15 = "Yes", _xll.RiskUniform(0,1), 0.5)</f>
        <v>0.5</v>
      </c>
      <c r="V114">
        <f ca="1">IF(Settings!$C$15 = "Yes", _xll.RiskUniform(0,1), 0.5)</f>
        <v>0.5</v>
      </c>
      <c r="W114">
        <f ca="1">IF(Settings!$C$15 = "Yes", _xll.RiskUniform(0,1), 0.5)</f>
        <v>0.5</v>
      </c>
      <c r="X114">
        <f ca="1">IF(Settings!$C$15 = "Yes", _xll.RiskUniform(0,1), 0.5)</f>
        <v>0.5</v>
      </c>
      <c r="Y114">
        <f ca="1">IF(Settings!$C$15 = "Yes", _xll.RiskUniform(0,1), 0.5)</f>
        <v>0.5</v>
      </c>
      <c r="Z114">
        <f ca="1">IF(Settings!$C$15 = "Yes", _xll.RiskUniform(0,1), 0.5)</f>
        <v>0.5</v>
      </c>
      <c r="AA114">
        <f ca="1">IF(Settings!$C$15 = "Yes", _xll.RiskUniform(0,1), 0.5)</f>
        <v>0.5</v>
      </c>
      <c r="AB114">
        <f ca="1">IF(Settings!$C$15 = "Yes", _xll.RiskUniform(0,1), 0.5)</f>
        <v>0.5</v>
      </c>
      <c r="AC114">
        <f ca="1">IF(Settings!$C$15 = "Yes", _xll.RiskUniform(0,1), 0.5)</f>
        <v>0.5</v>
      </c>
      <c r="AD114">
        <f ca="1">IF(Settings!$C$15 = "Yes", _xll.RiskUniform(0,1), 0.5)</f>
        <v>0.5</v>
      </c>
      <c r="AE114">
        <f ca="1">IF(Settings!$C$15 = "Yes", _xll.RiskUniform(0,1), 0.5)</f>
        <v>0.5</v>
      </c>
      <c r="AF114">
        <f ca="1">IF(Settings!$C$15 = "Yes", _xll.RiskUniform(0,1), 0.5)</f>
        <v>0.5</v>
      </c>
      <c r="AG114">
        <f ca="1">IF(Settings!$C$15 = "Yes", _xll.RiskUniform(0,1), 0.5)</f>
        <v>0.5</v>
      </c>
      <c r="AH114">
        <f ca="1">IF(Settings!$C$15 = "Yes", _xll.RiskUniform(0,1), 0.5)</f>
        <v>0.5</v>
      </c>
      <c r="AI114">
        <f ca="1">IF(Settings!$C$15 = "Yes", _xll.RiskUniform(0,1), 0.5)</f>
        <v>0.5</v>
      </c>
      <c r="AJ114">
        <f ca="1">IF(Settings!$C$15 = "Yes", _xll.RiskUniform(0,1), 0.5)</f>
        <v>0.5</v>
      </c>
    </row>
    <row r="115" spans="1:36" x14ac:dyDescent="0.25">
      <c r="A115">
        <v>2122</v>
      </c>
      <c r="B115">
        <f ca="1">IF(Settings!$C$15 = "Yes", _xll.RiskBinomial(1,ISM!$H114), 0)</f>
        <v>1</v>
      </c>
      <c r="C115">
        <f ca="1">IF(Settings!$C$15 = "Yes", _xll.RiskBinomial(1,ISM!$H114), 0)</f>
        <v>1</v>
      </c>
      <c r="D115">
        <f ca="1">IF(Settings!$C$15 = "Yes", _xll.RiskBinomial(1,ISM!$H114), 0)</f>
        <v>1</v>
      </c>
      <c r="E115" s="11">
        <f ca="1">IF(Settings!$C$15 = "Yes", _xll.RiskBinomial(1,ISM!$H114), 0)</f>
        <v>1</v>
      </c>
      <c r="F115">
        <f ca="1">IF(Settings!$C$15 = "Yes", _xll.RiskUniform(0,1), 0.5)</f>
        <v>0.5</v>
      </c>
      <c r="G115">
        <f ca="1">IF(Settings!$C$15 = "Yes", _xll.RiskUniform(0,1), 0.5)</f>
        <v>0.5</v>
      </c>
      <c r="H115">
        <f ca="1">IF(Settings!$C$15 = "Yes", _xll.RiskUniform(0,1), 0.5)</f>
        <v>0.5</v>
      </c>
      <c r="I115">
        <f ca="1">IF(Settings!$C$15 = "Yes", _xll.RiskUniform(0,1), 0.5)</f>
        <v>0.5</v>
      </c>
      <c r="J115">
        <f ca="1">IF(Settings!$C$15 = "Yes", _xll.RiskUniform(0,1), 0.5)</f>
        <v>0.5</v>
      </c>
      <c r="K115">
        <f ca="1">IF(Settings!$C$15 = "Yes", _xll.RiskUniform(0,1), 0.5)</f>
        <v>0.5</v>
      </c>
      <c r="L115">
        <f ca="1">IF(Settings!$C$15 = "Yes", _xll.RiskUniform(0,1), 0.5)</f>
        <v>0.5</v>
      </c>
      <c r="M115">
        <f ca="1">IF(Settings!$C$15 = "Yes", _xll.RiskUniform(0,1), 0.5)</f>
        <v>0.5</v>
      </c>
      <c r="N115">
        <f ca="1">IF(Settings!$C$15 = "Yes", _xll.RiskUniform(0,1), 0.5)</f>
        <v>0.5</v>
      </c>
      <c r="O115">
        <f ca="1">IF(Settings!$C$15 = "Yes", _xll.RiskUniform(0,1), 0.5)</f>
        <v>0.5</v>
      </c>
      <c r="P115">
        <f ca="1">IF(Settings!$C$15 = "Yes", _xll.RiskUniform(0,1), 0.5)</f>
        <v>0.5</v>
      </c>
      <c r="Q115">
        <f ca="1">IF(Settings!$C$15 = "Yes", _xll.RiskUniform(0,1), 0.5)</f>
        <v>0.5</v>
      </c>
      <c r="R115">
        <f ca="1">IF(Settings!$C$15 = "Yes", _xll.RiskUniform(0,1), 0.5)</f>
        <v>0.5</v>
      </c>
      <c r="S115">
        <f ca="1">IF(Settings!$C$15 = "Yes", _xll.RiskUniform(0,1), 0.5)</f>
        <v>0.5</v>
      </c>
      <c r="T115">
        <f ca="1">IF(Settings!$C$15 = "Yes", _xll.RiskUniform(0,1), 0.5)</f>
        <v>0.5</v>
      </c>
      <c r="U115">
        <f ca="1">IF(Settings!$C$15 = "Yes", _xll.RiskUniform(0,1), 0.5)</f>
        <v>0.5</v>
      </c>
      <c r="V115">
        <f ca="1">IF(Settings!$C$15 = "Yes", _xll.RiskUniform(0,1), 0.5)</f>
        <v>0.5</v>
      </c>
      <c r="W115">
        <f ca="1">IF(Settings!$C$15 = "Yes", _xll.RiskUniform(0,1), 0.5)</f>
        <v>0.5</v>
      </c>
      <c r="X115">
        <f ca="1">IF(Settings!$C$15 = "Yes", _xll.RiskUniform(0,1), 0.5)</f>
        <v>0.5</v>
      </c>
      <c r="Y115">
        <f ca="1">IF(Settings!$C$15 = "Yes", _xll.RiskUniform(0,1), 0.5)</f>
        <v>0.5</v>
      </c>
      <c r="Z115">
        <f ca="1">IF(Settings!$C$15 = "Yes", _xll.RiskUniform(0,1), 0.5)</f>
        <v>0.5</v>
      </c>
      <c r="AA115">
        <f ca="1">IF(Settings!$C$15 = "Yes", _xll.RiskUniform(0,1), 0.5)</f>
        <v>0.5</v>
      </c>
      <c r="AB115">
        <f ca="1">IF(Settings!$C$15 = "Yes", _xll.RiskUniform(0,1), 0.5)</f>
        <v>0.5</v>
      </c>
      <c r="AC115">
        <f ca="1">IF(Settings!$C$15 = "Yes", _xll.RiskUniform(0,1), 0.5)</f>
        <v>0.5</v>
      </c>
      <c r="AD115">
        <f ca="1">IF(Settings!$C$15 = "Yes", _xll.RiskUniform(0,1), 0.5)</f>
        <v>0.5</v>
      </c>
      <c r="AE115">
        <f ca="1">IF(Settings!$C$15 = "Yes", _xll.RiskUniform(0,1), 0.5)</f>
        <v>0.5</v>
      </c>
      <c r="AF115">
        <f ca="1">IF(Settings!$C$15 = "Yes", _xll.RiskUniform(0,1), 0.5)</f>
        <v>0.5</v>
      </c>
      <c r="AG115">
        <f ca="1">IF(Settings!$C$15 = "Yes", _xll.RiskUniform(0,1), 0.5)</f>
        <v>0.5</v>
      </c>
      <c r="AH115">
        <f ca="1">IF(Settings!$C$15 = "Yes", _xll.RiskUniform(0,1), 0.5)</f>
        <v>0.5</v>
      </c>
      <c r="AI115">
        <f ca="1">IF(Settings!$C$15 = "Yes", _xll.RiskUniform(0,1), 0.5)</f>
        <v>0.5</v>
      </c>
      <c r="AJ115">
        <f ca="1">IF(Settings!$C$15 = "Yes", _xll.RiskUniform(0,1), 0.5)</f>
        <v>0.5</v>
      </c>
    </row>
    <row r="116" spans="1:36" x14ac:dyDescent="0.25">
      <c r="A116">
        <v>2123</v>
      </c>
      <c r="B116">
        <f ca="1">IF(Settings!$C$15 = "Yes", _xll.RiskBinomial(1,ISM!$H115), 0)</f>
        <v>1</v>
      </c>
      <c r="C116">
        <f ca="1">IF(Settings!$C$15 = "Yes", _xll.RiskBinomial(1,ISM!$H115), 0)</f>
        <v>1</v>
      </c>
      <c r="D116">
        <f ca="1">IF(Settings!$C$15 = "Yes", _xll.RiskBinomial(1,ISM!$H115), 0)</f>
        <v>1</v>
      </c>
      <c r="E116" s="11">
        <f ca="1">IF(Settings!$C$15 = "Yes", _xll.RiskBinomial(1,ISM!$H115), 0)</f>
        <v>1</v>
      </c>
      <c r="F116">
        <f ca="1">IF(Settings!$C$15 = "Yes", _xll.RiskUniform(0,1), 0.5)</f>
        <v>0.5</v>
      </c>
      <c r="G116">
        <f ca="1">IF(Settings!$C$15 = "Yes", _xll.RiskUniform(0,1), 0.5)</f>
        <v>0.5</v>
      </c>
      <c r="H116">
        <f ca="1">IF(Settings!$C$15 = "Yes", _xll.RiskUniform(0,1), 0.5)</f>
        <v>0.5</v>
      </c>
      <c r="I116">
        <f ca="1">IF(Settings!$C$15 = "Yes", _xll.RiskUniform(0,1), 0.5)</f>
        <v>0.5</v>
      </c>
      <c r="J116">
        <f ca="1">IF(Settings!$C$15 = "Yes", _xll.RiskUniform(0,1), 0.5)</f>
        <v>0.5</v>
      </c>
      <c r="K116">
        <f ca="1">IF(Settings!$C$15 = "Yes", _xll.RiskUniform(0,1), 0.5)</f>
        <v>0.5</v>
      </c>
      <c r="L116">
        <f ca="1">IF(Settings!$C$15 = "Yes", _xll.RiskUniform(0,1), 0.5)</f>
        <v>0.5</v>
      </c>
      <c r="M116">
        <f ca="1">IF(Settings!$C$15 = "Yes", _xll.RiskUniform(0,1), 0.5)</f>
        <v>0.5</v>
      </c>
      <c r="N116">
        <f ca="1">IF(Settings!$C$15 = "Yes", _xll.RiskUniform(0,1), 0.5)</f>
        <v>0.5</v>
      </c>
      <c r="O116">
        <f ca="1">IF(Settings!$C$15 = "Yes", _xll.RiskUniform(0,1), 0.5)</f>
        <v>0.5</v>
      </c>
      <c r="P116">
        <f ca="1">IF(Settings!$C$15 = "Yes", _xll.RiskUniform(0,1), 0.5)</f>
        <v>0.5</v>
      </c>
      <c r="Q116">
        <f ca="1">IF(Settings!$C$15 = "Yes", _xll.RiskUniform(0,1), 0.5)</f>
        <v>0.5</v>
      </c>
      <c r="R116">
        <f ca="1">IF(Settings!$C$15 = "Yes", _xll.RiskUniform(0,1), 0.5)</f>
        <v>0.5</v>
      </c>
      <c r="S116">
        <f ca="1">IF(Settings!$C$15 = "Yes", _xll.RiskUniform(0,1), 0.5)</f>
        <v>0.5</v>
      </c>
      <c r="T116">
        <f ca="1">IF(Settings!$C$15 = "Yes", _xll.RiskUniform(0,1), 0.5)</f>
        <v>0.5</v>
      </c>
      <c r="U116">
        <f ca="1">IF(Settings!$C$15 = "Yes", _xll.RiskUniform(0,1), 0.5)</f>
        <v>0.5</v>
      </c>
      <c r="V116">
        <f ca="1">IF(Settings!$C$15 = "Yes", _xll.RiskUniform(0,1), 0.5)</f>
        <v>0.5</v>
      </c>
      <c r="W116">
        <f ca="1">IF(Settings!$C$15 = "Yes", _xll.RiskUniform(0,1), 0.5)</f>
        <v>0.5</v>
      </c>
      <c r="X116">
        <f ca="1">IF(Settings!$C$15 = "Yes", _xll.RiskUniform(0,1), 0.5)</f>
        <v>0.5</v>
      </c>
      <c r="Y116">
        <f ca="1">IF(Settings!$C$15 = "Yes", _xll.RiskUniform(0,1), 0.5)</f>
        <v>0.5</v>
      </c>
      <c r="Z116">
        <f ca="1">IF(Settings!$C$15 = "Yes", _xll.RiskUniform(0,1), 0.5)</f>
        <v>0.5</v>
      </c>
      <c r="AA116">
        <f ca="1">IF(Settings!$C$15 = "Yes", _xll.RiskUniform(0,1), 0.5)</f>
        <v>0.5</v>
      </c>
      <c r="AB116">
        <f ca="1">IF(Settings!$C$15 = "Yes", _xll.RiskUniform(0,1), 0.5)</f>
        <v>0.5</v>
      </c>
      <c r="AC116">
        <f ca="1">IF(Settings!$C$15 = "Yes", _xll.RiskUniform(0,1), 0.5)</f>
        <v>0.5</v>
      </c>
      <c r="AD116">
        <f ca="1">IF(Settings!$C$15 = "Yes", _xll.RiskUniform(0,1), 0.5)</f>
        <v>0.5</v>
      </c>
      <c r="AE116">
        <f ca="1">IF(Settings!$C$15 = "Yes", _xll.RiskUniform(0,1), 0.5)</f>
        <v>0.5</v>
      </c>
      <c r="AF116">
        <f ca="1">IF(Settings!$C$15 = "Yes", _xll.RiskUniform(0,1), 0.5)</f>
        <v>0.5</v>
      </c>
      <c r="AG116">
        <f ca="1">IF(Settings!$C$15 = "Yes", _xll.RiskUniform(0,1), 0.5)</f>
        <v>0.5</v>
      </c>
      <c r="AH116">
        <f ca="1">IF(Settings!$C$15 = "Yes", _xll.RiskUniform(0,1), 0.5)</f>
        <v>0.5</v>
      </c>
      <c r="AI116">
        <f ca="1">IF(Settings!$C$15 = "Yes", _xll.RiskUniform(0,1), 0.5)</f>
        <v>0.5</v>
      </c>
      <c r="AJ116">
        <f ca="1">IF(Settings!$C$15 = "Yes", _xll.RiskUniform(0,1), 0.5)</f>
        <v>0.5</v>
      </c>
    </row>
    <row r="117" spans="1:36" x14ac:dyDescent="0.25">
      <c r="A117">
        <v>2124</v>
      </c>
      <c r="B117">
        <f ca="1">IF(Settings!$C$15 = "Yes", _xll.RiskBinomial(1,ISM!$H116), 0)</f>
        <v>1</v>
      </c>
      <c r="C117">
        <f ca="1">IF(Settings!$C$15 = "Yes", _xll.RiskBinomial(1,ISM!$H116), 0)</f>
        <v>1</v>
      </c>
      <c r="D117">
        <f ca="1">IF(Settings!$C$15 = "Yes", _xll.RiskBinomial(1,ISM!$H116), 0)</f>
        <v>1</v>
      </c>
      <c r="E117" s="11">
        <f ca="1">IF(Settings!$C$15 = "Yes", _xll.RiskBinomial(1,ISM!$H116), 0)</f>
        <v>1</v>
      </c>
      <c r="F117">
        <f ca="1">IF(Settings!$C$15 = "Yes", _xll.RiskUniform(0,1), 0.5)</f>
        <v>0.5</v>
      </c>
      <c r="G117">
        <f ca="1">IF(Settings!$C$15 = "Yes", _xll.RiskUniform(0,1), 0.5)</f>
        <v>0.5</v>
      </c>
      <c r="H117">
        <f ca="1">IF(Settings!$C$15 = "Yes", _xll.RiskUniform(0,1), 0.5)</f>
        <v>0.5</v>
      </c>
      <c r="I117">
        <f ca="1">IF(Settings!$C$15 = "Yes", _xll.RiskUniform(0,1), 0.5)</f>
        <v>0.5</v>
      </c>
      <c r="J117">
        <f ca="1">IF(Settings!$C$15 = "Yes", _xll.RiskUniform(0,1), 0.5)</f>
        <v>0.5</v>
      </c>
      <c r="K117">
        <f ca="1">IF(Settings!$C$15 = "Yes", _xll.RiskUniform(0,1), 0.5)</f>
        <v>0.5</v>
      </c>
      <c r="L117">
        <f ca="1">IF(Settings!$C$15 = "Yes", _xll.RiskUniform(0,1), 0.5)</f>
        <v>0.5</v>
      </c>
      <c r="M117">
        <f ca="1">IF(Settings!$C$15 = "Yes", _xll.RiskUniform(0,1), 0.5)</f>
        <v>0.5</v>
      </c>
      <c r="N117">
        <f ca="1">IF(Settings!$C$15 = "Yes", _xll.RiskUniform(0,1), 0.5)</f>
        <v>0.5</v>
      </c>
      <c r="O117">
        <f ca="1">IF(Settings!$C$15 = "Yes", _xll.RiskUniform(0,1), 0.5)</f>
        <v>0.5</v>
      </c>
      <c r="P117">
        <f ca="1">IF(Settings!$C$15 = "Yes", _xll.RiskUniform(0,1), 0.5)</f>
        <v>0.5</v>
      </c>
      <c r="Q117">
        <f ca="1">IF(Settings!$C$15 = "Yes", _xll.RiskUniform(0,1), 0.5)</f>
        <v>0.5</v>
      </c>
      <c r="R117">
        <f ca="1">IF(Settings!$C$15 = "Yes", _xll.RiskUniform(0,1), 0.5)</f>
        <v>0.5</v>
      </c>
      <c r="S117">
        <f ca="1">IF(Settings!$C$15 = "Yes", _xll.RiskUniform(0,1), 0.5)</f>
        <v>0.5</v>
      </c>
      <c r="T117">
        <f ca="1">IF(Settings!$C$15 = "Yes", _xll.RiskUniform(0,1), 0.5)</f>
        <v>0.5</v>
      </c>
      <c r="U117">
        <f ca="1">IF(Settings!$C$15 = "Yes", _xll.RiskUniform(0,1), 0.5)</f>
        <v>0.5</v>
      </c>
      <c r="V117">
        <f ca="1">IF(Settings!$C$15 = "Yes", _xll.RiskUniform(0,1), 0.5)</f>
        <v>0.5</v>
      </c>
      <c r="W117">
        <f ca="1">IF(Settings!$C$15 = "Yes", _xll.RiskUniform(0,1), 0.5)</f>
        <v>0.5</v>
      </c>
      <c r="X117">
        <f ca="1">IF(Settings!$C$15 = "Yes", _xll.RiskUniform(0,1), 0.5)</f>
        <v>0.5</v>
      </c>
      <c r="Y117">
        <f ca="1">IF(Settings!$C$15 = "Yes", _xll.RiskUniform(0,1), 0.5)</f>
        <v>0.5</v>
      </c>
      <c r="Z117">
        <f ca="1">IF(Settings!$C$15 = "Yes", _xll.RiskUniform(0,1), 0.5)</f>
        <v>0.5</v>
      </c>
      <c r="AA117">
        <f ca="1">IF(Settings!$C$15 = "Yes", _xll.RiskUniform(0,1), 0.5)</f>
        <v>0.5</v>
      </c>
      <c r="AB117">
        <f ca="1">IF(Settings!$C$15 = "Yes", _xll.RiskUniform(0,1), 0.5)</f>
        <v>0.5</v>
      </c>
      <c r="AC117">
        <f ca="1">IF(Settings!$C$15 = "Yes", _xll.RiskUniform(0,1), 0.5)</f>
        <v>0.5</v>
      </c>
      <c r="AD117">
        <f ca="1">IF(Settings!$C$15 = "Yes", _xll.RiskUniform(0,1), 0.5)</f>
        <v>0.5</v>
      </c>
      <c r="AE117">
        <f ca="1">IF(Settings!$C$15 = "Yes", _xll.RiskUniform(0,1), 0.5)</f>
        <v>0.5</v>
      </c>
      <c r="AF117">
        <f ca="1">IF(Settings!$C$15 = "Yes", _xll.RiskUniform(0,1), 0.5)</f>
        <v>0.5</v>
      </c>
      <c r="AG117">
        <f ca="1">IF(Settings!$C$15 = "Yes", _xll.RiskUniform(0,1), 0.5)</f>
        <v>0.5</v>
      </c>
      <c r="AH117">
        <f ca="1">IF(Settings!$C$15 = "Yes", _xll.RiskUniform(0,1), 0.5)</f>
        <v>0.5</v>
      </c>
      <c r="AI117">
        <f ca="1">IF(Settings!$C$15 = "Yes", _xll.RiskUniform(0,1), 0.5)</f>
        <v>0.5</v>
      </c>
      <c r="AJ117">
        <f ca="1">IF(Settings!$C$15 = "Yes", _xll.RiskUniform(0,1), 0.5)</f>
        <v>0.5</v>
      </c>
    </row>
    <row r="118" spans="1:36" x14ac:dyDescent="0.25">
      <c r="A118">
        <v>2125</v>
      </c>
      <c r="B118">
        <f ca="1">IF(Settings!$C$15 = "Yes", _xll.RiskBinomial(1,ISM!$H117), 0)</f>
        <v>1</v>
      </c>
      <c r="C118">
        <f ca="1">IF(Settings!$C$15 = "Yes", _xll.RiskBinomial(1,ISM!$H117), 0)</f>
        <v>1</v>
      </c>
      <c r="D118">
        <f ca="1">IF(Settings!$C$15 = "Yes", _xll.RiskBinomial(1,ISM!$H117), 0)</f>
        <v>1</v>
      </c>
      <c r="E118" s="11">
        <f ca="1">IF(Settings!$C$15 = "Yes", _xll.RiskBinomial(1,ISM!$H117), 0)</f>
        <v>1</v>
      </c>
      <c r="F118">
        <f ca="1">IF(Settings!$C$15 = "Yes", _xll.RiskUniform(0,1), 0.5)</f>
        <v>0.5</v>
      </c>
      <c r="G118">
        <f ca="1">IF(Settings!$C$15 = "Yes", _xll.RiskUniform(0,1), 0.5)</f>
        <v>0.5</v>
      </c>
      <c r="H118">
        <f ca="1">IF(Settings!$C$15 = "Yes", _xll.RiskUniform(0,1), 0.5)</f>
        <v>0.5</v>
      </c>
      <c r="I118">
        <f ca="1">IF(Settings!$C$15 = "Yes", _xll.RiskUniform(0,1), 0.5)</f>
        <v>0.5</v>
      </c>
      <c r="J118">
        <f ca="1">IF(Settings!$C$15 = "Yes", _xll.RiskUniform(0,1), 0.5)</f>
        <v>0.5</v>
      </c>
      <c r="K118">
        <f ca="1">IF(Settings!$C$15 = "Yes", _xll.RiskUniform(0,1), 0.5)</f>
        <v>0.5</v>
      </c>
      <c r="L118">
        <f ca="1">IF(Settings!$C$15 = "Yes", _xll.RiskUniform(0,1), 0.5)</f>
        <v>0.5</v>
      </c>
      <c r="M118">
        <f ca="1">IF(Settings!$C$15 = "Yes", _xll.RiskUniform(0,1), 0.5)</f>
        <v>0.5</v>
      </c>
      <c r="N118">
        <f ca="1">IF(Settings!$C$15 = "Yes", _xll.RiskUniform(0,1), 0.5)</f>
        <v>0.5</v>
      </c>
      <c r="O118">
        <f ca="1">IF(Settings!$C$15 = "Yes", _xll.RiskUniform(0,1), 0.5)</f>
        <v>0.5</v>
      </c>
      <c r="P118">
        <f ca="1">IF(Settings!$C$15 = "Yes", _xll.RiskUniform(0,1), 0.5)</f>
        <v>0.5</v>
      </c>
      <c r="Q118">
        <f ca="1">IF(Settings!$C$15 = "Yes", _xll.RiskUniform(0,1), 0.5)</f>
        <v>0.5</v>
      </c>
      <c r="R118">
        <f ca="1">IF(Settings!$C$15 = "Yes", _xll.RiskUniform(0,1), 0.5)</f>
        <v>0.5</v>
      </c>
      <c r="S118">
        <f ca="1">IF(Settings!$C$15 = "Yes", _xll.RiskUniform(0,1), 0.5)</f>
        <v>0.5</v>
      </c>
      <c r="T118">
        <f ca="1">IF(Settings!$C$15 = "Yes", _xll.RiskUniform(0,1), 0.5)</f>
        <v>0.5</v>
      </c>
      <c r="U118">
        <f ca="1">IF(Settings!$C$15 = "Yes", _xll.RiskUniform(0,1), 0.5)</f>
        <v>0.5</v>
      </c>
      <c r="V118">
        <f ca="1">IF(Settings!$C$15 = "Yes", _xll.RiskUniform(0,1), 0.5)</f>
        <v>0.5</v>
      </c>
      <c r="W118">
        <f ca="1">IF(Settings!$C$15 = "Yes", _xll.RiskUniform(0,1), 0.5)</f>
        <v>0.5</v>
      </c>
      <c r="X118">
        <f ca="1">IF(Settings!$C$15 = "Yes", _xll.RiskUniform(0,1), 0.5)</f>
        <v>0.5</v>
      </c>
      <c r="Y118">
        <f ca="1">IF(Settings!$C$15 = "Yes", _xll.RiskUniform(0,1), 0.5)</f>
        <v>0.5</v>
      </c>
      <c r="Z118">
        <f ca="1">IF(Settings!$C$15 = "Yes", _xll.RiskUniform(0,1), 0.5)</f>
        <v>0.5</v>
      </c>
      <c r="AA118">
        <f ca="1">IF(Settings!$C$15 = "Yes", _xll.RiskUniform(0,1), 0.5)</f>
        <v>0.5</v>
      </c>
      <c r="AB118">
        <f ca="1">IF(Settings!$C$15 = "Yes", _xll.RiskUniform(0,1), 0.5)</f>
        <v>0.5</v>
      </c>
      <c r="AC118">
        <f ca="1">IF(Settings!$C$15 = "Yes", _xll.RiskUniform(0,1), 0.5)</f>
        <v>0.5</v>
      </c>
      <c r="AD118">
        <f ca="1">IF(Settings!$C$15 = "Yes", _xll.RiskUniform(0,1), 0.5)</f>
        <v>0.5</v>
      </c>
      <c r="AE118">
        <f ca="1">IF(Settings!$C$15 = "Yes", _xll.RiskUniform(0,1), 0.5)</f>
        <v>0.5</v>
      </c>
      <c r="AF118">
        <f ca="1">IF(Settings!$C$15 = "Yes", _xll.RiskUniform(0,1), 0.5)</f>
        <v>0.5</v>
      </c>
      <c r="AG118">
        <f ca="1">IF(Settings!$C$15 = "Yes", _xll.RiskUniform(0,1), 0.5)</f>
        <v>0.5</v>
      </c>
      <c r="AH118">
        <f ca="1">IF(Settings!$C$15 = "Yes", _xll.RiskUniform(0,1), 0.5)</f>
        <v>0.5</v>
      </c>
      <c r="AI118">
        <f ca="1">IF(Settings!$C$15 = "Yes", _xll.RiskUniform(0,1), 0.5)</f>
        <v>0.5</v>
      </c>
      <c r="AJ118">
        <f ca="1">IF(Settings!$C$15 = "Yes", _xll.RiskUniform(0,1), 0.5)</f>
        <v>0.5</v>
      </c>
    </row>
    <row r="119" spans="1:36" x14ac:dyDescent="0.25">
      <c r="A119">
        <v>2126</v>
      </c>
      <c r="B119">
        <f ca="1">IF(Settings!$C$15 = "Yes", _xll.RiskBinomial(1,ISM!$H118), 0)</f>
        <v>1</v>
      </c>
      <c r="C119">
        <f ca="1">IF(Settings!$C$15 = "Yes", _xll.RiskBinomial(1,ISM!$H118), 0)</f>
        <v>1</v>
      </c>
      <c r="D119">
        <f ca="1">IF(Settings!$C$15 = "Yes", _xll.RiskBinomial(1,ISM!$H118), 0)</f>
        <v>1</v>
      </c>
      <c r="E119" s="11">
        <f ca="1">IF(Settings!$C$15 = "Yes", _xll.RiskBinomial(1,ISM!$H118), 0)</f>
        <v>1</v>
      </c>
      <c r="F119">
        <f ca="1">IF(Settings!$C$15 = "Yes", _xll.RiskUniform(0,1), 0.5)</f>
        <v>0.5</v>
      </c>
      <c r="G119">
        <f ca="1">IF(Settings!$C$15 = "Yes", _xll.RiskUniform(0,1), 0.5)</f>
        <v>0.5</v>
      </c>
      <c r="H119">
        <f ca="1">IF(Settings!$C$15 = "Yes", _xll.RiskUniform(0,1), 0.5)</f>
        <v>0.5</v>
      </c>
      <c r="I119">
        <f ca="1">IF(Settings!$C$15 = "Yes", _xll.RiskUniform(0,1), 0.5)</f>
        <v>0.5</v>
      </c>
      <c r="J119">
        <f ca="1">IF(Settings!$C$15 = "Yes", _xll.RiskUniform(0,1), 0.5)</f>
        <v>0.5</v>
      </c>
      <c r="K119">
        <f ca="1">IF(Settings!$C$15 = "Yes", _xll.RiskUniform(0,1), 0.5)</f>
        <v>0.5</v>
      </c>
      <c r="L119">
        <f ca="1">IF(Settings!$C$15 = "Yes", _xll.RiskUniform(0,1), 0.5)</f>
        <v>0.5</v>
      </c>
      <c r="M119">
        <f ca="1">IF(Settings!$C$15 = "Yes", _xll.RiskUniform(0,1), 0.5)</f>
        <v>0.5</v>
      </c>
      <c r="N119">
        <f ca="1">IF(Settings!$C$15 = "Yes", _xll.RiskUniform(0,1), 0.5)</f>
        <v>0.5</v>
      </c>
      <c r="O119">
        <f ca="1">IF(Settings!$C$15 = "Yes", _xll.RiskUniform(0,1), 0.5)</f>
        <v>0.5</v>
      </c>
      <c r="P119">
        <f ca="1">IF(Settings!$C$15 = "Yes", _xll.RiskUniform(0,1), 0.5)</f>
        <v>0.5</v>
      </c>
      <c r="Q119">
        <f ca="1">IF(Settings!$C$15 = "Yes", _xll.RiskUniform(0,1), 0.5)</f>
        <v>0.5</v>
      </c>
      <c r="R119">
        <f ca="1">IF(Settings!$C$15 = "Yes", _xll.RiskUniform(0,1), 0.5)</f>
        <v>0.5</v>
      </c>
      <c r="S119">
        <f ca="1">IF(Settings!$C$15 = "Yes", _xll.RiskUniform(0,1), 0.5)</f>
        <v>0.5</v>
      </c>
      <c r="T119">
        <f ca="1">IF(Settings!$C$15 = "Yes", _xll.RiskUniform(0,1), 0.5)</f>
        <v>0.5</v>
      </c>
      <c r="U119">
        <f ca="1">IF(Settings!$C$15 = "Yes", _xll.RiskUniform(0,1), 0.5)</f>
        <v>0.5</v>
      </c>
      <c r="V119">
        <f ca="1">IF(Settings!$C$15 = "Yes", _xll.RiskUniform(0,1), 0.5)</f>
        <v>0.5</v>
      </c>
      <c r="W119">
        <f ca="1">IF(Settings!$C$15 = "Yes", _xll.RiskUniform(0,1), 0.5)</f>
        <v>0.5</v>
      </c>
      <c r="X119">
        <f ca="1">IF(Settings!$C$15 = "Yes", _xll.RiskUniform(0,1), 0.5)</f>
        <v>0.5</v>
      </c>
      <c r="Y119">
        <f ca="1">IF(Settings!$C$15 = "Yes", _xll.RiskUniform(0,1), 0.5)</f>
        <v>0.5</v>
      </c>
      <c r="Z119">
        <f ca="1">IF(Settings!$C$15 = "Yes", _xll.RiskUniform(0,1), 0.5)</f>
        <v>0.5</v>
      </c>
      <c r="AA119">
        <f ca="1">IF(Settings!$C$15 = "Yes", _xll.RiskUniform(0,1), 0.5)</f>
        <v>0.5</v>
      </c>
      <c r="AB119">
        <f ca="1">IF(Settings!$C$15 = "Yes", _xll.RiskUniform(0,1), 0.5)</f>
        <v>0.5</v>
      </c>
      <c r="AC119">
        <f ca="1">IF(Settings!$C$15 = "Yes", _xll.RiskUniform(0,1), 0.5)</f>
        <v>0.5</v>
      </c>
      <c r="AD119">
        <f ca="1">IF(Settings!$C$15 = "Yes", _xll.RiskUniform(0,1), 0.5)</f>
        <v>0.5</v>
      </c>
      <c r="AE119">
        <f ca="1">IF(Settings!$C$15 = "Yes", _xll.RiskUniform(0,1), 0.5)</f>
        <v>0.5</v>
      </c>
      <c r="AF119">
        <f ca="1">IF(Settings!$C$15 = "Yes", _xll.RiskUniform(0,1), 0.5)</f>
        <v>0.5</v>
      </c>
      <c r="AG119">
        <f ca="1">IF(Settings!$C$15 = "Yes", _xll.RiskUniform(0,1), 0.5)</f>
        <v>0.5</v>
      </c>
      <c r="AH119">
        <f ca="1">IF(Settings!$C$15 = "Yes", _xll.RiskUniform(0,1), 0.5)</f>
        <v>0.5</v>
      </c>
      <c r="AI119">
        <f ca="1">IF(Settings!$C$15 = "Yes", _xll.RiskUniform(0,1), 0.5)</f>
        <v>0.5</v>
      </c>
      <c r="AJ119">
        <f ca="1">IF(Settings!$C$15 = "Yes", _xll.RiskUniform(0,1), 0.5)</f>
        <v>0.5</v>
      </c>
    </row>
    <row r="120" spans="1:36" x14ac:dyDescent="0.25">
      <c r="A120">
        <v>2127</v>
      </c>
      <c r="B120">
        <f ca="1">IF(Settings!$C$15 = "Yes", _xll.RiskBinomial(1,ISM!$H119), 0)</f>
        <v>1</v>
      </c>
      <c r="C120">
        <f ca="1">IF(Settings!$C$15 = "Yes", _xll.RiskBinomial(1,ISM!$H119), 0)</f>
        <v>1</v>
      </c>
      <c r="D120">
        <f ca="1">IF(Settings!$C$15 = "Yes", _xll.RiskBinomial(1,ISM!$H119), 0)</f>
        <v>1</v>
      </c>
      <c r="E120" s="11">
        <f ca="1">IF(Settings!$C$15 = "Yes", _xll.RiskBinomial(1,ISM!$H119), 0)</f>
        <v>1</v>
      </c>
      <c r="F120">
        <f ca="1">IF(Settings!$C$15 = "Yes", _xll.RiskUniform(0,1), 0.5)</f>
        <v>0.5</v>
      </c>
      <c r="G120">
        <f ca="1">IF(Settings!$C$15 = "Yes", _xll.RiskUniform(0,1), 0.5)</f>
        <v>0.5</v>
      </c>
      <c r="H120">
        <f ca="1">IF(Settings!$C$15 = "Yes", _xll.RiskUniform(0,1), 0.5)</f>
        <v>0.5</v>
      </c>
      <c r="I120">
        <f ca="1">IF(Settings!$C$15 = "Yes", _xll.RiskUniform(0,1), 0.5)</f>
        <v>0.5</v>
      </c>
      <c r="J120">
        <f ca="1">IF(Settings!$C$15 = "Yes", _xll.RiskUniform(0,1), 0.5)</f>
        <v>0.5</v>
      </c>
      <c r="K120">
        <f ca="1">IF(Settings!$C$15 = "Yes", _xll.RiskUniform(0,1), 0.5)</f>
        <v>0.5</v>
      </c>
      <c r="L120">
        <f ca="1">IF(Settings!$C$15 = "Yes", _xll.RiskUniform(0,1), 0.5)</f>
        <v>0.5</v>
      </c>
      <c r="M120">
        <f ca="1">IF(Settings!$C$15 = "Yes", _xll.RiskUniform(0,1), 0.5)</f>
        <v>0.5</v>
      </c>
      <c r="N120">
        <f ca="1">IF(Settings!$C$15 = "Yes", _xll.RiskUniform(0,1), 0.5)</f>
        <v>0.5</v>
      </c>
      <c r="O120">
        <f ca="1">IF(Settings!$C$15 = "Yes", _xll.RiskUniform(0,1), 0.5)</f>
        <v>0.5</v>
      </c>
      <c r="P120">
        <f ca="1">IF(Settings!$C$15 = "Yes", _xll.RiskUniform(0,1), 0.5)</f>
        <v>0.5</v>
      </c>
      <c r="Q120">
        <f ca="1">IF(Settings!$C$15 = "Yes", _xll.RiskUniform(0,1), 0.5)</f>
        <v>0.5</v>
      </c>
      <c r="R120">
        <f ca="1">IF(Settings!$C$15 = "Yes", _xll.RiskUniform(0,1), 0.5)</f>
        <v>0.5</v>
      </c>
      <c r="S120">
        <f ca="1">IF(Settings!$C$15 = "Yes", _xll.RiskUniform(0,1), 0.5)</f>
        <v>0.5</v>
      </c>
      <c r="T120">
        <f ca="1">IF(Settings!$C$15 = "Yes", _xll.RiskUniform(0,1), 0.5)</f>
        <v>0.5</v>
      </c>
      <c r="U120">
        <f ca="1">IF(Settings!$C$15 = "Yes", _xll.RiskUniform(0,1), 0.5)</f>
        <v>0.5</v>
      </c>
      <c r="V120">
        <f ca="1">IF(Settings!$C$15 = "Yes", _xll.RiskUniform(0,1), 0.5)</f>
        <v>0.5</v>
      </c>
      <c r="W120">
        <f ca="1">IF(Settings!$C$15 = "Yes", _xll.RiskUniform(0,1), 0.5)</f>
        <v>0.5</v>
      </c>
      <c r="X120">
        <f ca="1">IF(Settings!$C$15 = "Yes", _xll.RiskUniform(0,1), 0.5)</f>
        <v>0.5</v>
      </c>
      <c r="Y120">
        <f ca="1">IF(Settings!$C$15 = "Yes", _xll.RiskUniform(0,1), 0.5)</f>
        <v>0.5</v>
      </c>
      <c r="Z120">
        <f ca="1">IF(Settings!$C$15 = "Yes", _xll.RiskUniform(0,1), 0.5)</f>
        <v>0.5</v>
      </c>
      <c r="AA120">
        <f ca="1">IF(Settings!$C$15 = "Yes", _xll.RiskUniform(0,1), 0.5)</f>
        <v>0.5</v>
      </c>
      <c r="AB120">
        <f ca="1">IF(Settings!$C$15 = "Yes", _xll.RiskUniform(0,1), 0.5)</f>
        <v>0.5</v>
      </c>
      <c r="AC120">
        <f ca="1">IF(Settings!$C$15 = "Yes", _xll.RiskUniform(0,1), 0.5)</f>
        <v>0.5</v>
      </c>
      <c r="AD120">
        <f ca="1">IF(Settings!$C$15 = "Yes", _xll.RiskUniform(0,1), 0.5)</f>
        <v>0.5</v>
      </c>
      <c r="AE120">
        <f ca="1">IF(Settings!$C$15 = "Yes", _xll.RiskUniform(0,1), 0.5)</f>
        <v>0.5</v>
      </c>
      <c r="AF120">
        <f ca="1">IF(Settings!$C$15 = "Yes", _xll.RiskUniform(0,1), 0.5)</f>
        <v>0.5</v>
      </c>
      <c r="AG120">
        <f ca="1">IF(Settings!$C$15 = "Yes", _xll.RiskUniform(0,1), 0.5)</f>
        <v>0.5</v>
      </c>
      <c r="AH120">
        <f ca="1">IF(Settings!$C$15 = "Yes", _xll.RiskUniform(0,1), 0.5)</f>
        <v>0.5</v>
      </c>
      <c r="AI120">
        <f ca="1">IF(Settings!$C$15 = "Yes", _xll.RiskUniform(0,1), 0.5)</f>
        <v>0.5</v>
      </c>
      <c r="AJ120">
        <f ca="1">IF(Settings!$C$15 = "Yes", _xll.RiskUniform(0,1), 0.5)</f>
        <v>0.5</v>
      </c>
    </row>
    <row r="121" spans="1:36" x14ac:dyDescent="0.25">
      <c r="A121">
        <v>2128</v>
      </c>
      <c r="B121">
        <f ca="1">IF(Settings!$C$15 = "Yes", _xll.RiskBinomial(1,ISM!$H120), 0)</f>
        <v>1</v>
      </c>
      <c r="C121">
        <f ca="1">IF(Settings!$C$15 = "Yes", _xll.RiskBinomial(1,ISM!$H120), 0)</f>
        <v>1</v>
      </c>
      <c r="D121">
        <f ca="1">IF(Settings!$C$15 = "Yes", _xll.RiskBinomial(1,ISM!$H120), 0)</f>
        <v>1</v>
      </c>
      <c r="E121" s="11">
        <f ca="1">IF(Settings!$C$15 = "Yes", _xll.RiskBinomial(1,ISM!$H120), 0)</f>
        <v>1</v>
      </c>
      <c r="F121">
        <f ca="1">IF(Settings!$C$15 = "Yes", _xll.RiskUniform(0,1), 0.5)</f>
        <v>0.5</v>
      </c>
      <c r="G121">
        <f ca="1">IF(Settings!$C$15 = "Yes", _xll.RiskUniform(0,1), 0.5)</f>
        <v>0.5</v>
      </c>
      <c r="H121">
        <f ca="1">IF(Settings!$C$15 = "Yes", _xll.RiskUniform(0,1), 0.5)</f>
        <v>0.5</v>
      </c>
      <c r="I121">
        <f ca="1">IF(Settings!$C$15 = "Yes", _xll.RiskUniform(0,1), 0.5)</f>
        <v>0.5</v>
      </c>
      <c r="J121">
        <f ca="1">IF(Settings!$C$15 = "Yes", _xll.RiskUniform(0,1), 0.5)</f>
        <v>0.5</v>
      </c>
      <c r="K121">
        <f ca="1">IF(Settings!$C$15 = "Yes", _xll.RiskUniform(0,1), 0.5)</f>
        <v>0.5</v>
      </c>
      <c r="L121">
        <f ca="1">IF(Settings!$C$15 = "Yes", _xll.RiskUniform(0,1), 0.5)</f>
        <v>0.5</v>
      </c>
      <c r="M121">
        <f ca="1">IF(Settings!$C$15 = "Yes", _xll.RiskUniform(0,1), 0.5)</f>
        <v>0.5</v>
      </c>
      <c r="N121">
        <f ca="1">IF(Settings!$C$15 = "Yes", _xll.RiskUniform(0,1), 0.5)</f>
        <v>0.5</v>
      </c>
      <c r="O121">
        <f ca="1">IF(Settings!$C$15 = "Yes", _xll.RiskUniform(0,1), 0.5)</f>
        <v>0.5</v>
      </c>
      <c r="P121">
        <f ca="1">IF(Settings!$C$15 = "Yes", _xll.RiskUniform(0,1), 0.5)</f>
        <v>0.5</v>
      </c>
      <c r="Q121">
        <f ca="1">IF(Settings!$C$15 = "Yes", _xll.RiskUniform(0,1), 0.5)</f>
        <v>0.5</v>
      </c>
      <c r="R121">
        <f ca="1">IF(Settings!$C$15 = "Yes", _xll.RiskUniform(0,1), 0.5)</f>
        <v>0.5</v>
      </c>
      <c r="S121">
        <f ca="1">IF(Settings!$C$15 = "Yes", _xll.RiskUniform(0,1), 0.5)</f>
        <v>0.5</v>
      </c>
      <c r="T121">
        <f ca="1">IF(Settings!$C$15 = "Yes", _xll.RiskUniform(0,1), 0.5)</f>
        <v>0.5</v>
      </c>
      <c r="U121">
        <f ca="1">IF(Settings!$C$15 = "Yes", _xll.RiskUniform(0,1), 0.5)</f>
        <v>0.5</v>
      </c>
      <c r="V121">
        <f ca="1">IF(Settings!$C$15 = "Yes", _xll.RiskUniform(0,1), 0.5)</f>
        <v>0.5</v>
      </c>
      <c r="W121">
        <f ca="1">IF(Settings!$C$15 = "Yes", _xll.RiskUniform(0,1), 0.5)</f>
        <v>0.5</v>
      </c>
      <c r="X121">
        <f ca="1">IF(Settings!$C$15 = "Yes", _xll.RiskUniform(0,1), 0.5)</f>
        <v>0.5</v>
      </c>
      <c r="Y121">
        <f ca="1">IF(Settings!$C$15 = "Yes", _xll.RiskUniform(0,1), 0.5)</f>
        <v>0.5</v>
      </c>
      <c r="Z121">
        <f ca="1">IF(Settings!$C$15 = "Yes", _xll.RiskUniform(0,1), 0.5)</f>
        <v>0.5</v>
      </c>
      <c r="AA121">
        <f ca="1">IF(Settings!$C$15 = "Yes", _xll.RiskUniform(0,1), 0.5)</f>
        <v>0.5</v>
      </c>
      <c r="AB121">
        <f ca="1">IF(Settings!$C$15 = "Yes", _xll.RiskUniform(0,1), 0.5)</f>
        <v>0.5</v>
      </c>
      <c r="AC121">
        <f ca="1">IF(Settings!$C$15 = "Yes", _xll.RiskUniform(0,1), 0.5)</f>
        <v>0.5</v>
      </c>
      <c r="AD121">
        <f ca="1">IF(Settings!$C$15 = "Yes", _xll.RiskUniform(0,1), 0.5)</f>
        <v>0.5</v>
      </c>
      <c r="AE121">
        <f ca="1">IF(Settings!$C$15 = "Yes", _xll.RiskUniform(0,1), 0.5)</f>
        <v>0.5</v>
      </c>
      <c r="AF121">
        <f ca="1">IF(Settings!$C$15 = "Yes", _xll.RiskUniform(0,1), 0.5)</f>
        <v>0.5</v>
      </c>
      <c r="AG121">
        <f ca="1">IF(Settings!$C$15 = "Yes", _xll.RiskUniform(0,1), 0.5)</f>
        <v>0.5</v>
      </c>
      <c r="AH121">
        <f ca="1">IF(Settings!$C$15 = "Yes", _xll.RiskUniform(0,1), 0.5)</f>
        <v>0.5</v>
      </c>
      <c r="AI121">
        <f ca="1">IF(Settings!$C$15 = "Yes", _xll.RiskUniform(0,1), 0.5)</f>
        <v>0.5</v>
      </c>
      <c r="AJ121">
        <f ca="1">IF(Settings!$C$15 = "Yes", _xll.RiskUniform(0,1), 0.5)</f>
        <v>0.5</v>
      </c>
    </row>
    <row r="122" spans="1:36" x14ac:dyDescent="0.25">
      <c r="A122">
        <v>2129</v>
      </c>
      <c r="B122">
        <f ca="1">IF(Settings!$C$15 = "Yes", _xll.RiskBinomial(1,ISM!$H121), 0)</f>
        <v>1</v>
      </c>
      <c r="C122">
        <f ca="1">IF(Settings!$C$15 = "Yes", _xll.RiskBinomial(1,ISM!$H121), 0)</f>
        <v>1</v>
      </c>
      <c r="D122">
        <f ca="1">IF(Settings!$C$15 = "Yes", _xll.RiskBinomial(1,ISM!$H121), 0)</f>
        <v>1</v>
      </c>
      <c r="E122" s="11">
        <f ca="1">IF(Settings!$C$15 = "Yes", _xll.RiskBinomial(1,ISM!$H121), 0)</f>
        <v>1</v>
      </c>
      <c r="F122">
        <f ca="1">IF(Settings!$C$15 = "Yes", _xll.RiskUniform(0,1), 0.5)</f>
        <v>0.5</v>
      </c>
      <c r="G122">
        <f ca="1">IF(Settings!$C$15 = "Yes", _xll.RiskUniform(0,1), 0.5)</f>
        <v>0.5</v>
      </c>
      <c r="H122">
        <f ca="1">IF(Settings!$C$15 = "Yes", _xll.RiskUniform(0,1), 0.5)</f>
        <v>0.5</v>
      </c>
      <c r="I122">
        <f ca="1">IF(Settings!$C$15 = "Yes", _xll.RiskUniform(0,1), 0.5)</f>
        <v>0.5</v>
      </c>
      <c r="J122">
        <f ca="1">IF(Settings!$C$15 = "Yes", _xll.RiskUniform(0,1), 0.5)</f>
        <v>0.5</v>
      </c>
      <c r="K122">
        <f ca="1">IF(Settings!$C$15 = "Yes", _xll.RiskUniform(0,1), 0.5)</f>
        <v>0.5</v>
      </c>
      <c r="L122">
        <f ca="1">IF(Settings!$C$15 = "Yes", _xll.RiskUniform(0,1), 0.5)</f>
        <v>0.5</v>
      </c>
      <c r="M122">
        <f ca="1">IF(Settings!$C$15 = "Yes", _xll.RiskUniform(0,1), 0.5)</f>
        <v>0.5</v>
      </c>
      <c r="N122">
        <f ca="1">IF(Settings!$C$15 = "Yes", _xll.RiskUniform(0,1), 0.5)</f>
        <v>0.5</v>
      </c>
      <c r="O122">
        <f ca="1">IF(Settings!$C$15 = "Yes", _xll.RiskUniform(0,1), 0.5)</f>
        <v>0.5</v>
      </c>
      <c r="P122">
        <f ca="1">IF(Settings!$C$15 = "Yes", _xll.RiskUniform(0,1), 0.5)</f>
        <v>0.5</v>
      </c>
      <c r="Q122">
        <f ca="1">IF(Settings!$C$15 = "Yes", _xll.RiskUniform(0,1), 0.5)</f>
        <v>0.5</v>
      </c>
      <c r="R122">
        <f ca="1">IF(Settings!$C$15 = "Yes", _xll.RiskUniform(0,1), 0.5)</f>
        <v>0.5</v>
      </c>
      <c r="S122">
        <f ca="1">IF(Settings!$C$15 = "Yes", _xll.RiskUniform(0,1), 0.5)</f>
        <v>0.5</v>
      </c>
      <c r="T122">
        <f ca="1">IF(Settings!$C$15 = "Yes", _xll.RiskUniform(0,1), 0.5)</f>
        <v>0.5</v>
      </c>
      <c r="U122">
        <f ca="1">IF(Settings!$C$15 = "Yes", _xll.RiskUniform(0,1), 0.5)</f>
        <v>0.5</v>
      </c>
      <c r="V122">
        <f ca="1">IF(Settings!$C$15 = "Yes", _xll.RiskUniform(0,1), 0.5)</f>
        <v>0.5</v>
      </c>
      <c r="W122">
        <f ca="1">IF(Settings!$C$15 = "Yes", _xll.RiskUniform(0,1), 0.5)</f>
        <v>0.5</v>
      </c>
      <c r="X122">
        <f ca="1">IF(Settings!$C$15 = "Yes", _xll.RiskUniform(0,1), 0.5)</f>
        <v>0.5</v>
      </c>
      <c r="Y122">
        <f ca="1">IF(Settings!$C$15 = "Yes", _xll.RiskUniform(0,1), 0.5)</f>
        <v>0.5</v>
      </c>
      <c r="Z122">
        <f ca="1">IF(Settings!$C$15 = "Yes", _xll.RiskUniform(0,1), 0.5)</f>
        <v>0.5</v>
      </c>
      <c r="AA122">
        <f ca="1">IF(Settings!$C$15 = "Yes", _xll.RiskUniform(0,1), 0.5)</f>
        <v>0.5</v>
      </c>
      <c r="AB122">
        <f ca="1">IF(Settings!$C$15 = "Yes", _xll.RiskUniform(0,1), 0.5)</f>
        <v>0.5</v>
      </c>
      <c r="AC122">
        <f ca="1">IF(Settings!$C$15 = "Yes", _xll.RiskUniform(0,1), 0.5)</f>
        <v>0.5</v>
      </c>
      <c r="AD122">
        <f ca="1">IF(Settings!$C$15 = "Yes", _xll.RiskUniform(0,1), 0.5)</f>
        <v>0.5</v>
      </c>
      <c r="AE122">
        <f ca="1">IF(Settings!$C$15 = "Yes", _xll.RiskUniform(0,1), 0.5)</f>
        <v>0.5</v>
      </c>
      <c r="AF122">
        <f ca="1">IF(Settings!$C$15 = "Yes", _xll.RiskUniform(0,1), 0.5)</f>
        <v>0.5</v>
      </c>
      <c r="AG122">
        <f ca="1">IF(Settings!$C$15 = "Yes", _xll.RiskUniform(0,1), 0.5)</f>
        <v>0.5</v>
      </c>
      <c r="AH122">
        <f ca="1">IF(Settings!$C$15 = "Yes", _xll.RiskUniform(0,1), 0.5)</f>
        <v>0.5</v>
      </c>
      <c r="AI122">
        <f ca="1">IF(Settings!$C$15 = "Yes", _xll.RiskUniform(0,1), 0.5)</f>
        <v>0.5</v>
      </c>
      <c r="AJ122">
        <f ca="1">IF(Settings!$C$15 = "Yes", _xll.RiskUniform(0,1), 0.5)</f>
        <v>0.5</v>
      </c>
    </row>
    <row r="123" spans="1:36" x14ac:dyDescent="0.25">
      <c r="A123">
        <v>2130</v>
      </c>
      <c r="B123">
        <f ca="1">IF(Settings!$C$15 = "Yes", _xll.RiskBinomial(1,ISM!$H122), 0)</f>
        <v>1</v>
      </c>
      <c r="C123">
        <f ca="1">IF(Settings!$C$15 = "Yes", _xll.RiskBinomial(1,ISM!$H122), 0)</f>
        <v>1</v>
      </c>
      <c r="D123">
        <f ca="1">IF(Settings!$C$15 = "Yes", _xll.RiskBinomial(1,ISM!$H122), 0)</f>
        <v>1</v>
      </c>
      <c r="E123" s="11">
        <f ca="1">IF(Settings!$C$15 = "Yes", _xll.RiskBinomial(1,ISM!$H122), 0)</f>
        <v>1</v>
      </c>
      <c r="F123">
        <f ca="1">IF(Settings!$C$15 = "Yes", _xll.RiskUniform(0,1), 0.5)</f>
        <v>0.5</v>
      </c>
      <c r="G123">
        <f ca="1">IF(Settings!$C$15 = "Yes", _xll.RiskUniform(0,1), 0.5)</f>
        <v>0.5</v>
      </c>
      <c r="H123">
        <f ca="1">IF(Settings!$C$15 = "Yes", _xll.RiskUniform(0,1), 0.5)</f>
        <v>0.5</v>
      </c>
      <c r="I123">
        <f ca="1">IF(Settings!$C$15 = "Yes", _xll.RiskUniform(0,1), 0.5)</f>
        <v>0.5</v>
      </c>
      <c r="J123">
        <f ca="1">IF(Settings!$C$15 = "Yes", _xll.RiskUniform(0,1), 0.5)</f>
        <v>0.5</v>
      </c>
      <c r="K123">
        <f ca="1">IF(Settings!$C$15 = "Yes", _xll.RiskUniform(0,1), 0.5)</f>
        <v>0.5</v>
      </c>
      <c r="L123">
        <f ca="1">IF(Settings!$C$15 = "Yes", _xll.RiskUniform(0,1), 0.5)</f>
        <v>0.5</v>
      </c>
      <c r="M123">
        <f ca="1">IF(Settings!$C$15 = "Yes", _xll.RiskUniform(0,1), 0.5)</f>
        <v>0.5</v>
      </c>
      <c r="N123">
        <f ca="1">IF(Settings!$C$15 = "Yes", _xll.RiskUniform(0,1), 0.5)</f>
        <v>0.5</v>
      </c>
      <c r="O123">
        <f ca="1">IF(Settings!$C$15 = "Yes", _xll.RiskUniform(0,1), 0.5)</f>
        <v>0.5</v>
      </c>
      <c r="P123">
        <f ca="1">IF(Settings!$C$15 = "Yes", _xll.RiskUniform(0,1), 0.5)</f>
        <v>0.5</v>
      </c>
      <c r="Q123">
        <f ca="1">IF(Settings!$C$15 = "Yes", _xll.RiskUniform(0,1), 0.5)</f>
        <v>0.5</v>
      </c>
      <c r="R123">
        <f ca="1">IF(Settings!$C$15 = "Yes", _xll.RiskUniform(0,1), 0.5)</f>
        <v>0.5</v>
      </c>
      <c r="S123">
        <f ca="1">IF(Settings!$C$15 = "Yes", _xll.RiskUniform(0,1), 0.5)</f>
        <v>0.5</v>
      </c>
      <c r="T123">
        <f ca="1">IF(Settings!$C$15 = "Yes", _xll.RiskUniform(0,1), 0.5)</f>
        <v>0.5</v>
      </c>
      <c r="U123">
        <f ca="1">IF(Settings!$C$15 = "Yes", _xll.RiskUniform(0,1), 0.5)</f>
        <v>0.5</v>
      </c>
      <c r="V123">
        <f ca="1">IF(Settings!$C$15 = "Yes", _xll.RiskUniform(0,1), 0.5)</f>
        <v>0.5</v>
      </c>
      <c r="W123">
        <f ca="1">IF(Settings!$C$15 = "Yes", _xll.RiskUniform(0,1), 0.5)</f>
        <v>0.5</v>
      </c>
      <c r="X123">
        <f ca="1">IF(Settings!$C$15 = "Yes", _xll.RiskUniform(0,1), 0.5)</f>
        <v>0.5</v>
      </c>
      <c r="Y123">
        <f ca="1">IF(Settings!$C$15 = "Yes", _xll.RiskUniform(0,1), 0.5)</f>
        <v>0.5</v>
      </c>
      <c r="Z123">
        <f ca="1">IF(Settings!$C$15 = "Yes", _xll.RiskUniform(0,1), 0.5)</f>
        <v>0.5</v>
      </c>
      <c r="AA123">
        <f ca="1">IF(Settings!$C$15 = "Yes", _xll.RiskUniform(0,1), 0.5)</f>
        <v>0.5</v>
      </c>
      <c r="AB123">
        <f ca="1">IF(Settings!$C$15 = "Yes", _xll.RiskUniform(0,1), 0.5)</f>
        <v>0.5</v>
      </c>
      <c r="AC123">
        <f ca="1">IF(Settings!$C$15 = "Yes", _xll.RiskUniform(0,1), 0.5)</f>
        <v>0.5</v>
      </c>
      <c r="AD123">
        <f ca="1">IF(Settings!$C$15 = "Yes", _xll.RiskUniform(0,1), 0.5)</f>
        <v>0.5</v>
      </c>
      <c r="AE123">
        <f ca="1">IF(Settings!$C$15 = "Yes", _xll.RiskUniform(0,1), 0.5)</f>
        <v>0.5</v>
      </c>
      <c r="AF123">
        <f ca="1">IF(Settings!$C$15 = "Yes", _xll.RiskUniform(0,1), 0.5)</f>
        <v>0.5</v>
      </c>
      <c r="AG123">
        <f ca="1">IF(Settings!$C$15 = "Yes", _xll.RiskUniform(0,1), 0.5)</f>
        <v>0.5</v>
      </c>
      <c r="AH123">
        <f ca="1">IF(Settings!$C$15 = "Yes", _xll.RiskUniform(0,1), 0.5)</f>
        <v>0.5</v>
      </c>
      <c r="AI123">
        <f ca="1">IF(Settings!$C$15 = "Yes", _xll.RiskUniform(0,1), 0.5)</f>
        <v>0.5</v>
      </c>
      <c r="AJ123">
        <f ca="1">IF(Settings!$C$15 = "Yes", _xll.RiskUniform(0,1), 0.5)</f>
        <v>0.5</v>
      </c>
    </row>
    <row r="124" spans="1:36" x14ac:dyDescent="0.25">
      <c r="A124">
        <v>2131</v>
      </c>
      <c r="B124">
        <f ca="1">IF(Settings!$C$15 = "Yes", _xll.RiskBinomial(1,ISM!$H123), 0)</f>
        <v>1</v>
      </c>
      <c r="C124">
        <f ca="1">IF(Settings!$C$15 = "Yes", _xll.RiskBinomial(1,ISM!$H123), 0)</f>
        <v>1</v>
      </c>
      <c r="D124">
        <f ca="1">IF(Settings!$C$15 = "Yes", _xll.RiskBinomial(1,ISM!$H123), 0)</f>
        <v>1</v>
      </c>
      <c r="E124" s="11">
        <f ca="1">IF(Settings!$C$15 = "Yes", _xll.RiskBinomial(1,ISM!$H123), 0)</f>
        <v>1</v>
      </c>
      <c r="F124">
        <f ca="1">IF(Settings!$C$15 = "Yes", _xll.RiskUniform(0,1), 0.5)</f>
        <v>0.5</v>
      </c>
      <c r="G124">
        <f ca="1">IF(Settings!$C$15 = "Yes", _xll.RiskUniform(0,1), 0.5)</f>
        <v>0.5</v>
      </c>
      <c r="H124">
        <f ca="1">IF(Settings!$C$15 = "Yes", _xll.RiskUniform(0,1), 0.5)</f>
        <v>0.5</v>
      </c>
      <c r="I124">
        <f ca="1">IF(Settings!$C$15 = "Yes", _xll.RiskUniform(0,1), 0.5)</f>
        <v>0.5</v>
      </c>
      <c r="J124">
        <f ca="1">IF(Settings!$C$15 = "Yes", _xll.RiskUniform(0,1), 0.5)</f>
        <v>0.5</v>
      </c>
      <c r="K124">
        <f ca="1">IF(Settings!$C$15 = "Yes", _xll.RiskUniform(0,1), 0.5)</f>
        <v>0.5</v>
      </c>
      <c r="L124">
        <f ca="1">IF(Settings!$C$15 = "Yes", _xll.RiskUniform(0,1), 0.5)</f>
        <v>0.5</v>
      </c>
      <c r="M124">
        <f ca="1">IF(Settings!$C$15 = "Yes", _xll.RiskUniform(0,1), 0.5)</f>
        <v>0.5</v>
      </c>
      <c r="N124">
        <f ca="1">IF(Settings!$C$15 = "Yes", _xll.RiskUniform(0,1), 0.5)</f>
        <v>0.5</v>
      </c>
      <c r="O124">
        <f ca="1">IF(Settings!$C$15 = "Yes", _xll.RiskUniform(0,1), 0.5)</f>
        <v>0.5</v>
      </c>
      <c r="P124">
        <f ca="1">IF(Settings!$C$15 = "Yes", _xll.RiskUniform(0,1), 0.5)</f>
        <v>0.5</v>
      </c>
      <c r="Q124">
        <f ca="1">IF(Settings!$C$15 = "Yes", _xll.RiskUniform(0,1), 0.5)</f>
        <v>0.5</v>
      </c>
      <c r="R124">
        <f ca="1">IF(Settings!$C$15 = "Yes", _xll.RiskUniform(0,1), 0.5)</f>
        <v>0.5</v>
      </c>
      <c r="S124">
        <f ca="1">IF(Settings!$C$15 = "Yes", _xll.RiskUniform(0,1), 0.5)</f>
        <v>0.5</v>
      </c>
      <c r="T124">
        <f ca="1">IF(Settings!$C$15 = "Yes", _xll.RiskUniform(0,1), 0.5)</f>
        <v>0.5</v>
      </c>
      <c r="U124">
        <f ca="1">IF(Settings!$C$15 = "Yes", _xll.RiskUniform(0,1), 0.5)</f>
        <v>0.5</v>
      </c>
      <c r="V124">
        <f ca="1">IF(Settings!$C$15 = "Yes", _xll.RiskUniform(0,1), 0.5)</f>
        <v>0.5</v>
      </c>
      <c r="W124">
        <f ca="1">IF(Settings!$C$15 = "Yes", _xll.RiskUniform(0,1), 0.5)</f>
        <v>0.5</v>
      </c>
      <c r="X124">
        <f ca="1">IF(Settings!$C$15 = "Yes", _xll.RiskUniform(0,1), 0.5)</f>
        <v>0.5</v>
      </c>
      <c r="Y124">
        <f ca="1">IF(Settings!$C$15 = "Yes", _xll.RiskUniform(0,1), 0.5)</f>
        <v>0.5</v>
      </c>
      <c r="Z124">
        <f ca="1">IF(Settings!$C$15 = "Yes", _xll.RiskUniform(0,1), 0.5)</f>
        <v>0.5</v>
      </c>
      <c r="AA124">
        <f ca="1">IF(Settings!$C$15 = "Yes", _xll.RiskUniform(0,1), 0.5)</f>
        <v>0.5</v>
      </c>
      <c r="AB124">
        <f ca="1">IF(Settings!$C$15 = "Yes", _xll.RiskUniform(0,1), 0.5)</f>
        <v>0.5</v>
      </c>
      <c r="AC124">
        <f ca="1">IF(Settings!$C$15 = "Yes", _xll.RiskUniform(0,1), 0.5)</f>
        <v>0.5</v>
      </c>
      <c r="AD124">
        <f ca="1">IF(Settings!$C$15 = "Yes", _xll.RiskUniform(0,1), 0.5)</f>
        <v>0.5</v>
      </c>
      <c r="AE124">
        <f ca="1">IF(Settings!$C$15 = "Yes", _xll.RiskUniform(0,1), 0.5)</f>
        <v>0.5</v>
      </c>
      <c r="AF124">
        <f ca="1">IF(Settings!$C$15 = "Yes", _xll.RiskUniform(0,1), 0.5)</f>
        <v>0.5</v>
      </c>
      <c r="AG124">
        <f ca="1">IF(Settings!$C$15 = "Yes", _xll.RiskUniform(0,1), 0.5)</f>
        <v>0.5</v>
      </c>
      <c r="AH124">
        <f ca="1">IF(Settings!$C$15 = "Yes", _xll.RiskUniform(0,1), 0.5)</f>
        <v>0.5</v>
      </c>
      <c r="AI124">
        <f ca="1">IF(Settings!$C$15 = "Yes", _xll.RiskUniform(0,1), 0.5)</f>
        <v>0.5</v>
      </c>
      <c r="AJ124">
        <f ca="1">IF(Settings!$C$15 = "Yes", _xll.RiskUniform(0,1), 0.5)</f>
        <v>0.5</v>
      </c>
    </row>
    <row r="125" spans="1:36" x14ac:dyDescent="0.25">
      <c r="A125">
        <v>2132</v>
      </c>
      <c r="B125">
        <f ca="1">IF(Settings!$C$15 = "Yes", _xll.RiskBinomial(1,ISM!$H124), 0)</f>
        <v>1</v>
      </c>
      <c r="C125">
        <f ca="1">IF(Settings!$C$15 = "Yes", _xll.RiskBinomial(1,ISM!$H124), 0)</f>
        <v>1</v>
      </c>
      <c r="D125">
        <f ca="1">IF(Settings!$C$15 = "Yes", _xll.RiskBinomial(1,ISM!$H124), 0)</f>
        <v>1</v>
      </c>
      <c r="E125" s="11">
        <f ca="1">IF(Settings!$C$15 = "Yes", _xll.RiskBinomial(1,ISM!$H124), 0)</f>
        <v>1</v>
      </c>
      <c r="F125">
        <f ca="1">IF(Settings!$C$15 = "Yes", _xll.RiskUniform(0,1), 0.5)</f>
        <v>0.5</v>
      </c>
      <c r="G125">
        <f ca="1">IF(Settings!$C$15 = "Yes", _xll.RiskUniform(0,1), 0.5)</f>
        <v>0.5</v>
      </c>
      <c r="H125">
        <f ca="1">IF(Settings!$C$15 = "Yes", _xll.RiskUniform(0,1), 0.5)</f>
        <v>0.5</v>
      </c>
      <c r="I125">
        <f ca="1">IF(Settings!$C$15 = "Yes", _xll.RiskUniform(0,1), 0.5)</f>
        <v>0.5</v>
      </c>
      <c r="J125">
        <f ca="1">IF(Settings!$C$15 = "Yes", _xll.RiskUniform(0,1), 0.5)</f>
        <v>0.5</v>
      </c>
      <c r="K125">
        <f ca="1">IF(Settings!$C$15 = "Yes", _xll.RiskUniform(0,1), 0.5)</f>
        <v>0.5</v>
      </c>
      <c r="L125">
        <f ca="1">IF(Settings!$C$15 = "Yes", _xll.RiskUniform(0,1), 0.5)</f>
        <v>0.5</v>
      </c>
      <c r="M125">
        <f ca="1">IF(Settings!$C$15 = "Yes", _xll.RiskUniform(0,1), 0.5)</f>
        <v>0.5</v>
      </c>
      <c r="N125">
        <f ca="1">IF(Settings!$C$15 = "Yes", _xll.RiskUniform(0,1), 0.5)</f>
        <v>0.5</v>
      </c>
      <c r="O125">
        <f ca="1">IF(Settings!$C$15 = "Yes", _xll.RiskUniform(0,1), 0.5)</f>
        <v>0.5</v>
      </c>
      <c r="P125">
        <f ca="1">IF(Settings!$C$15 = "Yes", _xll.RiskUniform(0,1), 0.5)</f>
        <v>0.5</v>
      </c>
      <c r="Q125">
        <f ca="1">IF(Settings!$C$15 = "Yes", _xll.RiskUniform(0,1), 0.5)</f>
        <v>0.5</v>
      </c>
      <c r="R125">
        <f ca="1">IF(Settings!$C$15 = "Yes", _xll.RiskUniform(0,1), 0.5)</f>
        <v>0.5</v>
      </c>
      <c r="S125">
        <f ca="1">IF(Settings!$C$15 = "Yes", _xll.RiskUniform(0,1), 0.5)</f>
        <v>0.5</v>
      </c>
      <c r="T125">
        <f ca="1">IF(Settings!$C$15 = "Yes", _xll.RiskUniform(0,1), 0.5)</f>
        <v>0.5</v>
      </c>
      <c r="U125">
        <f ca="1">IF(Settings!$C$15 = "Yes", _xll.RiskUniform(0,1), 0.5)</f>
        <v>0.5</v>
      </c>
      <c r="V125">
        <f ca="1">IF(Settings!$C$15 = "Yes", _xll.RiskUniform(0,1), 0.5)</f>
        <v>0.5</v>
      </c>
      <c r="W125">
        <f ca="1">IF(Settings!$C$15 = "Yes", _xll.RiskUniform(0,1), 0.5)</f>
        <v>0.5</v>
      </c>
      <c r="X125">
        <f ca="1">IF(Settings!$C$15 = "Yes", _xll.RiskUniform(0,1), 0.5)</f>
        <v>0.5</v>
      </c>
      <c r="Y125">
        <f ca="1">IF(Settings!$C$15 = "Yes", _xll.RiskUniform(0,1), 0.5)</f>
        <v>0.5</v>
      </c>
      <c r="Z125">
        <f ca="1">IF(Settings!$C$15 = "Yes", _xll.RiskUniform(0,1), 0.5)</f>
        <v>0.5</v>
      </c>
      <c r="AA125">
        <f ca="1">IF(Settings!$C$15 = "Yes", _xll.RiskUniform(0,1), 0.5)</f>
        <v>0.5</v>
      </c>
      <c r="AB125">
        <f ca="1">IF(Settings!$C$15 = "Yes", _xll.RiskUniform(0,1), 0.5)</f>
        <v>0.5</v>
      </c>
      <c r="AC125">
        <f ca="1">IF(Settings!$C$15 = "Yes", _xll.RiskUniform(0,1), 0.5)</f>
        <v>0.5</v>
      </c>
      <c r="AD125">
        <f ca="1">IF(Settings!$C$15 = "Yes", _xll.RiskUniform(0,1), 0.5)</f>
        <v>0.5</v>
      </c>
      <c r="AE125">
        <f ca="1">IF(Settings!$C$15 = "Yes", _xll.RiskUniform(0,1), 0.5)</f>
        <v>0.5</v>
      </c>
      <c r="AF125">
        <f ca="1">IF(Settings!$C$15 = "Yes", _xll.RiskUniform(0,1), 0.5)</f>
        <v>0.5</v>
      </c>
      <c r="AG125">
        <f ca="1">IF(Settings!$C$15 = "Yes", _xll.RiskUniform(0,1), 0.5)</f>
        <v>0.5</v>
      </c>
      <c r="AH125">
        <f ca="1">IF(Settings!$C$15 = "Yes", _xll.RiskUniform(0,1), 0.5)</f>
        <v>0.5</v>
      </c>
      <c r="AI125">
        <f ca="1">IF(Settings!$C$15 = "Yes", _xll.RiskUniform(0,1), 0.5)</f>
        <v>0.5</v>
      </c>
      <c r="AJ125">
        <f ca="1">IF(Settings!$C$15 = "Yes", _xll.RiskUniform(0,1), 0.5)</f>
        <v>0.5</v>
      </c>
    </row>
    <row r="126" spans="1:36" x14ac:dyDescent="0.25">
      <c r="A126">
        <v>2133</v>
      </c>
      <c r="B126">
        <f ca="1">IF(Settings!$C$15 = "Yes", _xll.RiskBinomial(1,ISM!$H125), 0)</f>
        <v>1</v>
      </c>
      <c r="C126">
        <f ca="1">IF(Settings!$C$15 = "Yes", _xll.RiskBinomial(1,ISM!$H125), 0)</f>
        <v>1</v>
      </c>
      <c r="D126">
        <f ca="1">IF(Settings!$C$15 = "Yes", _xll.RiskBinomial(1,ISM!$H125), 0)</f>
        <v>1</v>
      </c>
      <c r="E126" s="11">
        <f ca="1">IF(Settings!$C$15 = "Yes", _xll.RiskBinomial(1,ISM!$H125), 0)</f>
        <v>1</v>
      </c>
      <c r="F126">
        <f ca="1">IF(Settings!$C$15 = "Yes", _xll.RiskUniform(0,1), 0.5)</f>
        <v>0.5</v>
      </c>
      <c r="G126">
        <f ca="1">IF(Settings!$C$15 = "Yes", _xll.RiskUniform(0,1), 0.5)</f>
        <v>0.5</v>
      </c>
      <c r="H126">
        <f ca="1">IF(Settings!$C$15 = "Yes", _xll.RiskUniform(0,1), 0.5)</f>
        <v>0.5</v>
      </c>
      <c r="I126">
        <f ca="1">IF(Settings!$C$15 = "Yes", _xll.RiskUniform(0,1), 0.5)</f>
        <v>0.5</v>
      </c>
      <c r="J126">
        <f ca="1">IF(Settings!$C$15 = "Yes", _xll.RiskUniform(0,1), 0.5)</f>
        <v>0.5</v>
      </c>
      <c r="K126">
        <f ca="1">IF(Settings!$C$15 = "Yes", _xll.RiskUniform(0,1), 0.5)</f>
        <v>0.5</v>
      </c>
      <c r="L126">
        <f ca="1">IF(Settings!$C$15 = "Yes", _xll.RiskUniform(0,1), 0.5)</f>
        <v>0.5</v>
      </c>
      <c r="M126">
        <f ca="1">IF(Settings!$C$15 = "Yes", _xll.RiskUniform(0,1), 0.5)</f>
        <v>0.5</v>
      </c>
      <c r="N126">
        <f ca="1">IF(Settings!$C$15 = "Yes", _xll.RiskUniform(0,1), 0.5)</f>
        <v>0.5</v>
      </c>
      <c r="O126">
        <f ca="1">IF(Settings!$C$15 = "Yes", _xll.RiskUniform(0,1), 0.5)</f>
        <v>0.5</v>
      </c>
      <c r="P126">
        <f ca="1">IF(Settings!$C$15 = "Yes", _xll.RiskUniform(0,1), 0.5)</f>
        <v>0.5</v>
      </c>
      <c r="Q126">
        <f ca="1">IF(Settings!$C$15 = "Yes", _xll.RiskUniform(0,1), 0.5)</f>
        <v>0.5</v>
      </c>
      <c r="R126">
        <f ca="1">IF(Settings!$C$15 = "Yes", _xll.RiskUniform(0,1), 0.5)</f>
        <v>0.5</v>
      </c>
      <c r="S126">
        <f ca="1">IF(Settings!$C$15 = "Yes", _xll.RiskUniform(0,1), 0.5)</f>
        <v>0.5</v>
      </c>
      <c r="T126">
        <f ca="1">IF(Settings!$C$15 = "Yes", _xll.RiskUniform(0,1), 0.5)</f>
        <v>0.5</v>
      </c>
      <c r="U126">
        <f ca="1">IF(Settings!$C$15 = "Yes", _xll.RiskUniform(0,1), 0.5)</f>
        <v>0.5</v>
      </c>
      <c r="V126">
        <f ca="1">IF(Settings!$C$15 = "Yes", _xll.RiskUniform(0,1), 0.5)</f>
        <v>0.5</v>
      </c>
      <c r="W126">
        <f ca="1">IF(Settings!$C$15 = "Yes", _xll.RiskUniform(0,1), 0.5)</f>
        <v>0.5</v>
      </c>
      <c r="X126">
        <f ca="1">IF(Settings!$C$15 = "Yes", _xll.RiskUniform(0,1), 0.5)</f>
        <v>0.5</v>
      </c>
      <c r="Y126">
        <f ca="1">IF(Settings!$C$15 = "Yes", _xll.RiskUniform(0,1), 0.5)</f>
        <v>0.5</v>
      </c>
      <c r="Z126">
        <f ca="1">IF(Settings!$C$15 = "Yes", _xll.RiskUniform(0,1), 0.5)</f>
        <v>0.5</v>
      </c>
      <c r="AA126">
        <f ca="1">IF(Settings!$C$15 = "Yes", _xll.RiskUniform(0,1), 0.5)</f>
        <v>0.5</v>
      </c>
      <c r="AB126">
        <f ca="1">IF(Settings!$C$15 = "Yes", _xll.RiskUniform(0,1), 0.5)</f>
        <v>0.5</v>
      </c>
      <c r="AC126">
        <f ca="1">IF(Settings!$C$15 = "Yes", _xll.RiskUniform(0,1), 0.5)</f>
        <v>0.5</v>
      </c>
      <c r="AD126">
        <f ca="1">IF(Settings!$C$15 = "Yes", _xll.RiskUniform(0,1), 0.5)</f>
        <v>0.5</v>
      </c>
      <c r="AE126">
        <f ca="1">IF(Settings!$C$15 = "Yes", _xll.RiskUniform(0,1), 0.5)</f>
        <v>0.5</v>
      </c>
      <c r="AF126">
        <f ca="1">IF(Settings!$C$15 = "Yes", _xll.RiskUniform(0,1), 0.5)</f>
        <v>0.5</v>
      </c>
      <c r="AG126">
        <f ca="1">IF(Settings!$C$15 = "Yes", _xll.RiskUniform(0,1), 0.5)</f>
        <v>0.5</v>
      </c>
      <c r="AH126">
        <f ca="1">IF(Settings!$C$15 = "Yes", _xll.RiskUniform(0,1), 0.5)</f>
        <v>0.5</v>
      </c>
      <c r="AI126">
        <f ca="1">IF(Settings!$C$15 = "Yes", _xll.RiskUniform(0,1), 0.5)</f>
        <v>0.5</v>
      </c>
      <c r="AJ126">
        <f ca="1">IF(Settings!$C$15 = "Yes", _xll.RiskUniform(0,1), 0.5)</f>
        <v>0.5</v>
      </c>
    </row>
    <row r="127" spans="1:36" x14ac:dyDescent="0.25">
      <c r="A127">
        <v>2134</v>
      </c>
      <c r="B127">
        <f ca="1">IF(Settings!$C$15 = "Yes", _xll.RiskBinomial(1,ISM!$H126), 0)</f>
        <v>1</v>
      </c>
      <c r="C127">
        <f ca="1">IF(Settings!$C$15 = "Yes", _xll.RiskBinomial(1,ISM!$H126), 0)</f>
        <v>1</v>
      </c>
      <c r="D127">
        <f ca="1">IF(Settings!$C$15 = "Yes", _xll.RiskBinomial(1,ISM!$H126), 0)</f>
        <v>1</v>
      </c>
      <c r="E127" s="11">
        <f ca="1">IF(Settings!$C$15 = "Yes", _xll.RiskBinomial(1,ISM!$H126), 0)</f>
        <v>1</v>
      </c>
      <c r="F127">
        <f ca="1">IF(Settings!$C$15 = "Yes", _xll.RiskUniform(0,1), 0.5)</f>
        <v>0.5</v>
      </c>
      <c r="G127">
        <f ca="1">IF(Settings!$C$15 = "Yes", _xll.RiskUniform(0,1), 0.5)</f>
        <v>0.5</v>
      </c>
      <c r="H127">
        <f ca="1">IF(Settings!$C$15 = "Yes", _xll.RiskUniform(0,1), 0.5)</f>
        <v>0.5</v>
      </c>
      <c r="I127">
        <f ca="1">IF(Settings!$C$15 = "Yes", _xll.RiskUniform(0,1), 0.5)</f>
        <v>0.5</v>
      </c>
      <c r="J127">
        <f ca="1">IF(Settings!$C$15 = "Yes", _xll.RiskUniform(0,1), 0.5)</f>
        <v>0.5</v>
      </c>
      <c r="K127">
        <f ca="1">IF(Settings!$C$15 = "Yes", _xll.RiskUniform(0,1), 0.5)</f>
        <v>0.5</v>
      </c>
      <c r="L127">
        <f ca="1">IF(Settings!$C$15 = "Yes", _xll.RiskUniform(0,1), 0.5)</f>
        <v>0.5</v>
      </c>
      <c r="M127">
        <f ca="1">IF(Settings!$C$15 = "Yes", _xll.RiskUniform(0,1), 0.5)</f>
        <v>0.5</v>
      </c>
      <c r="N127">
        <f ca="1">IF(Settings!$C$15 = "Yes", _xll.RiskUniform(0,1), 0.5)</f>
        <v>0.5</v>
      </c>
      <c r="O127">
        <f ca="1">IF(Settings!$C$15 = "Yes", _xll.RiskUniform(0,1), 0.5)</f>
        <v>0.5</v>
      </c>
      <c r="P127">
        <f ca="1">IF(Settings!$C$15 = "Yes", _xll.RiskUniform(0,1), 0.5)</f>
        <v>0.5</v>
      </c>
      <c r="Q127">
        <f ca="1">IF(Settings!$C$15 = "Yes", _xll.RiskUniform(0,1), 0.5)</f>
        <v>0.5</v>
      </c>
      <c r="R127">
        <f ca="1">IF(Settings!$C$15 = "Yes", _xll.RiskUniform(0,1), 0.5)</f>
        <v>0.5</v>
      </c>
      <c r="S127">
        <f ca="1">IF(Settings!$C$15 = "Yes", _xll.RiskUniform(0,1), 0.5)</f>
        <v>0.5</v>
      </c>
      <c r="T127">
        <f ca="1">IF(Settings!$C$15 = "Yes", _xll.RiskUniform(0,1), 0.5)</f>
        <v>0.5</v>
      </c>
      <c r="U127">
        <f ca="1">IF(Settings!$C$15 = "Yes", _xll.RiskUniform(0,1), 0.5)</f>
        <v>0.5</v>
      </c>
      <c r="V127">
        <f ca="1">IF(Settings!$C$15 = "Yes", _xll.RiskUniform(0,1), 0.5)</f>
        <v>0.5</v>
      </c>
      <c r="W127">
        <f ca="1">IF(Settings!$C$15 = "Yes", _xll.RiskUniform(0,1), 0.5)</f>
        <v>0.5</v>
      </c>
      <c r="X127">
        <f ca="1">IF(Settings!$C$15 = "Yes", _xll.RiskUniform(0,1), 0.5)</f>
        <v>0.5</v>
      </c>
      <c r="Y127">
        <f ca="1">IF(Settings!$C$15 = "Yes", _xll.RiskUniform(0,1), 0.5)</f>
        <v>0.5</v>
      </c>
      <c r="Z127">
        <f ca="1">IF(Settings!$C$15 = "Yes", _xll.RiskUniform(0,1), 0.5)</f>
        <v>0.5</v>
      </c>
      <c r="AA127">
        <f ca="1">IF(Settings!$C$15 = "Yes", _xll.RiskUniform(0,1), 0.5)</f>
        <v>0.5</v>
      </c>
      <c r="AB127">
        <f ca="1">IF(Settings!$C$15 = "Yes", _xll.RiskUniform(0,1), 0.5)</f>
        <v>0.5</v>
      </c>
      <c r="AC127">
        <f ca="1">IF(Settings!$C$15 = "Yes", _xll.RiskUniform(0,1), 0.5)</f>
        <v>0.5</v>
      </c>
      <c r="AD127">
        <f ca="1">IF(Settings!$C$15 = "Yes", _xll.RiskUniform(0,1), 0.5)</f>
        <v>0.5</v>
      </c>
      <c r="AE127">
        <f ca="1">IF(Settings!$C$15 = "Yes", _xll.RiskUniform(0,1), 0.5)</f>
        <v>0.5</v>
      </c>
      <c r="AF127">
        <f ca="1">IF(Settings!$C$15 = "Yes", _xll.RiskUniform(0,1), 0.5)</f>
        <v>0.5</v>
      </c>
      <c r="AG127">
        <f ca="1">IF(Settings!$C$15 = "Yes", _xll.RiskUniform(0,1), 0.5)</f>
        <v>0.5</v>
      </c>
      <c r="AH127">
        <f ca="1">IF(Settings!$C$15 = "Yes", _xll.RiskUniform(0,1), 0.5)</f>
        <v>0.5</v>
      </c>
      <c r="AI127">
        <f ca="1">IF(Settings!$C$15 = "Yes", _xll.RiskUniform(0,1), 0.5)</f>
        <v>0.5</v>
      </c>
      <c r="AJ127">
        <f ca="1">IF(Settings!$C$15 = "Yes", _xll.RiskUniform(0,1), 0.5)</f>
        <v>0.5</v>
      </c>
    </row>
    <row r="128" spans="1:36" x14ac:dyDescent="0.25">
      <c r="A128">
        <v>2135</v>
      </c>
      <c r="B128">
        <f ca="1">IF(Settings!$C$15 = "Yes", _xll.RiskBinomial(1,ISM!$H127), 0)</f>
        <v>1</v>
      </c>
      <c r="C128">
        <f ca="1">IF(Settings!$C$15 = "Yes", _xll.RiskBinomial(1,ISM!$H127), 0)</f>
        <v>1</v>
      </c>
      <c r="D128">
        <f ca="1">IF(Settings!$C$15 = "Yes", _xll.RiskBinomial(1,ISM!$H127), 0)</f>
        <v>1</v>
      </c>
      <c r="E128" s="11">
        <f ca="1">IF(Settings!$C$15 = "Yes", _xll.RiskBinomial(1,ISM!$H127), 0)</f>
        <v>1</v>
      </c>
      <c r="F128">
        <f ca="1">IF(Settings!$C$15 = "Yes", _xll.RiskUniform(0,1), 0.5)</f>
        <v>0.5</v>
      </c>
      <c r="G128">
        <f ca="1">IF(Settings!$C$15 = "Yes", _xll.RiskUniform(0,1), 0.5)</f>
        <v>0.5</v>
      </c>
      <c r="H128">
        <f ca="1">IF(Settings!$C$15 = "Yes", _xll.RiskUniform(0,1), 0.5)</f>
        <v>0.5</v>
      </c>
      <c r="I128">
        <f ca="1">IF(Settings!$C$15 = "Yes", _xll.RiskUniform(0,1), 0.5)</f>
        <v>0.5</v>
      </c>
      <c r="J128">
        <f ca="1">IF(Settings!$C$15 = "Yes", _xll.RiskUniform(0,1), 0.5)</f>
        <v>0.5</v>
      </c>
      <c r="K128">
        <f ca="1">IF(Settings!$C$15 = "Yes", _xll.RiskUniform(0,1), 0.5)</f>
        <v>0.5</v>
      </c>
      <c r="L128">
        <f ca="1">IF(Settings!$C$15 = "Yes", _xll.RiskUniform(0,1), 0.5)</f>
        <v>0.5</v>
      </c>
      <c r="M128">
        <f ca="1">IF(Settings!$C$15 = "Yes", _xll.RiskUniform(0,1), 0.5)</f>
        <v>0.5</v>
      </c>
      <c r="N128">
        <f ca="1">IF(Settings!$C$15 = "Yes", _xll.RiskUniform(0,1), 0.5)</f>
        <v>0.5</v>
      </c>
      <c r="O128">
        <f ca="1">IF(Settings!$C$15 = "Yes", _xll.RiskUniform(0,1), 0.5)</f>
        <v>0.5</v>
      </c>
      <c r="P128">
        <f ca="1">IF(Settings!$C$15 = "Yes", _xll.RiskUniform(0,1), 0.5)</f>
        <v>0.5</v>
      </c>
      <c r="Q128">
        <f ca="1">IF(Settings!$C$15 = "Yes", _xll.RiskUniform(0,1), 0.5)</f>
        <v>0.5</v>
      </c>
      <c r="R128">
        <f ca="1">IF(Settings!$C$15 = "Yes", _xll.RiskUniform(0,1), 0.5)</f>
        <v>0.5</v>
      </c>
      <c r="S128">
        <f ca="1">IF(Settings!$C$15 = "Yes", _xll.RiskUniform(0,1), 0.5)</f>
        <v>0.5</v>
      </c>
      <c r="T128">
        <f ca="1">IF(Settings!$C$15 = "Yes", _xll.RiskUniform(0,1), 0.5)</f>
        <v>0.5</v>
      </c>
      <c r="U128">
        <f ca="1">IF(Settings!$C$15 = "Yes", _xll.RiskUniform(0,1), 0.5)</f>
        <v>0.5</v>
      </c>
      <c r="V128">
        <f ca="1">IF(Settings!$C$15 = "Yes", _xll.RiskUniform(0,1), 0.5)</f>
        <v>0.5</v>
      </c>
      <c r="W128">
        <f ca="1">IF(Settings!$C$15 = "Yes", _xll.RiskUniform(0,1), 0.5)</f>
        <v>0.5</v>
      </c>
      <c r="X128">
        <f ca="1">IF(Settings!$C$15 = "Yes", _xll.RiskUniform(0,1), 0.5)</f>
        <v>0.5</v>
      </c>
      <c r="Y128">
        <f ca="1">IF(Settings!$C$15 = "Yes", _xll.RiskUniform(0,1), 0.5)</f>
        <v>0.5</v>
      </c>
      <c r="Z128">
        <f ca="1">IF(Settings!$C$15 = "Yes", _xll.RiskUniform(0,1), 0.5)</f>
        <v>0.5</v>
      </c>
      <c r="AA128">
        <f ca="1">IF(Settings!$C$15 = "Yes", _xll.RiskUniform(0,1), 0.5)</f>
        <v>0.5</v>
      </c>
      <c r="AB128">
        <f ca="1">IF(Settings!$C$15 = "Yes", _xll.RiskUniform(0,1), 0.5)</f>
        <v>0.5</v>
      </c>
      <c r="AC128">
        <f ca="1">IF(Settings!$C$15 = "Yes", _xll.RiskUniform(0,1), 0.5)</f>
        <v>0.5</v>
      </c>
      <c r="AD128">
        <f ca="1">IF(Settings!$C$15 = "Yes", _xll.RiskUniform(0,1), 0.5)</f>
        <v>0.5</v>
      </c>
      <c r="AE128">
        <f ca="1">IF(Settings!$C$15 = "Yes", _xll.RiskUniform(0,1), 0.5)</f>
        <v>0.5</v>
      </c>
      <c r="AF128">
        <f ca="1">IF(Settings!$C$15 = "Yes", _xll.RiskUniform(0,1), 0.5)</f>
        <v>0.5</v>
      </c>
      <c r="AG128">
        <f ca="1">IF(Settings!$C$15 = "Yes", _xll.RiskUniform(0,1), 0.5)</f>
        <v>0.5</v>
      </c>
      <c r="AH128">
        <f ca="1">IF(Settings!$C$15 = "Yes", _xll.RiskUniform(0,1), 0.5)</f>
        <v>0.5</v>
      </c>
      <c r="AI128">
        <f ca="1">IF(Settings!$C$15 = "Yes", _xll.RiskUniform(0,1), 0.5)</f>
        <v>0.5</v>
      </c>
      <c r="AJ128">
        <f ca="1">IF(Settings!$C$15 = "Yes", _xll.RiskUniform(0,1), 0.5)</f>
        <v>0.5</v>
      </c>
    </row>
    <row r="129" spans="1:36" x14ac:dyDescent="0.25">
      <c r="A129">
        <v>2136</v>
      </c>
      <c r="B129">
        <f ca="1">IF(Settings!$C$15 = "Yes", _xll.RiskBinomial(1,ISM!$H128), 0)</f>
        <v>1</v>
      </c>
      <c r="C129">
        <f ca="1">IF(Settings!$C$15 = "Yes", _xll.RiskBinomial(1,ISM!$H128), 0)</f>
        <v>1</v>
      </c>
      <c r="D129">
        <f ca="1">IF(Settings!$C$15 = "Yes", _xll.RiskBinomial(1,ISM!$H128), 0)</f>
        <v>1</v>
      </c>
      <c r="E129" s="11">
        <f ca="1">IF(Settings!$C$15 = "Yes", _xll.RiskBinomial(1,ISM!$H128), 0)</f>
        <v>1</v>
      </c>
      <c r="F129">
        <f ca="1">IF(Settings!$C$15 = "Yes", _xll.RiskUniform(0,1), 0.5)</f>
        <v>0.5</v>
      </c>
      <c r="G129">
        <f ca="1">IF(Settings!$C$15 = "Yes", _xll.RiskUniform(0,1), 0.5)</f>
        <v>0.5</v>
      </c>
      <c r="H129">
        <f ca="1">IF(Settings!$C$15 = "Yes", _xll.RiskUniform(0,1), 0.5)</f>
        <v>0.5</v>
      </c>
      <c r="I129">
        <f ca="1">IF(Settings!$C$15 = "Yes", _xll.RiskUniform(0,1), 0.5)</f>
        <v>0.5</v>
      </c>
      <c r="J129">
        <f ca="1">IF(Settings!$C$15 = "Yes", _xll.RiskUniform(0,1), 0.5)</f>
        <v>0.5</v>
      </c>
      <c r="K129">
        <f ca="1">IF(Settings!$C$15 = "Yes", _xll.RiskUniform(0,1), 0.5)</f>
        <v>0.5</v>
      </c>
      <c r="L129">
        <f ca="1">IF(Settings!$C$15 = "Yes", _xll.RiskUniform(0,1), 0.5)</f>
        <v>0.5</v>
      </c>
      <c r="M129">
        <f ca="1">IF(Settings!$C$15 = "Yes", _xll.RiskUniform(0,1), 0.5)</f>
        <v>0.5</v>
      </c>
      <c r="N129">
        <f ca="1">IF(Settings!$C$15 = "Yes", _xll.RiskUniform(0,1), 0.5)</f>
        <v>0.5</v>
      </c>
      <c r="O129">
        <f ca="1">IF(Settings!$C$15 = "Yes", _xll.RiskUniform(0,1), 0.5)</f>
        <v>0.5</v>
      </c>
      <c r="P129">
        <f ca="1">IF(Settings!$C$15 = "Yes", _xll.RiskUniform(0,1), 0.5)</f>
        <v>0.5</v>
      </c>
      <c r="Q129">
        <f ca="1">IF(Settings!$C$15 = "Yes", _xll.RiskUniform(0,1), 0.5)</f>
        <v>0.5</v>
      </c>
      <c r="R129">
        <f ca="1">IF(Settings!$C$15 = "Yes", _xll.RiskUniform(0,1), 0.5)</f>
        <v>0.5</v>
      </c>
      <c r="S129">
        <f ca="1">IF(Settings!$C$15 = "Yes", _xll.RiskUniform(0,1), 0.5)</f>
        <v>0.5</v>
      </c>
      <c r="T129">
        <f ca="1">IF(Settings!$C$15 = "Yes", _xll.RiskUniform(0,1), 0.5)</f>
        <v>0.5</v>
      </c>
      <c r="U129">
        <f ca="1">IF(Settings!$C$15 = "Yes", _xll.RiskUniform(0,1), 0.5)</f>
        <v>0.5</v>
      </c>
      <c r="V129">
        <f ca="1">IF(Settings!$C$15 = "Yes", _xll.RiskUniform(0,1), 0.5)</f>
        <v>0.5</v>
      </c>
      <c r="W129">
        <f ca="1">IF(Settings!$C$15 = "Yes", _xll.RiskUniform(0,1), 0.5)</f>
        <v>0.5</v>
      </c>
      <c r="X129">
        <f ca="1">IF(Settings!$C$15 = "Yes", _xll.RiskUniform(0,1), 0.5)</f>
        <v>0.5</v>
      </c>
      <c r="Y129">
        <f ca="1">IF(Settings!$C$15 = "Yes", _xll.RiskUniform(0,1), 0.5)</f>
        <v>0.5</v>
      </c>
      <c r="Z129">
        <f ca="1">IF(Settings!$C$15 = "Yes", _xll.RiskUniform(0,1), 0.5)</f>
        <v>0.5</v>
      </c>
      <c r="AA129">
        <f ca="1">IF(Settings!$C$15 = "Yes", _xll.RiskUniform(0,1), 0.5)</f>
        <v>0.5</v>
      </c>
      <c r="AB129">
        <f ca="1">IF(Settings!$C$15 = "Yes", _xll.RiskUniform(0,1), 0.5)</f>
        <v>0.5</v>
      </c>
      <c r="AC129">
        <f ca="1">IF(Settings!$C$15 = "Yes", _xll.RiskUniform(0,1), 0.5)</f>
        <v>0.5</v>
      </c>
      <c r="AD129">
        <f ca="1">IF(Settings!$C$15 = "Yes", _xll.RiskUniform(0,1), 0.5)</f>
        <v>0.5</v>
      </c>
      <c r="AE129">
        <f ca="1">IF(Settings!$C$15 = "Yes", _xll.RiskUniform(0,1), 0.5)</f>
        <v>0.5</v>
      </c>
      <c r="AF129">
        <f ca="1">IF(Settings!$C$15 = "Yes", _xll.RiskUniform(0,1), 0.5)</f>
        <v>0.5</v>
      </c>
      <c r="AG129">
        <f ca="1">IF(Settings!$C$15 = "Yes", _xll.RiskUniform(0,1), 0.5)</f>
        <v>0.5</v>
      </c>
      <c r="AH129">
        <f ca="1">IF(Settings!$C$15 = "Yes", _xll.RiskUniform(0,1), 0.5)</f>
        <v>0.5</v>
      </c>
      <c r="AI129">
        <f ca="1">IF(Settings!$C$15 = "Yes", _xll.RiskUniform(0,1), 0.5)</f>
        <v>0.5</v>
      </c>
      <c r="AJ129">
        <f ca="1">IF(Settings!$C$15 = "Yes", _xll.RiskUniform(0,1), 0.5)</f>
        <v>0.5</v>
      </c>
    </row>
    <row r="130" spans="1:36" x14ac:dyDescent="0.25">
      <c r="A130">
        <v>2137</v>
      </c>
      <c r="B130">
        <f ca="1">IF(Settings!$C$15 = "Yes", _xll.RiskBinomial(1,ISM!$H129), 0)</f>
        <v>1</v>
      </c>
      <c r="C130">
        <f ca="1">IF(Settings!$C$15 = "Yes", _xll.RiskBinomial(1,ISM!$H129), 0)</f>
        <v>1</v>
      </c>
      <c r="D130">
        <f ca="1">IF(Settings!$C$15 = "Yes", _xll.RiskBinomial(1,ISM!$H129), 0)</f>
        <v>1</v>
      </c>
      <c r="E130" s="11">
        <f ca="1">IF(Settings!$C$15 = "Yes", _xll.RiskBinomial(1,ISM!$H129), 0)</f>
        <v>1</v>
      </c>
      <c r="F130">
        <f ca="1">IF(Settings!$C$15 = "Yes", _xll.RiskUniform(0,1), 0.5)</f>
        <v>0.5</v>
      </c>
      <c r="G130">
        <f ca="1">IF(Settings!$C$15 = "Yes", _xll.RiskUniform(0,1), 0.5)</f>
        <v>0.5</v>
      </c>
      <c r="H130">
        <f ca="1">IF(Settings!$C$15 = "Yes", _xll.RiskUniform(0,1), 0.5)</f>
        <v>0.5</v>
      </c>
      <c r="I130">
        <f ca="1">IF(Settings!$C$15 = "Yes", _xll.RiskUniform(0,1), 0.5)</f>
        <v>0.5</v>
      </c>
      <c r="J130">
        <f ca="1">IF(Settings!$C$15 = "Yes", _xll.RiskUniform(0,1), 0.5)</f>
        <v>0.5</v>
      </c>
      <c r="K130">
        <f ca="1">IF(Settings!$C$15 = "Yes", _xll.RiskUniform(0,1), 0.5)</f>
        <v>0.5</v>
      </c>
      <c r="L130">
        <f ca="1">IF(Settings!$C$15 = "Yes", _xll.RiskUniform(0,1), 0.5)</f>
        <v>0.5</v>
      </c>
      <c r="M130">
        <f ca="1">IF(Settings!$C$15 = "Yes", _xll.RiskUniform(0,1), 0.5)</f>
        <v>0.5</v>
      </c>
      <c r="N130">
        <f ca="1">IF(Settings!$C$15 = "Yes", _xll.RiskUniform(0,1), 0.5)</f>
        <v>0.5</v>
      </c>
      <c r="O130">
        <f ca="1">IF(Settings!$C$15 = "Yes", _xll.RiskUniform(0,1), 0.5)</f>
        <v>0.5</v>
      </c>
      <c r="P130">
        <f ca="1">IF(Settings!$C$15 = "Yes", _xll.RiskUniform(0,1), 0.5)</f>
        <v>0.5</v>
      </c>
      <c r="Q130">
        <f ca="1">IF(Settings!$C$15 = "Yes", _xll.RiskUniform(0,1), 0.5)</f>
        <v>0.5</v>
      </c>
      <c r="R130">
        <f ca="1">IF(Settings!$C$15 = "Yes", _xll.RiskUniform(0,1), 0.5)</f>
        <v>0.5</v>
      </c>
      <c r="S130">
        <f ca="1">IF(Settings!$C$15 = "Yes", _xll.RiskUniform(0,1), 0.5)</f>
        <v>0.5</v>
      </c>
      <c r="T130">
        <f ca="1">IF(Settings!$C$15 = "Yes", _xll.RiskUniform(0,1), 0.5)</f>
        <v>0.5</v>
      </c>
      <c r="U130">
        <f ca="1">IF(Settings!$C$15 = "Yes", _xll.RiskUniform(0,1), 0.5)</f>
        <v>0.5</v>
      </c>
      <c r="V130">
        <f ca="1">IF(Settings!$C$15 = "Yes", _xll.RiskUniform(0,1), 0.5)</f>
        <v>0.5</v>
      </c>
      <c r="W130">
        <f ca="1">IF(Settings!$C$15 = "Yes", _xll.RiskUniform(0,1), 0.5)</f>
        <v>0.5</v>
      </c>
      <c r="X130">
        <f ca="1">IF(Settings!$C$15 = "Yes", _xll.RiskUniform(0,1), 0.5)</f>
        <v>0.5</v>
      </c>
      <c r="Y130">
        <f ca="1">IF(Settings!$C$15 = "Yes", _xll.RiskUniform(0,1), 0.5)</f>
        <v>0.5</v>
      </c>
      <c r="Z130">
        <f ca="1">IF(Settings!$C$15 = "Yes", _xll.RiskUniform(0,1), 0.5)</f>
        <v>0.5</v>
      </c>
      <c r="AA130">
        <f ca="1">IF(Settings!$C$15 = "Yes", _xll.RiskUniform(0,1), 0.5)</f>
        <v>0.5</v>
      </c>
      <c r="AB130">
        <f ca="1">IF(Settings!$C$15 = "Yes", _xll.RiskUniform(0,1), 0.5)</f>
        <v>0.5</v>
      </c>
      <c r="AC130">
        <f ca="1">IF(Settings!$C$15 = "Yes", _xll.RiskUniform(0,1), 0.5)</f>
        <v>0.5</v>
      </c>
      <c r="AD130">
        <f ca="1">IF(Settings!$C$15 = "Yes", _xll.RiskUniform(0,1), 0.5)</f>
        <v>0.5</v>
      </c>
      <c r="AE130">
        <f ca="1">IF(Settings!$C$15 = "Yes", _xll.RiskUniform(0,1), 0.5)</f>
        <v>0.5</v>
      </c>
      <c r="AF130">
        <f ca="1">IF(Settings!$C$15 = "Yes", _xll.RiskUniform(0,1), 0.5)</f>
        <v>0.5</v>
      </c>
      <c r="AG130">
        <f ca="1">IF(Settings!$C$15 = "Yes", _xll.RiskUniform(0,1), 0.5)</f>
        <v>0.5</v>
      </c>
      <c r="AH130">
        <f ca="1">IF(Settings!$C$15 = "Yes", _xll.RiskUniform(0,1), 0.5)</f>
        <v>0.5</v>
      </c>
      <c r="AI130">
        <f ca="1">IF(Settings!$C$15 = "Yes", _xll.RiskUniform(0,1), 0.5)</f>
        <v>0.5</v>
      </c>
      <c r="AJ130">
        <f ca="1">IF(Settings!$C$15 = "Yes", _xll.RiskUniform(0,1), 0.5)</f>
        <v>0.5</v>
      </c>
    </row>
    <row r="131" spans="1:36" x14ac:dyDescent="0.25">
      <c r="A131">
        <v>2138</v>
      </c>
      <c r="B131">
        <f ca="1">IF(Settings!$C$15 = "Yes", _xll.RiskBinomial(1,ISM!$H130), 0)</f>
        <v>1</v>
      </c>
      <c r="C131">
        <f ca="1">IF(Settings!$C$15 = "Yes", _xll.RiskBinomial(1,ISM!$H130), 0)</f>
        <v>1</v>
      </c>
      <c r="D131">
        <f ca="1">IF(Settings!$C$15 = "Yes", _xll.RiskBinomial(1,ISM!$H130), 0)</f>
        <v>1</v>
      </c>
      <c r="E131" s="11">
        <f ca="1">IF(Settings!$C$15 = "Yes", _xll.RiskBinomial(1,ISM!$H130), 0)</f>
        <v>1</v>
      </c>
      <c r="F131">
        <f ca="1">IF(Settings!$C$15 = "Yes", _xll.RiskUniform(0,1), 0.5)</f>
        <v>0.5</v>
      </c>
      <c r="G131">
        <f ca="1">IF(Settings!$C$15 = "Yes", _xll.RiskUniform(0,1), 0.5)</f>
        <v>0.5</v>
      </c>
      <c r="H131">
        <f ca="1">IF(Settings!$C$15 = "Yes", _xll.RiskUniform(0,1), 0.5)</f>
        <v>0.5</v>
      </c>
      <c r="I131">
        <f ca="1">IF(Settings!$C$15 = "Yes", _xll.RiskUniform(0,1), 0.5)</f>
        <v>0.5</v>
      </c>
      <c r="J131">
        <f ca="1">IF(Settings!$C$15 = "Yes", _xll.RiskUniform(0,1), 0.5)</f>
        <v>0.5</v>
      </c>
      <c r="K131">
        <f ca="1">IF(Settings!$C$15 = "Yes", _xll.RiskUniform(0,1), 0.5)</f>
        <v>0.5</v>
      </c>
      <c r="L131">
        <f ca="1">IF(Settings!$C$15 = "Yes", _xll.RiskUniform(0,1), 0.5)</f>
        <v>0.5</v>
      </c>
      <c r="M131">
        <f ca="1">IF(Settings!$C$15 = "Yes", _xll.RiskUniform(0,1), 0.5)</f>
        <v>0.5</v>
      </c>
      <c r="N131">
        <f ca="1">IF(Settings!$C$15 = "Yes", _xll.RiskUniform(0,1), 0.5)</f>
        <v>0.5</v>
      </c>
      <c r="O131">
        <f ca="1">IF(Settings!$C$15 = "Yes", _xll.RiskUniform(0,1), 0.5)</f>
        <v>0.5</v>
      </c>
      <c r="P131">
        <f ca="1">IF(Settings!$C$15 = "Yes", _xll.RiskUniform(0,1), 0.5)</f>
        <v>0.5</v>
      </c>
      <c r="Q131">
        <f ca="1">IF(Settings!$C$15 = "Yes", _xll.RiskUniform(0,1), 0.5)</f>
        <v>0.5</v>
      </c>
      <c r="R131">
        <f ca="1">IF(Settings!$C$15 = "Yes", _xll.RiskUniform(0,1), 0.5)</f>
        <v>0.5</v>
      </c>
      <c r="S131">
        <f ca="1">IF(Settings!$C$15 = "Yes", _xll.RiskUniform(0,1), 0.5)</f>
        <v>0.5</v>
      </c>
      <c r="T131">
        <f ca="1">IF(Settings!$C$15 = "Yes", _xll.RiskUniform(0,1), 0.5)</f>
        <v>0.5</v>
      </c>
      <c r="U131">
        <f ca="1">IF(Settings!$C$15 = "Yes", _xll.RiskUniform(0,1), 0.5)</f>
        <v>0.5</v>
      </c>
      <c r="V131">
        <f ca="1">IF(Settings!$C$15 = "Yes", _xll.RiskUniform(0,1), 0.5)</f>
        <v>0.5</v>
      </c>
      <c r="W131">
        <f ca="1">IF(Settings!$C$15 = "Yes", _xll.RiskUniform(0,1), 0.5)</f>
        <v>0.5</v>
      </c>
      <c r="X131">
        <f ca="1">IF(Settings!$C$15 = "Yes", _xll.RiskUniform(0,1), 0.5)</f>
        <v>0.5</v>
      </c>
      <c r="Y131">
        <f ca="1">IF(Settings!$C$15 = "Yes", _xll.RiskUniform(0,1), 0.5)</f>
        <v>0.5</v>
      </c>
      <c r="Z131">
        <f ca="1">IF(Settings!$C$15 = "Yes", _xll.RiskUniform(0,1), 0.5)</f>
        <v>0.5</v>
      </c>
      <c r="AA131">
        <f ca="1">IF(Settings!$C$15 = "Yes", _xll.RiskUniform(0,1), 0.5)</f>
        <v>0.5</v>
      </c>
      <c r="AB131">
        <f ca="1">IF(Settings!$C$15 = "Yes", _xll.RiskUniform(0,1), 0.5)</f>
        <v>0.5</v>
      </c>
      <c r="AC131">
        <f ca="1">IF(Settings!$C$15 = "Yes", _xll.RiskUniform(0,1), 0.5)</f>
        <v>0.5</v>
      </c>
      <c r="AD131">
        <f ca="1">IF(Settings!$C$15 = "Yes", _xll.RiskUniform(0,1), 0.5)</f>
        <v>0.5</v>
      </c>
      <c r="AE131">
        <f ca="1">IF(Settings!$C$15 = "Yes", _xll.RiskUniform(0,1), 0.5)</f>
        <v>0.5</v>
      </c>
      <c r="AF131">
        <f ca="1">IF(Settings!$C$15 = "Yes", _xll.RiskUniform(0,1), 0.5)</f>
        <v>0.5</v>
      </c>
      <c r="AG131">
        <f ca="1">IF(Settings!$C$15 = "Yes", _xll.RiskUniform(0,1), 0.5)</f>
        <v>0.5</v>
      </c>
      <c r="AH131">
        <f ca="1">IF(Settings!$C$15 = "Yes", _xll.RiskUniform(0,1), 0.5)</f>
        <v>0.5</v>
      </c>
      <c r="AI131">
        <f ca="1">IF(Settings!$C$15 = "Yes", _xll.RiskUniform(0,1), 0.5)</f>
        <v>0.5</v>
      </c>
      <c r="AJ131">
        <f ca="1">IF(Settings!$C$15 = "Yes", _xll.RiskUniform(0,1), 0.5)</f>
        <v>0.5</v>
      </c>
    </row>
    <row r="132" spans="1:36" x14ac:dyDescent="0.25">
      <c r="A132">
        <v>2139</v>
      </c>
      <c r="B132">
        <f ca="1">IF(Settings!$C$15 = "Yes", _xll.RiskBinomial(1,ISM!$H131), 0)</f>
        <v>1</v>
      </c>
      <c r="C132">
        <f ca="1">IF(Settings!$C$15 = "Yes", _xll.RiskBinomial(1,ISM!$H131), 0)</f>
        <v>1</v>
      </c>
      <c r="D132">
        <f ca="1">IF(Settings!$C$15 = "Yes", _xll.RiskBinomial(1,ISM!$H131), 0)</f>
        <v>1</v>
      </c>
      <c r="E132" s="11">
        <f ca="1">IF(Settings!$C$15 = "Yes", _xll.RiskBinomial(1,ISM!$H131), 0)</f>
        <v>1</v>
      </c>
      <c r="F132">
        <f ca="1">IF(Settings!$C$15 = "Yes", _xll.RiskUniform(0,1), 0.5)</f>
        <v>0.5</v>
      </c>
      <c r="G132">
        <f ca="1">IF(Settings!$C$15 = "Yes", _xll.RiskUniform(0,1), 0.5)</f>
        <v>0.5</v>
      </c>
      <c r="H132">
        <f ca="1">IF(Settings!$C$15 = "Yes", _xll.RiskUniform(0,1), 0.5)</f>
        <v>0.5</v>
      </c>
      <c r="I132">
        <f ca="1">IF(Settings!$C$15 = "Yes", _xll.RiskUniform(0,1), 0.5)</f>
        <v>0.5</v>
      </c>
      <c r="J132">
        <f ca="1">IF(Settings!$C$15 = "Yes", _xll.RiskUniform(0,1), 0.5)</f>
        <v>0.5</v>
      </c>
      <c r="K132">
        <f ca="1">IF(Settings!$C$15 = "Yes", _xll.RiskUniform(0,1), 0.5)</f>
        <v>0.5</v>
      </c>
      <c r="L132">
        <f ca="1">IF(Settings!$C$15 = "Yes", _xll.RiskUniform(0,1), 0.5)</f>
        <v>0.5</v>
      </c>
      <c r="M132">
        <f ca="1">IF(Settings!$C$15 = "Yes", _xll.RiskUniform(0,1), 0.5)</f>
        <v>0.5</v>
      </c>
      <c r="N132">
        <f ca="1">IF(Settings!$C$15 = "Yes", _xll.RiskUniform(0,1), 0.5)</f>
        <v>0.5</v>
      </c>
      <c r="O132">
        <f ca="1">IF(Settings!$C$15 = "Yes", _xll.RiskUniform(0,1), 0.5)</f>
        <v>0.5</v>
      </c>
      <c r="P132">
        <f ca="1">IF(Settings!$C$15 = "Yes", _xll.RiskUniform(0,1), 0.5)</f>
        <v>0.5</v>
      </c>
      <c r="Q132">
        <f ca="1">IF(Settings!$C$15 = "Yes", _xll.RiskUniform(0,1), 0.5)</f>
        <v>0.5</v>
      </c>
      <c r="R132">
        <f ca="1">IF(Settings!$C$15 = "Yes", _xll.RiskUniform(0,1), 0.5)</f>
        <v>0.5</v>
      </c>
      <c r="S132">
        <f ca="1">IF(Settings!$C$15 = "Yes", _xll.RiskUniform(0,1), 0.5)</f>
        <v>0.5</v>
      </c>
      <c r="T132">
        <f ca="1">IF(Settings!$C$15 = "Yes", _xll.RiskUniform(0,1), 0.5)</f>
        <v>0.5</v>
      </c>
      <c r="U132">
        <f ca="1">IF(Settings!$C$15 = "Yes", _xll.RiskUniform(0,1), 0.5)</f>
        <v>0.5</v>
      </c>
      <c r="V132">
        <f ca="1">IF(Settings!$C$15 = "Yes", _xll.RiskUniform(0,1), 0.5)</f>
        <v>0.5</v>
      </c>
      <c r="W132">
        <f ca="1">IF(Settings!$C$15 = "Yes", _xll.RiskUniform(0,1), 0.5)</f>
        <v>0.5</v>
      </c>
      <c r="X132">
        <f ca="1">IF(Settings!$C$15 = "Yes", _xll.RiskUniform(0,1), 0.5)</f>
        <v>0.5</v>
      </c>
      <c r="Y132">
        <f ca="1">IF(Settings!$C$15 = "Yes", _xll.RiskUniform(0,1), 0.5)</f>
        <v>0.5</v>
      </c>
      <c r="Z132">
        <f ca="1">IF(Settings!$C$15 = "Yes", _xll.RiskUniform(0,1), 0.5)</f>
        <v>0.5</v>
      </c>
      <c r="AA132">
        <f ca="1">IF(Settings!$C$15 = "Yes", _xll.RiskUniform(0,1), 0.5)</f>
        <v>0.5</v>
      </c>
      <c r="AB132">
        <f ca="1">IF(Settings!$C$15 = "Yes", _xll.RiskUniform(0,1), 0.5)</f>
        <v>0.5</v>
      </c>
      <c r="AC132">
        <f ca="1">IF(Settings!$C$15 = "Yes", _xll.RiskUniform(0,1), 0.5)</f>
        <v>0.5</v>
      </c>
      <c r="AD132">
        <f ca="1">IF(Settings!$C$15 = "Yes", _xll.RiskUniform(0,1), 0.5)</f>
        <v>0.5</v>
      </c>
      <c r="AE132">
        <f ca="1">IF(Settings!$C$15 = "Yes", _xll.RiskUniform(0,1), 0.5)</f>
        <v>0.5</v>
      </c>
      <c r="AF132">
        <f ca="1">IF(Settings!$C$15 = "Yes", _xll.RiskUniform(0,1), 0.5)</f>
        <v>0.5</v>
      </c>
      <c r="AG132">
        <f ca="1">IF(Settings!$C$15 = "Yes", _xll.RiskUniform(0,1), 0.5)</f>
        <v>0.5</v>
      </c>
      <c r="AH132">
        <f ca="1">IF(Settings!$C$15 = "Yes", _xll.RiskUniform(0,1), 0.5)</f>
        <v>0.5</v>
      </c>
      <c r="AI132">
        <f ca="1">IF(Settings!$C$15 = "Yes", _xll.RiskUniform(0,1), 0.5)</f>
        <v>0.5</v>
      </c>
      <c r="AJ132">
        <f ca="1">IF(Settings!$C$15 = "Yes", _xll.RiskUniform(0,1), 0.5)</f>
        <v>0.5</v>
      </c>
    </row>
    <row r="133" spans="1:36" x14ac:dyDescent="0.25">
      <c r="A133">
        <v>2140</v>
      </c>
      <c r="B133">
        <f ca="1">IF(Settings!$C$15 = "Yes", _xll.RiskBinomial(1,ISM!$H132), 0)</f>
        <v>1</v>
      </c>
      <c r="C133">
        <f ca="1">IF(Settings!$C$15 = "Yes", _xll.RiskBinomial(1,ISM!$H132), 0)</f>
        <v>1</v>
      </c>
      <c r="D133">
        <f ca="1">IF(Settings!$C$15 = "Yes", _xll.RiskBinomial(1,ISM!$H132), 0)</f>
        <v>1</v>
      </c>
      <c r="E133" s="11">
        <f ca="1">IF(Settings!$C$15 = "Yes", _xll.RiskBinomial(1,ISM!$H132), 0)</f>
        <v>1</v>
      </c>
      <c r="F133">
        <f ca="1">IF(Settings!$C$15 = "Yes", _xll.RiskUniform(0,1), 0.5)</f>
        <v>0.5</v>
      </c>
      <c r="G133">
        <f ca="1">IF(Settings!$C$15 = "Yes", _xll.RiskUniform(0,1), 0.5)</f>
        <v>0.5</v>
      </c>
      <c r="H133">
        <f ca="1">IF(Settings!$C$15 = "Yes", _xll.RiskUniform(0,1), 0.5)</f>
        <v>0.5</v>
      </c>
      <c r="I133">
        <f ca="1">IF(Settings!$C$15 = "Yes", _xll.RiskUniform(0,1), 0.5)</f>
        <v>0.5</v>
      </c>
      <c r="J133">
        <f ca="1">IF(Settings!$C$15 = "Yes", _xll.RiskUniform(0,1), 0.5)</f>
        <v>0.5</v>
      </c>
      <c r="K133">
        <f ca="1">IF(Settings!$C$15 = "Yes", _xll.RiskUniform(0,1), 0.5)</f>
        <v>0.5</v>
      </c>
      <c r="L133">
        <f ca="1">IF(Settings!$C$15 = "Yes", _xll.RiskUniform(0,1), 0.5)</f>
        <v>0.5</v>
      </c>
      <c r="M133">
        <f ca="1">IF(Settings!$C$15 = "Yes", _xll.RiskUniform(0,1), 0.5)</f>
        <v>0.5</v>
      </c>
      <c r="N133">
        <f ca="1">IF(Settings!$C$15 = "Yes", _xll.RiskUniform(0,1), 0.5)</f>
        <v>0.5</v>
      </c>
      <c r="O133">
        <f ca="1">IF(Settings!$C$15 = "Yes", _xll.RiskUniform(0,1), 0.5)</f>
        <v>0.5</v>
      </c>
      <c r="P133">
        <f ca="1">IF(Settings!$C$15 = "Yes", _xll.RiskUniform(0,1), 0.5)</f>
        <v>0.5</v>
      </c>
      <c r="Q133">
        <f ca="1">IF(Settings!$C$15 = "Yes", _xll.RiskUniform(0,1), 0.5)</f>
        <v>0.5</v>
      </c>
      <c r="R133">
        <f ca="1">IF(Settings!$C$15 = "Yes", _xll.RiskUniform(0,1), 0.5)</f>
        <v>0.5</v>
      </c>
      <c r="S133">
        <f ca="1">IF(Settings!$C$15 = "Yes", _xll.RiskUniform(0,1), 0.5)</f>
        <v>0.5</v>
      </c>
      <c r="T133">
        <f ca="1">IF(Settings!$C$15 = "Yes", _xll.RiskUniform(0,1), 0.5)</f>
        <v>0.5</v>
      </c>
      <c r="U133">
        <f ca="1">IF(Settings!$C$15 = "Yes", _xll.RiskUniform(0,1), 0.5)</f>
        <v>0.5</v>
      </c>
      <c r="V133">
        <f ca="1">IF(Settings!$C$15 = "Yes", _xll.RiskUniform(0,1), 0.5)</f>
        <v>0.5</v>
      </c>
      <c r="W133">
        <f ca="1">IF(Settings!$C$15 = "Yes", _xll.RiskUniform(0,1), 0.5)</f>
        <v>0.5</v>
      </c>
      <c r="X133">
        <f ca="1">IF(Settings!$C$15 = "Yes", _xll.RiskUniform(0,1), 0.5)</f>
        <v>0.5</v>
      </c>
      <c r="Y133">
        <f ca="1">IF(Settings!$C$15 = "Yes", _xll.RiskUniform(0,1), 0.5)</f>
        <v>0.5</v>
      </c>
      <c r="Z133">
        <f ca="1">IF(Settings!$C$15 = "Yes", _xll.RiskUniform(0,1), 0.5)</f>
        <v>0.5</v>
      </c>
      <c r="AA133">
        <f ca="1">IF(Settings!$C$15 = "Yes", _xll.RiskUniform(0,1), 0.5)</f>
        <v>0.5</v>
      </c>
      <c r="AB133">
        <f ca="1">IF(Settings!$C$15 = "Yes", _xll.RiskUniform(0,1), 0.5)</f>
        <v>0.5</v>
      </c>
      <c r="AC133">
        <f ca="1">IF(Settings!$C$15 = "Yes", _xll.RiskUniform(0,1), 0.5)</f>
        <v>0.5</v>
      </c>
      <c r="AD133">
        <f ca="1">IF(Settings!$C$15 = "Yes", _xll.RiskUniform(0,1), 0.5)</f>
        <v>0.5</v>
      </c>
      <c r="AE133">
        <f ca="1">IF(Settings!$C$15 = "Yes", _xll.RiskUniform(0,1), 0.5)</f>
        <v>0.5</v>
      </c>
      <c r="AF133">
        <f ca="1">IF(Settings!$C$15 = "Yes", _xll.RiskUniform(0,1), 0.5)</f>
        <v>0.5</v>
      </c>
      <c r="AG133">
        <f ca="1">IF(Settings!$C$15 = "Yes", _xll.RiskUniform(0,1), 0.5)</f>
        <v>0.5</v>
      </c>
      <c r="AH133">
        <f ca="1">IF(Settings!$C$15 = "Yes", _xll.RiskUniform(0,1), 0.5)</f>
        <v>0.5</v>
      </c>
      <c r="AI133">
        <f ca="1">IF(Settings!$C$15 = "Yes", _xll.RiskUniform(0,1), 0.5)</f>
        <v>0.5</v>
      </c>
      <c r="AJ133">
        <f ca="1">IF(Settings!$C$15 = "Yes", _xll.RiskUniform(0,1), 0.5)</f>
        <v>0.5</v>
      </c>
    </row>
    <row r="134" spans="1:36" x14ac:dyDescent="0.25">
      <c r="A134">
        <v>2141</v>
      </c>
      <c r="B134">
        <f ca="1">IF(Settings!$C$15 = "Yes", _xll.RiskBinomial(1,ISM!$H133), 0)</f>
        <v>1</v>
      </c>
      <c r="C134">
        <f ca="1">IF(Settings!$C$15 = "Yes", _xll.RiskBinomial(1,ISM!$H133), 0)</f>
        <v>1</v>
      </c>
      <c r="D134">
        <f ca="1">IF(Settings!$C$15 = "Yes", _xll.RiskBinomial(1,ISM!$H133), 0)</f>
        <v>1</v>
      </c>
      <c r="E134" s="11">
        <f ca="1">IF(Settings!$C$15 = "Yes", _xll.RiskBinomial(1,ISM!$H133), 0)</f>
        <v>1</v>
      </c>
      <c r="F134">
        <f ca="1">IF(Settings!$C$15 = "Yes", _xll.RiskUniform(0,1), 0.5)</f>
        <v>0.5</v>
      </c>
      <c r="G134">
        <f ca="1">IF(Settings!$C$15 = "Yes", _xll.RiskUniform(0,1), 0.5)</f>
        <v>0.5</v>
      </c>
      <c r="H134">
        <f ca="1">IF(Settings!$C$15 = "Yes", _xll.RiskUniform(0,1), 0.5)</f>
        <v>0.5</v>
      </c>
      <c r="I134">
        <f ca="1">IF(Settings!$C$15 = "Yes", _xll.RiskUniform(0,1), 0.5)</f>
        <v>0.5</v>
      </c>
      <c r="J134">
        <f ca="1">IF(Settings!$C$15 = "Yes", _xll.RiskUniform(0,1), 0.5)</f>
        <v>0.5</v>
      </c>
      <c r="K134">
        <f ca="1">IF(Settings!$C$15 = "Yes", _xll.RiskUniform(0,1), 0.5)</f>
        <v>0.5</v>
      </c>
      <c r="L134">
        <f ca="1">IF(Settings!$C$15 = "Yes", _xll.RiskUniform(0,1), 0.5)</f>
        <v>0.5</v>
      </c>
      <c r="M134">
        <f ca="1">IF(Settings!$C$15 = "Yes", _xll.RiskUniform(0,1), 0.5)</f>
        <v>0.5</v>
      </c>
      <c r="N134">
        <f ca="1">IF(Settings!$C$15 = "Yes", _xll.RiskUniform(0,1), 0.5)</f>
        <v>0.5</v>
      </c>
      <c r="O134">
        <f ca="1">IF(Settings!$C$15 = "Yes", _xll.RiskUniform(0,1), 0.5)</f>
        <v>0.5</v>
      </c>
      <c r="P134">
        <f ca="1">IF(Settings!$C$15 = "Yes", _xll.RiskUniform(0,1), 0.5)</f>
        <v>0.5</v>
      </c>
      <c r="Q134">
        <f ca="1">IF(Settings!$C$15 = "Yes", _xll.RiskUniform(0,1), 0.5)</f>
        <v>0.5</v>
      </c>
      <c r="R134">
        <f ca="1">IF(Settings!$C$15 = "Yes", _xll.RiskUniform(0,1), 0.5)</f>
        <v>0.5</v>
      </c>
      <c r="S134">
        <f ca="1">IF(Settings!$C$15 = "Yes", _xll.RiskUniform(0,1), 0.5)</f>
        <v>0.5</v>
      </c>
      <c r="T134">
        <f ca="1">IF(Settings!$C$15 = "Yes", _xll.RiskUniform(0,1), 0.5)</f>
        <v>0.5</v>
      </c>
      <c r="U134">
        <f ca="1">IF(Settings!$C$15 = "Yes", _xll.RiskUniform(0,1), 0.5)</f>
        <v>0.5</v>
      </c>
      <c r="V134">
        <f ca="1">IF(Settings!$C$15 = "Yes", _xll.RiskUniform(0,1), 0.5)</f>
        <v>0.5</v>
      </c>
      <c r="W134">
        <f ca="1">IF(Settings!$C$15 = "Yes", _xll.RiskUniform(0,1), 0.5)</f>
        <v>0.5</v>
      </c>
      <c r="X134">
        <f ca="1">IF(Settings!$C$15 = "Yes", _xll.RiskUniform(0,1), 0.5)</f>
        <v>0.5</v>
      </c>
      <c r="Y134">
        <f ca="1">IF(Settings!$C$15 = "Yes", _xll.RiskUniform(0,1), 0.5)</f>
        <v>0.5</v>
      </c>
      <c r="Z134">
        <f ca="1">IF(Settings!$C$15 = "Yes", _xll.RiskUniform(0,1), 0.5)</f>
        <v>0.5</v>
      </c>
      <c r="AA134">
        <f ca="1">IF(Settings!$C$15 = "Yes", _xll.RiskUniform(0,1), 0.5)</f>
        <v>0.5</v>
      </c>
      <c r="AB134">
        <f ca="1">IF(Settings!$C$15 = "Yes", _xll.RiskUniform(0,1), 0.5)</f>
        <v>0.5</v>
      </c>
      <c r="AC134">
        <f ca="1">IF(Settings!$C$15 = "Yes", _xll.RiskUniform(0,1), 0.5)</f>
        <v>0.5</v>
      </c>
      <c r="AD134">
        <f ca="1">IF(Settings!$C$15 = "Yes", _xll.RiskUniform(0,1), 0.5)</f>
        <v>0.5</v>
      </c>
      <c r="AE134">
        <f ca="1">IF(Settings!$C$15 = "Yes", _xll.RiskUniform(0,1), 0.5)</f>
        <v>0.5</v>
      </c>
      <c r="AF134">
        <f ca="1">IF(Settings!$C$15 = "Yes", _xll.RiskUniform(0,1), 0.5)</f>
        <v>0.5</v>
      </c>
      <c r="AG134">
        <f ca="1">IF(Settings!$C$15 = "Yes", _xll.RiskUniform(0,1), 0.5)</f>
        <v>0.5</v>
      </c>
      <c r="AH134">
        <f ca="1">IF(Settings!$C$15 = "Yes", _xll.RiskUniform(0,1), 0.5)</f>
        <v>0.5</v>
      </c>
      <c r="AI134">
        <f ca="1">IF(Settings!$C$15 = "Yes", _xll.RiskUniform(0,1), 0.5)</f>
        <v>0.5</v>
      </c>
      <c r="AJ134">
        <f ca="1">IF(Settings!$C$15 = "Yes", _xll.RiskUniform(0,1), 0.5)</f>
        <v>0.5</v>
      </c>
    </row>
    <row r="135" spans="1:36" x14ac:dyDescent="0.25">
      <c r="A135">
        <v>2142</v>
      </c>
      <c r="B135">
        <f ca="1">IF(Settings!$C$15 = "Yes", _xll.RiskBinomial(1,ISM!$H134), 0)</f>
        <v>1</v>
      </c>
      <c r="C135">
        <f ca="1">IF(Settings!$C$15 = "Yes", _xll.RiskBinomial(1,ISM!$H134), 0)</f>
        <v>1</v>
      </c>
      <c r="D135">
        <f ca="1">IF(Settings!$C$15 = "Yes", _xll.RiskBinomial(1,ISM!$H134), 0)</f>
        <v>1</v>
      </c>
      <c r="E135" s="11">
        <f ca="1">IF(Settings!$C$15 = "Yes", _xll.RiskBinomial(1,ISM!$H134), 0)</f>
        <v>1</v>
      </c>
      <c r="F135">
        <f ca="1">IF(Settings!$C$15 = "Yes", _xll.RiskUniform(0,1), 0.5)</f>
        <v>0.5</v>
      </c>
      <c r="G135">
        <f ca="1">IF(Settings!$C$15 = "Yes", _xll.RiskUniform(0,1), 0.5)</f>
        <v>0.5</v>
      </c>
      <c r="H135">
        <f ca="1">IF(Settings!$C$15 = "Yes", _xll.RiskUniform(0,1), 0.5)</f>
        <v>0.5</v>
      </c>
      <c r="I135">
        <f ca="1">IF(Settings!$C$15 = "Yes", _xll.RiskUniform(0,1), 0.5)</f>
        <v>0.5</v>
      </c>
      <c r="J135">
        <f ca="1">IF(Settings!$C$15 = "Yes", _xll.RiskUniform(0,1), 0.5)</f>
        <v>0.5</v>
      </c>
      <c r="K135">
        <f ca="1">IF(Settings!$C$15 = "Yes", _xll.RiskUniform(0,1), 0.5)</f>
        <v>0.5</v>
      </c>
      <c r="L135">
        <f ca="1">IF(Settings!$C$15 = "Yes", _xll.RiskUniform(0,1), 0.5)</f>
        <v>0.5</v>
      </c>
      <c r="M135">
        <f ca="1">IF(Settings!$C$15 = "Yes", _xll.RiskUniform(0,1), 0.5)</f>
        <v>0.5</v>
      </c>
      <c r="N135">
        <f ca="1">IF(Settings!$C$15 = "Yes", _xll.RiskUniform(0,1), 0.5)</f>
        <v>0.5</v>
      </c>
      <c r="O135">
        <f ca="1">IF(Settings!$C$15 = "Yes", _xll.RiskUniform(0,1), 0.5)</f>
        <v>0.5</v>
      </c>
      <c r="P135">
        <f ca="1">IF(Settings!$C$15 = "Yes", _xll.RiskUniform(0,1), 0.5)</f>
        <v>0.5</v>
      </c>
      <c r="Q135">
        <f ca="1">IF(Settings!$C$15 = "Yes", _xll.RiskUniform(0,1), 0.5)</f>
        <v>0.5</v>
      </c>
      <c r="R135">
        <f ca="1">IF(Settings!$C$15 = "Yes", _xll.RiskUniform(0,1), 0.5)</f>
        <v>0.5</v>
      </c>
      <c r="S135">
        <f ca="1">IF(Settings!$C$15 = "Yes", _xll.RiskUniform(0,1), 0.5)</f>
        <v>0.5</v>
      </c>
      <c r="T135">
        <f ca="1">IF(Settings!$C$15 = "Yes", _xll.RiskUniform(0,1), 0.5)</f>
        <v>0.5</v>
      </c>
      <c r="U135">
        <f ca="1">IF(Settings!$C$15 = "Yes", _xll.RiskUniform(0,1), 0.5)</f>
        <v>0.5</v>
      </c>
      <c r="V135">
        <f ca="1">IF(Settings!$C$15 = "Yes", _xll.RiskUniform(0,1), 0.5)</f>
        <v>0.5</v>
      </c>
      <c r="W135">
        <f ca="1">IF(Settings!$C$15 = "Yes", _xll.RiskUniform(0,1), 0.5)</f>
        <v>0.5</v>
      </c>
      <c r="X135">
        <f ca="1">IF(Settings!$C$15 = "Yes", _xll.RiskUniform(0,1), 0.5)</f>
        <v>0.5</v>
      </c>
      <c r="Y135">
        <f ca="1">IF(Settings!$C$15 = "Yes", _xll.RiskUniform(0,1), 0.5)</f>
        <v>0.5</v>
      </c>
      <c r="Z135">
        <f ca="1">IF(Settings!$C$15 = "Yes", _xll.RiskUniform(0,1), 0.5)</f>
        <v>0.5</v>
      </c>
      <c r="AA135">
        <f ca="1">IF(Settings!$C$15 = "Yes", _xll.RiskUniform(0,1), 0.5)</f>
        <v>0.5</v>
      </c>
      <c r="AB135">
        <f ca="1">IF(Settings!$C$15 = "Yes", _xll.RiskUniform(0,1), 0.5)</f>
        <v>0.5</v>
      </c>
      <c r="AC135">
        <f ca="1">IF(Settings!$C$15 = "Yes", _xll.RiskUniform(0,1), 0.5)</f>
        <v>0.5</v>
      </c>
      <c r="AD135">
        <f ca="1">IF(Settings!$C$15 = "Yes", _xll.RiskUniform(0,1), 0.5)</f>
        <v>0.5</v>
      </c>
      <c r="AE135">
        <f ca="1">IF(Settings!$C$15 = "Yes", _xll.RiskUniform(0,1), 0.5)</f>
        <v>0.5</v>
      </c>
      <c r="AF135">
        <f ca="1">IF(Settings!$C$15 = "Yes", _xll.RiskUniform(0,1), 0.5)</f>
        <v>0.5</v>
      </c>
      <c r="AG135">
        <f ca="1">IF(Settings!$C$15 = "Yes", _xll.RiskUniform(0,1), 0.5)</f>
        <v>0.5</v>
      </c>
      <c r="AH135">
        <f ca="1">IF(Settings!$C$15 = "Yes", _xll.RiskUniform(0,1), 0.5)</f>
        <v>0.5</v>
      </c>
      <c r="AI135">
        <f ca="1">IF(Settings!$C$15 = "Yes", _xll.RiskUniform(0,1), 0.5)</f>
        <v>0.5</v>
      </c>
      <c r="AJ135">
        <f ca="1">IF(Settings!$C$15 = "Yes", _xll.RiskUniform(0,1), 0.5)</f>
        <v>0.5</v>
      </c>
    </row>
    <row r="136" spans="1:36" x14ac:dyDescent="0.25">
      <c r="A136">
        <v>2143</v>
      </c>
      <c r="B136">
        <f ca="1">IF(Settings!$C$15 = "Yes", _xll.RiskBinomial(1,ISM!$H135), 0)</f>
        <v>1</v>
      </c>
      <c r="C136">
        <f ca="1">IF(Settings!$C$15 = "Yes", _xll.RiskBinomial(1,ISM!$H135), 0)</f>
        <v>1</v>
      </c>
      <c r="D136">
        <f ca="1">IF(Settings!$C$15 = "Yes", _xll.RiskBinomial(1,ISM!$H135), 0)</f>
        <v>1</v>
      </c>
      <c r="E136" s="11">
        <f ca="1">IF(Settings!$C$15 = "Yes", _xll.RiskBinomial(1,ISM!$H135), 0)</f>
        <v>1</v>
      </c>
      <c r="F136">
        <f ca="1">IF(Settings!$C$15 = "Yes", _xll.RiskUniform(0,1), 0.5)</f>
        <v>0.5</v>
      </c>
      <c r="G136">
        <f ca="1">IF(Settings!$C$15 = "Yes", _xll.RiskUniform(0,1), 0.5)</f>
        <v>0.5</v>
      </c>
      <c r="H136">
        <f ca="1">IF(Settings!$C$15 = "Yes", _xll.RiskUniform(0,1), 0.5)</f>
        <v>0.5</v>
      </c>
      <c r="I136">
        <f ca="1">IF(Settings!$C$15 = "Yes", _xll.RiskUniform(0,1), 0.5)</f>
        <v>0.5</v>
      </c>
      <c r="J136">
        <f ca="1">IF(Settings!$C$15 = "Yes", _xll.RiskUniform(0,1), 0.5)</f>
        <v>0.5</v>
      </c>
      <c r="K136">
        <f ca="1">IF(Settings!$C$15 = "Yes", _xll.RiskUniform(0,1), 0.5)</f>
        <v>0.5</v>
      </c>
      <c r="L136">
        <f ca="1">IF(Settings!$C$15 = "Yes", _xll.RiskUniform(0,1), 0.5)</f>
        <v>0.5</v>
      </c>
      <c r="M136">
        <f ca="1">IF(Settings!$C$15 = "Yes", _xll.RiskUniform(0,1), 0.5)</f>
        <v>0.5</v>
      </c>
      <c r="N136">
        <f ca="1">IF(Settings!$C$15 = "Yes", _xll.RiskUniform(0,1), 0.5)</f>
        <v>0.5</v>
      </c>
      <c r="O136">
        <f ca="1">IF(Settings!$C$15 = "Yes", _xll.RiskUniform(0,1), 0.5)</f>
        <v>0.5</v>
      </c>
      <c r="P136">
        <f ca="1">IF(Settings!$C$15 = "Yes", _xll.RiskUniform(0,1), 0.5)</f>
        <v>0.5</v>
      </c>
      <c r="Q136">
        <f ca="1">IF(Settings!$C$15 = "Yes", _xll.RiskUniform(0,1), 0.5)</f>
        <v>0.5</v>
      </c>
      <c r="R136">
        <f ca="1">IF(Settings!$C$15 = "Yes", _xll.RiskUniform(0,1), 0.5)</f>
        <v>0.5</v>
      </c>
      <c r="S136">
        <f ca="1">IF(Settings!$C$15 = "Yes", _xll.RiskUniform(0,1), 0.5)</f>
        <v>0.5</v>
      </c>
      <c r="T136">
        <f ca="1">IF(Settings!$C$15 = "Yes", _xll.RiskUniform(0,1), 0.5)</f>
        <v>0.5</v>
      </c>
      <c r="U136">
        <f ca="1">IF(Settings!$C$15 = "Yes", _xll.RiskUniform(0,1), 0.5)</f>
        <v>0.5</v>
      </c>
      <c r="V136">
        <f ca="1">IF(Settings!$C$15 = "Yes", _xll.RiskUniform(0,1), 0.5)</f>
        <v>0.5</v>
      </c>
      <c r="W136">
        <f ca="1">IF(Settings!$C$15 = "Yes", _xll.RiskUniform(0,1), 0.5)</f>
        <v>0.5</v>
      </c>
      <c r="X136">
        <f ca="1">IF(Settings!$C$15 = "Yes", _xll.RiskUniform(0,1), 0.5)</f>
        <v>0.5</v>
      </c>
      <c r="Y136">
        <f ca="1">IF(Settings!$C$15 = "Yes", _xll.RiskUniform(0,1), 0.5)</f>
        <v>0.5</v>
      </c>
      <c r="Z136">
        <f ca="1">IF(Settings!$C$15 = "Yes", _xll.RiskUniform(0,1), 0.5)</f>
        <v>0.5</v>
      </c>
      <c r="AA136">
        <f ca="1">IF(Settings!$C$15 = "Yes", _xll.RiskUniform(0,1), 0.5)</f>
        <v>0.5</v>
      </c>
      <c r="AB136">
        <f ca="1">IF(Settings!$C$15 = "Yes", _xll.RiskUniform(0,1), 0.5)</f>
        <v>0.5</v>
      </c>
      <c r="AC136">
        <f ca="1">IF(Settings!$C$15 = "Yes", _xll.RiskUniform(0,1), 0.5)</f>
        <v>0.5</v>
      </c>
      <c r="AD136">
        <f ca="1">IF(Settings!$C$15 = "Yes", _xll.RiskUniform(0,1), 0.5)</f>
        <v>0.5</v>
      </c>
      <c r="AE136">
        <f ca="1">IF(Settings!$C$15 = "Yes", _xll.RiskUniform(0,1), 0.5)</f>
        <v>0.5</v>
      </c>
      <c r="AF136">
        <f ca="1">IF(Settings!$C$15 = "Yes", _xll.RiskUniform(0,1), 0.5)</f>
        <v>0.5</v>
      </c>
      <c r="AG136">
        <f ca="1">IF(Settings!$C$15 = "Yes", _xll.RiskUniform(0,1), 0.5)</f>
        <v>0.5</v>
      </c>
      <c r="AH136">
        <f ca="1">IF(Settings!$C$15 = "Yes", _xll.RiskUniform(0,1), 0.5)</f>
        <v>0.5</v>
      </c>
      <c r="AI136">
        <f ca="1">IF(Settings!$C$15 = "Yes", _xll.RiskUniform(0,1), 0.5)</f>
        <v>0.5</v>
      </c>
      <c r="AJ136">
        <f ca="1">IF(Settings!$C$15 = "Yes", _xll.RiskUniform(0,1), 0.5)</f>
        <v>0.5</v>
      </c>
    </row>
    <row r="137" spans="1:36" x14ac:dyDescent="0.25">
      <c r="A137">
        <v>2144</v>
      </c>
      <c r="B137">
        <f ca="1">IF(Settings!$C$15 = "Yes", _xll.RiskBinomial(1,ISM!$H136), 0)</f>
        <v>1</v>
      </c>
      <c r="C137">
        <f ca="1">IF(Settings!$C$15 = "Yes", _xll.RiskBinomial(1,ISM!$H136), 0)</f>
        <v>1</v>
      </c>
      <c r="D137">
        <f ca="1">IF(Settings!$C$15 = "Yes", _xll.RiskBinomial(1,ISM!$H136), 0)</f>
        <v>1</v>
      </c>
      <c r="E137" s="11">
        <f ca="1">IF(Settings!$C$15 = "Yes", _xll.RiskBinomial(1,ISM!$H136), 0)</f>
        <v>1</v>
      </c>
      <c r="F137">
        <f ca="1">IF(Settings!$C$15 = "Yes", _xll.RiskUniform(0,1), 0.5)</f>
        <v>0.5</v>
      </c>
      <c r="G137">
        <f ca="1">IF(Settings!$C$15 = "Yes", _xll.RiskUniform(0,1), 0.5)</f>
        <v>0.5</v>
      </c>
      <c r="H137">
        <f ca="1">IF(Settings!$C$15 = "Yes", _xll.RiskUniform(0,1), 0.5)</f>
        <v>0.5</v>
      </c>
      <c r="I137">
        <f ca="1">IF(Settings!$C$15 = "Yes", _xll.RiskUniform(0,1), 0.5)</f>
        <v>0.5</v>
      </c>
      <c r="J137">
        <f ca="1">IF(Settings!$C$15 = "Yes", _xll.RiskUniform(0,1), 0.5)</f>
        <v>0.5</v>
      </c>
      <c r="K137">
        <f ca="1">IF(Settings!$C$15 = "Yes", _xll.RiskUniform(0,1), 0.5)</f>
        <v>0.5</v>
      </c>
      <c r="L137">
        <f ca="1">IF(Settings!$C$15 = "Yes", _xll.RiskUniform(0,1), 0.5)</f>
        <v>0.5</v>
      </c>
      <c r="M137">
        <f ca="1">IF(Settings!$C$15 = "Yes", _xll.RiskUniform(0,1), 0.5)</f>
        <v>0.5</v>
      </c>
      <c r="N137">
        <f ca="1">IF(Settings!$C$15 = "Yes", _xll.RiskUniform(0,1), 0.5)</f>
        <v>0.5</v>
      </c>
      <c r="O137">
        <f ca="1">IF(Settings!$C$15 = "Yes", _xll.RiskUniform(0,1), 0.5)</f>
        <v>0.5</v>
      </c>
      <c r="P137">
        <f ca="1">IF(Settings!$C$15 = "Yes", _xll.RiskUniform(0,1), 0.5)</f>
        <v>0.5</v>
      </c>
      <c r="Q137">
        <f ca="1">IF(Settings!$C$15 = "Yes", _xll.RiskUniform(0,1), 0.5)</f>
        <v>0.5</v>
      </c>
      <c r="R137">
        <f ca="1">IF(Settings!$C$15 = "Yes", _xll.RiskUniform(0,1), 0.5)</f>
        <v>0.5</v>
      </c>
      <c r="S137">
        <f ca="1">IF(Settings!$C$15 = "Yes", _xll.RiskUniform(0,1), 0.5)</f>
        <v>0.5</v>
      </c>
      <c r="T137">
        <f ca="1">IF(Settings!$C$15 = "Yes", _xll.RiskUniform(0,1), 0.5)</f>
        <v>0.5</v>
      </c>
      <c r="U137">
        <f ca="1">IF(Settings!$C$15 = "Yes", _xll.RiskUniform(0,1), 0.5)</f>
        <v>0.5</v>
      </c>
      <c r="V137">
        <f ca="1">IF(Settings!$C$15 = "Yes", _xll.RiskUniform(0,1), 0.5)</f>
        <v>0.5</v>
      </c>
      <c r="W137">
        <f ca="1">IF(Settings!$C$15 = "Yes", _xll.RiskUniform(0,1), 0.5)</f>
        <v>0.5</v>
      </c>
      <c r="X137">
        <f ca="1">IF(Settings!$C$15 = "Yes", _xll.RiskUniform(0,1), 0.5)</f>
        <v>0.5</v>
      </c>
      <c r="Y137">
        <f ca="1">IF(Settings!$C$15 = "Yes", _xll.RiskUniform(0,1), 0.5)</f>
        <v>0.5</v>
      </c>
      <c r="Z137">
        <f ca="1">IF(Settings!$C$15 = "Yes", _xll.RiskUniform(0,1), 0.5)</f>
        <v>0.5</v>
      </c>
      <c r="AA137">
        <f ca="1">IF(Settings!$C$15 = "Yes", _xll.RiskUniform(0,1), 0.5)</f>
        <v>0.5</v>
      </c>
      <c r="AB137">
        <f ca="1">IF(Settings!$C$15 = "Yes", _xll.RiskUniform(0,1), 0.5)</f>
        <v>0.5</v>
      </c>
      <c r="AC137">
        <f ca="1">IF(Settings!$C$15 = "Yes", _xll.RiskUniform(0,1), 0.5)</f>
        <v>0.5</v>
      </c>
      <c r="AD137">
        <f ca="1">IF(Settings!$C$15 = "Yes", _xll.RiskUniform(0,1), 0.5)</f>
        <v>0.5</v>
      </c>
      <c r="AE137">
        <f ca="1">IF(Settings!$C$15 = "Yes", _xll.RiskUniform(0,1), 0.5)</f>
        <v>0.5</v>
      </c>
      <c r="AF137">
        <f ca="1">IF(Settings!$C$15 = "Yes", _xll.RiskUniform(0,1), 0.5)</f>
        <v>0.5</v>
      </c>
      <c r="AG137">
        <f ca="1">IF(Settings!$C$15 = "Yes", _xll.RiskUniform(0,1), 0.5)</f>
        <v>0.5</v>
      </c>
      <c r="AH137">
        <f ca="1">IF(Settings!$C$15 = "Yes", _xll.RiskUniform(0,1), 0.5)</f>
        <v>0.5</v>
      </c>
      <c r="AI137">
        <f ca="1">IF(Settings!$C$15 = "Yes", _xll.RiskUniform(0,1), 0.5)</f>
        <v>0.5</v>
      </c>
      <c r="AJ137">
        <f ca="1">IF(Settings!$C$15 = "Yes", _xll.RiskUniform(0,1), 0.5)</f>
        <v>0.5</v>
      </c>
    </row>
    <row r="138" spans="1:36" x14ac:dyDescent="0.25">
      <c r="A138">
        <v>2145</v>
      </c>
      <c r="B138">
        <f ca="1">IF(Settings!$C$15 = "Yes", _xll.RiskBinomial(1,ISM!$H137), 0)</f>
        <v>1</v>
      </c>
      <c r="C138">
        <f ca="1">IF(Settings!$C$15 = "Yes", _xll.RiskBinomial(1,ISM!$H137), 0)</f>
        <v>1</v>
      </c>
      <c r="D138">
        <f ca="1">IF(Settings!$C$15 = "Yes", _xll.RiskBinomial(1,ISM!$H137), 0)</f>
        <v>1</v>
      </c>
      <c r="E138" s="11">
        <f ca="1">IF(Settings!$C$15 = "Yes", _xll.RiskBinomial(1,ISM!$H137), 0)</f>
        <v>1</v>
      </c>
      <c r="F138">
        <f ca="1">IF(Settings!$C$15 = "Yes", _xll.RiskUniform(0,1), 0.5)</f>
        <v>0.5</v>
      </c>
      <c r="G138">
        <f ca="1">IF(Settings!$C$15 = "Yes", _xll.RiskUniform(0,1), 0.5)</f>
        <v>0.5</v>
      </c>
      <c r="H138">
        <f ca="1">IF(Settings!$C$15 = "Yes", _xll.RiskUniform(0,1), 0.5)</f>
        <v>0.5</v>
      </c>
      <c r="I138">
        <f ca="1">IF(Settings!$C$15 = "Yes", _xll.RiskUniform(0,1), 0.5)</f>
        <v>0.5</v>
      </c>
      <c r="J138">
        <f ca="1">IF(Settings!$C$15 = "Yes", _xll.RiskUniform(0,1), 0.5)</f>
        <v>0.5</v>
      </c>
      <c r="K138">
        <f ca="1">IF(Settings!$C$15 = "Yes", _xll.RiskUniform(0,1), 0.5)</f>
        <v>0.5</v>
      </c>
      <c r="L138">
        <f ca="1">IF(Settings!$C$15 = "Yes", _xll.RiskUniform(0,1), 0.5)</f>
        <v>0.5</v>
      </c>
      <c r="M138">
        <f ca="1">IF(Settings!$C$15 = "Yes", _xll.RiskUniform(0,1), 0.5)</f>
        <v>0.5</v>
      </c>
      <c r="N138">
        <f ca="1">IF(Settings!$C$15 = "Yes", _xll.RiskUniform(0,1), 0.5)</f>
        <v>0.5</v>
      </c>
      <c r="O138">
        <f ca="1">IF(Settings!$C$15 = "Yes", _xll.RiskUniform(0,1), 0.5)</f>
        <v>0.5</v>
      </c>
      <c r="P138">
        <f ca="1">IF(Settings!$C$15 = "Yes", _xll.RiskUniform(0,1), 0.5)</f>
        <v>0.5</v>
      </c>
      <c r="Q138">
        <f ca="1">IF(Settings!$C$15 = "Yes", _xll.RiskUniform(0,1), 0.5)</f>
        <v>0.5</v>
      </c>
      <c r="R138">
        <f ca="1">IF(Settings!$C$15 = "Yes", _xll.RiskUniform(0,1), 0.5)</f>
        <v>0.5</v>
      </c>
      <c r="S138">
        <f ca="1">IF(Settings!$C$15 = "Yes", _xll.RiskUniform(0,1), 0.5)</f>
        <v>0.5</v>
      </c>
      <c r="T138">
        <f ca="1">IF(Settings!$C$15 = "Yes", _xll.RiskUniform(0,1), 0.5)</f>
        <v>0.5</v>
      </c>
      <c r="U138">
        <f ca="1">IF(Settings!$C$15 = "Yes", _xll.RiskUniform(0,1), 0.5)</f>
        <v>0.5</v>
      </c>
      <c r="V138">
        <f ca="1">IF(Settings!$C$15 = "Yes", _xll.RiskUniform(0,1), 0.5)</f>
        <v>0.5</v>
      </c>
      <c r="W138">
        <f ca="1">IF(Settings!$C$15 = "Yes", _xll.RiskUniform(0,1), 0.5)</f>
        <v>0.5</v>
      </c>
      <c r="X138">
        <f ca="1">IF(Settings!$C$15 = "Yes", _xll.RiskUniform(0,1), 0.5)</f>
        <v>0.5</v>
      </c>
      <c r="Y138">
        <f ca="1">IF(Settings!$C$15 = "Yes", _xll.RiskUniform(0,1), 0.5)</f>
        <v>0.5</v>
      </c>
      <c r="Z138">
        <f ca="1">IF(Settings!$C$15 = "Yes", _xll.RiskUniform(0,1), 0.5)</f>
        <v>0.5</v>
      </c>
      <c r="AA138">
        <f ca="1">IF(Settings!$C$15 = "Yes", _xll.RiskUniform(0,1), 0.5)</f>
        <v>0.5</v>
      </c>
      <c r="AB138">
        <f ca="1">IF(Settings!$C$15 = "Yes", _xll.RiskUniform(0,1), 0.5)</f>
        <v>0.5</v>
      </c>
      <c r="AC138">
        <f ca="1">IF(Settings!$C$15 = "Yes", _xll.RiskUniform(0,1), 0.5)</f>
        <v>0.5</v>
      </c>
      <c r="AD138">
        <f ca="1">IF(Settings!$C$15 = "Yes", _xll.RiskUniform(0,1), 0.5)</f>
        <v>0.5</v>
      </c>
      <c r="AE138">
        <f ca="1">IF(Settings!$C$15 = "Yes", _xll.RiskUniform(0,1), 0.5)</f>
        <v>0.5</v>
      </c>
      <c r="AF138">
        <f ca="1">IF(Settings!$C$15 = "Yes", _xll.RiskUniform(0,1), 0.5)</f>
        <v>0.5</v>
      </c>
      <c r="AG138">
        <f ca="1">IF(Settings!$C$15 = "Yes", _xll.RiskUniform(0,1), 0.5)</f>
        <v>0.5</v>
      </c>
      <c r="AH138">
        <f ca="1">IF(Settings!$C$15 = "Yes", _xll.RiskUniform(0,1), 0.5)</f>
        <v>0.5</v>
      </c>
      <c r="AI138">
        <f ca="1">IF(Settings!$C$15 = "Yes", _xll.RiskUniform(0,1), 0.5)</f>
        <v>0.5</v>
      </c>
      <c r="AJ138">
        <f ca="1">IF(Settings!$C$15 = "Yes", _xll.RiskUniform(0,1), 0.5)</f>
        <v>0.5</v>
      </c>
    </row>
    <row r="139" spans="1:36" x14ac:dyDescent="0.25">
      <c r="A139">
        <v>2146</v>
      </c>
      <c r="B139">
        <f ca="1">IF(Settings!$C$15 = "Yes", _xll.RiskBinomial(1,ISM!$H138), 0)</f>
        <v>1</v>
      </c>
      <c r="C139">
        <f ca="1">IF(Settings!$C$15 = "Yes", _xll.RiskBinomial(1,ISM!$H138), 0)</f>
        <v>1</v>
      </c>
      <c r="D139">
        <f ca="1">IF(Settings!$C$15 = "Yes", _xll.RiskBinomial(1,ISM!$H138), 0)</f>
        <v>1</v>
      </c>
      <c r="E139" s="11">
        <f ca="1">IF(Settings!$C$15 = "Yes", _xll.RiskBinomial(1,ISM!$H138), 0)</f>
        <v>1</v>
      </c>
      <c r="F139">
        <f ca="1">IF(Settings!$C$15 = "Yes", _xll.RiskUniform(0,1), 0.5)</f>
        <v>0.5</v>
      </c>
      <c r="G139">
        <f ca="1">IF(Settings!$C$15 = "Yes", _xll.RiskUniform(0,1), 0.5)</f>
        <v>0.5</v>
      </c>
      <c r="H139">
        <f ca="1">IF(Settings!$C$15 = "Yes", _xll.RiskUniform(0,1), 0.5)</f>
        <v>0.5</v>
      </c>
      <c r="I139">
        <f ca="1">IF(Settings!$C$15 = "Yes", _xll.RiskUniform(0,1), 0.5)</f>
        <v>0.5</v>
      </c>
      <c r="J139">
        <f ca="1">IF(Settings!$C$15 = "Yes", _xll.RiskUniform(0,1), 0.5)</f>
        <v>0.5</v>
      </c>
      <c r="K139">
        <f ca="1">IF(Settings!$C$15 = "Yes", _xll.RiskUniform(0,1), 0.5)</f>
        <v>0.5</v>
      </c>
      <c r="L139">
        <f ca="1">IF(Settings!$C$15 = "Yes", _xll.RiskUniform(0,1), 0.5)</f>
        <v>0.5</v>
      </c>
      <c r="M139">
        <f ca="1">IF(Settings!$C$15 = "Yes", _xll.RiskUniform(0,1), 0.5)</f>
        <v>0.5</v>
      </c>
      <c r="N139">
        <f ca="1">IF(Settings!$C$15 = "Yes", _xll.RiskUniform(0,1), 0.5)</f>
        <v>0.5</v>
      </c>
      <c r="O139">
        <f ca="1">IF(Settings!$C$15 = "Yes", _xll.RiskUniform(0,1), 0.5)</f>
        <v>0.5</v>
      </c>
      <c r="P139">
        <f ca="1">IF(Settings!$C$15 = "Yes", _xll.RiskUniform(0,1), 0.5)</f>
        <v>0.5</v>
      </c>
      <c r="Q139">
        <f ca="1">IF(Settings!$C$15 = "Yes", _xll.RiskUniform(0,1), 0.5)</f>
        <v>0.5</v>
      </c>
      <c r="R139">
        <f ca="1">IF(Settings!$C$15 = "Yes", _xll.RiskUniform(0,1), 0.5)</f>
        <v>0.5</v>
      </c>
      <c r="S139">
        <f ca="1">IF(Settings!$C$15 = "Yes", _xll.RiskUniform(0,1), 0.5)</f>
        <v>0.5</v>
      </c>
      <c r="T139">
        <f ca="1">IF(Settings!$C$15 = "Yes", _xll.RiskUniform(0,1), 0.5)</f>
        <v>0.5</v>
      </c>
      <c r="U139">
        <f ca="1">IF(Settings!$C$15 = "Yes", _xll.RiskUniform(0,1), 0.5)</f>
        <v>0.5</v>
      </c>
      <c r="V139">
        <f ca="1">IF(Settings!$C$15 = "Yes", _xll.RiskUniform(0,1), 0.5)</f>
        <v>0.5</v>
      </c>
      <c r="W139">
        <f ca="1">IF(Settings!$C$15 = "Yes", _xll.RiskUniform(0,1), 0.5)</f>
        <v>0.5</v>
      </c>
      <c r="X139">
        <f ca="1">IF(Settings!$C$15 = "Yes", _xll.RiskUniform(0,1), 0.5)</f>
        <v>0.5</v>
      </c>
      <c r="Y139">
        <f ca="1">IF(Settings!$C$15 = "Yes", _xll.RiskUniform(0,1), 0.5)</f>
        <v>0.5</v>
      </c>
      <c r="Z139">
        <f ca="1">IF(Settings!$C$15 = "Yes", _xll.RiskUniform(0,1), 0.5)</f>
        <v>0.5</v>
      </c>
      <c r="AA139">
        <f ca="1">IF(Settings!$C$15 = "Yes", _xll.RiskUniform(0,1), 0.5)</f>
        <v>0.5</v>
      </c>
      <c r="AB139">
        <f ca="1">IF(Settings!$C$15 = "Yes", _xll.RiskUniform(0,1), 0.5)</f>
        <v>0.5</v>
      </c>
      <c r="AC139">
        <f ca="1">IF(Settings!$C$15 = "Yes", _xll.RiskUniform(0,1), 0.5)</f>
        <v>0.5</v>
      </c>
      <c r="AD139">
        <f ca="1">IF(Settings!$C$15 = "Yes", _xll.RiskUniform(0,1), 0.5)</f>
        <v>0.5</v>
      </c>
      <c r="AE139">
        <f ca="1">IF(Settings!$C$15 = "Yes", _xll.RiskUniform(0,1), 0.5)</f>
        <v>0.5</v>
      </c>
      <c r="AF139">
        <f ca="1">IF(Settings!$C$15 = "Yes", _xll.RiskUniform(0,1), 0.5)</f>
        <v>0.5</v>
      </c>
      <c r="AG139">
        <f ca="1">IF(Settings!$C$15 = "Yes", _xll.RiskUniform(0,1), 0.5)</f>
        <v>0.5</v>
      </c>
      <c r="AH139">
        <f ca="1">IF(Settings!$C$15 = "Yes", _xll.RiskUniform(0,1), 0.5)</f>
        <v>0.5</v>
      </c>
      <c r="AI139">
        <f ca="1">IF(Settings!$C$15 = "Yes", _xll.RiskUniform(0,1), 0.5)</f>
        <v>0.5</v>
      </c>
      <c r="AJ139">
        <f ca="1">IF(Settings!$C$15 = "Yes", _xll.RiskUniform(0,1), 0.5)</f>
        <v>0.5</v>
      </c>
    </row>
    <row r="140" spans="1:36" x14ac:dyDescent="0.25">
      <c r="A140">
        <v>2147</v>
      </c>
      <c r="B140">
        <f ca="1">IF(Settings!$C$15 = "Yes", _xll.RiskBinomial(1,ISM!$H139), 0)</f>
        <v>1</v>
      </c>
      <c r="C140">
        <f ca="1">IF(Settings!$C$15 = "Yes", _xll.RiskBinomial(1,ISM!$H139), 0)</f>
        <v>1</v>
      </c>
      <c r="D140">
        <f ca="1">IF(Settings!$C$15 = "Yes", _xll.RiskBinomial(1,ISM!$H139), 0)</f>
        <v>1</v>
      </c>
      <c r="E140" s="11">
        <f ca="1">IF(Settings!$C$15 = "Yes", _xll.RiskBinomial(1,ISM!$H139), 0)</f>
        <v>1</v>
      </c>
      <c r="F140">
        <f ca="1">IF(Settings!$C$15 = "Yes", _xll.RiskUniform(0,1), 0.5)</f>
        <v>0.5</v>
      </c>
      <c r="G140">
        <f ca="1">IF(Settings!$C$15 = "Yes", _xll.RiskUniform(0,1), 0.5)</f>
        <v>0.5</v>
      </c>
      <c r="H140">
        <f ca="1">IF(Settings!$C$15 = "Yes", _xll.RiskUniform(0,1), 0.5)</f>
        <v>0.5</v>
      </c>
      <c r="I140">
        <f ca="1">IF(Settings!$C$15 = "Yes", _xll.RiskUniform(0,1), 0.5)</f>
        <v>0.5</v>
      </c>
      <c r="J140">
        <f ca="1">IF(Settings!$C$15 = "Yes", _xll.RiskUniform(0,1), 0.5)</f>
        <v>0.5</v>
      </c>
      <c r="K140">
        <f ca="1">IF(Settings!$C$15 = "Yes", _xll.RiskUniform(0,1), 0.5)</f>
        <v>0.5</v>
      </c>
      <c r="L140">
        <f ca="1">IF(Settings!$C$15 = "Yes", _xll.RiskUniform(0,1), 0.5)</f>
        <v>0.5</v>
      </c>
      <c r="M140">
        <f ca="1">IF(Settings!$C$15 = "Yes", _xll.RiskUniform(0,1), 0.5)</f>
        <v>0.5</v>
      </c>
      <c r="N140">
        <f ca="1">IF(Settings!$C$15 = "Yes", _xll.RiskUniform(0,1), 0.5)</f>
        <v>0.5</v>
      </c>
      <c r="O140">
        <f ca="1">IF(Settings!$C$15 = "Yes", _xll.RiskUniform(0,1), 0.5)</f>
        <v>0.5</v>
      </c>
      <c r="P140">
        <f ca="1">IF(Settings!$C$15 = "Yes", _xll.RiskUniform(0,1), 0.5)</f>
        <v>0.5</v>
      </c>
      <c r="Q140">
        <f ca="1">IF(Settings!$C$15 = "Yes", _xll.RiskUniform(0,1), 0.5)</f>
        <v>0.5</v>
      </c>
      <c r="R140">
        <f ca="1">IF(Settings!$C$15 = "Yes", _xll.RiskUniform(0,1), 0.5)</f>
        <v>0.5</v>
      </c>
      <c r="S140">
        <f ca="1">IF(Settings!$C$15 = "Yes", _xll.RiskUniform(0,1), 0.5)</f>
        <v>0.5</v>
      </c>
      <c r="T140">
        <f ca="1">IF(Settings!$C$15 = "Yes", _xll.RiskUniform(0,1), 0.5)</f>
        <v>0.5</v>
      </c>
      <c r="U140">
        <f ca="1">IF(Settings!$C$15 = "Yes", _xll.RiskUniform(0,1), 0.5)</f>
        <v>0.5</v>
      </c>
      <c r="V140">
        <f ca="1">IF(Settings!$C$15 = "Yes", _xll.RiskUniform(0,1), 0.5)</f>
        <v>0.5</v>
      </c>
      <c r="W140">
        <f ca="1">IF(Settings!$C$15 = "Yes", _xll.RiskUniform(0,1), 0.5)</f>
        <v>0.5</v>
      </c>
      <c r="X140">
        <f ca="1">IF(Settings!$C$15 = "Yes", _xll.RiskUniform(0,1), 0.5)</f>
        <v>0.5</v>
      </c>
      <c r="Y140">
        <f ca="1">IF(Settings!$C$15 = "Yes", _xll.RiskUniform(0,1), 0.5)</f>
        <v>0.5</v>
      </c>
      <c r="Z140">
        <f ca="1">IF(Settings!$C$15 = "Yes", _xll.RiskUniform(0,1), 0.5)</f>
        <v>0.5</v>
      </c>
      <c r="AA140">
        <f ca="1">IF(Settings!$C$15 = "Yes", _xll.RiskUniform(0,1), 0.5)</f>
        <v>0.5</v>
      </c>
      <c r="AB140">
        <f ca="1">IF(Settings!$C$15 = "Yes", _xll.RiskUniform(0,1), 0.5)</f>
        <v>0.5</v>
      </c>
      <c r="AC140">
        <f ca="1">IF(Settings!$C$15 = "Yes", _xll.RiskUniform(0,1), 0.5)</f>
        <v>0.5</v>
      </c>
      <c r="AD140">
        <f ca="1">IF(Settings!$C$15 = "Yes", _xll.RiskUniform(0,1), 0.5)</f>
        <v>0.5</v>
      </c>
      <c r="AE140">
        <f ca="1">IF(Settings!$C$15 = "Yes", _xll.RiskUniform(0,1), 0.5)</f>
        <v>0.5</v>
      </c>
      <c r="AF140">
        <f ca="1">IF(Settings!$C$15 = "Yes", _xll.RiskUniform(0,1), 0.5)</f>
        <v>0.5</v>
      </c>
      <c r="AG140">
        <f ca="1">IF(Settings!$C$15 = "Yes", _xll.RiskUniform(0,1), 0.5)</f>
        <v>0.5</v>
      </c>
      <c r="AH140">
        <f ca="1">IF(Settings!$C$15 = "Yes", _xll.RiskUniform(0,1), 0.5)</f>
        <v>0.5</v>
      </c>
      <c r="AI140">
        <f ca="1">IF(Settings!$C$15 = "Yes", _xll.RiskUniform(0,1), 0.5)</f>
        <v>0.5</v>
      </c>
      <c r="AJ140">
        <f ca="1">IF(Settings!$C$15 = "Yes", _xll.RiskUniform(0,1), 0.5)</f>
        <v>0.5</v>
      </c>
    </row>
    <row r="141" spans="1:36" x14ac:dyDescent="0.25">
      <c r="A141">
        <v>2148</v>
      </c>
      <c r="B141">
        <f ca="1">IF(Settings!$C$15 = "Yes", _xll.RiskBinomial(1,ISM!$H140), 0)</f>
        <v>1</v>
      </c>
      <c r="C141">
        <f ca="1">IF(Settings!$C$15 = "Yes", _xll.RiskBinomial(1,ISM!$H140), 0)</f>
        <v>1</v>
      </c>
      <c r="D141">
        <f ca="1">IF(Settings!$C$15 = "Yes", _xll.RiskBinomial(1,ISM!$H140), 0)</f>
        <v>1</v>
      </c>
      <c r="E141" s="11">
        <f ca="1">IF(Settings!$C$15 = "Yes", _xll.RiskBinomial(1,ISM!$H140), 0)</f>
        <v>1</v>
      </c>
      <c r="F141">
        <f ca="1">IF(Settings!$C$15 = "Yes", _xll.RiskUniform(0,1), 0.5)</f>
        <v>0.5</v>
      </c>
      <c r="G141">
        <f ca="1">IF(Settings!$C$15 = "Yes", _xll.RiskUniform(0,1), 0.5)</f>
        <v>0.5</v>
      </c>
      <c r="H141">
        <f ca="1">IF(Settings!$C$15 = "Yes", _xll.RiskUniform(0,1), 0.5)</f>
        <v>0.5</v>
      </c>
      <c r="I141">
        <f ca="1">IF(Settings!$C$15 = "Yes", _xll.RiskUniform(0,1), 0.5)</f>
        <v>0.5</v>
      </c>
      <c r="J141">
        <f ca="1">IF(Settings!$C$15 = "Yes", _xll.RiskUniform(0,1), 0.5)</f>
        <v>0.5</v>
      </c>
      <c r="K141">
        <f ca="1">IF(Settings!$C$15 = "Yes", _xll.RiskUniform(0,1), 0.5)</f>
        <v>0.5</v>
      </c>
      <c r="L141">
        <f ca="1">IF(Settings!$C$15 = "Yes", _xll.RiskUniform(0,1), 0.5)</f>
        <v>0.5</v>
      </c>
      <c r="M141">
        <f ca="1">IF(Settings!$C$15 = "Yes", _xll.RiskUniform(0,1), 0.5)</f>
        <v>0.5</v>
      </c>
      <c r="N141">
        <f ca="1">IF(Settings!$C$15 = "Yes", _xll.RiskUniform(0,1), 0.5)</f>
        <v>0.5</v>
      </c>
      <c r="O141">
        <f ca="1">IF(Settings!$C$15 = "Yes", _xll.RiskUniform(0,1), 0.5)</f>
        <v>0.5</v>
      </c>
      <c r="P141">
        <f ca="1">IF(Settings!$C$15 = "Yes", _xll.RiskUniform(0,1), 0.5)</f>
        <v>0.5</v>
      </c>
      <c r="Q141">
        <f ca="1">IF(Settings!$C$15 = "Yes", _xll.RiskUniform(0,1), 0.5)</f>
        <v>0.5</v>
      </c>
      <c r="R141">
        <f ca="1">IF(Settings!$C$15 = "Yes", _xll.RiskUniform(0,1), 0.5)</f>
        <v>0.5</v>
      </c>
      <c r="S141">
        <f ca="1">IF(Settings!$C$15 = "Yes", _xll.RiskUniform(0,1), 0.5)</f>
        <v>0.5</v>
      </c>
      <c r="T141">
        <f ca="1">IF(Settings!$C$15 = "Yes", _xll.RiskUniform(0,1), 0.5)</f>
        <v>0.5</v>
      </c>
      <c r="U141">
        <f ca="1">IF(Settings!$C$15 = "Yes", _xll.RiskUniform(0,1), 0.5)</f>
        <v>0.5</v>
      </c>
      <c r="V141">
        <f ca="1">IF(Settings!$C$15 = "Yes", _xll.RiskUniform(0,1), 0.5)</f>
        <v>0.5</v>
      </c>
      <c r="W141">
        <f ca="1">IF(Settings!$C$15 = "Yes", _xll.RiskUniform(0,1), 0.5)</f>
        <v>0.5</v>
      </c>
      <c r="X141">
        <f ca="1">IF(Settings!$C$15 = "Yes", _xll.RiskUniform(0,1), 0.5)</f>
        <v>0.5</v>
      </c>
      <c r="Y141">
        <f ca="1">IF(Settings!$C$15 = "Yes", _xll.RiskUniform(0,1), 0.5)</f>
        <v>0.5</v>
      </c>
      <c r="Z141">
        <f ca="1">IF(Settings!$C$15 = "Yes", _xll.RiskUniform(0,1), 0.5)</f>
        <v>0.5</v>
      </c>
      <c r="AA141">
        <f ca="1">IF(Settings!$C$15 = "Yes", _xll.RiskUniform(0,1), 0.5)</f>
        <v>0.5</v>
      </c>
      <c r="AB141">
        <f ca="1">IF(Settings!$C$15 = "Yes", _xll.RiskUniform(0,1), 0.5)</f>
        <v>0.5</v>
      </c>
      <c r="AC141">
        <f ca="1">IF(Settings!$C$15 = "Yes", _xll.RiskUniform(0,1), 0.5)</f>
        <v>0.5</v>
      </c>
      <c r="AD141">
        <f ca="1">IF(Settings!$C$15 = "Yes", _xll.RiskUniform(0,1), 0.5)</f>
        <v>0.5</v>
      </c>
      <c r="AE141">
        <f ca="1">IF(Settings!$C$15 = "Yes", _xll.RiskUniform(0,1), 0.5)</f>
        <v>0.5</v>
      </c>
      <c r="AF141">
        <f ca="1">IF(Settings!$C$15 = "Yes", _xll.RiskUniform(0,1), 0.5)</f>
        <v>0.5</v>
      </c>
      <c r="AG141">
        <f ca="1">IF(Settings!$C$15 = "Yes", _xll.RiskUniform(0,1), 0.5)</f>
        <v>0.5</v>
      </c>
      <c r="AH141">
        <f ca="1">IF(Settings!$C$15 = "Yes", _xll.RiskUniform(0,1), 0.5)</f>
        <v>0.5</v>
      </c>
      <c r="AI141">
        <f ca="1">IF(Settings!$C$15 = "Yes", _xll.RiskUniform(0,1), 0.5)</f>
        <v>0.5</v>
      </c>
      <c r="AJ141">
        <f ca="1">IF(Settings!$C$15 = "Yes", _xll.RiskUniform(0,1), 0.5)</f>
        <v>0.5</v>
      </c>
    </row>
    <row r="142" spans="1:36" x14ac:dyDescent="0.25">
      <c r="A142">
        <v>2149</v>
      </c>
      <c r="B142">
        <f ca="1">IF(Settings!$C$15 = "Yes", _xll.RiskBinomial(1,ISM!$H141), 0)</f>
        <v>1</v>
      </c>
      <c r="C142">
        <f ca="1">IF(Settings!$C$15 = "Yes", _xll.RiskBinomial(1,ISM!$H141), 0)</f>
        <v>1</v>
      </c>
      <c r="D142">
        <f ca="1">IF(Settings!$C$15 = "Yes", _xll.RiskBinomial(1,ISM!$H141), 0)</f>
        <v>1</v>
      </c>
      <c r="E142" s="11">
        <f ca="1">IF(Settings!$C$15 = "Yes", _xll.RiskBinomial(1,ISM!$H141), 0)</f>
        <v>1</v>
      </c>
      <c r="F142">
        <f ca="1">IF(Settings!$C$15 = "Yes", _xll.RiskUniform(0,1), 0.5)</f>
        <v>0.5</v>
      </c>
      <c r="G142">
        <f ca="1">IF(Settings!$C$15 = "Yes", _xll.RiskUniform(0,1), 0.5)</f>
        <v>0.5</v>
      </c>
      <c r="H142">
        <f ca="1">IF(Settings!$C$15 = "Yes", _xll.RiskUniform(0,1), 0.5)</f>
        <v>0.5</v>
      </c>
      <c r="I142">
        <f ca="1">IF(Settings!$C$15 = "Yes", _xll.RiskUniform(0,1), 0.5)</f>
        <v>0.5</v>
      </c>
      <c r="J142">
        <f ca="1">IF(Settings!$C$15 = "Yes", _xll.RiskUniform(0,1), 0.5)</f>
        <v>0.5</v>
      </c>
      <c r="K142">
        <f ca="1">IF(Settings!$C$15 = "Yes", _xll.RiskUniform(0,1), 0.5)</f>
        <v>0.5</v>
      </c>
      <c r="L142">
        <f ca="1">IF(Settings!$C$15 = "Yes", _xll.RiskUniform(0,1), 0.5)</f>
        <v>0.5</v>
      </c>
      <c r="M142">
        <f ca="1">IF(Settings!$C$15 = "Yes", _xll.RiskUniform(0,1), 0.5)</f>
        <v>0.5</v>
      </c>
      <c r="N142">
        <f ca="1">IF(Settings!$C$15 = "Yes", _xll.RiskUniform(0,1), 0.5)</f>
        <v>0.5</v>
      </c>
      <c r="O142">
        <f ca="1">IF(Settings!$C$15 = "Yes", _xll.RiskUniform(0,1), 0.5)</f>
        <v>0.5</v>
      </c>
      <c r="P142">
        <f ca="1">IF(Settings!$C$15 = "Yes", _xll.RiskUniform(0,1), 0.5)</f>
        <v>0.5</v>
      </c>
      <c r="Q142">
        <f ca="1">IF(Settings!$C$15 = "Yes", _xll.RiskUniform(0,1), 0.5)</f>
        <v>0.5</v>
      </c>
      <c r="R142">
        <f ca="1">IF(Settings!$C$15 = "Yes", _xll.RiskUniform(0,1), 0.5)</f>
        <v>0.5</v>
      </c>
      <c r="S142">
        <f ca="1">IF(Settings!$C$15 = "Yes", _xll.RiskUniform(0,1), 0.5)</f>
        <v>0.5</v>
      </c>
      <c r="T142">
        <f ca="1">IF(Settings!$C$15 = "Yes", _xll.RiskUniform(0,1), 0.5)</f>
        <v>0.5</v>
      </c>
      <c r="U142">
        <f ca="1">IF(Settings!$C$15 = "Yes", _xll.RiskUniform(0,1), 0.5)</f>
        <v>0.5</v>
      </c>
      <c r="V142">
        <f ca="1">IF(Settings!$C$15 = "Yes", _xll.RiskUniform(0,1), 0.5)</f>
        <v>0.5</v>
      </c>
      <c r="W142">
        <f ca="1">IF(Settings!$C$15 = "Yes", _xll.RiskUniform(0,1), 0.5)</f>
        <v>0.5</v>
      </c>
      <c r="X142">
        <f ca="1">IF(Settings!$C$15 = "Yes", _xll.RiskUniform(0,1), 0.5)</f>
        <v>0.5</v>
      </c>
      <c r="Y142">
        <f ca="1">IF(Settings!$C$15 = "Yes", _xll.RiskUniform(0,1), 0.5)</f>
        <v>0.5</v>
      </c>
      <c r="Z142">
        <f ca="1">IF(Settings!$C$15 = "Yes", _xll.RiskUniform(0,1), 0.5)</f>
        <v>0.5</v>
      </c>
      <c r="AA142">
        <f ca="1">IF(Settings!$C$15 = "Yes", _xll.RiskUniform(0,1), 0.5)</f>
        <v>0.5</v>
      </c>
      <c r="AB142">
        <f ca="1">IF(Settings!$C$15 = "Yes", _xll.RiskUniform(0,1), 0.5)</f>
        <v>0.5</v>
      </c>
      <c r="AC142">
        <f ca="1">IF(Settings!$C$15 = "Yes", _xll.RiskUniform(0,1), 0.5)</f>
        <v>0.5</v>
      </c>
      <c r="AD142">
        <f ca="1">IF(Settings!$C$15 = "Yes", _xll.RiskUniform(0,1), 0.5)</f>
        <v>0.5</v>
      </c>
      <c r="AE142">
        <f ca="1">IF(Settings!$C$15 = "Yes", _xll.RiskUniform(0,1), 0.5)</f>
        <v>0.5</v>
      </c>
      <c r="AF142">
        <f ca="1">IF(Settings!$C$15 = "Yes", _xll.RiskUniform(0,1), 0.5)</f>
        <v>0.5</v>
      </c>
      <c r="AG142">
        <f ca="1">IF(Settings!$C$15 = "Yes", _xll.RiskUniform(0,1), 0.5)</f>
        <v>0.5</v>
      </c>
      <c r="AH142">
        <f ca="1">IF(Settings!$C$15 = "Yes", _xll.RiskUniform(0,1), 0.5)</f>
        <v>0.5</v>
      </c>
      <c r="AI142">
        <f ca="1">IF(Settings!$C$15 = "Yes", _xll.RiskUniform(0,1), 0.5)</f>
        <v>0.5</v>
      </c>
      <c r="AJ142">
        <f ca="1">IF(Settings!$C$15 = "Yes", _xll.RiskUniform(0,1), 0.5)</f>
        <v>0.5</v>
      </c>
    </row>
    <row r="143" spans="1:36" x14ac:dyDescent="0.25">
      <c r="A143">
        <v>2150</v>
      </c>
      <c r="B143">
        <f ca="1">IF(Settings!$C$15 = "Yes", _xll.RiskBinomial(1,ISM!$H142), 0)</f>
        <v>1</v>
      </c>
      <c r="C143">
        <f ca="1">IF(Settings!$C$15 = "Yes", _xll.RiskBinomial(1,ISM!$H142), 0)</f>
        <v>1</v>
      </c>
      <c r="D143">
        <f ca="1">IF(Settings!$C$15 = "Yes", _xll.RiskBinomial(1,ISM!$H142), 0)</f>
        <v>1</v>
      </c>
      <c r="E143" s="11">
        <f ca="1">IF(Settings!$C$15 = "Yes", _xll.RiskBinomial(1,ISM!$H142), 0)</f>
        <v>1</v>
      </c>
      <c r="F143">
        <f ca="1">IF(Settings!$C$15 = "Yes", _xll.RiskUniform(0,1), 0.5)</f>
        <v>0.5</v>
      </c>
      <c r="G143">
        <f ca="1">IF(Settings!$C$15 = "Yes", _xll.RiskUniform(0,1), 0.5)</f>
        <v>0.5</v>
      </c>
      <c r="H143">
        <f ca="1">IF(Settings!$C$15 = "Yes", _xll.RiskUniform(0,1), 0.5)</f>
        <v>0.5</v>
      </c>
      <c r="I143">
        <f ca="1">IF(Settings!$C$15 = "Yes", _xll.RiskUniform(0,1), 0.5)</f>
        <v>0.5</v>
      </c>
      <c r="J143">
        <f ca="1">IF(Settings!$C$15 = "Yes", _xll.RiskUniform(0,1), 0.5)</f>
        <v>0.5</v>
      </c>
      <c r="K143">
        <f ca="1">IF(Settings!$C$15 = "Yes", _xll.RiskUniform(0,1), 0.5)</f>
        <v>0.5</v>
      </c>
      <c r="L143">
        <f ca="1">IF(Settings!$C$15 = "Yes", _xll.RiskUniform(0,1), 0.5)</f>
        <v>0.5</v>
      </c>
      <c r="M143">
        <f ca="1">IF(Settings!$C$15 = "Yes", _xll.RiskUniform(0,1), 0.5)</f>
        <v>0.5</v>
      </c>
      <c r="N143">
        <f ca="1">IF(Settings!$C$15 = "Yes", _xll.RiskUniform(0,1), 0.5)</f>
        <v>0.5</v>
      </c>
      <c r="O143">
        <f ca="1">IF(Settings!$C$15 = "Yes", _xll.RiskUniform(0,1), 0.5)</f>
        <v>0.5</v>
      </c>
      <c r="P143">
        <f ca="1">IF(Settings!$C$15 = "Yes", _xll.RiskUniform(0,1), 0.5)</f>
        <v>0.5</v>
      </c>
      <c r="Q143">
        <f ca="1">IF(Settings!$C$15 = "Yes", _xll.RiskUniform(0,1), 0.5)</f>
        <v>0.5</v>
      </c>
      <c r="R143">
        <f ca="1">IF(Settings!$C$15 = "Yes", _xll.RiskUniform(0,1), 0.5)</f>
        <v>0.5</v>
      </c>
      <c r="S143">
        <f ca="1">IF(Settings!$C$15 = "Yes", _xll.RiskUniform(0,1), 0.5)</f>
        <v>0.5</v>
      </c>
      <c r="T143">
        <f ca="1">IF(Settings!$C$15 = "Yes", _xll.RiskUniform(0,1), 0.5)</f>
        <v>0.5</v>
      </c>
      <c r="U143">
        <f ca="1">IF(Settings!$C$15 = "Yes", _xll.RiskUniform(0,1), 0.5)</f>
        <v>0.5</v>
      </c>
      <c r="V143">
        <f ca="1">IF(Settings!$C$15 = "Yes", _xll.RiskUniform(0,1), 0.5)</f>
        <v>0.5</v>
      </c>
      <c r="W143">
        <f ca="1">IF(Settings!$C$15 = "Yes", _xll.RiskUniform(0,1), 0.5)</f>
        <v>0.5</v>
      </c>
      <c r="X143">
        <f ca="1">IF(Settings!$C$15 = "Yes", _xll.RiskUniform(0,1), 0.5)</f>
        <v>0.5</v>
      </c>
      <c r="Y143">
        <f ca="1">IF(Settings!$C$15 = "Yes", _xll.RiskUniform(0,1), 0.5)</f>
        <v>0.5</v>
      </c>
      <c r="Z143">
        <f ca="1">IF(Settings!$C$15 = "Yes", _xll.RiskUniform(0,1), 0.5)</f>
        <v>0.5</v>
      </c>
      <c r="AA143">
        <f ca="1">IF(Settings!$C$15 = "Yes", _xll.RiskUniform(0,1), 0.5)</f>
        <v>0.5</v>
      </c>
      <c r="AB143">
        <f ca="1">IF(Settings!$C$15 = "Yes", _xll.RiskUniform(0,1), 0.5)</f>
        <v>0.5</v>
      </c>
      <c r="AC143">
        <f ca="1">IF(Settings!$C$15 = "Yes", _xll.RiskUniform(0,1), 0.5)</f>
        <v>0.5</v>
      </c>
      <c r="AD143">
        <f ca="1">IF(Settings!$C$15 = "Yes", _xll.RiskUniform(0,1), 0.5)</f>
        <v>0.5</v>
      </c>
      <c r="AE143">
        <f ca="1">IF(Settings!$C$15 = "Yes", _xll.RiskUniform(0,1), 0.5)</f>
        <v>0.5</v>
      </c>
      <c r="AF143">
        <f ca="1">IF(Settings!$C$15 = "Yes", _xll.RiskUniform(0,1), 0.5)</f>
        <v>0.5</v>
      </c>
      <c r="AG143">
        <f ca="1">IF(Settings!$C$15 = "Yes", _xll.RiskUniform(0,1), 0.5)</f>
        <v>0.5</v>
      </c>
      <c r="AH143">
        <f ca="1">IF(Settings!$C$15 = "Yes", _xll.RiskUniform(0,1), 0.5)</f>
        <v>0.5</v>
      </c>
      <c r="AI143">
        <f ca="1">IF(Settings!$C$15 = "Yes", _xll.RiskUniform(0,1), 0.5)</f>
        <v>0.5</v>
      </c>
      <c r="AJ143">
        <f ca="1">IF(Settings!$C$15 = "Yes", _xll.RiskUniform(0,1), 0.5)</f>
        <v>0.5</v>
      </c>
    </row>
    <row r="144" spans="1:36" x14ac:dyDescent="0.25">
      <c r="A144">
        <v>2151</v>
      </c>
      <c r="B144">
        <f ca="1">IF(Settings!$C$15 = "Yes", _xll.RiskBinomial(1,ISM!$H143), 0)</f>
        <v>1</v>
      </c>
      <c r="C144">
        <f ca="1">IF(Settings!$C$15 = "Yes", _xll.RiskBinomial(1,ISM!$H143), 0)</f>
        <v>1</v>
      </c>
      <c r="D144">
        <f ca="1">IF(Settings!$C$15 = "Yes", _xll.RiskBinomial(1,ISM!$H143), 0)</f>
        <v>1</v>
      </c>
      <c r="E144" s="11">
        <f ca="1">IF(Settings!$C$15 = "Yes", _xll.RiskBinomial(1,ISM!$H143), 0)</f>
        <v>1</v>
      </c>
      <c r="F144">
        <f ca="1">IF(Settings!$C$15 = "Yes", _xll.RiskUniform(0,1), 0.5)</f>
        <v>0.5</v>
      </c>
      <c r="G144">
        <f ca="1">IF(Settings!$C$15 = "Yes", _xll.RiskUniform(0,1), 0.5)</f>
        <v>0.5</v>
      </c>
      <c r="H144">
        <f ca="1">IF(Settings!$C$15 = "Yes", _xll.RiskUniform(0,1), 0.5)</f>
        <v>0.5</v>
      </c>
      <c r="I144">
        <f ca="1">IF(Settings!$C$15 = "Yes", _xll.RiskUniform(0,1), 0.5)</f>
        <v>0.5</v>
      </c>
      <c r="J144">
        <f ca="1">IF(Settings!$C$15 = "Yes", _xll.RiskUniform(0,1), 0.5)</f>
        <v>0.5</v>
      </c>
      <c r="K144">
        <f ca="1">IF(Settings!$C$15 = "Yes", _xll.RiskUniform(0,1), 0.5)</f>
        <v>0.5</v>
      </c>
      <c r="L144">
        <f ca="1">IF(Settings!$C$15 = "Yes", _xll.RiskUniform(0,1), 0.5)</f>
        <v>0.5</v>
      </c>
      <c r="M144">
        <f ca="1">IF(Settings!$C$15 = "Yes", _xll.RiskUniform(0,1), 0.5)</f>
        <v>0.5</v>
      </c>
      <c r="N144">
        <f ca="1">IF(Settings!$C$15 = "Yes", _xll.RiskUniform(0,1), 0.5)</f>
        <v>0.5</v>
      </c>
      <c r="O144">
        <f ca="1">IF(Settings!$C$15 = "Yes", _xll.RiskUniform(0,1), 0.5)</f>
        <v>0.5</v>
      </c>
      <c r="P144">
        <f ca="1">IF(Settings!$C$15 = "Yes", _xll.RiskUniform(0,1), 0.5)</f>
        <v>0.5</v>
      </c>
      <c r="Q144">
        <f ca="1">IF(Settings!$C$15 = "Yes", _xll.RiskUniform(0,1), 0.5)</f>
        <v>0.5</v>
      </c>
      <c r="R144">
        <f ca="1">IF(Settings!$C$15 = "Yes", _xll.RiskUniform(0,1), 0.5)</f>
        <v>0.5</v>
      </c>
      <c r="S144">
        <f ca="1">IF(Settings!$C$15 = "Yes", _xll.RiskUniform(0,1), 0.5)</f>
        <v>0.5</v>
      </c>
      <c r="T144">
        <f ca="1">IF(Settings!$C$15 = "Yes", _xll.RiskUniform(0,1), 0.5)</f>
        <v>0.5</v>
      </c>
      <c r="U144">
        <f ca="1">IF(Settings!$C$15 = "Yes", _xll.RiskUniform(0,1), 0.5)</f>
        <v>0.5</v>
      </c>
      <c r="V144">
        <f ca="1">IF(Settings!$C$15 = "Yes", _xll.RiskUniform(0,1), 0.5)</f>
        <v>0.5</v>
      </c>
      <c r="W144">
        <f ca="1">IF(Settings!$C$15 = "Yes", _xll.RiskUniform(0,1), 0.5)</f>
        <v>0.5</v>
      </c>
      <c r="X144">
        <f ca="1">IF(Settings!$C$15 = "Yes", _xll.RiskUniform(0,1), 0.5)</f>
        <v>0.5</v>
      </c>
      <c r="Y144">
        <f ca="1">IF(Settings!$C$15 = "Yes", _xll.RiskUniform(0,1), 0.5)</f>
        <v>0.5</v>
      </c>
      <c r="Z144">
        <f ca="1">IF(Settings!$C$15 = "Yes", _xll.RiskUniform(0,1), 0.5)</f>
        <v>0.5</v>
      </c>
      <c r="AA144">
        <f ca="1">IF(Settings!$C$15 = "Yes", _xll.RiskUniform(0,1), 0.5)</f>
        <v>0.5</v>
      </c>
      <c r="AB144">
        <f ca="1">IF(Settings!$C$15 = "Yes", _xll.RiskUniform(0,1), 0.5)</f>
        <v>0.5</v>
      </c>
      <c r="AC144">
        <f ca="1">IF(Settings!$C$15 = "Yes", _xll.RiskUniform(0,1), 0.5)</f>
        <v>0.5</v>
      </c>
      <c r="AD144">
        <f ca="1">IF(Settings!$C$15 = "Yes", _xll.RiskUniform(0,1), 0.5)</f>
        <v>0.5</v>
      </c>
      <c r="AE144">
        <f ca="1">IF(Settings!$C$15 = "Yes", _xll.RiskUniform(0,1), 0.5)</f>
        <v>0.5</v>
      </c>
      <c r="AF144">
        <f ca="1">IF(Settings!$C$15 = "Yes", _xll.RiskUniform(0,1), 0.5)</f>
        <v>0.5</v>
      </c>
      <c r="AG144">
        <f ca="1">IF(Settings!$C$15 = "Yes", _xll.RiskUniform(0,1), 0.5)</f>
        <v>0.5</v>
      </c>
      <c r="AH144">
        <f ca="1">IF(Settings!$C$15 = "Yes", _xll.RiskUniform(0,1), 0.5)</f>
        <v>0.5</v>
      </c>
      <c r="AI144">
        <f ca="1">IF(Settings!$C$15 = "Yes", _xll.RiskUniform(0,1), 0.5)</f>
        <v>0.5</v>
      </c>
      <c r="AJ144">
        <f ca="1">IF(Settings!$C$15 = "Yes", _xll.RiskUniform(0,1), 0.5)</f>
        <v>0.5</v>
      </c>
    </row>
    <row r="145" spans="1:36" x14ac:dyDescent="0.25">
      <c r="A145">
        <v>2152</v>
      </c>
      <c r="B145">
        <f ca="1">IF(Settings!$C$15 = "Yes", _xll.RiskBinomial(1,ISM!$H144), 0)</f>
        <v>1</v>
      </c>
      <c r="C145">
        <f ca="1">IF(Settings!$C$15 = "Yes", _xll.RiskBinomial(1,ISM!$H144), 0)</f>
        <v>1</v>
      </c>
      <c r="D145">
        <f ca="1">IF(Settings!$C$15 = "Yes", _xll.RiskBinomial(1,ISM!$H144), 0)</f>
        <v>1</v>
      </c>
      <c r="E145" s="11">
        <f ca="1">IF(Settings!$C$15 = "Yes", _xll.RiskBinomial(1,ISM!$H144), 0)</f>
        <v>1</v>
      </c>
      <c r="F145">
        <f ca="1">IF(Settings!$C$15 = "Yes", _xll.RiskUniform(0,1), 0.5)</f>
        <v>0.5</v>
      </c>
      <c r="G145">
        <f ca="1">IF(Settings!$C$15 = "Yes", _xll.RiskUniform(0,1), 0.5)</f>
        <v>0.5</v>
      </c>
      <c r="H145">
        <f ca="1">IF(Settings!$C$15 = "Yes", _xll.RiskUniform(0,1), 0.5)</f>
        <v>0.5</v>
      </c>
      <c r="I145">
        <f ca="1">IF(Settings!$C$15 = "Yes", _xll.RiskUniform(0,1), 0.5)</f>
        <v>0.5</v>
      </c>
      <c r="J145">
        <f ca="1">IF(Settings!$C$15 = "Yes", _xll.RiskUniform(0,1), 0.5)</f>
        <v>0.5</v>
      </c>
      <c r="K145">
        <f ca="1">IF(Settings!$C$15 = "Yes", _xll.RiskUniform(0,1), 0.5)</f>
        <v>0.5</v>
      </c>
      <c r="L145">
        <f ca="1">IF(Settings!$C$15 = "Yes", _xll.RiskUniform(0,1), 0.5)</f>
        <v>0.5</v>
      </c>
      <c r="M145">
        <f ca="1">IF(Settings!$C$15 = "Yes", _xll.RiskUniform(0,1), 0.5)</f>
        <v>0.5</v>
      </c>
      <c r="N145">
        <f ca="1">IF(Settings!$C$15 = "Yes", _xll.RiskUniform(0,1), 0.5)</f>
        <v>0.5</v>
      </c>
      <c r="O145">
        <f ca="1">IF(Settings!$C$15 = "Yes", _xll.RiskUniform(0,1), 0.5)</f>
        <v>0.5</v>
      </c>
      <c r="P145">
        <f ca="1">IF(Settings!$C$15 = "Yes", _xll.RiskUniform(0,1), 0.5)</f>
        <v>0.5</v>
      </c>
      <c r="Q145">
        <f ca="1">IF(Settings!$C$15 = "Yes", _xll.RiskUniform(0,1), 0.5)</f>
        <v>0.5</v>
      </c>
      <c r="R145">
        <f ca="1">IF(Settings!$C$15 = "Yes", _xll.RiskUniform(0,1), 0.5)</f>
        <v>0.5</v>
      </c>
      <c r="S145">
        <f ca="1">IF(Settings!$C$15 = "Yes", _xll.RiskUniform(0,1), 0.5)</f>
        <v>0.5</v>
      </c>
      <c r="T145">
        <f ca="1">IF(Settings!$C$15 = "Yes", _xll.RiskUniform(0,1), 0.5)</f>
        <v>0.5</v>
      </c>
      <c r="U145">
        <f ca="1">IF(Settings!$C$15 = "Yes", _xll.RiskUniform(0,1), 0.5)</f>
        <v>0.5</v>
      </c>
      <c r="V145">
        <f ca="1">IF(Settings!$C$15 = "Yes", _xll.RiskUniform(0,1), 0.5)</f>
        <v>0.5</v>
      </c>
      <c r="W145">
        <f ca="1">IF(Settings!$C$15 = "Yes", _xll.RiskUniform(0,1), 0.5)</f>
        <v>0.5</v>
      </c>
      <c r="X145">
        <f ca="1">IF(Settings!$C$15 = "Yes", _xll.RiskUniform(0,1), 0.5)</f>
        <v>0.5</v>
      </c>
      <c r="Y145">
        <f ca="1">IF(Settings!$C$15 = "Yes", _xll.RiskUniform(0,1), 0.5)</f>
        <v>0.5</v>
      </c>
      <c r="Z145">
        <f ca="1">IF(Settings!$C$15 = "Yes", _xll.RiskUniform(0,1), 0.5)</f>
        <v>0.5</v>
      </c>
      <c r="AA145">
        <f ca="1">IF(Settings!$C$15 = "Yes", _xll.RiskUniform(0,1), 0.5)</f>
        <v>0.5</v>
      </c>
      <c r="AB145">
        <f ca="1">IF(Settings!$C$15 = "Yes", _xll.RiskUniform(0,1), 0.5)</f>
        <v>0.5</v>
      </c>
      <c r="AC145">
        <f ca="1">IF(Settings!$C$15 = "Yes", _xll.RiskUniform(0,1), 0.5)</f>
        <v>0.5</v>
      </c>
      <c r="AD145">
        <f ca="1">IF(Settings!$C$15 = "Yes", _xll.RiskUniform(0,1), 0.5)</f>
        <v>0.5</v>
      </c>
      <c r="AE145">
        <f ca="1">IF(Settings!$C$15 = "Yes", _xll.RiskUniform(0,1), 0.5)</f>
        <v>0.5</v>
      </c>
      <c r="AF145">
        <f ca="1">IF(Settings!$C$15 = "Yes", _xll.RiskUniform(0,1), 0.5)</f>
        <v>0.5</v>
      </c>
      <c r="AG145">
        <f ca="1">IF(Settings!$C$15 = "Yes", _xll.RiskUniform(0,1), 0.5)</f>
        <v>0.5</v>
      </c>
      <c r="AH145">
        <f ca="1">IF(Settings!$C$15 = "Yes", _xll.RiskUniform(0,1), 0.5)</f>
        <v>0.5</v>
      </c>
      <c r="AI145">
        <f ca="1">IF(Settings!$C$15 = "Yes", _xll.RiskUniform(0,1), 0.5)</f>
        <v>0.5</v>
      </c>
      <c r="AJ145">
        <f ca="1">IF(Settings!$C$15 = "Yes", _xll.RiskUniform(0,1), 0.5)</f>
        <v>0.5</v>
      </c>
    </row>
    <row r="146" spans="1:36" x14ac:dyDescent="0.25">
      <c r="A146">
        <v>2153</v>
      </c>
      <c r="B146">
        <f ca="1">IF(Settings!$C$15 = "Yes", _xll.RiskBinomial(1,ISM!$H145), 0)</f>
        <v>1</v>
      </c>
      <c r="C146">
        <f ca="1">IF(Settings!$C$15 = "Yes", _xll.RiskBinomial(1,ISM!$H145), 0)</f>
        <v>1</v>
      </c>
      <c r="D146">
        <f ca="1">IF(Settings!$C$15 = "Yes", _xll.RiskBinomial(1,ISM!$H145), 0)</f>
        <v>1</v>
      </c>
      <c r="E146" s="11">
        <f ca="1">IF(Settings!$C$15 = "Yes", _xll.RiskBinomial(1,ISM!$H145), 0)</f>
        <v>1</v>
      </c>
      <c r="F146">
        <f ca="1">IF(Settings!$C$15 = "Yes", _xll.RiskUniform(0,1), 0.5)</f>
        <v>0.5</v>
      </c>
      <c r="G146">
        <f ca="1">IF(Settings!$C$15 = "Yes", _xll.RiskUniform(0,1), 0.5)</f>
        <v>0.5</v>
      </c>
      <c r="H146">
        <f ca="1">IF(Settings!$C$15 = "Yes", _xll.RiskUniform(0,1), 0.5)</f>
        <v>0.5</v>
      </c>
      <c r="I146">
        <f ca="1">IF(Settings!$C$15 = "Yes", _xll.RiskUniform(0,1), 0.5)</f>
        <v>0.5</v>
      </c>
      <c r="J146">
        <f ca="1">IF(Settings!$C$15 = "Yes", _xll.RiskUniform(0,1), 0.5)</f>
        <v>0.5</v>
      </c>
      <c r="K146">
        <f ca="1">IF(Settings!$C$15 = "Yes", _xll.RiskUniform(0,1), 0.5)</f>
        <v>0.5</v>
      </c>
      <c r="L146">
        <f ca="1">IF(Settings!$C$15 = "Yes", _xll.RiskUniform(0,1), 0.5)</f>
        <v>0.5</v>
      </c>
      <c r="M146">
        <f ca="1">IF(Settings!$C$15 = "Yes", _xll.RiskUniform(0,1), 0.5)</f>
        <v>0.5</v>
      </c>
      <c r="N146">
        <f ca="1">IF(Settings!$C$15 = "Yes", _xll.RiskUniform(0,1), 0.5)</f>
        <v>0.5</v>
      </c>
      <c r="O146">
        <f ca="1">IF(Settings!$C$15 = "Yes", _xll.RiskUniform(0,1), 0.5)</f>
        <v>0.5</v>
      </c>
      <c r="P146">
        <f ca="1">IF(Settings!$C$15 = "Yes", _xll.RiskUniform(0,1), 0.5)</f>
        <v>0.5</v>
      </c>
      <c r="Q146">
        <f ca="1">IF(Settings!$C$15 = "Yes", _xll.RiskUniform(0,1), 0.5)</f>
        <v>0.5</v>
      </c>
      <c r="R146">
        <f ca="1">IF(Settings!$C$15 = "Yes", _xll.RiskUniform(0,1), 0.5)</f>
        <v>0.5</v>
      </c>
      <c r="S146">
        <f ca="1">IF(Settings!$C$15 = "Yes", _xll.RiskUniform(0,1), 0.5)</f>
        <v>0.5</v>
      </c>
      <c r="T146">
        <f ca="1">IF(Settings!$C$15 = "Yes", _xll.RiskUniform(0,1), 0.5)</f>
        <v>0.5</v>
      </c>
      <c r="U146">
        <f ca="1">IF(Settings!$C$15 = "Yes", _xll.RiskUniform(0,1), 0.5)</f>
        <v>0.5</v>
      </c>
      <c r="V146">
        <f ca="1">IF(Settings!$C$15 = "Yes", _xll.RiskUniform(0,1), 0.5)</f>
        <v>0.5</v>
      </c>
      <c r="W146">
        <f ca="1">IF(Settings!$C$15 = "Yes", _xll.RiskUniform(0,1), 0.5)</f>
        <v>0.5</v>
      </c>
      <c r="X146">
        <f ca="1">IF(Settings!$C$15 = "Yes", _xll.RiskUniform(0,1), 0.5)</f>
        <v>0.5</v>
      </c>
      <c r="Y146">
        <f ca="1">IF(Settings!$C$15 = "Yes", _xll.RiskUniform(0,1), 0.5)</f>
        <v>0.5</v>
      </c>
      <c r="Z146">
        <f ca="1">IF(Settings!$C$15 = "Yes", _xll.RiskUniform(0,1), 0.5)</f>
        <v>0.5</v>
      </c>
      <c r="AA146">
        <f ca="1">IF(Settings!$C$15 = "Yes", _xll.RiskUniform(0,1), 0.5)</f>
        <v>0.5</v>
      </c>
      <c r="AB146">
        <f ca="1">IF(Settings!$C$15 = "Yes", _xll.RiskUniform(0,1), 0.5)</f>
        <v>0.5</v>
      </c>
      <c r="AC146">
        <f ca="1">IF(Settings!$C$15 = "Yes", _xll.RiskUniform(0,1), 0.5)</f>
        <v>0.5</v>
      </c>
      <c r="AD146">
        <f ca="1">IF(Settings!$C$15 = "Yes", _xll.RiskUniform(0,1), 0.5)</f>
        <v>0.5</v>
      </c>
      <c r="AE146">
        <f ca="1">IF(Settings!$C$15 = "Yes", _xll.RiskUniform(0,1), 0.5)</f>
        <v>0.5</v>
      </c>
      <c r="AF146">
        <f ca="1">IF(Settings!$C$15 = "Yes", _xll.RiskUniform(0,1), 0.5)</f>
        <v>0.5</v>
      </c>
      <c r="AG146">
        <f ca="1">IF(Settings!$C$15 = "Yes", _xll.RiskUniform(0,1), 0.5)</f>
        <v>0.5</v>
      </c>
      <c r="AH146">
        <f ca="1">IF(Settings!$C$15 = "Yes", _xll.RiskUniform(0,1), 0.5)</f>
        <v>0.5</v>
      </c>
      <c r="AI146">
        <f ca="1">IF(Settings!$C$15 = "Yes", _xll.RiskUniform(0,1), 0.5)</f>
        <v>0.5</v>
      </c>
      <c r="AJ146">
        <f ca="1">IF(Settings!$C$15 = "Yes", _xll.RiskUniform(0,1), 0.5)</f>
        <v>0.5</v>
      </c>
    </row>
    <row r="147" spans="1:36" x14ac:dyDescent="0.25">
      <c r="A147">
        <v>2154</v>
      </c>
      <c r="B147">
        <f ca="1">IF(Settings!$C$15 = "Yes", _xll.RiskBinomial(1,ISM!$H146), 0)</f>
        <v>1</v>
      </c>
      <c r="C147">
        <f ca="1">IF(Settings!$C$15 = "Yes", _xll.RiskBinomial(1,ISM!$H146), 0)</f>
        <v>1</v>
      </c>
      <c r="D147">
        <f ca="1">IF(Settings!$C$15 = "Yes", _xll.RiskBinomial(1,ISM!$H146), 0)</f>
        <v>1</v>
      </c>
      <c r="E147" s="11">
        <f ca="1">IF(Settings!$C$15 = "Yes", _xll.RiskBinomial(1,ISM!$H146), 0)</f>
        <v>1</v>
      </c>
      <c r="F147">
        <f ca="1">IF(Settings!$C$15 = "Yes", _xll.RiskUniform(0,1), 0.5)</f>
        <v>0.5</v>
      </c>
      <c r="G147">
        <f ca="1">IF(Settings!$C$15 = "Yes", _xll.RiskUniform(0,1), 0.5)</f>
        <v>0.5</v>
      </c>
      <c r="H147">
        <f ca="1">IF(Settings!$C$15 = "Yes", _xll.RiskUniform(0,1), 0.5)</f>
        <v>0.5</v>
      </c>
      <c r="I147">
        <f ca="1">IF(Settings!$C$15 = "Yes", _xll.RiskUniform(0,1), 0.5)</f>
        <v>0.5</v>
      </c>
      <c r="J147">
        <f ca="1">IF(Settings!$C$15 = "Yes", _xll.RiskUniform(0,1), 0.5)</f>
        <v>0.5</v>
      </c>
      <c r="K147">
        <f ca="1">IF(Settings!$C$15 = "Yes", _xll.RiskUniform(0,1), 0.5)</f>
        <v>0.5</v>
      </c>
      <c r="L147">
        <f ca="1">IF(Settings!$C$15 = "Yes", _xll.RiskUniform(0,1), 0.5)</f>
        <v>0.5</v>
      </c>
      <c r="M147">
        <f ca="1">IF(Settings!$C$15 = "Yes", _xll.RiskUniform(0,1), 0.5)</f>
        <v>0.5</v>
      </c>
      <c r="N147">
        <f ca="1">IF(Settings!$C$15 = "Yes", _xll.RiskUniform(0,1), 0.5)</f>
        <v>0.5</v>
      </c>
      <c r="O147">
        <f ca="1">IF(Settings!$C$15 = "Yes", _xll.RiskUniform(0,1), 0.5)</f>
        <v>0.5</v>
      </c>
      <c r="P147">
        <f ca="1">IF(Settings!$C$15 = "Yes", _xll.RiskUniform(0,1), 0.5)</f>
        <v>0.5</v>
      </c>
      <c r="Q147">
        <f ca="1">IF(Settings!$C$15 = "Yes", _xll.RiskUniform(0,1), 0.5)</f>
        <v>0.5</v>
      </c>
      <c r="R147">
        <f ca="1">IF(Settings!$C$15 = "Yes", _xll.RiskUniform(0,1), 0.5)</f>
        <v>0.5</v>
      </c>
      <c r="S147">
        <f ca="1">IF(Settings!$C$15 = "Yes", _xll.RiskUniform(0,1), 0.5)</f>
        <v>0.5</v>
      </c>
      <c r="T147">
        <f ca="1">IF(Settings!$C$15 = "Yes", _xll.RiskUniform(0,1), 0.5)</f>
        <v>0.5</v>
      </c>
      <c r="U147">
        <f ca="1">IF(Settings!$C$15 = "Yes", _xll.RiskUniform(0,1), 0.5)</f>
        <v>0.5</v>
      </c>
      <c r="V147">
        <f ca="1">IF(Settings!$C$15 = "Yes", _xll.RiskUniform(0,1), 0.5)</f>
        <v>0.5</v>
      </c>
      <c r="W147">
        <f ca="1">IF(Settings!$C$15 = "Yes", _xll.RiskUniform(0,1), 0.5)</f>
        <v>0.5</v>
      </c>
      <c r="X147">
        <f ca="1">IF(Settings!$C$15 = "Yes", _xll.RiskUniform(0,1), 0.5)</f>
        <v>0.5</v>
      </c>
      <c r="Y147">
        <f ca="1">IF(Settings!$C$15 = "Yes", _xll.RiskUniform(0,1), 0.5)</f>
        <v>0.5</v>
      </c>
      <c r="Z147">
        <f ca="1">IF(Settings!$C$15 = "Yes", _xll.RiskUniform(0,1), 0.5)</f>
        <v>0.5</v>
      </c>
      <c r="AA147">
        <f ca="1">IF(Settings!$C$15 = "Yes", _xll.RiskUniform(0,1), 0.5)</f>
        <v>0.5</v>
      </c>
      <c r="AB147">
        <f ca="1">IF(Settings!$C$15 = "Yes", _xll.RiskUniform(0,1), 0.5)</f>
        <v>0.5</v>
      </c>
      <c r="AC147">
        <f ca="1">IF(Settings!$C$15 = "Yes", _xll.RiskUniform(0,1), 0.5)</f>
        <v>0.5</v>
      </c>
      <c r="AD147">
        <f ca="1">IF(Settings!$C$15 = "Yes", _xll.RiskUniform(0,1), 0.5)</f>
        <v>0.5</v>
      </c>
      <c r="AE147">
        <f ca="1">IF(Settings!$C$15 = "Yes", _xll.RiskUniform(0,1), 0.5)</f>
        <v>0.5</v>
      </c>
      <c r="AF147">
        <f ca="1">IF(Settings!$C$15 = "Yes", _xll.RiskUniform(0,1), 0.5)</f>
        <v>0.5</v>
      </c>
      <c r="AG147">
        <f ca="1">IF(Settings!$C$15 = "Yes", _xll.RiskUniform(0,1), 0.5)</f>
        <v>0.5</v>
      </c>
      <c r="AH147">
        <f ca="1">IF(Settings!$C$15 = "Yes", _xll.RiskUniform(0,1), 0.5)</f>
        <v>0.5</v>
      </c>
      <c r="AI147">
        <f ca="1">IF(Settings!$C$15 = "Yes", _xll.RiskUniform(0,1), 0.5)</f>
        <v>0.5</v>
      </c>
      <c r="AJ147">
        <f ca="1">IF(Settings!$C$15 = "Yes", _xll.RiskUniform(0,1), 0.5)</f>
        <v>0.5</v>
      </c>
    </row>
    <row r="148" spans="1:36" x14ac:dyDescent="0.25">
      <c r="A148">
        <v>2155</v>
      </c>
      <c r="B148">
        <f ca="1">IF(Settings!$C$15 = "Yes", _xll.RiskBinomial(1,ISM!$H147), 0)</f>
        <v>1</v>
      </c>
      <c r="C148">
        <f ca="1">IF(Settings!$C$15 = "Yes", _xll.RiskBinomial(1,ISM!$H147), 0)</f>
        <v>1</v>
      </c>
      <c r="D148">
        <f ca="1">IF(Settings!$C$15 = "Yes", _xll.RiskBinomial(1,ISM!$H147), 0)</f>
        <v>1</v>
      </c>
      <c r="E148" s="11">
        <f ca="1">IF(Settings!$C$15 = "Yes", _xll.RiskBinomial(1,ISM!$H147), 0)</f>
        <v>1</v>
      </c>
      <c r="F148">
        <f ca="1">IF(Settings!$C$15 = "Yes", _xll.RiskUniform(0,1), 0.5)</f>
        <v>0.5</v>
      </c>
      <c r="G148">
        <f ca="1">IF(Settings!$C$15 = "Yes", _xll.RiskUniform(0,1), 0.5)</f>
        <v>0.5</v>
      </c>
      <c r="H148">
        <f ca="1">IF(Settings!$C$15 = "Yes", _xll.RiskUniform(0,1), 0.5)</f>
        <v>0.5</v>
      </c>
      <c r="I148">
        <f ca="1">IF(Settings!$C$15 = "Yes", _xll.RiskUniform(0,1), 0.5)</f>
        <v>0.5</v>
      </c>
      <c r="J148">
        <f ca="1">IF(Settings!$C$15 = "Yes", _xll.RiskUniform(0,1), 0.5)</f>
        <v>0.5</v>
      </c>
      <c r="K148">
        <f ca="1">IF(Settings!$C$15 = "Yes", _xll.RiskUniform(0,1), 0.5)</f>
        <v>0.5</v>
      </c>
      <c r="L148">
        <f ca="1">IF(Settings!$C$15 = "Yes", _xll.RiskUniform(0,1), 0.5)</f>
        <v>0.5</v>
      </c>
      <c r="M148">
        <f ca="1">IF(Settings!$C$15 = "Yes", _xll.RiskUniform(0,1), 0.5)</f>
        <v>0.5</v>
      </c>
      <c r="N148">
        <f ca="1">IF(Settings!$C$15 = "Yes", _xll.RiskUniform(0,1), 0.5)</f>
        <v>0.5</v>
      </c>
      <c r="O148">
        <f ca="1">IF(Settings!$C$15 = "Yes", _xll.RiskUniform(0,1), 0.5)</f>
        <v>0.5</v>
      </c>
      <c r="P148">
        <f ca="1">IF(Settings!$C$15 = "Yes", _xll.RiskUniform(0,1), 0.5)</f>
        <v>0.5</v>
      </c>
      <c r="Q148">
        <f ca="1">IF(Settings!$C$15 = "Yes", _xll.RiskUniform(0,1), 0.5)</f>
        <v>0.5</v>
      </c>
      <c r="R148">
        <f ca="1">IF(Settings!$C$15 = "Yes", _xll.RiskUniform(0,1), 0.5)</f>
        <v>0.5</v>
      </c>
      <c r="S148">
        <f ca="1">IF(Settings!$C$15 = "Yes", _xll.RiskUniform(0,1), 0.5)</f>
        <v>0.5</v>
      </c>
      <c r="T148">
        <f ca="1">IF(Settings!$C$15 = "Yes", _xll.RiskUniform(0,1), 0.5)</f>
        <v>0.5</v>
      </c>
      <c r="U148">
        <f ca="1">IF(Settings!$C$15 = "Yes", _xll.RiskUniform(0,1), 0.5)</f>
        <v>0.5</v>
      </c>
      <c r="V148">
        <f ca="1">IF(Settings!$C$15 = "Yes", _xll.RiskUniform(0,1), 0.5)</f>
        <v>0.5</v>
      </c>
      <c r="W148">
        <f ca="1">IF(Settings!$C$15 = "Yes", _xll.RiskUniform(0,1), 0.5)</f>
        <v>0.5</v>
      </c>
      <c r="X148">
        <f ca="1">IF(Settings!$C$15 = "Yes", _xll.RiskUniform(0,1), 0.5)</f>
        <v>0.5</v>
      </c>
      <c r="Y148">
        <f ca="1">IF(Settings!$C$15 = "Yes", _xll.RiskUniform(0,1), 0.5)</f>
        <v>0.5</v>
      </c>
      <c r="Z148">
        <f ca="1">IF(Settings!$C$15 = "Yes", _xll.RiskUniform(0,1), 0.5)</f>
        <v>0.5</v>
      </c>
      <c r="AA148">
        <f ca="1">IF(Settings!$C$15 = "Yes", _xll.RiskUniform(0,1), 0.5)</f>
        <v>0.5</v>
      </c>
      <c r="AB148">
        <f ca="1">IF(Settings!$C$15 = "Yes", _xll.RiskUniform(0,1), 0.5)</f>
        <v>0.5</v>
      </c>
      <c r="AC148">
        <f ca="1">IF(Settings!$C$15 = "Yes", _xll.RiskUniform(0,1), 0.5)</f>
        <v>0.5</v>
      </c>
      <c r="AD148">
        <f ca="1">IF(Settings!$C$15 = "Yes", _xll.RiskUniform(0,1), 0.5)</f>
        <v>0.5</v>
      </c>
      <c r="AE148">
        <f ca="1">IF(Settings!$C$15 = "Yes", _xll.RiskUniform(0,1), 0.5)</f>
        <v>0.5</v>
      </c>
      <c r="AF148">
        <f ca="1">IF(Settings!$C$15 = "Yes", _xll.RiskUniform(0,1), 0.5)</f>
        <v>0.5</v>
      </c>
      <c r="AG148">
        <f ca="1">IF(Settings!$C$15 = "Yes", _xll.RiskUniform(0,1), 0.5)</f>
        <v>0.5</v>
      </c>
      <c r="AH148">
        <f ca="1">IF(Settings!$C$15 = "Yes", _xll.RiskUniform(0,1), 0.5)</f>
        <v>0.5</v>
      </c>
      <c r="AI148">
        <f ca="1">IF(Settings!$C$15 = "Yes", _xll.RiskUniform(0,1), 0.5)</f>
        <v>0.5</v>
      </c>
      <c r="AJ148">
        <f ca="1">IF(Settings!$C$15 = "Yes", _xll.RiskUniform(0,1), 0.5)</f>
        <v>0.5</v>
      </c>
    </row>
    <row r="149" spans="1:36" x14ac:dyDescent="0.25">
      <c r="A149">
        <v>2156</v>
      </c>
      <c r="B149">
        <f ca="1">IF(Settings!$C$15 = "Yes", _xll.RiskBinomial(1,ISM!$H148), 0)</f>
        <v>1</v>
      </c>
      <c r="C149">
        <f ca="1">IF(Settings!$C$15 = "Yes", _xll.RiskBinomial(1,ISM!$H148), 0)</f>
        <v>1</v>
      </c>
      <c r="D149">
        <f ca="1">IF(Settings!$C$15 = "Yes", _xll.RiskBinomial(1,ISM!$H148), 0)</f>
        <v>1</v>
      </c>
      <c r="E149" s="11">
        <f ca="1">IF(Settings!$C$15 = "Yes", _xll.RiskBinomial(1,ISM!$H148), 0)</f>
        <v>1</v>
      </c>
      <c r="F149">
        <f ca="1">IF(Settings!$C$15 = "Yes", _xll.RiskUniform(0,1), 0.5)</f>
        <v>0.5</v>
      </c>
      <c r="G149">
        <f ca="1">IF(Settings!$C$15 = "Yes", _xll.RiskUniform(0,1), 0.5)</f>
        <v>0.5</v>
      </c>
      <c r="H149">
        <f ca="1">IF(Settings!$C$15 = "Yes", _xll.RiskUniform(0,1), 0.5)</f>
        <v>0.5</v>
      </c>
      <c r="I149">
        <f ca="1">IF(Settings!$C$15 = "Yes", _xll.RiskUniform(0,1), 0.5)</f>
        <v>0.5</v>
      </c>
      <c r="J149">
        <f ca="1">IF(Settings!$C$15 = "Yes", _xll.RiskUniform(0,1), 0.5)</f>
        <v>0.5</v>
      </c>
      <c r="K149">
        <f ca="1">IF(Settings!$C$15 = "Yes", _xll.RiskUniform(0,1), 0.5)</f>
        <v>0.5</v>
      </c>
      <c r="L149">
        <f ca="1">IF(Settings!$C$15 = "Yes", _xll.RiskUniform(0,1), 0.5)</f>
        <v>0.5</v>
      </c>
      <c r="M149">
        <f ca="1">IF(Settings!$C$15 = "Yes", _xll.RiskUniform(0,1), 0.5)</f>
        <v>0.5</v>
      </c>
      <c r="N149">
        <f ca="1">IF(Settings!$C$15 = "Yes", _xll.RiskUniform(0,1), 0.5)</f>
        <v>0.5</v>
      </c>
      <c r="O149">
        <f ca="1">IF(Settings!$C$15 = "Yes", _xll.RiskUniform(0,1), 0.5)</f>
        <v>0.5</v>
      </c>
      <c r="P149">
        <f ca="1">IF(Settings!$C$15 = "Yes", _xll.RiskUniform(0,1), 0.5)</f>
        <v>0.5</v>
      </c>
      <c r="Q149">
        <f ca="1">IF(Settings!$C$15 = "Yes", _xll.RiskUniform(0,1), 0.5)</f>
        <v>0.5</v>
      </c>
      <c r="R149">
        <f ca="1">IF(Settings!$C$15 = "Yes", _xll.RiskUniform(0,1), 0.5)</f>
        <v>0.5</v>
      </c>
      <c r="S149">
        <f ca="1">IF(Settings!$C$15 = "Yes", _xll.RiskUniform(0,1), 0.5)</f>
        <v>0.5</v>
      </c>
      <c r="T149">
        <f ca="1">IF(Settings!$C$15 = "Yes", _xll.RiskUniform(0,1), 0.5)</f>
        <v>0.5</v>
      </c>
      <c r="U149">
        <f ca="1">IF(Settings!$C$15 = "Yes", _xll.RiskUniform(0,1), 0.5)</f>
        <v>0.5</v>
      </c>
      <c r="V149">
        <f ca="1">IF(Settings!$C$15 = "Yes", _xll.RiskUniform(0,1), 0.5)</f>
        <v>0.5</v>
      </c>
      <c r="W149">
        <f ca="1">IF(Settings!$C$15 = "Yes", _xll.RiskUniform(0,1), 0.5)</f>
        <v>0.5</v>
      </c>
      <c r="X149">
        <f ca="1">IF(Settings!$C$15 = "Yes", _xll.RiskUniform(0,1), 0.5)</f>
        <v>0.5</v>
      </c>
      <c r="Y149">
        <f ca="1">IF(Settings!$C$15 = "Yes", _xll.RiskUniform(0,1), 0.5)</f>
        <v>0.5</v>
      </c>
      <c r="Z149">
        <f ca="1">IF(Settings!$C$15 = "Yes", _xll.RiskUniform(0,1), 0.5)</f>
        <v>0.5</v>
      </c>
      <c r="AA149">
        <f ca="1">IF(Settings!$C$15 = "Yes", _xll.RiskUniform(0,1), 0.5)</f>
        <v>0.5</v>
      </c>
      <c r="AB149">
        <f ca="1">IF(Settings!$C$15 = "Yes", _xll.RiskUniform(0,1), 0.5)</f>
        <v>0.5</v>
      </c>
      <c r="AC149">
        <f ca="1">IF(Settings!$C$15 = "Yes", _xll.RiskUniform(0,1), 0.5)</f>
        <v>0.5</v>
      </c>
      <c r="AD149">
        <f ca="1">IF(Settings!$C$15 = "Yes", _xll.RiskUniform(0,1), 0.5)</f>
        <v>0.5</v>
      </c>
      <c r="AE149">
        <f ca="1">IF(Settings!$C$15 = "Yes", _xll.RiskUniform(0,1), 0.5)</f>
        <v>0.5</v>
      </c>
      <c r="AF149">
        <f ca="1">IF(Settings!$C$15 = "Yes", _xll.RiskUniform(0,1), 0.5)</f>
        <v>0.5</v>
      </c>
      <c r="AG149">
        <f ca="1">IF(Settings!$C$15 = "Yes", _xll.RiskUniform(0,1), 0.5)</f>
        <v>0.5</v>
      </c>
      <c r="AH149">
        <f ca="1">IF(Settings!$C$15 = "Yes", _xll.RiskUniform(0,1), 0.5)</f>
        <v>0.5</v>
      </c>
      <c r="AI149">
        <f ca="1">IF(Settings!$C$15 = "Yes", _xll.RiskUniform(0,1), 0.5)</f>
        <v>0.5</v>
      </c>
      <c r="AJ149">
        <f ca="1">IF(Settings!$C$15 = "Yes", _xll.RiskUniform(0,1), 0.5)</f>
        <v>0.5</v>
      </c>
    </row>
    <row r="150" spans="1:36" x14ac:dyDescent="0.25">
      <c r="A150">
        <v>2157</v>
      </c>
      <c r="B150">
        <f ca="1">IF(Settings!$C$15 = "Yes", _xll.RiskBinomial(1,ISM!$H149), 0)</f>
        <v>1</v>
      </c>
      <c r="C150">
        <f ca="1">IF(Settings!$C$15 = "Yes", _xll.RiskBinomial(1,ISM!$H149), 0)</f>
        <v>1</v>
      </c>
      <c r="D150">
        <f ca="1">IF(Settings!$C$15 = "Yes", _xll.RiskBinomial(1,ISM!$H149), 0)</f>
        <v>1</v>
      </c>
      <c r="E150" s="11">
        <f ca="1">IF(Settings!$C$15 = "Yes", _xll.RiskBinomial(1,ISM!$H149), 0)</f>
        <v>1</v>
      </c>
      <c r="F150">
        <f ca="1">IF(Settings!$C$15 = "Yes", _xll.RiskUniform(0,1), 0.5)</f>
        <v>0.5</v>
      </c>
      <c r="G150">
        <f ca="1">IF(Settings!$C$15 = "Yes", _xll.RiskUniform(0,1), 0.5)</f>
        <v>0.5</v>
      </c>
      <c r="H150">
        <f ca="1">IF(Settings!$C$15 = "Yes", _xll.RiskUniform(0,1), 0.5)</f>
        <v>0.5</v>
      </c>
      <c r="I150">
        <f ca="1">IF(Settings!$C$15 = "Yes", _xll.RiskUniform(0,1), 0.5)</f>
        <v>0.5</v>
      </c>
      <c r="J150">
        <f ca="1">IF(Settings!$C$15 = "Yes", _xll.RiskUniform(0,1), 0.5)</f>
        <v>0.5</v>
      </c>
      <c r="K150">
        <f ca="1">IF(Settings!$C$15 = "Yes", _xll.RiskUniform(0,1), 0.5)</f>
        <v>0.5</v>
      </c>
      <c r="L150">
        <f ca="1">IF(Settings!$C$15 = "Yes", _xll.RiskUniform(0,1), 0.5)</f>
        <v>0.5</v>
      </c>
      <c r="M150">
        <f ca="1">IF(Settings!$C$15 = "Yes", _xll.RiskUniform(0,1), 0.5)</f>
        <v>0.5</v>
      </c>
      <c r="N150">
        <f ca="1">IF(Settings!$C$15 = "Yes", _xll.RiskUniform(0,1), 0.5)</f>
        <v>0.5</v>
      </c>
      <c r="O150">
        <f ca="1">IF(Settings!$C$15 = "Yes", _xll.RiskUniform(0,1), 0.5)</f>
        <v>0.5</v>
      </c>
      <c r="P150">
        <f ca="1">IF(Settings!$C$15 = "Yes", _xll.RiskUniform(0,1), 0.5)</f>
        <v>0.5</v>
      </c>
      <c r="Q150">
        <f ca="1">IF(Settings!$C$15 = "Yes", _xll.RiskUniform(0,1), 0.5)</f>
        <v>0.5</v>
      </c>
      <c r="R150">
        <f ca="1">IF(Settings!$C$15 = "Yes", _xll.RiskUniform(0,1), 0.5)</f>
        <v>0.5</v>
      </c>
      <c r="S150">
        <f ca="1">IF(Settings!$C$15 = "Yes", _xll.RiskUniform(0,1), 0.5)</f>
        <v>0.5</v>
      </c>
      <c r="T150">
        <f ca="1">IF(Settings!$C$15 = "Yes", _xll.RiskUniform(0,1), 0.5)</f>
        <v>0.5</v>
      </c>
      <c r="U150">
        <f ca="1">IF(Settings!$C$15 = "Yes", _xll.RiskUniform(0,1), 0.5)</f>
        <v>0.5</v>
      </c>
      <c r="V150">
        <f ca="1">IF(Settings!$C$15 = "Yes", _xll.RiskUniform(0,1), 0.5)</f>
        <v>0.5</v>
      </c>
      <c r="W150">
        <f ca="1">IF(Settings!$C$15 = "Yes", _xll.RiskUniform(0,1), 0.5)</f>
        <v>0.5</v>
      </c>
      <c r="X150">
        <f ca="1">IF(Settings!$C$15 = "Yes", _xll.RiskUniform(0,1), 0.5)</f>
        <v>0.5</v>
      </c>
      <c r="Y150">
        <f ca="1">IF(Settings!$C$15 = "Yes", _xll.RiskUniform(0,1), 0.5)</f>
        <v>0.5</v>
      </c>
      <c r="Z150">
        <f ca="1">IF(Settings!$C$15 = "Yes", _xll.RiskUniform(0,1), 0.5)</f>
        <v>0.5</v>
      </c>
      <c r="AA150">
        <f ca="1">IF(Settings!$C$15 = "Yes", _xll.RiskUniform(0,1), 0.5)</f>
        <v>0.5</v>
      </c>
      <c r="AB150">
        <f ca="1">IF(Settings!$C$15 = "Yes", _xll.RiskUniform(0,1), 0.5)</f>
        <v>0.5</v>
      </c>
      <c r="AC150">
        <f ca="1">IF(Settings!$C$15 = "Yes", _xll.RiskUniform(0,1), 0.5)</f>
        <v>0.5</v>
      </c>
      <c r="AD150">
        <f ca="1">IF(Settings!$C$15 = "Yes", _xll.RiskUniform(0,1), 0.5)</f>
        <v>0.5</v>
      </c>
      <c r="AE150">
        <f ca="1">IF(Settings!$C$15 = "Yes", _xll.RiskUniform(0,1), 0.5)</f>
        <v>0.5</v>
      </c>
      <c r="AF150">
        <f ca="1">IF(Settings!$C$15 = "Yes", _xll.RiskUniform(0,1), 0.5)</f>
        <v>0.5</v>
      </c>
      <c r="AG150">
        <f ca="1">IF(Settings!$C$15 = "Yes", _xll.RiskUniform(0,1), 0.5)</f>
        <v>0.5</v>
      </c>
      <c r="AH150">
        <f ca="1">IF(Settings!$C$15 = "Yes", _xll.RiskUniform(0,1), 0.5)</f>
        <v>0.5</v>
      </c>
      <c r="AI150">
        <f ca="1">IF(Settings!$C$15 = "Yes", _xll.RiskUniform(0,1), 0.5)</f>
        <v>0.5</v>
      </c>
      <c r="AJ150">
        <f ca="1">IF(Settings!$C$15 = "Yes", _xll.RiskUniform(0,1), 0.5)</f>
        <v>0.5</v>
      </c>
    </row>
    <row r="151" spans="1:36" x14ac:dyDescent="0.25">
      <c r="A151">
        <v>2158</v>
      </c>
      <c r="B151">
        <f ca="1">IF(Settings!$C$15 = "Yes", _xll.RiskBinomial(1,ISM!$H150), 0)</f>
        <v>1</v>
      </c>
      <c r="C151">
        <f ca="1">IF(Settings!$C$15 = "Yes", _xll.RiskBinomial(1,ISM!$H150), 0)</f>
        <v>1</v>
      </c>
      <c r="D151">
        <f ca="1">IF(Settings!$C$15 = "Yes", _xll.RiskBinomial(1,ISM!$H150), 0)</f>
        <v>1</v>
      </c>
      <c r="E151" s="11">
        <f ca="1">IF(Settings!$C$15 = "Yes", _xll.RiskBinomial(1,ISM!$H150), 0)</f>
        <v>1</v>
      </c>
      <c r="F151">
        <f ca="1">IF(Settings!$C$15 = "Yes", _xll.RiskUniform(0,1), 0.5)</f>
        <v>0.5</v>
      </c>
      <c r="G151">
        <f ca="1">IF(Settings!$C$15 = "Yes", _xll.RiskUniform(0,1), 0.5)</f>
        <v>0.5</v>
      </c>
      <c r="H151">
        <f ca="1">IF(Settings!$C$15 = "Yes", _xll.RiskUniform(0,1), 0.5)</f>
        <v>0.5</v>
      </c>
      <c r="I151">
        <f ca="1">IF(Settings!$C$15 = "Yes", _xll.RiskUniform(0,1), 0.5)</f>
        <v>0.5</v>
      </c>
      <c r="J151">
        <f ca="1">IF(Settings!$C$15 = "Yes", _xll.RiskUniform(0,1), 0.5)</f>
        <v>0.5</v>
      </c>
      <c r="K151">
        <f ca="1">IF(Settings!$C$15 = "Yes", _xll.RiskUniform(0,1), 0.5)</f>
        <v>0.5</v>
      </c>
      <c r="L151">
        <f ca="1">IF(Settings!$C$15 = "Yes", _xll.RiskUniform(0,1), 0.5)</f>
        <v>0.5</v>
      </c>
      <c r="M151">
        <f ca="1">IF(Settings!$C$15 = "Yes", _xll.RiskUniform(0,1), 0.5)</f>
        <v>0.5</v>
      </c>
      <c r="N151">
        <f ca="1">IF(Settings!$C$15 = "Yes", _xll.RiskUniform(0,1), 0.5)</f>
        <v>0.5</v>
      </c>
      <c r="O151">
        <f ca="1">IF(Settings!$C$15 = "Yes", _xll.RiskUniform(0,1), 0.5)</f>
        <v>0.5</v>
      </c>
      <c r="P151">
        <f ca="1">IF(Settings!$C$15 = "Yes", _xll.RiskUniform(0,1), 0.5)</f>
        <v>0.5</v>
      </c>
      <c r="Q151">
        <f ca="1">IF(Settings!$C$15 = "Yes", _xll.RiskUniform(0,1), 0.5)</f>
        <v>0.5</v>
      </c>
      <c r="R151">
        <f ca="1">IF(Settings!$C$15 = "Yes", _xll.RiskUniform(0,1), 0.5)</f>
        <v>0.5</v>
      </c>
      <c r="S151">
        <f ca="1">IF(Settings!$C$15 = "Yes", _xll.RiskUniform(0,1), 0.5)</f>
        <v>0.5</v>
      </c>
      <c r="T151">
        <f ca="1">IF(Settings!$C$15 = "Yes", _xll.RiskUniform(0,1), 0.5)</f>
        <v>0.5</v>
      </c>
      <c r="U151">
        <f ca="1">IF(Settings!$C$15 = "Yes", _xll.RiskUniform(0,1), 0.5)</f>
        <v>0.5</v>
      </c>
      <c r="V151">
        <f ca="1">IF(Settings!$C$15 = "Yes", _xll.RiskUniform(0,1), 0.5)</f>
        <v>0.5</v>
      </c>
      <c r="W151">
        <f ca="1">IF(Settings!$C$15 = "Yes", _xll.RiskUniform(0,1), 0.5)</f>
        <v>0.5</v>
      </c>
      <c r="X151">
        <f ca="1">IF(Settings!$C$15 = "Yes", _xll.RiskUniform(0,1), 0.5)</f>
        <v>0.5</v>
      </c>
      <c r="Y151">
        <f ca="1">IF(Settings!$C$15 = "Yes", _xll.RiskUniform(0,1), 0.5)</f>
        <v>0.5</v>
      </c>
      <c r="Z151">
        <f ca="1">IF(Settings!$C$15 = "Yes", _xll.RiskUniform(0,1), 0.5)</f>
        <v>0.5</v>
      </c>
      <c r="AA151">
        <f ca="1">IF(Settings!$C$15 = "Yes", _xll.RiskUniform(0,1), 0.5)</f>
        <v>0.5</v>
      </c>
      <c r="AB151">
        <f ca="1">IF(Settings!$C$15 = "Yes", _xll.RiskUniform(0,1), 0.5)</f>
        <v>0.5</v>
      </c>
      <c r="AC151">
        <f ca="1">IF(Settings!$C$15 = "Yes", _xll.RiskUniform(0,1), 0.5)</f>
        <v>0.5</v>
      </c>
      <c r="AD151">
        <f ca="1">IF(Settings!$C$15 = "Yes", _xll.RiskUniform(0,1), 0.5)</f>
        <v>0.5</v>
      </c>
      <c r="AE151">
        <f ca="1">IF(Settings!$C$15 = "Yes", _xll.RiskUniform(0,1), 0.5)</f>
        <v>0.5</v>
      </c>
      <c r="AF151">
        <f ca="1">IF(Settings!$C$15 = "Yes", _xll.RiskUniform(0,1), 0.5)</f>
        <v>0.5</v>
      </c>
      <c r="AG151">
        <f ca="1">IF(Settings!$C$15 = "Yes", _xll.RiskUniform(0,1), 0.5)</f>
        <v>0.5</v>
      </c>
      <c r="AH151">
        <f ca="1">IF(Settings!$C$15 = "Yes", _xll.RiskUniform(0,1), 0.5)</f>
        <v>0.5</v>
      </c>
      <c r="AI151">
        <f ca="1">IF(Settings!$C$15 = "Yes", _xll.RiskUniform(0,1), 0.5)</f>
        <v>0.5</v>
      </c>
      <c r="AJ151">
        <f ca="1">IF(Settings!$C$15 = "Yes", _xll.RiskUniform(0,1), 0.5)</f>
        <v>0.5</v>
      </c>
    </row>
    <row r="152" spans="1:36" x14ac:dyDescent="0.25">
      <c r="A152">
        <v>2159</v>
      </c>
      <c r="B152">
        <f ca="1">IF(Settings!$C$15 = "Yes", _xll.RiskBinomial(1,ISM!$H151), 0)</f>
        <v>1</v>
      </c>
      <c r="C152">
        <f ca="1">IF(Settings!$C$15 = "Yes", _xll.RiskBinomial(1,ISM!$H151), 0)</f>
        <v>1</v>
      </c>
      <c r="D152">
        <f ca="1">IF(Settings!$C$15 = "Yes", _xll.RiskBinomial(1,ISM!$H151), 0)</f>
        <v>1</v>
      </c>
      <c r="E152" s="11">
        <f ca="1">IF(Settings!$C$15 = "Yes", _xll.RiskBinomial(1,ISM!$H151), 0)</f>
        <v>1</v>
      </c>
      <c r="F152">
        <f ca="1">IF(Settings!$C$15 = "Yes", _xll.RiskUniform(0,1), 0.5)</f>
        <v>0.5</v>
      </c>
      <c r="G152">
        <f ca="1">IF(Settings!$C$15 = "Yes", _xll.RiskUniform(0,1), 0.5)</f>
        <v>0.5</v>
      </c>
      <c r="H152">
        <f ca="1">IF(Settings!$C$15 = "Yes", _xll.RiskUniform(0,1), 0.5)</f>
        <v>0.5</v>
      </c>
      <c r="I152">
        <f ca="1">IF(Settings!$C$15 = "Yes", _xll.RiskUniform(0,1), 0.5)</f>
        <v>0.5</v>
      </c>
      <c r="J152">
        <f ca="1">IF(Settings!$C$15 = "Yes", _xll.RiskUniform(0,1), 0.5)</f>
        <v>0.5</v>
      </c>
      <c r="K152">
        <f ca="1">IF(Settings!$C$15 = "Yes", _xll.RiskUniform(0,1), 0.5)</f>
        <v>0.5</v>
      </c>
      <c r="L152">
        <f ca="1">IF(Settings!$C$15 = "Yes", _xll.RiskUniform(0,1), 0.5)</f>
        <v>0.5</v>
      </c>
      <c r="M152">
        <f ca="1">IF(Settings!$C$15 = "Yes", _xll.RiskUniform(0,1), 0.5)</f>
        <v>0.5</v>
      </c>
      <c r="N152">
        <f ca="1">IF(Settings!$C$15 = "Yes", _xll.RiskUniform(0,1), 0.5)</f>
        <v>0.5</v>
      </c>
      <c r="O152">
        <f ca="1">IF(Settings!$C$15 = "Yes", _xll.RiskUniform(0,1), 0.5)</f>
        <v>0.5</v>
      </c>
      <c r="P152">
        <f ca="1">IF(Settings!$C$15 = "Yes", _xll.RiskUniform(0,1), 0.5)</f>
        <v>0.5</v>
      </c>
      <c r="Q152">
        <f ca="1">IF(Settings!$C$15 = "Yes", _xll.RiskUniform(0,1), 0.5)</f>
        <v>0.5</v>
      </c>
      <c r="R152">
        <f ca="1">IF(Settings!$C$15 = "Yes", _xll.RiskUniform(0,1), 0.5)</f>
        <v>0.5</v>
      </c>
      <c r="S152">
        <f ca="1">IF(Settings!$C$15 = "Yes", _xll.RiskUniform(0,1), 0.5)</f>
        <v>0.5</v>
      </c>
      <c r="T152">
        <f ca="1">IF(Settings!$C$15 = "Yes", _xll.RiskUniform(0,1), 0.5)</f>
        <v>0.5</v>
      </c>
      <c r="U152">
        <f ca="1">IF(Settings!$C$15 = "Yes", _xll.RiskUniform(0,1), 0.5)</f>
        <v>0.5</v>
      </c>
      <c r="V152">
        <f ca="1">IF(Settings!$C$15 = "Yes", _xll.RiskUniform(0,1), 0.5)</f>
        <v>0.5</v>
      </c>
      <c r="W152">
        <f ca="1">IF(Settings!$C$15 = "Yes", _xll.RiskUniform(0,1), 0.5)</f>
        <v>0.5</v>
      </c>
      <c r="X152">
        <f ca="1">IF(Settings!$C$15 = "Yes", _xll.RiskUniform(0,1), 0.5)</f>
        <v>0.5</v>
      </c>
      <c r="Y152">
        <f ca="1">IF(Settings!$C$15 = "Yes", _xll.RiskUniform(0,1), 0.5)</f>
        <v>0.5</v>
      </c>
      <c r="Z152">
        <f ca="1">IF(Settings!$C$15 = "Yes", _xll.RiskUniform(0,1), 0.5)</f>
        <v>0.5</v>
      </c>
      <c r="AA152">
        <f ca="1">IF(Settings!$C$15 = "Yes", _xll.RiskUniform(0,1), 0.5)</f>
        <v>0.5</v>
      </c>
      <c r="AB152">
        <f ca="1">IF(Settings!$C$15 = "Yes", _xll.RiskUniform(0,1), 0.5)</f>
        <v>0.5</v>
      </c>
      <c r="AC152">
        <f ca="1">IF(Settings!$C$15 = "Yes", _xll.RiskUniform(0,1), 0.5)</f>
        <v>0.5</v>
      </c>
      <c r="AD152">
        <f ca="1">IF(Settings!$C$15 = "Yes", _xll.RiskUniform(0,1), 0.5)</f>
        <v>0.5</v>
      </c>
      <c r="AE152">
        <f ca="1">IF(Settings!$C$15 = "Yes", _xll.RiskUniform(0,1), 0.5)</f>
        <v>0.5</v>
      </c>
      <c r="AF152">
        <f ca="1">IF(Settings!$C$15 = "Yes", _xll.RiskUniform(0,1), 0.5)</f>
        <v>0.5</v>
      </c>
      <c r="AG152">
        <f ca="1">IF(Settings!$C$15 = "Yes", _xll.RiskUniform(0,1), 0.5)</f>
        <v>0.5</v>
      </c>
      <c r="AH152">
        <f ca="1">IF(Settings!$C$15 = "Yes", _xll.RiskUniform(0,1), 0.5)</f>
        <v>0.5</v>
      </c>
      <c r="AI152">
        <f ca="1">IF(Settings!$C$15 = "Yes", _xll.RiskUniform(0,1), 0.5)</f>
        <v>0.5</v>
      </c>
      <c r="AJ152">
        <f ca="1">IF(Settings!$C$15 = "Yes", _xll.RiskUniform(0,1), 0.5)</f>
        <v>0.5</v>
      </c>
    </row>
    <row r="153" spans="1:36" x14ac:dyDescent="0.25">
      <c r="A153">
        <v>2160</v>
      </c>
      <c r="B153">
        <f ca="1">IF(Settings!$C$15 = "Yes", _xll.RiskBinomial(1,ISM!$H152), 0)</f>
        <v>1</v>
      </c>
      <c r="C153">
        <f ca="1">IF(Settings!$C$15 = "Yes", _xll.RiskBinomial(1,ISM!$H152), 0)</f>
        <v>1</v>
      </c>
      <c r="D153">
        <f ca="1">IF(Settings!$C$15 = "Yes", _xll.RiskBinomial(1,ISM!$H152), 0)</f>
        <v>1</v>
      </c>
      <c r="E153" s="11">
        <f ca="1">IF(Settings!$C$15 = "Yes", _xll.RiskBinomial(1,ISM!$H152), 0)</f>
        <v>1</v>
      </c>
      <c r="F153">
        <f ca="1">IF(Settings!$C$15 = "Yes", _xll.RiskUniform(0,1), 0.5)</f>
        <v>0.5</v>
      </c>
      <c r="G153">
        <f ca="1">IF(Settings!$C$15 = "Yes", _xll.RiskUniform(0,1), 0.5)</f>
        <v>0.5</v>
      </c>
      <c r="H153">
        <f ca="1">IF(Settings!$C$15 = "Yes", _xll.RiskUniform(0,1), 0.5)</f>
        <v>0.5</v>
      </c>
      <c r="I153">
        <f ca="1">IF(Settings!$C$15 = "Yes", _xll.RiskUniform(0,1), 0.5)</f>
        <v>0.5</v>
      </c>
      <c r="J153">
        <f ca="1">IF(Settings!$C$15 = "Yes", _xll.RiskUniform(0,1), 0.5)</f>
        <v>0.5</v>
      </c>
      <c r="K153">
        <f ca="1">IF(Settings!$C$15 = "Yes", _xll.RiskUniform(0,1), 0.5)</f>
        <v>0.5</v>
      </c>
      <c r="L153">
        <f ca="1">IF(Settings!$C$15 = "Yes", _xll.RiskUniform(0,1), 0.5)</f>
        <v>0.5</v>
      </c>
      <c r="M153">
        <f ca="1">IF(Settings!$C$15 = "Yes", _xll.RiskUniform(0,1), 0.5)</f>
        <v>0.5</v>
      </c>
      <c r="N153">
        <f ca="1">IF(Settings!$C$15 = "Yes", _xll.RiskUniform(0,1), 0.5)</f>
        <v>0.5</v>
      </c>
      <c r="O153">
        <f ca="1">IF(Settings!$C$15 = "Yes", _xll.RiskUniform(0,1), 0.5)</f>
        <v>0.5</v>
      </c>
      <c r="P153">
        <f ca="1">IF(Settings!$C$15 = "Yes", _xll.RiskUniform(0,1), 0.5)</f>
        <v>0.5</v>
      </c>
      <c r="Q153">
        <f ca="1">IF(Settings!$C$15 = "Yes", _xll.RiskUniform(0,1), 0.5)</f>
        <v>0.5</v>
      </c>
      <c r="R153">
        <f ca="1">IF(Settings!$C$15 = "Yes", _xll.RiskUniform(0,1), 0.5)</f>
        <v>0.5</v>
      </c>
      <c r="S153">
        <f ca="1">IF(Settings!$C$15 = "Yes", _xll.RiskUniform(0,1), 0.5)</f>
        <v>0.5</v>
      </c>
      <c r="T153">
        <f ca="1">IF(Settings!$C$15 = "Yes", _xll.RiskUniform(0,1), 0.5)</f>
        <v>0.5</v>
      </c>
      <c r="U153">
        <f ca="1">IF(Settings!$C$15 = "Yes", _xll.RiskUniform(0,1), 0.5)</f>
        <v>0.5</v>
      </c>
      <c r="V153">
        <f ca="1">IF(Settings!$C$15 = "Yes", _xll.RiskUniform(0,1), 0.5)</f>
        <v>0.5</v>
      </c>
      <c r="W153">
        <f ca="1">IF(Settings!$C$15 = "Yes", _xll.RiskUniform(0,1), 0.5)</f>
        <v>0.5</v>
      </c>
      <c r="X153">
        <f ca="1">IF(Settings!$C$15 = "Yes", _xll.RiskUniform(0,1), 0.5)</f>
        <v>0.5</v>
      </c>
      <c r="Y153">
        <f ca="1">IF(Settings!$C$15 = "Yes", _xll.RiskUniform(0,1), 0.5)</f>
        <v>0.5</v>
      </c>
      <c r="Z153">
        <f ca="1">IF(Settings!$C$15 = "Yes", _xll.RiskUniform(0,1), 0.5)</f>
        <v>0.5</v>
      </c>
      <c r="AA153">
        <f ca="1">IF(Settings!$C$15 = "Yes", _xll.RiskUniform(0,1), 0.5)</f>
        <v>0.5</v>
      </c>
      <c r="AB153">
        <f ca="1">IF(Settings!$C$15 = "Yes", _xll.RiskUniform(0,1), 0.5)</f>
        <v>0.5</v>
      </c>
      <c r="AC153">
        <f ca="1">IF(Settings!$C$15 = "Yes", _xll.RiskUniform(0,1), 0.5)</f>
        <v>0.5</v>
      </c>
      <c r="AD153">
        <f ca="1">IF(Settings!$C$15 = "Yes", _xll.RiskUniform(0,1), 0.5)</f>
        <v>0.5</v>
      </c>
      <c r="AE153">
        <f ca="1">IF(Settings!$C$15 = "Yes", _xll.RiskUniform(0,1), 0.5)</f>
        <v>0.5</v>
      </c>
      <c r="AF153">
        <f ca="1">IF(Settings!$C$15 = "Yes", _xll.RiskUniform(0,1), 0.5)</f>
        <v>0.5</v>
      </c>
      <c r="AG153">
        <f ca="1">IF(Settings!$C$15 = "Yes", _xll.RiskUniform(0,1), 0.5)</f>
        <v>0.5</v>
      </c>
      <c r="AH153">
        <f ca="1">IF(Settings!$C$15 = "Yes", _xll.RiskUniform(0,1), 0.5)</f>
        <v>0.5</v>
      </c>
      <c r="AI153">
        <f ca="1">IF(Settings!$C$15 = "Yes", _xll.RiskUniform(0,1), 0.5)</f>
        <v>0.5</v>
      </c>
      <c r="AJ153">
        <f ca="1">IF(Settings!$C$15 = "Yes", _xll.RiskUniform(0,1), 0.5)</f>
        <v>0.5</v>
      </c>
    </row>
    <row r="154" spans="1:36" x14ac:dyDescent="0.25">
      <c r="A154">
        <v>2161</v>
      </c>
      <c r="B154">
        <f ca="1">IF(Settings!$C$15 = "Yes", _xll.RiskBinomial(1,ISM!$H153), 0)</f>
        <v>1</v>
      </c>
      <c r="C154">
        <f ca="1">IF(Settings!$C$15 = "Yes", _xll.RiskBinomial(1,ISM!$H153), 0)</f>
        <v>1</v>
      </c>
      <c r="D154">
        <f ca="1">IF(Settings!$C$15 = "Yes", _xll.RiskBinomial(1,ISM!$H153), 0)</f>
        <v>1</v>
      </c>
      <c r="E154" s="11">
        <f ca="1">IF(Settings!$C$15 = "Yes", _xll.RiskBinomial(1,ISM!$H153), 0)</f>
        <v>1</v>
      </c>
      <c r="F154">
        <f ca="1">IF(Settings!$C$15 = "Yes", _xll.RiskUniform(0,1), 0.5)</f>
        <v>0.5</v>
      </c>
      <c r="G154">
        <f ca="1">IF(Settings!$C$15 = "Yes", _xll.RiskUniform(0,1), 0.5)</f>
        <v>0.5</v>
      </c>
      <c r="H154">
        <f ca="1">IF(Settings!$C$15 = "Yes", _xll.RiskUniform(0,1), 0.5)</f>
        <v>0.5</v>
      </c>
      <c r="I154">
        <f ca="1">IF(Settings!$C$15 = "Yes", _xll.RiskUniform(0,1), 0.5)</f>
        <v>0.5</v>
      </c>
      <c r="J154">
        <f ca="1">IF(Settings!$C$15 = "Yes", _xll.RiskUniform(0,1), 0.5)</f>
        <v>0.5</v>
      </c>
      <c r="K154">
        <f ca="1">IF(Settings!$C$15 = "Yes", _xll.RiskUniform(0,1), 0.5)</f>
        <v>0.5</v>
      </c>
      <c r="L154">
        <f ca="1">IF(Settings!$C$15 = "Yes", _xll.RiskUniform(0,1), 0.5)</f>
        <v>0.5</v>
      </c>
      <c r="M154">
        <f ca="1">IF(Settings!$C$15 = "Yes", _xll.RiskUniform(0,1), 0.5)</f>
        <v>0.5</v>
      </c>
      <c r="N154">
        <f ca="1">IF(Settings!$C$15 = "Yes", _xll.RiskUniform(0,1), 0.5)</f>
        <v>0.5</v>
      </c>
      <c r="O154">
        <f ca="1">IF(Settings!$C$15 = "Yes", _xll.RiskUniform(0,1), 0.5)</f>
        <v>0.5</v>
      </c>
      <c r="P154">
        <f ca="1">IF(Settings!$C$15 = "Yes", _xll.RiskUniform(0,1), 0.5)</f>
        <v>0.5</v>
      </c>
      <c r="Q154">
        <f ca="1">IF(Settings!$C$15 = "Yes", _xll.RiskUniform(0,1), 0.5)</f>
        <v>0.5</v>
      </c>
      <c r="R154">
        <f ca="1">IF(Settings!$C$15 = "Yes", _xll.RiskUniform(0,1), 0.5)</f>
        <v>0.5</v>
      </c>
      <c r="S154">
        <f ca="1">IF(Settings!$C$15 = "Yes", _xll.RiskUniform(0,1), 0.5)</f>
        <v>0.5</v>
      </c>
      <c r="T154">
        <f ca="1">IF(Settings!$C$15 = "Yes", _xll.RiskUniform(0,1), 0.5)</f>
        <v>0.5</v>
      </c>
      <c r="U154">
        <f ca="1">IF(Settings!$C$15 = "Yes", _xll.RiskUniform(0,1), 0.5)</f>
        <v>0.5</v>
      </c>
      <c r="V154">
        <f ca="1">IF(Settings!$C$15 = "Yes", _xll.RiskUniform(0,1), 0.5)</f>
        <v>0.5</v>
      </c>
      <c r="W154">
        <f ca="1">IF(Settings!$C$15 = "Yes", _xll.RiskUniform(0,1), 0.5)</f>
        <v>0.5</v>
      </c>
      <c r="X154">
        <f ca="1">IF(Settings!$C$15 = "Yes", _xll.RiskUniform(0,1), 0.5)</f>
        <v>0.5</v>
      </c>
      <c r="Y154">
        <f ca="1">IF(Settings!$C$15 = "Yes", _xll.RiskUniform(0,1), 0.5)</f>
        <v>0.5</v>
      </c>
      <c r="Z154">
        <f ca="1">IF(Settings!$C$15 = "Yes", _xll.RiskUniform(0,1), 0.5)</f>
        <v>0.5</v>
      </c>
      <c r="AA154">
        <f ca="1">IF(Settings!$C$15 = "Yes", _xll.RiskUniform(0,1), 0.5)</f>
        <v>0.5</v>
      </c>
      <c r="AB154">
        <f ca="1">IF(Settings!$C$15 = "Yes", _xll.RiskUniform(0,1), 0.5)</f>
        <v>0.5</v>
      </c>
      <c r="AC154">
        <f ca="1">IF(Settings!$C$15 = "Yes", _xll.RiskUniform(0,1), 0.5)</f>
        <v>0.5</v>
      </c>
      <c r="AD154">
        <f ca="1">IF(Settings!$C$15 = "Yes", _xll.RiskUniform(0,1), 0.5)</f>
        <v>0.5</v>
      </c>
      <c r="AE154">
        <f ca="1">IF(Settings!$C$15 = "Yes", _xll.RiskUniform(0,1), 0.5)</f>
        <v>0.5</v>
      </c>
      <c r="AF154">
        <f ca="1">IF(Settings!$C$15 = "Yes", _xll.RiskUniform(0,1), 0.5)</f>
        <v>0.5</v>
      </c>
      <c r="AG154">
        <f ca="1">IF(Settings!$C$15 = "Yes", _xll.RiskUniform(0,1), 0.5)</f>
        <v>0.5</v>
      </c>
      <c r="AH154">
        <f ca="1">IF(Settings!$C$15 = "Yes", _xll.RiskUniform(0,1), 0.5)</f>
        <v>0.5</v>
      </c>
      <c r="AI154">
        <f ca="1">IF(Settings!$C$15 = "Yes", _xll.RiskUniform(0,1), 0.5)</f>
        <v>0.5</v>
      </c>
      <c r="AJ154">
        <f ca="1">IF(Settings!$C$15 = "Yes", _xll.RiskUniform(0,1), 0.5)</f>
        <v>0.5</v>
      </c>
    </row>
    <row r="155" spans="1:36" x14ac:dyDescent="0.25">
      <c r="A155">
        <v>2162</v>
      </c>
      <c r="B155">
        <f ca="1">IF(Settings!$C$15 = "Yes", _xll.RiskBinomial(1,ISM!$H154), 0)</f>
        <v>1</v>
      </c>
      <c r="C155">
        <f ca="1">IF(Settings!$C$15 = "Yes", _xll.RiskBinomial(1,ISM!$H154), 0)</f>
        <v>1</v>
      </c>
      <c r="D155">
        <f ca="1">IF(Settings!$C$15 = "Yes", _xll.RiskBinomial(1,ISM!$H154), 0)</f>
        <v>1</v>
      </c>
      <c r="E155" s="11">
        <f ca="1">IF(Settings!$C$15 = "Yes", _xll.RiskBinomial(1,ISM!$H154), 0)</f>
        <v>1</v>
      </c>
      <c r="F155">
        <f ca="1">IF(Settings!$C$15 = "Yes", _xll.RiskUniform(0,1), 0.5)</f>
        <v>0.5</v>
      </c>
      <c r="G155">
        <f ca="1">IF(Settings!$C$15 = "Yes", _xll.RiskUniform(0,1), 0.5)</f>
        <v>0.5</v>
      </c>
      <c r="H155">
        <f ca="1">IF(Settings!$C$15 = "Yes", _xll.RiskUniform(0,1), 0.5)</f>
        <v>0.5</v>
      </c>
      <c r="I155">
        <f ca="1">IF(Settings!$C$15 = "Yes", _xll.RiskUniform(0,1), 0.5)</f>
        <v>0.5</v>
      </c>
      <c r="J155">
        <f ca="1">IF(Settings!$C$15 = "Yes", _xll.RiskUniform(0,1), 0.5)</f>
        <v>0.5</v>
      </c>
      <c r="K155">
        <f ca="1">IF(Settings!$C$15 = "Yes", _xll.RiskUniform(0,1), 0.5)</f>
        <v>0.5</v>
      </c>
      <c r="L155">
        <f ca="1">IF(Settings!$C$15 = "Yes", _xll.RiskUniform(0,1), 0.5)</f>
        <v>0.5</v>
      </c>
      <c r="M155">
        <f ca="1">IF(Settings!$C$15 = "Yes", _xll.RiskUniform(0,1), 0.5)</f>
        <v>0.5</v>
      </c>
      <c r="N155">
        <f ca="1">IF(Settings!$C$15 = "Yes", _xll.RiskUniform(0,1), 0.5)</f>
        <v>0.5</v>
      </c>
      <c r="O155">
        <f ca="1">IF(Settings!$C$15 = "Yes", _xll.RiskUniform(0,1), 0.5)</f>
        <v>0.5</v>
      </c>
      <c r="P155">
        <f ca="1">IF(Settings!$C$15 = "Yes", _xll.RiskUniform(0,1), 0.5)</f>
        <v>0.5</v>
      </c>
      <c r="Q155">
        <f ca="1">IF(Settings!$C$15 = "Yes", _xll.RiskUniform(0,1), 0.5)</f>
        <v>0.5</v>
      </c>
      <c r="R155">
        <f ca="1">IF(Settings!$C$15 = "Yes", _xll.RiskUniform(0,1), 0.5)</f>
        <v>0.5</v>
      </c>
      <c r="S155">
        <f ca="1">IF(Settings!$C$15 = "Yes", _xll.RiskUniform(0,1), 0.5)</f>
        <v>0.5</v>
      </c>
      <c r="T155">
        <f ca="1">IF(Settings!$C$15 = "Yes", _xll.RiskUniform(0,1), 0.5)</f>
        <v>0.5</v>
      </c>
      <c r="U155">
        <f ca="1">IF(Settings!$C$15 = "Yes", _xll.RiskUniform(0,1), 0.5)</f>
        <v>0.5</v>
      </c>
      <c r="V155">
        <f ca="1">IF(Settings!$C$15 = "Yes", _xll.RiskUniform(0,1), 0.5)</f>
        <v>0.5</v>
      </c>
      <c r="W155">
        <f ca="1">IF(Settings!$C$15 = "Yes", _xll.RiskUniform(0,1), 0.5)</f>
        <v>0.5</v>
      </c>
      <c r="X155">
        <f ca="1">IF(Settings!$C$15 = "Yes", _xll.RiskUniform(0,1), 0.5)</f>
        <v>0.5</v>
      </c>
      <c r="Y155">
        <f ca="1">IF(Settings!$C$15 = "Yes", _xll.RiskUniform(0,1), 0.5)</f>
        <v>0.5</v>
      </c>
      <c r="Z155">
        <f ca="1">IF(Settings!$C$15 = "Yes", _xll.RiskUniform(0,1), 0.5)</f>
        <v>0.5</v>
      </c>
      <c r="AA155">
        <f ca="1">IF(Settings!$C$15 = "Yes", _xll.RiskUniform(0,1), 0.5)</f>
        <v>0.5</v>
      </c>
      <c r="AB155">
        <f ca="1">IF(Settings!$C$15 = "Yes", _xll.RiskUniform(0,1), 0.5)</f>
        <v>0.5</v>
      </c>
      <c r="AC155">
        <f ca="1">IF(Settings!$C$15 = "Yes", _xll.RiskUniform(0,1), 0.5)</f>
        <v>0.5</v>
      </c>
      <c r="AD155">
        <f ca="1">IF(Settings!$C$15 = "Yes", _xll.RiskUniform(0,1), 0.5)</f>
        <v>0.5</v>
      </c>
      <c r="AE155">
        <f ca="1">IF(Settings!$C$15 = "Yes", _xll.RiskUniform(0,1), 0.5)</f>
        <v>0.5</v>
      </c>
      <c r="AF155">
        <f ca="1">IF(Settings!$C$15 = "Yes", _xll.RiskUniform(0,1), 0.5)</f>
        <v>0.5</v>
      </c>
      <c r="AG155">
        <f ca="1">IF(Settings!$C$15 = "Yes", _xll.RiskUniform(0,1), 0.5)</f>
        <v>0.5</v>
      </c>
      <c r="AH155">
        <f ca="1">IF(Settings!$C$15 = "Yes", _xll.RiskUniform(0,1), 0.5)</f>
        <v>0.5</v>
      </c>
      <c r="AI155">
        <f ca="1">IF(Settings!$C$15 = "Yes", _xll.RiskUniform(0,1), 0.5)</f>
        <v>0.5</v>
      </c>
      <c r="AJ155">
        <f ca="1">IF(Settings!$C$15 = "Yes", _xll.RiskUniform(0,1), 0.5)</f>
        <v>0.5</v>
      </c>
    </row>
    <row r="156" spans="1:36" x14ac:dyDescent="0.25">
      <c r="A156">
        <v>2163</v>
      </c>
      <c r="B156">
        <f ca="1">IF(Settings!$C$15 = "Yes", _xll.RiskBinomial(1,ISM!$H155), 0)</f>
        <v>1</v>
      </c>
      <c r="C156">
        <f ca="1">IF(Settings!$C$15 = "Yes", _xll.RiskBinomial(1,ISM!$H155), 0)</f>
        <v>1</v>
      </c>
      <c r="D156">
        <f ca="1">IF(Settings!$C$15 = "Yes", _xll.RiskBinomial(1,ISM!$H155), 0)</f>
        <v>1</v>
      </c>
      <c r="E156" s="11">
        <f ca="1">IF(Settings!$C$15 = "Yes", _xll.RiskBinomial(1,ISM!$H155), 0)</f>
        <v>1</v>
      </c>
      <c r="F156">
        <f ca="1">IF(Settings!$C$15 = "Yes", _xll.RiskUniform(0,1), 0.5)</f>
        <v>0.5</v>
      </c>
      <c r="G156">
        <f ca="1">IF(Settings!$C$15 = "Yes", _xll.RiskUniform(0,1), 0.5)</f>
        <v>0.5</v>
      </c>
      <c r="H156">
        <f ca="1">IF(Settings!$C$15 = "Yes", _xll.RiskUniform(0,1), 0.5)</f>
        <v>0.5</v>
      </c>
      <c r="I156">
        <f ca="1">IF(Settings!$C$15 = "Yes", _xll.RiskUniform(0,1), 0.5)</f>
        <v>0.5</v>
      </c>
      <c r="J156">
        <f ca="1">IF(Settings!$C$15 = "Yes", _xll.RiskUniform(0,1), 0.5)</f>
        <v>0.5</v>
      </c>
      <c r="K156">
        <f ca="1">IF(Settings!$C$15 = "Yes", _xll.RiskUniform(0,1), 0.5)</f>
        <v>0.5</v>
      </c>
      <c r="L156">
        <f ca="1">IF(Settings!$C$15 = "Yes", _xll.RiskUniform(0,1), 0.5)</f>
        <v>0.5</v>
      </c>
      <c r="M156">
        <f ca="1">IF(Settings!$C$15 = "Yes", _xll.RiskUniform(0,1), 0.5)</f>
        <v>0.5</v>
      </c>
      <c r="N156">
        <f ca="1">IF(Settings!$C$15 = "Yes", _xll.RiskUniform(0,1), 0.5)</f>
        <v>0.5</v>
      </c>
      <c r="O156">
        <f ca="1">IF(Settings!$C$15 = "Yes", _xll.RiskUniform(0,1), 0.5)</f>
        <v>0.5</v>
      </c>
      <c r="P156">
        <f ca="1">IF(Settings!$C$15 = "Yes", _xll.RiskUniform(0,1), 0.5)</f>
        <v>0.5</v>
      </c>
      <c r="Q156">
        <f ca="1">IF(Settings!$C$15 = "Yes", _xll.RiskUniform(0,1), 0.5)</f>
        <v>0.5</v>
      </c>
      <c r="R156">
        <f ca="1">IF(Settings!$C$15 = "Yes", _xll.RiskUniform(0,1), 0.5)</f>
        <v>0.5</v>
      </c>
      <c r="S156">
        <f ca="1">IF(Settings!$C$15 = "Yes", _xll.RiskUniform(0,1), 0.5)</f>
        <v>0.5</v>
      </c>
      <c r="T156">
        <f ca="1">IF(Settings!$C$15 = "Yes", _xll.RiskUniform(0,1), 0.5)</f>
        <v>0.5</v>
      </c>
      <c r="U156">
        <f ca="1">IF(Settings!$C$15 = "Yes", _xll.RiskUniform(0,1), 0.5)</f>
        <v>0.5</v>
      </c>
      <c r="V156">
        <f ca="1">IF(Settings!$C$15 = "Yes", _xll.RiskUniform(0,1), 0.5)</f>
        <v>0.5</v>
      </c>
      <c r="W156">
        <f ca="1">IF(Settings!$C$15 = "Yes", _xll.RiskUniform(0,1), 0.5)</f>
        <v>0.5</v>
      </c>
      <c r="X156">
        <f ca="1">IF(Settings!$C$15 = "Yes", _xll.RiskUniform(0,1), 0.5)</f>
        <v>0.5</v>
      </c>
      <c r="Y156">
        <f ca="1">IF(Settings!$C$15 = "Yes", _xll.RiskUniform(0,1), 0.5)</f>
        <v>0.5</v>
      </c>
      <c r="Z156">
        <f ca="1">IF(Settings!$C$15 = "Yes", _xll.RiskUniform(0,1), 0.5)</f>
        <v>0.5</v>
      </c>
      <c r="AA156">
        <f ca="1">IF(Settings!$C$15 = "Yes", _xll.RiskUniform(0,1), 0.5)</f>
        <v>0.5</v>
      </c>
      <c r="AB156">
        <f ca="1">IF(Settings!$C$15 = "Yes", _xll.RiskUniform(0,1), 0.5)</f>
        <v>0.5</v>
      </c>
      <c r="AC156">
        <f ca="1">IF(Settings!$C$15 = "Yes", _xll.RiskUniform(0,1), 0.5)</f>
        <v>0.5</v>
      </c>
      <c r="AD156">
        <f ca="1">IF(Settings!$C$15 = "Yes", _xll.RiskUniform(0,1), 0.5)</f>
        <v>0.5</v>
      </c>
      <c r="AE156">
        <f ca="1">IF(Settings!$C$15 = "Yes", _xll.RiskUniform(0,1), 0.5)</f>
        <v>0.5</v>
      </c>
      <c r="AF156">
        <f ca="1">IF(Settings!$C$15 = "Yes", _xll.RiskUniform(0,1), 0.5)</f>
        <v>0.5</v>
      </c>
      <c r="AG156">
        <f ca="1">IF(Settings!$C$15 = "Yes", _xll.RiskUniform(0,1), 0.5)</f>
        <v>0.5</v>
      </c>
      <c r="AH156">
        <f ca="1">IF(Settings!$C$15 = "Yes", _xll.RiskUniform(0,1), 0.5)</f>
        <v>0.5</v>
      </c>
      <c r="AI156">
        <f ca="1">IF(Settings!$C$15 = "Yes", _xll.RiskUniform(0,1), 0.5)</f>
        <v>0.5</v>
      </c>
      <c r="AJ156">
        <f ca="1">IF(Settings!$C$15 = "Yes", _xll.RiskUniform(0,1), 0.5)</f>
        <v>0.5</v>
      </c>
    </row>
    <row r="157" spans="1:36" x14ac:dyDescent="0.25">
      <c r="A157">
        <v>2164</v>
      </c>
      <c r="B157">
        <f ca="1">IF(Settings!$C$15 = "Yes", _xll.RiskBinomial(1,ISM!$H156), 0)</f>
        <v>1</v>
      </c>
      <c r="C157">
        <f ca="1">IF(Settings!$C$15 = "Yes", _xll.RiskBinomial(1,ISM!$H156), 0)</f>
        <v>1</v>
      </c>
      <c r="D157">
        <f ca="1">IF(Settings!$C$15 = "Yes", _xll.RiskBinomial(1,ISM!$H156), 0)</f>
        <v>1</v>
      </c>
      <c r="E157" s="11">
        <f ca="1">IF(Settings!$C$15 = "Yes", _xll.RiskBinomial(1,ISM!$H156), 0)</f>
        <v>1</v>
      </c>
      <c r="F157">
        <f ca="1">IF(Settings!$C$15 = "Yes", _xll.RiskUniform(0,1), 0.5)</f>
        <v>0.5</v>
      </c>
      <c r="G157">
        <f ca="1">IF(Settings!$C$15 = "Yes", _xll.RiskUniform(0,1), 0.5)</f>
        <v>0.5</v>
      </c>
      <c r="H157">
        <f ca="1">IF(Settings!$C$15 = "Yes", _xll.RiskUniform(0,1), 0.5)</f>
        <v>0.5</v>
      </c>
      <c r="I157">
        <f ca="1">IF(Settings!$C$15 = "Yes", _xll.RiskUniform(0,1), 0.5)</f>
        <v>0.5</v>
      </c>
      <c r="J157">
        <f ca="1">IF(Settings!$C$15 = "Yes", _xll.RiskUniform(0,1), 0.5)</f>
        <v>0.5</v>
      </c>
      <c r="K157">
        <f ca="1">IF(Settings!$C$15 = "Yes", _xll.RiskUniform(0,1), 0.5)</f>
        <v>0.5</v>
      </c>
      <c r="L157">
        <f ca="1">IF(Settings!$C$15 = "Yes", _xll.RiskUniform(0,1), 0.5)</f>
        <v>0.5</v>
      </c>
      <c r="M157">
        <f ca="1">IF(Settings!$C$15 = "Yes", _xll.RiskUniform(0,1), 0.5)</f>
        <v>0.5</v>
      </c>
      <c r="N157">
        <f ca="1">IF(Settings!$C$15 = "Yes", _xll.RiskUniform(0,1), 0.5)</f>
        <v>0.5</v>
      </c>
      <c r="O157">
        <f ca="1">IF(Settings!$C$15 = "Yes", _xll.RiskUniform(0,1), 0.5)</f>
        <v>0.5</v>
      </c>
      <c r="P157">
        <f ca="1">IF(Settings!$C$15 = "Yes", _xll.RiskUniform(0,1), 0.5)</f>
        <v>0.5</v>
      </c>
      <c r="Q157">
        <f ca="1">IF(Settings!$C$15 = "Yes", _xll.RiskUniform(0,1), 0.5)</f>
        <v>0.5</v>
      </c>
      <c r="R157">
        <f ca="1">IF(Settings!$C$15 = "Yes", _xll.RiskUniform(0,1), 0.5)</f>
        <v>0.5</v>
      </c>
      <c r="S157">
        <f ca="1">IF(Settings!$C$15 = "Yes", _xll.RiskUniform(0,1), 0.5)</f>
        <v>0.5</v>
      </c>
      <c r="T157">
        <f ca="1">IF(Settings!$C$15 = "Yes", _xll.RiskUniform(0,1), 0.5)</f>
        <v>0.5</v>
      </c>
      <c r="U157">
        <f ca="1">IF(Settings!$C$15 = "Yes", _xll.RiskUniform(0,1), 0.5)</f>
        <v>0.5</v>
      </c>
      <c r="V157">
        <f ca="1">IF(Settings!$C$15 = "Yes", _xll.RiskUniform(0,1), 0.5)</f>
        <v>0.5</v>
      </c>
      <c r="W157">
        <f ca="1">IF(Settings!$C$15 = "Yes", _xll.RiskUniform(0,1), 0.5)</f>
        <v>0.5</v>
      </c>
      <c r="X157">
        <f ca="1">IF(Settings!$C$15 = "Yes", _xll.RiskUniform(0,1), 0.5)</f>
        <v>0.5</v>
      </c>
      <c r="Y157">
        <f ca="1">IF(Settings!$C$15 = "Yes", _xll.RiskUniform(0,1), 0.5)</f>
        <v>0.5</v>
      </c>
      <c r="Z157">
        <f ca="1">IF(Settings!$C$15 = "Yes", _xll.RiskUniform(0,1), 0.5)</f>
        <v>0.5</v>
      </c>
      <c r="AA157">
        <f ca="1">IF(Settings!$C$15 = "Yes", _xll.RiskUniform(0,1), 0.5)</f>
        <v>0.5</v>
      </c>
      <c r="AB157">
        <f ca="1">IF(Settings!$C$15 = "Yes", _xll.RiskUniform(0,1), 0.5)</f>
        <v>0.5</v>
      </c>
      <c r="AC157">
        <f ca="1">IF(Settings!$C$15 = "Yes", _xll.RiskUniform(0,1), 0.5)</f>
        <v>0.5</v>
      </c>
      <c r="AD157">
        <f ca="1">IF(Settings!$C$15 = "Yes", _xll.RiskUniform(0,1), 0.5)</f>
        <v>0.5</v>
      </c>
      <c r="AE157">
        <f ca="1">IF(Settings!$C$15 = "Yes", _xll.RiskUniform(0,1), 0.5)</f>
        <v>0.5</v>
      </c>
      <c r="AF157">
        <f ca="1">IF(Settings!$C$15 = "Yes", _xll.RiskUniform(0,1), 0.5)</f>
        <v>0.5</v>
      </c>
      <c r="AG157">
        <f ca="1">IF(Settings!$C$15 = "Yes", _xll.RiskUniform(0,1), 0.5)</f>
        <v>0.5</v>
      </c>
      <c r="AH157">
        <f ca="1">IF(Settings!$C$15 = "Yes", _xll.RiskUniform(0,1), 0.5)</f>
        <v>0.5</v>
      </c>
      <c r="AI157">
        <f ca="1">IF(Settings!$C$15 = "Yes", _xll.RiskUniform(0,1), 0.5)</f>
        <v>0.5</v>
      </c>
      <c r="AJ157">
        <f ca="1">IF(Settings!$C$15 = "Yes", _xll.RiskUniform(0,1), 0.5)</f>
        <v>0.5</v>
      </c>
    </row>
    <row r="158" spans="1:36" x14ac:dyDescent="0.25">
      <c r="A158">
        <v>2165</v>
      </c>
      <c r="B158">
        <f ca="1">IF(Settings!$C$15 = "Yes", _xll.RiskBinomial(1,ISM!$H157), 0)</f>
        <v>1</v>
      </c>
      <c r="C158">
        <f ca="1">IF(Settings!$C$15 = "Yes", _xll.RiskBinomial(1,ISM!$H157), 0)</f>
        <v>1</v>
      </c>
      <c r="D158">
        <f ca="1">IF(Settings!$C$15 = "Yes", _xll.RiskBinomial(1,ISM!$H157), 0)</f>
        <v>1</v>
      </c>
      <c r="E158" s="11">
        <f ca="1">IF(Settings!$C$15 = "Yes", _xll.RiskBinomial(1,ISM!$H157), 0)</f>
        <v>1</v>
      </c>
      <c r="F158">
        <f ca="1">IF(Settings!$C$15 = "Yes", _xll.RiskUniform(0,1), 0.5)</f>
        <v>0.5</v>
      </c>
      <c r="G158">
        <f ca="1">IF(Settings!$C$15 = "Yes", _xll.RiskUniform(0,1), 0.5)</f>
        <v>0.5</v>
      </c>
      <c r="H158">
        <f ca="1">IF(Settings!$C$15 = "Yes", _xll.RiskUniform(0,1), 0.5)</f>
        <v>0.5</v>
      </c>
      <c r="I158">
        <f ca="1">IF(Settings!$C$15 = "Yes", _xll.RiskUniform(0,1), 0.5)</f>
        <v>0.5</v>
      </c>
      <c r="J158">
        <f ca="1">IF(Settings!$C$15 = "Yes", _xll.RiskUniform(0,1), 0.5)</f>
        <v>0.5</v>
      </c>
      <c r="K158">
        <f ca="1">IF(Settings!$C$15 = "Yes", _xll.RiskUniform(0,1), 0.5)</f>
        <v>0.5</v>
      </c>
      <c r="L158">
        <f ca="1">IF(Settings!$C$15 = "Yes", _xll.RiskUniform(0,1), 0.5)</f>
        <v>0.5</v>
      </c>
      <c r="M158">
        <f ca="1">IF(Settings!$C$15 = "Yes", _xll.RiskUniform(0,1), 0.5)</f>
        <v>0.5</v>
      </c>
      <c r="N158">
        <f ca="1">IF(Settings!$C$15 = "Yes", _xll.RiskUniform(0,1), 0.5)</f>
        <v>0.5</v>
      </c>
      <c r="O158">
        <f ca="1">IF(Settings!$C$15 = "Yes", _xll.RiskUniform(0,1), 0.5)</f>
        <v>0.5</v>
      </c>
      <c r="P158">
        <f ca="1">IF(Settings!$C$15 = "Yes", _xll.RiskUniform(0,1), 0.5)</f>
        <v>0.5</v>
      </c>
      <c r="Q158">
        <f ca="1">IF(Settings!$C$15 = "Yes", _xll.RiskUniform(0,1), 0.5)</f>
        <v>0.5</v>
      </c>
      <c r="R158">
        <f ca="1">IF(Settings!$C$15 = "Yes", _xll.RiskUniform(0,1), 0.5)</f>
        <v>0.5</v>
      </c>
      <c r="S158">
        <f ca="1">IF(Settings!$C$15 = "Yes", _xll.RiskUniform(0,1), 0.5)</f>
        <v>0.5</v>
      </c>
      <c r="T158">
        <f ca="1">IF(Settings!$C$15 = "Yes", _xll.RiskUniform(0,1), 0.5)</f>
        <v>0.5</v>
      </c>
      <c r="U158">
        <f ca="1">IF(Settings!$C$15 = "Yes", _xll.RiskUniform(0,1), 0.5)</f>
        <v>0.5</v>
      </c>
      <c r="V158">
        <f ca="1">IF(Settings!$C$15 = "Yes", _xll.RiskUniform(0,1), 0.5)</f>
        <v>0.5</v>
      </c>
      <c r="W158">
        <f ca="1">IF(Settings!$C$15 = "Yes", _xll.RiskUniform(0,1), 0.5)</f>
        <v>0.5</v>
      </c>
      <c r="X158">
        <f ca="1">IF(Settings!$C$15 = "Yes", _xll.RiskUniform(0,1), 0.5)</f>
        <v>0.5</v>
      </c>
      <c r="Y158">
        <f ca="1">IF(Settings!$C$15 = "Yes", _xll.RiskUniform(0,1), 0.5)</f>
        <v>0.5</v>
      </c>
      <c r="Z158">
        <f ca="1">IF(Settings!$C$15 = "Yes", _xll.RiskUniform(0,1), 0.5)</f>
        <v>0.5</v>
      </c>
      <c r="AA158">
        <f ca="1">IF(Settings!$C$15 = "Yes", _xll.RiskUniform(0,1), 0.5)</f>
        <v>0.5</v>
      </c>
      <c r="AB158">
        <f ca="1">IF(Settings!$C$15 = "Yes", _xll.RiskUniform(0,1), 0.5)</f>
        <v>0.5</v>
      </c>
      <c r="AC158">
        <f ca="1">IF(Settings!$C$15 = "Yes", _xll.RiskUniform(0,1), 0.5)</f>
        <v>0.5</v>
      </c>
      <c r="AD158">
        <f ca="1">IF(Settings!$C$15 = "Yes", _xll.RiskUniform(0,1), 0.5)</f>
        <v>0.5</v>
      </c>
      <c r="AE158">
        <f ca="1">IF(Settings!$C$15 = "Yes", _xll.RiskUniform(0,1), 0.5)</f>
        <v>0.5</v>
      </c>
      <c r="AF158">
        <f ca="1">IF(Settings!$C$15 = "Yes", _xll.RiskUniform(0,1), 0.5)</f>
        <v>0.5</v>
      </c>
      <c r="AG158">
        <f ca="1">IF(Settings!$C$15 = "Yes", _xll.RiskUniform(0,1), 0.5)</f>
        <v>0.5</v>
      </c>
      <c r="AH158">
        <f ca="1">IF(Settings!$C$15 = "Yes", _xll.RiskUniform(0,1), 0.5)</f>
        <v>0.5</v>
      </c>
      <c r="AI158">
        <f ca="1">IF(Settings!$C$15 = "Yes", _xll.RiskUniform(0,1), 0.5)</f>
        <v>0.5</v>
      </c>
      <c r="AJ158">
        <f ca="1">IF(Settings!$C$15 = "Yes", _xll.RiskUniform(0,1), 0.5)</f>
        <v>0.5</v>
      </c>
    </row>
    <row r="159" spans="1:36" x14ac:dyDescent="0.25">
      <c r="A159">
        <v>2166</v>
      </c>
      <c r="B159">
        <f ca="1">IF(Settings!$C$15 = "Yes", _xll.RiskBinomial(1,ISM!$H158), 0)</f>
        <v>1</v>
      </c>
      <c r="C159">
        <f ca="1">IF(Settings!$C$15 = "Yes", _xll.RiskBinomial(1,ISM!$H158), 0)</f>
        <v>1</v>
      </c>
      <c r="D159">
        <f ca="1">IF(Settings!$C$15 = "Yes", _xll.RiskBinomial(1,ISM!$H158), 0)</f>
        <v>1</v>
      </c>
      <c r="E159" s="11">
        <f ca="1">IF(Settings!$C$15 = "Yes", _xll.RiskBinomial(1,ISM!$H158), 0)</f>
        <v>1</v>
      </c>
      <c r="F159">
        <f ca="1">IF(Settings!$C$15 = "Yes", _xll.RiskUniform(0,1), 0.5)</f>
        <v>0.5</v>
      </c>
      <c r="G159">
        <f ca="1">IF(Settings!$C$15 = "Yes", _xll.RiskUniform(0,1), 0.5)</f>
        <v>0.5</v>
      </c>
      <c r="H159">
        <f ca="1">IF(Settings!$C$15 = "Yes", _xll.RiskUniform(0,1), 0.5)</f>
        <v>0.5</v>
      </c>
      <c r="I159">
        <f ca="1">IF(Settings!$C$15 = "Yes", _xll.RiskUniform(0,1), 0.5)</f>
        <v>0.5</v>
      </c>
      <c r="J159">
        <f ca="1">IF(Settings!$C$15 = "Yes", _xll.RiskUniform(0,1), 0.5)</f>
        <v>0.5</v>
      </c>
      <c r="K159">
        <f ca="1">IF(Settings!$C$15 = "Yes", _xll.RiskUniform(0,1), 0.5)</f>
        <v>0.5</v>
      </c>
      <c r="L159">
        <f ca="1">IF(Settings!$C$15 = "Yes", _xll.RiskUniform(0,1), 0.5)</f>
        <v>0.5</v>
      </c>
      <c r="M159">
        <f ca="1">IF(Settings!$C$15 = "Yes", _xll.RiskUniform(0,1), 0.5)</f>
        <v>0.5</v>
      </c>
      <c r="N159">
        <f ca="1">IF(Settings!$C$15 = "Yes", _xll.RiskUniform(0,1), 0.5)</f>
        <v>0.5</v>
      </c>
      <c r="O159">
        <f ca="1">IF(Settings!$C$15 = "Yes", _xll.RiskUniform(0,1), 0.5)</f>
        <v>0.5</v>
      </c>
      <c r="P159">
        <f ca="1">IF(Settings!$C$15 = "Yes", _xll.RiskUniform(0,1), 0.5)</f>
        <v>0.5</v>
      </c>
      <c r="Q159">
        <f ca="1">IF(Settings!$C$15 = "Yes", _xll.RiskUniform(0,1), 0.5)</f>
        <v>0.5</v>
      </c>
      <c r="R159">
        <f ca="1">IF(Settings!$C$15 = "Yes", _xll.RiskUniform(0,1), 0.5)</f>
        <v>0.5</v>
      </c>
      <c r="S159">
        <f ca="1">IF(Settings!$C$15 = "Yes", _xll.RiskUniform(0,1), 0.5)</f>
        <v>0.5</v>
      </c>
      <c r="T159">
        <f ca="1">IF(Settings!$C$15 = "Yes", _xll.RiskUniform(0,1), 0.5)</f>
        <v>0.5</v>
      </c>
      <c r="U159">
        <f ca="1">IF(Settings!$C$15 = "Yes", _xll.RiskUniform(0,1), 0.5)</f>
        <v>0.5</v>
      </c>
      <c r="V159">
        <f ca="1">IF(Settings!$C$15 = "Yes", _xll.RiskUniform(0,1), 0.5)</f>
        <v>0.5</v>
      </c>
      <c r="W159">
        <f ca="1">IF(Settings!$C$15 = "Yes", _xll.RiskUniform(0,1), 0.5)</f>
        <v>0.5</v>
      </c>
      <c r="X159">
        <f ca="1">IF(Settings!$C$15 = "Yes", _xll.RiskUniform(0,1), 0.5)</f>
        <v>0.5</v>
      </c>
      <c r="Y159">
        <f ca="1">IF(Settings!$C$15 = "Yes", _xll.RiskUniform(0,1), 0.5)</f>
        <v>0.5</v>
      </c>
      <c r="Z159">
        <f ca="1">IF(Settings!$C$15 = "Yes", _xll.RiskUniform(0,1), 0.5)</f>
        <v>0.5</v>
      </c>
      <c r="AA159">
        <f ca="1">IF(Settings!$C$15 = "Yes", _xll.RiskUniform(0,1), 0.5)</f>
        <v>0.5</v>
      </c>
      <c r="AB159">
        <f ca="1">IF(Settings!$C$15 = "Yes", _xll.RiskUniform(0,1), 0.5)</f>
        <v>0.5</v>
      </c>
      <c r="AC159">
        <f ca="1">IF(Settings!$C$15 = "Yes", _xll.RiskUniform(0,1), 0.5)</f>
        <v>0.5</v>
      </c>
      <c r="AD159">
        <f ca="1">IF(Settings!$C$15 = "Yes", _xll.RiskUniform(0,1), 0.5)</f>
        <v>0.5</v>
      </c>
      <c r="AE159">
        <f ca="1">IF(Settings!$C$15 = "Yes", _xll.RiskUniform(0,1), 0.5)</f>
        <v>0.5</v>
      </c>
      <c r="AF159">
        <f ca="1">IF(Settings!$C$15 = "Yes", _xll.RiskUniform(0,1), 0.5)</f>
        <v>0.5</v>
      </c>
      <c r="AG159">
        <f ca="1">IF(Settings!$C$15 = "Yes", _xll.RiskUniform(0,1), 0.5)</f>
        <v>0.5</v>
      </c>
      <c r="AH159">
        <f ca="1">IF(Settings!$C$15 = "Yes", _xll.RiskUniform(0,1), 0.5)</f>
        <v>0.5</v>
      </c>
      <c r="AI159">
        <f ca="1">IF(Settings!$C$15 = "Yes", _xll.RiskUniform(0,1), 0.5)</f>
        <v>0.5</v>
      </c>
      <c r="AJ159">
        <f ca="1">IF(Settings!$C$15 = "Yes", _xll.RiskUniform(0,1), 0.5)</f>
        <v>0.5</v>
      </c>
    </row>
    <row r="160" spans="1:36" x14ac:dyDescent="0.25">
      <c r="A160">
        <v>2167</v>
      </c>
      <c r="B160">
        <f ca="1">IF(Settings!$C$15 = "Yes", _xll.RiskBinomial(1,ISM!$H159), 0)</f>
        <v>1</v>
      </c>
      <c r="C160">
        <f ca="1">IF(Settings!$C$15 = "Yes", _xll.RiskBinomial(1,ISM!$H159), 0)</f>
        <v>1</v>
      </c>
      <c r="D160">
        <f ca="1">IF(Settings!$C$15 = "Yes", _xll.RiskBinomial(1,ISM!$H159), 0)</f>
        <v>1</v>
      </c>
      <c r="E160" s="11">
        <f ca="1">IF(Settings!$C$15 = "Yes", _xll.RiskBinomial(1,ISM!$H159), 0)</f>
        <v>1</v>
      </c>
      <c r="F160">
        <f ca="1">IF(Settings!$C$15 = "Yes", _xll.RiskUniform(0,1), 0.5)</f>
        <v>0.5</v>
      </c>
      <c r="G160">
        <f ca="1">IF(Settings!$C$15 = "Yes", _xll.RiskUniform(0,1), 0.5)</f>
        <v>0.5</v>
      </c>
      <c r="H160">
        <f ca="1">IF(Settings!$C$15 = "Yes", _xll.RiskUniform(0,1), 0.5)</f>
        <v>0.5</v>
      </c>
      <c r="I160">
        <f ca="1">IF(Settings!$C$15 = "Yes", _xll.RiskUniform(0,1), 0.5)</f>
        <v>0.5</v>
      </c>
      <c r="J160">
        <f ca="1">IF(Settings!$C$15 = "Yes", _xll.RiskUniform(0,1), 0.5)</f>
        <v>0.5</v>
      </c>
      <c r="K160">
        <f ca="1">IF(Settings!$C$15 = "Yes", _xll.RiskUniform(0,1), 0.5)</f>
        <v>0.5</v>
      </c>
      <c r="L160">
        <f ca="1">IF(Settings!$C$15 = "Yes", _xll.RiskUniform(0,1), 0.5)</f>
        <v>0.5</v>
      </c>
      <c r="M160">
        <f ca="1">IF(Settings!$C$15 = "Yes", _xll.RiskUniform(0,1), 0.5)</f>
        <v>0.5</v>
      </c>
      <c r="N160">
        <f ca="1">IF(Settings!$C$15 = "Yes", _xll.RiskUniform(0,1), 0.5)</f>
        <v>0.5</v>
      </c>
      <c r="O160">
        <f ca="1">IF(Settings!$C$15 = "Yes", _xll.RiskUniform(0,1), 0.5)</f>
        <v>0.5</v>
      </c>
      <c r="P160">
        <f ca="1">IF(Settings!$C$15 = "Yes", _xll.RiskUniform(0,1), 0.5)</f>
        <v>0.5</v>
      </c>
      <c r="Q160">
        <f ca="1">IF(Settings!$C$15 = "Yes", _xll.RiskUniform(0,1), 0.5)</f>
        <v>0.5</v>
      </c>
      <c r="R160">
        <f ca="1">IF(Settings!$C$15 = "Yes", _xll.RiskUniform(0,1), 0.5)</f>
        <v>0.5</v>
      </c>
      <c r="S160">
        <f ca="1">IF(Settings!$C$15 = "Yes", _xll.RiskUniform(0,1), 0.5)</f>
        <v>0.5</v>
      </c>
      <c r="T160">
        <f ca="1">IF(Settings!$C$15 = "Yes", _xll.RiskUniform(0,1), 0.5)</f>
        <v>0.5</v>
      </c>
      <c r="U160">
        <f ca="1">IF(Settings!$C$15 = "Yes", _xll.RiskUniform(0,1), 0.5)</f>
        <v>0.5</v>
      </c>
      <c r="V160">
        <f ca="1">IF(Settings!$C$15 = "Yes", _xll.RiskUniform(0,1), 0.5)</f>
        <v>0.5</v>
      </c>
      <c r="W160">
        <f ca="1">IF(Settings!$C$15 = "Yes", _xll.RiskUniform(0,1), 0.5)</f>
        <v>0.5</v>
      </c>
      <c r="X160">
        <f ca="1">IF(Settings!$C$15 = "Yes", _xll.RiskUniform(0,1), 0.5)</f>
        <v>0.5</v>
      </c>
      <c r="Y160">
        <f ca="1">IF(Settings!$C$15 = "Yes", _xll.RiskUniform(0,1), 0.5)</f>
        <v>0.5</v>
      </c>
      <c r="Z160">
        <f ca="1">IF(Settings!$C$15 = "Yes", _xll.RiskUniform(0,1), 0.5)</f>
        <v>0.5</v>
      </c>
      <c r="AA160">
        <f ca="1">IF(Settings!$C$15 = "Yes", _xll.RiskUniform(0,1), 0.5)</f>
        <v>0.5</v>
      </c>
      <c r="AB160">
        <f ca="1">IF(Settings!$C$15 = "Yes", _xll.RiskUniform(0,1), 0.5)</f>
        <v>0.5</v>
      </c>
      <c r="AC160">
        <f ca="1">IF(Settings!$C$15 = "Yes", _xll.RiskUniform(0,1), 0.5)</f>
        <v>0.5</v>
      </c>
      <c r="AD160">
        <f ca="1">IF(Settings!$C$15 = "Yes", _xll.RiskUniform(0,1), 0.5)</f>
        <v>0.5</v>
      </c>
      <c r="AE160">
        <f ca="1">IF(Settings!$C$15 = "Yes", _xll.RiskUniform(0,1), 0.5)</f>
        <v>0.5</v>
      </c>
      <c r="AF160">
        <f ca="1">IF(Settings!$C$15 = "Yes", _xll.RiskUniform(0,1), 0.5)</f>
        <v>0.5</v>
      </c>
      <c r="AG160">
        <f ca="1">IF(Settings!$C$15 = "Yes", _xll.RiskUniform(0,1), 0.5)</f>
        <v>0.5</v>
      </c>
      <c r="AH160">
        <f ca="1">IF(Settings!$C$15 = "Yes", _xll.RiskUniform(0,1), 0.5)</f>
        <v>0.5</v>
      </c>
      <c r="AI160">
        <f ca="1">IF(Settings!$C$15 = "Yes", _xll.RiskUniform(0,1), 0.5)</f>
        <v>0.5</v>
      </c>
      <c r="AJ160">
        <f ca="1">IF(Settings!$C$15 = "Yes", _xll.RiskUniform(0,1), 0.5)</f>
        <v>0.5</v>
      </c>
    </row>
    <row r="161" spans="1:36" x14ac:dyDescent="0.25">
      <c r="A161">
        <v>2168</v>
      </c>
      <c r="B161">
        <f ca="1">IF(Settings!$C$15 = "Yes", _xll.RiskBinomial(1,ISM!$H160), 0)</f>
        <v>1</v>
      </c>
      <c r="C161">
        <f ca="1">IF(Settings!$C$15 = "Yes", _xll.RiskBinomial(1,ISM!$H160), 0)</f>
        <v>1</v>
      </c>
      <c r="D161">
        <f ca="1">IF(Settings!$C$15 = "Yes", _xll.RiskBinomial(1,ISM!$H160), 0)</f>
        <v>1</v>
      </c>
      <c r="E161" s="11">
        <f ca="1">IF(Settings!$C$15 = "Yes", _xll.RiskBinomial(1,ISM!$H160), 0)</f>
        <v>1</v>
      </c>
      <c r="F161">
        <f ca="1">IF(Settings!$C$15 = "Yes", _xll.RiskUniform(0,1), 0.5)</f>
        <v>0.5</v>
      </c>
      <c r="G161">
        <f ca="1">IF(Settings!$C$15 = "Yes", _xll.RiskUniform(0,1), 0.5)</f>
        <v>0.5</v>
      </c>
      <c r="H161">
        <f ca="1">IF(Settings!$C$15 = "Yes", _xll.RiskUniform(0,1), 0.5)</f>
        <v>0.5</v>
      </c>
      <c r="I161">
        <f ca="1">IF(Settings!$C$15 = "Yes", _xll.RiskUniform(0,1), 0.5)</f>
        <v>0.5</v>
      </c>
      <c r="J161">
        <f ca="1">IF(Settings!$C$15 = "Yes", _xll.RiskUniform(0,1), 0.5)</f>
        <v>0.5</v>
      </c>
      <c r="K161">
        <f ca="1">IF(Settings!$C$15 = "Yes", _xll.RiskUniform(0,1), 0.5)</f>
        <v>0.5</v>
      </c>
      <c r="L161">
        <f ca="1">IF(Settings!$C$15 = "Yes", _xll.RiskUniform(0,1), 0.5)</f>
        <v>0.5</v>
      </c>
      <c r="M161">
        <f ca="1">IF(Settings!$C$15 = "Yes", _xll.RiskUniform(0,1), 0.5)</f>
        <v>0.5</v>
      </c>
      <c r="N161">
        <f ca="1">IF(Settings!$C$15 = "Yes", _xll.RiskUniform(0,1), 0.5)</f>
        <v>0.5</v>
      </c>
      <c r="O161">
        <f ca="1">IF(Settings!$C$15 = "Yes", _xll.RiskUniform(0,1), 0.5)</f>
        <v>0.5</v>
      </c>
      <c r="P161">
        <f ca="1">IF(Settings!$C$15 = "Yes", _xll.RiskUniform(0,1), 0.5)</f>
        <v>0.5</v>
      </c>
      <c r="Q161">
        <f ca="1">IF(Settings!$C$15 = "Yes", _xll.RiskUniform(0,1), 0.5)</f>
        <v>0.5</v>
      </c>
      <c r="R161">
        <f ca="1">IF(Settings!$C$15 = "Yes", _xll.RiskUniform(0,1), 0.5)</f>
        <v>0.5</v>
      </c>
      <c r="S161">
        <f ca="1">IF(Settings!$C$15 = "Yes", _xll.RiskUniform(0,1), 0.5)</f>
        <v>0.5</v>
      </c>
      <c r="T161">
        <f ca="1">IF(Settings!$C$15 = "Yes", _xll.RiskUniform(0,1), 0.5)</f>
        <v>0.5</v>
      </c>
      <c r="U161">
        <f ca="1">IF(Settings!$C$15 = "Yes", _xll.RiskUniform(0,1), 0.5)</f>
        <v>0.5</v>
      </c>
      <c r="V161">
        <f ca="1">IF(Settings!$C$15 = "Yes", _xll.RiskUniform(0,1), 0.5)</f>
        <v>0.5</v>
      </c>
      <c r="W161">
        <f ca="1">IF(Settings!$C$15 = "Yes", _xll.RiskUniform(0,1), 0.5)</f>
        <v>0.5</v>
      </c>
      <c r="X161">
        <f ca="1">IF(Settings!$C$15 = "Yes", _xll.RiskUniform(0,1), 0.5)</f>
        <v>0.5</v>
      </c>
      <c r="Y161">
        <f ca="1">IF(Settings!$C$15 = "Yes", _xll.RiskUniform(0,1), 0.5)</f>
        <v>0.5</v>
      </c>
      <c r="Z161">
        <f ca="1">IF(Settings!$C$15 = "Yes", _xll.RiskUniform(0,1), 0.5)</f>
        <v>0.5</v>
      </c>
      <c r="AA161">
        <f ca="1">IF(Settings!$C$15 = "Yes", _xll.RiskUniform(0,1), 0.5)</f>
        <v>0.5</v>
      </c>
      <c r="AB161">
        <f ca="1">IF(Settings!$C$15 = "Yes", _xll.RiskUniform(0,1), 0.5)</f>
        <v>0.5</v>
      </c>
      <c r="AC161">
        <f ca="1">IF(Settings!$C$15 = "Yes", _xll.RiskUniform(0,1), 0.5)</f>
        <v>0.5</v>
      </c>
      <c r="AD161">
        <f ca="1">IF(Settings!$C$15 = "Yes", _xll.RiskUniform(0,1), 0.5)</f>
        <v>0.5</v>
      </c>
      <c r="AE161">
        <f ca="1">IF(Settings!$C$15 = "Yes", _xll.RiskUniform(0,1), 0.5)</f>
        <v>0.5</v>
      </c>
      <c r="AF161">
        <f ca="1">IF(Settings!$C$15 = "Yes", _xll.RiskUniform(0,1), 0.5)</f>
        <v>0.5</v>
      </c>
      <c r="AG161">
        <f ca="1">IF(Settings!$C$15 = "Yes", _xll.RiskUniform(0,1), 0.5)</f>
        <v>0.5</v>
      </c>
      <c r="AH161">
        <f ca="1">IF(Settings!$C$15 = "Yes", _xll.RiskUniform(0,1), 0.5)</f>
        <v>0.5</v>
      </c>
      <c r="AI161">
        <f ca="1">IF(Settings!$C$15 = "Yes", _xll.RiskUniform(0,1), 0.5)</f>
        <v>0.5</v>
      </c>
      <c r="AJ161">
        <f ca="1">IF(Settings!$C$15 = "Yes", _xll.RiskUniform(0,1), 0.5)</f>
        <v>0.5</v>
      </c>
    </row>
    <row r="162" spans="1:36" x14ac:dyDescent="0.25">
      <c r="A162">
        <v>2169</v>
      </c>
      <c r="B162">
        <f ca="1">IF(Settings!$C$15 = "Yes", _xll.RiskBinomial(1,ISM!$H161), 0)</f>
        <v>1</v>
      </c>
      <c r="C162">
        <f ca="1">IF(Settings!$C$15 = "Yes", _xll.RiskBinomial(1,ISM!$H161), 0)</f>
        <v>1</v>
      </c>
      <c r="D162">
        <f ca="1">IF(Settings!$C$15 = "Yes", _xll.RiskBinomial(1,ISM!$H161), 0)</f>
        <v>1</v>
      </c>
      <c r="E162" s="11">
        <f ca="1">IF(Settings!$C$15 = "Yes", _xll.RiskBinomial(1,ISM!$H161), 0)</f>
        <v>1</v>
      </c>
      <c r="F162">
        <f ca="1">IF(Settings!$C$15 = "Yes", _xll.RiskUniform(0,1), 0.5)</f>
        <v>0.5</v>
      </c>
      <c r="G162">
        <f ca="1">IF(Settings!$C$15 = "Yes", _xll.RiskUniform(0,1), 0.5)</f>
        <v>0.5</v>
      </c>
      <c r="H162">
        <f ca="1">IF(Settings!$C$15 = "Yes", _xll.RiskUniform(0,1), 0.5)</f>
        <v>0.5</v>
      </c>
      <c r="I162">
        <f ca="1">IF(Settings!$C$15 = "Yes", _xll.RiskUniform(0,1), 0.5)</f>
        <v>0.5</v>
      </c>
      <c r="J162">
        <f ca="1">IF(Settings!$C$15 = "Yes", _xll.RiskUniform(0,1), 0.5)</f>
        <v>0.5</v>
      </c>
      <c r="K162">
        <f ca="1">IF(Settings!$C$15 = "Yes", _xll.RiskUniform(0,1), 0.5)</f>
        <v>0.5</v>
      </c>
      <c r="L162">
        <f ca="1">IF(Settings!$C$15 = "Yes", _xll.RiskUniform(0,1), 0.5)</f>
        <v>0.5</v>
      </c>
      <c r="M162">
        <f ca="1">IF(Settings!$C$15 = "Yes", _xll.RiskUniform(0,1), 0.5)</f>
        <v>0.5</v>
      </c>
      <c r="N162">
        <f ca="1">IF(Settings!$C$15 = "Yes", _xll.RiskUniform(0,1), 0.5)</f>
        <v>0.5</v>
      </c>
      <c r="O162">
        <f ca="1">IF(Settings!$C$15 = "Yes", _xll.RiskUniform(0,1), 0.5)</f>
        <v>0.5</v>
      </c>
      <c r="P162">
        <f ca="1">IF(Settings!$C$15 = "Yes", _xll.RiskUniform(0,1), 0.5)</f>
        <v>0.5</v>
      </c>
      <c r="Q162">
        <f ca="1">IF(Settings!$C$15 = "Yes", _xll.RiskUniform(0,1), 0.5)</f>
        <v>0.5</v>
      </c>
      <c r="R162">
        <f ca="1">IF(Settings!$C$15 = "Yes", _xll.RiskUniform(0,1), 0.5)</f>
        <v>0.5</v>
      </c>
      <c r="S162">
        <f ca="1">IF(Settings!$C$15 = "Yes", _xll.RiskUniform(0,1), 0.5)</f>
        <v>0.5</v>
      </c>
      <c r="T162">
        <f ca="1">IF(Settings!$C$15 = "Yes", _xll.RiskUniform(0,1), 0.5)</f>
        <v>0.5</v>
      </c>
      <c r="U162">
        <f ca="1">IF(Settings!$C$15 = "Yes", _xll.RiskUniform(0,1), 0.5)</f>
        <v>0.5</v>
      </c>
      <c r="V162">
        <f ca="1">IF(Settings!$C$15 = "Yes", _xll.RiskUniform(0,1), 0.5)</f>
        <v>0.5</v>
      </c>
      <c r="W162">
        <f ca="1">IF(Settings!$C$15 = "Yes", _xll.RiskUniform(0,1), 0.5)</f>
        <v>0.5</v>
      </c>
      <c r="X162">
        <f ca="1">IF(Settings!$C$15 = "Yes", _xll.RiskUniform(0,1), 0.5)</f>
        <v>0.5</v>
      </c>
      <c r="Y162">
        <f ca="1">IF(Settings!$C$15 = "Yes", _xll.RiskUniform(0,1), 0.5)</f>
        <v>0.5</v>
      </c>
      <c r="Z162">
        <f ca="1">IF(Settings!$C$15 = "Yes", _xll.RiskUniform(0,1), 0.5)</f>
        <v>0.5</v>
      </c>
      <c r="AA162">
        <f ca="1">IF(Settings!$C$15 = "Yes", _xll.RiskUniform(0,1), 0.5)</f>
        <v>0.5</v>
      </c>
      <c r="AB162">
        <f ca="1">IF(Settings!$C$15 = "Yes", _xll.RiskUniform(0,1), 0.5)</f>
        <v>0.5</v>
      </c>
      <c r="AC162">
        <f ca="1">IF(Settings!$C$15 = "Yes", _xll.RiskUniform(0,1), 0.5)</f>
        <v>0.5</v>
      </c>
      <c r="AD162">
        <f ca="1">IF(Settings!$C$15 = "Yes", _xll.RiskUniform(0,1), 0.5)</f>
        <v>0.5</v>
      </c>
      <c r="AE162">
        <f ca="1">IF(Settings!$C$15 = "Yes", _xll.RiskUniform(0,1), 0.5)</f>
        <v>0.5</v>
      </c>
      <c r="AF162">
        <f ca="1">IF(Settings!$C$15 = "Yes", _xll.RiskUniform(0,1), 0.5)</f>
        <v>0.5</v>
      </c>
      <c r="AG162">
        <f ca="1">IF(Settings!$C$15 = "Yes", _xll.RiskUniform(0,1), 0.5)</f>
        <v>0.5</v>
      </c>
      <c r="AH162">
        <f ca="1">IF(Settings!$C$15 = "Yes", _xll.RiskUniform(0,1), 0.5)</f>
        <v>0.5</v>
      </c>
      <c r="AI162">
        <f ca="1">IF(Settings!$C$15 = "Yes", _xll.RiskUniform(0,1), 0.5)</f>
        <v>0.5</v>
      </c>
      <c r="AJ162">
        <f ca="1">IF(Settings!$C$15 = "Yes", _xll.RiskUniform(0,1), 0.5)</f>
        <v>0.5</v>
      </c>
    </row>
    <row r="163" spans="1:36" x14ac:dyDescent="0.25">
      <c r="A163">
        <v>2170</v>
      </c>
      <c r="B163">
        <f ca="1">IF(Settings!$C$15 = "Yes", _xll.RiskBinomial(1,ISM!$H162), 0)</f>
        <v>1</v>
      </c>
      <c r="C163">
        <f ca="1">IF(Settings!$C$15 = "Yes", _xll.RiskBinomial(1,ISM!$H162), 0)</f>
        <v>1</v>
      </c>
      <c r="D163">
        <f ca="1">IF(Settings!$C$15 = "Yes", _xll.RiskBinomial(1,ISM!$H162), 0)</f>
        <v>1</v>
      </c>
      <c r="E163" s="11">
        <f ca="1">IF(Settings!$C$15 = "Yes", _xll.RiskBinomial(1,ISM!$H162), 0)</f>
        <v>1</v>
      </c>
      <c r="F163">
        <f ca="1">IF(Settings!$C$15 = "Yes", _xll.RiskUniform(0,1), 0.5)</f>
        <v>0.5</v>
      </c>
      <c r="G163">
        <f ca="1">IF(Settings!$C$15 = "Yes", _xll.RiskUniform(0,1), 0.5)</f>
        <v>0.5</v>
      </c>
      <c r="H163">
        <f ca="1">IF(Settings!$C$15 = "Yes", _xll.RiskUniform(0,1), 0.5)</f>
        <v>0.5</v>
      </c>
      <c r="I163">
        <f ca="1">IF(Settings!$C$15 = "Yes", _xll.RiskUniform(0,1), 0.5)</f>
        <v>0.5</v>
      </c>
      <c r="J163">
        <f ca="1">IF(Settings!$C$15 = "Yes", _xll.RiskUniform(0,1), 0.5)</f>
        <v>0.5</v>
      </c>
      <c r="K163">
        <f ca="1">IF(Settings!$C$15 = "Yes", _xll.RiskUniform(0,1), 0.5)</f>
        <v>0.5</v>
      </c>
      <c r="L163">
        <f ca="1">IF(Settings!$C$15 = "Yes", _xll.RiskUniform(0,1), 0.5)</f>
        <v>0.5</v>
      </c>
      <c r="M163">
        <f ca="1">IF(Settings!$C$15 = "Yes", _xll.RiskUniform(0,1), 0.5)</f>
        <v>0.5</v>
      </c>
      <c r="N163">
        <f ca="1">IF(Settings!$C$15 = "Yes", _xll.RiskUniform(0,1), 0.5)</f>
        <v>0.5</v>
      </c>
      <c r="O163">
        <f ca="1">IF(Settings!$C$15 = "Yes", _xll.RiskUniform(0,1), 0.5)</f>
        <v>0.5</v>
      </c>
      <c r="P163">
        <f ca="1">IF(Settings!$C$15 = "Yes", _xll.RiskUniform(0,1), 0.5)</f>
        <v>0.5</v>
      </c>
      <c r="Q163">
        <f ca="1">IF(Settings!$C$15 = "Yes", _xll.RiskUniform(0,1), 0.5)</f>
        <v>0.5</v>
      </c>
      <c r="R163">
        <f ca="1">IF(Settings!$C$15 = "Yes", _xll.RiskUniform(0,1), 0.5)</f>
        <v>0.5</v>
      </c>
      <c r="S163">
        <f ca="1">IF(Settings!$C$15 = "Yes", _xll.RiskUniform(0,1), 0.5)</f>
        <v>0.5</v>
      </c>
      <c r="T163">
        <f ca="1">IF(Settings!$C$15 = "Yes", _xll.RiskUniform(0,1), 0.5)</f>
        <v>0.5</v>
      </c>
      <c r="U163">
        <f ca="1">IF(Settings!$C$15 = "Yes", _xll.RiskUniform(0,1), 0.5)</f>
        <v>0.5</v>
      </c>
      <c r="V163">
        <f ca="1">IF(Settings!$C$15 = "Yes", _xll.RiskUniform(0,1), 0.5)</f>
        <v>0.5</v>
      </c>
      <c r="W163">
        <f ca="1">IF(Settings!$C$15 = "Yes", _xll.RiskUniform(0,1), 0.5)</f>
        <v>0.5</v>
      </c>
      <c r="X163">
        <f ca="1">IF(Settings!$C$15 = "Yes", _xll.RiskUniform(0,1), 0.5)</f>
        <v>0.5</v>
      </c>
      <c r="Y163">
        <f ca="1">IF(Settings!$C$15 = "Yes", _xll.RiskUniform(0,1), 0.5)</f>
        <v>0.5</v>
      </c>
      <c r="Z163">
        <f ca="1">IF(Settings!$C$15 = "Yes", _xll.RiskUniform(0,1), 0.5)</f>
        <v>0.5</v>
      </c>
      <c r="AA163">
        <f ca="1">IF(Settings!$C$15 = "Yes", _xll.RiskUniform(0,1), 0.5)</f>
        <v>0.5</v>
      </c>
      <c r="AB163">
        <f ca="1">IF(Settings!$C$15 = "Yes", _xll.RiskUniform(0,1), 0.5)</f>
        <v>0.5</v>
      </c>
      <c r="AC163">
        <f ca="1">IF(Settings!$C$15 = "Yes", _xll.RiskUniform(0,1), 0.5)</f>
        <v>0.5</v>
      </c>
      <c r="AD163">
        <f ca="1">IF(Settings!$C$15 = "Yes", _xll.RiskUniform(0,1), 0.5)</f>
        <v>0.5</v>
      </c>
      <c r="AE163">
        <f ca="1">IF(Settings!$C$15 = "Yes", _xll.RiskUniform(0,1), 0.5)</f>
        <v>0.5</v>
      </c>
      <c r="AF163">
        <f ca="1">IF(Settings!$C$15 = "Yes", _xll.RiskUniform(0,1), 0.5)</f>
        <v>0.5</v>
      </c>
      <c r="AG163">
        <f ca="1">IF(Settings!$C$15 = "Yes", _xll.RiskUniform(0,1), 0.5)</f>
        <v>0.5</v>
      </c>
      <c r="AH163">
        <f ca="1">IF(Settings!$C$15 = "Yes", _xll.RiskUniform(0,1), 0.5)</f>
        <v>0.5</v>
      </c>
      <c r="AI163">
        <f ca="1">IF(Settings!$C$15 = "Yes", _xll.RiskUniform(0,1), 0.5)</f>
        <v>0.5</v>
      </c>
      <c r="AJ163">
        <f ca="1">IF(Settings!$C$15 = "Yes", _xll.RiskUniform(0,1), 0.5)</f>
        <v>0.5</v>
      </c>
    </row>
    <row r="164" spans="1:36" x14ac:dyDescent="0.25">
      <c r="A164">
        <v>2171</v>
      </c>
      <c r="B164">
        <f ca="1">IF(Settings!$C$15 = "Yes", _xll.RiskBinomial(1,ISM!$H163), 0)</f>
        <v>1</v>
      </c>
      <c r="C164">
        <f ca="1">IF(Settings!$C$15 = "Yes", _xll.RiskBinomial(1,ISM!$H163), 0)</f>
        <v>1</v>
      </c>
      <c r="D164">
        <f ca="1">IF(Settings!$C$15 = "Yes", _xll.RiskBinomial(1,ISM!$H163), 0)</f>
        <v>1</v>
      </c>
      <c r="E164" s="11">
        <f ca="1">IF(Settings!$C$15 = "Yes", _xll.RiskBinomial(1,ISM!$H163), 0)</f>
        <v>1</v>
      </c>
      <c r="F164">
        <f ca="1">IF(Settings!$C$15 = "Yes", _xll.RiskUniform(0,1), 0.5)</f>
        <v>0.5</v>
      </c>
      <c r="G164">
        <f ca="1">IF(Settings!$C$15 = "Yes", _xll.RiskUniform(0,1), 0.5)</f>
        <v>0.5</v>
      </c>
      <c r="H164">
        <f ca="1">IF(Settings!$C$15 = "Yes", _xll.RiskUniform(0,1), 0.5)</f>
        <v>0.5</v>
      </c>
      <c r="I164">
        <f ca="1">IF(Settings!$C$15 = "Yes", _xll.RiskUniform(0,1), 0.5)</f>
        <v>0.5</v>
      </c>
      <c r="J164">
        <f ca="1">IF(Settings!$C$15 = "Yes", _xll.RiskUniform(0,1), 0.5)</f>
        <v>0.5</v>
      </c>
      <c r="K164">
        <f ca="1">IF(Settings!$C$15 = "Yes", _xll.RiskUniform(0,1), 0.5)</f>
        <v>0.5</v>
      </c>
      <c r="L164">
        <f ca="1">IF(Settings!$C$15 = "Yes", _xll.RiskUniform(0,1), 0.5)</f>
        <v>0.5</v>
      </c>
      <c r="M164">
        <f ca="1">IF(Settings!$C$15 = "Yes", _xll.RiskUniform(0,1), 0.5)</f>
        <v>0.5</v>
      </c>
      <c r="N164">
        <f ca="1">IF(Settings!$C$15 = "Yes", _xll.RiskUniform(0,1), 0.5)</f>
        <v>0.5</v>
      </c>
      <c r="O164">
        <f ca="1">IF(Settings!$C$15 = "Yes", _xll.RiskUniform(0,1), 0.5)</f>
        <v>0.5</v>
      </c>
      <c r="P164">
        <f ca="1">IF(Settings!$C$15 = "Yes", _xll.RiskUniform(0,1), 0.5)</f>
        <v>0.5</v>
      </c>
      <c r="Q164">
        <f ca="1">IF(Settings!$C$15 = "Yes", _xll.RiskUniform(0,1), 0.5)</f>
        <v>0.5</v>
      </c>
      <c r="R164">
        <f ca="1">IF(Settings!$C$15 = "Yes", _xll.RiskUniform(0,1), 0.5)</f>
        <v>0.5</v>
      </c>
      <c r="S164">
        <f ca="1">IF(Settings!$C$15 = "Yes", _xll.RiskUniform(0,1), 0.5)</f>
        <v>0.5</v>
      </c>
      <c r="T164">
        <f ca="1">IF(Settings!$C$15 = "Yes", _xll.RiskUniform(0,1), 0.5)</f>
        <v>0.5</v>
      </c>
      <c r="U164">
        <f ca="1">IF(Settings!$C$15 = "Yes", _xll.RiskUniform(0,1), 0.5)</f>
        <v>0.5</v>
      </c>
      <c r="V164">
        <f ca="1">IF(Settings!$C$15 = "Yes", _xll.RiskUniform(0,1), 0.5)</f>
        <v>0.5</v>
      </c>
      <c r="W164">
        <f ca="1">IF(Settings!$C$15 = "Yes", _xll.RiskUniform(0,1), 0.5)</f>
        <v>0.5</v>
      </c>
      <c r="X164">
        <f ca="1">IF(Settings!$C$15 = "Yes", _xll.RiskUniform(0,1), 0.5)</f>
        <v>0.5</v>
      </c>
      <c r="Y164">
        <f ca="1">IF(Settings!$C$15 = "Yes", _xll.RiskUniform(0,1), 0.5)</f>
        <v>0.5</v>
      </c>
      <c r="Z164">
        <f ca="1">IF(Settings!$C$15 = "Yes", _xll.RiskUniform(0,1), 0.5)</f>
        <v>0.5</v>
      </c>
      <c r="AA164">
        <f ca="1">IF(Settings!$C$15 = "Yes", _xll.RiskUniform(0,1), 0.5)</f>
        <v>0.5</v>
      </c>
      <c r="AB164">
        <f ca="1">IF(Settings!$C$15 = "Yes", _xll.RiskUniform(0,1), 0.5)</f>
        <v>0.5</v>
      </c>
      <c r="AC164">
        <f ca="1">IF(Settings!$C$15 = "Yes", _xll.RiskUniform(0,1), 0.5)</f>
        <v>0.5</v>
      </c>
      <c r="AD164">
        <f ca="1">IF(Settings!$C$15 = "Yes", _xll.RiskUniform(0,1), 0.5)</f>
        <v>0.5</v>
      </c>
      <c r="AE164">
        <f ca="1">IF(Settings!$C$15 = "Yes", _xll.RiskUniform(0,1), 0.5)</f>
        <v>0.5</v>
      </c>
      <c r="AF164">
        <f ca="1">IF(Settings!$C$15 = "Yes", _xll.RiskUniform(0,1), 0.5)</f>
        <v>0.5</v>
      </c>
      <c r="AG164">
        <f ca="1">IF(Settings!$C$15 = "Yes", _xll.RiskUniform(0,1), 0.5)</f>
        <v>0.5</v>
      </c>
      <c r="AH164">
        <f ca="1">IF(Settings!$C$15 = "Yes", _xll.RiskUniform(0,1), 0.5)</f>
        <v>0.5</v>
      </c>
      <c r="AI164">
        <f ca="1">IF(Settings!$C$15 = "Yes", _xll.RiskUniform(0,1), 0.5)</f>
        <v>0.5</v>
      </c>
      <c r="AJ164">
        <f ca="1">IF(Settings!$C$15 = "Yes", _xll.RiskUniform(0,1), 0.5)</f>
        <v>0.5</v>
      </c>
    </row>
    <row r="165" spans="1:36" x14ac:dyDescent="0.25">
      <c r="A165">
        <v>2172</v>
      </c>
      <c r="B165">
        <f ca="1">IF(Settings!$C$15 = "Yes", _xll.RiskBinomial(1,ISM!$H164), 0)</f>
        <v>1</v>
      </c>
      <c r="C165">
        <f ca="1">IF(Settings!$C$15 = "Yes", _xll.RiskBinomial(1,ISM!$H164), 0)</f>
        <v>1</v>
      </c>
      <c r="D165">
        <f ca="1">IF(Settings!$C$15 = "Yes", _xll.RiskBinomial(1,ISM!$H164), 0)</f>
        <v>1</v>
      </c>
      <c r="E165" s="11">
        <f ca="1">IF(Settings!$C$15 = "Yes", _xll.RiskBinomial(1,ISM!$H164), 0)</f>
        <v>1</v>
      </c>
      <c r="F165">
        <f ca="1">IF(Settings!$C$15 = "Yes", _xll.RiskUniform(0,1), 0.5)</f>
        <v>0.5</v>
      </c>
      <c r="G165">
        <f ca="1">IF(Settings!$C$15 = "Yes", _xll.RiskUniform(0,1), 0.5)</f>
        <v>0.5</v>
      </c>
      <c r="H165">
        <f ca="1">IF(Settings!$C$15 = "Yes", _xll.RiskUniform(0,1), 0.5)</f>
        <v>0.5</v>
      </c>
      <c r="I165">
        <f ca="1">IF(Settings!$C$15 = "Yes", _xll.RiskUniform(0,1), 0.5)</f>
        <v>0.5</v>
      </c>
      <c r="J165">
        <f ca="1">IF(Settings!$C$15 = "Yes", _xll.RiskUniform(0,1), 0.5)</f>
        <v>0.5</v>
      </c>
      <c r="K165">
        <f ca="1">IF(Settings!$C$15 = "Yes", _xll.RiskUniform(0,1), 0.5)</f>
        <v>0.5</v>
      </c>
      <c r="L165">
        <f ca="1">IF(Settings!$C$15 = "Yes", _xll.RiskUniform(0,1), 0.5)</f>
        <v>0.5</v>
      </c>
      <c r="M165">
        <f ca="1">IF(Settings!$C$15 = "Yes", _xll.RiskUniform(0,1), 0.5)</f>
        <v>0.5</v>
      </c>
      <c r="N165">
        <f ca="1">IF(Settings!$C$15 = "Yes", _xll.RiskUniform(0,1), 0.5)</f>
        <v>0.5</v>
      </c>
      <c r="O165">
        <f ca="1">IF(Settings!$C$15 = "Yes", _xll.RiskUniform(0,1), 0.5)</f>
        <v>0.5</v>
      </c>
      <c r="P165">
        <f ca="1">IF(Settings!$C$15 = "Yes", _xll.RiskUniform(0,1), 0.5)</f>
        <v>0.5</v>
      </c>
      <c r="Q165">
        <f ca="1">IF(Settings!$C$15 = "Yes", _xll.RiskUniform(0,1), 0.5)</f>
        <v>0.5</v>
      </c>
      <c r="R165">
        <f ca="1">IF(Settings!$C$15 = "Yes", _xll.RiskUniform(0,1), 0.5)</f>
        <v>0.5</v>
      </c>
      <c r="S165">
        <f ca="1">IF(Settings!$C$15 = "Yes", _xll.RiskUniform(0,1), 0.5)</f>
        <v>0.5</v>
      </c>
      <c r="T165">
        <f ca="1">IF(Settings!$C$15 = "Yes", _xll.RiskUniform(0,1), 0.5)</f>
        <v>0.5</v>
      </c>
      <c r="U165">
        <f ca="1">IF(Settings!$C$15 = "Yes", _xll.RiskUniform(0,1), 0.5)</f>
        <v>0.5</v>
      </c>
      <c r="V165">
        <f ca="1">IF(Settings!$C$15 = "Yes", _xll.RiskUniform(0,1), 0.5)</f>
        <v>0.5</v>
      </c>
      <c r="W165">
        <f ca="1">IF(Settings!$C$15 = "Yes", _xll.RiskUniform(0,1), 0.5)</f>
        <v>0.5</v>
      </c>
      <c r="X165">
        <f ca="1">IF(Settings!$C$15 = "Yes", _xll.RiskUniform(0,1), 0.5)</f>
        <v>0.5</v>
      </c>
      <c r="Y165">
        <f ca="1">IF(Settings!$C$15 = "Yes", _xll.RiskUniform(0,1), 0.5)</f>
        <v>0.5</v>
      </c>
      <c r="Z165">
        <f ca="1">IF(Settings!$C$15 = "Yes", _xll.RiskUniform(0,1), 0.5)</f>
        <v>0.5</v>
      </c>
      <c r="AA165">
        <f ca="1">IF(Settings!$C$15 = "Yes", _xll.RiskUniform(0,1), 0.5)</f>
        <v>0.5</v>
      </c>
      <c r="AB165">
        <f ca="1">IF(Settings!$C$15 = "Yes", _xll.RiskUniform(0,1), 0.5)</f>
        <v>0.5</v>
      </c>
      <c r="AC165">
        <f ca="1">IF(Settings!$C$15 = "Yes", _xll.RiskUniform(0,1), 0.5)</f>
        <v>0.5</v>
      </c>
      <c r="AD165">
        <f ca="1">IF(Settings!$C$15 = "Yes", _xll.RiskUniform(0,1), 0.5)</f>
        <v>0.5</v>
      </c>
      <c r="AE165">
        <f ca="1">IF(Settings!$C$15 = "Yes", _xll.RiskUniform(0,1), 0.5)</f>
        <v>0.5</v>
      </c>
      <c r="AF165">
        <f ca="1">IF(Settings!$C$15 = "Yes", _xll.RiskUniform(0,1), 0.5)</f>
        <v>0.5</v>
      </c>
      <c r="AG165">
        <f ca="1">IF(Settings!$C$15 = "Yes", _xll.RiskUniform(0,1), 0.5)</f>
        <v>0.5</v>
      </c>
      <c r="AH165">
        <f ca="1">IF(Settings!$C$15 = "Yes", _xll.RiskUniform(0,1), 0.5)</f>
        <v>0.5</v>
      </c>
      <c r="AI165">
        <f ca="1">IF(Settings!$C$15 = "Yes", _xll.RiskUniform(0,1), 0.5)</f>
        <v>0.5</v>
      </c>
      <c r="AJ165">
        <f ca="1">IF(Settings!$C$15 = "Yes", _xll.RiskUniform(0,1), 0.5)</f>
        <v>0.5</v>
      </c>
    </row>
    <row r="166" spans="1:36" x14ac:dyDescent="0.25">
      <c r="A166">
        <v>2173</v>
      </c>
      <c r="B166">
        <f ca="1">IF(Settings!$C$15 = "Yes", _xll.RiskBinomial(1,ISM!$H165), 0)</f>
        <v>1</v>
      </c>
      <c r="C166">
        <f ca="1">IF(Settings!$C$15 = "Yes", _xll.RiskBinomial(1,ISM!$H165), 0)</f>
        <v>1</v>
      </c>
      <c r="D166">
        <f ca="1">IF(Settings!$C$15 = "Yes", _xll.RiskBinomial(1,ISM!$H165), 0)</f>
        <v>1</v>
      </c>
      <c r="E166" s="11">
        <f ca="1">IF(Settings!$C$15 = "Yes", _xll.RiskBinomial(1,ISM!$H165), 0)</f>
        <v>1</v>
      </c>
      <c r="F166">
        <f ca="1">IF(Settings!$C$15 = "Yes", _xll.RiskUniform(0,1), 0.5)</f>
        <v>0.5</v>
      </c>
      <c r="G166">
        <f ca="1">IF(Settings!$C$15 = "Yes", _xll.RiskUniform(0,1), 0.5)</f>
        <v>0.5</v>
      </c>
      <c r="H166">
        <f ca="1">IF(Settings!$C$15 = "Yes", _xll.RiskUniform(0,1), 0.5)</f>
        <v>0.5</v>
      </c>
      <c r="I166">
        <f ca="1">IF(Settings!$C$15 = "Yes", _xll.RiskUniform(0,1), 0.5)</f>
        <v>0.5</v>
      </c>
      <c r="J166">
        <f ca="1">IF(Settings!$C$15 = "Yes", _xll.RiskUniform(0,1), 0.5)</f>
        <v>0.5</v>
      </c>
      <c r="K166">
        <f ca="1">IF(Settings!$C$15 = "Yes", _xll.RiskUniform(0,1), 0.5)</f>
        <v>0.5</v>
      </c>
      <c r="L166">
        <f ca="1">IF(Settings!$C$15 = "Yes", _xll.RiskUniform(0,1), 0.5)</f>
        <v>0.5</v>
      </c>
      <c r="M166">
        <f ca="1">IF(Settings!$C$15 = "Yes", _xll.RiskUniform(0,1), 0.5)</f>
        <v>0.5</v>
      </c>
      <c r="N166">
        <f ca="1">IF(Settings!$C$15 = "Yes", _xll.RiskUniform(0,1), 0.5)</f>
        <v>0.5</v>
      </c>
      <c r="O166">
        <f ca="1">IF(Settings!$C$15 = "Yes", _xll.RiskUniform(0,1), 0.5)</f>
        <v>0.5</v>
      </c>
      <c r="P166">
        <f ca="1">IF(Settings!$C$15 = "Yes", _xll.RiskUniform(0,1), 0.5)</f>
        <v>0.5</v>
      </c>
      <c r="Q166">
        <f ca="1">IF(Settings!$C$15 = "Yes", _xll.RiskUniform(0,1), 0.5)</f>
        <v>0.5</v>
      </c>
      <c r="R166">
        <f ca="1">IF(Settings!$C$15 = "Yes", _xll.RiskUniform(0,1), 0.5)</f>
        <v>0.5</v>
      </c>
      <c r="S166">
        <f ca="1">IF(Settings!$C$15 = "Yes", _xll.RiskUniform(0,1), 0.5)</f>
        <v>0.5</v>
      </c>
      <c r="T166">
        <f ca="1">IF(Settings!$C$15 = "Yes", _xll.RiskUniform(0,1), 0.5)</f>
        <v>0.5</v>
      </c>
      <c r="U166">
        <f ca="1">IF(Settings!$C$15 = "Yes", _xll.RiskUniform(0,1), 0.5)</f>
        <v>0.5</v>
      </c>
      <c r="V166">
        <f ca="1">IF(Settings!$C$15 = "Yes", _xll.RiskUniform(0,1), 0.5)</f>
        <v>0.5</v>
      </c>
      <c r="W166">
        <f ca="1">IF(Settings!$C$15 = "Yes", _xll.RiskUniform(0,1), 0.5)</f>
        <v>0.5</v>
      </c>
      <c r="X166">
        <f ca="1">IF(Settings!$C$15 = "Yes", _xll.RiskUniform(0,1), 0.5)</f>
        <v>0.5</v>
      </c>
      <c r="Y166">
        <f ca="1">IF(Settings!$C$15 = "Yes", _xll.RiskUniform(0,1), 0.5)</f>
        <v>0.5</v>
      </c>
      <c r="Z166">
        <f ca="1">IF(Settings!$C$15 = "Yes", _xll.RiskUniform(0,1), 0.5)</f>
        <v>0.5</v>
      </c>
      <c r="AA166">
        <f ca="1">IF(Settings!$C$15 = "Yes", _xll.RiskUniform(0,1), 0.5)</f>
        <v>0.5</v>
      </c>
      <c r="AB166">
        <f ca="1">IF(Settings!$C$15 = "Yes", _xll.RiskUniform(0,1), 0.5)</f>
        <v>0.5</v>
      </c>
      <c r="AC166">
        <f ca="1">IF(Settings!$C$15 = "Yes", _xll.RiskUniform(0,1), 0.5)</f>
        <v>0.5</v>
      </c>
      <c r="AD166">
        <f ca="1">IF(Settings!$C$15 = "Yes", _xll.RiskUniform(0,1), 0.5)</f>
        <v>0.5</v>
      </c>
      <c r="AE166">
        <f ca="1">IF(Settings!$C$15 = "Yes", _xll.RiskUniform(0,1), 0.5)</f>
        <v>0.5</v>
      </c>
      <c r="AF166">
        <f ca="1">IF(Settings!$C$15 = "Yes", _xll.RiskUniform(0,1), 0.5)</f>
        <v>0.5</v>
      </c>
      <c r="AG166">
        <f ca="1">IF(Settings!$C$15 = "Yes", _xll.RiskUniform(0,1), 0.5)</f>
        <v>0.5</v>
      </c>
      <c r="AH166">
        <f ca="1">IF(Settings!$C$15 = "Yes", _xll.RiskUniform(0,1), 0.5)</f>
        <v>0.5</v>
      </c>
      <c r="AI166">
        <f ca="1">IF(Settings!$C$15 = "Yes", _xll.RiskUniform(0,1), 0.5)</f>
        <v>0.5</v>
      </c>
      <c r="AJ166">
        <f ca="1">IF(Settings!$C$15 = "Yes", _xll.RiskUniform(0,1), 0.5)</f>
        <v>0.5</v>
      </c>
    </row>
    <row r="167" spans="1:36" x14ac:dyDescent="0.25">
      <c r="A167">
        <v>2174</v>
      </c>
      <c r="B167">
        <f ca="1">IF(Settings!$C$15 = "Yes", _xll.RiskBinomial(1,ISM!$H166), 0)</f>
        <v>1</v>
      </c>
      <c r="C167">
        <f ca="1">IF(Settings!$C$15 = "Yes", _xll.RiskBinomial(1,ISM!$H166), 0)</f>
        <v>1</v>
      </c>
      <c r="D167">
        <f ca="1">IF(Settings!$C$15 = "Yes", _xll.RiskBinomial(1,ISM!$H166), 0)</f>
        <v>1</v>
      </c>
      <c r="E167" s="11">
        <f ca="1">IF(Settings!$C$15 = "Yes", _xll.RiskBinomial(1,ISM!$H166), 0)</f>
        <v>1</v>
      </c>
      <c r="F167">
        <f ca="1">IF(Settings!$C$15 = "Yes", _xll.RiskUniform(0,1), 0.5)</f>
        <v>0.5</v>
      </c>
      <c r="G167">
        <f ca="1">IF(Settings!$C$15 = "Yes", _xll.RiskUniform(0,1), 0.5)</f>
        <v>0.5</v>
      </c>
      <c r="H167">
        <f ca="1">IF(Settings!$C$15 = "Yes", _xll.RiskUniform(0,1), 0.5)</f>
        <v>0.5</v>
      </c>
      <c r="I167">
        <f ca="1">IF(Settings!$C$15 = "Yes", _xll.RiskUniform(0,1), 0.5)</f>
        <v>0.5</v>
      </c>
      <c r="J167">
        <f ca="1">IF(Settings!$C$15 = "Yes", _xll.RiskUniform(0,1), 0.5)</f>
        <v>0.5</v>
      </c>
      <c r="K167">
        <f ca="1">IF(Settings!$C$15 = "Yes", _xll.RiskUniform(0,1), 0.5)</f>
        <v>0.5</v>
      </c>
      <c r="L167">
        <f ca="1">IF(Settings!$C$15 = "Yes", _xll.RiskUniform(0,1), 0.5)</f>
        <v>0.5</v>
      </c>
      <c r="M167">
        <f ca="1">IF(Settings!$C$15 = "Yes", _xll.RiskUniform(0,1), 0.5)</f>
        <v>0.5</v>
      </c>
      <c r="N167">
        <f ca="1">IF(Settings!$C$15 = "Yes", _xll.RiskUniform(0,1), 0.5)</f>
        <v>0.5</v>
      </c>
      <c r="O167">
        <f ca="1">IF(Settings!$C$15 = "Yes", _xll.RiskUniform(0,1), 0.5)</f>
        <v>0.5</v>
      </c>
      <c r="P167">
        <f ca="1">IF(Settings!$C$15 = "Yes", _xll.RiskUniform(0,1), 0.5)</f>
        <v>0.5</v>
      </c>
      <c r="Q167">
        <f ca="1">IF(Settings!$C$15 = "Yes", _xll.RiskUniform(0,1), 0.5)</f>
        <v>0.5</v>
      </c>
      <c r="R167">
        <f ca="1">IF(Settings!$C$15 = "Yes", _xll.RiskUniform(0,1), 0.5)</f>
        <v>0.5</v>
      </c>
      <c r="S167">
        <f ca="1">IF(Settings!$C$15 = "Yes", _xll.RiskUniform(0,1), 0.5)</f>
        <v>0.5</v>
      </c>
      <c r="T167">
        <f ca="1">IF(Settings!$C$15 = "Yes", _xll.RiskUniform(0,1), 0.5)</f>
        <v>0.5</v>
      </c>
      <c r="U167">
        <f ca="1">IF(Settings!$C$15 = "Yes", _xll.RiskUniform(0,1), 0.5)</f>
        <v>0.5</v>
      </c>
      <c r="V167">
        <f ca="1">IF(Settings!$C$15 = "Yes", _xll.RiskUniform(0,1), 0.5)</f>
        <v>0.5</v>
      </c>
      <c r="W167">
        <f ca="1">IF(Settings!$C$15 = "Yes", _xll.RiskUniform(0,1), 0.5)</f>
        <v>0.5</v>
      </c>
      <c r="X167">
        <f ca="1">IF(Settings!$C$15 = "Yes", _xll.RiskUniform(0,1), 0.5)</f>
        <v>0.5</v>
      </c>
      <c r="Y167">
        <f ca="1">IF(Settings!$C$15 = "Yes", _xll.RiskUniform(0,1), 0.5)</f>
        <v>0.5</v>
      </c>
      <c r="Z167">
        <f ca="1">IF(Settings!$C$15 = "Yes", _xll.RiskUniform(0,1), 0.5)</f>
        <v>0.5</v>
      </c>
      <c r="AA167">
        <f ca="1">IF(Settings!$C$15 = "Yes", _xll.RiskUniform(0,1), 0.5)</f>
        <v>0.5</v>
      </c>
      <c r="AB167">
        <f ca="1">IF(Settings!$C$15 = "Yes", _xll.RiskUniform(0,1), 0.5)</f>
        <v>0.5</v>
      </c>
      <c r="AC167">
        <f ca="1">IF(Settings!$C$15 = "Yes", _xll.RiskUniform(0,1), 0.5)</f>
        <v>0.5</v>
      </c>
      <c r="AD167">
        <f ca="1">IF(Settings!$C$15 = "Yes", _xll.RiskUniform(0,1), 0.5)</f>
        <v>0.5</v>
      </c>
      <c r="AE167">
        <f ca="1">IF(Settings!$C$15 = "Yes", _xll.RiskUniform(0,1), 0.5)</f>
        <v>0.5</v>
      </c>
      <c r="AF167">
        <f ca="1">IF(Settings!$C$15 = "Yes", _xll.RiskUniform(0,1), 0.5)</f>
        <v>0.5</v>
      </c>
      <c r="AG167">
        <f ca="1">IF(Settings!$C$15 = "Yes", _xll.RiskUniform(0,1), 0.5)</f>
        <v>0.5</v>
      </c>
      <c r="AH167">
        <f ca="1">IF(Settings!$C$15 = "Yes", _xll.RiskUniform(0,1), 0.5)</f>
        <v>0.5</v>
      </c>
      <c r="AI167">
        <f ca="1">IF(Settings!$C$15 = "Yes", _xll.RiskUniform(0,1), 0.5)</f>
        <v>0.5</v>
      </c>
      <c r="AJ167">
        <f ca="1">IF(Settings!$C$15 = "Yes", _xll.RiskUniform(0,1), 0.5)</f>
        <v>0.5</v>
      </c>
    </row>
    <row r="168" spans="1:36" x14ac:dyDescent="0.25">
      <c r="A168">
        <v>2175</v>
      </c>
      <c r="B168">
        <f ca="1">IF(Settings!$C$15 = "Yes", _xll.RiskBinomial(1,ISM!$H167), 0)</f>
        <v>1</v>
      </c>
      <c r="C168">
        <f ca="1">IF(Settings!$C$15 = "Yes", _xll.RiskBinomial(1,ISM!$H167), 0)</f>
        <v>1</v>
      </c>
      <c r="D168">
        <f ca="1">IF(Settings!$C$15 = "Yes", _xll.RiskBinomial(1,ISM!$H167), 0)</f>
        <v>1</v>
      </c>
      <c r="E168" s="11">
        <f ca="1">IF(Settings!$C$15 = "Yes", _xll.RiskBinomial(1,ISM!$H167), 0)</f>
        <v>1</v>
      </c>
      <c r="F168">
        <f ca="1">IF(Settings!$C$15 = "Yes", _xll.RiskUniform(0,1), 0.5)</f>
        <v>0.5</v>
      </c>
      <c r="G168">
        <f ca="1">IF(Settings!$C$15 = "Yes", _xll.RiskUniform(0,1), 0.5)</f>
        <v>0.5</v>
      </c>
      <c r="H168">
        <f ca="1">IF(Settings!$C$15 = "Yes", _xll.RiskUniform(0,1), 0.5)</f>
        <v>0.5</v>
      </c>
      <c r="I168">
        <f ca="1">IF(Settings!$C$15 = "Yes", _xll.RiskUniform(0,1), 0.5)</f>
        <v>0.5</v>
      </c>
      <c r="J168">
        <f ca="1">IF(Settings!$C$15 = "Yes", _xll.RiskUniform(0,1), 0.5)</f>
        <v>0.5</v>
      </c>
      <c r="K168">
        <f ca="1">IF(Settings!$C$15 = "Yes", _xll.RiskUniform(0,1), 0.5)</f>
        <v>0.5</v>
      </c>
      <c r="L168">
        <f ca="1">IF(Settings!$C$15 = "Yes", _xll.RiskUniform(0,1), 0.5)</f>
        <v>0.5</v>
      </c>
      <c r="M168">
        <f ca="1">IF(Settings!$C$15 = "Yes", _xll.RiskUniform(0,1), 0.5)</f>
        <v>0.5</v>
      </c>
      <c r="N168">
        <f ca="1">IF(Settings!$C$15 = "Yes", _xll.RiskUniform(0,1), 0.5)</f>
        <v>0.5</v>
      </c>
      <c r="O168">
        <f ca="1">IF(Settings!$C$15 = "Yes", _xll.RiskUniform(0,1), 0.5)</f>
        <v>0.5</v>
      </c>
      <c r="P168">
        <f ca="1">IF(Settings!$C$15 = "Yes", _xll.RiskUniform(0,1), 0.5)</f>
        <v>0.5</v>
      </c>
      <c r="Q168">
        <f ca="1">IF(Settings!$C$15 = "Yes", _xll.RiskUniform(0,1), 0.5)</f>
        <v>0.5</v>
      </c>
      <c r="R168">
        <f ca="1">IF(Settings!$C$15 = "Yes", _xll.RiskUniform(0,1), 0.5)</f>
        <v>0.5</v>
      </c>
      <c r="S168">
        <f ca="1">IF(Settings!$C$15 = "Yes", _xll.RiskUniform(0,1), 0.5)</f>
        <v>0.5</v>
      </c>
      <c r="T168">
        <f ca="1">IF(Settings!$C$15 = "Yes", _xll.RiskUniform(0,1), 0.5)</f>
        <v>0.5</v>
      </c>
      <c r="U168">
        <f ca="1">IF(Settings!$C$15 = "Yes", _xll.RiskUniform(0,1), 0.5)</f>
        <v>0.5</v>
      </c>
      <c r="V168">
        <f ca="1">IF(Settings!$C$15 = "Yes", _xll.RiskUniform(0,1), 0.5)</f>
        <v>0.5</v>
      </c>
      <c r="W168">
        <f ca="1">IF(Settings!$C$15 = "Yes", _xll.RiskUniform(0,1), 0.5)</f>
        <v>0.5</v>
      </c>
      <c r="X168">
        <f ca="1">IF(Settings!$C$15 = "Yes", _xll.RiskUniform(0,1), 0.5)</f>
        <v>0.5</v>
      </c>
      <c r="Y168">
        <f ca="1">IF(Settings!$C$15 = "Yes", _xll.RiskUniform(0,1), 0.5)</f>
        <v>0.5</v>
      </c>
      <c r="Z168">
        <f ca="1">IF(Settings!$C$15 = "Yes", _xll.RiskUniform(0,1), 0.5)</f>
        <v>0.5</v>
      </c>
      <c r="AA168">
        <f ca="1">IF(Settings!$C$15 = "Yes", _xll.RiskUniform(0,1), 0.5)</f>
        <v>0.5</v>
      </c>
      <c r="AB168">
        <f ca="1">IF(Settings!$C$15 = "Yes", _xll.RiskUniform(0,1), 0.5)</f>
        <v>0.5</v>
      </c>
      <c r="AC168">
        <f ca="1">IF(Settings!$C$15 = "Yes", _xll.RiskUniform(0,1), 0.5)</f>
        <v>0.5</v>
      </c>
      <c r="AD168">
        <f ca="1">IF(Settings!$C$15 = "Yes", _xll.RiskUniform(0,1), 0.5)</f>
        <v>0.5</v>
      </c>
      <c r="AE168">
        <f ca="1">IF(Settings!$C$15 = "Yes", _xll.RiskUniform(0,1), 0.5)</f>
        <v>0.5</v>
      </c>
      <c r="AF168">
        <f ca="1">IF(Settings!$C$15 = "Yes", _xll.RiskUniform(0,1), 0.5)</f>
        <v>0.5</v>
      </c>
      <c r="AG168">
        <f ca="1">IF(Settings!$C$15 = "Yes", _xll.RiskUniform(0,1), 0.5)</f>
        <v>0.5</v>
      </c>
      <c r="AH168">
        <f ca="1">IF(Settings!$C$15 = "Yes", _xll.RiskUniform(0,1), 0.5)</f>
        <v>0.5</v>
      </c>
      <c r="AI168">
        <f ca="1">IF(Settings!$C$15 = "Yes", _xll.RiskUniform(0,1), 0.5)</f>
        <v>0.5</v>
      </c>
      <c r="AJ168">
        <f ca="1">IF(Settings!$C$15 = "Yes", _xll.RiskUniform(0,1), 0.5)</f>
        <v>0.5</v>
      </c>
    </row>
    <row r="169" spans="1:36" x14ac:dyDescent="0.25">
      <c r="A169">
        <v>2176</v>
      </c>
      <c r="B169">
        <f ca="1">IF(Settings!$C$15 = "Yes", _xll.RiskBinomial(1,ISM!$H168), 0)</f>
        <v>1</v>
      </c>
      <c r="C169">
        <f ca="1">IF(Settings!$C$15 = "Yes", _xll.RiskBinomial(1,ISM!$H168), 0)</f>
        <v>1</v>
      </c>
      <c r="D169">
        <f ca="1">IF(Settings!$C$15 = "Yes", _xll.RiskBinomial(1,ISM!$H168), 0)</f>
        <v>1</v>
      </c>
      <c r="E169" s="11">
        <f ca="1">IF(Settings!$C$15 = "Yes", _xll.RiskBinomial(1,ISM!$H168), 0)</f>
        <v>1</v>
      </c>
      <c r="F169">
        <f ca="1">IF(Settings!$C$15 = "Yes", _xll.RiskUniform(0,1), 0.5)</f>
        <v>0.5</v>
      </c>
      <c r="G169">
        <f ca="1">IF(Settings!$C$15 = "Yes", _xll.RiskUniform(0,1), 0.5)</f>
        <v>0.5</v>
      </c>
      <c r="H169">
        <f ca="1">IF(Settings!$C$15 = "Yes", _xll.RiskUniform(0,1), 0.5)</f>
        <v>0.5</v>
      </c>
      <c r="I169">
        <f ca="1">IF(Settings!$C$15 = "Yes", _xll.RiskUniform(0,1), 0.5)</f>
        <v>0.5</v>
      </c>
      <c r="J169">
        <f ca="1">IF(Settings!$C$15 = "Yes", _xll.RiskUniform(0,1), 0.5)</f>
        <v>0.5</v>
      </c>
      <c r="K169">
        <f ca="1">IF(Settings!$C$15 = "Yes", _xll.RiskUniform(0,1), 0.5)</f>
        <v>0.5</v>
      </c>
      <c r="L169">
        <f ca="1">IF(Settings!$C$15 = "Yes", _xll.RiskUniform(0,1), 0.5)</f>
        <v>0.5</v>
      </c>
      <c r="M169">
        <f ca="1">IF(Settings!$C$15 = "Yes", _xll.RiskUniform(0,1), 0.5)</f>
        <v>0.5</v>
      </c>
      <c r="N169">
        <f ca="1">IF(Settings!$C$15 = "Yes", _xll.RiskUniform(0,1), 0.5)</f>
        <v>0.5</v>
      </c>
      <c r="O169">
        <f ca="1">IF(Settings!$C$15 = "Yes", _xll.RiskUniform(0,1), 0.5)</f>
        <v>0.5</v>
      </c>
      <c r="P169">
        <f ca="1">IF(Settings!$C$15 = "Yes", _xll.RiskUniform(0,1), 0.5)</f>
        <v>0.5</v>
      </c>
      <c r="Q169">
        <f ca="1">IF(Settings!$C$15 = "Yes", _xll.RiskUniform(0,1), 0.5)</f>
        <v>0.5</v>
      </c>
      <c r="R169">
        <f ca="1">IF(Settings!$C$15 = "Yes", _xll.RiskUniform(0,1), 0.5)</f>
        <v>0.5</v>
      </c>
      <c r="S169">
        <f ca="1">IF(Settings!$C$15 = "Yes", _xll.RiskUniform(0,1), 0.5)</f>
        <v>0.5</v>
      </c>
      <c r="T169">
        <f ca="1">IF(Settings!$C$15 = "Yes", _xll.RiskUniform(0,1), 0.5)</f>
        <v>0.5</v>
      </c>
      <c r="U169">
        <f ca="1">IF(Settings!$C$15 = "Yes", _xll.RiskUniform(0,1), 0.5)</f>
        <v>0.5</v>
      </c>
      <c r="V169">
        <f ca="1">IF(Settings!$C$15 = "Yes", _xll.RiskUniform(0,1), 0.5)</f>
        <v>0.5</v>
      </c>
      <c r="W169">
        <f ca="1">IF(Settings!$C$15 = "Yes", _xll.RiskUniform(0,1), 0.5)</f>
        <v>0.5</v>
      </c>
      <c r="X169">
        <f ca="1">IF(Settings!$C$15 = "Yes", _xll.RiskUniform(0,1), 0.5)</f>
        <v>0.5</v>
      </c>
      <c r="Y169">
        <f ca="1">IF(Settings!$C$15 = "Yes", _xll.RiskUniform(0,1), 0.5)</f>
        <v>0.5</v>
      </c>
      <c r="Z169">
        <f ca="1">IF(Settings!$C$15 = "Yes", _xll.RiskUniform(0,1), 0.5)</f>
        <v>0.5</v>
      </c>
      <c r="AA169">
        <f ca="1">IF(Settings!$C$15 = "Yes", _xll.RiskUniform(0,1), 0.5)</f>
        <v>0.5</v>
      </c>
      <c r="AB169">
        <f ca="1">IF(Settings!$C$15 = "Yes", _xll.RiskUniform(0,1), 0.5)</f>
        <v>0.5</v>
      </c>
      <c r="AC169">
        <f ca="1">IF(Settings!$C$15 = "Yes", _xll.RiskUniform(0,1), 0.5)</f>
        <v>0.5</v>
      </c>
      <c r="AD169">
        <f ca="1">IF(Settings!$C$15 = "Yes", _xll.RiskUniform(0,1), 0.5)</f>
        <v>0.5</v>
      </c>
      <c r="AE169">
        <f ca="1">IF(Settings!$C$15 = "Yes", _xll.RiskUniform(0,1), 0.5)</f>
        <v>0.5</v>
      </c>
      <c r="AF169">
        <f ca="1">IF(Settings!$C$15 = "Yes", _xll.RiskUniform(0,1), 0.5)</f>
        <v>0.5</v>
      </c>
      <c r="AG169">
        <f ca="1">IF(Settings!$C$15 = "Yes", _xll.RiskUniform(0,1), 0.5)</f>
        <v>0.5</v>
      </c>
      <c r="AH169">
        <f ca="1">IF(Settings!$C$15 = "Yes", _xll.RiskUniform(0,1), 0.5)</f>
        <v>0.5</v>
      </c>
      <c r="AI169">
        <f ca="1">IF(Settings!$C$15 = "Yes", _xll.RiskUniform(0,1), 0.5)</f>
        <v>0.5</v>
      </c>
      <c r="AJ169">
        <f ca="1">IF(Settings!$C$15 = "Yes", _xll.RiskUniform(0,1), 0.5)</f>
        <v>0.5</v>
      </c>
    </row>
    <row r="170" spans="1:36" x14ac:dyDescent="0.25">
      <c r="A170">
        <v>2177</v>
      </c>
      <c r="B170">
        <f ca="1">IF(Settings!$C$15 = "Yes", _xll.RiskBinomial(1,ISM!$H169), 0)</f>
        <v>1</v>
      </c>
      <c r="C170">
        <f ca="1">IF(Settings!$C$15 = "Yes", _xll.RiskBinomial(1,ISM!$H169), 0)</f>
        <v>1</v>
      </c>
      <c r="D170">
        <f ca="1">IF(Settings!$C$15 = "Yes", _xll.RiskBinomial(1,ISM!$H169), 0)</f>
        <v>1</v>
      </c>
      <c r="E170" s="11">
        <f ca="1">IF(Settings!$C$15 = "Yes", _xll.RiskBinomial(1,ISM!$H169), 0)</f>
        <v>1</v>
      </c>
      <c r="F170">
        <f ca="1">IF(Settings!$C$15 = "Yes", _xll.RiskUniform(0,1), 0.5)</f>
        <v>0.5</v>
      </c>
      <c r="G170">
        <f ca="1">IF(Settings!$C$15 = "Yes", _xll.RiskUniform(0,1), 0.5)</f>
        <v>0.5</v>
      </c>
      <c r="H170">
        <f ca="1">IF(Settings!$C$15 = "Yes", _xll.RiskUniform(0,1), 0.5)</f>
        <v>0.5</v>
      </c>
      <c r="I170">
        <f ca="1">IF(Settings!$C$15 = "Yes", _xll.RiskUniform(0,1), 0.5)</f>
        <v>0.5</v>
      </c>
      <c r="J170">
        <f ca="1">IF(Settings!$C$15 = "Yes", _xll.RiskUniform(0,1), 0.5)</f>
        <v>0.5</v>
      </c>
      <c r="K170">
        <f ca="1">IF(Settings!$C$15 = "Yes", _xll.RiskUniform(0,1), 0.5)</f>
        <v>0.5</v>
      </c>
      <c r="L170">
        <f ca="1">IF(Settings!$C$15 = "Yes", _xll.RiskUniform(0,1), 0.5)</f>
        <v>0.5</v>
      </c>
      <c r="M170">
        <f ca="1">IF(Settings!$C$15 = "Yes", _xll.RiskUniform(0,1), 0.5)</f>
        <v>0.5</v>
      </c>
      <c r="N170">
        <f ca="1">IF(Settings!$C$15 = "Yes", _xll.RiskUniform(0,1), 0.5)</f>
        <v>0.5</v>
      </c>
      <c r="O170">
        <f ca="1">IF(Settings!$C$15 = "Yes", _xll.RiskUniform(0,1), 0.5)</f>
        <v>0.5</v>
      </c>
      <c r="P170">
        <f ca="1">IF(Settings!$C$15 = "Yes", _xll.RiskUniform(0,1), 0.5)</f>
        <v>0.5</v>
      </c>
      <c r="Q170">
        <f ca="1">IF(Settings!$C$15 = "Yes", _xll.RiskUniform(0,1), 0.5)</f>
        <v>0.5</v>
      </c>
      <c r="R170">
        <f ca="1">IF(Settings!$C$15 = "Yes", _xll.RiskUniform(0,1), 0.5)</f>
        <v>0.5</v>
      </c>
      <c r="S170">
        <f ca="1">IF(Settings!$C$15 = "Yes", _xll.RiskUniform(0,1), 0.5)</f>
        <v>0.5</v>
      </c>
      <c r="T170">
        <f ca="1">IF(Settings!$C$15 = "Yes", _xll.RiskUniform(0,1), 0.5)</f>
        <v>0.5</v>
      </c>
      <c r="U170">
        <f ca="1">IF(Settings!$C$15 = "Yes", _xll.RiskUniform(0,1), 0.5)</f>
        <v>0.5</v>
      </c>
      <c r="V170">
        <f ca="1">IF(Settings!$C$15 = "Yes", _xll.RiskUniform(0,1), 0.5)</f>
        <v>0.5</v>
      </c>
      <c r="W170">
        <f ca="1">IF(Settings!$C$15 = "Yes", _xll.RiskUniform(0,1), 0.5)</f>
        <v>0.5</v>
      </c>
      <c r="X170">
        <f ca="1">IF(Settings!$C$15 = "Yes", _xll.RiskUniform(0,1), 0.5)</f>
        <v>0.5</v>
      </c>
      <c r="Y170">
        <f ca="1">IF(Settings!$C$15 = "Yes", _xll.RiskUniform(0,1), 0.5)</f>
        <v>0.5</v>
      </c>
      <c r="Z170">
        <f ca="1">IF(Settings!$C$15 = "Yes", _xll.RiskUniform(0,1), 0.5)</f>
        <v>0.5</v>
      </c>
      <c r="AA170">
        <f ca="1">IF(Settings!$C$15 = "Yes", _xll.RiskUniform(0,1), 0.5)</f>
        <v>0.5</v>
      </c>
      <c r="AB170">
        <f ca="1">IF(Settings!$C$15 = "Yes", _xll.RiskUniform(0,1), 0.5)</f>
        <v>0.5</v>
      </c>
      <c r="AC170">
        <f ca="1">IF(Settings!$C$15 = "Yes", _xll.RiskUniform(0,1), 0.5)</f>
        <v>0.5</v>
      </c>
      <c r="AD170">
        <f ca="1">IF(Settings!$C$15 = "Yes", _xll.RiskUniform(0,1), 0.5)</f>
        <v>0.5</v>
      </c>
      <c r="AE170">
        <f ca="1">IF(Settings!$C$15 = "Yes", _xll.RiskUniform(0,1), 0.5)</f>
        <v>0.5</v>
      </c>
      <c r="AF170">
        <f ca="1">IF(Settings!$C$15 = "Yes", _xll.RiskUniform(0,1), 0.5)</f>
        <v>0.5</v>
      </c>
      <c r="AG170">
        <f ca="1">IF(Settings!$C$15 = "Yes", _xll.RiskUniform(0,1), 0.5)</f>
        <v>0.5</v>
      </c>
      <c r="AH170">
        <f ca="1">IF(Settings!$C$15 = "Yes", _xll.RiskUniform(0,1), 0.5)</f>
        <v>0.5</v>
      </c>
      <c r="AI170">
        <f ca="1">IF(Settings!$C$15 = "Yes", _xll.RiskUniform(0,1), 0.5)</f>
        <v>0.5</v>
      </c>
      <c r="AJ170">
        <f ca="1">IF(Settings!$C$15 = "Yes", _xll.RiskUniform(0,1), 0.5)</f>
        <v>0.5</v>
      </c>
    </row>
    <row r="171" spans="1:36" x14ac:dyDescent="0.25">
      <c r="A171">
        <v>2178</v>
      </c>
      <c r="B171">
        <f ca="1">IF(Settings!$C$15 = "Yes", _xll.RiskBinomial(1,ISM!$H170), 0)</f>
        <v>1</v>
      </c>
      <c r="C171">
        <f ca="1">IF(Settings!$C$15 = "Yes", _xll.RiskBinomial(1,ISM!$H170), 0)</f>
        <v>1</v>
      </c>
      <c r="D171">
        <f ca="1">IF(Settings!$C$15 = "Yes", _xll.RiskBinomial(1,ISM!$H170), 0)</f>
        <v>1</v>
      </c>
      <c r="E171" s="11">
        <f ca="1">IF(Settings!$C$15 = "Yes", _xll.RiskBinomial(1,ISM!$H170), 0)</f>
        <v>1</v>
      </c>
      <c r="F171">
        <f ca="1">IF(Settings!$C$15 = "Yes", _xll.RiskUniform(0,1), 0.5)</f>
        <v>0.5</v>
      </c>
      <c r="G171">
        <f ca="1">IF(Settings!$C$15 = "Yes", _xll.RiskUniform(0,1), 0.5)</f>
        <v>0.5</v>
      </c>
      <c r="H171">
        <f ca="1">IF(Settings!$C$15 = "Yes", _xll.RiskUniform(0,1), 0.5)</f>
        <v>0.5</v>
      </c>
      <c r="I171">
        <f ca="1">IF(Settings!$C$15 = "Yes", _xll.RiskUniform(0,1), 0.5)</f>
        <v>0.5</v>
      </c>
      <c r="J171">
        <f ca="1">IF(Settings!$C$15 = "Yes", _xll.RiskUniform(0,1), 0.5)</f>
        <v>0.5</v>
      </c>
      <c r="K171">
        <f ca="1">IF(Settings!$C$15 = "Yes", _xll.RiskUniform(0,1), 0.5)</f>
        <v>0.5</v>
      </c>
      <c r="L171">
        <f ca="1">IF(Settings!$C$15 = "Yes", _xll.RiskUniform(0,1), 0.5)</f>
        <v>0.5</v>
      </c>
      <c r="M171">
        <f ca="1">IF(Settings!$C$15 = "Yes", _xll.RiskUniform(0,1), 0.5)</f>
        <v>0.5</v>
      </c>
      <c r="N171">
        <f ca="1">IF(Settings!$C$15 = "Yes", _xll.RiskUniform(0,1), 0.5)</f>
        <v>0.5</v>
      </c>
      <c r="O171">
        <f ca="1">IF(Settings!$C$15 = "Yes", _xll.RiskUniform(0,1), 0.5)</f>
        <v>0.5</v>
      </c>
      <c r="P171">
        <f ca="1">IF(Settings!$C$15 = "Yes", _xll.RiskUniform(0,1), 0.5)</f>
        <v>0.5</v>
      </c>
      <c r="Q171">
        <f ca="1">IF(Settings!$C$15 = "Yes", _xll.RiskUniform(0,1), 0.5)</f>
        <v>0.5</v>
      </c>
      <c r="R171">
        <f ca="1">IF(Settings!$C$15 = "Yes", _xll.RiskUniform(0,1), 0.5)</f>
        <v>0.5</v>
      </c>
      <c r="S171">
        <f ca="1">IF(Settings!$C$15 = "Yes", _xll.RiskUniform(0,1), 0.5)</f>
        <v>0.5</v>
      </c>
      <c r="T171">
        <f ca="1">IF(Settings!$C$15 = "Yes", _xll.RiskUniform(0,1), 0.5)</f>
        <v>0.5</v>
      </c>
      <c r="U171">
        <f ca="1">IF(Settings!$C$15 = "Yes", _xll.RiskUniform(0,1), 0.5)</f>
        <v>0.5</v>
      </c>
      <c r="V171">
        <f ca="1">IF(Settings!$C$15 = "Yes", _xll.RiskUniform(0,1), 0.5)</f>
        <v>0.5</v>
      </c>
      <c r="W171">
        <f ca="1">IF(Settings!$C$15 = "Yes", _xll.RiskUniform(0,1), 0.5)</f>
        <v>0.5</v>
      </c>
      <c r="X171">
        <f ca="1">IF(Settings!$C$15 = "Yes", _xll.RiskUniform(0,1), 0.5)</f>
        <v>0.5</v>
      </c>
      <c r="Y171">
        <f ca="1">IF(Settings!$C$15 = "Yes", _xll.RiskUniform(0,1), 0.5)</f>
        <v>0.5</v>
      </c>
      <c r="Z171">
        <f ca="1">IF(Settings!$C$15 = "Yes", _xll.RiskUniform(0,1), 0.5)</f>
        <v>0.5</v>
      </c>
      <c r="AA171">
        <f ca="1">IF(Settings!$C$15 = "Yes", _xll.RiskUniform(0,1), 0.5)</f>
        <v>0.5</v>
      </c>
      <c r="AB171">
        <f ca="1">IF(Settings!$C$15 = "Yes", _xll.RiskUniform(0,1), 0.5)</f>
        <v>0.5</v>
      </c>
      <c r="AC171">
        <f ca="1">IF(Settings!$C$15 = "Yes", _xll.RiskUniform(0,1), 0.5)</f>
        <v>0.5</v>
      </c>
      <c r="AD171">
        <f ca="1">IF(Settings!$C$15 = "Yes", _xll.RiskUniform(0,1), 0.5)</f>
        <v>0.5</v>
      </c>
      <c r="AE171">
        <f ca="1">IF(Settings!$C$15 = "Yes", _xll.RiskUniform(0,1), 0.5)</f>
        <v>0.5</v>
      </c>
      <c r="AF171">
        <f ca="1">IF(Settings!$C$15 = "Yes", _xll.RiskUniform(0,1), 0.5)</f>
        <v>0.5</v>
      </c>
      <c r="AG171">
        <f ca="1">IF(Settings!$C$15 = "Yes", _xll.RiskUniform(0,1), 0.5)</f>
        <v>0.5</v>
      </c>
      <c r="AH171">
        <f ca="1">IF(Settings!$C$15 = "Yes", _xll.RiskUniform(0,1), 0.5)</f>
        <v>0.5</v>
      </c>
      <c r="AI171">
        <f ca="1">IF(Settings!$C$15 = "Yes", _xll.RiskUniform(0,1), 0.5)</f>
        <v>0.5</v>
      </c>
      <c r="AJ171">
        <f ca="1">IF(Settings!$C$15 = "Yes", _xll.RiskUniform(0,1), 0.5)</f>
        <v>0.5</v>
      </c>
    </row>
    <row r="172" spans="1:36" x14ac:dyDescent="0.25">
      <c r="A172">
        <v>2179</v>
      </c>
      <c r="B172">
        <f ca="1">IF(Settings!$C$15 = "Yes", _xll.RiskBinomial(1,ISM!$H171), 0)</f>
        <v>1</v>
      </c>
      <c r="C172">
        <f ca="1">IF(Settings!$C$15 = "Yes", _xll.RiskBinomial(1,ISM!$H171), 0)</f>
        <v>1</v>
      </c>
      <c r="D172">
        <f ca="1">IF(Settings!$C$15 = "Yes", _xll.RiskBinomial(1,ISM!$H171), 0)</f>
        <v>1</v>
      </c>
      <c r="E172" s="11">
        <f ca="1">IF(Settings!$C$15 = "Yes", _xll.RiskBinomial(1,ISM!$H171), 0)</f>
        <v>1</v>
      </c>
      <c r="F172">
        <f ca="1">IF(Settings!$C$15 = "Yes", _xll.RiskUniform(0,1), 0.5)</f>
        <v>0.5</v>
      </c>
      <c r="G172">
        <f ca="1">IF(Settings!$C$15 = "Yes", _xll.RiskUniform(0,1), 0.5)</f>
        <v>0.5</v>
      </c>
      <c r="H172">
        <f ca="1">IF(Settings!$C$15 = "Yes", _xll.RiskUniform(0,1), 0.5)</f>
        <v>0.5</v>
      </c>
      <c r="I172">
        <f ca="1">IF(Settings!$C$15 = "Yes", _xll.RiskUniform(0,1), 0.5)</f>
        <v>0.5</v>
      </c>
      <c r="J172">
        <f ca="1">IF(Settings!$C$15 = "Yes", _xll.RiskUniform(0,1), 0.5)</f>
        <v>0.5</v>
      </c>
      <c r="K172">
        <f ca="1">IF(Settings!$C$15 = "Yes", _xll.RiskUniform(0,1), 0.5)</f>
        <v>0.5</v>
      </c>
      <c r="L172">
        <f ca="1">IF(Settings!$C$15 = "Yes", _xll.RiskUniform(0,1), 0.5)</f>
        <v>0.5</v>
      </c>
      <c r="M172">
        <f ca="1">IF(Settings!$C$15 = "Yes", _xll.RiskUniform(0,1), 0.5)</f>
        <v>0.5</v>
      </c>
      <c r="N172">
        <f ca="1">IF(Settings!$C$15 = "Yes", _xll.RiskUniform(0,1), 0.5)</f>
        <v>0.5</v>
      </c>
      <c r="O172">
        <f ca="1">IF(Settings!$C$15 = "Yes", _xll.RiskUniform(0,1), 0.5)</f>
        <v>0.5</v>
      </c>
      <c r="P172">
        <f ca="1">IF(Settings!$C$15 = "Yes", _xll.RiskUniform(0,1), 0.5)</f>
        <v>0.5</v>
      </c>
      <c r="Q172">
        <f ca="1">IF(Settings!$C$15 = "Yes", _xll.RiskUniform(0,1), 0.5)</f>
        <v>0.5</v>
      </c>
      <c r="R172">
        <f ca="1">IF(Settings!$C$15 = "Yes", _xll.RiskUniform(0,1), 0.5)</f>
        <v>0.5</v>
      </c>
      <c r="S172">
        <f ca="1">IF(Settings!$C$15 = "Yes", _xll.RiskUniform(0,1), 0.5)</f>
        <v>0.5</v>
      </c>
      <c r="T172">
        <f ca="1">IF(Settings!$C$15 = "Yes", _xll.RiskUniform(0,1), 0.5)</f>
        <v>0.5</v>
      </c>
      <c r="U172">
        <f ca="1">IF(Settings!$C$15 = "Yes", _xll.RiskUniform(0,1), 0.5)</f>
        <v>0.5</v>
      </c>
      <c r="V172">
        <f ca="1">IF(Settings!$C$15 = "Yes", _xll.RiskUniform(0,1), 0.5)</f>
        <v>0.5</v>
      </c>
      <c r="W172">
        <f ca="1">IF(Settings!$C$15 = "Yes", _xll.RiskUniform(0,1), 0.5)</f>
        <v>0.5</v>
      </c>
      <c r="X172">
        <f ca="1">IF(Settings!$C$15 = "Yes", _xll.RiskUniform(0,1), 0.5)</f>
        <v>0.5</v>
      </c>
      <c r="Y172">
        <f ca="1">IF(Settings!$C$15 = "Yes", _xll.RiskUniform(0,1), 0.5)</f>
        <v>0.5</v>
      </c>
      <c r="Z172">
        <f ca="1">IF(Settings!$C$15 = "Yes", _xll.RiskUniform(0,1), 0.5)</f>
        <v>0.5</v>
      </c>
      <c r="AA172">
        <f ca="1">IF(Settings!$C$15 = "Yes", _xll.RiskUniform(0,1), 0.5)</f>
        <v>0.5</v>
      </c>
      <c r="AB172">
        <f ca="1">IF(Settings!$C$15 = "Yes", _xll.RiskUniform(0,1), 0.5)</f>
        <v>0.5</v>
      </c>
      <c r="AC172">
        <f ca="1">IF(Settings!$C$15 = "Yes", _xll.RiskUniform(0,1), 0.5)</f>
        <v>0.5</v>
      </c>
      <c r="AD172">
        <f ca="1">IF(Settings!$C$15 = "Yes", _xll.RiskUniform(0,1), 0.5)</f>
        <v>0.5</v>
      </c>
      <c r="AE172">
        <f ca="1">IF(Settings!$C$15 = "Yes", _xll.RiskUniform(0,1), 0.5)</f>
        <v>0.5</v>
      </c>
      <c r="AF172">
        <f ca="1">IF(Settings!$C$15 = "Yes", _xll.RiskUniform(0,1), 0.5)</f>
        <v>0.5</v>
      </c>
      <c r="AG172">
        <f ca="1">IF(Settings!$C$15 = "Yes", _xll.RiskUniform(0,1), 0.5)</f>
        <v>0.5</v>
      </c>
      <c r="AH172">
        <f ca="1">IF(Settings!$C$15 = "Yes", _xll.RiskUniform(0,1), 0.5)</f>
        <v>0.5</v>
      </c>
      <c r="AI172">
        <f ca="1">IF(Settings!$C$15 = "Yes", _xll.RiskUniform(0,1), 0.5)</f>
        <v>0.5</v>
      </c>
      <c r="AJ172">
        <f ca="1">IF(Settings!$C$15 = "Yes", _xll.RiskUniform(0,1), 0.5)</f>
        <v>0.5</v>
      </c>
    </row>
    <row r="173" spans="1:36" x14ac:dyDescent="0.25">
      <c r="A173">
        <v>2180</v>
      </c>
      <c r="B173">
        <f ca="1">IF(Settings!$C$15 = "Yes", _xll.RiskBinomial(1,ISM!$H172), 0)</f>
        <v>1</v>
      </c>
      <c r="C173">
        <f ca="1">IF(Settings!$C$15 = "Yes", _xll.RiskBinomial(1,ISM!$H172), 0)</f>
        <v>1</v>
      </c>
      <c r="D173">
        <f ca="1">IF(Settings!$C$15 = "Yes", _xll.RiskBinomial(1,ISM!$H172), 0)</f>
        <v>1</v>
      </c>
      <c r="E173" s="11">
        <f ca="1">IF(Settings!$C$15 = "Yes", _xll.RiskBinomial(1,ISM!$H172), 0)</f>
        <v>1</v>
      </c>
      <c r="F173">
        <f ca="1">IF(Settings!$C$15 = "Yes", _xll.RiskUniform(0,1), 0.5)</f>
        <v>0.5</v>
      </c>
      <c r="G173">
        <f ca="1">IF(Settings!$C$15 = "Yes", _xll.RiskUniform(0,1), 0.5)</f>
        <v>0.5</v>
      </c>
      <c r="H173">
        <f ca="1">IF(Settings!$C$15 = "Yes", _xll.RiskUniform(0,1), 0.5)</f>
        <v>0.5</v>
      </c>
      <c r="I173">
        <f ca="1">IF(Settings!$C$15 = "Yes", _xll.RiskUniform(0,1), 0.5)</f>
        <v>0.5</v>
      </c>
      <c r="J173">
        <f ca="1">IF(Settings!$C$15 = "Yes", _xll.RiskUniform(0,1), 0.5)</f>
        <v>0.5</v>
      </c>
      <c r="K173">
        <f ca="1">IF(Settings!$C$15 = "Yes", _xll.RiskUniform(0,1), 0.5)</f>
        <v>0.5</v>
      </c>
      <c r="L173">
        <f ca="1">IF(Settings!$C$15 = "Yes", _xll.RiskUniform(0,1), 0.5)</f>
        <v>0.5</v>
      </c>
      <c r="M173">
        <f ca="1">IF(Settings!$C$15 = "Yes", _xll.RiskUniform(0,1), 0.5)</f>
        <v>0.5</v>
      </c>
      <c r="N173">
        <f ca="1">IF(Settings!$C$15 = "Yes", _xll.RiskUniform(0,1), 0.5)</f>
        <v>0.5</v>
      </c>
      <c r="O173">
        <f ca="1">IF(Settings!$C$15 = "Yes", _xll.RiskUniform(0,1), 0.5)</f>
        <v>0.5</v>
      </c>
      <c r="P173">
        <f ca="1">IF(Settings!$C$15 = "Yes", _xll.RiskUniform(0,1), 0.5)</f>
        <v>0.5</v>
      </c>
      <c r="Q173">
        <f ca="1">IF(Settings!$C$15 = "Yes", _xll.RiskUniform(0,1), 0.5)</f>
        <v>0.5</v>
      </c>
      <c r="R173">
        <f ca="1">IF(Settings!$C$15 = "Yes", _xll.RiskUniform(0,1), 0.5)</f>
        <v>0.5</v>
      </c>
      <c r="S173">
        <f ca="1">IF(Settings!$C$15 = "Yes", _xll.RiskUniform(0,1), 0.5)</f>
        <v>0.5</v>
      </c>
      <c r="T173">
        <f ca="1">IF(Settings!$C$15 = "Yes", _xll.RiskUniform(0,1), 0.5)</f>
        <v>0.5</v>
      </c>
      <c r="U173">
        <f ca="1">IF(Settings!$C$15 = "Yes", _xll.RiskUniform(0,1), 0.5)</f>
        <v>0.5</v>
      </c>
      <c r="V173">
        <f ca="1">IF(Settings!$C$15 = "Yes", _xll.RiskUniform(0,1), 0.5)</f>
        <v>0.5</v>
      </c>
      <c r="W173">
        <f ca="1">IF(Settings!$C$15 = "Yes", _xll.RiskUniform(0,1), 0.5)</f>
        <v>0.5</v>
      </c>
      <c r="X173">
        <f ca="1">IF(Settings!$C$15 = "Yes", _xll.RiskUniform(0,1), 0.5)</f>
        <v>0.5</v>
      </c>
      <c r="Y173">
        <f ca="1">IF(Settings!$C$15 = "Yes", _xll.RiskUniform(0,1), 0.5)</f>
        <v>0.5</v>
      </c>
      <c r="Z173">
        <f ca="1">IF(Settings!$C$15 = "Yes", _xll.RiskUniform(0,1), 0.5)</f>
        <v>0.5</v>
      </c>
      <c r="AA173">
        <f ca="1">IF(Settings!$C$15 = "Yes", _xll.RiskUniform(0,1), 0.5)</f>
        <v>0.5</v>
      </c>
      <c r="AB173">
        <f ca="1">IF(Settings!$C$15 = "Yes", _xll.RiskUniform(0,1), 0.5)</f>
        <v>0.5</v>
      </c>
      <c r="AC173">
        <f ca="1">IF(Settings!$C$15 = "Yes", _xll.RiskUniform(0,1), 0.5)</f>
        <v>0.5</v>
      </c>
      <c r="AD173">
        <f ca="1">IF(Settings!$C$15 = "Yes", _xll.RiskUniform(0,1), 0.5)</f>
        <v>0.5</v>
      </c>
      <c r="AE173">
        <f ca="1">IF(Settings!$C$15 = "Yes", _xll.RiskUniform(0,1), 0.5)</f>
        <v>0.5</v>
      </c>
      <c r="AF173">
        <f ca="1">IF(Settings!$C$15 = "Yes", _xll.RiskUniform(0,1), 0.5)</f>
        <v>0.5</v>
      </c>
      <c r="AG173">
        <f ca="1">IF(Settings!$C$15 = "Yes", _xll.RiskUniform(0,1), 0.5)</f>
        <v>0.5</v>
      </c>
      <c r="AH173">
        <f ca="1">IF(Settings!$C$15 = "Yes", _xll.RiskUniform(0,1), 0.5)</f>
        <v>0.5</v>
      </c>
      <c r="AI173">
        <f ca="1">IF(Settings!$C$15 = "Yes", _xll.RiskUniform(0,1), 0.5)</f>
        <v>0.5</v>
      </c>
      <c r="AJ173">
        <f ca="1">IF(Settings!$C$15 = "Yes", _xll.RiskUniform(0,1), 0.5)</f>
        <v>0.5</v>
      </c>
    </row>
    <row r="174" spans="1:36" x14ac:dyDescent="0.25">
      <c r="A174">
        <v>2181</v>
      </c>
      <c r="B174">
        <f ca="1">IF(Settings!$C$15 = "Yes", _xll.RiskBinomial(1,ISM!$H173), 0)</f>
        <v>1</v>
      </c>
      <c r="C174">
        <f ca="1">IF(Settings!$C$15 = "Yes", _xll.RiskBinomial(1,ISM!$H173), 0)</f>
        <v>1</v>
      </c>
      <c r="D174">
        <f ca="1">IF(Settings!$C$15 = "Yes", _xll.RiskBinomial(1,ISM!$H173), 0)</f>
        <v>1</v>
      </c>
      <c r="E174" s="11">
        <f ca="1">IF(Settings!$C$15 = "Yes", _xll.RiskBinomial(1,ISM!$H173), 0)</f>
        <v>1</v>
      </c>
      <c r="F174">
        <f ca="1">IF(Settings!$C$15 = "Yes", _xll.RiskUniform(0,1), 0.5)</f>
        <v>0.5</v>
      </c>
      <c r="G174">
        <f ca="1">IF(Settings!$C$15 = "Yes", _xll.RiskUniform(0,1), 0.5)</f>
        <v>0.5</v>
      </c>
      <c r="H174">
        <f ca="1">IF(Settings!$C$15 = "Yes", _xll.RiskUniform(0,1), 0.5)</f>
        <v>0.5</v>
      </c>
      <c r="I174">
        <f ca="1">IF(Settings!$C$15 = "Yes", _xll.RiskUniform(0,1), 0.5)</f>
        <v>0.5</v>
      </c>
      <c r="J174">
        <f ca="1">IF(Settings!$C$15 = "Yes", _xll.RiskUniform(0,1), 0.5)</f>
        <v>0.5</v>
      </c>
      <c r="K174">
        <f ca="1">IF(Settings!$C$15 = "Yes", _xll.RiskUniform(0,1), 0.5)</f>
        <v>0.5</v>
      </c>
      <c r="L174">
        <f ca="1">IF(Settings!$C$15 = "Yes", _xll.RiskUniform(0,1), 0.5)</f>
        <v>0.5</v>
      </c>
      <c r="M174">
        <f ca="1">IF(Settings!$C$15 = "Yes", _xll.RiskUniform(0,1), 0.5)</f>
        <v>0.5</v>
      </c>
      <c r="N174">
        <f ca="1">IF(Settings!$C$15 = "Yes", _xll.RiskUniform(0,1), 0.5)</f>
        <v>0.5</v>
      </c>
      <c r="O174">
        <f ca="1">IF(Settings!$C$15 = "Yes", _xll.RiskUniform(0,1), 0.5)</f>
        <v>0.5</v>
      </c>
      <c r="P174">
        <f ca="1">IF(Settings!$C$15 = "Yes", _xll.RiskUniform(0,1), 0.5)</f>
        <v>0.5</v>
      </c>
      <c r="Q174">
        <f ca="1">IF(Settings!$C$15 = "Yes", _xll.RiskUniform(0,1), 0.5)</f>
        <v>0.5</v>
      </c>
      <c r="R174">
        <f ca="1">IF(Settings!$C$15 = "Yes", _xll.RiskUniform(0,1), 0.5)</f>
        <v>0.5</v>
      </c>
      <c r="S174">
        <f ca="1">IF(Settings!$C$15 = "Yes", _xll.RiskUniform(0,1), 0.5)</f>
        <v>0.5</v>
      </c>
      <c r="T174">
        <f ca="1">IF(Settings!$C$15 = "Yes", _xll.RiskUniform(0,1), 0.5)</f>
        <v>0.5</v>
      </c>
      <c r="U174">
        <f ca="1">IF(Settings!$C$15 = "Yes", _xll.RiskUniform(0,1), 0.5)</f>
        <v>0.5</v>
      </c>
      <c r="V174">
        <f ca="1">IF(Settings!$C$15 = "Yes", _xll.RiskUniform(0,1), 0.5)</f>
        <v>0.5</v>
      </c>
      <c r="W174">
        <f ca="1">IF(Settings!$C$15 = "Yes", _xll.RiskUniform(0,1), 0.5)</f>
        <v>0.5</v>
      </c>
      <c r="X174">
        <f ca="1">IF(Settings!$C$15 = "Yes", _xll.RiskUniform(0,1), 0.5)</f>
        <v>0.5</v>
      </c>
      <c r="Y174">
        <f ca="1">IF(Settings!$C$15 = "Yes", _xll.RiskUniform(0,1), 0.5)</f>
        <v>0.5</v>
      </c>
      <c r="Z174">
        <f ca="1">IF(Settings!$C$15 = "Yes", _xll.RiskUniform(0,1), 0.5)</f>
        <v>0.5</v>
      </c>
      <c r="AA174">
        <f ca="1">IF(Settings!$C$15 = "Yes", _xll.RiskUniform(0,1), 0.5)</f>
        <v>0.5</v>
      </c>
      <c r="AB174">
        <f ca="1">IF(Settings!$C$15 = "Yes", _xll.RiskUniform(0,1), 0.5)</f>
        <v>0.5</v>
      </c>
      <c r="AC174">
        <f ca="1">IF(Settings!$C$15 = "Yes", _xll.RiskUniform(0,1), 0.5)</f>
        <v>0.5</v>
      </c>
      <c r="AD174">
        <f ca="1">IF(Settings!$C$15 = "Yes", _xll.RiskUniform(0,1), 0.5)</f>
        <v>0.5</v>
      </c>
      <c r="AE174">
        <f ca="1">IF(Settings!$C$15 = "Yes", _xll.RiskUniform(0,1), 0.5)</f>
        <v>0.5</v>
      </c>
      <c r="AF174">
        <f ca="1">IF(Settings!$C$15 = "Yes", _xll.RiskUniform(0,1), 0.5)</f>
        <v>0.5</v>
      </c>
      <c r="AG174">
        <f ca="1">IF(Settings!$C$15 = "Yes", _xll.RiskUniform(0,1), 0.5)</f>
        <v>0.5</v>
      </c>
      <c r="AH174">
        <f ca="1">IF(Settings!$C$15 = "Yes", _xll.RiskUniform(0,1), 0.5)</f>
        <v>0.5</v>
      </c>
      <c r="AI174">
        <f ca="1">IF(Settings!$C$15 = "Yes", _xll.RiskUniform(0,1), 0.5)</f>
        <v>0.5</v>
      </c>
      <c r="AJ174">
        <f ca="1">IF(Settings!$C$15 = "Yes", _xll.RiskUniform(0,1), 0.5)</f>
        <v>0.5</v>
      </c>
    </row>
    <row r="175" spans="1:36" x14ac:dyDescent="0.25">
      <c r="A175">
        <v>2182</v>
      </c>
      <c r="B175">
        <f ca="1">IF(Settings!$C$15 = "Yes", _xll.RiskBinomial(1,ISM!$H174), 0)</f>
        <v>1</v>
      </c>
      <c r="C175">
        <f ca="1">IF(Settings!$C$15 = "Yes", _xll.RiskBinomial(1,ISM!$H174), 0)</f>
        <v>1</v>
      </c>
      <c r="D175">
        <f ca="1">IF(Settings!$C$15 = "Yes", _xll.RiskBinomial(1,ISM!$H174), 0)</f>
        <v>1</v>
      </c>
      <c r="E175" s="11">
        <f ca="1">IF(Settings!$C$15 = "Yes", _xll.RiskBinomial(1,ISM!$H174), 0)</f>
        <v>1</v>
      </c>
      <c r="F175">
        <f ca="1">IF(Settings!$C$15 = "Yes", _xll.RiskUniform(0,1), 0.5)</f>
        <v>0.5</v>
      </c>
      <c r="G175">
        <f ca="1">IF(Settings!$C$15 = "Yes", _xll.RiskUniform(0,1), 0.5)</f>
        <v>0.5</v>
      </c>
      <c r="H175">
        <f ca="1">IF(Settings!$C$15 = "Yes", _xll.RiskUniform(0,1), 0.5)</f>
        <v>0.5</v>
      </c>
      <c r="I175">
        <f ca="1">IF(Settings!$C$15 = "Yes", _xll.RiskUniform(0,1), 0.5)</f>
        <v>0.5</v>
      </c>
      <c r="J175">
        <f ca="1">IF(Settings!$C$15 = "Yes", _xll.RiskUniform(0,1), 0.5)</f>
        <v>0.5</v>
      </c>
      <c r="K175">
        <f ca="1">IF(Settings!$C$15 = "Yes", _xll.RiskUniform(0,1), 0.5)</f>
        <v>0.5</v>
      </c>
      <c r="L175">
        <f ca="1">IF(Settings!$C$15 = "Yes", _xll.RiskUniform(0,1), 0.5)</f>
        <v>0.5</v>
      </c>
      <c r="M175">
        <f ca="1">IF(Settings!$C$15 = "Yes", _xll.RiskUniform(0,1), 0.5)</f>
        <v>0.5</v>
      </c>
      <c r="N175">
        <f ca="1">IF(Settings!$C$15 = "Yes", _xll.RiskUniform(0,1), 0.5)</f>
        <v>0.5</v>
      </c>
      <c r="O175">
        <f ca="1">IF(Settings!$C$15 = "Yes", _xll.RiskUniform(0,1), 0.5)</f>
        <v>0.5</v>
      </c>
      <c r="P175">
        <f ca="1">IF(Settings!$C$15 = "Yes", _xll.RiskUniform(0,1), 0.5)</f>
        <v>0.5</v>
      </c>
      <c r="Q175">
        <f ca="1">IF(Settings!$C$15 = "Yes", _xll.RiskUniform(0,1), 0.5)</f>
        <v>0.5</v>
      </c>
      <c r="R175">
        <f ca="1">IF(Settings!$C$15 = "Yes", _xll.RiskUniform(0,1), 0.5)</f>
        <v>0.5</v>
      </c>
      <c r="S175">
        <f ca="1">IF(Settings!$C$15 = "Yes", _xll.RiskUniform(0,1), 0.5)</f>
        <v>0.5</v>
      </c>
      <c r="T175">
        <f ca="1">IF(Settings!$C$15 = "Yes", _xll.RiskUniform(0,1), 0.5)</f>
        <v>0.5</v>
      </c>
      <c r="U175">
        <f ca="1">IF(Settings!$C$15 = "Yes", _xll.RiskUniform(0,1), 0.5)</f>
        <v>0.5</v>
      </c>
      <c r="V175">
        <f ca="1">IF(Settings!$C$15 = "Yes", _xll.RiskUniform(0,1), 0.5)</f>
        <v>0.5</v>
      </c>
      <c r="W175">
        <f ca="1">IF(Settings!$C$15 = "Yes", _xll.RiskUniform(0,1), 0.5)</f>
        <v>0.5</v>
      </c>
      <c r="X175">
        <f ca="1">IF(Settings!$C$15 = "Yes", _xll.RiskUniform(0,1), 0.5)</f>
        <v>0.5</v>
      </c>
      <c r="Y175">
        <f ca="1">IF(Settings!$C$15 = "Yes", _xll.RiskUniform(0,1), 0.5)</f>
        <v>0.5</v>
      </c>
      <c r="Z175">
        <f ca="1">IF(Settings!$C$15 = "Yes", _xll.RiskUniform(0,1), 0.5)</f>
        <v>0.5</v>
      </c>
      <c r="AA175">
        <f ca="1">IF(Settings!$C$15 = "Yes", _xll.RiskUniform(0,1), 0.5)</f>
        <v>0.5</v>
      </c>
      <c r="AB175">
        <f ca="1">IF(Settings!$C$15 = "Yes", _xll.RiskUniform(0,1), 0.5)</f>
        <v>0.5</v>
      </c>
      <c r="AC175">
        <f ca="1">IF(Settings!$C$15 = "Yes", _xll.RiskUniform(0,1), 0.5)</f>
        <v>0.5</v>
      </c>
      <c r="AD175">
        <f ca="1">IF(Settings!$C$15 = "Yes", _xll.RiskUniform(0,1), 0.5)</f>
        <v>0.5</v>
      </c>
      <c r="AE175">
        <f ca="1">IF(Settings!$C$15 = "Yes", _xll.RiskUniform(0,1), 0.5)</f>
        <v>0.5</v>
      </c>
      <c r="AF175">
        <f ca="1">IF(Settings!$C$15 = "Yes", _xll.RiskUniform(0,1), 0.5)</f>
        <v>0.5</v>
      </c>
      <c r="AG175">
        <f ca="1">IF(Settings!$C$15 = "Yes", _xll.RiskUniform(0,1), 0.5)</f>
        <v>0.5</v>
      </c>
      <c r="AH175">
        <f ca="1">IF(Settings!$C$15 = "Yes", _xll.RiskUniform(0,1), 0.5)</f>
        <v>0.5</v>
      </c>
      <c r="AI175">
        <f ca="1">IF(Settings!$C$15 = "Yes", _xll.RiskUniform(0,1), 0.5)</f>
        <v>0.5</v>
      </c>
      <c r="AJ175">
        <f ca="1">IF(Settings!$C$15 = "Yes", _xll.RiskUniform(0,1), 0.5)</f>
        <v>0.5</v>
      </c>
    </row>
    <row r="176" spans="1:36" x14ac:dyDescent="0.25">
      <c r="A176">
        <v>2183</v>
      </c>
      <c r="B176">
        <f ca="1">IF(Settings!$C$15 = "Yes", _xll.RiskBinomial(1,ISM!$H175), 0)</f>
        <v>1</v>
      </c>
      <c r="C176">
        <f ca="1">IF(Settings!$C$15 = "Yes", _xll.RiskBinomial(1,ISM!$H175), 0)</f>
        <v>1</v>
      </c>
      <c r="D176">
        <f ca="1">IF(Settings!$C$15 = "Yes", _xll.RiskBinomial(1,ISM!$H175), 0)</f>
        <v>1</v>
      </c>
      <c r="E176" s="11">
        <f ca="1">IF(Settings!$C$15 = "Yes", _xll.RiskBinomial(1,ISM!$H175), 0)</f>
        <v>1</v>
      </c>
      <c r="F176">
        <f ca="1">IF(Settings!$C$15 = "Yes", _xll.RiskUniform(0,1), 0.5)</f>
        <v>0.5</v>
      </c>
      <c r="G176">
        <f ca="1">IF(Settings!$C$15 = "Yes", _xll.RiskUniform(0,1), 0.5)</f>
        <v>0.5</v>
      </c>
      <c r="H176">
        <f ca="1">IF(Settings!$C$15 = "Yes", _xll.RiskUniform(0,1), 0.5)</f>
        <v>0.5</v>
      </c>
      <c r="I176">
        <f ca="1">IF(Settings!$C$15 = "Yes", _xll.RiskUniform(0,1), 0.5)</f>
        <v>0.5</v>
      </c>
      <c r="J176">
        <f ca="1">IF(Settings!$C$15 = "Yes", _xll.RiskUniform(0,1), 0.5)</f>
        <v>0.5</v>
      </c>
      <c r="K176">
        <f ca="1">IF(Settings!$C$15 = "Yes", _xll.RiskUniform(0,1), 0.5)</f>
        <v>0.5</v>
      </c>
      <c r="L176">
        <f ca="1">IF(Settings!$C$15 = "Yes", _xll.RiskUniform(0,1), 0.5)</f>
        <v>0.5</v>
      </c>
      <c r="M176">
        <f ca="1">IF(Settings!$C$15 = "Yes", _xll.RiskUniform(0,1), 0.5)</f>
        <v>0.5</v>
      </c>
      <c r="N176">
        <f ca="1">IF(Settings!$C$15 = "Yes", _xll.RiskUniform(0,1), 0.5)</f>
        <v>0.5</v>
      </c>
      <c r="O176">
        <f ca="1">IF(Settings!$C$15 = "Yes", _xll.RiskUniform(0,1), 0.5)</f>
        <v>0.5</v>
      </c>
      <c r="P176">
        <f ca="1">IF(Settings!$C$15 = "Yes", _xll.RiskUniform(0,1), 0.5)</f>
        <v>0.5</v>
      </c>
      <c r="Q176">
        <f ca="1">IF(Settings!$C$15 = "Yes", _xll.RiskUniform(0,1), 0.5)</f>
        <v>0.5</v>
      </c>
      <c r="R176">
        <f ca="1">IF(Settings!$C$15 = "Yes", _xll.RiskUniform(0,1), 0.5)</f>
        <v>0.5</v>
      </c>
      <c r="S176">
        <f ca="1">IF(Settings!$C$15 = "Yes", _xll.RiskUniform(0,1), 0.5)</f>
        <v>0.5</v>
      </c>
      <c r="T176">
        <f ca="1">IF(Settings!$C$15 = "Yes", _xll.RiskUniform(0,1), 0.5)</f>
        <v>0.5</v>
      </c>
      <c r="U176">
        <f ca="1">IF(Settings!$C$15 = "Yes", _xll.RiskUniform(0,1), 0.5)</f>
        <v>0.5</v>
      </c>
      <c r="V176">
        <f ca="1">IF(Settings!$C$15 = "Yes", _xll.RiskUniform(0,1), 0.5)</f>
        <v>0.5</v>
      </c>
      <c r="W176">
        <f ca="1">IF(Settings!$C$15 = "Yes", _xll.RiskUniform(0,1), 0.5)</f>
        <v>0.5</v>
      </c>
      <c r="X176">
        <f ca="1">IF(Settings!$C$15 = "Yes", _xll.RiskUniform(0,1), 0.5)</f>
        <v>0.5</v>
      </c>
      <c r="Y176">
        <f ca="1">IF(Settings!$C$15 = "Yes", _xll.RiskUniform(0,1), 0.5)</f>
        <v>0.5</v>
      </c>
      <c r="Z176">
        <f ca="1">IF(Settings!$C$15 = "Yes", _xll.RiskUniform(0,1), 0.5)</f>
        <v>0.5</v>
      </c>
      <c r="AA176">
        <f ca="1">IF(Settings!$C$15 = "Yes", _xll.RiskUniform(0,1), 0.5)</f>
        <v>0.5</v>
      </c>
      <c r="AB176">
        <f ca="1">IF(Settings!$C$15 = "Yes", _xll.RiskUniform(0,1), 0.5)</f>
        <v>0.5</v>
      </c>
      <c r="AC176">
        <f ca="1">IF(Settings!$C$15 = "Yes", _xll.RiskUniform(0,1), 0.5)</f>
        <v>0.5</v>
      </c>
      <c r="AD176">
        <f ca="1">IF(Settings!$C$15 = "Yes", _xll.RiskUniform(0,1), 0.5)</f>
        <v>0.5</v>
      </c>
      <c r="AE176">
        <f ca="1">IF(Settings!$C$15 = "Yes", _xll.RiskUniform(0,1), 0.5)</f>
        <v>0.5</v>
      </c>
      <c r="AF176">
        <f ca="1">IF(Settings!$C$15 = "Yes", _xll.RiskUniform(0,1), 0.5)</f>
        <v>0.5</v>
      </c>
      <c r="AG176">
        <f ca="1">IF(Settings!$C$15 = "Yes", _xll.RiskUniform(0,1), 0.5)</f>
        <v>0.5</v>
      </c>
      <c r="AH176">
        <f ca="1">IF(Settings!$C$15 = "Yes", _xll.RiskUniform(0,1), 0.5)</f>
        <v>0.5</v>
      </c>
      <c r="AI176">
        <f ca="1">IF(Settings!$C$15 = "Yes", _xll.RiskUniform(0,1), 0.5)</f>
        <v>0.5</v>
      </c>
      <c r="AJ176">
        <f ca="1">IF(Settings!$C$15 = "Yes", _xll.RiskUniform(0,1), 0.5)</f>
        <v>0.5</v>
      </c>
    </row>
    <row r="177" spans="1:36" x14ac:dyDescent="0.25">
      <c r="A177">
        <v>2184</v>
      </c>
      <c r="B177">
        <f ca="1">IF(Settings!$C$15 = "Yes", _xll.RiskBinomial(1,ISM!$H176), 0)</f>
        <v>1</v>
      </c>
      <c r="C177">
        <f ca="1">IF(Settings!$C$15 = "Yes", _xll.RiskBinomial(1,ISM!$H176), 0)</f>
        <v>1</v>
      </c>
      <c r="D177">
        <f ca="1">IF(Settings!$C$15 = "Yes", _xll.RiskBinomial(1,ISM!$H176), 0)</f>
        <v>1</v>
      </c>
      <c r="E177" s="11">
        <f ca="1">IF(Settings!$C$15 = "Yes", _xll.RiskBinomial(1,ISM!$H176), 0)</f>
        <v>1</v>
      </c>
      <c r="F177">
        <f ca="1">IF(Settings!$C$15 = "Yes", _xll.RiskUniform(0,1), 0.5)</f>
        <v>0.5</v>
      </c>
      <c r="G177">
        <f ca="1">IF(Settings!$C$15 = "Yes", _xll.RiskUniform(0,1), 0.5)</f>
        <v>0.5</v>
      </c>
      <c r="H177">
        <f ca="1">IF(Settings!$C$15 = "Yes", _xll.RiskUniform(0,1), 0.5)</f>
        <v>0.5</v>
      </c>
      <c r="I177">
        <f ca="1">IF(Settings!$C$15 = "Yes", _xll.RiskUniform(0,1), 0.5)</f>
        <v>0.5</v>
      </c>
      <c r="J177">
        <f ca="1">IF(Settings!$C$15 = "Yes", _xll.RiskUniform(0,1), 0.5)</f>
        <v>0.5</v>
      </c>
      <c r="K177">
        <f ca="1">IF(Settings!$C$15 = "Yes", _xll.RiskUniform(0,1), 0.5)</f>
        <v>0.5</v>
      </c>
      <c r="L177">
        <f ca="1">IF(Settings!$C$15 = "Yes", _xll.RiskUniform(0,1), 0.5)</f>
        <v>0.5</v>
      </c>
      <c r="M177">
        <f ca="1">IF(Settings!$C$15 = "Yes", _xll.RiskUniform(0,1), 0.5)</f>
        <v>0.5</v>
      </c>
      <c r="N177">
        <f ca="1">IF(Settings!$C$15 = "Yes", _xll.RiskUniform(0,1), 0.5)</f>
        <v>0.5</v>
      </c>
      <c r="O177">
        <f ca="1">IF(Settings!$C$15 = "Yes", _xll.RiskUniform(0,1), 0.5)</f>
        <v>0.5</v>
      </c>
      <c r="P177">
        <f ca="1">IF(Settings!$C$15 = "Yes", _xll.RiskUniform(0,1), 0.5)</f>
        <v>0.5</v>
      </c>
      <c r="Q177">
        <f ca="1">IF(Settings!$C$15 = "Yes", _xll.RiskUniform(0,1), 0.5)</f>
        <v>0.5</v>
      </c>
      <c r="R177">
        <f ca="1">IF(Settings!$C$15 = "Yes", _xll.RiskUniform(0,1), 0.5)</f>
        <v>0.5</v>
      </c>
      <c r="S177">
        <f ca="1">IF(Settings!$C$15 = "Yes", _xll.RiskUniform(0,1), 0.5)</f>
        <v>0.5</v>
      </c>
      <c r="T177">
        <f ca="1">IF(Settings!$C$15 = "Yes", _xll.RiskUniform(0,1), 0.5)</f>
        <v>0.5</v>
      </c>
      <c r="U177">
        <f ca="1">IF(Settings!$C$15 = "Yes", _xll.RiskUniform(0,1), 0.5)</f>
        <v>0.5</v>
      </c>
      <c r="V177">
        <f ca="1">IF(Settings!$C$15 = "Yes", _xll.RiskUniform(0,1), 0.5)</f>
        <v>0.5</v>
      </c>
      <c r="W177">
        <f ca="1">IF(Settings!$C$15 = "Yes", _xll.RiskUniform(0,1), 0.5)</f>
        <v>0.5</v>
      </c>
      <c r="X177">
        <f ca="1">IF(Settings!$C$15 = "Yes", _xll.RiskUniform(0,1), 0.5)</f>
        <v>0.5</v>
      </c>
      <c r="Y177">
        <f ca="1">IF(Settings!$C$15 = "Yes", _xll.RiskUniform(0,1), 0.5)</f>
        <v>0.5</v>
      </c>
      <c r="Z177">
        <f ca="1">IF(Settings!$C$15 = "Yes", _xll.RiskUniform(0,1), 0.5)</f>
        <v>0.5</v>
      </c>
      <c r="AA177">
        <f ca="1">IF(Settings!$C$15 = "Yes", _xll.RiskUniform(0,1), 0.5)</f>
        <v>0.5</v>
      </c>
      <c r="AB177">
        <f ca="1">IF(Settings!$C$15 = "Yes", _xll.RiskUniform(0,1), 0.5)</f>
        <v>0.5</v>
      </c>
      <c r="AC177">
        <f ca="1">IF(Settings!$C$15 = "Yes", _xll.RiskUniform(0,1), 0.5)</f>
        <v>0.5</v>
      </c>
      <c r="AD177">
        <f ca="1">IF(Settings!$C$15 = "Yes", _xll.RiskUniform(0,1), 0.5)</f>
        <v>0.5</v>
      </c>
      <c r="AE177">
        <f ca="1">IF(Settings!$C$15 = "Yes", _xll.RiskUniform(0,1), 0.5)</f>
        <v>0.5</v>
      </c>
      <c r="AF177">
        <f ca="1">IF(Settings!$C$15 = "Yes", _xll.RiskUniform(0,1), 0.5)</f>
        <v>0.5</v>
      </c>
      <c r="AG177">
        <f ca="1">IF(Settings!$C$15 = "Yes", _xll.RiskUniform(0,1), 0.5)</f>
        <v>0.5</v>
      </c>
      <c r="AH177">
        <f ca="1">IF(Settings!$C$15 = "Yes", _xll.RiskUniform(0,1), 0.5)</f>
        <v>0.5</v>
      </c>
      <c r="AI177">
        <f ca="1">IF(Settings!$C$15 = "Yes", _xll.RiskUniform(0,1), 0.5)</f>
        <v>0.5</v>
      </c>
      <c r="AJ177">
        <f ca="1">IF(Settings!$C$15 = "Yes", _xll.RiskUniform(0,1), 0.5)</f>
        <v>0.5</v>
      </c>
    </row>
    <row r="178" spans="1:36" x14ac:dyDescent="0.25">
      <c r="A178">
        <v>2185</v>
      </c>
      <c r="B178">
        <f ca="1">IF(Settings!$C$15 = "Yes", _xll.RiskBinomial(1,ISM!$H177), 0)</f>
        <v>1</v>
      </c>
      <c r="C178">
        <f ca="1">IF(Settings!$C$15 = "Yes", _xll.RiskBinomial(1,ISM!$H177), 0)</f>
        <v>1</v>
      </c>
      <c r="D178">
        <f ca="1">IF(Settings!$C$15 = "Yes", _xll.RiskBinomial(1,ISM!$H177), 0)</f>
        <v>1</v>
      </c>
      <c r="E178" s="11">
        <f ca="1">IF(Settings!$C$15 = "Yes", _xll.RiskBinomial(1,ISM!$H177), 0)</f>
        <v>1</v>
      </c>
      <c r="F178">
        <f ca="1">IF(Settings!$C$15 = "Yes", _xll.RiskUniform(0,1), 0.5)</f>
        <v>0.5</v>
      </c>
      <c r="G178">
        <f ca="1">IF(Settings!$C$15 = "Yes", _xll.RiskUniform(0,1), 0.5)</f>
        <v>0.5</v>
      </c>
      <c r="H178">
        <f ca="1">IF(Settings!$C$15 = "Yes", _xll.RiskUniform(0,1), 0.5)</f>
        <v>0.5</v>
      </c>
      <c r="I178">
        <f ca="1">IF(Settings!$C$15 = "Yes", _xll.RiskUniform(0,1), 0.5)</f>
        <v>0.5</v>
      </c>
      <c r="J178">
        <f ca="1">IF(Settings!$C$15 = "Yes", _xll.RiskUniform(0,1), 0.5)</f>
        <v>0.5</v>
      </c>
      <c r="K178">
        <f ca="1">IF(Settings!$C$15 = "Yes", _xll.RiskUniform(0,1), 0.5)</f>
        <v>0.5</v>
      </c>
      <c r="L178">
        <f ca="1">IF(Settings!$C$15 = "Yes", _xll.RiskUniform(0,1), 0.5)</f>
        <v>0.5</v>
      </c>
      <c r="M178">
        <f ca="1">IF(Settings!$C$15 = "Yes", _xll.RiskUniform(0,1), 0.5)</f>
        <v>0.5</v>
      </c>
      <c r="N178">
        <f ca="1">IF(Settings!$C$15 = "Yes", _xll.RiskUniform(0,1), 0.5)</f>
        <v>0.5</v>
      </c>
      <c r="O178">
        <f ca="1">IF(Settings!$C$15 = "Yes", _xll.RiskUniform(0,1), 0.5)</f>
        <v>0.5</v>
      </c>
      <c r="P178">
        <f ca="1">IF(Settings!$C$15 = "Yes", _xll.RiskUniform(0,1), 0.5)</f>
        <v>0.5</v>
      </c>
      <c r="Q178">
        <f ca="1">IF(Settings!$C$15 = "Yes", _xll.RiskUniform(0,1), 0.5)</f>
        <v>0.5</v>
      </c>
      <c r="R178">
        <f ca="1">IF(Settings!$C$15 = "Yes", _xll.RiskUniform(0,1), 0.5)</f>
        <v>0.5</v>
      </c>
      <c r="S178">
        <f ca="1">IF(Settings!$C$15 = "Yes", _xll.RiskUniform(0,1), 0.5)</f>
        <v>0.5</v>
      </c>
      <c r="T178">
        <f ca="1">IF(Settings!$C$15 = "Yes", _xll.RiskUniform(0,1), 0.5)</f>
        <v>0.5</v>
      </c>
      <c r="U178">
        <f ca="1">IF(Settings!$C$15 = "Yes", _xll.RiskUniform(0,1), 0.5)</f>
        <v>0.5</v>
      </c>
      <c r="V178">
        <f ca="1">IF(Settings!$C$15 = "Yes", _xll.RiskUniform(0,1), 0.5)</f>
        <v>0.5</v>
      </c>
      <c r="W178">
        <f ca="1">IF(Settings!$C$15 = "Yes", _xll.RiskUniform(0,1), 0.5)</f>
        <v>0.5</v>
      </c>
      <c r="X178">
        <f ca="1">IF(Settings!$C$15 = "Yes", _xll.RiskUniform(0,1), 0.5)</f>
        <v>0.5</v>
      </c>
      <c r="Y178">
        <f ca="1">IF(Settings!$C$15 = "Yes", _xll.RiskUniform(0,1), 0.5)</f>
        <v>0.5</v>
      </c>
      <c r="Z178">
        <f ca="1">IF(Settings!$C$15 = "Yes", _xll.RiskUniform(0,1), 0.5)</f>
        <v>0.5</v>
      </c>
      <c r="AA178">
        <f ca="1">IF(Settings!$C$15 = "Yes", _xll.RiskUniform(0,1), 0.5)</f>
        <v>0.5</v>
      </c>
      <c r="AB178">
        <f ca="1">IF(Settings!$C$15 = "Yes", _xll.RiskUniform(0,1), 0.5)</f>
        <v>0.5</v>
      </c>
      <c r="AC178">
        <f ca="1">IF(Settings!$C$15 = "Yes", _xll.RiskUniform(0,1), 0.5)</f>
        <v>0.5</v>
      </c>
      <c r="AD178">
        <f ca="1">IF(Settings!$C$15 = "Yes", _xll.RiskUniform(0,1), 0.5)</f>
        <v>0.5</v>
      </c>
      <c r="AE178">
        <f ca="1">IF(Settings!$C$15 = "Yes", _xll.RiskUniform(0,1), 0.5)</f>
        <v>0.5</v>
      </c>
      <c r="AF178">
        <f ca="1">IF(Settings!$C$15 = "Yes", _xll.RiskUniform(0,1), 0.5)</f>
        <v>0.5</v>
      </c>
      <c r="AG178">
        <f ca="1">IF(Settings!$C$15 = "Yes", _xll.RiskUniform(0,1), 0.5)</f>
        <v>0.5</v>
      </c>
      <c r="AH178">
        <f ca="1">IF(Settings!$C$15 = "Yes", _xll.RiskUniform(0,1), 0.5)</f>
        <v>0.5</v>
      </c>
      <c r="AI178">
        <f ca="1">IF(Settings!$C$15 = "Yes", _xll.RiskUniform(0,1), 0.5)</f>
        <v>0.5</v>
      </c>
      <c r="AJ178">
        <f ca="1">IF(Settings!$C$15 = "Yes", _xll.RiskUniform(0,1), 0.5)</f>
        <v>0.5</v>
      </c>
    </row>
    <row r="179" spans="1:36" x14ac:dyDescent="0.25">
      <c r="A179">
        <v>2186</v>
      </c>
      <c r="B179">
        <f ca="1">IF(Settings!$C$15 = "Yes", _xll.RiskBinomial(1,ISM!$H178), 0)</f>
        <v>1</v>
      </c>
      <c r="C179">
        <f ca="1">IF(Settings!$C$15 = "Yes", _xll.RiskBinomial(1,ISM!$H178), 0)</f>
        <v>1</v>
      </c>
      <c r="D179">
        <f ca="1">IF(Settings!$C$15 = "Yes", _xll.RiskBinomial(1,ISM!$H178), 0)</f>
        <v>1</v>
      </c>
      <c r="E179" s="11">
        <f ca="1">IF(Settings!$C$15 = "Yes", _xll.RiskBinomial(1,ISM!$H178), 0)</f>
        <v>1</v>
      </c>
      <c r="F179">
        <f ca="1">IF(Settings!$C$15 = "Yes", _xll.RiskUniform(0,1), 0.5)</f>
        <v>0.5</v>
      </c>
      <c r="G179">
        <f ca="1">IF(Settings!$C$15 = "Yes", _xll.RiskUniform(0,1), 0.5)</f>
        <v>0.5</v>
      </c>
      <c r="H179">
        <f ca="1">IF(Settings!$C$15 = "Yes", _xll.RiskUniform(0,1), 0.5)</f>
        <v>0.5</v>
      </c>
      <c r="I179">
        <f ca="1">IF(Settings!$C$15 = "Yes", _xll.RiskUniform(0,1), 0.5)</f>
        <v>0.5</v>
      </c>
      <c r="J179">
        <f ca="1">IF(Settings!$C$15 = "Yes", _xll.RiskUniform(0,1), 0.5)</f>
        <v>0.5</v>
      </c>
      <c r="K179">
        <f ca="1">IF(Settings!$C$15 = "Yes", _xll.RiskUniform(0,1), 0.5)</f>
        <v>0.5</v>
      </c>
      <c r="L179">
        <f ca="1">IF(Settings!$C$15 = "Yes", _xll.RiskUniform(0,1), 0.5)</f>
        <v>0.5</v>
      </c>
      <c r="M179">
        <f ca="1">IF(Settings!$C$15 = "Yes", _xll.RiskUniform(0,1), 0.5)</f>
        <v>0.5</v>
      </c>
      <c r="N179">
        <f ca="1">IF(Settings!$C$15 = "Yes", _xll.RiskUniform(0,1), 0.5)</f>
        <v>0.5</v>
      </c>
      <c r="O179">
        <f ca="1">IF(Settings!$C$15 = "Yes", _xll.RiskUniform(0,1), 0.5)</f>
        <v>0.5</v>
      </c>
      <c r="P179">
        <f ca="1">IF(Settings!$C$15 = "Yes", _xll.RiskUniform(0,1), 0.5)</f>
        <v>0.5</v>
      </c>
      <c r="Q179">
        <f ca="1">IF(Settings!$C$15 = "Yes", _xll.RiskUniform(0,1), 0.5)</f>
        <v>0.5</v>
      </c>
      <c r="R179">
        <f ca="1">IF(Settings!$C$15 = "Yes", _xll.RiskUniform(0,1), 0.5)</f>
        <v>0.5</v>
      </c>
      <c r="S179">
        <f ca="1">IF(Settings!$C$15 = "Yes", _xll.RiskUniform(0,1), 0.5)</f>
        <v>0.5</v>
      </c>
      <c r="T179">
        <f ca="1">IF(Settings!$C$15 = "Yes", _xll.RiskUniform(0,1), 0.5)</f>
        <v>0.5</v>
      </c>
      <c r="U179">
        <f ca="1">IF(Settings!$C$15 = "Yes", _xll.RiskUniform(0,1), 0.5)</f>
        <v>0.5</v>
      </c>
      <c r="V179">
        <f ca="1">IF(Settings!$C$15 = "Yes", _xll.RiskUniform(0,1), 0.5)</f>
        <v>0.5</v>
      </c>
      <c r="W179">
        <f ca="1">IF(Settings!$C$15 = "Yes", _xll.RiskUniform(0,1), 0.5)</f>
        <v>0.5</v>
      </c>
      <c r="X179">
        <f ca="1">IF(Settings!$C$15 = "Yes", _xll.RiskUniform(0,1), 0.5)</f>
        <v>0.5</v>
      </c>
      <c r="Y179">
        <f ca="1">IF(Settings!$C$15 = "Yes", _xll.RiskUniform(0,1), 0.5)</f>
        <v>0.5</v>
      </c>
      <c r="Z179">
        <f ca="1">IF(Settings!$C$15 = "Yes", _xll.RiskUniform(0,1), 0.5)</f>
        <v>0.5</v>
      </c>
      <c r="AA179">
        <f ca="1">IF(Settings!$C$15 = "Yes", _xll.RiskUniform(0,1), 0.5)</f>
        <v>0.5</v>
      </c>
      <c r="AB179">
        <f ca="1">IF(Settings!$C$15 = "Yes", _xll.RiskUniform(0,1), 0.5)</f>
        <v>0.5</v>
      </c>
      <c r="AC179">
        <f ca="1">IF(Settings!$C$15 = "Yes", _xll.RiskUniform(0,1), 0.5)</f>
        <v>0.5</v>
      </c>
      <c r="AD179">
        <f ca="1">IF(Settings!$C$15 = "Yes", _xll.RiskUniform(0,1), 0.5)</f>
        <v>0.5</v>
      </c>
      <c r="AE179">
        <f ca="1">IF(Settings!$C$15 = "Yes", _xll.RiskUniform(0,1), 0.5)</f>
        <v>0.5</v>
      </c>
      <c r="AF179">
        <f ca="1">IF(Settings!$C$15 = "Yes", _xll.RiskUniform(0,1), 0.5)</f>
        <v>0.5</v>
      </c>
      <c r="AG179">
        <f ca="1">IF(Settings!$C$15 = "Yes", _xll.RiskUniform(0,1), 0.5)</f>
        <v>0.5</v>
      </c>
      <c r="AH179">
        <f ca="1">IF(Settings!$C$15 = "Yes", _xll.RiskUniform(0,1), 0.5)</f>
        <v>0.5</v>
      </c>
      <c r="AI179">
        <f ca="1">IF(Settings!$C$15 = "Yes", _xll.RiskUniform(0,1), 0.5)</f>
        <v>0.5</v>
      </c>
      <c r="AJ179">
        <f ca="1">IF(Settings!$C$15 = "Yes", _xll.RiskUniform(0,1), 0.5)</f>
        <v>0.5</v>
      </c>
    </row>
    <row r="180" spans="1:36" x14ac:dyDescent="0.25">
      <c r="A180">
        <v>2187</v>
      </c>
      <c r="B180">
        <f ca="1">IF(Settings!$C$15 = "Yes", _xll.RiskBinomial(1,ISM!$H179), 0)</f>
        <v>1</v>
      </c>
      <c r="C180">
        <f ca="1">IF(Settings!$C$15 = "Yes", _xll.RiskBinomial(1,ISM!$H179), 0)</f>
        <v>1</v>
      </c>
      <c r="D180">
        <f ca="1">IF(Settings!$C$15 = "Yes", _xll.RiskBinomial(1,ISM!$H179), 0)</f>
        <v>1</v>
      </c>
      <c r="E180" s="11">
        <f ca="1">IF(Settings!$C$15 = "Yes", _xll.RiskBinomial(1,ISM!$H179), 0)</f>
        <v>1</v>
      </c>
      <c r="F180">
        <f ca="1">IF(Settings!$C$15 = "Yes", _xll.RiskUniform(0,1), 0.5)</f>
        <v>0.5</v>
      </c>
      <c r="G180">
        <f ca="1">IF(Settings!$C$15 = "Yes", _xll.RiskUniform(0,1), 0.5)</f>
        <v>0.5</v>
      </c>
      <c r="H180">
        <f ca="1">IF(Settings!$C$15 = "Yes", _xll.RiskUniform(0,1), 0.5)</f>
        <v>0.5</v>
      </c>
      <c r="I180">
        <f ca="1">IF(Settings!$C$15 = "Yes", _xll.RiskUniform(0,1), 0.5)</f>
        <v>0.5</v>
      </c>
      <c r="J180">
        <f ca="1">IF(Settings!$C$15 = "Yes", _xll.RiskUniform(0,1), 0.5)</f>
        <v>0.5</v>
      </c>
      <c r="K180">
        <f ca="1">IF(Settings!$C$15 = "Yes", _xll.RiskUniform(0,1), 0.5)</f>
        <v>0.5</v>
      </c>
      <c r="L180">
        <f ca="1">IF(Settings!$C$15 = "Yes", _xll.RiskUniform(0,1), 0.5)</f>
        <v>0.5</v>
      </c>
      <c r="M180">
        <f ca="1">IF(Settings!$C$15 = "Yes", _xll.RiskUniform(0,1), 0.5)</f>
        <v>0.5</v>
      </c>
      <c r="N180">
        <f ca="1">IF(Settings!$C$15 = "Yes", _xll.RiskUniform(0,1), 0.5)</f>
        <v>0.5</v>
      </c>
      <c r="O180">
        <f ca="1">IF(Settings!$C$15 = "Yes", _xll.RiskUniform(0,1), 0.5)</f>
        <v>0.5</v>
      </c>
      <c r="P180">
        <f ca="1">IF(Settings!$C$15 = "Yes", _xll.RiskUniform(0,1), 0.5)</f>
        <v>0.5</v>
      </c>
      <c r="Q180">
        <f ca="1">IF(Settings!$C$15 = "Yes", _xll.RiskUniform(0,1), 0.5)</f>
        <v>0.5</v>
      </c>
      <c r="R180">
        <f ca="1">IF(Settings!$C$15 = "Yes", _xll.RiskUniform(0,1), 0.5)</f>
        <v>0.5</v>
      </c>
      <c r="S180">
        <f ca="1">IF(Settings!$C$15 = "Yes", _xll.RiskUniform(0,1), 0.5)</f>
        <v>0.5</v>
      </c>
      <c r="T180">
        <f ca="1">IF(Settings!$C$15 = "Yes", _xll.RiskUniform(0,1), 0.5)</f>
        <v>0.5</v>
      </c>
      <c r="U180">
        <f ca="1">IF(Settings!$C$15 = "Yes", _xll.RiskUniform(0,1), 0.5)</f>
        <v>0.5</v>
      </c>
      <c r="V180">
        <f ca="1">IF(Settings!$C$15 = "Yes", _xll.RiskUniform(0,1), 0.5)</f>
        <v>0.5</v>
      </c>
      <c r="W180">
        <f ca="1">IF(Settings!$C$15 = "Yes", _xll.RiskUniform(0,1), 0.5)</f>
        <v>0.5</v>
      </c>
      <c r="X180">
        <f ca="1">IF(Settings!$C$15 = "Yes", _xll.RiskUniform(0,1), 0.5)</f>
        <v>0.5</v>
      </c>
      <c r="Y180">
        <f ca="1">IF(Settings!$C$15 = "Yes", _xll.RiskUniform(0,1), 0.5)</f>
        <v>0.5</v>
      </c>
      <c r="Z180">
        <f ca="1">IF(Settings!$C$15 = "Yes", _xll.RiskUniform(0,1), 0.5)</f>
        <v>0.5</v>
      </c>
      <c r="AA180">
        <f ca="1">IF(Settings!$C$15 = "Yes", _xll.RiskUniform(0,1), 0.5)</f>
        <v>0.5</v>
      </c>
      <c r="AB180">
        <f ca="1">IF(Settings!$C$15 = "Yes", _xll.RiskUniform(0,1), 0.5)</f>
        <v>0.5</v>
      </c>
      <c r="AC180">
        <f ca="1">IF(Settings!$C$15 = "Yes", _xll.RiskUniform(0,1), 0.5)</f>
        <v>0.5</v>
      </c>
      <c r="AD180">
        <f ca="1">IF(Settings!$C$15 = "Yes", _xll.RiskUniform(0,1), 0.5)</f>
        <v>0.5</v>
      </c>
      <c r="AE180">
        <f ca="1">IF(Settings!$C$15 = "Yes", _xll.RiskUniform(0,1), 0.5)</f>
        <v>0.5</v>
      </c>
      <c r="AF180">
        <f ca="1">IF(Settings!$C$15 = "Yes", _xll.RiskUniform(0,1), 0.5)</f>
        <v>0.5</v>
      </c>
      <c r="AG180">
        <f ca="1">IF(Settings!$C$15 = "Yes", _xll.RiskUniform(0,1), 0.5)</f>
        <v>0.5</v>
      </c>
      <c r="AH180">
        <f ca="1">IF(Settings!$C$15 = "Yes", _xll.RiskUniform(0,1), 0.5)</f>
        <v>0.5</v>
      </c>
      <c r="AI180">
        <f ca="1">IF(Settings!$C$15 = "Yes", _xll.RiskUniform(0,1), 0.5)</f>
        <v>0.5</v>
      </c>
      <c r="AJ180">
        <f ca="1">IF(Settings!$C$15 = "Yes", _xll.RiskUniform(0,1), 0.5)</f>
        <v>0.5</v>
      </c>
    </row>
    <row r="181" spans="1:36" x14ac:dyDescent="0.25">
      <c r="A181">
        <v>2188</v>
      </c>
      <c r="B181">
        <f ca="1">IF(Settings!$C$15 = "Yes", _xll.RiskBinomial(1,ISM!$H180), 0)</f>
        <v>1</v>
      </c>
      <c r="C181">
        <f ca="1">IF(Settings!$C$15 = "Yes", _xll.RiskBinomial(1,ISM!$H180), 0)</f>
        <v>1</v>
      </c>
      <c r="D181">
        <f ca="1">IF(Settings!$C$15 = "Yes", _xll.RiskBinomial(1,ISM!$H180), 0)</f>
        <v>1</v>
      </c>
      <c r="E181" s="11">
        <f ca="1">IF(Settings!$C$15 = "Yes", _xll.RiskBinomial(1,ISM!$H180), 0)</f>
        <v>1</v>
      </c>
      <c r="F181">
        <f ca="1">IF(Settings!$C$15 = "Yes", _xll.RiskUniform(0,1), 0.5)</f>
        <v>0.5</v>
      </c>
      <c r="G181">
        <f ca="1">IF(Settings!$C$15 = "Yes", _xll.RiskUniform(0,1), 0.5)</f>
        <v>0.5</v>
      </c>
      <c r="H181">
        <f ca="1">IF(Settings!$C$15 = "Yes", _xll.RiskUniform(0,1), 0.5)</f>
        <v>0.5</v>
      </c>
      <c r="I181">
        <f ca="1">IF(Settings!$C$15 = "Yes", _xll.RiskUniform(0,1), 0.5)</f>
        <v>0.5</v>
      </c>
      <c r="J181">
        <f ca="1">IF(Settings!$C$15 = "Yes", _xll.RiskUniform(0,1), 0.5)</f>
        <v>0.5</v>
      </c>
      <c r="K181">
        <f ca="1">IF(Settings!$C$15 = "Yes", _xll.RiskUniform(0,1), 0.5)</f>
        <v>0.5</v>
      </c>
      <c r="L181">
        <f ca="1">IF(Settings!$C$15 = "Yes", _xll.RiskUniform(0,1), 0.5)</f>
        <v>0.5</v>
      </c>
      <c r="M181">
        <f ca="1">IF(Settings!$C$15 = "Yes", _xll.RiskUniform(0,1), 0.5)</f>
        <v>0.5</v>
      </c>
      <c r="N181">
        <f ca="1">IF(Settings!$C$15 = "Yes", _xll.RiskUniform(0,1), 0.5)</f>
        <v>0.5</v>
      </c>
      <c r="O181">
        <f ca="1">IF(Settings!$C$15 = "Yes", _xll.RiskUniform(0,1), 0.5)</f>
        <v>0.5</v>
      </c>
      <c r="P181">
        <f ca="1">IF(Settings!$C$15 = "Yes", _xll.RiskUniform(0,1), 0.5)</f>
        <v>0.5</v>
      </c>
      <c r="Q181">
        <f ca="1">IF(Settings!$C$15 = "Yes", _xll.RiskUniform(0,1), 0.5)</f>
        <v>0.5</v>
      </c>
      <c r="R181">
        <f ca="1">IF(Settings!$C$15 = "Yes", _xll.RiskUniform(0,1), 0.5)</f>
        <v>0.5</v>
      </c>
      <c r="S181">
        <f ca="1">IF(Settings!$C$15 = "Yes", _xll.RiskUniform(0,1), 0.5)</f>
        <v>0.5</v>
      </c>
      <c r="T181">
        <f ca="1">IF(Settings!$C$15 = "Yes", _xll.RiskUniform(0,1), 0.5)</f>
        <v>0.5</v>
      </c>
      <c r="U181">
        <f ca="1">IF(Settings!$C$15 = "Yes", _xll.RiskUniform(0,1), 0.5)</f>
        <v>0.5</v>
      </c>
      <c r="V181">
        <f ca="1">IF(Settings!$C$15 = "Yes", _xll.RiskUniform(0,1), 0.5)</f>
        <v>0.5</v>
      </c>
      <c r="W181">
        <f ca="1">IF(Settings!$C$15 = "Yes", _xll.RiskUniform(0,1), 0.5)</f>
        <v>0.5</v>
      </c>
      <c r="X181">
        <f ca="1">IF(Settings!$C$15 = "Yes", _xll.RiskUniform(0,1), 0.5)</f>
        <v>0.5</v>
      </c>
      <c r="Y181">
        <f ca="1">IF(Settings!$C$15 = "Yes", _xll.RiskUniform(0,1), 0.5)</f>
        <v>0.5</v>
      </c>
      <c r="Z181">
        <f ca="1">IF(Settings!$C$15 = "Yes", _xll.RiskUniform(0,1), 0.5)</f>
        <v>0.5</v>
      </c>
      <c r="AA181">
        <f ca="1">IF(Settings!$C$15 = "Yes", _xll.RiskUniform(0,1), 0.5)</f>
        <v>0.5</v>
      </c>
      <c r="AB181">
        <f ca="1">IF(Settings!$C$15 = "Yes", _xll.RiskUniform(0,1), 0.5)</f>
        <v>0.5</v>
      </c>
      <c r="AC181">
        <f ca="1">IF(Settings!$C$15 = "Yes", _xll.RiskUniform(0,1), 0.5)</f>
        <v>0.5</v>
      </c>
      <c r="AD181">
        <f ca="1">IF(Settings!$C$15 = "Yes", _xll.RiskUniform(0,1), 0.5)</f>
        <v>0.5</v>
      </c>
      <c r="AE181">
        <f ca="1">IF(Settings!$C$15 = "Yes", _xll.RiskUniform(0,1), 0.5)</f>
        <v>0.5</v>
      </c>
      <c r="AF181">
        <f ca="1">IF(Settings!$C$15 = "Yes", _xll.RiskUniform(0,1), 0.5)</f>
        <v>0.5</v>
      </c>
      <c r="AG181">
        <f ca="1">IF(Settings!$C$15 = "Yes", _xll.RiskUniform(0,1), 0.5)</f>
        <v>0.5</v>
      </c>
      <c r="AH181">
        <f ca="1">IF(Settings!$C$15 = "Yes", _xll.RiskUniform(0,1), 0.5)</f>
        <v>0.5</v>
      </c>
      <c r="AI181">
        <f ca="1">IF(Settings!$C$15 = "Yes", _xll.RiskUniform(0,1), 0.5)</f>
        <v>0.5</v>
      </c>
      <c r="AJ181">
        <f ca="1">IF(Settings!$C$15 = "Yes", _xll.RiskUniform(0,1), 0.5)</f>
        <v>0.5</v>
      </c>
    </row>
    <row r="182" spans="1:36" x14ac:dyDescent="0.25">
      <c r="A182">
        <v>2189</v>
      </c>
      <c r="B182">
        <f ca="1">IF(Settings!$C$15 = "Yes", _xll.RiskBinomial(1,ISM!$H181), 0)</f>
        <v>1</v>
      </c>
      <c r="C182">
        <f ca="1">IF(Settings!$C$15 = "Yes", _xll.RiskBinomial(1,ISM!$H181), 0)</f>
        <v>1</v>
      </c>
      <c r="D182">
        <f ca="1">IF(Settings!$C$15 = "Yes", _xll.RiskBinomial(1,ISM!$H181), 0)</f>
        <v>1</v>
      </c>
      <c r="E182" s="11">
        <f ca="1">IF(Settings!$C$15 = "Yes", _xll.RiskBinomial(1,ISM!$H181), 0)</f>
        <v>1</v>
      </c>
      <c r="F182">
        <f ca="1">IF(Settings!$C$15 = "Yes", _xll.RiskUniform(0,1), 0.5)</f>
        <v>0.5</v>
      </c>
      <c r="G182">
        <f ca="1">IF(Settings!$C$15 = "Yes", _xll.RiskUniform(0,1), 0.5)</f>
        <v>0.5</v>
      </c>
      <c r="H182">
        <f ca="1">IF(Settings!$C$15 = "Yes", _xll.RiskUniform(0,1), 0.5)</f>
        <v>0.5</v>
      </c>
      <c r="I182">
        <f ca="1">IF(Settings!$C$15 = "Yes", _xll.RiskUniform(0,1), 0.5)</f>
        <v>0.5</v>
      </c>
      <c r="J182">
        <f ca="1">IF(Settings!$C$15 = "Yes", _xll.RiskUniform(0,1), 0.5)</f>
        <v>0.5</v>
      </c>
      <c r="K182">
        <f ca="1">IF(Settings!$C$15 = "Yes", _xll.RiskUniform(0,1), 0.5)</f>
        <v>0.5</v>
      </c>
      <c r="L182">
        <f ca="1">IF(Settings!$C$15 = "Yes", _xll.RiskUniform(0,1), 0.5)</f>
        <v>0.5</v>
      </c>
      <c r="M182">
        <f ca="1">IF(Settings!$C$15 = "Yes", _xll.RiskUniform(0,1), 0.5)</f>
        <v>0.5</v>
      </c>
      <c r="N182">
        <f ca="1">IF(Settings!$C$15 = "Yes", _xll.RiskUniform(0,1), 0.5)</f>
        <v>0.5</v>
      </c>
      <c r="O182">
        <f ca="1">IF(Settings!$C$15 = "Yes", _xll.RiskUniform(0,1), 0.5)</f>
        <v>0.5</v>
      </c>
      <c r="P182">
        <f ca="1">IF(Settings!$C$15 = "Yes", _xll.RiskUniform(0,1), 0.5)</f>
        <v>0.5</v>
      </c>
      <c r="Q182">
        <f ca="1">IF(Settings!$C$15 = "Yes", _xll.RiskUniform(0,1), 0.5)</f>
        <v>0.5</v>
      </c>
      <c r="R182">
        <f ca="1">IF(Settings!$C$15 = "Yes", _xll.RiskUniform(0,1), 0.5)</f>
        <v>0.5</v>
      </c>
      <c r="S182">
        <f ca="1">IF(Settings!$C$15 = "Yes", _xll.RiskUniform(0,1), 0.5)</f>
        <v>0.5</v>
      </c>
      <c r="T182">
        <f ca="1">IF(Settings!$C$15 = "Yes", _xll.RiskUniform(0,1), 0.5)</f>
        <v>0.5</v>
      </c>
      <c r="U182">
        <f ca="1">IF(Settings!$C$15 = "Yes", _xll.RiskUniform(0,1), 0.5)</f>
        <v>0.5</v>
      </c>
      <c r="V182">
        <f ca="1">IF(Settings!$C$15 = "Yes", _xll.RiskUniform(0,1), 0.5)</f>
        <v>0.5</v>
      </c>
      <c r="W182">
        <f ca="1">IF(Settings!$C$15 = "Yes", _xll.RiskUniform(0,1), 0.5)</f>
        <v>0.5</v>
      </c>
      <c r="X182">
        <f ca="1">IF(Settings!$C$15 = "Yes", _xll.RiskUniform(0,1), 0.5)</f>
        <v>0.5</v>
      </c>
      <c r="Y182">
        <f ca="1">IF(Settings!$C$15 = "Yes", _xll.RiskUniform(0,1), 0.5)</f>
        <v>0.5</v>
      </c>
      <c r="Z182">
        <f ca="1">IF(Settings!$C$15 = "Yes", _xll.RiskUniform(0,1), 0.5)</f>
        <v>0.5</v>
      </c>
      <c r="AA182">
        <f ca="1">IF(Settings!$C$15 = "Yes", _xll.RiskUniform(0,1), 0.5)</f>
        <v>0.5</v>
      </c>
      <c r="AB182">
        <f ca="1">IF(Settings!$C$15 = "Yes", _xll.RiskUniform(0,1), 0.5)</f>
        <v>0.5</v>
      </c>
      <c r="AC182">
        <f ca="1">IF(Settings!$C$15 = "Yes", _xll.RiskUniform(0,1), 0.5)</f>
        <v>0.5</v>
      </c>
      <c r="AD182">
        <f ca="1">IF(Settings!$C$15 = "Yes", _xll.RiskUniform(0,1), 0.5)</f>
        <v>0.5</v>
      </c>
      <c r="AE182">
        <f ca="1">IF(Settings!$C$15 = "Yes", _xll.RiskUniform(0,1), 0.5)</f>
        <v>0.5</v>
      </c>
      <c r="AF182">
        <f ca="1">IF(Settings!$C$15 = "Yes", _xll.RiskUniform(0,1), 0.5)</f>
        <v>0.5</v>
      </c>
      <c r="AG182">
        <f ca="1">IF(Settings!$C$15 = "Yes", _xll.RiskUniform(0,1), 0.5)</f>
        <v>0.5</v>
      </c>
      <c r="AH182">
        <f ca="1">IF(Settings!$C$15 = "Yes", _xll.RiskUniform(0,1), 0.5)</f>
        <v>0.5</v>
      </c>
      <c r="AI182">
        <f ca="1">IF(Settings!$C$15 = "Yes", _xll.RiskUniform(0,1), 0.5)</f>
        <v>0.5</v>
      </c>
      <c r="AJ182">
        <f ca="1">IF(Settings!$C$15 = "Yes", _xll.RiskUniform(0,1), 0.5)</f>
        <v>0.5</v>
      </c>
    </row>
    <row r="183" spans="1:36" x14ac:dyDescent="0.25">
      <c r="A183">
        <v>2190</v>
      </c>
      <c r="B183">
        <f ca="1">IF(Settings!$C$15 = "Yes", _xll.RiskBinomial(1,ISM!$H182), 0)</f>
        <v>1</v>
      </c>
      <c r="C183">
        <f ca="1">IF(Settings!$C$15 = "Yes", _xll.RiskBinomial(1,ISM!$H182), 0)</f>
        <v>1</v>
      </c>
      <c r="D183">
        <f ca="1">IF(Settings!$C$15 = "Yes", _xll.RiskBinomial(1,ISM!$H182), 0)</f>
        <v>1</v>
      </c>
      <c r="E183" s="11">
        <f ca="1">IF(Settings!$C$15 = "Yes", _xll.RiskBinomial(1,ISM!$H182), 0)</f>
        <v>1</v>
      </c>
      <c r="F183">
        <f ca="1">IF(Settings!$C$15 = "Yes", _xll.RiskUniform(0,1), 0.5)</f>
        <v>0.5</v>
      </c>
      <c r="G183">
        <f ca="1">IF(Settings!$C$15 = "Yes", _xll.RiskUniform(0,1), 0.5)</f>
        <v>0.5</v>
      </c>
      <c r="H183">
        <f ca="1">IF(Settings!$C$15 = "Yes", _xll.RiskUniform(0,1), 0.5)</f>
        <v>0.5</v>
      </c>
      <c r="I183">
        <f ca="1">IF(Settings!$C$15 = "Yes", _xll.RiskUniform(0,1), 0.5)</f>
        <v>0.5</v>
      </c>
      <c r="J183">
        <f ca="1">IF(Settings!$C$15 = "Yes", _xll.RiskUniform(0,1), 0.5)</f>
        <v>0.5</v>
      </c>
      <c r="K183">
        <f ca="1">IF(Settings!$C$15 = "Yes", _xll.RiskUniform(0,1), 0.5)</f>
        <v>0.5</v>
      </c>
      <c r="L183">
        <f ca="1">IF(Settings!$C$15 = "Yes", _xll.RiskUniform(0,1), 0.5)</f>
        <v>0.5</v>
      </c>
      <c r="M183">
        <f ca="1">IF(Settings!$C$15 = "Yes", _xll.RiskUniform(0,1), 0.5)</f>
        <v>0.5</v>
      </c>
      <c r="N183">
        <f ca="1">IF(Settings!$C$15 = "Yes", _xll.RiskUniform(0,1), 0.5)</f>
        <v>0.5</v>
      </c>
      <c r="O183">
        <f ca="1">IF(Settings!$C$15 = "Yes", _xll.RiskUniform(0,1), 0.5)</f>
        <v>0.5</v>
      </c>
      <c r="P183">
        <f ca="1">IF(Settings!$C$15 = "Yes", _xll.RiskUniform(0,1), 0.5)</f>
        <v>0.5</v>
      </c>
      <c r="Q183">
        <f ca="1">IF(Settings!$C$15 = "Yes", _xll.RiskUniform(0,1), 0.5)</f>
        <v>0.5</v>
      </c>
      <c r="R183">
        <f ca="1">IF(Settings!$C$15 = "Yes", _xll.RiskUniform(0,1), 0.5)</f>
        <v>0.5</v>
      </c>
      <c r="S183">
        <f ca="1">IF(Settings!$C$15 = "Yes", _xll.RiskUniform(0,1), 0.5)</f>
        <v>0.5</v>
      </c>
      <c r="T183">
        <f ca="1">IF(Settings!$C$15 = "Yes", _xll.RiskUniform(0,1), 0.5)</f>
        <v>0.5</v>
      </c>
      <c r="U183">
        <f ca="1">IF(Settings!$C$15 = "Yes", _xll.RiskUniform(0,1), 0.5)</f>
        <v>0.5</v>
      </c>
      <c r="V183">
        <f ca="1">IF(Settings!$C$15 = "Yes", _xll.RiskUniform(0,1), 0.5)</f>
        <v>0.5</v>
      </c>
      <c r="W183">
        <f ca="1">IF(Settings!$C$15 = "Yes", _xll.RiskUniform(0,1), 0.5)</f>
        <v>0.5</v>
      </c>
      <c r="X183">
        <f ca="1">IF(Settings!$C$15 = "Yes", _xll.RiskUniform(0,1), 0.5)</f>
        <v>0.5</v>
      </c>
      <c r="Y183">
        <f ca="1">IF(Settings!$C$15 = "Yes", _xll.RiskUniform(0,1), 0.5)</f>
        <v>0.5</v>
      </c>
      <c r="Z183">
        <f ca="1">IF(Settings!$C$15 = "Yes", _xll.RiskUniform(0,1), 0.5)</f>
        <v>0.5</v>
      </c>
      <c r="AA183">
        <f ca="1">IF(Settings!$C$15 = "Yes", _xll.RiskUniform(0,1), 0.5)</f>
        <v>0.5</v>
      </c>
      <c r="AB183">
        <f ca="1">IF(Settings!$C$15 = "Yes", _xll.RiskUniform(0,1), 0.5)</f>
        <v>0.5</v>
      </c>
      <c r="AC183">
        <f ca="1">IF(Settings!$C$15 = "Yes", _xll.RiskUniform(0,1), 0.5)</f>
        <v>0.5</v>
      </c>
      <c r="AD183">
        <f ca="1">IF(Settings!$C$15 = "Yes", _xll.RiskUniform(0,1), 0.5)</f>
        <v>0.5</v>
      </c>
      <c r="AE183">
        <f ca="1">IF(Settings!$C$15 = "Yes", _xll.RiskUniform(0,1), 0.5)</f>
        <v>0.5</v>
      </c>
      <c r="AF183">
        <f ca="1">IF(Settings!$C$15 = "Yes", _xll.RiskUniform(0,1), 0.5)</f>
        <v>0.5</v>
      </c>
      <c r="AG183">
        <f ca="1">IF(Settings!$C$15 = "Yes", _xll.RiskUniform(0,1), 0.5)</f>
        <v>0.5</v>
      </c>
      <c r="AH183">
        <f ca="1">IF(Settings!$C$15 = "Yes", _xll.RiskUniform(0,1), 0.5)</f>
        <v>0.5</v>
      </c>
      <c r="AI183">
        <f ca="1">IF(Settings!$C$15 = "Yes", _xll.RiskUniform(0,1), 0.5)</f>
        <v>0.5</v>
      </c>
      <c r="AJ183">
        <f ca="1">IF(Settings!$C$15 = "Yes", _xll.RiskUniform(0,1), 0.5)</f>
        <v>0.5</v>
      </c>
    </row>
    <row r="184" spans="1:36" x14ac:dyDescent="0.25">
      <c r="A184">
        <v>2191</v>
      </c>
      <c r="B184">
        <f ca="1">IF(Settings!$C$15 = "Yes", _xll.RiskBinomial(1,ISM!$H183), 0)</f>
        <v>1</v>
      </c>
      <c r="C184">
        <f ca="1">IF(Settings!$C$15 = "Yes", _xll.RiskBinomial(1,ISM!$H183), 0)</f>
        <v>1</v>
      </c>
      <c r="D184">
        <f ca="1">IF(Settings!$C$15 = "Yes", _xll.RiskBinomial(1,ISM!$H183), 0)</f>
        <v>1</v>
      </c>
      <c r="E184" s="11">
        <f ca="1">IF(Settings!$C$15 = "Yes", _xll.RiskBinomial(1,ISM!$H183), 0)</f>
        <v>1</v>
      </c>
      <c r="F184">
        <f ca="1">IF(Settings!$C$15 = "Yes", _xll.RiskUniform(0,1), 0.5)</f>
        <v>0.5</v>
      </c>
      <c r="G184">
        <f ca="1">IF(Settings!$C$15 = "Yes", _xll.RiskUniform(0,1), 0.5)</f>
        <v>0.5</v>
      </c>
      <c r="H184">
        <f ca="1">IF(Settings!$C$15 = "Yes", _xll.RiskUniform(0,1), 0.5)</f>
        <v>0.5</v>
      </c>
      <c r="I184">
        <f ca="1">IF(Settings!$C$15 = "Yes", _xll.RiskUniform(0,1), 0.5)</f>
        <v>0.5</v>
      </c>
      <c r="J184">
        <f ca="1">IF(Settings!$C$15 = "Yes", _xll.RiskUniform(0,1), 0.5)</f>
        <v>0.5</v>
      </c>
      <c r="K184">
        <f ca="1">IF(Settings!$C$15 = "Yes", _xll.RiskUniform(0,1), 0.5)</f>
        <v>0.5</v>
      </c>
      <c r="L184">
        <f ca="1">IF(Settings!$C$15 = "Yes", _xll.RiskUniform(0,1), 0.5)</f>
        <v>0.5</v>
      </c>
      <c r="M184">
        <f ca="1">IF(Settings!$C$15 = "Yes", _xll.RiskUniform(0,1), 0.5)</f>
        <v>0.5</v>
      </c>
      <c r="N184">
        <f ca="1">IF(Settings!$C$15 = "Yes", _xll.RiskUniform(0,1), 0.5)</f>
        <v>0.5</v>
      </c>
      <c r="O184">
        <f ca="1">IF(Settings!$C$15 = "Yes", _xll.RiskUniform(0,1), 0.5)</f>
        <v>0.5</v>
      </c>
      <c r="P184">
        <f ca="1">IF(Settings!$C$15 = "Yes", _xll.RiskUniform(0,1), 0.5)</f>
        <v>0.5</v>
      </c>
      <c r="Q184">
        <f ca="1">IF(Settings!$C$15 = "Yes", _xll.RiskUniform(0,1), 0.5)</f>
        <v>0.5</v>
      </c>
      <c r="R184">
        <f ca="1">IF(Settings!$C$15 = "Yes", _xll.RiskUniform(0,1), 0.5)</f>
        <v>0.5</v>
      </c>
      <c r="S184">
        <f ca="1">IF(Settings!$C$15 = "Yes", _xll.RiskUniform(0,1), 0.5)</f>
        <v>0.5</v>
      </c>
      <c r="T184">
        <f ca="1">IF(Settings!$C$15 = "Yes", _xll.RiskUniform(0,1), 0.5)</f>
        <v>0.5</v>
      </c>
      <c r="U184">
        <f ca="1">IF(Settings!$C$15 = "Yes", _xll.RiskUniform(0,1), 0.5)</f>
        <v>0.5</v>
      </c>
      <c r="V184">
        <f ca="1">IF(Settings!$C$15 = "Yes", _xll.RiskUniform(0,1), 0.5)</f>
        <v>0.5</v>
      </c>
      <c r="W184">
        <f ca="1">IF(Settings!$C$15 = "Yes", _xll.RiskUniform(0,1), 0.5)</f>
        <v>0.5</v>
      </c>
      <c r="X184">
        <f ca="1">IF(Settings!$C$15 = "Yes", _xll.RiskUniform(0,1), 0.5)</f>
        <v>0.5</v>
      </c>
      <c r="Y184">
        <f ca="1">IF(Settings!$C$15 = "Yes", _xll.RiskUniform(0,1), 0.5)</f>
        <v>0.5</v>
      </c>
      <c r="Z184">
        <f ca="1">IF(Settings!$C$15 = "Yes", _xll.RiskUniform(0,1), 0.5)</f>
        <v>0.5</v>
      </c>
      <c r="AA184">
        <f ca="1">IF(Settings!$C$15 = "Yes", _xll.RiskUniform(0,1), 0.5)</f>
        <v>0.5</v>
      </c>
      <c r="AB184">
        <f ca="1">IF(Settings!$C$15 = "Yes", _xll.RiskUniform(0,1), 0.5)</f>
        <v>0.5</v>
      </c>
      <c r="AC184">
        <f ca="1">IF(Settings!$C$15 = "Yes", _xll.RiskUniform(0,1), 0.5)</f>
        <v>0.5</v>
      </c>
      <c r="AD184">
        <f ca="1">IF(Settings!$C$15 = "Yes", _xll.RiskUniform(0,1), 0.5)</f>
        <v>0.5</v>
      </c>
      <c r="AE184">
        <f ca="1">IF(Settings!$C$15 = "Yes", _xll.RiskUniform(0,1), 0.5)</f>
        <v>0.5</v>
      </c>
      <c r="AF184">
        <f ca="1">IF(Settings!$C$15 = "Yes", _xll.RiskUniform(0,1), 0.5)</f>
        <v>0.5</v>
      </c>
      <c r="AG184">
        <f ca="1">IF(Settings!$C$15 = "Yes", _xll.RiskUniform(0,1), 0.5)</f>
        <v>0.5</v>
      </c>
      <c r="AH184">
        <f ca="1">IF(Settings!$C$15 = "Yes", _xll.RiskUniform(0,1), 0.5)</f>
        <v>0.5</v>
      </c>
      <c r="AI184">
        <f ca="1">IF(Settings!$C$15 = "Yes", _xll.RiskUniform(0,1), 0.5)</f>
        <v>0.5</v>
      </c>
      <c r="AJ184">
        <f ca="1">IF(Settings!$C$15 = "Yes", _xll.RiskUniform(0,1), 0.5)</f>
        <v>0.5</v>
      </c>
    </row>
    <row r="185" spans="1:36" x14ac:dyDescent="0.25">
      <c r="A185">
        <v>2192</v>
      </c>
      <c r="B185">
        <f ca="1">IF(Settings!$C$15 = "Yes", _xll.RiskBinomial(1,ISM!$H184), 0)</f>
        <v>1</v>
      </c>
      <c r="C185">
        <f ca="1">IF(Settings!$C$15 = "Yes", _xll.RiskBinomial(1,ISM!$H184), 0)</f>
        <v>1</v>
      </c>
      <c r="D185">
        <f ca="1">IF(Settings!$C$15 = "Yes", _xll.RiskBinomial(1,ISM!$H184), 0)</f>
        <v>1</v>
      </c>
      <c r="E185" s="11">
        <f ca="1">IF(Settings!$C$15 = "Yes", _xll.RiskBinomial(1,ISM!$H184), 0)</f>
        <v>1</v>
      </c>
      <c r="F185">
        <f ca="1">IF(Settings!$C$15 = "Yes", _xll.RiskUniform(0,1), 0.5)</f>
        <v>0.5</v>
      </c>
      <c r="G185">
        <f ca="1">IF(Settings!$C$15 = "Yes", _xll.RiskUniform(0,1), 0.5)</f>
        <v>0.5</v>
      </c>
      <c r="H185">
        <f ca="1">IF(Settings!$C$15 = "Yes", _xll.RiskUniform(0,1), 0.5)</f>
        <v>0.5</v>
      </c>
      <c r="I185">
        <f ca="1">IF(Settings!$C$15 = "Yes", _xll.RiskUniform(0,1), 0.5)</f>
        <v>0.5</v>
      </c>
      <c r="J185">
        <f ca="1">IF(Settings!$C$15 = "Yes", _xll.RiskUniform(0,1), 0.5)</f>
        <v>0.5</v>
      </c>
      <c r="K185">
        <f ca="1">IF(Settings!$C$15 = "Yes", _xll.RiskUniform(0,1), 0.5)</f>
        <v>0.5</v>
      </c>
      <c r="L185">
        <f ca="1">IF(Settings!$C$15 = "Yes", _xll.RiskUniform(0,1), 0.5)</f>
        <v>0.5</v>
      </c>
      <c r="M185">
        <f ca="1">IF(Settings!$C$15 = "Yes", _xll.RiskUniform(0,1), 0.5)</f>
        <v>0.5</v>
      </c>
      <c r="N185">
        <f ca="1">IF(Settings!$C$15 = "Yes", _xll.RiskUniform(0,1), 0.5)</f>
        <v>0.5</v>
      </c>
      <c r="O185">
        <f ca="1">IF(Settings!$C$15 = "Yes", _xll.RiskUniform(0,1), 0.5)</f>
        <v>0.5</v>
      </c>
      <c r="P185">
        <f ca="1">IF(Settings!$C$15 = "Yes", _xll.RiskUniform(0,1), 0.5)</f>
        <v>0.5</v>
      </c>
      <c r="Q185">
        <f ca="1">IF(Settings!$C$15 = "Yes", _xll.RiskUniform(0,1), 0.5)</f>
        <v>0.5</v>
      </c>
      <c r="R185">
        <f ca="1">IF(Settings!$C$15 = "Yes", _xll.RiskUniform(0,1), 0.5)</f>
        <v>0.5</v>
      </c>
      <c r="S185">
        <f ca="1">IF(Settings!$C$15 = "Yes", _xll.RiskUniform(0,1), 0.5)</f>
        <v>0.5</v>
      </c>
      <c r="T185">
        <f ca="1">IF(Settings!$C$15 = "Yes", _xll.RiskUniform(0,1), 0.5)</f>
        <v>0.5</v>
      </c>
      <c r="U185">
        <f ca="1">IF(Settings!$C$15 = "Yes", _xll.RiskUniform(0,1), 0.5)</f>
        <v>0.5</v>
      </c>
      <c r="V185">
        <f ca="1">IF(Settings!$C$15 = "Yes", _xll.RiskUniform(0,1), 0.5)</f>
        <v>0.5</v>
      </c>
      <c r="W185">
        <f ca="1">IF(Settings!$C$15 = "Yes", _xll.RiskUniform(0,1), 0.5)</f>
        <v>0.5</v>
      </c>
      <c r="X185">
        <f ca="1">IF(Settings!$C$15 = "Yes", _xll.RiskUniform(0,1), 0.5)</f>
        <v>0.5</v>
      </c>
      <c r="Y185">
        <f ca="1">IF(Settings!$C$15 = "Yes", _xll.RiskUniform(0,1), 0.5)</f>
        <v>0.5</v>
      </c>
      <c r="Z185">
        <f ca="1">IF(Settings!$C$15 = "Yes", _xll.RiskUniform(0,1), 0.5)</f>
        <v>0.5</v>
      </c>
      <c r="AA185">
        <f ca="1">IF(Settings!$C$15 = "Yes", _xll.RiskUniform(0,1), 0.5)</f>
        <v>0.5</v>
      </c>
      <c r="AB185">
        <f ca="1">IF(Settings!$C$15 = "Yes", _xll.RiskUniform(0,1), 0.5)</f>
        <v>0.5</v>
      </c>
      <c r="AC185">
        <f ca="1">IF(Settings!$C$15 = "Yes", _xll.RiskUniform(0,1), 0.5)</f>
        <v>0.5</v>
      </c>
      <c r="AD185">
        <f ca="1">IF(Settings!$C$15 = "Yes", _xll.RiskUniform(0,1), 0.5)</f>
        <v>0.5</v>
      </c>
      <c r="AE185">
        <f ca="1">IF(Settings!$C$15 = "Yes", _xll.RiskUniform(0,1), 0.5)</f>
        <v>0.5</v>
      </c>
      <c r="AF185">
        <f ca="1">IF(Settings!$C$15 = "Yes", _xll.RiskUniform(0,1), 0.5)</f>
        <v>0.5</v>
      </c>
      <c r="AG185">
        <f ca="1">IF(Settings!$C$15 = "Yes", _xll.RiskUniform(0,1), 0.5)</f>
        <v>0.5</v>
      </c>
      <c r="AH185">
        <f ca="1">IF(Settings!$C$15 = "Yes", _xll.RiskUniform(0,1), 0.5)</f>
        <v>0.5</v>
      </c>
      <c r="AI185">
        <f ca="1">IF(Settings!$C$15 = "Yes", _xll.RiskUniform(0,1), 0.5)</f>
        <v>0.5</v>
      </c>
      <c r="AJ185">
        <f ca="1">IF(Settings!$C$15 = "Yes", _xll.RiskUniform(0,1), 0.5)</f>
        <v>0.5</v>
      </c>
    </row>
    <row r="186" spans="1:36" x14ac:dyDescent="0.25">
      <c r="A186">
        <v>2193</v>
      </c>
      <c r="B186">
        <f ca="1">IF(Settings!$C$15 = "Yes", _xll.RiskBinomial(1,ISM!$H185), 0)</f>
        <v>1</v>
      </c>
      <c r="C186">
        <f ca="1">IF(Settings!$C$15 = "Yes", _xll.RiskBinomial(1,ISM!$H185), 0)</f>
        <v>1</v>
      </c>
      <c r="D186">
        <f ca="1">IF(Settings!$C$15 = "Yes", _xll.RiskBinomial(1,ISM!$H185), 0)</f>
        <v>1</v>
      </c>
      <c r="E186" s="11">
        <f ca="1">IF(Settings!$C$15 = "Yes", _xll.RiskBinomial(1,ISM!$H185), 0)</f>
        <v>1</v>
      </c>
      <c r="F186">
        <f ca="1">IF(Settings!$C$15 = "Yes", _xll.RiskUniform(0,1), 0.5)</f>
        <v>0.5</v>
      </c>
      <c r="G186">
        <f ca="1">IF(Settings!$C$15 = "Yes", _xll.RiskUniform(0,1), 0.5)</f>
        <v>0.5</v>
      </c>
      <c r="H186">
        <f ca="1">IF(Settings!$C$15 = "Yes", _xll.RiskUniform(0,1), 0.5)</f>
        <v>0.5</v>
      </c>
      <c r="I186">
        <f ca="1">IF(Settings!$C$15 = "Yes", _xll.RiskUniform(0,1), 0.5)</f>
        <v>0.5</v>
      </c>
      <c r="J186">
        <f ca="1">IF(Settings!$C$15 = "Yes", _xll.RiskUniform(0,1), 0.5)</f>
        <v>0.5</v>
      </c>
      <c r="K186">
        <f ca="1">IF(Settings!$C$15 = "Yes", _xll.RiskUniform(0,1), 0.5)</f>
        <v>0.5</v>
      </c>
      <c r="L186">
        <f ca="1">IF(Settings!$C$15 = "Yes", _xll.RiskUniform(0,1), 0.5)</f>
        <v>0.5</v>
      </c>
      <c r="M186">
        <f ca="1">IF(Settings!$C$15 = "Yes", _xll.RiskUniform(0,1), 0.5)</f>
        <v>0.5</v>
      </c>
      <c r="N186">
        <f ca="1">IF(Settings!$C$15 = "Yes", _xll.RiskUniform(0,1), 0.5)</f>
        <v>0.5</v>
      </c>
      <c r="O186">
        <f ca="1">IF(Settings!$C$15 = "Yes", _xll.RiskUniform(0,1), 0.5)</f>
        <v>0.5</v>
      </c>
      <c r="P186">
        <f ca="1">IF(Settings!$C$15 = "Yes", _xll.RiskUniform(0,1), 0.5)</f>
        <v>0.5</v>
      </c>
      <c r="Q186">
        <f ca="1">IF(Settings!$C$15 = "Yes", _xll.RiskUniform(0,1), 0.5)</f>
        <v>0.5</v>
      </c>
      <c r="R186">
        <f ca="1">IF(Settings!$C$15 = "Yes", _xll.RiskUniform(0,1), 0.5)</f>
        <v>0.5</v>
      </c>
      <c r="S186">
        <f ca="1">IF(Settings!$C$15 = "Yes", _xll.RiskUniform(0,1), 0.5)</f>
        <v>0.5</v>
      </c>
      <c r="T186">
        <f ca="1">IF(Settings!$C$15 = "Yes", _xll.RiskUniform(0,1), 0.5)</f>
        <v>0.5</v>
      </c>
      <c r="U186">
        <f ca="1">IF(Settings!$C$15 = "Yes", _xll.RiskUniform(0,1), 0.5)</f>
        <v>0.5</v>
      </c>
      <c r="V186">
        <f ca="1">IF(Settings!$C$15 = "Yes", _xll.RiskUniform(0,1), 0.5)</f>
        <v>0.5</v>
      </c>
      <c r="W186">
        <f ca="1">IF(Settings!$C$15 = "Yes", _xll.RiskUniform(0,1), 0.5)</f>
        <v>0.5</v>
      </c>
      <c r="X186">
        <f ca="1">IF(Settings!$C$15 = "Yes", _xll.RiskUniform(0,1), 0.5)</f>
        <v>0.5</v>
      </c>
      <c r="Y186">
        <f ca="1">IF(Settings!$C$15 = "Yes", _xll.RiskUniform(0,1), 0.5)</f>
        <v>0.5</v>
      </c>
      <c r="Z186">
        <f ca="1">IF(Settings!$C$15 = "Yes", _xll.RiskUniform(0,1), 0.5)</f>
        <v>0.5</v>
      </c>
      <c r="AA186">
        <f ca="1">IF(Settings!$C$15 = "Yes", _xll.RiskUniform(0,1), 0.5)</f>
        <v>0.5</v>
      </c>
      <c r="AB186">
        <f ca="1">IF(Settings!$C$15 = "Yes", _xll.RiskUniform(0,1), 0.5)</f>
        <v>0.5</v>
      </c>
      <c r="AC186">
        <f ca="1">IF(Settings!$C$15 = "Yes", _xll.RiskUniform(0,1), 0.5)</f>
        <v>0.5</v>
      </c>
      <c r="AD186">
        <f ca="1">IF(Settings!$C$15 = "Yes", _xll.RiskUniform(0,1), 0.5)</f>
        <v>0.5</v>
      </c>
      <c r="AE186">
        <f ca="1">IF(Settings!$C$15 = "Yes", _xll.RiskUniform(0,1), 0.5)</f>
        <v>0.5</v>
      </c>
      <c r="AF186">
        <f ca="1">IF(Settings!$C$15 = "Yes", _xll.RiskUniform(0,1), 0.5)</f>
        <v>0.5</v>
      </c>
      <c r="AG186">
        <f ca="1">IF(Settings!$C$15 = "Yes", _xll.RiskUniform(0,1), 0.5)</f>
        <v>0.5</v>
      </c>
      <c r="AH186">
        <f ca="1">IF(Settings!$C$15 = "Yes", _xll.RiskUniform(0,1), 0.5)</f>
        <v>0.5</v>
      </c>
      <c r="AI186">
        <f ca="1">IF(Settings!$C$15 = "Yes", _xll.RiskUniform(0,1), 0.5)</f>
        <v>0.5</v>
      </c>
      <c r="AJ186">
        <f ca="1">IF(Settings!$C$15 = "Yes", _xll.RiskUniform(0,1), 0.5)</f>
        <v>0.5</v>
      </c>
    </row>
    <row r="187" spans="1:36" x14ac:dyDescent="0.25">
      <c r="A187">
        <v>2194</v>
      </c>
      <c r="B187">
        <f ca="1">IF(Settings!$C$15 = "Yes", _xll.RiskBinomial(1,ISM!$H186), 0)</f>
        <v>1</v>
      </c>
      <c r="C187">
        <f ca="1">IF(Settings!$C$15 = "Yes", _xll.RiskBinomial(1,ISM!$H186), 0)</f>
        <v>1</v>
      </c>
      <c r="D187">
        <f ca="1">IF(Settings!$C$15 = "Yes", _xll.RiskBinomial(1,ISM!$H186), 0)</f>
        <v>1</v>
      </c>
      <c r="E187" s="11">
        <f ca="1">IF(Settings!$C$15 = "Yes", _xll.RiskBinomial(1,ISM!$H186), 0)</f>
        <v>1</v>
      </c>
      <c r="F187">
        <f ca="1">IF(Settings!$C$15 = "Yes", _xll.RiskUniform(0,1), 0.5)</f>
        <v>0.5</v>
      </c>
      <c r="G187">
        <f ca="1">IF(Settings!$C$15 = "Yes", _xll.RiskUniform(0,1), 0.5)</f>
        <v>0.5</v>
      </c>
      <c r="H187">
        <f ca="1">IF(Settings!$C$15 = "Yes", _xll.RiskUniform(0,1), 0.5)</f>
        <v>0.5</v>
      </c>
      <c r="I187">
        <f ca="1">IF(Settings!$C$15 = "Yes", _xll.RiskUniform(0,1), 0.5)</f>
        <v>0.5</v>
      </c>
      <c r="J187">
        <f ca="1">IF(Settings!$C$15 = "Yes", _xll.RiskUniform(0,1), 0.5)</f>
        <v>0.5</v>
      </c>
      <c r="K187">
        <f ca="1">IF(Settings!$C$15 = "Yes", _xll.RiskUniform(0,1), 0.5)</f>
        <v>0.5</v>
      </c>
      <c r="L187">
        <f ca="1">IF(Settings!$C$15 = "Yes", _xll.RiskUniform(0,1), 0.5)</f>
        <v>0.5</v>
      </c>
      <c r="M187">
        <f ca="1">IF(Settings!$C$15 = "Yes", _xll.RiskUniform(0,1), 0.5)</f>
        <v>0.5</v>
      </c>
      <c r="N187">
        <f ca="1">IF(Settings!$C$15 = "Yes", _xll.RiskUniform(0,1), 0.5)</f>
        <v>0.5</v>
      </c>
      <c r="O187">
        <f ca="1">IF(Settings!$C$15 = "Yes", _xll.RiskUniform(0,1), 0.5)</f>
        <v>0.5</v>
      </c>
      <c r="P187">
        <f ca="1">IF(Settings!$C$15 = "Yes", _xll.RiskUniform(0,1), 0.5)</f>
        <v>0.5</v>
      </c>
      <c r="Q187">
        <f ca="1">IF(Settings!$C$15 = "Yes", _xll.RiskUniform(0,1), 0.5)</f>
        <v>0.5</v>
      </c>
      <c r="R187">
        <f ca="1">IF(Settings!$C$15 = "Yes", _xll.RiskUniform(0,1), 0.5)</f>
        <v>0.5</v>
      </c>
      <c r="S187">
        <f ca="1">IF(Settings!$C$15 = "Yes", _xll.RiskUniform(0,1), 0.5)</f>
        <v>0.5</v>
      </c>
      <c r="T187">
        <f ca="1">IF(Settings!$C$15 = "Yes", _xll.RiskUniform(0,1), 0.5)</f>
        <v>0.5</v>
      </c>
      <c r="U187">
        <f ca="1">IF(Settings!$C$15 = "Yes", _xll.RiskUniform(0,1), 0.5)</f>
        <v>0.5</v>
      </c>
      <c r="V187">
        <f ca="1">IF(Settings!$C$15 = "Yes", _xll.RiskUniform(0,1), 0.5)</f>
        <v>0.5</v>
      </c>
      <c r="W187">
        <f ca="1">IF(Settings!$C$15 = "Yes", _xll.RiskUniform(0,1), 0.5)</f>
        <v>0.5</v>
      </c>
      <c r="X187">
        <f ca="1">IF(Settings!$C$15 = "Yes", _xll.RiskUniform(0,1), 0.5)</f>
        <v>0.5</v>
      </c>
      <c r="Y187">
        <f ca="1">IF(Settings!$C$15 = "Yes", _xll.RiskUniform(0,1), 0.5)</f>
        <v>0.5</v>
      </c>
      <c r="Z187">
        <f ca="1">IF(Settings!$C$15 = "Yes", _xll.RiskUniform(0,1), 0.5)</f>
        <v>0.5</v>
      </c>
      <c r="AA187">
        <f ca="1">IF(Settings!$C$15 = "Yes", _xll.RiskUniform(0,1), 0.5)</f>
        <v>0.5</v>
      </c>
      <c r="AB187">
        <f ca="1">IF(Settings!$C$15 = "Yes", _xll.RiskUniform(0,1), 0.5)</f>
        <v>0.5</v>
      </c>
      <c r="AC187">
        <f ca="1">IF(Settings!$C$15 = "Yes", _xll.RiskUniform(0,1), 0.5)</f>
        <v>0.5</v>
      </c>
      <c r="AD187">
        <f ca="1">IF(Settings!$C$15 = "Yes", _xll.RiskUniform(0,1), 0.5)</f>
        <v>0.5</v>
      </c>
      <c r="AE187">
        <f ca="1">IF(Settings!$C$15 = "Yes", _xll.RiskUniform(0,1), 0.5)</f>
        <v>0.5</v>
      </c>
      <c r="AF187">
        <f ca="1">IF(Settings!$C$15 = "Yes", _xll.RiskUniform(0,1), 0.5)</f>
        <v>0.5</v>
      </c>
      <c r="AG187">
        <f ca="1">IF(Settings!$C$15 = "Yes", _xll.RiskUniform(0,1), 0.5)</f>
        <v>0.5</v>
      </c>
      <c r="AH187">
        <f ca="1">IF(Settings!$C$15 = "Yes", _xll.RiskUniform(0,1), 0.5)</f>
        <v>0.5</v>
      </c>
      <c r="AI187">
        <f ca="1">IF(Settings!$C$15 = "Yes", _xll.RiskUniform(0,1), 0.5)</f>
        <v>0.5</v>
      </c>
      <c r="AJ187">
        <f ca="1">IF(Settings!$C$15 = "Yes", _xll.RiskUniform(0,1), 0.5)</f>
        <v>0.5</v>
      </c>
    </row>
    <row r="188" spans="1:36" x14ac:dyDescent="0.25">
      <c r="A188">
        <v>2195</v>
      </c>
      <c r="B188">
        <f ca="1">IF(Settings!$C$15 = "Yes", _xll.RiskBinomial(1,ISM!$H187), 0)</f>
        <v>1</v>
      </c>
      <c r="C188">
        <f ca="1">IF(Settings!$C$15 = "Yes", _xll.RiskBinomial(1,ISM!$H187), 0)</f>
        <v>1</v>
      </c>
      <c r="D188">
        <f ca="1">IF(Settings!$C$15 = "Yes", _xll.RiskBinomial(1,ISM!$H187), 0)</f>
        <v>1</v>
      </c>
      <c r="E188" s="11">
        <f ca="1">IF(Settings!$C$15 = "Yes", _xll.RiskBinomial(1,ISM!$H187), 0)</f>
        <v>1</v>
      </c>
      <c r="F188">
        <f ca="1">IF(Settings!$C$15 = "Yes", _xll.RiskUniform(0,1), 0.5)</f>
        <v>0.5</v>
      </c>
      <c r="G188">
        <f ca="1">IF(Settings!$C$15 = "Yes", _xll.RiskUniform(0,1), 0.5)</f>
        <v>0.5</v>
      </c>
      <c r="H188">
        <f ca="1">IF(Settings!$C$15 = "Yes", _xll.RiskUniform(0,1), 0.5)</f>
        <v>0.5</v>
      </c>
      <c r="I188">
        <f ca="1">IF(Settings!$C$15 = "Yes", _xll.RiskUniform(0,1), 0.5)</f>
        <v>0.5</v>
      </c>
      <c r="J188">
        <f ca="1">IF(Settings!$C$15 = "Yes", _xll.RiskUniform(0,1), 0.5)</f>
        <v>0.5</v>
      </c>
      <c r="K188">
        <f ca="1">IF(Settings!$C$15 = "Yes", _xll.RiskUniform(0,1), 0.5)</f>
        <v>0.5</v>
      </c>
      <c r="L188">
        <f ca="1">IF(Settings!$C$15 = "Yes", _xll.RiskUniform(0,1), 0.5)</f>
        <v>0.5</v>
      </c>
      <c r="M188">
        <f ca="1">IF(Settings!$C$15 = "Yes", _xll.RiskUniform(0,1), 0.5)</f>
        <v>0.5</v>
      </c>
      <c r="N188">
        <f ca="1">IF(Settings!$C$15 = "Yes", _xll.RiskUniform(0,1), 0.5)</f>
        <v>0.5</v>
      </c>
      <c r="O188">
        <f ca="1">IF(Settings!$C$15 = "Yes", _xll.RiskUniform(0,1), 0.5)</f>
        <v>0.5</v>
      </c>
      <c r="P188">
        <f ca="1">IF(Settings!$C$15 = "Yes", _xll.RiskUniform(0,1), 0.5)</f>
        <v>0.5</v>
      </c>
      <c r="Q188">
        <f ca="1">IF(Settings!$C$15 = "Yes", _xll.RiskUniform(0,1), 0.5)</f>
        <v>0.5</v>
      </c>
      <c r="R188">
        <f ca="1">IF(Settings!$C$15 = "Yes", _xll.RiskUniform(0,1), 0.5)</f>
        <v>0.5</v>
      </c>
      <c r="S188">
        <f ca="1">IF(Settings!$C$15 = "Yes", _xll.RiskUniform(0,1), 0.5)</f>
        <v>0.5</v>
      </c>
      <c r="T188">
        <f ca="1">IF(Settings!$C$15 = "Yes", _xll.RiskUniform(0,1), 0.5)</f>
        <v>0.5</v>
      </c>
      <c r="U188">
        <f ca="1">IF(Settings!$C$15 = "Yes", _xll.RiskUniform(0,1), 0.5)</f>
        <v>0.5</v>
      </c>
      <c r="V188">
        <f ca="1">IF(Settings!$C$15 = "Yes", _xll.RiskUniform(0,1), 0.5)</f>
        <v>0.5</v>
      </c>
      <c r="W188">
        <f ca="1">IF(Settings!$C$15 = "Yes", _xll.RiskUniform(0,1), 0.5)</f>
        <v>0.5</v>
      </c>
      <c r="X188">
        <f ca="1">IF(Settings!$C$15 = "Yes", _xll.RiskUniform(0,1), 0.5)</f>
        <v>0.5</v>
      </c>
      <c r="Y188">
        <f ca="1">IF(Settings!$C$15 = "Yes", _xll.RiskUniform(0,1), 0.5)</f>
        <v>0.5</v>
      </c>
      <c r="Z188">
        <f ca="1">IF(Settings!$C$15 = "Yes", _xll.RiskUniform(0,1), 0.5)</f>
        <v>0.5</v>
      </c>
      <c r="AA188">
        <f ca="1">IF(Settings!$C$15 = "Yes", _xll.RiskUniform(0,1), 0.5)</f>
        <v>0.5</v>
      </c>
      <c r="AB188">
        <f ca="1">IF(Settings!$C$15 = "Yes", _xll.RiskUniform(0,1), 0.5)</f>
        <v>0.5</v>
      </c>
      <c r="AC188">
        <f ca="1">IF(Settings!$C$15 = "Yes", _xll.RiskUniform(0,1), 0.5)</f>
        <v>0.5</v>
      </c>
      <c r="AD188">
        <f ca="1">IF(Settings!$C$15 = "Yes", _xll.RiskUniform(0,1), 0.5)</f>
        <v>0.5</v>
      </c>
      <c r="AE188">
        <f ca="1">IF(Settings!$C$15 = "Yes", _xll.RiskUniform(0,1), 0.5)</f>
        <v>0.5</v>
      </c>
      <c r="AF188">
        <f ca="1">IF(Settings!$C$15 = "Yes", _xll.RiskUniform(0,1), 0.5)</f>
        <v>0.5</v>
      </c>
      <c r="AG188">
        <f ca="1">IF(Settings!$C$15 = "Yes", _xll.RiskUniform(0,1), 0.5)</f>
        <v>0.5</v>
      </c>
      <c r="AH188">
        <f ca="1">IF(Settings!$C$15 = "Yes", _xll.RiskUniform(0,1), 0.5)</f>
        <v>0.5</v>
      </c>
      <c r="AI188">
        <f ca="1">IF(Settings!$C$15 = "Yes", _xll.RiskUniform(0,1), 0.5)</f>
        <v>0.5</v>
      </c>
      <c r="AJ188">
        <f ca="1">IF(Settings!$C$15 = "Yes", _xll.RiskUniform(0,1), 0.5)</f>
        <v>0.5</v>
      </c>
    </row>
    <row r="189" spans="1:36" x14ac:dyDescent="0.25">
      <c r="A189">
        <v>2196</v>
      </c>
      <c r="B189">
        <f ca="1">IF(Settings!$C$15 = "Yes", _xll.RiskBinomial(1,ISM!$H188), 0)</f>
        <v>1</v>
      </c>
      <c r="C189">
        <f ca="1">IF(Settings!$C$15 = "Yes", _xll.RiskBinomial(1,ISM!$H188), 0)</f>
        <v>1</v>
      </c>
      <c r="D189">
        <f ca="1">IF(Settings!$C$15 = "Yes", _xll.RiskBinomial(1,ISM!$H188), 0)</f>
        <v>1</v>
      </c>
      <c r="E189" s="11">
        <f ca="1">IF(Settings!$C$15 = "Yes", _xll.RiskBinomial(1,ISM!$H188), 0)</f>
        <v>1</v>
      </c>
      <c r="F189">
        <f ca="1">IF(Settings!$C$15 = "Yes", _xll.RiskUniform(0,1), 0.5)</f>
        <v>0.5</v>
      </c>
      <c r="G189">
        <f ca="1">IF(Settings!$C$15 = "Yes", _xll.RiskUniform(0,1), 0.5)</f>
        <v>0.5</v>
      </c>
      <c r="H189">
        <f ca="1">IF(Settings!$C$15 = "Yes", _xll.RiskUniform(0,1), 0.5)</f>
        <v>0.5</v>
      </c>
      <c r="I189">
        <f ca="1">IF(Settings!$C$15 = "Yes", _xll.RiskUniform(0,1), 0.5)</f>
        <v>0.5</v>
      </c>
      <c r="J189">
        <f ca="1">IF(Settings!$C$15 = "Yes", _xll.RiskUniform(0,1), 0.5)</f>
        <v>0.5</v>
      </c>
      <c r="K189">
        <f ca="1">IF(Settings!$C$15 = "Yes", _xll.RiskUniform(0,1), 0.5)</f>
        <v>0.5</v>
      </c>
      <c r="L189">
        <f ca="1">IF(Settings!$C$15 = "Yes", _xll.RiskUniform(0,1), 0.5)</f>
        <v>0.5</v>
      </c>
      <c r="M189">
        <f ca="1">IF(Settings!$C$15 = "Yes", _xll.RiskUniform(0,1), 0.5)</f>
        <v>0.5</v>
      </c>
      <c r="N189">
        <f ca="1">IF(Settings!$C$15 = "Yes", _xll.RiskUniform(0,1), 0.5)</f>
        <v>0.5</v>
      </c>
      <c r="O189">
        <f ca="1">IF(Settings!$C$15 = "Yes", _xll.RiskUniform(0,1), 0.5)</f>
        <v>0.5</v>
      </c>
      <c r="P189">
        <f ca="1">IF(Settings!$C$15 = "Yes", _xll.RiskUniform(0,1), 0.5)</f>
        <v>0.5</v>
      </c>
      <c r="Q189">
        <f ca="1">IF(Settings!$C$15 = "Yes", _xll.RiskUniform(0,1), 0.5)</f>
        <v>0.5</v>
      </c>
      <c r="R189">
        <f ca="1">IF(Settings!$C$15 = "Yes", _xll.RiskUniform(0,1), 0.5)</f>
        <v>0.5</v>
      </c>
      <c r="S189">
        <f ca="1">IF(Settings!$C$15 = "Yes", _xll.RiskUniform(0,1), 0.5)</f>
        <v>0.5</v>
      </c>
      <c r="T189">
        <f ca="1">IF(Settings!$C$15 = "Yes", _xll.RiskUniform(0,1), 0.5)</f>
        <v>0.5</v>
      </c>
      <c r="U189">
        <f ca="1">IF(Settings!$C$15 = "Yes", _xll.RiskUniform(0,1), 0.5)</f>
        <v>0.5</v>
      </c>
      <c r="V189">
        <f ca="1">IF(Settings!$C$15 = "Yes", _xll.RiskUniform(0,1), 0.5)</f>
        <v>0.5</v>
      </c>
      <c r="W189">
        <f ca="1">IF(Settings!$C$15 = "Yes", _xll.RiskUniform(0,1), 0.5)</f>
        <v>0.5</v>
      </c>
      <c r="X189">
        <f ca="1">IF(Settings!$C$15 = "Yes", _xll.RiskUniform(0,1), 0.5)</f>
        <v>0.5</v>
      </c>
      <c r="Y189">
        <f ca="1">IF(Settings!$C$15 = "Yes", _xll.RiskUniform(0,1), 0.5)</f>
        <v>0.5</v>
      </c>
      <c r="Z189">
        <f ca="1">IF(Settings!$C$15 = "Yes", _xll.RiskUniform(0,1), 0.5)</f>
        <v>0.5</v>
      </c>
      <c r="AA189">
        <f ca="1">IF(Settings!$C$15 = "Yes", _xll.RiskUniform(0,1), 0.5)</f>
        <v>0.5</v>
      </c>
      <c r="AB189">
        <f ca="1">IF(Settings!$C$15 = "Yes", _xll.RiskUniform(0,1), 0.5)</f>
        <v>0.5</v>
      </c>
      <c r="AC189">
        <f ca="1">IF(Settings!$C$15 = "Yes", _xll.RiskUniform(0,1), 0.5)</f>
        <v>0.5</v>
      </c>
      <c r="AD189">
        <f ca="1">IF(Settings!$C$15 = "Yes", _xll.RiskUniform(0,1), 0.5)</f>
        <v>0.5</v>
      </c>
      <c r="AE189">
        <f ca="1">IF(Settings!$C$15 = "Yes", _xll.RiskUniform(0,1), 0.5)</f>
        <v>0.5</v>
      </c>
      <c r="AF189">
        <f ca="1">IF(Settings!$C$15 = "Yes", _xll.RiskUniform(0,1), 0.5)</f>
        <v>0.5</v>
      </c>
      <c r="AG189">
        <f ca="1">IF(Settings!$C$15 = "Yes", _xll.RiskUniform(0,1), 0.5)</f>
        <v>0.5</v>
      </c>
      <c r="AH189">
        <f ca="1">IF(Settings!$C$15 = "Yes", _xll.RiskUniform(0,1), 0.5)</f>
        <v>0.5</v>
      </c>
      <c r="AI189">
        <f ca="1">IF(Settings!$C$15 = "Yes", _xll.RiskUniform(0,1), 0.5)</f>
        <v>0.5</v>
      </c>
      <c r="AJ189">
        <f ca="1">IF(Settings!$C$15 = "Yes", _xll.RiskUniform(0,1), 0.5)</f>
        <v>0.5</v>
      </c>
    </row>
    <row r="190" spans="1:36" x14ac:dyDescent="0.25">
      <c r="A190">
        <v>2197</v>
      </c>
      <c r="B190">
        <f ca="1">IF(Settings!$C$15 = "Yes", _xll.RiskBinomial(1,ISM!$H189), 0)</f>
        <v>1</v>
      </c>
      <c r="C190">
        <f ca="1">IF(Settings!$C$15 = "Yes", _xll.RiskBinomial(1,ISM!$H189), 0)</f>
        <v>1</v>
      </c>
      <c r="D190">
        <f ca="1">IF(Settings!$C$15 = "Yes", _xll.RiskBinomial(1,ISM!$H189), 0)</f>
        <v>1</v>
      </c>
      <c r="E190" s="11">
        <f ca="1">IF(Settings!$C$15 = "Yes", _xll.RiskBinomial(1,ISM!$H189), 0)</f>
        <v>1</v>
      </c>
      <c r="F190">
        <f ca="1">IF(Settings!$C$15 = "Yes", _xll.RiskUniform(0,1), 0.5)</f>
        <v>0.5</v>
      </c>
      <c r="G190">
        <f ca="1">IF(Settings!$C$15 = "Yes", _xll.RiskUniform(0,1), 0.5)</f>
        <v>0.5</v>
      </c>
      <c r="H190">
        <f ca="1">IF(Settings!$C$15 = "Yes", _xll.RiskUniform(0,1), 0.5)</f>
        <v>0.5</v>
      </c>
      <c r="I190">
        <f ca="1">IF(Settings!$C$15 = "Yes", _xll.RiskUniform(0,1), 0.5)</f>
        <v>0.5</v>
      </c>
      <c r="J190">
        <f ca="1">IF(Settings!$C$15 = "Yes", _xll.RiskUniform(0,1), 0.5)</f>
        <v>0.5</v>
      </c>
      <c r="K190">
        <f ca="1">IF(Settings!$C$15 = "Yes", _xll.RiskUniform(0,1), 0.5)</f>
        <v>0.5</v>
      </c>
      <c r="L190">
        <f ca="1">IF(Settings!$C$15 = "Yes", _xll.RiskUniform(0,1), 0.5)</f>
        <v>0.5</v>
      </c>
      <c r="M190">
        <f ca="1">IF(Settings!$C$15 = "Yes", _xll.RiskUniform(0,1), 0.5)</f>
        <v>0.5</v>
      </c>
      <c r="N190">
        <f ca="1">IF(Settings!$C$15 = "Yes", _xll.RiskUniform(0,1), 0.5)</f>
        <v>0.5</v>
      </c>
      <c r="O190">
        <f ca="1">IF(Settings!$C$15 = "Yes", _xll.RiskUniform(0,1), 0.5)</f>
        <v>0.5</v>
      </c>
      <c r="P190">
        <f ca="1">IF(Settings!$C$15 = "Yes", _xll.RiskUniform(0,1), 0.5)</f>
        <v>0.5</v>
      </c>
      <c r="Q190">
        <f ca="1">IF(Settings!$C$15 = "Yes", _xll.RiskUniform(0,1), 0.5)</f>
        <v>0.5</v>
      </c>
      <c r="R190">
        <f ca="1">IF(Settings!$C$15 = "Yes", _xll.RiskUniform(0,1), 0.5)</f>
        <v>0.5</v>
      </c>
      <c r="S190">
        <f ca="1">IF(Settings!$C$15 = "Yes", _xll.RiskUniform(0,1), 0.5)</f>
        <v>0.5</v>
      </c>
      <c r="T190">
        <f ca="1">IF(Settings!$C$15 = "Yes", _xll.RiskUniform(0,1), 0.5)</f>
        <v>0.5</v>
      </c>
      <c r="U190">
        <f ca="1">IF(Settings!$C$15 = "Yes", _xll.RiskUniform(0,1), 0.5)</f>
        <v>0.5</v>
      </c>
      <c r="V190">
        <f ca="1">IF(Settings!$C$15 = "Yes", _xll.RiskUniform(0,1), 0.5)</f>
        <v>0.5</v>
      </c>
      <c r="W190">
        <f ca="1">IF(Settings!$C$15 = "Yes", _xll.RiskUniform(0,1), 0.5)</f>
        <v>0.5</v>
      </c>
      <c r="X190">
        <f ca="1">IF(Settings!$C$15 = "Yes", _xll.RiskUniform(0,1), 0.5)</f>
        <v>0.5</v>
      </c>
      <c r="Y190">
        <f ca="1">IF(Settings!$C$15 = "Yes", _xll.RiskUniform(0,1), 0.5)</f>
        <v>0.5</v>
      </c>
      <c r="Z190">
        <f ca="1">IF(Settings!$C$15 = "Yes", _xll.RiskUniform(0,1), 0.5)</f>
        <v>0.5</v>
      </c>
      <c r="AA190">
        <f ca="1">IF(Settings!$C$15 = "Yes", _xll.RiskUniform(0,1), 0.5)</f>
        <v>0.5</v>
      </c>
      <c r="AB190">
        <f ca="1">IF(Settings!$C$15 = "Yes", _xll.RiskUniform(0,1), 0.5)</f>
        <v>0.5</v>
      </c>
      <c r="AC190">
        <f ca="1">IF(Settings!$C$15 = "Yes", _xll.RiskUniform(0,1), 0.5)</f>
        <v>0.5</v>
      </c>
      <c r="AD190">
        <f ca="1">IF(Settings!$C$15 = "Yes", _xll.RiskUniform(0,1), 0.5)</f>
        <v>0.5</v>
      </c>
      <c r="AE190">
        <f ca="1">IF(Settings!$C$15 = "Yes", _xll.RiskUniform(0,1), 0.5)</f>
        <v>0.5</v>
      </c>
      <c r="AF190">
        <f ca="1">IF(Settings!$C$15 = "Yes", _xll.RiskUniform(0,1), 0.5)</f>
        <v>0.5</v>
      </c>
      <c r="AG190">
        <f ca="1">IF(Settings!$C$15 = "Yes", _xll.RiskUniform(0,1), 0.5)</f>
        <v>0.5</v>
      </c>
      <c r="AH190">
        <f ca="1">IF(Settings!$C$15 = "Yes", _xll.RiskUniform(0,1), 0.5)</f>
        <v>0.5</v>
      </c>
      <c r="AI190">
        <f ca="1">IF(Settings!$C$15 = "Yes", _xll.RiskUniform(0,1), 0.5)</f>
        <v>0.5</v>
      </c>
      <c r="AJ190">
        <f ca="1">IF(Settings!$C$15 = "Yes", _xll.RiskUniform(0,1), 0.5)</f>
        <v>0.5</v>
      </c>
    </row>
    <row r="191" spans="1:36" x14ac:dyDescent="0.25">
      <c r="A191">
        <v>2198</v>
      </c>
      <c r="B191">
        <f ca="1">IF(Settings!$C$15 = "Yes", _xll.RiskBinomial(1,ISM!$H190), 0)</f>
        <v>1</v>
      </c>
      <c r="C191">
        <f ca="1">IF(Settings!$C$15 = "Yes", _xll.RiskBinomial(1,ISM!$H190), 0)</f>
        <v>1</v>
      </c>
      <c r="D191">
        <f ca="1">IF(Settings!$C$15 = "Yes", _xll.RiskBinomial(1,ISM!$H190), 0)</f>
        <v>1</v>
      </c>
      <c r="E191" s="11">
        <f ca="1">IF(Settings!$C$15 = "Yes", _xll.RiskBinomial(1,ISM!$H190), 0)</f>
        <v>1</v>
      </c>
      <c r="F191">
        <f ca="1">IF(Settings!$C$15 = "Yes", _xll.RiskUniform(0,1), 0.5)</f>
        <v>0.5</v>
      </c>
      <c r="G191">
        <f ca="1">IF(Settings!$C$15 = "Yes", _xll.RiskUniform(0,1), 0.5)</f>
        <v>0.5</v>
      </c>
      <c r="H191">
        <f ca="1">IF(Settings!$C$15 = "Yes", _xll.RiskUniform(0,1), 0.5)</f>
        <v>0.5</v>
      </c>
      <c r="I191">
        <f ca="1">IF(Settings!$C$15 = "Yes", _xll.RiskUniform(0,1), 0.5)</f>
        <v>0.5</v>
      </c>
      <c r="J191">
        <f ca="1">IF(Settings!$C$15 = "Yes", _xll.RiskUniform(0,1), 0.5)</f>
        <v>0.5</v>
      </c>
      <c r="K191">
        <f ca="1">IF(Settings!$C$15 = "Yes", _xll.RiskUniform(0,1), 0.5)</f>
        <v>0.5</v>
      </c>
      <c r="L191">
        <f ca="1">IF(Settings!$C$15 = "Yes", _xll.RiskUniform(0,1), 0.5)</f>
        <v>0.5</v>
      </c>
      <c r="M191">
        <f ca="1">IF(Settings!$C$15 = "Yes", _xll.RiskUniform(0,1), 0.5)</f>
        <v>0.5</v>
      </c>
      <c r="N191">
        <f ca="1">IF(Settings!$C$15 = "Yes", _xll.RiskUniform(0,1), 0.5)</f>
        <v>0.5</v>
      </c>
      <c r="O191">
        <f ca="1">IF(Settings!$C$15 = "Yes", _xll.RiskUniform(0,1), 0.5)</f>
        <v>0.5</v>
      </c>
      <c r="P191">
        <f ca="1">IF(Settings!$C$15 = "Yes", _xll.RiskUniform(0,1), 0.5)</f>
        <v>0.5</v>
      </c>
      <c r="Q191">
        <f ca="1">IF(Settings!$C$15 = "Yes", _xll.RiskUniform(0,1), 0.5)</f>
        <v>0.5</v>
      </c>
      <c r="R191">
        <f ca="1">IF(Settings!$C$15 = "Yes", _xll.RiskUniform(0,1), 0.5)</f>
        <v>0.5</v>
      </c>
      <c r="S191">
        <f ca="1">IF(Settings!$C$15 = "Yes", _xll.RiskUniform(0,1), 0.5)</f>
        <v>0.5</v>
      </c>
      <c r="T191">
        <f ca="1">IF(Settings!$C$15 = "Yes", _xll.RiskUniform(0,1), 0.5)</f>
        <v>0.5</v>
      </c>
      <c r="U191">
        <f ca="1">IF(Settings!$C$15 = "Yes", _xll.RiskUniform(0,1), 0.5)</f>
        <v>0.5</v>
      </c>
      <c r="V191">
        <f ca="1">IF(Settings!$C$15 = "Yes", _xll.RiskUniform(0,1), 0.5)</f>
        <v>0.5</v>
      </c>
      <c r="W191">
        <f ca="1">IF(Settings!$C$15 = "Yes", _xll.RiskUniform(0,1), 0.5)</f>
        <v>0.5</v>
      </c>
      <c r="X191">
        <f ca="1">IF(Settings!$C$15 = "Yes", _xll.RiskUniform(0,1), 0.5)</f>
        <v>0.5</v>
      </c>
      <c r="Y191">
        <f ca="1">IF(Settings!$C$15 = "Yes", _xll.RiskUniform(0,1), 0.5)</f>
        <v>0.5</v>
      </c>
      <c r="Z191">
        <f ca="1">IF(Settings!$C$15 = "Yes", _xll.RiskUniform(0,1), 0.5)</f>
        <v>0.5</v>
      </c>
      <c r="AA191">
        <f ca="1">IF(Settings!$C$15 = "Yes", _xll.RiskUniform(0,1), 0.5)</f>
        <v>0.5</v>
      </c>
      <c r="AB191">
        <f ca="1">IF(Settings!$C$15 = "Yes", _xll.RiskUniform(0,1), 0.5)</f>
        <v>0.5</v>
      </c>
      <c r="AC191">
        <f ca="1">IF(Settings!$C$15 = "Yes", _xll.RiskUniform(0,1), 0.5)</f>
        <v>0.5</v>
      </c>
      <c r="AD191">
        <f ca="1">IF(Settings!$C$15 = "Yes", _xll.RiskUniform(0,1), 0.5)</f>
        <v>0.5</v>
      </c>
      <c r="AE191">
        <f ca="1">IF(Settings!$C$15 = "Yes", _xll.RiskUniform(0,1), 0.5)</f>
        <v>0.5</v>
      </c>
      <c r="AF191">
        <f ca="1">IF(Settings!$C$15 = "Yes", _xll.RiskUniform(0,1), 0.5)</f>
        <v>0.5</v>
      </c>
      <c r="AG191">
        <f ca="1">IF(Settings!$C$15 = "Yes", _xll.RiskUniform(0,1), 0.5)</f>
        <v>0.5</v>
      </c>
      <c r="AH191">
        <f ca="1">IF(Settings!$C$15 = "Yes", _xll.RiskUniform(0,1), 0.5)</f>
        <v>0.5</v>
      </c>
      <c r="AI191">
        <f ca="1">IF(Settings!$C$15 = "Yes", _xll.RiskUniform(0,1), 0.5)</f>
        <v>0.5</v>
      </c>
      <c r="AJ191">
        <f ca="1">IF(Settings!$C$15 = "Yes", _xll.RiskUniform(0,1), 0.5)</f>
        <v>0.5</v>
      </c>
    </row>
    <row r="192" spans="1:36" x14ac:dyDescent="0.25">
      <c r="A192">
        <v>2199</v>
      </c>
      <c r="B192">
        <f ca="1">IF(Settings!$C$15 = "Yes", _xll.RiskBinomial(1,ISM!$H191), 0)</f>
        <v>1</v>
      </c>
      <c r="C192">
        <f ca="1">IF(Settings!$C$15 = "Yes", _xll.RiskBinomial(1,ISM!$H191), 0)</f>
        <v>1</v>
      </c>
      <c r="D192">
        <f ca="1">IF(Settings!$C$15 = "Yes", _xll.RiskBinomial(1,ISM!$H191), 0)</f>
        <v>1</v>
      </c>
      <c r="E192" s="11">
        <f ca="1">IF(Settings!$C$15 = "Yes", _xll.RiskBinomial(1,ISM!$H191), 0)</f>
        <v>1</v>
      </c>
      <c r="F192">
        <f ca="1">IF(Settings!$C$15 = "Yes", _xll.RiskUniform(0,1), 0.5)</f>
        <v>0.5</v>
      </c>
      <c r="G192">
        <f ca="1">IF(Settings!$C$15 = "Yes", _xll.RiskUniform(0,1), 0.5)</f>
        <v>0.5</v>
      </c>
      <c r="H192">
        <f ca="1">IF(Settings!$C$15 = "Yes", _xll.RiskUniform(0,1), 0.5)</f>
        <v>0.5</v>
      </c>
      <c r="I192">
        <f ca="1">IF(Settings!$C$15 = "Yes", _xll.RiskUniform(0,1), 0.5)</f>
        <v>0.5</v>
      </c>
      <c r="J192">
        <f ca="1">IF(Settings!$C$15 = "Yes", _xll.RiskUniform(0,1), 0.5)</f>
        <v>0.5</v>
      </c>
      <c r="K192">
        <f ca="1">IF(Settings!$C$15 = "Yes", _xll.RiskUniform(0,1), 0.5)</f>
        <v>0.5</v>
      </c>
      <c r="L192">
        <f ca="1">IF(Settings!$C$15 = "Yes", _xll.RiskUniform(0,1), 0.5)</f>
        <v>0.5</v>
      </c>
      <c r="M192">
        <f ca="1">IF(Settings!$C$15 = "Yes", _xll.RiskUniform(0,1), 0.5)</f>
        <v>0.5</v>
      </c>
      <c r="N192">
        <f ca="1">IF(Settings!$C$15 = "Yes", _xll.RiskUniform(0,1), 0.5)</f>
        <v>0.5</v>
      </c>
      <c r="O192">
        <f ca="1">IF(Settings!$C$15 = "Yes", _xll.RiskUniform(0,1), 0.5)</f>
        <v>0.5</v>
      </c>
      <c r="P192">
        <f ca="1">IF(Settings!$C$15 = "Yes", _xll.RiskUniform(0,1), 0.5)</f>
        <v>0.5</v>
      </c>
      <c r="Q192">
        <f ca="1">IF(Settings!$C$15 = "Yes", _xll.RiskUniform(0,1), 0.5)</f>
        <v>0.5</v>
      </c>
      <c r="R192">
        <f ca="1">IF(Settings!$C$15 = "Yes", _xll.RiskUniform(0,1), 0.5)</f>
        <v>0.5</v>
      </c>
      <c r="S192">
        <f ca="1">IF(Settings!$C$15 = "Yes", _xll.RiskUniform(0,1), 0.5)</f>
        <v>0.5</v>
      </c>
      <c r="T192">
        <f ca="1">IF(Settings!$C$15 = "Yes", _xll.RiskUniform(0,1), 0.5)</f>
        <v>0.5</v>
      </c>
      <c r="U192">
        <f ca="1">IF(Settings!$C$15 = "Yes", _xll.RiskUniform(0,1), 0.5)</f>
        <v>0.5</v>
      </c>
      <c r="V192">
        <f ca="1">IF(Settings!$C$15 = "Yes", _xll.RiskUniform(0,1), 0.5)</f>
        <v>0.5</v>
      </c>
      <c r="W192">
        <f ca="1">IF(Settings!$C$15 = "Yes", _xll.RiskUniform(0,1), 0.5)</f>
        <v>0.5</v>
      </c>
      <c r="X192">
        <f ca="1">IF(Settings!$C$15 = "Yes", _xll.RiskUniform(0,1), 0.5)</f>
        <v>0.5</v>
      </c>
      <c r="Y192">
        <f ca="1">IF(Settings!$C$15 = "Yes", _xll.RiskUniform(0,1), 0.5)</f>
        <v>0.5</v>
      </c>
      <c r="Z192">
        <f ca="1">IF(Settings!$C$15 = "Yes", _xll.RiskUniform(0,1), 0.5)</f>
        <v>0.5</v>
      </c>
      <c r="AA192">
        <f ca="1">IF(Settings!$C$15 = "Yes", _xll.RiskUniform(0,1), 0.5)</f>
        <v>0.5</v>
      </c>
      <c r="AB192">
        <f ca="1">IF(Settings!$C$15 = "Yes", _xll.RiskUniform(0,1), 0.5)</f>
        <v>0.5</v>
      </c>
      <c r="AC192">
        <f ca="1">IF(Settings!$C$15 = "Yes", _xll.RiskUniform(0,1), 0.5)</f>
        <v>0.5</v>
      </c>
      <c r="AD192">
        <f ca="1">IF(Settings!$C$15 = "Yes", _xll.RiskUniform(0,1), 0.5)</f>
        <v>0.5</v>
      </c>
      <c r="AE192">
        <f ca="1">IF(Settings!$C$15 = "Yes", _xll.RiskUniform(0,1), 0.5)</f>
        <v>0.5</v>
      </c>
      <c r="AF192">
        <f ca="1">IF(Settings!$C$15 = "Yes", _xll.RiskUniform(0,1), 0.5)</f>
        <v>0.5</v>
      </c>
      <c r="AG192">
        <f ca="1">IF(Settings!$C$15 = "Yes", _xll.RiskUniform(0,1), 0.5)</f>
        <v>0.5</v>
      </c>
      <c r="AH192">
        <f ca="1">IF(Settings!$C$15 = "Yes", _xll.RiskUniform(0,1), 0.5)</f>
        <v>0.5</v>
      </c>
      <c r="AI192">
        <f ca="1">IF(Settings!$C$15 = "Yes", _xll.RiskUniform(0,1), 0.5)</f>
        <v>0.5</v>
      </c>
      <c r="AJ192">
        <f ca="1">IF(Settings!$C$15 = "Yes", _xll.RiskUniform(0,1), 0.5)</f>
        <v>0.5</v>
      </c>
    </row>
    <row r="193" spans="1:36" x14ac:dyDescent="0.25">
      <c r="A193">
        <v>2200</v>
      </c>
      <c r="B193">
        <f ca="1">IF(Settings!$C$15 = "Yes", _xll.RiskBinomial(1,ISM!$H192), 0)</f>
        <v>1</v>
      </c>
      <c r="C193">
        <f ca="1">IF(Settings!$C$15 = "Yes", _xll.RiskBinomial(1,ISM!$H192), 0)</f>
        <v>1</v>
      </c>
      <c r="D193">
        <f ca="1">IF(Settings!$C$15 = "Yes", _xll.RiskBinomial(1,ISM!$H192), 0)</f>
        <v>1</v>
      </c>
      <c r="E193" s="11">
        <f ca="1">IF(Settings!$C$15 = "Yes", _xll.RiskBinomial(1,ISM!$H192), 0)</f>
        <v>1</v>
      </c>
      <c r="F193">
        <f ca="1">IF(Settings!$C$15 = "Yes", _xll.RiskUniform(0,1), 0.5)</f>
        <v>0.5</v>
      </c>
      <c r="G193">
        <f ca="1">IF(Settings!$C$15 = "Yes", _xll.RiskUniform(0,1), 0.5)</f>
        <v>0.5</v>
      </c>
      <c r="H193">
        <f ca="1">IF(Settings!$C$15 = "Yes", _xll.RiskUniform(0,1), 0.5)</f>
        <v>0.5</v>
      </c>
      <c r="I193">
        <f ca="1">IF(Settings!$C$15 = "Yes", _xll.RiskUniform(0,1), 0.5)</f>
        <v>0.5</v>
      </c>
      <c r="J193">
        <f ca="1">IF(Settings!$C$15 = "Yes", _xll.RiskUniform(0,1), 0.5)</f>
        <v>0.5</v>
      </c>
      <c r="K193">
        <f ca="1">IF(Settings!$C$15 = "Yes", _xll.RiskUniform(0,1), 0.5)</f>
        <v>0.5</v>
      </c>
      <c r="L193">
        <f ca="1">IF(Settings!$C$15 = "Yes", _xll.RiskUniform(0,1), 0.5)</f>
        <v>0.5</v>
      </c>
      <c r="M193">
        <f ca="1">IF(Settings!$C$15 = "Yes", _xll.RiskUniform(0,1), 0.5)</f>
        <v>0.5</v>
      </c>
      <c r="N193">
        <f ca="1">IF(Settings!$C$15 = "Yes", _xll.RiskUniform(0,1), 0.5)</f>
        <v>0.5</v>
      </c>
      <c r="O193">
        <f ca="1">IF(Settings!$C$15 = "Yes", _xll.RiskUniform(0,1), 0.5)</f>
        <v>0.5</v>
      </c>
      <c r="P193">
        <f ca="1">IF(Settings!$C$15 = "Yes", _xll.RiskUniform(0,1), 0.5)</f>
        <v>0.5</v>
      </c>
      <c r="Q193">
        <f ca="1">IF(Settings!$C$15 = "Yes", _xll.RiskUniform(0,1), 0.5)</f>
        <v>0.5</v>
      </c>
      <c r="R193">
        <f ca="1">IF(Settings!$C$15 = "Yes", _xll.RiskUniform(0,1), 0.5)</f>
        <v>0.5</v>
      </c>
      <c r="S193">
        <f ca="1">IF(Settings!$C$15 = "Yes", _xll.RiskUniform(0,1), 0.5)</f>
        <v>0.5</v>
      </c>
      <c r="T193">
        <f ca="1">IF(Settings!$C$15 = "Yes", _xll.RiskUniform(0,1), 0.5)</f>
        <v>0.5</v>
      </c>
      <c r="U193">
        <f ca="1">IF(Settings!$C$15 = "Yes", _xll.RiskUniform(0,1), 0.5)</f>
        <v>0.5</v>
      </c>
      <c r="V193">
        <f ca="1">IF(Settings!$C$15 = "Yes", _xll.RiskUniform(0,1), 0.5)</f>
        <v>0.5</v>
      </c>
      <c r="W193">
        <f ca="1">IF(Settings!$C$15 = "Yes", _xll.RiskUniform(0,1), 0.5)</f>
        <v>0.5</v>
      </c>
      <c r="X193">
        <f ca="1">IF(Settings!$C$15 = "Yes", _xll.RiskUniform(0,1), 0.5)</f>
        <v>0.5</v>
      </c>
      <c r="Y193">
        <f ca="1">IF(Settings!$C$15 = "Yes", _xll.RiskUniform(0,1), 0.5)</f>
        <v>0.5</v>
      </c>
      <c r="Z193">
        <f ca="1">IF(Settings!$C$15 = "Yes", _xll.RiskUniform(0,1), 0.5)</f>
        <v>0.5</v>
      </c>
      <c r="AA193">
        <f ca="1">IF(Settings!$C$15 = "Yes", _xll.RiskUniform(0,1), 0.5)</f>
        <v>0.5</v>
      </c>
      <c r="AB193">
        <f ca="1">IF(Settings!$C$15 = "Yes", _xll.RiskUniform(0,1), 0.5)</f>
        <v>0.5</v>
      </c>
      <c r="AC193">
        <f ca="1">IF(Settings!$C$15 = "Yes", _xll.RiskUniform(0,1), 0.5)</f>
        <v>0.5</v>
      </c>
      <c r="AD193">
        <f ca="1">IF(Settings!$C$15 = "Yes", _xll.RiskUniform(0,1), 0.5)</f>
        <v>0.5</v>
      </c>
      <c r="AE193">
        <f ca="1">IF(Settings!$C$15 = "Yes", _xll.RiskUniform(0,1), 0.5)</f>
        <v>0.5</v>
      </c>
      <c r="AF193">
        <f ca="1">IF(Settings!$C$15 = "Yes", _xll.RiskUniform(0,1), 0.5)</f>
        <v>0.5</v>
      </c>
      <c r="AG193">
        <f ca="1">IF(Settings!$C$15 = "Yes", _xll.RiskUniform(0,1), 0.5)</f>
        <v>0.5</v>
      </c>
      <c r="AH193">
        <f ca="1">IF(Settings!$C$15 = "Yes", _xll.RiskUniform(0,1), 0.5)</f>
        <v>0.5</v>
      </c>
      <c r="AI193">
        <f ca="1">IF(Settings!$C$15 = "Yes", _xll.RiskUniform(0,1), 0.5)</f>
        <v>0.5</v>
      </c>
      <c r="AJ193">
        <f ca="1">IF(Settings!$C$15 = "Yes", _xll.RiskUniform(0,1), 0.5)</f>
        <v>0.5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J193"/>
  <sheetViews>
    <sheetView topLeftCell="S1" workbookViewId="0">
      <selection activeCell="AJ3" sqref="AJ3"/>
    </sheetView>
  </sheetViews>
  <sheetFormatPr defaultColWidth="8.85546875" defaultRowHeight="15" x14ac:dyDescent="0.25"/>
  <cols>
    <col min="5" max="5" width="8.85546875" style="11"/>
    <col min="6" max="6" width="9.140625" customWidth="1"/>
  </cols>
  <sheetData>
    <row r="1" spans="1:36" x14ac:dyDescent="0.25">
      <c r="B1" t="s">
        <v>362</v>
      </c>
    </row>
    <row r="2" spans="1:36" s="2" customFormat="1" x14ac:dyDescent="0.25">
      <c r="A2" s="2" t="s">
        <v>15</v>
      </c>
      <c r="B2" s="2">
        <v>1</v>
      </c>
      <c r="C2" s="2">
        <v>5</v>
      </c>
      <c r="D2" s="2">
        <v>9</v>
      </c>
      <c r="E2" s="21">
        <v>13</v>
      </c>
      <c r="F2" s="2">
        <v>17</v>
      </c>
      <c r="G2" s="2">
        <v>21</v>
      </c>
      <c r="H2" s="2">
        <v>25</v>
      </c>
      <c r="I2" s="2">
        <v>29</v>
      </c>
      <c r="J2" s="2">
        <v>33</v>
      </c>
      <c r="K2" s="2">
        <v>37</v>
      </c>
      <c r="L2" s="2">
        <v>41</v>
      </c>
      <c r="M2" s="2">
        <v>45</v>
      </c>
      <c r="N2" s="2">
        <v>49</v>
      </c>
      <c r="O2" s="2">
        <v>53</v>
      </c>
      <c r="P2" s="2">
        <v>57</v>
      </c>
      <c r="Q2" s="2">
        <v>61</v>
      </c>
      <c r="R2" s="2">
        <v>65</v>
      </c>
      <c r="S2" s="2">
        <v>69</v>
      </c>
      <c r="T2" s="2">
        <v>73</v>
      </c>
      <c r="U2" s="2">
        <v>77</v>
      </c>
      <c r="V2" s="2">
        <v>81</v>
      </c>
      <c r="W2" s="2">
        <v>85</v>
      </c>
      <c r="X2" s="2">
        <v>89</v>
      </c>
      <c r="Y2" s="2">
        <v>93</v>
      </c>
      <c r="Z2" s="2">
        <v>97</v>
      </c>
      <c r="AA2" s="2">
        <v>101</v>
      </c>
      <c r="AB2" s="2">
        <v>105</v>
      </c>
      <c r="AC2" s="2">
        <v>109</v>
      </c>
      <c r="AD2" s="2">
        <v>113</v>
      </c>
      <c r="AE2" s="2">
        <v>117</v>
      </c>
      <c r="AF2" s="2">
        <v>121</v>
      </c>
      <c r="AG2" s="2">
        <v>125</v>
      </c>
      <c r="AH2" s="2">
        <v>129</v>
      </c>
      <c r="AI2" s="2">
        <v>133</v>
      </c>
      <c r="AJ2" s="2">
        <v>136</v>
      </c>
    </row>
    <row r="3" spans="1:36" x14ac:dyDescent="0.25">
      <c r="A3">
        <v>2010</v>
      </c>
      <c r="B3">
        <f ca="1">IF('ISM daily rainfall draws'!B3=1,ISM!$I2,Parameters!$B$96)</f>
        <v>0</v>
      </c>
      <c r="C3">
        <f ca="1">IF('ISM daily rainfall draws'!C3=1,ISM!$I2,Parameters!$B$96)</f>
        <v>0</v>
      </c>
      <c r="D3">
        <f ca="1">IF('ISM daily rainfall draws'!D3=1,ISM!$I2,Parameters!$B$96)</f>
        <v>0</v>
      </c>
      <c r="E3" s="11">
        <f ca="1">IF('ISM daily rainfall draws'!E3=1,ISM!$I2,Parameters!$B$96)</f>
        <v>0</v>
      </c>
      <c r="F3">
        <f ca="1">IF('ISM daily rainfall draws'!F3&lt;MAX(MIN((1/Parameters!$B$100*(SUM(B3:E3)*4-Parameters!$B$96))/(ISM!$I2-Parameters!$B$96),Parameters!$B$99),1-Parameters!$B$99),ISM!$I2,Parameters!$B$96)</f>
        <v>0</v>
      </c>
      <c r="G3">
        <f ca="1">IF('ISM daily rainfall draws'!G3&lt;MAX(MIN((1/Parameters!$B$100*(SUM(C3:F3)*4-Parameters!$B$96))/(ISM!$I2-Parameters!$B$96),Parameters!$B$99),1-Parameters!$B$99),ISM!$I2,Parameters!$B$96)</f>
        <v>0</v>
      </c>
      <c r="H3">
        <f ca="1">IF('ISM daily rainfall draws'!H3&lt;MAX(MIN((1/Parameters!$B$100*(SUM(D3:G3)*4-Parameters!$B$96))/(ISM!$I2-Parameters!$B$96),Parameters!$B$99),1-Parameters!$B$99),ISM!$I2,Parameters!$B$96)</f>
        <v>0</v>
      </c>
      <c r="I3">
        <f ca="1">IF('ISM daily rainfall draws'!I3&lt;MAX(MIN((1/Parameters!$B$100*(SUM(E3:H3)*4-Parameters!$B$96))/(ISM!$I2-Parameters!$B$96),Parameters!$B$99),1-Parameters!$B$99),ISM!$I2,Parameters!$B$96)</f>
        <v>0</v>
      </c>
      <c r="J3">
        <f ca="1">IF('ISM daily rainfall draws'!J3&lt;MAX(MIN((1/Parameters!$B$100*(SUM(F3:I3)*4-Parameters!$B$96))/(ISM!$I2-Parameters!$B$96),Parameters!$B$99),1-Parameters!$B$99),ISM!$I2,Parameters!$B$96)</f>
        <v>0</v>
      </c>
      <c r="K3">
        <f ca="1">IF('ISM daily rainfall draws'!K3&lt;MAX(MIN((1/Parameters!$B$100*(SUM(G3:J3)*4-Parameters!$B$96))/(ISM!$I2-Parameters!$B$96),Parameters!$B$99),1-Parameters!$B$99),ISM!$I2,Parameters!$B$96)</f>
        <v>0</v>
      </c>
      <c r="L3">
        <f ca="1">IF('ISM daily rainfall draws'!L3&lt;MAX(MIN((1/Parameters!$B$100*(SUM(H3:K3)*4-Parameters!$B$96))/(ISM!$I2-Parameters!$B$96),Parameters!$B$99),1-Parameters!$B$99),ISM!$I2,Parameters!$B$96)</f>
        <v>0</v>
      </c>
      <c r="M3">
        <f ca="1">IF('ISM daily rainfall draws'!M3&lt;MAX(MIN((1/Parameters!$B$100*(SUM(I3:L3)*4-Parameters!$B$96))/(ISM!$I2-Parameters!$B$96),Parameters!$B$99),1-Parameters!$B$99),ISM!$I2,Parameters!$B$96)</f>
        <v>0</v>
      </c>
      <c r="N3">
        <f ca="1">IF('ISM daily rainfall draws'!N3&lt;MAX(MIN((1/Parameters!$B$100*(SUM(J3:M3)*4-Parameters!$B$96))/(ISM!$I2-Parameters!$B$96),Parameters!$B$99),1-Parameters!$B$99),ISM!$I2,Parameters!$B$96)</f>
        <v>0</v>
      </c>
      <c r="O3">
        <f ca="1">IF('ISM daily rainfall draws'!O3&lt;MAX(MIN((1/Parameters!$B$100*(SUM(K3:N3)*4-Parameters!$B$96))/(ISM!$I2-Parameters!$B$96),Parameters!$B$99),1-Parameters!$B$99),ISM!$I2,Parameters!$B$96)</f>
        <v>0</v>
      </c>
      <c r="P3">
        <f ca="1">IF('ISM daily rainfall draws'!P3&lt;MAX(MIN((1/Parameters!$B$100*(SUM(L3:O3)*4-Parameters!$B$96))/(ISM!$I2-Parameters!$B$96),Parameters!$B$99),1-Parameters!$B$99),ISM!$I2,Parameters!$B$96)</f>
        <v>0</v>
      </c>
      <c r="Q3">
        <f ca="1">IF('ISM daily rainfall draws'!Q3&lt;MAX(MIN((1/Parameters!$B$100*(SUM(M3:P3)*4-Parameters!$B$96))/(ISM!$I2-Parameters!$B$96),Parameters!$B$99),1-Parameters!$B$99),ISM!$I2,Parameters!$B$96)</f>
        <v>0</v>
      </c>
      <c r="R3">
        <f ca="1">IF('ISM daily rainfall draws'!R3&lt;MAX(MIN((1/Parameters!$B$100*(SUM(N3:Q3)*4-Parameters!$B$96))/(ISM!$I2-Parameters!$B$96),Parameters!$B$99),1-Parameters!$B$99),ISM!$I2,Parameters!$B$96)</f>
        <v>0</v>
      </c>
      <c r="S3">
        <f ca="1">IF('ISM daily rainfall draws'!S3&lt;MAX(MIN((1/Parameters!$B$100*(SUM(O3:R3)*4-Parameters!$B$96))/(ISM!$I2-Parameters!$B$96),Parameters!$B$99),1-Parameters!$B$99),ISM!$I2,Parameters!$B$96)</f>
        <v>0</v>
      </c>
      <c r="T3">
        <f ca="1">IF('ISM daily rainfall draws'!T3&lt;MAX(MIN((1/Parameters!$B$100*(SUM(P3:S3)*4-Parameters!$B$96))/(ISM!$I2-Parameters!$B$96),Parameters!$B$99),1-Parameters!$B$99),ISM!$I2,Parameters!$B$96)</f>
        <v>0</v>
      </c>
      <c r="U3">
        <f ca="1">IF('ISM daily rainfall draws'!U3&lt;MAX(MIN((1/Parameters!$B$100*(SUM(Q3:T3)*4-Parameters!$B$96))/(ISM!$I2-Parameters!$B$96),Parameters!$B$99),1-Parameters!$B$99),ISM!$I2,Parameters!$B$96)</f>
        <v>0</v>
      </c>
      <c r="V3">
        <f ca="1">IF('ISM daily rainfall draws'!V3&lt;MAX(MIN((1/Parameters!$B$100*(SUM(R3:U3)*4-Parameters!$B$96))/(ISM!$I2-Parameters!$B$96),Parameters!$B$99),1-Parameters!$B$99),ISM!$I2,Parameters!$B$96)</f>
        <v>0</v>
      </c>
      <c r="W3">
        <f ca="1">IF('ISM daily rainfall draws'!W3&lt;MAX(MIN((1/Parameters!$B$100*(SUM(S3:V3)*4-Parameters!$B$96))/(ISM!$I2-Parameters!$B$96),Parameters!$B$99),1-Parameters!$B$99),ISM!$I2,Parameters!$B$96)</f>
        <v>0</v>
      </c>
      <c r="X3">
        <f ca="1">IF('ISM daily rainfall draws'!X3&lt;MAX(MIN((1/Parameters!$B$100*(SUM(T3:W3)*4-Parameters!$B$96))/(ISM!$I2-Parameters!$B$96),Parameters!$B$99),1-Parameters!$B$99),ISM!$I2,Parameters!$B$96)</f>
        <v>0</v>
      </c>
      <c r="Y3">
        <f ca="1">IF('ISM daily rainfall draws'!Y3&lt;MAX(MIN((1/Parameters!$B$100*(SUM(U3:X3)*4-Parameters!$B$96))/(ISM!$I2-Parameters!$B$96),Parameters!$B$99),1-Parameters!$B$99),ISM!$I2,Parameters!$B$96)</f>
        <v>0</v>
      </c>
      <c r="Z3">
        <f ca="1">IF('ISM daily rainfall draws'!Z3&lt;MAX(MIN((1/Parameters!$B$100*(SUM(V3:Y3)*4-Parameters!$B$96))/(ISM!$I2-Parameters!$B$96),Parameters!$B$99),1-Parameters!$B$99),ISM!$I2,Parameters!$B$96)</f>
        <v>0</v>
      </c>
      <c r="AA3">
        <f ca="1">IF('ISM daily rainfall draws'!AA3&lt;MAX(MIN((1/Parameters!$B$100*(SUM(W3:Z3)*4-Parameters!$B$96))/(ISM!$I2-Parameters!$B$96),Parameters!$B$99),1-Parameters!$B$99),ISM!$I2,Parameters!$B$96)</f>
        <v>0</v>
      </c>
      <c r="AB3">
        <f ca="1">IF('ISM daily rainfall draws'!AB3&lt;MAX(MIN((1/Parameters!$B$100*(SUM(X3:AA3)*4-Parameters!$B$96))/(ISM!$I2-Parameters!$B$96),Parameters!$B$99),1-Parameters!$B$99),ISM!$I2,Parameters!$B$96)</f>
        <v>0</v>
      </c>
      <c r="AC3">
        <f ca="1">IF('ISM daily rainfall draws'!AC3&lt;MAX(MIN((1/Parameters!$B$100*(SUM(Y3:AB3)*4-Parameters!$B$96))/(ISM!$I2-Parameters!$B$96),Parameters!$B$99),1-Parameters!$B$99),ISM!$I2,Parameters!$B$96)</f>
        <v>0</v>
      </c>
      <c r="AD3">
        <f ca="1">IF('ISM daily rainfall draws'!AD3&lt;MAX(MIN((1/Parameters!$B$100*(SUM(Z3:AC3)*4-Parameters!$B$96))/(ISM!$I2-Parameters!$B$96),Parameters!$B$99),1-Parameters!$B$99),ISM!$I2,Parameters!$B$96)</f>
        <v>0</v>
      </c>
      <c r="AE3">
        <f ca="1">IF('ISM daily rainfall draws'!AE3&lt;MAX(MIN((1/Parameters!$B$100*(SUM(AA3:AD3)*4-Parameters!$B$96))/(ISM!$I2-Parameters!$B$96),Parameters!$B$99),1-Parameters!$B$99),ISM!$I2,Parameters!$B$96)</f>
        <v>0</v>
      </c>
      <c r="AF3">
        <f ca="1">IF('ISM daily rainfall draws'!AF3&lt;MAX(MIN((1/Parameters!$B$100*(SUM(AB3:AE3)*4-Parameters!$B$96))/(ISM!$I2-Parameters!$B$96),Parameters!$B$99),1-Parameters!$B$99),ISM!$I2,Parameters!$B$96)</f>
        <v>0</v>
      </c>
      <c r="AG3">
        <f ca="1">IF('ISM daily rainfall draws'!AG3&lt;MAX(MIN((1/Parameters!$B$100*(SUM(AC3:AF3)*4-Parameters!$B$96))/(ISM!$I2-Parameters!$B$96),Parameters!$B$99),1-Parameters!$B$99),ISM!$I2,Parameters!$B$96)</f>
        <v>0</v>
      </c>
      <c r="AH3">
        <f ca="1">IF('ISM daily rainfall draws'!AH3&lt;MAX(MIN((1/Parameters!$B$100*(SUM(AD3:AG3)*4-Parameters!$B$96))/(ISM!$I2-Parameters!$B$96),Parameters!$B$99),1-Parameters!$B$99),ISM!$I2,Parameters!$B$96)</f>
        <v>0</v>
      </c>
      <c r="AI3">
        <f ca="1">IF('ISM daily rainfall draws'!AI3&lt;MAX(MIN((1/Parameters!$B$100*(SUM(AE3:AH3)*4-Parameters!$B$96))/(ISM!$I2-Parameters!$B$96),Parameters!$B$99),1-Parameters!$B$99),ISM!$I2,Parameters!$B$96)</f>
        <v>0</v>
      </c>
      <c r="AJ3">
        <f ca="1">IF('ISM daily rainfall draws'!AJ3&lt;MAX(MIN((1/Parameters!$B$100*(SUM(AF3:AI3)*4-Parameters!$B$96))/(ISM!$I2-Parameters!$B$96),Parameters!$B$99),1-Parameters!$B$99),ISM!$I2,Parameters!$B$96)</f>
        <v>0</v>
      </c>
    </row>
    <row r="4" spans="1:36" x14ac:dyDescent="0.25">
      <c r="A4">
        <v>2011</v>
      </c>
      <c r="B4">
        <f ca="1">IF('ISM daily rainfall draws'!B4=1,ISM!$I3,Parameters!$B$96)</f>
        <v>0</v>
      </c>
      <c r="C4">
        <f ca="1">IF('ISM daily rainfall draws'!C4=1,ISM!$I3,Parameters!$B$96)</f>
        <v>0</v>
      </c>
      <c r="D4">
        <f ca="1">IF('ISM daily rainfall draws'!D4=1,ISM!$I3,Parameters!$B$96)</f>
        <v>0</v>
      </c>
      <c r="E4" s="11">
        <f ca="1">IF('ISM daily rainfall draws'!E4=1,ISM!$I3,Parameters!$B$96)</f>
        <v>0</v>
      </c>
      <c r="F4">
        <f ca="1">IF('ISM daily rainfall draws'!F4&lt;MAX(MIN((1/Parameters!$B$100*(SUM(B4:E4)*4-Parameters!$B$96))/(ISM!$I3-Parameters!$B$96),Parameters!$B$99),1-Parameters!$B$99),ISM!$I3,Parameters!$B$96)</f>
        <v>0</v>
      </c>
      <c r="G4">
        <f ca="1">IF('ISM daily rainfall draws'!G4&lt;MAX(MIN((1/Parameters!$B$100*(SUM(C4:F4)*4-Parameters!$B$96))/(ISM!$I3-Parameters!$B$96),Parameters!$B$99),1-Parameters!$B$99),ISM!$I3,Parameters!$B$96)</f>
        <v>0</v>
      </c>
      <c r="H4">
        <f ca="1">IF('ISM daily rainfall draws'!H4&lt;MAX(MIN((1/Parameters!$B$100*(SUM(D4:G4)*4-Parameters!$B$96))/(ISM!$I3-Parameters!$B$96),Parameters!$B$99),1-Parameters!$B$99),ISM!$I3,Parameters!$B$96)</f>
        <v>0</v>
      </c>
      <c r="I4">
        <f ca="1">IF('ISM daily rainfall draws'!I4&lt;MAX(MIN((1/Parameters!$B$100*(SUM(E4:H4)*4-Parameters!$B$96))/(ISM!$I3-Parameters!$B$96),Parameters!$B$99),1-Parameters!$B$99),ISM!$I3,Parameters!$B$96)</f>
        <v>0</v>
      </c>
      <c r="J4">
        <f ca="1">IF('ISM daily rainfall draws'!J4&lt;MAX(MIN((1/Parameters!$B$100*(SUM(F4:I4)*4-Parameters!$B$96))/(ISM!$I3-Parameters!$B$96),Parameters!$B$99),1-Parameters!$B$99),ISM!$I3,Parameters!$B$96)</f>
        <v>0</v>
      </c>
      <c r="K4">
        <f ca="1">IF('ISM daily rainfall draws'!K4&lt;MAX(MIN((1/Parameters!$B$100*(SUM(G4:J4)*4-Parameters!$B$96))/(ISM!$I3-Parameters!$B$96),Parameters!$B$99),1-Parameters!$B$99),ISM!$I3,Parameters!$B$96)</f>
        <v>0</v>
      </c>
      <c r="L4">
        <f ca="1">IF('ISM daily rainfall draws'!L4&lt;MAX(MIN((1/Parameters!$B$100*(SUM(H4:K4)*4-Parameters!$B$96))/(ISM!$I3-Parameters!$B$96),Parameters!$B$99),1-Parameters!$B$99),ISM!$I3,Parameters!$B$96)</f>
        <v>0</v>
      </c>
      <c r="M4">
        <f ca="1">IF('ISM daily rainfall draws'!M4&lt;MAX(MIN((1/Parameters!$B$100*(SUM(I4:L4)*4-Parameters!$B$96))/(ISM!$I3-Parameters!$B$96),Parameters!$B$99),1-Parameters!$B$99),ISM!$I3,Parameters!$B$96)</f>
        <v>0</v>
      </c>
      <c r="N4">
        <f ca="1">IF('ISM daily rainfall draws'!N4&lt;MAX(MIN((1/Parameters!$B$100*(SUM(J4:M4)*4-Parameters!$B$96))/(ISM!$I3-Parameters!$B$96),Parameters!$B$99),1-Parameters!$B$99),ISM!$I3,Parameters!$B$96)</f>
        <v>0</v>
      </c>
      <c r="O4">
        <f ca="1">IF('ISM daily rainfall draws'!O4&lt;MAX(MIN((1/Parameters!$B$100*(SUM(K4:N4)*4-Parameters!$B$96))/(ISM!$I3-Parameters!$B$96),Parameters!$B$99),1-Parameters!$B$99),ISM!$I3,Parameters!$B$96)</f>
        <v>0</v>
      </c>
      <c r="P4">
        <f ca="1">IF('ISM daily rainfall draws'!P4&lt;MAX(MIN((1/Parameters!$B$100*(SUM(L4:O4)*4-Parameters!$B$96))/(ISM!$I3-Parameters!$B$96),Parameters!$B$99),1-Parameters!$B$99),ISM!$I3,Parameters!$B$96)</f>
        <v>0</v>
      </c>
      <c r="Q4">
        <f ca="1">IF('ISM daily rainfall draws'!Q4&lt;MAX(MIN((1/Parameters!$B$100*(SUM(M4:P4)*4-Parameters!$B$96))/(ISM!$I3-Parameters!$B$96),Parameters!$B$99),1-Parameters!$B$99),ISM!$I3,Parameters!$B$96)</f>
        <v>0</v>
      </c>
      <c r="R4">
        <f ca="1">IF('ISM daily rainfall draws'!R4&lt;MAX(MIN((1/Parameters!$B$100*(SUM(N4:Q4)*4-Parameters!$B$96))/(ISM!$I3-Parameters!$B$96),Parameters!$B$99),1-Parameters!$B$99),ISM!$I3,Parameters!$B$96)</f>
        <v>0</v>
      </c>
      <c r="S4">
        <f ca="1">IF('ISM daily rainfall draws'!S4&lt;MAX(MIN((1/Parameters!$B$100*(SUM(O4:R4)*4-Parameters!$B$96))/(ISM!$I3-Parameters!$B$96),Parameters!$B$99),1-Parameters!$B$99),ISM!$I3,Parameters!$B$96)</f>
        <v>0</v>
      </c>
      <c r="T4">
        <f ca="1">IF('ISM daily rainfall draws'!T4&lt;MAX(MIN((1/Parameters!$B$100*(SUM(P4:S4)*4-Parameters!$B$96))/(ISM!$I3-Parameters!$B$96),Parameters!$B$99),1-Parameters!$B$99),ISM!$I3,Parameters!$B$96)</f>
        <v>0</v>
      </c>
      <c r="U4">
        <f ca="1">IF('ISM daily rainfall draws'!U4&lt;MAX(MIN((1/Parameters!$B$100*(SUM(Q4:T4)*4-Parameters!$B$96))/(ISM!$I3-Parameters!$B$96),Parameters!$B$99),1-Parameters!$B$99),ISM!$I3,Parameters!$B$96)</f>
        <v>0</v>
      </c>
      <c r="V4">
        <f ca="1">IF('ISM daily rainfall draws'!V4&lt;MAX(MIN((1/Parameters!$B$100*(SUM(R4:U4)*4-Parameters!$B$96))/(ISM!$I3-Parameters!$B$96),Parameters!$B$99),1-Parameters!$B$99),ISM!$I3,Parameters!$B$96)</f>
        <v>0</v>
      </c>
      <c r="W4">
        <f ca="1">IF('ISM daily rainfall draws'!W4&lt;MAX(MIN((1/Parameters!$B$100*(SUM(S4:V4)*4-Parameters!$B$96))/(ISM!$I3-Parameters!$B$96),Parameters!$B$99),1-Parameters!$B$99),ISM!$I3,Parameters!$B$96)</f>
        <v>0</v>
      </c>
      <c r="X4">
        <f ca="1">IF('ISM daily rainfall draws'!X4&lt;MAX(MIN((1/Parameters!$B$100*(SUM(T4:W4)*4-Parameters!$B$96))/(ISM!$I3-Parameters!$B$96),Parameters!$B$99),1-Parameters!$B$99),ISM!$I3,Parameters!$B$96)</f>
        <v>0</v>
      </c>
      <c r="Y4">
        <f ca="1">IF('ISM daily rainfall draws'!Y4&lt;MAX(MIN((1/Parameters!$B$100*(SUM(U4:X4)*4-Parameters!$B$96))/(ISM!$I3-Parameters!$B$96),Parameters!$B$99),1-Parameters!$B$99),ISM!$I3,Parameters!$B$96)</f>
        <v>0</v>
      </c>
      <c r="Z4">
        <f ca="1">IF('ISM daily rainfall draws'!Z4&lt;MAX(MIN((1/Parameters!$B$100*(SUM(V4:Y4)*4-Parameters!$B$96))/(ISM!$I3-Parameters!$B$96),Parameters!$B$99),1-Parameters!$B$99),ISM!$I3,Parameters!$B$96)</f>
        <v>0</v>
      </c>
      <c r="AA4">
        <f ca="1">IF('ISM daily rainfall draws'!AA4&lt;MAX(MIN((1/Parameters!$B$100*(SUM(W4:Z4)*4-Parameters!$B$96))/(ISM!$I3-Parameters!$B$96),Parameters!$B$99),1-Parameters!$B$99),ISM!$I3,Parameters!$B$96)</f>
        <v>0</v>
      </c>
      <c r="AB4">
        <f ca="1">IF('ISM daily rainfall draws'!AB4&lt;MAX(MIN((1/Parameters!$B$100*(SUM(X4:AA4)*4-Parameters!$B$96))/(ISM!$I3-Parameters!$B$96),Parameters!$B$99),1-Parameters!$B$99),ISM!$I3,Parameters!$B$96)</f>
        <v>0</v>
      </c>
      <c r="AC4">
        <f ca="1">IF('ISM daily rainfall draws'!AC4&lt;MAX(MIN((1/Parameters!$B$100*(SUM(Y4:AB4)*4-Parameters!$B$96))/(ISM!$I3-Parameters!$B$96),Parameters!$B$99),1-Parameters!$B$99),ISM!$I3,Parameters!$B$96)</f>
        <v>0</v>
      </c>
      <c r="AD4">
        <f ca="1">IF('ISM daily rainfall draws'!AD4&lt;MAX(MIN((1/Parameters!$B$100*(SUM(Z4:AC4)*4-Parameters!$B$96))/(ISM!$I3-Parameters!$B$96),Parameters!$B$99),1-Parameters!$B$99),ISM!$I3,Parameters!$B$96)</f>
        <v>0</v>
      </c>
      <c r="AE4">
        <f ca="1">IF('ISM daily rainfall draws'!AE4&lt;MAX(MIN((1/Parameters!$B$100*(SUM(AA4:AD4)*4-Parameters!$B$96))/(ISM!$I3-Parameters!$B$96),Parameters!$B$99),1-Parameters!$B$99),ISM!$I3,Parameters!$B$96)</f>
        <v>0</v>
      </c>
      <c r="AF4">
        <f ca="1">IF('ISM daily rainfall draws'!AF4&lt;MAX(MIN((1/Parameters!$B$100*(SUM(AB4:AE4)*4-Parameters!$B$96))/(ISM!$I3-Parameters!$B$96),Parameters!$B$99),1-Parameters!$B$99),ISM!$I3,Parameters!$B$96)</f>
        <v>0</v>
      </c>
      <c r="AG4">
        <f ca="1">IF('ISM daily rainfall draws'!AG4&lt;MAX(MIN((1/Parameters!$B$100*(SUM(AC4:AF4)*4-Parameters!$B$96))/(ISM!$I3-Parameters!$B$96),Parameters!$B$99),1-Parameters!$B$99),ISM!$I3,Parameters!$B$96)</f>
        <v>0</v>
      </c>
      <c r="AH4">
        <f ca="1">IF('ISM daily rainfall draws'!AH4&lt;MAX(MIN((1/Parameters!$B$100*(SUM(AD4:AG4)*4-Parameters!$B$96))/(ISM!$I3-Parameters!$B$96),Parameters!$B$99),1-Parameters!$B$99),ISM!$I3,Parameters!$B$96)</f>
        <v>0</v>
      </c>
      <c r="AI4">
        <f ca="1">IF('ISM daily rainfall draws'!AI4&lt;MAX(MIN((1/Parameters!$B$100*(SUM(AE4:AH4)*4-Parameters!$B$96))/(ISM!$I3-Parameters!$B$96),Parameters!$B$99),1-Parameters!$B$99),ISM!$I3,Parameters!$B$96)</f>
        <v>0</v>
      </c>
      <c r="AJ4">
        <f ca="1">IF('ISM daily rainfall draws'!AJ4&lt;MAX(MIN((1/Parameters!$B$100*(SUM(AF4:AI4)*4-Parameters!$B$96))/(ISM!$I3-Parameters!$B$96),Parameters!$B$99),1-Parameters!$B$99),ISM!$I3,Parameters!$B$96)</f>
        <v>0</v>
      </c>
    </row>
    <row r="5" spans="1:36" x14ac:dyDescent="0.25">
      <c r="A5">
        <v>2012</v>
      </c>
      <c r="B5">
        <f ca="1">IF('ISM daily rainfall draws'!B5=1,ISM!$I4,Parameters!$B$96)</f>
        <v>0</v>
      </c>
      <c r="C5">
        <f ca="1">IF('ISM daily rainfall draws'!C5=1,ISM!$I4,Parameters!$B$96)</f>
        <v>0</v>
      </c>
      <c r="D5">
        <f ca="1">IF('ISM daily rainfall draws'!D5=1,ISM!$I4,Parameters!$B$96)</f>
        <v>0</v>
      </c>
      <c r="E5" s="11">
        <f ca="1">IF('ISM daily rainfall draws'!E5=1,ISM!$I4,Parameters!$B$96)</f>
        <v>0</v>
      </c>
      <c r="F5">
        <f ca="1">IF('ISM daily rainfall draws'!F5&lt;MAX(MIN((1/Parameters!$B$100*(SUM(B5:E5)*4-Parameters!$B$96))/(ISM!$I4-Parameters!$B$96),Parameters!$B$99),1-Parameters!$B$99),ISM!$I4,Parameters!$B$96)</f>
        <v>0</v>
      </c>
      <c r="G5">
        <f ca="1">IF('ISM daily rainfall draws'!G5&lt;MAX(MIN((1/Parameters!$B$100*(SUM(C5:F5)*4-Parameters!$B$96))/(ISM!$I4-Parameters!$B$96),Parameters!$B$99),1-Parameters!$B$99),ISM!$I4,Parameters!$B$96)</f>
        <v>0</v>
      </c>
      <c r="H5">
        <f ca="1">IF('ISM daily rainfall draws'!H5&lt;MAX(MIN((1/Parameters!$B$100*(SUM(D5:G5)*4-Parameters!$B$96))/(ISM!$I4-Parameters!$B$96),Parameters!$B$99),1-Parameters!$B$99),ISM!$I4,Parameters!$B$96)</f>
        <v>0</v>
      </c>
      <c r="I5">
        <f ca="1">IF('ISM daily rainfall draws'!I5&lt;MAX(MIN((1/Parameters!$B$100*(SUM(E5:H5)*4-Parameters!$B$96))/(ISM!$I4-Parameters!$B$96),Parameters!$B$99),1-Parameters!$B$99),ISM!$I4,Parameters!$B$96)</f>
        <v>0</v>
      </c>
      <c r="J5">
        <f ca="1">IF('ISM daily rainfall draws'!J5&lt;MAX(MIN((1/Parameters!$B$100*(SUM(F5:I5)*4-Parameters!$B$96))/(ISM!$I4-Parameters!$B$96),Parameters!$B$99),1-Parameters!$B$99),ISM!$I4,Parameters!$B$96)</f>
        <v>0</v>
      </c>
      <c r="K5">
        <f ca="1">IF('ISM daily rainfall draws'!K5&lt;MAX(MIN((1/Parameters!$B$100*(SUM(G5:J5)*4-Parameters!$B$96))/(ISM!$I4-Parameters!$B$96),Parameters!$B$99),1-Parameters!$B$99),ISM!$I4,Parameters!$B$96)</f>
        <v>0</v>
      </c>
      <c r="L5">
        <f ca="1">IF('ISM daily rainfall draws'!L5&lt;MAX(MIN((1/Parameters!$B$100*(SUM(H5:K5)*4-Parameters!$B$96))/(ISM!$I4-Parameters!$B$96),Parameters!$B$99),1-Parameters!$B$99),ISM!$I4,Parameters!$B$96)</f>
        <v>0</v>
      </c>
      <c r="M5">
        <f ca="1">IF('ISM daily rainfall draws'!M5&lt;MAX(MIN((1/Parameters!$B$100*(SUM(I5:L5)*4-Parameters!$B$96))/(ISM!$I4-Parameters!$B$96),Parameters!$B$99),1-Parameters!$B$99),ISM!$I4,Parameters!$B$96)</f>
        <v>0</v>
      </c>
      <c r="N5">
        <f ca="1">IF('ISM daily rainfall draws'!N5&lt;MAX(MIN((1/Parameters!$B$100*(SUM(J5:M5)*4-Parameters!$B$96))/(ISM!$I4-Parameters!$B$96),Parameters!$B$99),1-Parameters!$B$99),ISM!$I4,Parameters!$B$96)</f>
        <v>0</v>
      </c>
      <c r="O5">
        <f ca="1">IF('ISM daily rainfall draws'!O5&lt;MAX(MIN((1/Parameters!$B$100*(SUM(K5:N5)*4-Parameters!$B$96))/(ISM!$I4-Parameters!$B$96),Parameters!$B$99),1-Parameters!$B$99),ISM!$I4,Parameters!$B$96)</f>
        <v>0</v>
      </c>
      <c r="P5">
        <f ca="1">IF('ISM daily rainfall draws'!P5&lt;MAX(MIN((1/Parameters!$B$100*(SUM(L5:O5)*4-Parameters!$B$96))/(ISM!$I4-Parameters!$B$96),Parameters!$B$99),1-Parameters!$B$99),ISM!$I4,Parameters!$B$96)</f>
        <v>0</v>
      </c>
      <c r="Q5">
        <f ca="1">IF('ISM daily rainfall draws'!Q5&lt;MAX(MIN((1/Parameters!$B$100*(SUM(M5:P5)*4-Parameters!$B$96))/(ISM!$I4-Parameters!$B$96),Parameters!$B$99),1-Parameters!$B$99),ISM!$I4,Parameters!$B$96)</f>
        <v>0</v>
      </c>
      <c r="R5">
        <f ca="1">IF('ISM daily rainfall draws'!R5&lt;MAX(MIN((1/Parameters!$B$100*(SUM(N5:Q5)*4-Parameters!$B$96))/(ISM!$I4-Parameters!$B$96),Parameters!$B$99),1-Parameters!$B$99),ISM!$I4,Parameters!$B$96)</f>
        <v>0</v>
      </c>
      <c r="S5">
        <f ca="1">IF('ISM daily rainfall draws'!S5&lt;MAX(MIN((1/Parameters!$B$100*(SUM(O5:R5)*4-Parameters!$B$96))/(ISM!$I4-Parameters!$B$96),Parameters!$B$99),1-Parameters!$B$99),ISM!$I4,Parameters!$B$96)</f>
        <v>0</v>
      </c>
      <c r="T5">
        <f ca="1">IF('ISM daily rainfall draws'!T5&lt;MAX(MIN((1/Parameters!$B$100*(SUM(P5:S5)*4-Parameters!$B$96))/(ISM!$I4-Parameters!$B$96),Parameters!$B$99),1-Parameters!$B$99),ISM!$I4,Parameters!$B$96)</f>
        <v>0</v>
      </c>
      <c r="U5">
        <f ca="1">IF('ISM daily rainfall draws'!U5&lt;MAX(MIN((1/Parameters!$B$100*(SUM(Q5:T5)*4-Parameters!$B$96))/(ISM!$I4-Parameters!$B$96),Parameters!$B$99),1-Parameters!$B$99),ISM!$I4,Parameters!$B$96)</f>
        <v>0</v>
      </c>
      <c r="V5">
        <f ca="1">IF('ISM daily rainfall draws'!V5&lt;MAX(MIN((1/Parameters!$B$100*(SUM(R5:U5)*4-Parameters!$B$96))/(ISM!$I4-Parameters!$B$96),Parameters!$B$99),1-Parameters!$B$99),ISM!$I4,Parameters!$B$96)</f>
        <v>0</v>
      </c>
      <c r="W5">
        <f ca="1">IF('ISM daily rainfall draws'!W5&lt;MAX(MIN((1/Parameters!$B$100*(SUM(S5:V5)*4-Parameters!$B$96))/(ISM!$I4-Parameters!$B$96),Parameters!$B$99),1-Parameters!$B$99),ISM!$I4,Parameters!$B$96)</f>
        <v>0</v>
      </c>
      <c r="X5">
        <f ca="1">IF('ISM daily rainfall draws'!X5&lt;MAX(MIN((1/Parameters!$B$100*(SUM(T5:W5)*4-Parameters!$B$96))/(ISM!$I4-Parameters!$B$96),Parameters!$B$99),1-Parameters!$B$99),ISM!$I4,Parameters!$B$96)</f>
        <v>0</v>
      </c>
      <c r="Y5">
        <f ca="1">IF('ISM daily rainfall draws'!Y5&lt;MAX(MIN((1/Parameters!$B$100*(SUM(U5:X5)*4-Parameters!$B$96))/(ISM!$I4-Parameters!$B$96),Parameters!$B$99),1-Parameters!$B$99),ISM!$I4,Parameters!$B$96)</f>
        <v>0</v>
      </c>
      <c r="Z5">
        <f ca="1">IF('ISM daily rainfall draws'!Z5&lt;MAX(MIN((1/Parameters!$B$100*(SUM(V5:Y5)*4-Parameters!$B$96))/(ISM!$I4-Parameters!$B$96),Parameters!$B$99),1-Parameters!$B$99),ISM!$I4,Parameters!$B$96)</f>
        <v>0</v>
      </c>
      <c r="AA5">
        <f ca="1">IF('ISM daily rainfall draws'!AA5&lt;MAX(MIN((1/Parameters!$B$100*(SUM(W5:Z5)*4-Parameters!$B$96))/(ISM!$I4-Parameters!$B$96),Parameters!$B$99),1-Parameters!$B$99),ISM!$I4,Parameters!$B$96)</f>
        <v>0</v>
      </c>
      <c r="AB5">
        <f ca="1">IF('ISM daily rainfall draws'!AB5&lt;MAX(MIN((1/Parameters!$B$100*(SUM(X5:AA5)*4-Parameters!$B$96))/(ISM!$I4-Parameters!$B$96),Parameters!$B$99),1-Parameters!$B$99),ISM!$I4,Parameters!$B$96)</f>
        <v>0</v>
      </c>
      <c r="AC5">
        <f ca="1">IF('ISM daily rainfall draws'!AC5&lt;MAX(MIN((1/Parameters!$B$100*(SUM(Y5:AB5)*4-Parameters!$B$96))/(ISM!$I4-Parameters!$B$96),Parameters!$B$99),1-Parameters!$B$99),ISM!$I4,Parameters!$B$96)</f>
        <v>0</v>
      </c>
      <c r="AD5">
        <f ca="1">IF('ISM daily rainfall draws'!AD5&lt;MAX(MIN((1/Parameters!$B$100*(SUM(Z5:AC5)*4-Parameters!$B$96))/(ISM!$I4-Parameters!$B$96),Parameters!$B$99),1-Parameters!$B$99),ISM!$I4,Parameters!$B$96)</f>
        <v>0</v>
      </c>
      <c r="AE5">
        <f ca="1">IF('ISM daily rainfall draws'!AE5&lt;MAX(MIN((1/Parameters!$B$100*(SUM(AA5:AD5)*4-Parameters!$B$96))/(ISM!$I4-Parameters!$B$96),Parameters!$B$99),1-Parameters!$B$99),ISM!$I4,Parameters!$B$96)</f>
        <v>0</v>
      </c>
      <c r="AF5">
        <f ca="1">IF('ISM daily rainfall draws'!AF5&lt;MAX(MIN((1/Parameters!$B$100*(SUM(AB5:AE5)*4-Parameters!$B$96))/(ISM!$I4-Parameters!$B$96),Parameters!$B$99),1-Parameters!$B$99),ISM!$I4,Parameters!$B$96)</f>
        <v>0</v>
      </c>
      <c r="AG5">
        <f ca="1">IF('ISM daily rainfall draws'!AG5&lt;MAX(MIN((1/Parameters!$B$100*(SUM(AC5:AF5)*4-Parameters!$B$96))/(ISM!$I4-Parameters!$B$96),Parameters!$B$99),1-Parameters!$B$99),ISM!$I4,Parameters!$B$96)</f>
        <v>0</v>
      </c>
      <c r="AH5">
        <f ca="1">IF('ISM daily rainfall draws'!AH5&lt;MAX(MIN((1/Parameters!$B$100*(SUM(AD5:AG5)*4-Parameters!$B$96))/(ISM!$I4-Parameters!$B$96),Parameters!$B$99),1-Parameters!$B$99),ISM!$I4,Parameters!$B$96)</f>
        <v>0</v>
      </c>
      <c r="AI5">
        <f ca="1">IF('ISM daily rainfall draws'!AI5&lt;MAX(MIN((1/Parameters!$B$100*(SUM(AE5:AH5)*4-Parameters!$B$96))/(ISM!$I4-Parameters!$B$96),Parameters!$B$99),1-Parameters!$B$99),ISM!$I4,Parameters!$B$96)</f>
        <v>0</v>
      </c>
      <c r="AJ5">
        <f ca="1">IF('ISM daily rainfall draws'!AJ5&lt;MAX(MIN((1/Parameters!$B$100*(SUM(AF5:AI5)*4-Parameters!$B$96))/(ISM!$I4-Parameters!$B$96),Parameters!$B$99),1-Parameters!$B$99),ISM!$I4,Parameters!$B$96)</f>
        <v>0</v>
      </c>
    </row>
    <row r="6" spans="1:36" x14ac:dyDescent="0.25">
      <c r="A6">
        <v>2013</v>
      </c>
      <c r="B6">
        <f ca="1">IF('ISM daily rainfall draws'!B6=1,ISM!$I5,Parameters!$B$96)</f>
        <v>0</v>
      </c>
      <c r="C6">
        <f ca="1">IF('ISM daily rainfall draws'!C6=1,ISM!$I5,Parameters!$B$96)</f>
        <v>0</v>
      </c>
      <c r="D6">
        <f ca="1">IF('ISM daily rainfall draws'!D6=1,ISM!$I5,Parameters!$B$96)</f>
        <v>0</v>
      </c>
      <c r="E6" s="11">
        <f ca="1">IF('ISM daily rainfall draws'!E6=1,ISM!$I5,Parameters!$B$96)</f>
        <v>0</v>
      </c>
      <c r="F6">
        <f ca="1">IF('ISM daily rainfall draws'!F6&lt;MAX(MIN((1/Parameters!$B$100*(SUM(B6:E6)*4-Parameters!$B$96))/(ISM!$I5-Parameters!$B$96),Parameters!$B$99),1-Parameters!$B$99),ISM!$I5,Parameters!$B$96)</f>
        <v>0</v>
      </c>
      <c r="G6">
        <f ca="1">IF('ISM daily rainfall draws'!G6&lt;MAX(MIN((1/Parameters!$B$100*(SUM(C6:F6)*4-Parameters!$B$96))/(ISM!$I5-Parameters!$B$96),Parameters!$B$99),1-Parameters!$B$99),ISM!$I5,Parameters!$B$96)</f>
        <v>0</v>
      </c>
      <c r="H6">
        <f ca="1">IF('ISM daily rainfall draws'!H6&lt;MAX(MIN((1/Parameters!$B$100*(SUM(D6:G6)*4-Parameters!$B$96))/(ISM!$I5-Parameters!$B$96),Parameters!$B$99),1-Parameters!$B$99),ISM!$I5,Parameters!$B$96)</f>
        <v>0</v>
      </c>
      <c r="I6">
        <f ca="1">IF('ISM daily rainfall draws'!I6&lt;MAX(MIN((1/Parameters!$B$100*(SUM(E6:H6)*4-Parameters!$B$96))/(ISM!$I5-Parameters!$B$96),Parameters!$B$99),1-Parameters!$B$99),ISM!$I5,Parameters!$B$96)</f>
        <v>0</v>
      </c>
      <c r="J6">
        <f ca="1">IF('ISM daily rainfall draws'!J6&lt;MAX(MIN((1/Parameters!$B$100*(SUM(F6:I6)*4-Parameters!$B$96))/(ISM!$I5-Parameters!$B$96),Parameters!$B$99),1-Parameters!$B$99),ISM!$I5,Parameters!$B$96)</f>
        <v>0</v>
      </c>
      <c r="K6">
        <f ca="1">IF('ISM daily rainfall draws'!K6&lt;MAX(MIN((1/Parameters!$B$100*(SUM(G6:J6)*4-Parameters!$B$96))/(ISM!$I5-Parameters!$B$96),Parameters!$B$99),1-Parameters!$B$99),ISM!$I5,Parameters!$B$96)</f>
        <v>0</v>
      </c>
      <c r="L6">
        <f ca="1">IF('ISM daily rainfall draws'!L6&lt;MAX(MIN((1/Parameters!$B$100*(SUM(H6:K6)*4-Parameters!$B$96))/(ISM!$I5-Parameters!$B$96),Parameters!$B$99),1-Parameters!$B$99),ISM!$I5,Parameters!$B$96)</f>
        <v>0</v>
      </c>
      <c r="M6">
        <f ca="1">IF('ISM daily rainfall draws'!M6&lt;MAX(MIN((1/Parameters!$B$100*(SUM(I6:L6)*4-Parameters!$B$96))/(ISM!$I5-Parameters!$B$96),Parameters!$B$99),1-Parameters!$B$99),ISM!$I5,Parameters!$B$96)</f>
        <v>0</v>
      </c>
      <c r="N6">
        <f ca="1">IF('ISM daily rainfall draws'!N6&lt;MAX(MIN((1/Parameters!$B$100*(SUM(J6:M6)*4-Parameters!$B$96))/(ISM!$I5-Parameters!$B$96),Parameters!$B$99),1-Parameters!$B$99),ISM!$I5,Parameters!$B$96)</f>
        <v>0</v>
      </c>
      <c r="O6">
        <f ca="1">IF('ISM daily rainfall draws'!O6&lt;MAX(MIN((1/Parameters!$B$100*(SUM(K6:N6)*4-Parameters!$B$96))/(ISM!$I5-Parameters!$B$96),Parameters!$B$99),1-Parameters!$B$99),ISM!$I5,Parameters!$B$96)</f>
        <v>0</v>
      </c>
      <c r="P6">
        <f ca="1">IF('ISM daily rainfall draws'!P6&lt;MAX(MIN((1/Parameters!$B$100*(SUM(L6:O6)*4-Parameters!$B$96))/(ISM!$I5-Parameters!$B$96),Parameters!$B$99),1-Parameters!$B$99),ISM!$I5,Parameters!$B$96)</f>
        <v>0</v>
      </c>
      <c r="Q6">
        <f ca="1">IF('ISM daily rainfall draws'!Q6&lt;MAX(MIN((1/Parameters!$B$100*(SUM(M6:P6)*4-Parameters!$B$96))/(ISM!$I5-Parameters!$B$96),Parameters!$B$99),1-Parameters!$B$99),ISM!$I5,Parameters!$B$96)</f>
        <v>0</v>
      </c>
      <c r="R6">
        <f ca="1">IF('ISM daily rainfall draws'!R6&lt;MAX(MIN((1/Parameters!$B$100*(SUM(N6:Q6)*4-Parameters!$B$96))/(ISM!$I5-Parameters!$B$96),Parameters!$B$99),1-Parameters!$B$99),ISM!$I5,Parameters!$B$96)</f>
        <v>0</v>
      </c>
      <c r="S6">
        <f ca="1">IF('ISM daily rainfall draws'!S6&lt;MAX(MIN((1/Parameters!$B$100*(SUM(O6:R6)*4-Parameters!$B$96))/(ISM!$I5-Parameters!$B$96),Parameters!$B$99),1-Parameters!$B$99),ISM!$I5,Parameters!$B$96)</f>
        <v>0</v>
      </c>
      <c r="T6">
        <f ca="1">IF('ISM daily rainfall draws'!T6&lt;MAX(MIN((1/Parameters!$B$100*(SUM(P6:S6)*4-Parameters!$B$96))/(ISM!$I5-Parameters!$B$96),Parameters!$B$99),1-Parameters!$B$99),ISM!$I5,Parameters!$B$96)</f>
        <v>0</v>
      </c>
      <c r="U6">
        <f ca="1">IF('ISM daily rainfall draws'!U6&lt;MAX(MIN((1/Parameters!$B$100*(SUM(Q6:T6)*4-Parameters!$B$96))/(ISM!$I5-Parameters!$B$96),Parameters!$B$99),1-Parameters!$B$99),ISM!$I5,Parameters!$B$96)</f>
        <v>0</v>
      </c>
      <c r="V6">
        <f ca="1">IF('ISM daily rainfall draws'!V6&lt;MAX(MIN((1/Parameters!$B$100*(SUM(R6:U6)*4-Parameters!$B$96))/(ISM!$I5-Parameters!$B$96),Parameters!$B$99),1-Parameters!$B$99),ISM!$I5,Parameters!$B$96)</f>
        <v>0</v>
      </c>
      <c r="W6">
        <f ca="1">IF('ISM daily rainfall draws'!W6&lt;MAX(MIN((1/Parameters!$B$100*(SUM(S6:V6)*4-Parameters!$B$96))/(ISM!$I5-Parameters!$B$96),Parameters!$B$99),1-Parameters!$B$99),ISM!$I5,Parameters!$B$96)</f>
        <v>0</v>
      </c>
      <c r="X6">
        <f ca="1">IF('ISM daily rainfall draws'!X6&lt;MAX(MIN((1/Parameters!$B$100*(SUM(T6:W6)*4-Parameters!$B$96))/(ISM!$I5-Parameters!$B$96),Parameters!$B$99),1-Parameters!$B$99),ISM!$I5,Parameters!$B$96)</f>
        <v>0</v>
      </c>
      <c r="Y6">
        <f ca="1">IF('ISM daily rainfall draws'!Y6&lt;MAX(MIN((1/Parameters!$B$100*(SUM(U6:X6)*4-Parameters!$B$96))/(ISM!$I5-Parameters!$B$96),Parameters!$B$99),1-Parameters!$B$99),ISM!$I5,Parameters!$B$96)</f>
        <v>0</v>
      </c>
      <c r="Z6">
        <f ca="1">IF('ISM daily rainfall draws'!Z6&lt;MAX(MIN((1/Parameters!$B$100*(SUM(V6:Y6)*4-Parameters!$B$96))/(ISM!$I5-Parameters!$B$96),Parameters!$B$99),1-Parameters!$B$99),ISM!$I5,Parameters!$B$96)</f>
        <v>0</v>
      </c>
      <c r="AA6">
        <f ca="1">IF('ISM daily rainfall draws'!AA6&lt;MAX(MIN((1/Parameters!$B$100*(SUM(W6:Z6)*4-Parameters!$B$96))/(ISM!$I5-Parameters!$B$96),Parameters!$B$99),1-Parameters!$B$99),ISM!$I5,Parameters!$B$96)</f>
        <v>0</v>
      </c>
      <c r="AB6">
        <f ca="1">IF('ISM daily rainfall draws'!AB6&lt;MAX(MIN((1/Parameters!$B$100*(SUM(X6:AA6)*4-Parameters!$B$96))/(ISM!$I5-Parameters!$B$96),Parameters!$B$99),1-Parameters!$B$99),ISM!$I5,Parameters!$B$96)</f>
        <v>0</v>
      </c>
      <c r="AC6">
        <f ca="1">IF('ISM daily rainfall draws'!AC6&lt;MAX(MIN((1/Parameters!$B$100*(SUM(Y6:AB6)*4-Parameters!$B$96))/(ISM!$I5-Parameters!$B$96),Parameters!$B$99),1-Parameters!$B$99),ISM!$I5,Parameters!$B$96)</f>
        <v>0</v>
      </c>
      <c r="AD6">
        <f ca="1">IF('ISM daily rainfall draws'!AD6&lt;MAX(MIN((1/Parameters!$B$100*(SUM(Z6:AC6)*4-Parameters!$B$96))/(ISM!$I5-Parameters!$B$96),Parameters!$B$99),1-Parameters!$B$99),ISM!$I5,Parameters!$B$96)</f>
        <v>0</v>
      </c>
      <c r="AE6">
        <f ca="1">IF('ISM daily rainfall draws'!AE6&lt;MAX(MIN((1/Parameters!$B$100*(SUM(AA6:AD6)*4-Parameters!$B$96))/(ISM!$I5-Parameters!$B$96),Parameters!$B$99),1-Parameters!$B$99),ISM!$I5,Parameters!$B$96)</f>
        <v>0</v>
      </c>
      <c r="AF6">
        <f ca="1">IF('ISM daily rainfall draws'!AF6&lt;MAX(MIN((1/Parameters!$B$100*(SUM(AB6:AE6)*4-Parameters!$B$96))/(ISM!$I5-Parameters!$B$96),Parameters!$B$99),1-Parameters!$B$99),ISM!$I5,Parameters!$B$96)</f>
        <v>0</v>
      </c>
      <c r="AG6">
        <f ca="1">IF('ISM daily rainfall draws'!AG6&lt;MAX(MIN((1/Parameters!$B$100*(SUM(AC6:AF6)*4-Parameters!$B$96))/(ISM!$I5-Parameters!$B$96),Parameters!$B$99),1-Parameters!$B$99),ISM!$I5,Parameters!$B$96)</f>
        <v>0</v>
      </c>
      <c r="AH6">
        <f ca="1">IF('ISM daily rainfall draws'!AH6&lt;MAX(MIN((1/Parameters!$B$100*(SUM(AD6:AG6)*4-Parameters!$B$96))/(ISM!$I5-Parameters!$B$96),Parameters!$B$99),1-Parameters!$B$99),ISM!$I5,Parameters!$B$96)</f>
        <v>0</v>
      </c>
      <c r="AI6">
        <f ca="1">IF('ISM daily rainfall draws'!AI6&lt;MAX(MIN((1/Parameters!$B$100*(SUM(AE6:AH6)*4-Parameters!$B$96))/(ISM!$I5-Parameters!$B$96),Parameters!$B$99),1-Parameters!$B$99),ISM!$I5,Parameters!$B$96)</f>
        <v>0</v>
      </c>
      <c r="AJ6">
        <f ca="1">IF('ISM daily rainfall draws'!AJ6&lt;MAX(MIN((1/Parameters!$B$100*(SUM(AF6:AI6)*4-Parameters!$B$96))/(ISM!$I5-Parameters!$B$96),Parameters!$B$99),1-Parameters!$B$99),ISM!$I5,Parameters!$B$96)</f>
        <v>0</v>
      </c>
    </row>
    <row r="7" spans="1:36" x14ac:dyDescent="0.25">
      <c r="A7">
        <v>2014</v>
      </c>
      <c r="B7">
        <f ca="1">IF('ISM daily rainfall draws'!B7=1,ISM!$I6,Parameters!$B$96)</f>
        <v>0</v>
      </c>
      <c r="C7">
        <f ca="1">IF('ISM daily rainfall draws'!C7=1,ISM!$I6,Parameters!$B$96)</f>
        <v>0</v>
      </c>
      <c r="D7">
        <f ca="1">IF('ISM daily rainfall draws'!D7=1,ISM!$I6,Parameters!$B$96)</f>
        <v>0</v>
      </c>
      <c r="E7" s="11">
        <f ca="1">IF('ISM daily rainfall draws'!E7=1,ISM!$I6,Parameters!$B$96)</f>
        <v>0</v>
      </c>
      <c r="F7">
        <f ca="1">IF('ISM daily rainfall draws'!F7&lt;MAX(MIN((1/Parameters!$B$100*(SUM(B7:E7)*4-Parameters!$B$96))/(ISM!$I6-Parameters!$B$96),Parameters!$B$99),1-Parameters!$B$99),ISM!$I6,Parameters!$B$96)</f>
        <v>0</v>
      </c>
      <c r="G7">
        <f ca="1">IF('ISM daily rainfall draws'!G7&lt;MAX(MIN((1/Parameters!$B$100*(SUM(C7:F7)*4-Parameters!$B$96))/(ISM!$I6-Parameters!$B$96),Parameters!$B$99),1-Parameters!$B$99),ISM!$I6,Parameters!$B$96)</f>
        <v>0</v>
      </c>
      <c r="H7">
        <f ca="1">IF('ISM daily rainfall draws'!H7&lt;MAX(MIN((1/Parameters!$B$100*(SUM(D7:G7)*4-Parameters!$B$96))/(ISM!$I6-Parameters!$B$96),Parameters!$B$99),1-Parameters!$B$99),ISM!$I6,Parameters!$B$96)</f>
        <v>0</v>
      </c>
      <c r="I7">
        <f ca="1">IF('ISM daily rainfall draws'!I7&lt;MAX(MIN((1/Parameters!$B$100*(SUM(E7:H7)*4-Parameters!$B$96))/(ISM!$I6-Parameters!$B$96),Parameters!$B$99),1-Parameters!$B$99),ISM!$I6,Parameters!$B$96)</f>
        <v>0</v>
      </c>
      <c r="J7">
        <f ca="1">IF('ISM daily rainfall draws'!J7&lt;MAX(MIN((1/Parameters!$B$100*(SUM(F7:I7)*4-Parameters!$B$96))/(ISM!$I6-Parameters!$B$96),Parameters!$B$99),1-Parameters!$B$99),ISM!$I6,Parameters!$B$96)</f>
        <v>0</v>
      </c>
      <c r="K7">
        <f ca="1">IF('ISM daily rainfall draws'!K7&lt;MAX(MIN((1/Parameters!$B$100*(SUM(G7:J7)*4-Parameters!$B$96))/(ISM!$I6-Parameters!$B$96),Parameters!$B$99),1-Parameters!$B$99),ISM!$I6,Parameters!$B$96)</f>
        <v>0</v>
      </c>
      <c r="L7">
        <f ca="1">IF('ISM daily rainfall draws'!L7&lt;MAX(MIN((1/Parameters!$B$100*(SUM(H7:K7)*4-Parameters!$B$96))/(ISM!$I6-Parameters!$B$96),Parameters!$B$99),1-Parameters!$B$99),ISM!$I6,Parameters!$B$96)</f>
        <v>0</v>
      </c>
      <c r="M7">
        <f ca="1">IF('ISM daily rainfall draws'!M7&lt;MAX(MIN((1/Parameters!$B$100*(SUM(I7:L7)*4-Parameters!$B$96))/(ISM!$I6-Parameters!$B$96),Parameters!$B$99),1-Parameters!$B$99),ISM!$I6,Parameters!$B$96)</f>
        <v>0</v>
      </c>
      <c r="N7">
        <f ca="1">IF('ISM daily rainfall draws'!N7&lt;MAX(MIN((1/Parameters!$B$100*(SUM(J7:M7)*4-Parameters!$B$96))/(ISM!$I6-Parameters!$B$96),Parameters!$B$99),1-Parameters!$B$99),ISM!$I6,Parameters!$B$96)</f>
        <v>0</v>
      </c>
      <c r="O7">
        <f ca="1">IF('ISM daily rainfall draws'!O7&lt;MAX(MIN((1/Parameters!$B$100*(SUM(K7:N7)*4-Parameters!$B$96))/(ISM!$I6-Parameters!$B$96),Parameters!$B$99),1-Parameters!$B$99),ISM!$I6,Parameters!$B$96)</f>
        <v>0</v>
      </c>
      <c r="P7">
        <f ca="1">IF('ISM daily rainfall draws'!P7&lt;MAX(MIN((1/Parameters!$B$100*(SUM(L7:O7)*4-Parameters!$B$96))/(ISM!$I6-Parameters!$B$96),Parameters!$B$99),1-Parameters!$B$99),ISM!$I6,Parameters!$B$96)</f>
        <v>0</v>
      </c>
      <c r="Q7">
        <f ca="1">IF('ISM daily rainfall draws'!Q7&lt;MAX(MIN((1/Parameters!$B$100*(SUM(M7:P7)*4-Parameters!$B$96))/(ISM!$I6-Parameters!$B$96),Parameters!$B$99),1-Parameters!$B$99),ISM!$I6,Parameters!$B$96)</f>
        <v>0</v>
      </c>
      <c r="R7">
        <f ca="1">IF('ISM daily rainfall draws'!R7&lt;MAX(MIN((1/Parameters!$B$100*(SUM(N7:Q7)*4-Parameters!$B$96))/(ISM!$I6-Parameters!$B$96),Parameters!$B$99),1-Parameters!$B$99),ISM!$I6,Parameters!$B$96)</f>
        <v>0</v>
      </c>
      <c r="S7">
        <f ca="1">IF('ISM daily rainfall draws'!S7&lt;MAX(MIN((1/Parameters!$B$100*(SUM(O7:R7)*4-Parameters!$B$96))/(ISM!$I6-Parameters!$B$96),Parameters!$B$99),1-Parameters!$B$99),ISM!$I6,Parameters!$B$96)</f>
        <v>0</v>
      </c>
      <c r="T7">
        <f ca="1">IF('ISM daily rainfall draws'!T7&lt;MAX(MIN((1/Parameters!$B$100*(SUM(P7:S7)*4-Parameters!$B$96))/(ISM!$I6-Parameters!$B$96),Parameters!$B$99),1-Parameters!$B$99),ISM!$I6,Parameters!$B$96)</f>
        <v>0</v>
      </c>
      <c r="U7">
        <f ca="1">IF('ISM daily rainfall draws'!U7&lt;MAX(MIN((1/Parameters!$B$100*(SUM(Q7:T7)*4-Parameters!$B$96))/(ISM!$I6-Parameters!$B$96),Parameters!$B$99),1-Parameters!$B$99),ISM!$I6,Parameters!$B$96)</f>
        <v>0</v>
      </c>
      <c r="V7">
        <f ca="1">IF('ISM daily rainfall draws'!V7&lt;MAX(MIN((1/Parameters!$B$100*(SUM(R7:U7)*4-Parameters!$B$96))/(ISM!$I6-Parameters!$B$96),Parameters!$B$99),1-Parameters!$B$99),ISM!$I6,Parameters!$B$96)</f>
        <v>0</v>
      </c>
      <c r="W7">
        <f ca="1">IF('ISM daily rainfall draws'!W7&lt;MAX(MIN((1/Parameters!$B$100*(SUM(S7:V7)*4-Parameters!$B$96))/(ISM!$I6-Parameters!$B$96),Parameters!$B$99),1-Parameters!$B$99),ISM!$I6,Parameters!$B$96)</f>
        <v>0</v>
      </c>
      <c r="X7">
        <f ca="1">IF('ISM daily rainfall draws'!X7&lt;MAX(MIN((1/Parameters!$B$100*(SUM(T7:W7)*4-Parameters!$B$96))/(ISM!$I6-Parameters!$B$96),Parameters!$B$99),1-Parameters!$B$99),ISM!$I6,Parameters!$B$96)</f>
        <v>0</v>
      </c>
      <c r="Y7">
        <f ca="1">IF('ISM daily rainfall draws'!Y7&lt;MAX(MIN((1/Parameters!$B$100*(SUM(U7:X7)*4-Parameters!$B$96))/(ISM!$I6-Parameters!$B$96),Parameters!$B$99),1-Parameters!$B$99),ISM!$I6,Parameters!$B$96)</f>
        <v>0</v>
      </c>
      <c r="Z7">
        <f ca="1">IF('ISM daily rainfall draws'!Z7&lt;MAX(MIN((1/Parameters!$B$100*(SUM(V7:Y7)*4-Parameters!$B$96))/(ISM!$I6-Parameters!$B$96),Parameters!$B$99),1-Parameters!$B$99),ISM!$I6,Parameters!$B$96)</f>
        <v>0</v>
      </c>
      <c r="AA7">
        <f ca="1">IF('ISM daily rainfall draws'!AA7&lt;MAX(MIN((1/Parameters!$B$100*(SUM(W7:Z7)*4-Parameters!$B$96))/(ISM!$I6-Parameters!$B$96),Parameters!$B$99),1-Parameters!$B$99),ISM!$I6,Parameters!$B$96)</f>
        <v>0</v>
      </c>
      <c r="AB7">
        <f ca="1">IF('ISM daily rainfall draws'!AB7&lt;MAX(MIN((1/Parameters!$B$100*(SUM(X7:AA7)*4-Parameters!$B$96))/(ISM!$I6-Parameters!$B$96),Parameters!$B$99),1-Parameters!$B$99),ISM!$I6,Parameters!$B$96)</f>
        <v>0</v>
      </c>
      <c r="AC7">
        <f ca="1">IF('ISM daily rainfall draws'!AC7&lt;MAX(MIN((1/Parameters!$B$100*(SUM(Y7:AB7)*4-Parameters!$B$96))/(ISM!$I6-Parameters!$B$96),Parameters!$B$99),1-Parameters!$B$99),ISM!$I6,Parameters!$B$96)</f>
        <v>0</v>
      </c>
      <c r="AD7">
        <f ca="1">IF('ISM daily rainfall draws'!AD7&lt;MAX(MIN((1/Parameters!$B$100*(SUM(Z7:AC7)*4-Parameters!$B$96))/(ISM!$I6-Parameters!$B$96),Parameters!$B$99),1-Parameters!$B$99),ISM!$I6,Parameters!$B$96)</f>
        <v>0</v>
      </c>
      <c r="AE7">
        <f ca="1">IF('ISM daily rainfall draws'!AE7&lt;MAX(MIN((1/Parameters!$B$100*(SUM(AA7:AD7)*4-Parameters!$B$96))/(ISM!$I6-Parameters!$B$96),Parameters!$B$99),1-Parameters!$B$99),ISM!$I6,Parameters!$B$96)</f>
        <v>0</v>
      </c>
      <c r="AF7">
        <f ca="1">IF('ISM daily rainfall draws'!AF7&lt;MAX(MIN((1/Parameters!$B$100*(SUM(AB7:AE7)*4-Parameters!$B$96))/(ISM!$I6-Parameters!$B$96),Parameters!$B$99),1-Parameters!$B$99),ISM!$I6,Parameters!$B$96)</f>
        <v>0</v>
      </c>
      <c r="AG7">
        <f ca="1">IF('ISM daily rainfall draws'!AG7&lt;MAX(MIN((1/Parameters!$B$100*(SUM(AC7:AF7)*4-Parameters!$B$96))/(ISM!$I6-Parameters!$B$96),Parameters!$B$99),1-Parameters!$B$99),ISM!$I6,Parameters!$B$96)</f>
        <v>0</v>
      </c>
      <c r="AH7">
        <f ca="1">IF('ISM daily rainfall draws'!AH7&lt;MAX(MIN((1/Parameters!$B$100*(SUM(AD7:AG7)*4-Parameters!$B$96))/(ISM!$I6-Parameters!$B$96),Parameters!$B$99),1-Parameters!$B$99),ISM!$I6,Parameters!$B$96)</f>
        <v>0</v>
      </c>
      <c r="AI7">
        <f ca="1">IF('ISM daily rainfall draws'!AI7&lt;MAX(MIN((1/Parameters!$B$100*(SUM(AE7:AH7)*4-Parameters!$B$96))/(ISM!$I6-Parameters!$B$96),Parameters!$B$99),1-Parameters!$B$99),ISM!$I6,Parameters!$B$96)</f>
        <v>0</v>
      </c>
      <c r="AJ7">
        <f ca="1">IF('ISM daily rainfall draws'!AJ7&lt;MAX(MIN((1/Parameters!$B$100*(SUM(AF7:AI7)*4-Parameters!$B$96))/(ISM!$I6-Parameters!$B$96),Parameters!$B$99),1-Parameters!$B$99),ISM!$I6,Parameters!$B$96)</f>
        <v>0</v>
      </c>
    </row>
    <row r="8" spans="1:36" x14ac:dyDescent="0.25">
      <c r="A8">
        <v>2015</v>
      </c>
      <c r="B8">
        <f ca="1">IF('ISM daily rainfall draws'!B8=1,ISM!$I7,Parameters!$B$96)</f>
        <v>0</v>
      </c>
      <c r="C8">
        <f ca="1">IF('ISM daily rainfall draws'!C8=1,ISM!$I7,Parameters!$B$96)</f>
        <v>0</v>
      </c>
      <c r="D8">
        <f ca="1">IF('ISM daily rainfall draws'!D8=1,ISM!$I7,Parameters!$B$96)</f>
        <v>0</v>
      </c>
      <c r="E8" s="11">
        <f ca="1">IF('ISM daily rainfall draws'!E8=1,ISM!$I7,Parameters!$B$96)</f>
        <v>0</v>
      </c>
      <c r="F8">
        <f ca="1">IF('ISM daily rainfall draws'!F8&lt;MAX(MIN((1/Parameters!$B$100*(SUM(B8:E8)*4-Parameters!$B$96))/(ISM!$I7-Parameters!$B$96),Parameters!$B$99),1-Parameters!$B$99),ISM!$I7,Parameters!$B$96)</f>
        <v>0</v>
      </c>
      <c r="G8">
        <f ca="1">IF('ISM daily rainfall draws'!G8&lt;MAX(MIN((1/Parameters!$B$100*(SUM(C8:F8)*4-Parameters!$B$96))/(ISM!$I7-Parameters!$B$96),Parameters!$B$99),1-Parameters!$B$99),ISM!$I7,Parameters!$B$96)</f>
        <v>0</v>
      </c>
      <c r="H8">
        <f ca="1">IF('ISM daily rainfall draws'!H8&lt;MAX(MIN((1/Parameters!$B$100*(SUM(D8:G8)*4-Parameters!$B$96))/(ISM!$I7-Parameters!$B$96),Parameters!$B$99),1-Parameters!$B$99),ISM!$I7,Parameters!$B$96)</f>
        <v>0</v>
      </c>
      <c r="I8">
        <f ca="1">IF('ISM daily rainfall draws'!I8&lt;MAX(MIN((1/Parameters!$B$100*(SUM(E8:H8)*4-Parameters!$B$96))/(ISM!$I7-Parameters!$B$96),Parameters!$B$99),1-Parameters!$B$99),ISM!$I7,Parameters!$B$96)</f>
        <v>0</v>
      </c>
      <c r="J8">
        <f ca="1">IF('ISM daily rainfall draws'!J8&lt;MAX(MIN((1/Parameters!$B$100*(SUM(F8:I8)*4-Parameters!$B$96))/(ISM!$I7-Parameters!$B$96),Parameters!$B$99),1-Parameters!$B$99),ISM!$I7,Parameters!$B$96)</f>
        <v>0</v>
      </c>
      <c r="K8">
        <f ca="1">IF('ISM daily rainfall draws'!K8&lt;MAX(MIN((1/Parameters!$B$100*(SUM(G8:J8)*4-Parameters!$B$96))/(ISM!$I7-Parameters!$B$96),Parameters!$B$99),1-Parameters!$B$99),ISM!$I7,Parameters!$B$96)</f>
        <v>0</v>
      </c>
      <c r="L8">
        <f ca="1">IF('ISM daily rainfall draws'!L8&lt;MAX(MIN((1/Parameters!$B$100*(SUM(H8:K8)*4-Parameters!$B$96))/(ISM!$I7-Parameters!$B$96),Parameters!$B$99),1-Parameters!$B$99),ISM!$I7,Parameters!$B$96)</f>
        <v>0</v>
      </c>
      <c r="M8">
        <f ca="1">IF('ISM daily rainfall draws'!M8&lt;MAX(MIN((1/Parameters!$B$100*(SUM(I8:L8)*4-Parameters!$B$96))/(ISM!$I7-Parameters!$B$96),Parameters!$B$99),1-Parameters!$B$99),ISM!$I7,Parameters!$B$96)</f>
        <v>0</v>
      </c>
      <c r="N8">
        <f ca="1">IF('ISM daily rainfall draws'!N8&lt;MAX(MIN((1/Parameters!$B$100*(SUM(J8:M8)*4-Parameters!$B$96))/(ISM!$I7-Parameters!$B$96),Parameters!$B$99),1-Parameters!$B$99),ISM!$I7,Parameters!$B$96)</f>
        <v>0</v>
      </c>
      <c r="O8">
        <f ca="1">IF('ISM daily rainfall draws'!O8&lt;MAX(MIN((1/Parameters!$B$100*(SUM(K8:N8)*4-Parameters!$B$96))/(ISM!$I7-Parameters!$B$96),Parameters!$B$99),1-Parameters!$B$99),ISM!$I7,Parameters!$B$96)</f>
        <v>0</v>
      </c>
      <c r="P8">
        <f ca="1">IF('ISM daily rainfall draws'!P8&lt;MAX(MIN((1/Parameters!$B$100*(SUM(L8:O8)*4-Parameters!$B$96))/(ISM!$I7-Parameters!$B$96),Parameters!$B$99),1-Parameters!$B$99),ISM!$I7,Parameters!$B$96)</f>
        <v>0</v>
      </c>
      <c r="Q8">
        <f ca="1">IF('ISM daily rainfall draws'!Q8&lt;MAX(MIN((1/Parameters!$B$100*(SUM(M8:P8)*4-Parameters!$B$96))/(ISM!$I7-Parameters!$B$96),Parameters!$B$99),1-Parameters!$B$99),ISM!$I7,Parameters!$B$96)</f>
        <v>0</v>
      </c>
      <c r="R8">
        <f ca="1">IF('ISM daily rainfall draws'!R8&lt;MAX(MIN((1/Parameters!$B$100*(SUM(N8:Q8)*4-Parameters!$B$96))/(ISM!$I7-Parameters!$B$96),Parameters!$B$99),1-Parameters!$B$99),ISM!$I7,Parameters!$B$96)</f>
        <v>0</v>
      </c>
      <c r="S8">
        <f ca="1">IF('ISM daily rainfall draws'!S8&lt;MAX(MIN((1/Parameters!$B$100*(SUM(O8:R8)*4-Parameters!$B$96))/(ISM!$I7-Parameters!$B$96),Parameters!$B$99),1-Parameters!$B$99),ISM!$I7,Parameters!$B$96)</f>
        <v>0</v>
      </c>
      <c r="T8">
        <f ca="1">IF('ISM daily rainfall draws'!T8&lt;MAX(MIN((1/Parameters!$B$100*(SUM(P8:S8)*4-Parameters!$B$96))/(ISM!$I7-Parameters!$B$96),Parameters!$B$99),1-Parameters!$B$99),ISM!$I7,Parameters!$B$96)</f>
        <v>0</v>
      </c>
      <c r="U8">
        <f ca="1">IF('ISM daily rainfall draws'!U8&lt;MAX(MIN((1/Parameters!$B$100*(SUM(Q8:T8)*4-Parameters!$B$96))/(ISM!$I7-Parameters!$B$96),Parameters!$B$99),1-Parameters!$B$99),ISM!$I7,Parameters!$B$96)</f>
        <v>0</v>
      </c>
      <c r="V8">
        <f ca="1">IF('ISM daily rainfall draws'!V8&lt;MAX(MIN((1/Parameters!$B$100*(SUM(R8:U8)*4-Parameters!$B$96))/(ISM!$I7-Parameters!$B$96),Parameters!$B$99),1-Parameters!$B$99),ISM!$I7,Parameters!$B$96)</f>
        <v>0</v>
      </c>
      <c r="W8">
        <f ca="1">IF('ISM daily rainfall draws'!W8&lt;MAX(MIN((1/Parameters!$B$100*(SUM(S8:V8)*4-Parameters!$B$96))/(ISM!$I7-Parameters!$B$96),Parameters!$B$99),1-Parameters!$B$99),ISM!$I7,Parameters!$B$96)</f>
        <v>0</v>
      </c>
      <c r="X8">
        <f ca="1">IF('ISM daily rainfall draws'!X8&lt;MAX(MIN((1/Parameters!$B$100*(SUM(T8:W8)*4-Parameters!$B$96))/(ISM!$I7-Parameters!$B$96),Parameters!$B$99),1-Parameters!$B$99),ISM!$I7,Parameters!$B$96)</f>
        <v>0</v>
      </c>
      <c r="Y8">
        <f ca="1">IF('ISM daily rainfall draws'!Y8&lt;MAX(MIN((1/Parameters!$B$100*(SUM(U8:X8)*4-Parameters!$B$96))/(ISM!$I7-Parameters!$B$96),Parameters!$B$99),1-Parameters!$B$99),ISM!$I7,Parameters!$B$96)</f>
        <v>0</v>
      </c>
      <c r="Z8">
        <f ca="1">IF('ISM daily rainfall draws'!Z8&lt;MAX(MIN((1/Parameters!$B$100*(SUM(V8:Y8)*4-Parameters!$B$96))/(ISM!$I7-Parameters!$B$96),Parameters!$B$99),1-Parameters!$B$99),ISM!$I7,Parameters!$B$96)</f>
        <v>0</v>
      </c>
      <c r="AA8">
        <f ca="1">IF('ISM daily rainfall draws'!AA8&lt;MAX(MIN((1/Parameters!$B$100*(SUM(W8:Z8)*4-Parameters!$B$96))/(ISM!$I7-Parameters!$B$96),Parameters!$B$99),1-Parameters!$B$99),ISM!$I7,Parameters!$B$96)</f>
        <v>0</v>
      </c>
      <c r="AB8">
        <f ca="1">IF('ISM daily rainfall draws'!AB8&lt;MAX(MIN((1/Parameters!$B$100*(SUM(X8:AA8)*4-Parameters!$B$96))/(ISM!$I7-Parameters!$B$96),Parameters!$B$99),1-Parameters!$B$99),ISM!$I7,Parameters!$B$96)</f>
        <v>0</v>
      </c>
      <c r="AC8">
        <f ca="1">IF('ISM daily rainfall draws'!AC8&lt;MAX(MIN((1/Parameters!$B$100*(SUM(Y8:AB8)*4-Parameters!$B$96))/(ISM!$I7-Parameters!$B$96),Parameters!$B$99),1-Parameters!$B$99),ISM!$I7,Parameters!$B$96)</f>
        <v>0</v>
      </c>
      <c r="AD8">
        <f ca="1">IF('ISM daily rainfall draws'!AD8&lt;MAX(MIN((1/Parameters!$B$100*(SUM(Z8:AC8)*4-Parameters!$B$96))/(ISM!$I7-Parameters!$B$96),Parameters!$B$99),1-Parameters!$B$99),ISM!$I7,Parameters!$B$96)</f>
        <v>0</v>
      </c>
      <c r="AE8">
        <f ca="1">IF('ISM daily rainfall draws'!AE8&lt;MAX(MIN((1/Parameters!$B$100*(SUM(AA8:AD8)*4-Parameters!$B$96))/(ISM!$I7-Parameters!$B$96),Parameters!$B$99),1-Parameters!$B$99),ISM!$I7,Parameters!$B$96)</f>
        <v>0</v>
      </c>
      <c r="AF8">
        <f ca="1">IF('ISM daily rainfall draws'!AF8&lt;MAX(MIN((1/Parameters!$B$100*(SUM(AB8:AE8)*4-Parameters!$B$96))/(ISM!$I7-Parameters!$B$96),Parameters!$B$99),1-Parameters!$B$99),ISM!$I7,Parameters!$B$96)</f>
        <v>0</v>
      </c>
      <c r="AG8">
        <f ca="1">IF('ISM daily rainfall draws'!AG8&lt;MAX(MIN((1/Parameters!$B$100*(SUM(AC8:AF8)*4-Parameters!$B$96))/(ISM!$I7-Parameters!$B$96),Parameters!$B$99),1-Parameters!$B$99),ISM!$I7,Parameters!$B$96)</f>
        <v>0</v>
      </c>
      <c r="AH8">
        <f ca="1">IF('ISM daily rainfall draws'!AH8&lt;MAX(MIN((1/Parameters!$B$100*(SUM(AD8:AG8)*4-Parameters!$B$96))/(ISM!$I7-Parameters!$B$96),Parameters!$B$99),1-Parameters!$B$99),ISM!$I7,Parameters!$B$96)</f>
        <v>0</v>
      </c>
      <c r="AI8">
        <f ca="1">IF('ISM daily rainfall draws'!AI8&lt;MAX(MIN((1/Parameters!$B$100*(SUM(AE8:AH8)*4-Parameters!$B$96))/(ISM!$I7-Parameters!$B$96),Parameters!$B$99),1-Parameters!$B$99),ISM!$I7,Parameters!$B$96)</f>
        <v>0</v>
      </c>
      <c r="AJ8">
        <f ca="1">IF('ISM daily rainfall draws'!AJ8&lt;MAX(MIN((1/Parameters!$B$100*(SUM(AF8:AI8)*4-Parameters!$B$96))/(ISM!$I7-Parameters!$B$96),Parameters!$B$99),1-Parameters!$B$99),ISM!$I7,Parameters!$B$96)</f>
        <v>0</v>
      </c>
    </row>
    <row r="9" spans="1:36" x14ac:dyDescent="0.25">
      <c r="A9">
        <v>2016</v>
      </c>
      <c r="B9">
        <f ca="1">IF('ISM daily rainfall draws'!B9=1,ISM!$I8,Parameters!$B$96)</f>
        <v>0</v>
      </c>
      <c r="C9">
        <f ca="1">IF('ISM daily rainfall draws'!C9=1,ISM!$I8,Parameters!$B$96)</f>
        <v>0</v>
      </c>
      <c r="D9">
        <f ca="1">IF('ISM daily rainfall draws'!D9=1,ISM!$I8,Parameters!$B$96)</f>
        <v>0</v>
      </c>
      <c r="E9" s="11">
        <f ca="1">IF('ISM daily rainfall draws'!E9=1,ISM!$I8,Parameters!$B$96)</f>
        <v>0</v>
      </c>
      <c r="F9">
        <f ca="1">IF('ISM daily rainfall draws'!F9&lt;MAX(MIN((1/Parameters!$B$100*(SUM(B9:E9)*4-Parameters!$B$96))/(ISM!$I8-Parameters!$B$96),Parameters!$B$99),1-Parameters!$B$99),ISM!$I8,Parameters!$B$96)</f>
        <v>0</v>
      </c>
      <c r="G9">
        <f ca="1">IF('ISM daily rainfall draws'!G9&lt;MAX(MIN((1/Parameters!$B$100*(SUM(C9:F9)*4-Parameters!$B$96))/(ISM!$I8-Parameters!$B$96),Parameters!$B$99),1-Parameters!$B$99),ISM!$I8,Parameters!$B$96)</f>
        <v>0</v>
      </c>
      <c r="H9">
        <f ca="1">IF('ISM daily rainfall draws'!H9&lt;MAX(MIN((1/Parameters!$B$100*(SUM(D9:G9)*4-Parameters!$B$96))/(ISM!$I8-Parameters!$B$96),Parameters!$B$99),1-Parameters!$B$99),ISM!$I8,Parameters!$B$96)</f>
        <v>0</v>
      </c>
      <c r="I9">
        <f ca="1">IF('ISM daily rainfall draws'!I9&lt;MAX(MIN((1/Parameters!$B$100*(SUM(E9:H9)*4-Parameters!$B$96))/(ISM!$I8-Parameters!$B$96),Parameters!$B$99),1-Parameters!$B$99),ISM!$I8,Parameters!$B$96)</f>
        <v>0</v>
      </c>
      <c r="J9">
        <f ca="1">IF('ISM daily rainfall draws'!J9&lt;MAX(MIN((1/Parameters!$B$100*(SUM(F9:I9)*4-Parameters!$B$96))/(ISM!$I8-Parameters!$B$96),Parameters!$B$99),1-Parameters!$B$99),ISM!$I8,Parameters!$B$96)</f>
        <v>0</v>
      </c>
      <c r="K9">
        <f ca="1">IF('ISM daily rainfall draws'!K9&lt;MAX(MIN((1/Parameters!$B$100*(SUM(G9:J9)*4-Parameters!$B$96))/(ISM!$I8-Parameters!$B$96),Parameters!$B$99),1-Parameters!$B$99),ISM!$I8,Parameters!$B$96)</f>
        <v>0</v>
      </c>
      <c r="L9">
        <f ca="1">IF('ISM daily rainfall draws'!L9&lt;MAX(MIN((1/Parameters!$B$100*(SUM(H9:K9)*4-Parameters!$B$96))/(ISM!$I8-Parameters!$B$96),Parameters!$B$99),1-Parameters!$B$99),ISM!$I8,Parameters!$B$96)</f>
        <v>0</v>
      </c>
      <c r="M9">
        <f ca="1">IF('ISM daily rainfall draws'!M9&lt;MAX(MIN((1/Parameters!$B$100*(SUM(I9:L9)*4-Parameters!$B$96))/(ISM!$I8-Parameters!$B$96),Parameters!$B$99),1-Parameters!$B$99),ISM!$I8,Parameters!$B$96)</f>
        <v>0</v>
      </c>
      <c r="N9">
        <f ca="1">IF('ISM daily rainfall draws'!N9&lt;MAX(MIN((1/Parameters!$B$100*(SUM(J9:M9)*4-Parameters!$B$96))/(ISM!$I8-Parameters!$B$96),Parameters!$B$99),1-Parameters!$B$99),ISM!$I8,Parameters!$B$96)</f>
        <v>0</v>
      </c>
      <c r="O9">
        <f ca="1">IF('ISM daily rainfall draws'!O9&lt;MAX(MIN((1/Parameters!$B$100*(SUM(K9:N9)*4-Parameters!$B$96))/(ISM!$I8-Parameters!$B$96),Parameters!$B$99),1-Parameters!$B$99),ISM!$I8,Parameters!$B$96)</f>
        <v>0</v>
      </c>
      <c r="P9">
        <f ca="1">IF('ISM daily rainfall draws'!P9&lt;MAX(MIN((1/Parameters!$B$100*(SUM(L9:O9)*4-Parameters!$B$96))/(ISM!$I8-Parameters!$B$96),Parameters!$B$99),1-Parameters!$B$99),ISM!$I8,Parameters!$B$96)</f>
        <v>0</v>
      </c>
      <c r="Q9">
        <f ca="1">IF('ISM daily rainfall draws'!Q9&lt;MAX(MIN((1/Parameters!$B$100*(SUM(M9:P9)*4-Parameters!$B$96))/(ISM!$I8-Parameters!$B$96),Parameters!$B$99),1-Parameters!$B$99),ISM!$I8,Parameters!$B$96)</f>
        <v>0</v>
      </c>
      <c r="R9">
        <f ca="1">IF('ISM daily rainfall draws'!R9&lt;MAX(MIN((1/Parameters!$B$100*(SUM(N9:Q9)*4-Parameters!$B$96))/(ISM!$I8-Parameters!$B$96),Parameters!$B$99),1-Parameters!$B$99),ISM!$I8,Parameters!$B$96)</f>
        <v>0</v>
      </c>
      <c r="S9">
        <f ca="1">IF('ISM daily rainfall draws'!S9&lt;MAX(MIN((1/Parameters!$B$100*(SUM(O9:R9)*4-Parameters!$B$96))/(ISM!$I8-Parameters!$B$96),Parameters!$B$99),1-Parameters!$B$99),ISM!$I8,Parameters!$B$96)</f>
        <v>0</v>
      </c>
      <c r="T9">
        <f ca="1">IF('ISM daily rainfall draws'!T9&lt;MAX(MIN((1/Parameters!$B$100*(SUM(P9:S9)*4-Parameters!$B$96))/(ISM!$I8-Parameters!$B$96),Parameters!$B$99),1-Parameters!$B$99),ISM!$I8,Parameters!$B$96)</f>
        <v>0</v>
      </c>
      <c r="U9">
        <f ca="1">IF('ISM daily rainfall draws'!U9&lt;MAX(MIN((1/Parameters!$B$100*(SUM(Q9:T9)*4-Parameters!$B$96))/(ISM!$I8-Parameters!$B$96),Parameters!$B$99),1-Parameters!$B$99),ISM!$I8,Parameters!$B$96)</f>
        <v>0</v>
      </c>
      <c r="V9">
        <f ca="1">IF('ISM daily rainfall draws'!V9&lt;MAX(MIN((1/Parameters!$B$100*(SUM(R9:U9)*4-Parameters!$B$96))/(ISM!$I8-Parameters!$B$96),Parameters!$B$99),1-Parameters!$B$99),ISM!$I8,Parameters!$B$96)</f>
        <v>0</v>
      </c>
      <c r="W9">
        <f ca="1">IF('ISM daily rainfall draws'!W9&lt;MAX(MIN((1/Parameters!$B$100*(SUM(S9:V9)*4-Parameters!$B$96))/(ISM!$I8-Parameters!$B$96),Parameters!$B$99),1-Parameters!$B$99),ISM!$I8,Parameters!$B$96)</f>
        <v>0</v>
      </c>
      <c r="X9">
        <f ca="1">IF('ISM daily rainfall draws'!X9&lt;MAX(MIN((1/Parameters!$B$100*(SUM(T9:W9)*4-Parameters!$B$96))/(ISM!$I8-Parameters!$B$96),Parameters!$B$99),1-Parameters!$B$99),ISM!$I8,Parameters!$B$96)</f>
        <v>0</v>
      </c>
      <c r="Y9">
        <f ca="1">IF('ISM daily rainfall draws'!Y9&lt;MAX(MIN((1/Parameters!$B$100*(SUM(U9:X9)*4-Parameters!$B$96))/(ISM!$I8-Parameters!$B$96),Parameters!$B$99),1-Parameters!$B$99),ISM!$I8,Parameters!$B$96)</f>
        <v>0</v>
      </c>
      <c r="Z9">
        <f ca="1">IF('ISM daily rainfall draws'!Z9&lt;MAX(MIN((1/Parameters!$B$100*(SUM(V9:Y9)*4-Parameters!$B$96))/(ISM!$I8-Parameters!$B$96),Parameters!$B$99),1-Parameters!$B$99),ISM!$I8,Parameters!$B$96)</f>
        <v>0</v>
      </c>
      <c r="AA9">
        <f ca="1">IF('ISM daily rainfall draws'!AA9&lt;MAX(MIN((1/Parameters!$B$100*(SUM(W9:Z9)*4-Parameters!$B$96))/(ISM!$I8-Parameters!$B$96),Parameters!$B$99),1-Parameters!$B$99),ISM!$I8,Parameters!$B$96)</f>
        <v>0</v>
      </c>
      <c r="AB9">
        <f ca="1">IF('ISM daily rainfall draws'!AB9&lt;MAX(MIN((1/Parameters!$B$100*(SUM(X9:AA9)*4-Parameters!$B$96))/(ISM!$I8-Parameters!$B$96),Parameters!$B$99),1-Parameters!$B$99),ISM!$I8,Parameters!$B$96)</f>
        <v>0</v>
      </c>
      <c r="AC9">
        <f ca="1">IF('ISM daily rainfall draws'!AC9&lt;MAX(MIN((1/Parameters!$B$100*(SUM(Y9:AB9)*4-Parameters!$B$96))/(ISM!$I8-Parameters!$B$96),Parameters!$B$99),1-Parameters!$B$99),ISM!$I8,Parameters!$B$96)</f>
        <v>0</v>
      </c>
      <c r="AD9">
        <f ca="1">IF('ISM daily rainfall draws'!AD9&lt;MAX(MIN((1/Parameters!$B$100*(SUM(Z9:AC9)*4-Parameters!$B$96))/(ISM!$I8-Parameters!$B$96),Parameters!$B$99),1-Parameters!$B$99),ISM!$I8,Parameters!$B$96)</f>
        <v>0</v>
      </c>
      <c r="AE9">
        <f ca="1">IF('ISM daily rainfall draws'!AE9&lt;MAX(MIN((1/Parameters!$B$100*(SUM(AA9:AD9)*4-Parameters!$B$96))/(ISM!$I8-Parameters!$B$96),Parameters!$B$99),1-Parameters!$B$99),ISM!$I8,Parameters!$B$96)</f>
        <v>0</v>
      </c>
      <c r="AF9">
        <f ca="1">IF('ISM daily rainfall draws'!AF9&lt;MAX(MIN((1/Parameters!$B$100*(SUM(AB9:AE9)*4-Parameters!$B$96))/(ISM!$I8-Parameters!$B$96),Parameters!$B$99),1-Parameters!$B$99),ISM!$I8,Parameters!$B$96)</f>
        <v>0</v>
      </c>
      <c r="AG9">
        <f ca="1">IF('ISM daily rainfall draws'!AG9&lt;MAX(MIN((1/Parameters!$B$100*(SUM(AC9:AF9)*4-Parameters!$B$96))/(ISM!$I8-Parameters!$B$96),Parameters!$B$99),1-Parameters!$B$99),ISM!$I8,Parameters!$B$96)</f>
        <v>0</v>
      </c>
      <c r="AH9">
        <f ca="1">IF('ISM daily rainfall draws'!AH9&lt;MAX(MIN((1/Parameters!$B$100*(SUM(AD9:AG9)*4-Parameters!$B$96))/(ISM!$I8-Parameters!$B$96),Parameters!$B$99),1-Parameters!$B$99),ISM!$I8,Parameters!$B$96)</f>
        <v>0</v>
      </c>
      <c r="AI9">
        <f ca="1">IF('ISM daily rainfall draws'!AI9&lt;MAX(MIN((1/Parameters!$B$100*(SUM(AE9:AH9)*4-Parameters!$B$96))/(ISM!$I8-Parameters!$B$96),Parameters!$B$99),1-Parameters!$B$99),ISM!$I8,Parameters!$B$96)</f>
        <v>0</v>
      </c>
      <c r="AJ9">
        <f ca="1">IF('ISM daily rainfall draws'!AJ9&lt;MAX(MIN((1/Parameters!$B$100*(SUM(AF9:AI9)*4-Parameters!$B$96))/(ISM!$I8-Parameters!$B$96),Parameters!$B$99),1-Parameters!$B$99),ISM!$I8,Parameters!$B$96)</f>
        <v>0</v>
      </c>
    </row>
    <row r="10" spans="1:36" x14ac:dyDescent="0.25">
      <c r="A10">
        <v>2017</v>
      </c>
      <c r="B10">
        <f ca="1">IF('ISM daily rainfall draws'!B10=1,ISM!$I9,Parameters!$B$96)</f>
        <v>0</v>
      </c>
      <c r="C10">
        <f ca="1">IF('ISM daily rainfall draws'!C10=1,ISM!$I9,Parameters!$B$96)</f>
        <v>0</v>
      </c>
      <c r="D10">
        <f ca="1">IF('ISM daily rainfall draws'!D10=1,ISM!$I9,Parameters!$B$96)</f>
        <v>0</v>
      </c>
      <c r="E10" s="11">
        <f ca="1">IF('ISM daily rainfall draws'!E10=1,ISM!$I9,Parameters!$B$96)</f>
        <v>0</v>
      </c>
      <c r="F10">
        <f ca="1">IF('ISM daily rainfall draws'!F10&lt;MAX(MIN((1/Parameters!$B$100*(SUM(B10:E10)*4-Parameters!$B$96))/(ISM!$I9-Parameters!$B$96),Parameters!$B$99),1-Parameters!$B$99),ISM!$I9,Parameters!$B$96)</f>
        <v>0</v>
      </c>
      <c r="G10">
        <f ca="1">IF('ISM daily rainfall draws'!G10&lt;MAX(MIN((1/Parameters!$B$100*(SUM(C10:F10)*4-Parameters!$B$96))/(ISM!$I9-Parameters!$B$96),Parameters!$B$99),1-Parameters!$B$99),ISM!$I9,Parameters!$B$96)</f>
        <v>0</v>
      </c>
      <c r="H10">
        <f ca="1">IF('ISM daily rainfall draws'!H10&lt;MAX(MIN((1/Parameters!$B$100*(SUM(D10:G10)*4-Parameters!$B$96))/(ISM!$I9-Parameters!$B$96),Parameters!$B$99),1-Parameters!$B$99),ISM!$I9,Parameters!$B$96)</f>
        <v>0</v>
      </c>
      <c r="I10">
        <f ca="1">IF('ISM daily rainfall draws'!I10&lt;MAX(MIN((1/Parameters!$B$100*(SUM(E10:H10)*4-Parameters!$B$96))/(ISM!$I9-Parameters!$B$96),Parameters!$B$99),1-Parameters!$B$99),ISM!$I9,Parameters!$B$96)</f>
        <v>0</v>
      </c>
      <c r="J10">
        <f ca="1">IF('ISM daily rainfall draws'!J10&lt;MAX(MIN((1/Parameters!$B$100*(SUM(F10:I10)*4-Parameters!$B$96))/(ISM!$I9-Parameters!$B$96),Parameters!$B$99),1-Parameters!$B$99),ISM!$I9,Parameters!$B$96)</f>
        <v>0</v>
      </c>
      <c r="K10">
        <f ca="1">IF('ISM daily rainfall draws'!K10&lt;MAX(MIN((1/Parameters!$B$100*(SUM(G10:J10)*4-Parameters!$B$96))/(ISM!$I9-Parameters!$B$96),Parameters!$B$99),1-Parameters!$B$99),ISM!$I9,Parameters!$B$96)</f>
        <v>0</v>
      </c>
      <c r="L10">
        <f ca="1">IF('ISM daily rainfall draws'!L10&lt;MAX(MIN((1/Parameters!$B$100*(SUM(H10:K10)*4-Parameters!$B$96))/(ISM!$I9-Parameters!$B$96),Parameters!$B$99),1-Parameters!$B$99),ISM!$I9,Parameters!$B$96)</f>
        <v>0</v>
      </c>
      <c r="M10">
        <f ca="1">IF('ISM daily rainfall draws'!M10&lt;MAX(MIN((1/Parameters!$B$100*(SUM(I10:L10)*4-Parameters!$B$96))/(ISM!$I9-Parameters!$B$96),Parameters!$B$99),1-Parameters!$B$99),ISM!$I9,Parameters!$B$96)</f>
        <v>0</v>
      </c>
      <c r="N10">
        <f ca="1">IF('ISM daily rainfall draws'!N10&lt;MAX(MIN((1/Parameters!$B$100*(SUM(J10:M10)*4-Parameters!$B$96))/(ISM!$I9-Parameters!$B$96),Parameters!$B$99),1-Parameters!$B$99),ISM!$I9,Parameters!$B$96)</f>
        <v>0</v>
      </c>
      <c r="O10">
        <f ca="1">IF('ISM daily rainfall draws'!O10&lt;MAX(MIN((1/Parameters!$B$100*(SUM(K10:N10)*4-Parameters!$B$96))/(ISM!$I9-Parameters!$B$96),Parameters!$B$99),1-Parameters!$B$99),ISM!$I9,Parameters!$B$96)</f>
        <v>0</v>
      </c>
      <c r="P10">
        <f ca="1">IF('ISM daily rainfall draws'!P10&lt;MAX(MIN((1/Parameters!$B$100*(SUM(L10:O10)*4-Parameters!$B$96))/(ISM!$I9-Parameters!$B$96),Parameters!$B$99),1-Parameters!$B$99),ISM!$I9,Parameters!$B$96)</f>
        <v>0</v>
      </c>
      <c r="Q10">
        <f ca="1">IF('ISM daily rainfall draws'!Q10&lt;MAX(MIN((1/Parameters!$B$100*(SUM(M10:P10)*4-Parameters!$B$96))/(ISM!$I9-Parameters!$B$96),Parameters!$B$99),1-Parameters!$B$99),ISM!$I9,Parameters!$B$96)</f>
        <v>0</v>
      </c>
      <c r="R10">
        <f ca="1">IF('ISM daily rainfall draws'!R10&lt;MAX(MIN((1/Parameters!$B$100*(SUM(N10:Q10)*4-Parameters!$B$96))/(ISM!$I9-Parameters!$B$96),Parameters!$B$99),1-Parameters!$B$99),ISM!$I9,Parameters!$B$96)</f>
        <v>0</v>
      </c>
      <c r="S10">
        <f ca="1">IF('ISM daily rainfall draws'!S10&lt;MAX(MIN((1/Parameters!$B$100*(SUM(O10:R10)*4-Parameters!$B$96))/(ISM!$I9-Parameters!$B$96),Parameters!$B$99),1-Parameters!$B$99),ISM!$I9,Parameters!$B$96)</f>
        <v>0</v>
      </c>
      <c r="T10">
        <f ca="1">IF('ISM daily rainfall draws'!T10&lt;MAX(MIN((1/Parameters!$B$100*(SUM(P10:S10)*4-Parameters!$B$96))/(ISM!$I9-Parameters!$B$96),Parameters!$B$99),1-Parameters!$B$99),ISM!$I9,Parameters!$B$96)</f>
        <v>0</v>
      </c>
      <c r="U10">
        <f ca="1">IF('ISM daily rainfall draws'!U10&lt;MAX(MIN((1/Parameters!$B$100*(SUM(Q10:T10)*4-Parameters!$B$96))/(ISM!$I9-Parameters!$B$96),Parameters!$B$99),1-Parameters!$B$99),ISM!$I9,Parameters!$B$96)</f>
        <v>0</v>
      </c>
      <c r="V10">
        <f ca="1">IF('ISM daily rainfall draws'!V10&lt;MAX(MIN((1/Parameters!$B$100*(SUM(R10:U10)*4-Parameters!$B$96))/(ISM!$I9-Parameters!$B$96),Parameters!$B$99),1-Parameters!$B$99),ISM!$I9,Parameters!$B$96)</f>
        <v>0</v>
      </c>
      <c r="W10">
        <f ca="1">IF('ISM daily rainfall draws'!W10&lt;MAX(MIN((1/Parameters!$B$100*(SUM(S10:V10)*4-Parameters!$B$96))/(ISM!$I9-Parameters!$B$96),Parameters!$B$99),1-Parameters!$B$99),ISM!$I9,Parameters!$B$96)</f>
        <v>0</v>
      </c>
      <c r="X10">
        <f ca="1">IF('ISM daily rainfall draws'!X10&lt;MAX(MIN((1/Parameters!$B$100*(SUM(T10:W10)*4-Parameters!$B$96))/(ISM!$I9-Parameters!$B$96),Parameters!$B$99),1-Parameters!$B$99),ISM!$I9,Parameters!$B$96)</f>
        <v>0</v>
      </c>
      <c r="Y10">
        <f ca="1">IF('ISM daily rainfall draws'!Y10&lt;MAX(MIN((1/Parameters!$B$100*(SUM(U10:X10)*4-Parameters!$B$96))/(ISM!$I9-Parameters!$B$96),Parameters!$B$99),1-Parameters!$B$99),ISM!$I9,Parameters!$B$96)</f>
        <v>0</v>
      </c>
      <c r="Z10">
        <f ca="1">IF('ISM daily rainfall draws'!Z10&lt;MAX(MIN((1/Parameters!$B$100*(SUM(V10:Y10)*4-Parameters!$B$96))/(ISM!$I9-Parameters!$B$96),Parameters!$B$99),1-Parameters!$B$99),ISM!$I9,Parameters!$B$96)</f>
        <v>0</v>
      </c>
      <c r="AA10">
        <f ca="1">IF('ISM daily rainfall draws'!AA10&lt;MAX(MIN((1/Parameters!$B$100*(SUM(W10:Z10)*4-Parameters!$B$96))/(ISM!$I9-Parameters!$B$96),Parameters!$B$99),1-Parameters!$B$99),ISM!$I9,Parameters!$B$96)</f>
        <v>0</v>
      </c>
      <c r="AB10">
        <f ca="1">IF('ISM daily rainfall draws'!AB10&lt;MAX(MIN((1/Parameters!$B$100*(SUM(X10:AA10)*4-Parameters!$B$96))/(ISM!$I9-Parameters!$B$96),Parameters!$B$99),1-Parameters!$B$99),ISM!$I9,Parameters!$B$96)</f>
        <v>0</v>
      </c>
      <c r="AC10">
        <f ca="1">IF('ISM daily rainfall draws'!AC10&lt;MAX(MIN((1/Parameters!$B$100*(SUM(Y10:AB10)*4-Parameters!$B$96))/(ISM!$I9-Parameters!$B$96),Parameters!$B$99),1-Parameters!$B$99),ISM!$I9,Parameters!$B$96)</f>
        <v>0</v>
      </c>
      <c r="AD10">
        <f ca="1">IF('ISM daily rainfall draws'!AD10&lt;MAX(MIN((1/Parameters!$B$100*(SUM(Z10:AC10)*4-Parameters!$B$96))/(ISM!$I9-Parameters!$B$96),Parameters!$B$99),1-Parameters!$B$99),ISM!$I9,Parameters!$B$96)</f>
        <v>0</v>
      </c>
      <c r="AE10">
        <f ca="1">IF('ISM daily rainfall draws'!AE10&lt;MAX(MIN((1/Parameters!$B$100*(SUM(AA10:AD10)*4-Parameters!$B$96))/(ISM!$I9-Parameters!$B$96),Parameters!$B$99),1-Parameters!$B$99),ISM!$I9,Parameters!$B$96)</f>
        <v>0</v>
      </c>
      <c r="AF10">
        <f ca="1">IF('ISM daily rainfall draws'!AF10&lt;MAX(MIN((1/Parameters!$B$100*(SUM(AB10:AE10)*4-Parameters!$B$96))/(ISM!$I9-Parameters!$B$96),Parameters!$B$99),1-Parameters!$B$99),ISM!$I9,Parameters!$B$96)</f>
        <v>0</v>
      </c>
      <c r="AG10">
        <f ca="1">IF('ISM daily rainfall draws'!AG10&lt;MAX(MIN((1/Parameters!$B$100*(SUM(AC10:AF10)*4-Parameters!$B$96))/(ISM!$I9-Parameters!$B$96),Parameters!$B$99),1-Parameters!$B$99),ISM!$I9,Parameters!$B$96)</f>
        <v>0</v>
      </c>
      <c r="AH10">
        <f ca="1">IF('ISM daily rainfall draws'!AH10&lt;MAX(MIN((1/Parameters!$B$100*(SUM(AD10:AG10)*4-Parameters!$B$96))/(ISM!$I9-Parameters!$B$96),Parameters!$B$99),1-Parameters!$B$99),ISM!$I9,Parameters!$B$96)</f>
        <v>0</v>
      </c>
      <c r="AI10">
        <f ca="1">IF('ISM daily rainfall draws'!AI10&lt;MAX(MIN((1/Parameters!$B$100*(SUM(AE10:AH10)*4-Parameters!$B$96))/(ISM!$I9-Parameters!$B$96),Parameters!$B$99),1-Parameters!$B$99),ISM!$I9,Parameters!$B$96)</f>
        <v>0</v>
      </c>
      <c r="AJ10">
        <f ca="1">IF('ISM daily rainfall draws'!AJ10&lt;MAX(MIN((1/Parameters!$B$100*(SUM(AF10:AI10)*4-Parameters!$B$96))/(ISM!$I9-Parameters!$B$96),Parameters!$B$99),1-Parameters!$B$99),ISM!$I9,Parameters!$B$96)</f>
        <v>0</v>
      </c>
    </row>
    <row r="11" spans="1:36" x14ac:dyDescent="0.25">
      <c r="A11">
        <v>2018</v>
      </c>
      <c r="B11">
        <f ca="1">IF('ISM daily rainfall draws'!B11=1,ISM!$I10,Parameters!$B$96)</f>
        <v>9.1289458029930142</v>
      </c>
      <c r="C11">
        <f ca="1">IF('ISM daily rainfall draws'!C11=1,ISM!$I10,Parameters!$B$96)</f>
        <v>9.1289458029930142</v>
      </c>
      <c r="D11">
        <f ca="1">IF('ISM daily rainfall draws'!D11=1,ISM!$I10,Parameters!$B$96)</f>
        <v>9.1289458029930142</v>
      </c>
      <c r="E11" s="11">
        <f ca="1">IF('ISM daily rainfall draws'!E11=1,ISM!$I10,Parameters!$B$96)</f>
        <v>9.1289458029930142</v>
      </c>
      <c r="F11">
        <f ca="1">IF('ISM daily rainfall draws'!F11&lt;MAX(MIN((1/Parameters!$B$100*(SUM(B11:E11)*4-Parameters!$B$96))/(ISM!$I10-Parameters!$B$96),Parameters!$B$99),1-Parameters!$B$99),ISM!$I10,Parameters!$B$96)</f>
        <v>9.1289458029930142</v>
      </c>
      <c r="G11">
        <f ca="1">IF('ISM daily rainfall draws'!G11&lt;MAX(MIN((1/Parameters!$B$100*(SUM(C11:F11)*4-Parameters!$B$96))/(ISM!$I10-Parameters!$B$96),Parameters!$B$99),1-Parameters!$B$99),ISM!$I10,Parameters!$B$96)</f>
        <v>9.1289458029930142</v>
      </c>
      <c r="H11">
        <f ca="1">IF('ISM daily rainfall draws'!H11&lt;MAX(MIN((1/Parameters!$B$100*(SUM(D11:G11)*4-Parameters!$B$96))/(ISM!$I10-Parameters!$B$96),Parameters!$B$99),1-Parameters!$B$99),ISM!$I10,Parameters!$B$96)</f>
        <v>9.1289458029930142</v>
      </c>
      <c r="I11">
        <f ca="1">IF('ISM daily rainfall draws'!I11&lt;MAX(MIN((1/Parameters!$B$100*(SUM(E11:H11)*4-Parameters!$B$96))/(ISM!$I10-Parameters!$B$96),Parameters!$B$99),1-Parameters!$B$99),ISM!$I10,Parameters!$B$96)</f>
        <v>9.1289458029930142</v>
      </c>
      <c r="J11">
        <f ca="1">IF('ISM daily rainfall draws'!J11&lt;MAX(MIN((1/Parameters!$B$100*(SUM(F11:I11)*4-Parameters!$B$96))/(ISM!$I10-Parameters!$B$96),Parameters!$B$99),1-Parameters!$B$99),ISM!$I10,Parameters!$B$96)</f>
        <v>9.1289458029930142</v>
      </c>
      <c r="K11">
        <f ca="1">IF('ISM daily rainfall draws'!K11&lt;MAX(MIN((1/Parameters!$B$100*(SUM(G11:J11)*4-Parameters!$B$96))/(ISM!$I10-Parameters!$B$96),Parameters!$B$99),1-Parameters!$B$99),ISM!$I10,Parameters!$B$96)</f>
        <v>9.1289458029930142</v>
      </c>
      <c r="L11">
        <f ca="1">IF('ISM daily rainfall draws'!L11&lt;MAX(MIN((1/Parameters!$B$100*(SUM(H11:K11)*4-Parameters!$B$96))/(ISM!$I10-Parameters!$B$96),Parameters!$B$99),1-Parameters!$B$99),ISM!$I10,Parameters!$B$96)</f>
        <v>9.1289458029930142</v>
      </c>
      <c r="M11">
        <f ca="1">IF('ISM daily rainfall draws'!M11&lt;MAX(MIN((1/Parameters!$B$100*(SUM(I11:L11)*4-Parameters!$B$96))/(ISM!$I10-Parameters!$B$96),Parameters!$B$99),1-Parameters!$B$99),ISM!$I10,Parameters!$B$96)</f>
        <v>9.1289458029930142</v>
      </c>
      <c r="N11">
        <f ca="1">IF('ISM daily rainfall draws'!N11&lt;MAX(MIN((1/Parameters!$B$100*(SUM(J11:M11)*4-Parameters!$B$96))/(ISM!$I10-Parameters!$B$96),Parameters!$B$99),1-Parameters!$B$99),ISM!$I10,Parameters!$B$96)</f>
        <v>9.1289458029930142</v>
      </c>
      <c r="O11">
        <f ca="1">IF('ISM daily rainfall draws'!O11&lt;MAX(MIN((1/Parameters!$B$100*(SUM(K11:N11)*4-Parameters!$B$96))/(ISM!$I10-Parameters!$B$96),Parameters!$B$99),1-Parameters!$B$99),ISM!$I10,Parameters!$B$96)</f>
        <v>9.1289458029930142</v>
      </c>
      <c r="P11">
        <f ca="1">IF('ISM daily rainfall draws'!P11&lt;MAX(MIN((1/Parameters!$B$100*(SUM(L11:O11)*4-Parameters!$B$96))/(ISM!$I10-Parameters!$B$96),Parameters!$B$99),1-Parameters!$B$99),ISM!$I10,Parameters!$B$96)</f>
        <v>9.1289458029930142</v>
      </c>
      <c r="Q11">
        <f ca="1">IF('ISM daily rainfall draws'!Q11&lt;MAX(MIN((1/Parameters!$B$100*(SUM(M11:P11)*4-Parameters!$B$96))/(ISM!$I10-Parameters!$B$96),Parameters!$B$99),1-Parameters!$B$99),ISM!$I10,Parameters!$B$96)</f>
        <v>9.1289458029930142</v>
      </c>
      <c r="R11">
        <f ca="1">IF('ISM daily rainfall draws'!R11&lt;MAX(MIN((1/Parameters!$B$100*(SUM(N11:Q11)*4-Parameters!$B$96))/(ISM!$I10-Parameters!$B$96),Parameters!$B$99),1-Parameters!$B$99),ISM!$I10,Parameters!$B$96)</f>
        <v>9.1289458029930142</v>
      </c>
      <c r="S11">
        <f ca="1">IF('ISM daily rainfall draws'!S11&lt;MAX(MIN((1/Parameters!$B$100*(SUM(O11:R11)*4-Parameters!$B$96))/(ISM!$I10-Parameters!$B$96),Parameters!$B$99),1-Parameters!$B$99),ISM!$I10,Parameters!$B$96)</f>
        <v>9.1289458029930142</v>
      </c>
      <c r="T11">
        <f ca="1">IF('ISM daily rainfall draws'!T11&lt;MAX(MIN((1/Parameters!$B$100*(SUM(P11:S11)*4-Parameters!$B$96))/(ISM!$I10-Parameters!$B$96),Parameters!$B$99),1-Parameters!$B$99),ISM!$I10,Parameters!$B$96)</f>
        <v>9.1289458029930142</v>
      </c>
      <c r="U11">
        <f ca="1">IF('ISM daily rainfall draws'!U11&lt;MAX(MIN((1/Parameters!$B$100*(SUM(Q11:T11)*4-Parameters!$B$96))/(ISM!$I10-Parameters!$B$96),Parameters!$B$99),1-Parameters!$B$99),ISM!$I10,Parameters!$B$96)</f>
        <v>9.1289458029930142</v>
      </c>
      <c r="V11">
        <f ca="1">IF('ISM daily rainfall draws'!V11&lt;MAX(MIN((1/Parameters!$B$100*(SUM(R11:U11)*4-Parameters!$B$96))/(ISM!$I10-Parameters!$B$96),Parameters!$B$99),1-Parameters!$B$99),ISM!$I10,Parameters!$B$96)</f>
        <v>9.1289458029930142</v>
      </c>
      <c r="W11">
        <f ca="1">IF('ISM daily rainfall draws'!W11&lt;MAX(MIN((1/Parameters!$B$100*(SUM(S11:V11)*4-Parameters!$B$96))/(ISM!$I10-Parameters!$B$96),Parameters!$B$99),1-Parameters!$B$99),ISM!$I10,Parameters!$B$96)</f>
        <v>9.1289458029930142</v>
      </c>
      <c r="X11">
        <f ca="1">IF('ISM daily rainfall draws'!X11&lt;MAX(MIN((1/Parameters!$B$100*(SUM(T11:W11)*4-Parameters!$B$96))/(ISM!$I10-Parameters!$B$96),Parameters!$B$99),1-Parameters!$B$99),ISM!$I10,Parameters!$B$96)</f>
        <v>9.1289458029930142</v>
      </c>
      <c r="Y11">
        <f ca="1">IF('ISM daily rainfall draws'!Y11&lt;MAX(MIN((1/Parameters!$B$100*(SUM(U11:X11)*4-Parameters!$B$96))/(ISM!$I10-Parameters!$B$96),Parameters!$B$99),1-Parameters!$B$99),ISM!$I10,Parameters!$B$96)</f>
        <v>9.1289458029930142</v>
      </c>
      <c r="Z11">
        <f ca="1">IF('ISM daily rainfall draws'!Z11&lt;MAX(MIN((1/Parameters!$B$100*(SUM(V11:Y11)*4-Parameters!$B$96))/(ISM!$I10-Parameters!$B$96),Parameters!$B$99),1-Parameters!$B$99),ISM!$I10,Parameters!$B$96)</f>
        <v>9.1289458029930142</v>
      </c>
      <c r="AA11">
        <f ca="1">IF('ISM daily rainfall draws'!AA11&lt;MAX(MIN((1/Parameters!$B$100*(SUM(W11:Z11)*4-Parameters!$B$96))/(ISM!$I10-Parameters!$B$96),Parameters!$B$99),1-Parameters!$B$99),ISM!$I10,Parameters!$B$96)</f>
        <v>9.1289458029930142</v>
      </c>
      <c r="AB11">
        <f ca="1">IF('ISM daily rainfall draws'!AB11&lt;MAX(MIN((1/Parameters!$B$100*(SUM(X11:AA11)*4-Parameters!$B$96))/(ISM!$I10-Parameters!$B$96),Parameters!$B$99),1-Parameters!$B$99),ISM!$I10,Parameters!$B$96)</f>
        <v>9.1289458029930142</v>
      </c>
      <c r="AC11">
        <f ca="1">IF('ISM daily rainfall draws'!AC11&lt;MAX(MIN((1/Parameters!$B$100*(SUM(Y11:AB11)*4-Parameters!$B$96))/(ISM!$I10-Parameters!$B$96),Parameters!$B$99),1-Parameters!$B$99),ISM!$I10,Parameters!$B$96)</f>
        <v>9.1289458029930142</v>
      </c>
      <c r="AD11">
        <f ca="1">IF('ISM daily rainfall draws'!AD11&lt;MAX(MIN((1/Parameters!$B$100*(SUM(Z11:AC11)*4-Parameters!$B$96))/(ISM!$I10-Parameters!$B$96),Parameters!$B$99),1-Parameters!$B$99),ISM!$I10,Parameters!$B$96)</f>
        <v>9.1289458029930142</v>
      </c>
      <c r="AE11">
        <f ca="1">IF('ISM daily rainfall draws'!AE11&lt;MAX(MIN((1/Parameters!$B$100*(SUM(AA11:AD11)*4-Parameters!$B$96))/(ISM!$I10-Parameters!$B$96),Parameters!$B$99),1-Parameters!$B$99),ISM!$I10,Parameters!$B$96)</f>
        <v>9.1289458029930142</v>
      </c>
      <c r="AF11">
        <f ca="1">IF('ISM daily rainfall draws'!AF11&lt;MAX(MIN((1/Parameters!$B$100*(SUM(AB11:AE11)*4-Parameters!$B$96))/(ISM!$I10-Parameters!$B$96),Parameters!$B$99),1-Parameters!$B$99),ISM!$I10,Parameters!$B$96)</f>
        <v>9.1289458029930142</v>
      </c>
      <c r="AG11">
        <f ca="1">IF('ISM daily rainfall draws'!AG11&lt;MAX(MIN((1/Parameters!$B$100*(SUM(AC11:AF11)*4-Parameters!$B$96))/(ISM!$I10-Parameters!$B$96),Parameters!$B$99),1-Parameters!$B$99),ISM!$I10,Parameters!$B$96)</f>
        <v>9.1289458029930142</v>
      </c>
      <c r="AH11">
        <f ca="1">IF('ISM daily rainfall draws'!AH11&lt;MAX(MIN((1/Parameters!$B$100*(SUM(AD11:AG11)*4-Parameters!$B$96))/(ISM!$I10-Parameters!$B$96),Parameters!$B$99),1-Parameters!$B$99),ISM!$I10,Parameters!$B$96)</f>
        <v>9.1289458029930142</v>
      </c>
      <c r="AI11">
        <f ca="1">IF('ISM daily rainfall draws'!AI11&lt;MAX(MIN((1/Parameters!$B$100*(SUM(AE11:AH11)*4-Parameters!$B$96))/(ISM!$I10-Parameters!$B$96),Parameters!$B$99),1-Parameters!$B$99),ISM!$I10,Parameters!$B$96)</f>
        <v>9.1289458029930142</v>
      </c>
      <c r="AJ11">
        <f ca="1">IF('ISM daily rainfall draws'!AJ11&lt;MAX(MIN((1/Parameters!$B$100*(SUM(AF11:AI11)*4-Parameters!$B$96))/(ISM!$I10-Parameters!$B$96),Parameters!$B$99),1-Parameters!$B$99),ISM!$I10,Parameters!$B$96)</f>
        <v>9.1289458029930142</v>
      </c>
    </row>
    <row r="12" spans="1:36" x14ac:dyDescent="0.25">
      <c r="A12">
        <v>2019</v>
      </c>
      <c r="B12">
        <f ca="1">IF('ISM daily rainfall draws'!B12=1,ISM!$I11,Parameters!$B$96)</f>
        <v>9.1419540300746309</v>
      </c>
      <c r="C12">
        <f ca="1">IF('ISM daily rainfall draws'!C12=1,ISM!$I11,Parameters!$B$96)</f>
        <v>9.1419540300746309</v>
      </c>
      <c r="D12">
        <f ca="1">IF('ISM daily rainfall draws'!D12=1,ISM!$I11,Parameters!$B$96)</f>
        <v>9.1419540300746309</v>
      </c>
      <c r="E12" s="11">
        <f ca="1">IF('ISM daily rainfall draws'!E12=1,ISM!$I11,Parameters!$B$96)</f>
        <v>9.1419540300746309</v>
      </c>
      <c r="F12">
        <f ca="1">IF('ISM daily rainfall draws'!F12&lt;MAX(MIN((1/Parameters!$B$100*(SUM(B12:E12)*4-Parameters!$B$96))/(ISM!$I11-Parameters!$B$96),Parameters!$B$99),1-Parameters!$B$99),ISM!$I11,Parameters!$B$96)</f>
        <v>9.1419540300746309</v>
      </c>
      <c r="G12">
        <f ca="1">IF('ISM daily rainfall draws'!G12&lt;MAX(MIN((1/Parameters!$B$100*(SUM(C12:F12)*4-Parameters!$B$96))/(ISM!$I11-Parameters!$B$96),Parameters!$B$99),1-Parameters!$B$99),ISM!$I11,Parameters!$B$96)</f>
        <v>9.1419540300746309</v>
      </c>
      <c r="H12">
        <f ca="1">IF('ISM daily rainfall draws'!H12&lt;MAX(MIN((1/Parameters!$B$100*(SUM(D12:G12)*4-Parameters!$B$96))/(ISM!$I11-Parameters!$B$96),Parameters!$B$99),1-Parameters!$B$99),ISM!$I11,Parameters!$B$96)</f>
        <v>9.1419540300746309</v>
      </c>
      <c r="I12">
        <f ca="1">IF('ISM daily rainfall draws'!I12&lt;MAX(MIN((1/Parameters!$B$100*(SUM(E12:H12)*4-Parameters!$B$96))/(ISM!$I11-Parameters!$B$96),Parameters!$B$99),1-Parameters!$B$99),ISM!$I11,Parameters!$B$96)</f>
        <v>9.1419540300746309</v>
      </c>
      <c r="J12">
        <f ca="1">IF('ISM daily rainfall draws'!J12&lt;MAX(MIN((1/Parameters!$B$100*(SUM(F12:I12)*4-Parameters!$B$96))/(ISM!$I11-Parameters!$B$96),Parameters!$B$99),1-Parameters!$B$99),ISM!$I11,Parameters!$B$96)</f>
        <v>9.1419540300746309</v>
      </c>
      <c r="K12">
        <f ca="1">IF('ISM daily rainfall draws'!K12&lt;MAX(MIN((1/Parameters!$B$100*(SUM(G12:J12)*4-Parameters!$B$96))/(ISM!$I11-Parameters!$B$96),Parameters!$B$99),1-Parameters!$B$99),ISM!$I11,Parameters!$B$96)</f>
        <v>9.1419540300746309</v>
      </c>
      <c r="L12">
        <f ca="1">IF('ISM daily rainfall draws'!L12&lt;MAX(MIN((1/Parameters!$B$100*(SUM(H12:K12)*4-Parameters!$B$96))/(ISM!$I11-Parameters!$B$96),Parameters!$B$99),1-Parameters!$B$99),ISM!$I11,Parameters!$B$96)</f>
        <v>9.1419540300746309</v>
      </c>
      <c r="M12">
        <f ca="1">IF('ISM daily rainfall draws'!M12&lt;MAX(MIN((1/Parameters!$B$100*(SUM(I12:L12)*4-Parameters!$B$96))/(ISM!$I11-Parameters!$B$96),Parameters!$B$99),1-Parameters!$B$99),ISM!$I11,Parameters!$B$96)</f>
        <v>9.1419540300746309</v>
      </c>
      <c r="N12">
        <f ca="1">IF('ISM daily rainfall draws'!N12&lt;MAX(MIN((1/Parameters!$B$100*(SUM(J12:M12)*4-Parameters!$B$96))/(ISM!$I11-Parameters!$B$96),Parameters!$B$99),1-Parameters!$B$99),ISM!$I11,Parameters!$B$96)</f>
        <v>9.1419540300746309</v>
      </c>
      <c r="O12">
        <f ca="1">IF('ISM daily rainfall draws'!O12&lt;MAX(MIN((1/Parameters!$B$100*(SUM(K12:N12)*4-Parameters!$B$96))/(ISM!$I11-Parameters!$B$96),Parameters!$B$99),1-Parameters!$B$99),ISM!$I11,Parameters!$B$96)</f>
        <v>9.1419540300746309</v>
      </c>
      <c r="P12">
        <f ca="1">IF('ISM daily rainfall draws'!P12&lt;MAX(MIN((1/Parameters!$B$100*(SUM(L12:O12)*4-Parameters!$B$96))/(ISM!$I11-Parameters!$B$96),Parameters!$B$99),1-Parameters!$B$99),ISM!$I11,Parameters!$B$96)</f>
        <v>9.1419540300746309</v>
      </c>
      <c r="Q12">
        <f ca="1">IF('ISM daily rainfall draws'!Q12&lt;MAX(MIN((1/Parameters!$B$100*(SUM(M12:P12)*4-Parameters!$B$96))/(ISM!$I11-Parameters!$B$96),Parameters!$B$99),1-Parameters!$B$99),ISM!$I11,Parameters!$B$96)</f>
        <v>9.1419540300746309</v>
      </c>
      <c r="R12">
        <f ca="1">IF('ISM daily rainfall draws'!R12&lt;MAX(MIN((1/Parameters!$B$100*(SUM(N12:Q12)*4-Parameters!$B$96))/(ISM!$I11-Parameters!$B$96),Parameters!$B$99),1-Parameters!$B$99),ISM!$I11,Parameters!$B$96)</f>
        <v>9.1419540300746309</v>
      </c>
      <c r="S12">
        <f ca="1">IF('ISM daily rainfall draws'!S12&lt;MAX(MIN((1/Parameters!$B$100*(SUM(O12:R12)*4-Parameters!$B$96))/(ISM!$I11-Parameters!$B$96),Parameters!$B$99),1-Parameters!$B$99),ISM!$I11,Parameters!$B$96)</f>
        <v>9.1419540300746309</v>
      </c>
      <c r="T12">
        <f ca="1">IF('ISM daily rainfall draws'!T12&lt;MAX(MIN((1/Parameters!$B$100*(SUM(P12:S12)*4-Parameters!$B$96))/(ISM!$I11-Parameters!$B$96),Parameters!$B$99),1-Parameters!$B$99),ISM!$I11,Parameters!$B$96)</f>
        <v>9.1419540300746309</v>
      </c>
      <c r="U12">
        <f ca="1">IF('ISM daily rainfall draws'!U12&lt;MAX(MIN((1/Parameters!$B$100*(SUM(Q12:T12)*4-Parameters!$B$96))/(ISM!$I11-Parameters!$B$96),Parameters!$B$99),1-Parameters!$B$99),ISM!$I11,Parameters!$B$96)</f>
        <v>9.1419540300746309</v>
      </c>
      <c r="V12">
        <f ca="1">IF('ISM daily rainfall draws'!V12&lt;MAX(MIN((1/Parameters!$B$100*(SUM(R12:U12)*4-Parameters!$B$96))/(ISM!$I11-Parameters!$B$96),Parameters!$B$99),1-Parameters!$B$99),ISM!$I11,Parameters!$B$96)</f>
        <v>9.1419540300746309</v>
      </c>
      <c r="W12">
        <f ca="1">IF('ISM daily rainfall draws'!W12&lt;MAX(MIN((1/Parameters!$B$100*(SUM(S12:V12)*4-Parameters!$B$96))/(ISM!$I11-Parameters!$B$96),Parameters!$B$99),1-Parameters!$B$99),ISM!$I11,Parameters!$B$96)</f>
        <v>9.1419540300746309</v>
      </c>
      <c r="X12">
        <f ca="1">IF('ISM daily rainfall draws'!X12&lt;MAX(MIN((1/Parameters!$B$100*(SUM(T12:W12)*4-Parameters!$B$96))/(ISM!$I11-Parameters!$B$96),Parameters!$B$99),1-Parameters!$B$99),ISM!$I11,Parameters!$B$96)</f>
        <v>9.1419540300746309</v>
      </c>
      <c r="Y12">
        <f ca="1">IF('ISM daily rainfall draws'!Y12&lt;MAX(MIN((1/Parameters!$B$100*(SUM(U12:X12)*4-Parameters!$B$96))/(ISM!$I11-Parameters!$B$96),Parameters!$B$99),1-Parameters!$B$99),ISM!$I11,Parameters!$B$96)</f>
        <v>9.1419540300746309</v>
      </c>
      <c r="Z12">
        <f ca="1">IF('ISM daily rainfall draws'!Z12&lt;MAX(MIN((1/Parameters!$B$100*(SUM(V12:Y12)*4-Parameters!$B$96))/(ISM!$I11-Parameters!$B$96),Parameters!$B$99),1-Parameters!$B$99),ISM!$I11,Parameters!$B$96)</f>
        <v>9.1419540300746309</v>
      </c>
      <c r="AA12">
        <f ca="1">IF('ISM daily rainfall draws'!AA12&lt;MAX(MIN((1/Parameters!$B$100*(SUM(W12:Z12)*4-Parameters!$B$96))/(ISM!$I11-Parameters!$B$96),Parameters!$B$99),1-Parameters!$B$99),ISM!$I11,Parameters!$B$96)</f>
        <v>9.1419540300746309</v>
      </c>
      <c r="AB12">
        <f ca="1">IF('ISM daily rainfall draws'!AB12&lt;MAX(MIN((1/Parameters!$B$100*(SUM(X12:AA12)*4-Parameters!$B$96))/(ISM!$I11-Parameters!$B$96),Parameters!$B$99),1-Parameters!$B$99),ISM!$I11,Parameters!$B$96)</f>
        <v>9.1419540300746309</v>
      </c>
      <c r="AC12">
        <f ca="1">IF('ISM daily rainfall draws'!AC12&lt;MAX(MIN((1/Parameters!$B$100*(SUM(Y12:AB12)*4-Parameters!$B$96))/(ISM!$I11-Parameters!$B$96),Parameters!$B$99),1-Parameters!$B$99),ISM!$I11,Parameters!$B$96)</f>
        <v>9.1419540300746309</v>
      </c>
      <c r="AD12">
        <f ca="1">IF('ISM daily rainfall draws'!AD12&lt;MAX(MIN((1/Parameters!$B$100*(SUM(Z12:AC12)*4-Parameters!$B$96))/(ISM!$I11-Parameters!$B$96),Parameters!$B$99),1-Parameters!$B$99),ISM!$I11,Parameters!$B$96)</f>
        <v>9.1419540300746309</v>
      </c>
      <c r="AE12">
        <f ca="1">IF('ISM daily rainfall draws'!AE12&lt;MAX(MIN((1/Parameters!$B$100*(SUM(AA12:AD12)*4-Parameters!$B$96))/(ISM!$I11-Parameters!$B$96),Parameters!$B$99),1-Parameters!$B$99),ISM!$I11,Parameters!$B$96)</f>
        <v>9.1419540300746309</v>
      </c>
      <c r="AF12">
        <f ca="1">IF('ISM daily rainfall draws'!AF12&lt;MAX(MIN((1/Parameters!$B$100*(SUM(AB12:AE12)*4-Parameters!$B$96))/(ISM!$I11-Parameters!$B$96),Parameters!$B$99),1-Parameters!$B$99),ISM!$I11,Parameters!$B$96)</f>
        <v>9.1419540300746309</v>
      </c>
      <c r="AG12">
        <f ca="1">IF('ISM daily rainfall draws'!AG12&lt;MAX(MIN((1/Parameters!$B$100*(SUM(AC12:AF12)*4-Parameters!$B$96))/(ISM!$I11-Parameters!$B$96),Parameters!$B$99),1-Parameters!$B$99),ISM!$I11,Parameters!$B$96)</f>
        <v>9.1419540300746309</v>
      </c>
      <c r="AH12">
        <f ca="1">IF('ISM daily rainfall draws'!AH12&lt;MAX(MIN((1/Parameters!$B$100*(SUM(AD12:AG12)*4-Parameters!$B$96))/(ISM!$I11-Parameters!$B$96),Parameters!$B$99),1-Parameters!$B$99),ISM!$I11,Parameters!$B$96)</f>
        <v>9.1419540300746309</v>
      </c>
      <c r="AI12">
        <f ca="1">IF('ISM daily rainfall draws'!AI12&lt;MAX(MIN((1/Parameters!$B$100*(SUM(AE12:AH12)*4-Parameters!$B$96))/(ISM!$I11-Parameters!$B$96),Parameters!$B$99),1-Parameters!$B$99),ISM!$I11,Parameters!$B$96)</f>
        <v>9.1419540300746309</v>
      </c>
      <c r="AJ12">
        <f ca="1">IF('ISM daily rainfall draws'!AJ12&lt;MAX(MIN((1/Parameters!$B$100*(SUM(AF12:AI12)*4-Parameters!$B$96))/(ISM!$I11-Parameters!$B$96),Parameters!$B$99),1-Parameters!$B$99),ISM!$I11,Parameters!$B$96)</f>
        <v>9.1419540300746309</v>
      </c>
    </row>
    <row r="13" spans="1:36" x14ac:dyDescent="0.25">
      <c r="A13">
        <v>2020</v>
      </c>
      <c r="B13">
        <f ca="1">IF('ISM daily rainfall draws'!B13=1,ISM!$I12,Parameters!$B$96)</f>
        <v>9.154772233473393</v>
      </c>
      <c r="C13">
        <f ca="1">IF('ISM daily rainfall draws'!C13=1,ISM!$I12,Parameters!$B$96)</f>
        <v>9.154772233473393</v>
      </c>
      <c r="D13">
        <f ca="1">IF('ISM daily rainfall draws'!D13=1,ISM!$I12,Parameters!$B$96)</f>
        <v>9.154772233473393</v>
      </c>
      <c r="E13" s="11">
        <f ca="1">IF('ISM daily rainfall draws'!E13=1,ISM!$I12,Parameters!$B$96)</f>
        <v>9.154772233473393</v>
      </c>
      <c r="F13">
        <f ca="1">IF('ISM daily rainfall draws'!F13&lt;MAX(MIN((1/Parameters!$B$100*(SUM(B13:E13)*4-Parameters!$B$96))/(ISM!$I12-Parameters!$B$96),Parameters!$B$99),1-Parameters!$B$99),ISM!$I12,Parameters!$B$96)</f>
        <v>9.154772233473393</v>
      </c>
      <c r="G13">
        <f ca="1">IF('ISM daily rainfall draws'!G13&lt;MAX(MIN((1/Parameters!$B$100*(SUM(C13:F13)*4-Parameters!$B$96))/(ISM!$I12-Parameters!$B$96),Parameters!$B$99),1-Parameters!$B$99),ISM!$I12,Parameters!$B$96)</f>
        <v>9.154772233473393</v>
      </c>
      <c r="H13">
        <f ca="1">IF('ISM daily rainfall draws'!H13&lt;MAX(MIN((1/Parameters!$B$100*(SUM(D13:G13)*4-Parameters!$B$96))/(ISM!$I12-Parameters!$B$96),Parameters!$B$99),1-Parameters!$B$99),ISM!$I12,Parameters!$B$96)</f>
        <v>9.154772233473393</v>
      </c>
      <c r="I13">
        <f ca="1">IF('ISM daily rainfall draws'!I13&lt;MAX(MIN((1/Parameters!$B$100*(SUM(E13:H13)*4-Parameters!$B$96))/(ISM!$I12-Parameters!$B$96),Parameters!$B$99),1-Parameters!$B$99),ISM!$I12,Parameters!$B$96)</f>
        <v>9.154772233473393</v>
      </c>
      <c r="J13">
        <f ca="1">IF('ISM daily rainfall draws'!J13&lt;MAX(MIN((1/Parameters!$B$100*(SUM(F13:I13)*4-Parameters!$B$96))/(ISM!$I12-Parameters!$B$96),Parameters!$B$99),1-Parameters!$B$99),ISM!$I12,Parameters!$B$96)</f>
        <v>9.154772233473393</v>
      </c>
      <c r="K13">
        <f ca="1">IF('ISM daily rainfall draws'!K13&lt;MAX(MIN((1/Parameters!$B$100*(SUM(G13:J13)*4-Parameters!$B$96))/(ISM!$I12-Parameters!$B$96),Parameters!$B$99),1-Parameters!$B$99),ISM!$I12,Parameters!$B$96)</f>
        <v>9.154772233473393</v>
      </c>
      <c r="L13">
        <f ca="1">IF('ISM daily rainfall draws'!L13&lt;MAX(MIN((1/Parameters!$B$100*(SUM(H13:K13)*4-Parameters!$B$96))/(ISM!$I12-Parameters!$B$96),Parameters!$B$99),1-Parameters!$B$99),ISM!$I12,Parameters!$B$96)</f>
        <v>9.154772233473393</v>
      </c>
      <c r="M13">
        <f ca="1">IF('ISM daily rainfall draws'!M13&lt;MAX(MIN((1/Parameters!$B$100*(SUM(I13:L13)*4-Parameters!$B$96))/(ISM!$I12-Parameters!$B$96),Parameters!$B$99),1-Parameters!$B$99),ISM!$I12,Parameters!$B$96)</f>
        <v>9.154772233473393</v>
      </c>
      <c r="N13">
        <f ca="1">IF('ISM daily rainfall draws'!N13&lt;MAX(MIN((1/Parameters!$B$100*(SUM(J13:M13)*4-Parameters!$B$96))/(ISM!$I12-Parameters!$B$96),Parameters!$B$99),1-Parameters!$B$99),ISM!$I12,Parameters!$B$96)</f>
        <v>9.154772233473393</v>
      </c>
      <c r="O13">
        <f ca="1">IF('ISM daily rainfall draws'!O13&lt;MAX(MIN((1/Parameters!$B$100*(SUM(K13:N13)*4-Parameters!$B$96))/(ISM!$I12-Parameters!$B$96),Parameters!$B$99),1-Parameters!$B$99),ISM!$I12,Parameters!$B$96)</f>
        <v>9.154772233473393</v>
      </c>
      <c r="P13">
        <f ca="1">IF('ISM daily rainfall draws'!P13&lt;MAX(MIN((1/Parameters!$B$100*(SUM(L13:O13)*4-Parameters!$B$96))/(ISM!$I12-Parameters!$B$96),Parameters!$B$99),1-Parameters!$B$99),ISM!$I12,Parameters!$B$96)</f>
        <v>9.154772233473393</v>
      </c>
      <c r="Q13">
        <f ca="1">IF('ISM daily rainfall draws'!Q13&lt;MAX(MIN((1/Parameters!$B$100*(SUM(M13:P13)*4-Parameters!$B$96))/(ISM!$I12-Parameters!$B$96),Parameters!$B$99),1-Parameters!$B$99),ISM!$I12,Parameters!$B$96)</f>
        <v>9.154772233473393</v>
      </c>
      <c r="R13">
        <f ca="1">IF('ISM daily rainfall draws'!R13&lt;MAX(MIN((1/Parameters!$B$100*(SUM(N13:Q13)*4-Parameters!$B$96))/(ISM!$I12-Parameters!$B$96),Parameters!$B$99),1-Parameters!$B$99),ISM!$I12,Parameters!$B$96)</f>
        <v>9.154772233473393</v>
      </c>
      <c r="S13">
        <f ca="1">IF('ISM daily rainfall draws'!S13&lt;MAX(MIN((1/Parameters!$B$100*(SUM(O13:R13)*4-Parameters!$B$96))/(ISM!$I12-Parameters!$B$96),Parameters!$B$99),1-Parameters!$B$99),ISM!$I12,Parameters!$B$96)</f>
        <v>9.154772233473393</v>
      </c>
      <c r="T13">
        <f ca="1">IF('ISM daily rainfall draws'!T13&lt;MAX(MIN((1/Parameters!$B$100*(SUM(P13:S13)*4-Parameters!$B$96))/(ISM!$I12-Parameters!$B$96),Parameters!$B$99),1-Parameters!$B$99),ISM!$I12,Parameters!$B$96)</f>
        <v>9.154772233473393</v>
      </c>
      <c r="U13">
        <f ca="1">IF('ISM daily rainfall draws'!U13&lt;MAX(MIN((1/Parameters!$B$100*(SUM(Q13:T13)*4-Parameters!$B$96))/(ISM!$I12-Parameters!$B$96),Parameters!$B$99),1-Parameters!$B$99),ISM!$I12,Parameters!$B$96)</f>
        <v>9.154772233473393</v>
      </c>
      <c r="V13">
        <f ca="1">IF('ISM daily rainfall draws'!V13&lt;MAX(MIN((1/Parameters!$B$100*(SUM(R13:U13)*4-Parameters!$B$96))/(ISM!$I12-Parameters!$B$96),Parameters!$B$99),1-Parameters!$B$99),ISM!$I12,Parameters!$B$96)</f>
        <v>9.154772233473393</v>
      </c>
      <c r="W13">
        <f ca="1">IF('ISM daily rainfall draws'!W13&lt;MAX(MIN((1/Parameters!$B$100*(SUM(S13:V13)*4-Parameters!$B$96))/(ISM!$I12-Parameters!$B$96),Parameters!$B$99),1-Parameters!$B$99),ISM!$I12,Parameters!$B$96)</f>
        <v>9.154772233473393</v>
      </c>
      <c r="X13">
        <f ca="1">IF('ISM daily rainfall draws'!X13&lt;MAX(MIN((1/Parameters!$B$100*(SUM(T13:W13)*4-Parameters!$B$96))/(ISM!$I12-Parameters!$B$96),Parameters!$B$99),1-Parameters!$B$99),ISM!$I12,Parameters!$B$96)</f>
        <v>9.154772233473393</v>
      </c>
      <c r="Y13">
        <f ca="1">IF('ISM daily rainfall draws'!Y13&lt;MAX(MIN((1/Parameters!$B$100*(SUM(U13:X13)*4-Parameters!$B$96))/(ISM!$I12-Parameters!$B$96),Parameters!$B$99),1-Parameters!$B$99),ISM!$I12,Parameters!$B$96)</f>
        <v>9.154772233473393</v>
      </c>
      <c r="Z13">
        <f ca="1">IF('ISM daily rainfall draws'!Z13&lt;MAX(MIN((1/Parameters!$B$100*(SUM(V13:Y13)*4-Parameters!$B$96))/(ISM!$I12-Parameters!$B$96),Parameters!$B$99),1-Parameters!$B$99),ISM!$I12,Parameters!$B$96)</f>
        <v>9.154772233473393</v>
      </c>
      <c r="AA13">
        <f ca="1">IF('ISM daily rainfall draws'!AA13&lt;MAX(MIN((1/Parameters!$B$100*(SUM(W13:Z13)*4-Parameters!$B$96))/(ISM!$I12-Parameters!$B$96),Parameters!$B$99),1-Parameters!$B$99),ISM!$I12,Parameters!$B$96)</f>
        <v>9.154772233473393</v>
      </c>
      <c r="AB13">
        <f ca="1">IF('ISM daily rainfall draws'!AB13&lt;MAX(MIN((1/Parameters!$B$100*(SUM(X13:AA13)*4-Parameters!$B$96))/(ISM!$I12-Parameters!$B$96),Parameters!$B$99),1-Parameters!$B$99),ISM!$I12,Parameters!$B$96)</f>
        <v>9.154772233473393</v>
      </c>
      <c r="AC13">
        <f ca="1">IF('ISM daily rainfall draws'!AC13&lt;MAX(MIN((1/Parameters!$B$100*(SUM(Y13:AB13)*4-Parameters!$B$96))/(ISM!$I12-Parameters!$B$96),Parameters!$B$99),1-Parameters!$B$99),ISM!$I12,Parameters!$B$96)</f>
        <v>9.154772233473393</v>
      </c>
      <c r="AD13">
        <f ca="1">IF('ISM daily rainfall draws'!AD13&lt;MAX(MIN((1/Parameters!$B$100*(SUM(Z13:AC13)*4-Parameters!$B$96))/(ISM!$I12-Parameters!$B$96),Parameters!$B$99),1-Parameters!$B$99),ISM!$I12,Parameters!$B$96)</f>
        <v>9.154772233473393</v>
      </c>
      <c r="AE13">
        <f ca="1">IF('ISM daily rainfall draws'!AE13&lt;MAX(MIN((1/Parameters!$B$100*(SUM(AA13:AD13)*4-Parameters!$B$96))/(ISM!$I12-Parameters!$B$96),Parameters!$B$99),1-Parameters!$B$99),ISM!$I12,Parameters!$B$96)</f>
        <v>9.154772233473393</v>
      </c>
      <c r="AF13">
        <f ca="1">IF('ISM daily rainfall draws'!AF13&lt;MAX(MIN((1/Parameters!$B$100*(SUM(AB13:AE13)*4-Parameters!$B$96))/(ISM!$I12-Parameters!$B$96),Parameters!$B$99),1-Parameters!$B$99),ISM!$I12,Parameters!$B$96)</f>
        <v>9.154772233473393</v>
      </c>
      <c r="AG13">
        <f ca="1">IF('ISM daily rainfall draws'!AG13&lt;MAX(MIN((1/Parameters!$B$100*(SUM(AC13:AF13)*4-Parameters!$B$96))/(ISM!$I12-Parameters!$B$96),Parameters!$B$99),1-Parameters!$B$99),ISM!$I12,Parameters!$B$96)</f>
        <v>9.154772233473393</v>
      </c>
      <c r="AH13">
        <f ca="1">IF('ISM daily rainfall draws'!AH13&lt;MAX(MIN((1/Parameters!$B$100*(SUM(AD13:AG13)*4-Parameters!$B$96))/(ISM!$I12-Parameters!$B$96),Parameters!$B$99),1-Parameters!$B$99),ISM!$I12,Parameters!$B$96)</f>
        <v>9.154772233473393</v>
      </c>
      <c r="AI13">
        <f ca="1">IF('ISM daily rainfall draws'!AI13&lt;MAX(MIN((1/Parameters!$B$100*(SUM(AE13:AH13)*4-Parameters!$B$96))/(ISM!$I12-Parameters!$B$96),Parameters!$B$99),1-Parameters!$B$99),ISM!$I12,Parameters!$B$96)</f>
        <v>9.154772233473393</v>
      </c>
      <c r="AJ13">
        <f ca="1">IF('ISM daily rainfall draws'!AJ13&lt;MAX(MIN((1/Parameters!$B$100*(SUM(AF13:AI13)*4-Parameters!$B$96))/(ISM!$I12-Parameters!$B$96),Parameters!$B$99),1-Parameters!$B$99),ISM!$I12,Parameters!$B$96)</f>
        <v>9.154772233473393</v>
      </c>
    </row>
    <row r="14" spans="1:36" x14ac:dyDescent="0.25">
      <c r="A14">
        <v>2021</v>
      </c>
      <c r="B14">
        <f ca="1">IF('ISM daily rainfall draws'!B14=1,ISM!$I13,Parameters!$B$96)</f>
        <v>9.1673627013011334</v>
      </c>
      <c r="C14">
        <f ca="1">IF('ISM daily rainfall draws'!C14=1,ISM!$I13,Parameters!$B$96)</f>
        <v>9.1673627013011334</v>
      </c>
      <c r="D14">
        <f ca="1">IF('ISM daily rainfall draws'!D14=1,ISM!$I13,Parameters!$B$96)</f>
        <v>9.1673627013011334</v>
      </c>
      <c r="E14" s="11">
        <f ca="1">IF('ISM daily rainfall draws'!E14=1,ISM!$I13,Parameters!$B$96)</f>
        <v>9.1673627013011334</v>
      </c>
      <c r="F14">
        <f ca="1">IF('ISM daily rainfall draws'!F14&lt;MAX(MIN((1/Parameters!$B$100*(SUM(B14:E14)*4-Parameters!$B$96))/(ISM!$I13-Parameters!$B$96),Parameters!$B$99),1-Parameters!$B$99),ISM!$I13,Parameters!$B$96)</f>
        <v>9.1673627013011334</v>
      </c>
      <c r="G14">
        <f ca="1">IF('ISM daily rainfall draws'!G14&lt;MAX(MIN((1/Parameters!$B$100*(SUM(C14:F14)*4-Parameters!$B$96))/(ISM!$I13-Parameters!$B$96),Parameters!$B$99),1-Parameters!$B$99),ISM!$I13,Parameters!$B$96)</f>
        <v>9.1673627013011334</v>
      </c>
      <c r="H14">
        <f ca="1">IF('ISM daily rainfall draws'!H14&lt;MAX(MIN((1/Parameters!$B$100*(SUM(D14:G14)*4-Parameters!$B$96))/(ISM!$I13-Parameters!$B$96),Parameters!$B$99),1-Parameters!$B$99),ISM!$I13,Parameters!$B$96)</f>
        <v>9.1673627013011334</v>
      </c>
      <c r="I14">
        <f ca="1">IF('ISM daily rainfall draws'!I14&lt;MAX(MIN((1/Parameters!$B$100*(SUM(E14:H14)*4-Parameters!$B$96))/(ISM!$I13-Parameters!$B$96),Parameters!$B$99),1-Parameters!$B$99),ISM!$I13,Parameters!$B$96)</f>
        <v>9.1673627013011334</v>
      </c>
      <c r="J14">
        <f ca="1">IF('ISM daily rainfall draws'!J14&lt;MAX(MIN((1/Parameters!$B$100*(SUM(F14:I14)*4-Parameters!$B$96))/(ISM!$I13-Parameters!$B$96),Parameters!$B$99),1-Parameters!$B$99),ISM!$I13,Parameters!$B$96)</f>
        <v>9.1673627013011334</v>
      </c>
      <c r="K14">
        <f ca="1">IF('ISM daily rainfall draws'!K14&lt;MAX(MIN((1/Parameters!$B$100*(SUM(G14:J14)*4-Parameters!$B$96))/(ISM!$I13-Parameters!$B$96),Parameters!$B$99),1-Parameters!$B$99),ISM!$I13,Parameters!$B$96)</f>
        <v>9.1673627013011334</v>
      </c>
      <c r="L14">
        <f ca="1">IF('ISM daily rainfall draws'!L14&lt;MAX(MIN((1/Parameters!$B$100*(SUM(H14:K14)*4-Parameters!$B$96))/(ISM!$I13-Parameters!$B$96),Parameters!$B$99),1-Parameters!$B$99),ISM!$I13,Parameters!$B$96)</f>
        <v>9.1673627013011334</v>
      </c>
      <c r="M14">
        <f ca="1">IF('ISM daily rainfall draws'!M14&lt;MAX(MIN((1/Parameters!$B$100*(SUM(I14:L14)*4-Parameters!$B$96))/(ISM!$I13-Parameters!$B$96),Parameters!$B$99),1-Parameters!$B$99),ISM!$I13,Parameters!$B$96)</f>
        <v>9.1673627013011334</v>
      </c>
      <c r="N14">
        <f ca="1">IF('ISM daily rainfall draws'!N14&lt;MAX(MIN((1/Parameters!$B$100*(SUM(J14:M14)*4-Parameters!$B$96))/(ISM!$I13-Parameters!$B$96),Parameters!$B$99),1-Parameters!$B$99),ISM!$I13,Parameters!$B$96)</f>
        <v>9.1673627013011334</v>
      </c>
      <c r="O14">
        <f ca="1">IF('ISM daily rainfall draws'!O14&lt;MAX(MIN((1/Parameters!$B$100*(SUM(K14:N14)*4-Parameters!$B$96))/(ISM!$I13-Parameters!$B$96),Parameters!$B$99),1-Parameters!$B$99),ISM!$I13,Parameters!$B$96)</f>
        <v>9.1673627013011334</v>
      </c>
      <c r="P14">
        <f ca="1">IF('ISM daily rainfall draws'!P14&lt;MAX(MIN((1/Parameters!$B$100*(SUM(L14:O14)*4-Parameters!$B$96))/(ISM!$I13-Parameters!$B$96),Parameters!$B$99),1-Parameters!$B$99),ISM!$I13,Parameters!$B$96)</f>
        <v>9.1673627013011334</v>
      </c>
      <c r="Q14">
        <f ca="1">IF('ISM daily rainfall draws'!Q14&lt;MAX(MIN((1/Parameters!$B$100*(SUM(M14:P14)*4-Parameters!$B$96))/(ISM!$I13-Parameters!$B$96),Parameters!$B$99),1-Parameters!$B$99),ISM!$I13,Parameters!$B$96)</f>
        <v>9.1673627013011334</v>
      </c>
      <c r="R14">
        <f ca="1">IF('ISM daily rainfall draws'!R14&lt;MAX(MIN((1/Parameters!$B$100*(SUM(N14:Q14)*4-Parameters!$B$96))/(ISM!$I13-Parameters!$B$96),Parameters!$B$99),1-Parameters!$B$99),ISM!$I13,Parameters!$B$96)</f>
        <v>9.1673627013011334</v>
      </c>
      <c r="S14">
        <f ca="1">IF('ISM daily rainfall draws'!S14&lt;MAX(MIN((1/Parameters!$B$100*(SUM(O14:R14)*4-Parameters!$B$96))/(ISM!$I13-Parameters!$B$96),Parameters!$B$99),1-Parameters!$B$99),ISM!$I13,Parameters!$B$96)</f>
        <v>9.1673627013011334</v>
      </c>
      <c r="T14">
        <f ca="1">IF('ISM daily rainfall draws'!T14&lt;MAX(MIN((1/Parameters!$B$100*(SUM(P14:S14)*4-Parameters!$B$96))/(ISM!$I13-Parameters!$B$96),Parameters!$B$99),1-Parameters!$B$99),ISM!$I13,Parameters!$B$96)</f>
        <v>9.1673627013011334</v>
      </c>
      <c r="U14">
        <f ca="1">IF('ISM daily rainfall draws'!U14&lt;MAX(MIN((1/Parameters!$B$100*(SUM(Q14:T14)*4-Parameters!$B$96))/(ISM!$I13-Parameters!$B$96),Parameters!$B$99),1-Parameters!$B$99),ISM!$I13,Parameters!$B$96)</f>
        <v>9.1673627013011334</v>
      </c>
      <c r="V14">
        <f ca="1">IF('ISM daily rainfall draws'!V14&lt;MAX(MIN((1/Parameters!$B$100*(SUM(R14:U14)*4-Parameters!$B$96))/(ISM!$I13-Parameters!$B$96),Parameters!$B$99),1-Parameters!$B$99),ISM!$I13,Parameters!$B$96)</f>
        <v>9.1673627013011334</v>
      </c>
      <c r="W14">
        <f ca="1">IF('ISM daily rainfall draws'!W14&lt;MAX(MIN((1/Parameters!$B$100*(SUM(S14:V14)*4-Parameters!$B$96))/(ISM!$I13-Parameters!$B$96),Parameters!$B$99),1-Parameters!$B$99),ISM!$I13,Parameters!$B$96)</f>
        <v>9.1673627013011334</v>
      </c>
      <c r="X14">
        <f ca="1">IF('ISM daily rainfall draws'!X14&lt;MAX(MIN((1/Parameters!$B$100*(SUM(T14:W14)*4-Parameters!$B$96))/(ISM!$I13-Parameters!$B$96),Parameters!$B$99),1-Parameters!$B$99),ISM!$I13,Parameters!$B$96)</f>
        <v>9.1673627013011334</v>
      </c>
      <c r="Y14">
        <f ca="1">IF('ISM daily rainfall draws'!Y14&lt;MAX(MIN((1/Parameters!$B$100*(SUM(U14:X14)*4-Parameters!$B$96))/(ISM!$I13-Parameters!$B$96),Parameters!$B$99),1-Parameters!$B$99),ISM!$I13,Parameters!$B$96)</f>
        <v>9.1673627013011334</v>
      </c>
      <c r="Z14">
        <f ca="1">IF('ISM daily rainfall draws'!Z14&lt;MAX(MIN((1/Parameters!$B$100*(SUM(V14:Y14)*4-Parameters!$B$96))/(ISM!$I13-Parameters!$B$96),Parameters!$B$99),1-Parameters!$B$99),ISM!$I13,Parameters!$B$96)</f>
        <v>9.1673627013011334</v>
      </c>
      <c r="AA14">
        <f ca="1">IF('ISM daily rainfall draws'!AA14&lt;MAX(MIN((1/Parameters!$B$100*(SUM(W14:Z14)*4-Parameters!$B$96))/(ISM!$I13-Parameters!$B$96),Parameters!$B$99),1-Parameters!$B$99),ISM!$I13,Parameters!$B$96)</f>
        <v>9.1673627013011334</v>
      </c>
      <c r="AB14">
        <f ca="1">IF('ISM daily rainfall draws'!AB14&lt;MAX(MIN((1/Parameters!$B$100*(SUM(X14:AA14)*4-Parameters!$B$96))/(ISM!$I13-Parameters!$B$96),Parameters!$B$99),1-Parameters!$B$99),ISM!$I13,Parameters!$B$96)</f>
        <v>9.1673627013011334</v>
      </c>
      <c r="AC14">
        <f ca="1">IF('ISM daily rainfall draws'!AC14&lt;MAX(MIN((1/Parameters!$B$100*(SUM(Y14:AB14)*4-Parameters!$B$96))/(ISM!$I13-Parameters!$B$96),Parameters!$B$99),1-Parameters!$B$99),ISM!$I13,Parameters!$B$96)</f>
        <v>9.1673627013011334</v>
      </c>
      <c r="AD14">
        <f ca="1">IF('ISM daily rainfall draws'!AD14&lt;MAX(MIN((1/Parameters!$B$100*(SUM(Z14:AC14)*4-Parameters!$B$96))/(ISM!$I13-Parameters!$B$96),Parameters!$B$99),1-Parameters!$B$99),ISM!$I13,Parameters!$B$96)</f>
        <v>9.1673627013011334</v>
      </c>
      <c r="AE14">
        <f ca="1">IF('ISM daily rainfall draws'!AE14&lt;MAX(MIN((1/Parameters!$B$100*(SUM(AA14:AD14)*4-Parameters!$B$96))/(ISM!$I13-Parameters!$B$96),Parameters!$B$99),1-Parameters!$B$99),ISM!$I13,Parameters!$B$96)</f>
        <v>9.1673627013011334</v>
      </c>
      <c r="AF14">
        <f ca="1">IF('ISM daily rainfall draws'!AF14&lt;MAX(MIN((1/Parameters!$B$100*(SUM(AB14:AE14)*4-Parameters!$B$96))/(ISM!$I13-Parameters!$B$96),Parameters!$B$99),1-Parameters!$B$99),ISM!$I13,Parameters!$B$96)</f>
        <v>9.1673627013011334</v>
      </c>
      <c r="AG14">
        <f ca="1">IF('ISM daily rainfall draws'!AG14&lt;MAX(MIN((1/Parameters!$B$100*(SUM(AC14:AF14)*4-Parameters!$B$96))/(ISM!$I13-Parameters!$B$96),Parameters!$B$99),1-Parameters!$B$99),ISM!$I13,Parameters!$B$96)</f>
        <v>9.1673627013011334</v>
      </c>
      <c r="AH14">
        <f ca="1">IF('ISM daily rainfall draws'!AH14&lt;MAX(MIN((1/Parameters!$B$100*(SUM(AD14:AG14)*4-Parameters!$B$96))/(ISM!$I13-Parameters!$B$96),Parameters!$B$99),1-Parameters!$B$99),ISM!$I13,Parameters!$B$96)</f>
        <v>9.1673627013011334</v>
      </c>
      <c r="AI14">
        <f ca="1">IF('ISM daily rainfall draws'!AI14&lt;MAX(MIN((1/Parameters!$B$100*(SUM(AE14:AH14)*4-Parameters!$B$96))/(ISM!$I13-Parameters!$B$96),Parameters!$B$99),1-Parameters!$B$99),ISM!$I13,Parameters!$B$96)</f>
        <v>9.1673627013011334</v>
      </c>
      <c r="AJ14">
        <f ca="1">IF('ISM daily rainfall draws'!AJ14&lt;MAX(MIN((1/Parameters!$B$100*(SUM(AF14:AI14)*4-Parameters!$B$96))/(ISM!$I13-Parameters!$B$96),Parameters!$B$99),1-Parameters!$B$99),ISM!$I13,Parameters!$B$96)</f>
        <v>9.1673627013011334</v>
      </c>
    </row>
    <row r="15" spans="1:36" x14ac:dyDescent="0.25">
      <c r="A15">
        <v>2022</v>
      </c>
      <c r="B15">
        <f ca="1">IF('ISM daily rainfall draws'!B15=1,ISM!$I14,Parameters!$B$96)</f>
        <v>9.1797705761772583</v>
      </c>
      <c r="C15">
        <f ca="1">IF('ISM daily rainfall draws'!C15=1,ISM!$I14,Parameters!$B$96)</f>
        <v>9.1797705761772583</v>
      </c>
      <c r="D15">
        <f ca="1">IF('ISM daily rainfall draws'!D15=1,ISM!$I14,Parameters!$B$96)</f>
        <v>9.1797705761772583</v>
      </c>
      <c r="E15" s="11">
        <f ca="1">IF('ISM daily rainfall draws'!E15=1,ISM!$I14,Parameters!$B$96)</f>
        <v>9.1797705761772583</v>
      </c>
      <c r="F15">
        <f ca="1">IF('ISM daily rainfall draws'!F15&lt;MAX(MIN((1/Parameters!$B$100*(SUM(B15:E15)*4-Parameters!$B$96))/(ISM!$I14-Parameters!$B$96),Parameters!$B$99),1-Parameters!$B$99),ISM!$I14,Parameters!$B$96)</f>
        <v>9.1797705761772583</v>
      </c>
      <c r="G15">
        <f ca="1">IF('ISM daily rainfall draws'!G15&lt;MAX(MIN((1/Parameters!$B$100*(SUM(C15:F15)*4-Parameters!$B$96))/(ISM!$I14-Parameters!$B$96),Parameters!$B$99),1-Parameters!$B$99),ISM!$I14,Parameters!$B$96)</f>
        <v>9.1797705761772583</v>
      </c>
      <c r="H15">
        <f ca="1">IF('ISM daily rainfall draws'!H15&lt;MAX(MIN((1/Parameters!$B$100*(SUM(D15:G15)*4-Parameters!$B$96))/(ISM!$I14-Parameters!$B$96),Parameters!$B$99),1-Parameters!$B$99),ISM!$I14,Parameters!$B$96)</f>
        <v>9.1797705761772583</v>
      </c>
      <c r="I15">
        <f ca="1">IF('ISM daily rainfall draws'!I15&lt;MAX(MIN((1/Parameters!$B$100*(SUM(E15:H15)*4-Parameters!$B$96))/(ISM!$I14-Parameters!$B$96),Parameters!$B$99),1-Parameters!$B$99),ISM!$I14,Parameters!$B$96)</f>
        <v>9.1797705761772583</v>
      </c>
      <c r="J15">
        <f ca="1">IF('ISM daily rainfall draws'!J15&lt;MAX(MIN((1/Parameters!$B$100*(SUM(F15:I15)*4-Parameters!$B$96))/(ISM!$I14-Parameters!$B$96),Parameters!$B$99),1-Parameters!$B$99),ISM!$I14,Parameters!$B$96)</f>
        <v>9.1797705761772583</v>
      </c>
      <c r="K15">
        <f ca="1">IF('ISM daily rainfall draws'!K15&lt;MAX(MIN((1/Parameters!$B$100*(SUM(G15:J15)*4-Parameters!$B$96))/(ISM!$I14-Parameters!$B$96),Parameters!$B$99),1-Parameters!$B$99),ISM!$I14,Parameters!$B$96)</f>
        <v>9.1797705761772583</v>
      </c>
      <c r="L15">
        <f ca="1">IF('ISM daily rainfall draws'!L15&lt;MAX(MIN((1/Parameters!$B$100*(SUM(H15:K15)*4-Parameters!$B$96))/(ISM!$I14-Parameters!$B$96),Parameters!$B$99),1-Parameters!$B$99),ISM!$I14,Parameters!$B$96)</f>
        <v>9.1797705761772583</v>
      </c>
      <c r="M15">
        <f ca="1">IF('ISM daily rainfall draws'!M15&lt;MAX(MIN((1/Parameters!$B$100*(SUM(I15:L15)*4-Parameters!$B$96))/(ISM!$I14-Parameters!$B$96),Parameters!$B$99),1-Parameters!$B$99),ISM!$I14,Parameters!$B$96)</f>
        <v>9.1797705761772583</v>
      </c>
      <c r="N15">
        <f ca="1">IF('ISM daily rainfall draws'!N15&lt;MAX(MIN((1/Parameters!$B$100*(SUM(J15:M15)*4-Parameters!$B$96))/(ISM!$I14-Parameters!$B$96),Parameters!$B$99),1-Parameters!$B$99),ISM!$I14,Parameters!$B$96)</f>
        <v>9.1797705761772583</v>
      </c>
      <c r="O15">
        <f ca="1">IF('ISM daily rainfall draws'!O15&lt;MAX(MIN((1/Parameters!$B$100*(SUM(K15:N15)*4-Parameters!$B$96))/(ISM!$I14-Parameters!$B$96),Parameters!$B$99),1-Parameters!$B$99),ISM!$I14,Parameters!$B$96)</f>
        <v>9.1797705761772583</v>
      </c>
      <c r="P15">
        <f ca="1">IF('ISM daily rainfall draws'!P15&lt;MAX(MIN((1/Parameters!$B$100*(SUM(L15:O15)*4-Parameters!$B$96))/(ISM!$I14-Parameters!$B$96),Parameters!$B$99),1-Parameters!$B$99),ISM!$I14,Parameters!$B$96)</f>
        <v>9.1797705761772583</v>
      </c>
      <c r="Q15">
        <f ca="1">IF('ISM daily rainfall draws'!Q15&lt;MAX(MIN((1/Parameters!$B$100*(SUM(M15:P15)*4-Parameters!$B$96))/(ISM!$I14-Parameters!$B$96),Parameters!$B$99),1-Parameters!$B$99),ISM!$I14,Parameters!$B$96)</f>
        <v>9.1797705761772583</v>
      </c>
      <c r="R15">
        <f ca="1">IF('ISM daily rainfall draws'!R15&lt;MAX(MIN((1/Parameters!$B$100*(SUM(N15:Q15)*4-Parameters!$B$96))/(ISM!$I14-Parameters!$B$96),Parameters!$B$99),1-Parameters!$B$99),ISM!$I14,Parameters!$B$96)</f>
        <v>9.1797705761772583</v>
      </c>
      <c r="S15">
        <f ca="1">IF('ISM daily rainfall draws'!S15&lt;MAX(MIN((1/Parameters!$B$100*(SUM(O15:R15)*4-Parameters!$B$96))/(ISM!$I14-Parameters!$B$96),Parameters!$B$99),1-Parameters!$B$99),ISM!$I14,Parameters!$B$96)</f>
        <v>9.1797705761772583</v>
      </c>
      <c r="T15">
        <f ca="1">IF('ISM daily rainfall draws'!T15&lt;MAX(MIN((1/Parameters!$B$100*(SUM(P15:S15)*4-Parameters!$B$96))/(ISM!$I14-Parameters!$B$96),Parameters!$B$99),1-Parameters!$B$99),ISM!$I14,Parameters!$B$96)</f>
        <v>9.1797705761772583</v>
      </c>
      <c r="U15">
        <f ca="1">IF('ISM daily rainfall draws'!U15&lt;MAX(MIN((1/Parameters!$B$100*(SUM(Q15:T15)*4-Parameters!$B$96))/(ISM!$I14-Parameters!$B$96),Parameters!$B$99),1-Parameters!$B$99),ISM!$I14,Parameters!$B$96)</f>
        <v>9.1797705761772583</v>
      </c>
      <c r="V15">
        <f ca="1">IF('ISM daily rainfall draws'!V15&lt;MAX(MIN((1/Parameters!$B$100*(SUM(R15:U15)*4-Parameters!$B$96))/(ISM!$I14-Parameters!$B$96),Parameters!$B$99),1-Parameters!$B$99),ISM!$I14,Parameters!$B$96)</f>
        <v>9.1797705761772583</v>
      </c>
      <c r="W15">
        <f ca="1">IF('ISM daily rainfall draws'!W15&lt;MAX(MIN((1/Parameters!$B$100*(SUM(S15:V15)*4-Parameters!$B$96))/(ISM!$I14-Parameters!$B$96),Parameters!$B$99),1-Parameters!$B$99),ISM!$I14,Parameters!$B$96)</f>
        <v>9.1797705761772583</v>
      </c>
      <c r="X15">
        <f ca="1">IF('ISM daily rainfall draws'!X15&lt;MAX(MIN((1/Parameters!$B$100*(SUM(T15:W15)*4-Parameters!$B$96))/(ISM!$I14-Parameters!$B$96),Parameters!$B$99),1-Parameters!$B$99),ISM!$I14,Parameters!$B$96)</f>
        <v>9.1797705761772583</v>
      </c>
      <c r="Y15">
        <f ca="1">IF('ISM daily rainfall draws'!Y15&lt;MAX(MIN((1/Parameters!$B$100*(SUM(U15:X15)*4-Parameters!$B$96))/(ISM!$I14-Parameters!$B$96),Parameters!$B$99),1-Parameters!$B$99),ISM!$I14,Parameters!$B$96)</f>
        <v>9.1797705761772583</v>
      </c>
      <c r="Z15">
        <f ca="1">IF('ISM daily rainfall draws'!Z15&lt;MAX(MIN((1/Parameters!$B$100*(SUM(V15:Y15)*4-Parameters!$B$96))/(ISM!$I14-Parameters!$B$96),Parameters!$B$99),1-Parameters!$B$99),ISM!$I14,Parameters!$B$96)</f>
        <v>9.1797705761772583</v>
      </c>
      <c r="AA15">
        <f ca="1">IF('ISM daily rainfall draws'!AA15&lt;MAX(MIN((1/Parameters!$B$100*(SUM(W15:Z15)*4-Parameters!$B$96))/(ISM!$I14-Parameters!$B$96),Parameters!$B$99),1-Parameters!$B$99),ISM!$I14,Parameters!$B$96)</f>
        <v>9.1797705761772583</v>
      </c>
      <c r="AB15">
        <f ca="1">IF('ISM daily rainfall draws'!AB15&lt;MAX(MIN((1/Parameters!$B$100*(SUM(X15:AA15)*4-Parameters!$B$96))/(ISM!$I14-Parameters!$B$96),Parameters!$B$99),1-Parameters!$B$99),ISM!$I14,Parameters!$B$96)</f>
        <v>9.1797705761772583</v>
      </c>
      <c r="AC15">
        <f ca="1">IF('ISM daily rainfall draws'!AC15&lt;MAX(MIN((1/Parameters!$B$100*(SUM(Y15:AB15)*4-Parameters!$B$96))/(ISM!$I14-Parameters!$B$96),Parameters!$B$99),1-Parameters!$B$99),ISM!$I14,Parameters!$B$96)</f>
        <v>9.1797705761772583</v>
      </c>
      <c r="AD15">
        <f ca="1">IF('ISM daily rainfall draws'!AD15&lt;MAX(MIN((1/Parameters!$B$100*(SUM(Z15:AC15)*4-Parameters!$B$96))/(ISM!$I14-Parameters!$B$96),Parameters!$B$99),1-Parameters!$B$99),ISM!$I14,Parameters!$B$96)</f>
        <v>9.1797705761772583</v>
      </c>
      <c r="AE15">
        <f ca="1">IF('ISM daily rainfall draws'!AE15&lt;MAX(MIN((1/Parameters!$B$100*(SUM(AA15:AD15)*4-Parameters!$B$96))/(ISM!$I14-Parameters!$B$96),Parameters!$B$99),1-Parameters!$B$99),ISM!$I14,Parameters!$B$96)</f>
        <v>9.1797705761772583</v>
      </c>
      <c r="AF15">
        <f ca="1">IF('ISM daily rainfall draws'!AF15&lt;MAX(MIN((1/Parameters!$B$100*(SUM(AB15:AE15)*4-Parameters!$B$96))/(ISM!$I14-Parameters!$B$96),Parameters!$B$99),1-Parameters!$B$99),ISM!$I14,Parameters!$B$96)</f>
        <v>9.1797705761772583</v>
      </c>
      <c r="AG15">
        <f ca="1">IF('ISM daily rainfall draws'!AG15&lt;MAX(MIN((1/Parameters!$B$100*(SUM(AC15:AF15)*4-Parameters!$B$96))/(ISM!$I14-Parameters!$B$96),Parameters!$B$99),1-Parameters!$B$99),ISM!$I14,Parameters!$B$96)</f>
        <v>9.1797705761772583</v>
      </c>
      <c r="AH15">
        <f ca="1">IF('ISM daily rainfall draws'!AH15&lt;MAX(MIN((1/Parameters!$B$100*(SUM(AD15:AG15)*4-Parameters!$B$96))/(ISM!$I14-Parameters!$B$96),Parameters!$B$99),1-Parameters!$B$99),ISM!$I14,Parameters!$B$96)</f>
        <v>9.1797705761772583</v>
      </c>
      <c r="AI15">
        <f ca="1">IF('ISM daily rainfall draws'!AI15&lt;MAX(MIN((1/Parameters!$B$100*(SUM(AE15:AH15)*4-Parameters!$B$96))/(ISM!$I14-Parameters!$B$96),Parameters!$B$99),1-Parameters!$B$99),ISM!$I14,Parameters!$B$96)</f>
        <v>9.1797705761772583</v>
      </c>
      <c r="AJ15">
        <f ca="1">IF('ISM daily rainfall draws'!AJ15&lt;MAX(MIN((1/Parameters!$B$100*(SUM(AF15:AI15)*4-Parameters!$B$96))/(ISM!$I14-Parameters!$B$96),Parameters!$B$99),1-Parameters!$B$99),ISM!$I14,Parameters!$B$96)</f>
        <v>9.1797705761772583</v>
      </c>
    </row>
    <row r="16" spans="1:36" x14ac:dyDescent="0.25">
      <c r="A16">
        <v>2023</v>
      </c>
      <c r="B16">
        <f ca="1">IF('ISM daily rainfall draws'!B16=1,ISM!$I15,Parameters!$B$96)</f>
        <v>9.1920614124578748</v>
      </c>
      <c r="C16">
        <f ca="1">IF('ISM daily rainfall draws'!C16=1,ISM!$I15,Parameters!$B$96)</f>
        <v>9.1920614124578748</v>
      </c>
      <c r="D16">
        <f ca="1">IF('ISM daily rainfall draws'!D16=1,ISM!$I15,Parameters!$B$96)</f>
        <v>9.1920614124578748</v>
      </c>
      <c r="E16" s="11">
        <f ca="1">IF('ISM daily rainfall draws'!E16=1,ISM!$I15,Parameters!$B$96)</f>
        <v>9.1920614124578748</v>
      </c>
      <c r="F16">
        <f ca="1">IF('ISM daily rainfall draws'!F16&lt;MAX(MIN((1/Parameters!$B$100*(SUM(B16:E16)*4-Parameters!$B$96))/(ISM!$I15-Parameters!$B$96),Parameters!$B$99),1-Parameters!$B$99),ISM!$I15,Parameters!$B$96)</f>
        <v>9.1920614124578748</v>
      </c>
      <c r="G16">
        <f ca="1">IF('ISM daily rainfall draws'!G16&lt;MAX(MIN((1/Parameters!$B$100*(SUM(C16:F16)*4-Parameters!$B$96))/(ISM!$I15-Parameters!$B$96),Parameters!$B$99),1-Parameters!$B$99),ISM!$I15,Parameters!$B$96)</f>
        <v>9.1920614124578748</v>
      </c>
      <c r="H16">
        <f ca="1">IF('ISM daily rainfall draws'!H16&lt;MAX(MIN((1/Parameters!$B$100*(SUM(D16:G16)*4-Parameters!$B$96))/(ISM!$I15-Parameters!$B$96),Parameters!$B$99),1-Parameters!$B$99),ISM!$I15,Parameters!$B$96)</f>
        <v>9.1920614124578748</v>
      </c>
      <c r="I16">
        <f ca="1">IF('ISM daily rainfall draws'!I16&lt;MAX(MIN((1/Parameters!$B$100*(SUM(E16:H16)*4-Parameters!$B$96))/(ISM!$I15-Parameters!$B$96),Parameters!$B$99),1-Parameters!$B$99),ISM!$I15,Parameters!$B$96)</f>
        <v>9.1920614124578748</v>
      </c>
      <c r="J16">
        <f ca="1">IF('ISM daily rainfall draws'!J16&lt;MAX(MIN((1/Parameters!$B$100*(SUM(F16:I16)*4-Parameters!$B$96))/(ISM!$I15-Parameters!$B$96),Parameters!$B$99),1-Parameters!$B$99),ISM!$I15,Parameters!$B$96)</f>
        <v>9.1920614124578748</v>
      </c>
      <c r="K16">
        <f ca="1">IF('ISM daily rainfall draws'!K16&lt;MAX(MIN((1/Parameters!$B$100*(SUM(G16:J16)*4-Parameters!$B$96))/(ISM!$I15-Parameters!$B$96),Parameters!$B$99),1-Parameters!$B$99),ISM!$I15,Parameters!$B$96)</f>
        <v>9.1920614124578748</v>
      </c>
      <c r="L16">
        <f ca="1">IF('ISM daily rainfall draws'!L16&lt;MAX(MIN((1/Parameters!$B$100*(SUM(H16:K16)*4-Parameters!$B$96))/(ISM!$I15-Parameters!$B$96),Parameters!$B$99),1-Parameters!$B$99),ISM!$I15,Parameters!$B$96)</f>
        <v>9.1920614124578748</v>
      </c>
      <c r="M16">
        <f ca="1">IF('ISM daily rainfall draws'!M16&lt;MAX(MIN((1/Parameters!$B$100*(SUM(I16:L16)*4-Parameters!$B$96))/(ISM!$I15-Parameters!$B$96),Parameters!$B$99),1-Parameters!$B$99),ISM!$I15,Parameters!$B$96)</f>
        <v>9.1920614124578748</v>
      </c>
      <c r="N16">
        <f ca="1">IF('ISM daily rainfall draws'!N16&lt;MAX(MIN((1/Parameters!$B$100*(SUM(J16:M16)*4-Parameters!$B$96))/(ISM!$I15-Parameters!$B$96),Parameters!$B$99),1-Parameters!$B$99),ISM!$I15,Parameters!$B$96)</f>
        <v>9.1920614124578748</v>
      </c>
      <c r="O16">
        <f ca="1">IF('ISM daily rainfall draws'!O16&lt;MAX(MIN((1/Parameters!$B$100*(SUM(K16:N16)*4-Parameters!$B$96))/(ISM!$I15-Parameters!$B$96),Parameters!$B$99),1-Parameters!$B$99),ISM!$I15,Parameters!$B$96)</f>
        <v>9.1920614124578748</v>
      </c>
      <c r="P16">
        <f ca="1">IF('ISM daily rainfall draws'!P16&lt;MAX(MIN((1/Parameters!$B$100*(SUM(L16:O16)*4-Parameters!$B$96))/(ISM!$I15-Parameters!$B$96),Parameters!$B$99),1-Parameters!$B$99),ISM!$I15,Parameters!$B$96)</f>
        <v>9.1920614124578748</v>
      </c>
      <c r="Q16">
        <f ca="1">IF('ISM daily rainfall draws'!Q16&lt;MAX(MIN((1/Parameters!$B$100*(SUM(M16:P16)*4-Parameters!$B$96))/(ISM!$I15-Parameters!$B$96),Parameters!$B$99),1-Parameters!$B$99),ISM!$I15,Parameters!$B$96)</f>
        <v>9.1920614124578748</v>
      </c>
      <c r="R16">
        <f ca="1">IF('ISM daily rainfall draws'!R16&lt;MAX(MIN((1/Parameters!$B$100*(SUM(N16:Q16)*4-Parameters!$B$96))/(ISM!$I15-Parameters!$B$96),Parameters!$B$99),1-Parameters!$B$99),ISM!$I15,Parameters!$B$96)</f>
        <v>9.1920614124578748</v>
      </c>
      <c r="S16">
        <f ca="1">IF('ISM daily rainfall draws'!S16&lt;MAX(MIN((1/Parameters!$B$100*(SUM(O16:R16)*4-Parameters!$B$96))/(ISM!$I15-Parameters!$B$96),Parameters!$B$99),1-Parameters!$B$99),ISM!$I15,Parameters!$B$96)</f>
        <v>9.1920614124578748</v>
      </c>
      <c r="T16">
        <f ca="1">IF('ISM daily rainfall draws'!T16&lt;MAX(MIN((1/Parameters!$B$100*(SUM(P16:S16)*4-Parameters!$B$96))/(ISM!$I15-Parameters!$B$96),Parameters!$B$99),1-Parameters!$B$99),ISM!$I15,Parameters!$B$96)</f>
        <v>9.1920614124578748</v>
      </c>
      <c r="U16">
        <f ca="1">IF('ISM daily rainfall draws'!U16&lt;MAX(MIN((1/Parameters!$B$100*(SUM(Q16:T16)*4-Parameters!$B$96))/(ISM!$I15-Parameters!$B$96),Parameters!$B$99),1-Parameters!$B$99),ISM!$I15,Parameters!$B$96)</f>
        <v>9.1920614124578748</v>
      </c>
      <c r="V16">
        <f ca="1">IF('ISM daily rainfall draws'!V16&lt;MAX(MIN((1/Parameters!$B$100*(SUM(R16:U16)*4-Parameters!$B$96))/(ISM!$I15-Parameters!$B$96),Parameters!$B$99),1-Parameters!$B$99),ISM!$I15,Parameters!$B$96)</f>
        <v>9.1920614124578748</v>
      </c>
      <c r="W16">
        <f ca="1">IF('ISM daily rainfall draws'!W16&lt;MAX(MIN((1/Parameters!$B$100*(SUM(S16:V16)*4-Parameters!$B$96))/(ISM!$I15-Parameters!$B$96),Parameters!$B$99),1-Parameters!$B$99),ISM!$I15,Parameters!$B$96)</f>
        <v>9.1920614124578748</v>
      </c>
      <c r="X16">
        <f ca="1">IF('ISM daily rainfall draws'!X16&lt;MAX(MIN((1/Parameters!$B$100*(SUM(T16:W16)*4-Parameters!$B$96))/(ISM!$I15-Parameters!$B$96),Parameters!$B$99),1-Parameters!$B$99),ISM!$I15,Parameters!$B$96)</f>
        <v>9.1920614124578748</v>
      </c>
      <c r="Y16">
        <f ca="1">IF('ISM daily rainfall draws'!Y16&lt;MAX(MIN((1/Parameters!$B$100*(SUM(U16:X16)*4-Parameters!$B$96))/(ISM!$I15-Parameters!$B$96),Parameters!$B$99),1-Parameters!$B$99),ISM!$I15,Parameters!$B$96)</f>
        <v>9.1920614124578748</v>
      </c>
      <c r="Z16">
        <f ca="1">IF('ISM daily rainfall draws'!Z16&lt;MAX(MIN((1/Parameters!$B$100*(SUM(V16:Y16)*4-Parameters!$B$96))/(ISM!$I15-Parameters!$B$96),Parameters!$B$99),1-Parameters!$B$99),ISM!$I15,Parameters!$B$96)</f>
        <v>9.1920614124578748</v>
      </c>
      <c r="AA16">
        <f ca="1">IF('ISM daily rainfall draws'!AA16&lt;MAX(MIN((1/Parameters!$B$100*(SUM(W16:Z16)*4-Parameters!$B$96))/(ISM!$I15-Parameters!$B$96),Parameters!$B$99),1-Parameters!$B$99),ISM!$I15,Parameters!$B$96)</f>
        <v>9.1920614124578748</v>
      </c>
      <c r="AB16">
        <f ca="1">IF('ISM daily rainfall draws'!AB16&lt;MAX(MIN((1/Parameters!$B$100*(SUM(X16:AA16)*4-Parameters!$B$96))/(ISM!$I15-Parameters!$B$96),Parameters!$B$99),1-Parameters!$B$99),ISM!$I15,Parameters!$B$96)</f>
        <v>9.1920614124578748</v>
      </c>
      <c r="AC16">
        <f ca="1">IF('ISM daily rainfall draws'!AC16&lt;MAX(MIN((1/Parameters!$B$100*(SUM(Y16:AB16)*4-Parameters!$B$96))/(ISM!$I15-Parameters!$B$96),Parameters!$B$99),1-Parameters!$B$99),ISM!$I15,Parameters!$B$96)</f>
        <v>9.1920614124578748</v>
      </c>
      <c r="AD16">
        <f ca="1">IF('ISM daily rainfall draws'!AD16&lt;MAX(MIN((1/Parameters!$B$100*(SUM(Z16:AC16)*4-Parameters!$B$96))/(ISM!$I15-Parameters!$B$96),Parameters!$B$99),1-Parameters!$B$99),ISM!$I15,Parameters!$B$96)</f>
        <v>9.1920614124578748</v>
      </c>
      <c r="AE16">
        <f ca="1">IF('ISM daily rainfall draws'!AE16&lt;MAX(MIN((1/Parameters!$B$100*(SUM(AA16:AD16)*4-Parameters!$B$96))/(ISM!$I15-Parameters!$B$96),Parameters!$B$99),1-Parameters!$B$99),ISM!$I15,Parameters!$B$96)</f>
        <v>9.1920614124578748</v>
      </c>
      <c r="AF16">
        <f ca="1">IF('ISM daily rainfall draws'!AF16&lt;MAX(MIN((1/Parameters!$B$100*(SUM(AB16:AE16)*4-Parameters!$B$96))/(ISM!$I15-Parameters!$B$96),Parameters!$B$99),1-Parameters!$B$99),ISM!$I15,Parameters!$B$96)</f>
        <v>9.1920614124578748</v>
      </c>
      <c r="AG16">
        <f ca="1">IF('ISM daily rainfall draws'!AG16&lt;MAX(MIN((1/Parameters!$B$100*(SUM(AC16:AF16)*4-Parameters!$B$96))/(ISM!$I15-Parameters!$B$96),Parameters!$B$99),1-Parameters!$B$99),ISM!$I15,Parameters!$B$96)</f>
        <v>9.1920614124578748</v>
      </c>
      <c r="AH16">
        <f ca="1">IF('ISM daily rainfall draws'!AH16&lt;MAX(MIN((1/Parameters!$B$100*(SUM(AD16:AG16)*4-Parameters!$B$96))/(ISM!$I15-Parameters!$B$96),Parameters!$B$99),1-Parameters!$B$99),ISM!$I15,Parameters!$B$96)</f>
        <v>9.1920614124578748</v>
      </c>
      <c r="AI16">
        <f ca="1">IF('ISM daily rainfall draws'!AI16&lt;MAX(MIN((1/Parameters!$B$100*(SUM(AE16:AH16)*4-Parameters!$B$96))/(ISM!$I15-Parameters!$B$96),Parameters!$B$99),1-Parameters!$B$99),ISM!$I15,Parameters!$B$96)</f>
        <v>9.1920614124578748</v>
      </c>
      <c r="AJ16">
        <f ca="1">IF('ISM daily rainfall draws'!AJ16&lt;MAX(MIN((1/Parameters!$B$100*(SUM(AF16:AI16)*4-Parameters!$B$96))/(ISM!$I15-Parameters!$B$96),Parameters!$B$99),1-Parameters!$B$99),ISM!$I15,Parameters!$B$96)</f>
        <v>9.1920614124578748</v>
      </c>
    </row>
    <row r="17" spans="1:36" x14ac:dyDescent="0.25">
      <c r="A17">
        <v>2024</v>
      </c>
      <c r="B17">
        <f ca="1">IF('ISM daily rainfall draws'!B17=1,ISM!$I16,Parameters!$B$96)</f>
        <v>9.2042599048326199</v>
      </c>
      <c r="C17">
        <f ca="1">IF('ISM daily rainfall draws'!C17=1,ISM!$I16,Parameters!$B$96)</f>
        <v>9.2042599048326199</v>
      </c>
      <c r="D17">
        <f ca="1">IF('ISM daily rainfall draws'!D17=1,ISM!$I16,Parameters!$B$96)</f>
        <v>9.2042599048326199</v>
      </c>
      <c r="E17" s="11">
        <f ca="1">IF('ISM daily rainfall draws'!E17=1,ISM!$I16,Parameters!$B$96)</f>
        <v>9.2042599048326199</v>
      </c>
      <c r="F17">
        <f ca="1">IF('ISM daily rainfall draws'!F17&lt;MAX(MIN((1/Parameters!$B$100*(SUM(B17:E17)*4-Parameters!$B$96))/(ISM!$I16-Parameters!$B$96),Parameters!$B$99),1-Parameters!$B$99),ISM!$I16,Parameters!$B$96)</f>
        <v>9.2042599048326199</v>
      </c>
      <c r="G17">
        <f ca="1">IF('ISM daily rainfall draws'!G17&lt;MAX(MIN((1/Parameters!$B$100*(SUM(C17:F17)*4-Parameters!$B$96))/(ISM!$I16-Parameters!$B$96),Parameters!$B$99),1-Parameters!$B$99),ISM!$I16,Parameters!$B$96)</f>
        <v>9.2042599048326199</v>
      </c>
      <c r="H17">
        <f ca="1">IF('ISM daily rainfall draws'!H17&lt;MAX(MIN((1/Parameters!$B$100*(SUM(D17:G17)*4-Parameters!$B$96))/(ISM!$I16-Parameters!$B$96),Parameters!$B$99),1-Parameters!$B$99),ISM!$I16,Parameters!$B$96)</f>
        <v>9.2042599048326199</v>
      </c>
      <c r="I17">
        <f ca="1">IF('ISM daily rainfall draws'!I17&lt;MAX(MIN((1/Parameters!$B$100*(SUM(E17:H17)*4-Parameters!$B$96))/(ISM!$I16-Parameters!$B$96),Parameters!$B$99),1-Parameters!$B$99),ISM!$I16,Parameters!$B$96)</f>
        <v>9.2042599048326199</v>
      </c>
      <c r="J17">
        <f ca="1">IF('ISM daily rainfall draws'!J17&lt;MAX(MIN((1/Parameters!$B$100*(SUM(F17:I17)*4-Parameters!$B$96))/(ISM!$I16-Parameters!$B$96),Parameters!$B$99),1-Parameters!$B$99),ISM!$I16,Parameters!$B$96)</f>
        <v>9.2042599048326199</v>
      </c>
      <c r="K17">
        <f ca="1">IF('ISM daily rainfall draws'!K17&lt;MAX(MIN((1/Parameters!$B$100*(SUM(G17:J17)*4-Parameters!$B$96))/(ISM!$I16-Parameters!$B$96),Parameters!$B$99),1-Parameters!$B$99),ISM!$I16,Parameters!$B$96)</f>
        <v>9.2042599048326199</v>
      </c>
      <c r="L17">
        <f ca="1">IF('ISM daily rainfall draws'!L17&lt;MAX(MIN((1/Parameters!$B$100*(SUM(H17:K17)*4-Parameters!$B$96))/(ISM!$I16-Parameters!$B$96),Parameters!$B$99),1-Parameters!$B$99),ISM!$I16,Parameters!$B$96)</f>
        <v>9.2042599048326199</v>
      </c>
      <c r="M17">
        <f ca="1">IF('ISM daily rainfall draws'!M17&lt;MAX(MIN((1/Parameters!$B$100*(SUM(I17:L17)*4-Parameters!$B$96))/(ISM!$I16-Parameters!$B$96),Parameters!$B$99),1-Parameters!$B$99),ISM!$I16,Parameters!$B$96)</f>
        <v>9.2042599048326199</v>
      </c>
      <c r="N17">
        <f ca="1">IF('ISM daily rainfall draws'!N17&lt;MAX(MIN((1/Parameters!$B$100*(SUM(J17:M17)*4-Parameters!$B$96))/(ISM!$I16-Parameters!$B$96),Parameters!$B$99),1-Parameters!$B$99),ISM!$I16,Parameters!$B$96)</f>
        <v>9.2042599048326199</v>
      </c>
      <c r="O17">
        <f ca="1">IF('ISM daily rainfall draws'!O17&lt;MAX(MIN((1/Parameters!$B$100*(SUM(K17:N17)*4-Parameters!$B$96))/(ISM!$I16-Parameters!$B$96),Parameters!$B$99),1-Parameters!$B$99),ISM!$I16,Parameters!$B$96)</f>
        <v>9.2042599048326199</v>
      </c>
      <c r="P17">
        <f ca="1">IF('ISM daily rainfall draws'!P17&lt;MAX(MIN((1/Parameters!$B$100*(SUM(L17:O17)*4-Parameters!$B$96))/(ISM!$I16-Parameters!$B$96),Parameters!$B$99),1-Parameters!$B$99),ISM!$I16,Parameters!$B$96)</f>
        <v>9.2042599048326199</v>
      </c>
      <c r="Q17">
        <f ca="1">IF('ISM daily rainfall draws'!Q17&lt;MAX(MIN((1/Parameters!$B$100*(SUM(M17:P17)*4-Parameters!$B$96))/(ISM!$I16-Parameters!$B$96),Parameters!$B$99),1-Parameters!$B$99),ISM!$I16,Parameters!$B$96)</f>
        <v>9.2042599048326199</v>
      </c>
      <c r="R17">
        <f ca="1">IF('ISM daily rainfall draws'!R17&lt;MAX(MIN((1/Parameters!$B$100*(SUM(N17:Q17)*4-Parameters!$B$96))/(ISM!$I16-Parameters!$B$96),Parameters!$B$99),1-Parameters!$B$99),ISM!$I16,Parameters!$B$96)</f>
        <v>9.2042599048326199</v>
      </c>
      <c r="S17">
        <f ca="1">IF('ISM daily rainfall draws'!S17&lt;MAX(MIN((1/Parameters!$B$100*(SUM(O17:R17)*4-Parameters!$B$96))/(ISM!$I16-Parameters!$B$96),Parameters!$B$99),1-Parameters!$B$99),ISM!$I16,Parameters!$B$96)</f>
        <v>9.2042599048326199</v>
      </c>
      <c r="T17">
        <f ca="1">IF('ISM daily rainfall draws'!T17&lt;MAX(MIN((1/Parameters!$B$100*(SUM(P17:S17)*4-Parameters!$B$96))/(ISM!$I16-Parameters!$B$96),Parameters!$B$99),1-Parameters!$B$99),ISM!$I16,Parameters!$B$96)</f>
        <v>9.2042599048326199</v>
      </c>
      <c r="U17">
        <f ca="1">IF('ISM daily rainfall draws'!U17&lt;MAX(MIN((1/Parameters!$B$100*(SUM(Q17:T17)*4-Parameters!$B$96))/(ISM!$I16-Parameters!$B$96),Parameters!$B$99),1-Parameters!$B$99),ISM!$I16,Parameters!$B$96)</f>
        <v>9.2042599048326199</v>
      </c>
      <c r="V17">
        <f ca="1">IF('ISM daily rainfall draws'!V17&lt;MAX(MIN((1/Parameters!$B$100*(SUM(R17:U17)*4-Parameters!$B$96))/(ISM!$I16-Parameters!$B$96),Parameters!$B$99),1-Parameters!$B$99),ISM!$I16,Parameters!$B$96)</f>
        <v>9.2042599048326199</v>
      </c>
      <c r="W17">
        <f ca="1">IF('ISM daily rainfall draws'!W17&lt;MAX(MIN((1/Parameters!$B$100*(SUM(S17:V17)*4-Parameters!$B$96))/(ISM!$I16-Parameters!$B$96),Parameters!$B$99),1-Parameters!$B$99),ISM!$I16,Parameters!$B$96)</f>
        <v>9.2042599048326199</v>
      </c>
      <c r="X17">
        <f ca="1">IF('ISM daily rainfall draws'!X17&lt;MAX(MIN((1/Parameters!$B$100*(SUM(T17:W17)*4-Parameters!$B$96))/(ISM!$I16-Parameters!$B$96),Parameters!$B$99),1-Parameters!$B$99),ISM!$I16,Parameters!$B$96)</f>
        <v>9.2042599048326199</v>
      </c>
      <c r="Y17">
        <f ca="1">IF('ISM daily rainfall draws'!Y17&lt;MAX(MIN((1/Parameters!$B$100*(SUM(U17:X17)*4-Parameters!$B$96))/(ISM!$I16-Parameters!$B$96),Parameters!$B$99),1-Parameters!$B$99),ISM!$I16,Parameters!$B$96)</f>
        <v>9.2042599048326199</v>
      </c>
      <c r="Z17">
        <f ca="1">IF('ISM daily rainfall draws'!Z17&lt;MAX(MIN((1/Parameters!$B$100*(SUM(V17:Y17)*4-Parameters!$B$96))/(ISM!$I16-Parameters!$B$96),Parameters!$B$99),1-Parameters!$B$99),ISM!$I16,Parameters!$B$96)</f>
        <v>9.2042599048326199</v>
      </c>
      <c r="AA17">
        <f ca="1">IF('ISM daily rainfall draws'!AA17&lt;MAX(MIN((1/Parameters!$B$100*(SUM(W17:Z17)*4-Parameters!$B$96))/(ISM!$I16-Parameters!$B$96),Parameters!$B$99),1-Parameters!$B$99),ISM!$I16,Parameters!$B$96)</f>
        <v>9.2042599048326199</v>
      </c>
      <c r="AB17">
        <f ca="1">IF('ISM daily rainfall draws'!AB17&lt;MAX(MIN((1/Parameters!$B$100*(SUM(X17:AA17)*4-Parameters!$B$96))/(ISM!$I16-Parameters!$B$96),Parameters!$B$99),1-Parameters!$B$99),ISM!$I16,Parameters!$B$96)</f>
        <v>9.2042599048326199</v>
      </c>
      <c r="AC17">
        <f ca="1">IF('ISM daily rainfall draws'!AC17&lt;MAX(MIN((1/Parameters!$B$100*(SUM(Y17:AB17)*4-Parameters!$B$96))/(ISM!$I16-Parameters!$B$96),Parameters!$B$99),1-Parameters!$B$99),ISM!$I16,Parameters!$B$96)</f>
        <v>9.2042599048326199</v>
      </c>
      <c r="AD17">
        <f ca="1">IF('ISM daily rainfall draws'!AD17&lt;MAX(MIN((1/Parameters!$B$100*(SUM(Z17:AC17)*4-Parameters!$B$96))/(ISM!$I16-Parameters!$B$96),Parameters!$B$99),1-Parameters!$B$99),ISM!$I16,Parameters!$B$96)</f>
        <v>9.2042599048326199</v>
      </c>
      <c r="AE17">
        <f ca="1">IF('ISM daily rainfall draws'!AE17&lt;MAX(MIN((1/Parameters!$B$100*(SUM(AA17:AD17)*4-Parameters!$B$96))/(ISM!$I16-Parameters!$B$96),Parameters!$B$99),1-Parameters!$B$99),ISM!$I16,Parameters!$B$96)</f>
        <v>9.2042599048326199</v>
      </c>
      <c r="AF17">
        <f ca="1">IF('ISM daily rainfall draws'!AF17&lt;MAX(MIN((1/Parameters!$B$100*(SUM(AB17:AE17)*4-Parameters!$B$96))/(ISM!$I16-Parameters!$B$96),Parameters!$B$99),1-Parameters!$B$99),ISM!$I16,Parameters!$B$96)</f>
        <v>9.2042599048326199</v>
      </c>
      <c r="AG17">
        <f ca="1">IF('ISM daily rainfall draws'!AG17&lt;MAX(MIN((1/Parameters!$B$100*(SUM(AC17:AF17)*4-Parameters!$B$96))/(ISM!$I16-Parameters!$B$96),Parameters!$B$99),1-Parameters!$B$99),ISM!$I16,Parameters!$B$96)</f>
        <v>9.2042599048326199</v>
      </c>
      <c r="AH17">
        <f ca="1">IF('ISM daily rainfall draws'!AH17&lt;MAX(MIN((1/Parameters!$B$100*(SUM(AD17:AG17)*4-Parameters!$B$96))/(ISM!$I16-Parameters!$B$96),Parameters!$B$99),1-Parameters!$B$99),ISM!$I16,Parameters!$B$96)</f>
        <v>9.2042599048326199</v>
      </c>
      <c r="AI17">
        <f ca="1">IF('ISM daily rainfall draws'!AI17&lt;MAX(MIN((1/Parameters!$B$100*(SUM(AE17:AH17)*4-Parameters!$B$96))/(ISM!$I16-Parameters!$B$96),Parameters!$B$99),1-Parameters!$B$99),ISM!$I16,Parameters!$B$96)</f>
        <v>9.2042599048326199</v>
      </c>
      <c r="AJ17">
        <f ca="1">IF('ISM daily rainfall draws'!AJ17&lt;MAX(MIN((1/Parameters!$B$100*(SUM(AF17:AI17)*4-Parameters!$B$96))/(ISM!$I16-Parameters!$B$96),Parameters!$B$99),1-Parameters!$B$99),ISM!$I16,Parameters!$B$96)</f>
        <v>9.2042599048326199</v>
      </c>
    </row>
    <row r="18" spans="1:36" x14ac:dyDescent="0.25">
      <c r="A18">
        <v>2025</v>
      </c>
      <c r="B18">
        <f ca="1">IF('ISM daily rainfall draws'!B18=1,ISM!$I17,Parameters!$B$96)</f>
        <v>9.2163861591699128</v>
      </c>
      <c r="C18">
        <f ca="1">IF('ISM daily rainfall draws'!C18=1,ISM!$I17,Parameters!$B$96)</f>
        <v>9.2163861591699128</v>
      </c>
      <c r="D18">
        <f ca="1">IF('ISM daily rainfall draws'!D18=1,ISM!$I17,Parameters!$B$96)</f>
        <v>9.2163861591699128</v>
      </c>
      <c r="E18" s="11">
        <f ca="1">IF('ISM daily rainfall draws'!E18=1,ISM!$I17,Parameters!$B$96)</f>
        <v>9.2163861591699128</v>
      </c>
      <c r="F18">
        <f ca="1">IF('ISM daily rainfall draws'!F18&lt;MAX(MIN((1/Parameters!$B$100*(SUM(B18:E18)*4-Parameters!$B$96))/(ISM!$I17-Parameters!$B$96),Parameters!$B$99),1-Parameters!$B$99),ISM!$I17,Parameters!$B$96)</f>
        <v>9.2163861591699128</v>
      </c>
      <c r="G18">
        <f ca="1">IF('ISM daily rainfall draws'!G18&lt;MAX(MIN((1/Parameters!$B$100*(SUM(C18:F18)*4-Parameters!$B$96))/(ISM!$I17-Parameters!$B$96),Parameters!$B$99),1-Parameters!$B$99),ISM!$I17,Parameters!$B$96)</f>
        <v>9.2163861591699128</v>
      </c>
      <c r="H18">
        <f ca="1">IF('ISM daily rainfall draws'!H18&lt;MAX(MIN((1/Parameters!$B$100*(SUM(D18:G18)*4-Parameters!$B$96))/(ISM!$I17-Parameters!$B$96),Parameters!$B$99),1-Parameters!$B$99),ISM!$I17,Parameters!$B$96)</f>
        <v>9.2163861591699128</v>
      </c>
      <c r="I18">
        <f ca="1">IF('ISM daily rainfall draws'!I18&lt;MAX(MIN((1/Parameters!$B$100*(SUM(E18:H18)*4-Parameters!$B$96))/(ISM!$I17-Parameters!$B$96),Parameters!$B$99),1-Parameters!$B$99),ISM!$I17,Parameters!$B$96)</f>
        <v>9.2163861591699128</v>
      </c>
      <c r="J18">
        <f ca="1">IF('ISM daily rainfall draws'!J18&lt;MAX(MIN((1/Parameters!$B$100*(SUM(F18:I18)*4-Parameters!$B$96))/(ISM!$I17-Parameters!$B$96),Parameters!$B$99),1-Parameters!$B$99),ISM!$I17,Parameters!$B$96)</f>
        <v>9.2163861591699128</v>
      </c>
      <c r="K18">
        <f ca="1">IF('ISM daily rainfall draws'!K18&lt;MAX(MIN((1/Parameters!$B$100*(SUM(G18:J18)*4-Parameters!$B$96))/(ISM!$I17-Parameters!$B$96),Parameters!$B$99),1-Parameters!$B$99),ISM!$I17,Parameters!$B$96)</f>
        <v>9.2163861591699128</v>
      </c>
      <c r="L18">
        <f ca="1">IF('ISM daily rainfall draws'!L18&lt;MAX(MIN((1/Parameters!$B$100*(SUM(H18:K18)*4-Parameters!$B$96))/(ISM!$I17-Parameters!$B$96),Parameters!$B$99),1-Parameters!$B$99),ISM!$I17,Parameters!$B$96)</f>
        <v>9.2163861591699128</v>
      </c>
      <c r="M18">
        <f ca="1">IF('ISM daily rainfall draws'!M18&lt;MAX(MIN((1/Parameters!$B$100*(SUM(I18:L18)*4-Parameters!$B$96))/(ISM!$I17-Parameters!$B$96),Parameters!$B$99),1-Parameters!$B$99),ISM!$I17,Parameters!$B$96)</f>
        <v>9.2163861591699128</v>
      </c>
      <c r="N18">
        <f ca="1">IF('ISM daily rainfall draws'!N18&lt;MAX(MIN((1/Parameters!$B$100*(SUM(J18:M18)*4-Parameters!$B$96))/(ISM!$I17-Parameters!$B$96),Parameters!$B$99),1-Parameters!$B$99),ISM!$I17,Parameters!$B$96)</f>
        <v>9.2163861591699128</v>
      </c>
      <c r="O18">
        <f ca="1">IF('ISM daily rainfall draws'!O18&lt;MAX(MIN((1/Parameters!$B$100*(SUM(K18:N18)*4-Parameters!$B$96))/(ISM!$I17-Parameters!$B$96),Parameters!$B$99),1-Parameters!$B$99),ISM!$I17,Parameters!$B$96)</f>
        <v>9.2163861591699128</v>
      </c>
      <c r="P18">
        <f ca="1">IF('ISM daily rainfall draws'!P18&lt;MAX(MIN((1/Parameters!$B$100*(SUM(L18:O18)*4-Parameters!$B$96))/(ISM!$I17-Parameters!$B$96),Parameters!$B$99),1-Parameters!$B$99),ISM!$I17,Parameters!$B$96)</f>
        <v>9.2163861591699128</v>
      </c>
      <c r="Q18">
        <f ca="1">IF('ISM daily rainfall draws'!Q18&lt;MAX(MIN((1/Parameters!$B$100*(SUM(M18:P18)*4-Parameters!$B$96))/(ISM!$I17-Parameters!$B$96),Parameters!$B$99),1-Parameters!$B$99),ISM!$I17,Parameters!$B$96)</f>
        <v>9.2163861591699128</v>
      </c>
      <c r="R18">
        <f ca="1">IF('ISM daily rainfall draws'!R18&lt;MAX(MIN((1/Parameters!$B$100*(SUM(N18:Q18)*4-Parameters!$B$96))/(ISM!$I17-Parameters!$B$96),Parameters!$B$99),1-Parameters!$B$99),ISM!$I17,Parameters!$B$96)</f>
        <v>9.2163861591699128</v>
      </c>
      <c r="S18">
        <f ca="1">IF('ISM daily rainfall draws'!S18&lt;MAX(MIN((1/Parameters!$B$100*(SUM(O18:R18)*4-Parameters!$B$96))/(ISM!$I17-Parameters!$B$96),Parameters!$B$99),1-Parameters!$B$99),ISM!$I17,Parameters!$B$96)</f>
        <v>9.2163861591699128</v>
      </c>
      <c r="T18">
        <f ca="1">IF('ISM daily rainfall draws'!T18&lt;MAX(MIN((1/Parameters!$B$100*(SUM(P18:S18)*4-Parameters!$B$96))/(ISM!$I17-Parameters!$B$96),Parameters!$B$99),1-Parameters!$B$99),ISM!$I17,Parameters!$B$96)</f>
        <v>9.2163861591699128</v>
      </c>
      <c r="U18">
        <f ca="1">IF('ISM daily rainfall draws'!U18&lt;MAX(MIN((1/Parameters!$B$100*(SUM(Q18:T18)*4-Parameters!$B$96))/(ISM!$I17-Parameters!$B$96),Parameters!$B$99),1-Parameters!$B$99),ISM!$I17,Parameters!$B$96)</f>
        <v>9.2163861591699128</v>
      </c>
      <c r="V18">
        <f ca="1">IF('ISM daily rainfall draws'!V18&lt;MAX(MIN((1/Parameters!$B$100*(SUM(R18:U18)*4-Parameters!$B$96))/(ISM!$I17-Parameters!$B$96),Parameters!$B$99),1-Parameters!$B$99),ISM!$I17,Parameters!$B$96)</f>
        <v>9.2163861591699128</v>
      </c>
      <c r="W18">
        <f ca="1">IF('ISM daily rainfall draws'!W18&lt;MAX(MIN((1/Parameters!$B$100*(SUM(S18:V18)*4-Parameters!$B$96))/(ISM!$I17-Parameters!$B$96),Parameters!$B$99),1-Parameters!$B$99),ISM!$I17,Parameters!$B$96)</f>
        <v>9.2163861591699128</v>
      </c>
      <c r="X18">
        <f ca="1">IF('ISM daily rainfall draws'!X18&lt;MAX(MIN((1/Parameters!$B$100*(SUM(T18:W18)*4-Parameters!$B$96))/(ISM!$I17-Parameters!$B$96),Parameters!$B$99),1-Parameters!$B$99),ISM!$I17,Parameters!$B$96)</f>
        <v>9.2163861591699128</v>
      </c>
      <c r="Y18">
        <f ca="1">IF('ISM daily rainfall draws'!Y18&lt;MAX(MIN((1/Parameters!$B$100*(SUM(U18:X18)*4-Parameters!$B$96))/(ISM!$I17-Parameters!$B$96),Parameters!$B$99),1-Parameters!$B$99),ISM!$I17,Parameters!$B$96)</f>
        <v>9.2163861591699128</v>
      </c>
      <c r="Z18">
        <f ca="1">IF('ISM daily rainfall draws'!Z18&lt;MAX(MIN((1/Parameters!$B$100*(SUM(V18:Y18)*4-Parameters!$B$96))/(ISM!$I17-Parameters!$B$96),Parameters!$B$99),1-Parameters!$B$99),ISM!$I17,Parameters!$B$96)</f>
        <v>9.2163861591699128</v>
      </c>
      <c r="AA18">
        <f ca="1">IF('ISM daily rainfall draws'!AA18&lt;MAX(MIN((1/Parameters!$B$100*(SUM(W18:Z18)*4-Parameters!$B$96))/(ISM!$I17-Parameters!$B$96),Parameters!$B$99),1-Parameters!$B$99),ISM!$I17,Parameters!$B$96)</f>
        <v>9.2163861591699128</v>
      </c>
      <c r="AB18">
        <f ca="1">IF('ISM daily rainfall draws'!AB18&lt;MAX(MIN((1/Parameters!$B$100*(SUM(X18:AA18)*4-Parameters!$B$96))/(ISM!$I17-Parameters!$B$96),Parameters!$B$99),1-Parameters!$B$99),ISM!$I17,Parameters!$B$96)</f>
        <v>9.2163861591699128</v>
      </c>
      <c r="AC18">
        <f ca="1">IF('ISM daily rainfall draws'!AC18&lt;MAX(MIN((1/Parameters!$B$100*(SUM(Y18:AB18)*4-Parameters!$B$96))/(ISM!$I17-Parameters!$B$96),Parameters!$B$99),1-Parameters!$B$99),ISM!$I17,Parameters!$B$96)</f>
        <v>9.2163861591699128</v>
      </c>
      <c r="AD18">
        <f ca="1">IF('ISM daily rainfall draws'!AD18&lt;MAX(MIN((1/Parameters!$B$100*(SUM(Z18:AC18)*4-Parameters!$B$96))/(ISM!$I17-Parameters!$B$96),Parameters!$B$99),1-Parameters!$B$99),ISM!$I17,Parameters!$B$96)</f>
        <v>9.2163861591699128</v>
      </c>
      <c r="AE18">
        <f ca="1">IF('ISM daily rainfall draws'!AE18&lt;MAX(MIN((1/Parameters!$B$100*(SUM(AA18:AD18)*4-Parameters!$B$96))/(ISM!$I17-Parameters!$B$96),Parameters!$B$99),1-Parameters!$B$99),ISM!$I17,Parameters!$B$96)</f>
        <v>9.2163861591699128</v>
      </c>
      <c r="AF18">
        <f ca="1">IF('ISM daily rainfall draws'!AF18&lt;MAX(MIN((1/Parameters!$B$100*(SUM(AB18:AE18)*4-Parameters!$B$96))/(ISM!$I17-Parameters!$B$96),Parameters!$B$99),1-Parameters!$B$99),ISM!$I17,Parameters!$B$96)</f>
        <v>9.2163861591699128</v>
      </c>
      <c r="AG18">
        <f ca="1">IF('ISM daily rainfall draws'!AG18&lt;MAX(MIN((1/Parameters!$B$100*(SUM(AC18:AF18)*4-Parameters!$B$96))/(ISM!$I17-Parameters!$B$96),Parameters!$B$99),1-Parameters!$B$99),ISM!$I17,Parameters!$B$96)</f>
        <v>9.2163861591699128</v>
      </c>
      <c r="AH18">
        <f ca="1">IF('ISM daily rainfall draws'!AH18&lt;MAX(MIN((1/Parameters!$B$100*(SUM(AD18:AG18)*4-Parameters!$B$96))/(ISM!$I17-Parameters!$B$96),Parameters!$B$99),1-Parameters!$B$99),ISM!$I17,Parameters!$B$96)</f>
        <v>9.2163861591699128</v>
      </c>
      <c r="AI18">
        <f ca="1">IF('ISM daily rainfall draws'!AI18&lt;MAX(MIN((1/Parameters!$B$100*(SUM(AE18:AH18)*4-Parameters!$B$96))/(ISM!$I17-Parameters!$B$96),Parameters!$B$99),1-Parameters!$B$99),ISM!$I17,Parameters!$B$96)</f>
        <v>9.2163861591699128</v>
      </c>
      <c r="AJ18">
        <f ca="1">IF('ISM daily rainfall draws'!AJ18&lt;MAX(MIN((1/Parameters!$B$100*(SUM(AF18:AI18)*4-Parameters!$B$96))/(ISM!$I17-Parameters!$B$96),Parameters!$B$99),1-Parameters!$B$99),ISM!$I17,Parameters!$B$96)</f>
        <v>9.2163861591699128</v>
      </c>
    </row>
    <row r="19" spans="1:36" x14ac:dyDescent="0.25">
      <c r="A19">
        <v>2026</v>
      </c>
      <c r="B19">
        <f ca="1">IF('ISM daily rainfall draws'!B19=1,ISM!$I18,Parameters!$B$96)</f>
        <v>9.228456192384499</v>
      </c>
      <c r="C19">
        <f ca="1">IF('ISM daily rainfall draws'!C19=1,ISM!$I18,Parameters!$B$96)</f>
        <v>9.228456192384499</v>
      </c>
      <c r="D19">
        <f ca="1">IF('ISM daily rainfall draws'!D19=1,ISM!$I18,Parameters!$B$96)</f>
        <v>9.228456192384499</v>
      </c>
      <c r="E19" s="11">
        <f ca="1">IF('ISM daily rainfall draws'!E19=1,ISM!$I18,Parameters!$B$96)</f>
        <v>9.228456192384499</v>
      </c>
      <c r="F19">
        <f ca="1">IF('ISM daily rainfall draws'!F19&lt;MAX(MIN((1/Parameters!$B$100*(SUM(B19:E19)*4-Parameters!$B$96))/(ISM!$I18-Parameters!$B$96),Parameters!$B$99),1-Parameters!$B$99),ISM!$I18,Parameters!$B$96)</f>
        <v>9.228456192384499</v>
      </c>
      <c r="G19">
        <f ca="1">IF('ISM daily rainfall draws'!G19&lt;MAX(MIN((1/Parameters!$B$100*(SUM(C19:F19)*4-Parameters!$B$96))/(ISM!$I18-Parameters!$B$96),Parameters!$B$99),1-Parameters!$B$99),ISM!$I18,Parameters!$B$96)</f>
        <v>9.228456192384499</v>
      </c>
      <c r="H19">
        <f ca="1">IF('ISM daily rainfall draws'!H19&lt;MAX(MIN((1/Parameters!$B$100*(SUM(D19:G19)*4-Parameters!$B$96))/(ISM!$I18-Parameters!$B$96),Parameters!$B$99),1-Parameters!$B$99),ISM!$I18,Parameters!$B$96)</f>
        <v>9.228456192384499</v>
      </c>
      <c r="I19">
        <f ca="1">IF('ISM daily rainfall draws'!I19&lt;MAX(MIN((1/Parameters!$B$100*(SUM(E19:H19)*4-Parameters!$B$96))/(ISM!$I18-Parameters!$B$96),Parameters!$B$99),1-Parameters!$B$99),ISM!$I18,Parameters!$B$96)</f>
        <v>9.228456192384499</v>
      </c>
      <c r="J19">
        <f ca="1">IF('ISM daily rainfall draws'!J19&lt;MAX(MIN((1/Parameters!$B$100*(SUM(F19:I19)*4-Parameters!$B$96))/(ISM!$I18-Parameters!$B$96),Parameters!$B$99),1-Parameters!$B$99),ISM!$I18,Parameters!$B$96)</f>
        <v>9.228456192384499</v>
      </c>
      <c r="K19">
        <f ca="1">IF('ISM daily rainfall draws'!K19&lt;MAX(MIN((1/Parameters!$B$100*(SUM(G19:J19)*4-Parameters!$B$96))/(ISM!$I18-Parameters!$B$96),Parameters!$B$99),1-Parameters!$B$99),ISM!$I18,Parameters!$B$96)</f>
        <v>9.228456192384499</v>
      </c>
      <c r="L19">
        <f ca="1">IF('ISM daily rainfall draws'!L19&lt;MAX(MIN((1/Parameters!$B$100*(SUM(H19:K19)*4-Parameters!$B$96))/(ISM!$I18-Parameters!$B$96),Parameters!$B$99),1-Parameters!$B$99),ISM!$I18,Parameters!$B$96)</f>
        <v>9.228456192384499</v>
      </c>
      <c r="M19">
        <f ca="1">IF('ISM daily rainfall draws'!M19&lt;MAX(MIN((1/Parameters!$B$100*(SUM(I19:L19)*4-Parameters!$B$96))/(ISM!$I18-Parameters!$B$96),Parameters!$B$99),1-Parameters!$B$99),ISM!$I18,Parameters!$B$96)</f>
        <v>9.228456192384499</v>
      </c>
      <c r="N19">
        <f ca="1">IF('ISM daily rainfall draws'!N19&lt;MAX(MIN((1/Parameters!$B$100*(SUM(J19:M19)*4-Parameters!$B$96))/(ISM!$I18-Parameters!$B$96),Parameters!$B$99),1-Parameters!$B$99),ISM!$I18,Parameters!$B$96)</f>
        <v>9.228456192384499</v>
      </c>
      <c r="O19">
        <f ca="1">IF('ISM daily rainfall draws'!O19&lt;MAX(MIN((1/Parameters!$B$100*(SUM(K19:N19)*4-Parameters!$B$96))/(ISM!$I18-Parameters!$B$96),Parameters!$B$99),1-Parameters!$B$99),ISM!$I18,Parameters!$B$96)</f>
        <v>9.228456192384499</v>
      </c>
      <c r="P19">
        <f ca="1">IF('ISM daily rainfall draws'!P19&lt;MAX(MIN((1/Parameters!$B$100*(SUM(L19:O19)*4-Parameters!$B$96))/(ISM!$I18-Parameters!$B$96),Parameters!$B$99),1-Parameters!$B$99),ISM!$I18,Parameters!$B$96)</f>
        <v>9.228456192384499</v>
      </c>
      <c r="Q19">
        <f ca="1">IF('ISM daily rainfall draws'!Q19&lt;MAX(MIN((1/Parameters!$B$100*(SUM(M19:P19)*4-Parameters!$B$96))/(ISM!$I18-Parameters!$B$96),Parameters!$B$99),1-Parameters!$B$99),ISM!$I18,Parameters!$B$96)</f>
        <v>9.228456192384499</v>
      </c>
      <c r="R19">
        <f ca="1">IF('ISM daily rainfall draws'!R19&lt;MAX(MIN((1/Parameters!$B$100*(SUM(N19:Q19)*4-Parameters!$B$96))/(ISM!$I18-Parameters!$B$96),Parameters!$B$99),1-Parameters!$B$99),ISM!$I18,Parameters!$B$96)</f>
        <v>9.228456192384499</v>
      </c>
      <c r="S19">
        <f ca="1">IF('ISM daily rainfall draws'!S19&lt;MAX(MIN((1/Parameters!$B$100*(SUM(O19:R19)*4-Parameters!$B$96))/(ISM!$I18-Parameters!$B$96),Parameters!$B$99),1-Parameters!$B$99),ISM!$I18,Parameters!$B$96)</f>
        <v>9.228456192384499</v>
      </c>
      <c r="T19">
        <f ca="1">IF('ISM daily rainfall draws'!T19&lt;MAX(MIN((1/Parameters!$B$100*(SUM(P19:S19)*4-Parameters!$B$96))/(ISM!$I18-Parameters!$B$96),Parameters!$B$99),1-Parameters!$B$99),ISM!$I18,Parameters!$B$96)</f>
        <v>9.228456192384499</v>
      </c>
      <c r="U19">
        <f ca="1">IF('ISM daily rainfall draws'!U19&lt;MAX(MIN((1/Parameters!$B$100*(SUM(Q19:T19)*4-Parameters!$B$96))/(ISM!$I18-Parameters!$B$96),Parameters!$B$99),1-Parameters!$B$99),ISM!$I18,Parameters!$B$96)</f>
        <v>9.228456192384499</v>
      </c>
      <c r="V19">
        <f ca="1">IF('ISM daily rainfall draws'!V19&lt;MAX(MIN((1/Parameters!$B$100*(SUM(R19:U19)*4-Parameters!$B$96))/(ISM!$I18-Parameters!$B$96),Parameters!$B$99),1-Parameters!$B$99),ISM!$I18,Parameters!$B$96)</f>
        <v>9.228456192384499</v>
      </c>
      <c r="W19">
        <f ca="1">IF('ISM daily rainfall draws'!W19&lt;MAX(MIN((1/Parameters!$B$100*(SUM(S19:V19)*4-Parameters!$B$96))/(ISM!$I18-Parameters!$B$96),Parameters!$B$99),1-Parameters!$B$99),ISM!$I18,Parameters!$B$96)</f>
        <v>9.228456192384499</v>
      </c>
      <c r="X19">
        <f ca="1">IF('ISM daily rainfall draws'!X19&lt;MAX(MIN((1/Parameters!$B$100*(SUM(T19:W19)*4-Parameters!$B$96))/(ISM!$I18-Parameters!$B$96),Parameters!$B$99),1-Parameters!$B$99),ISM!$I18,Parameters!$B$96)</f>
        <v>9.228456192384499</v>
      </c>
      <c r="Y19">
        <f ca="1">IF('ISM daily rainfall draws'!Y19&lt;MAX(MIN((1/Parameters!$B$100*(SUM(U19:X19)*4-Parameters!$B$96))/(ISM!$I18-Parameters!$B$96),Parameters!$B$99),1-Parameters!$B$99),ISM!$I18,Parameters!$B$96)</f>
        <v>9.228456192384499</v>
      </c>
      <c r="Z19">
        <f ca="1">IF('ISM daily rainfall draws'!Z19&lt;MAX(MIN((1/Parameters!$B$100*(SUM(V19:Y19)*4-Parameters!$B$96))/(ISM!$I18-Parameters!$B$96),Parameters!$B$99),1-Parameters!$B$99),ISM!$I18,Parameters!$B$96)</f>
        <v>9.228456192384499</v>
      </c>
      <c r="AA19">
        <f ca="1">IF('ISM daily rainfall draws'!AA19&lt;MAX(MIN((1/Parameters!$B$100*(SUM(W19:Z19)*4-Parameters!$B$96))/(ISM!$I18-Parameters!$B$96),Parameters!$B$99),1-Parameters!$B$99),ISM!$I18,Parameters!$B$96)</f>
        <v>9.228456192384499</v>
      </c>
      <c r="AB19">
        <f ca="1">IF('ISM daily rainfall draws'!AB19&lt;MAX(MIN((1/Parameters!$B$100*(SUM(X19:AA19)*4-Parameters!$B$96))/(ISM!$I18-Parameters!$B$96),Parameters!$B$99),1-Parameters!$B$99),ISM!$I18,Parameters!$B$96)</f>
        <v>9.228456192384499</v>
      </c>
      <c r="AC19">
        <f ca="1">IF('ISM daily rainfall draws'!AC19&lt;MAX(MIN((1/Parameters!$B$100*(SUM(Y19:AB19)*4-Parameters!$B$96))/(ISM!$I18-Parameters!$B$96),Parameters!$B$99),1-Parameters!$B$99),ISM!$I18,Parameters!$B$96)</f>
        <v>9.228456192384499</v>
      </c>
      <c r="AD19">
        <f ca="1">IF('ISM daily rainfall draws'!AD19&lt;MAX(MIN((1/Parameters!$B$100*(SUM(Z19:AC19)*4-Parameters!$B$96))/(ISM!$I18-Parameters!$B$96),Parameters!$B$99),1-Parameters!$B$99),ISM!$I18,Parameters!$B$96)</f>
        <v>9.228456192384499</v>
      </c>
      <c r="AE19">
        <f ca="1">IF('ISM daily rainfall draws'!AE19&lt;MAX(MIN((1/Parameters!$B$100*(SUM(AA19:AD19)*4-Parameters!$B$96))/(ISM!$I18-Parameters!$B$96),Parameters!$B$99),1-Parameters!$B$99),ISM!$I18,Parameters!$B$96)</f>
        <v>9.228456192384499</v>
      </c>
      <c r="AF19">
        <f ca="1">IF('ISM daily rainfall draws'!AF19&lt;MAX(MIN((1/Parameters!$B$100*(SUM(AB19:AE19)*4-Parameters!$B$96))/(ISM!$I18-Parameters!$B$96),Parameters!$B$99),1-Parameters!$B$99),ISM!$I18,Parameters!$B$96)</f>
        <v>9.228456192384499</v>
      </c>
      <c r="AG19">
        <f ca="1">IF('ISM daily rainfall draws'!AG19&lt;MAX(MIN((1/Parameters!$B$100*(SUM(AC19:AF19)*4-Parameters!$B$96))/(ISM!$I18-Parameters!$B$96),Parameters!$B$99),1-Parameters!$B$99),ISM!$I18,Parameters!$B$96)</f>
        <v>9.228456192384499</v>
      </c>
      <c r="AH19">
        <f ca="1">IF('ISM daily rainfall draws'!AH19&lt;MAX(MIN((1/Parameters!$B$100*(SUM(AD19:AG19)*4-Parameters!$B$96))/(ISM!$I18-Parameters!$B$96),Parameters!$B$99),1-Parameters!$B$99),ISM!$I18,Parameters!$B$96)</f>
        <v>9.228456192384499</v>
      </c>
      <c r="AI19">
        <f ca="1">IF('ISM daily rainfall draws'!AI19&lt;MAX(MIN((1/Parameters!$B$100*(SUM(AE19:AH19)*4-Parameters!$B$96))/(ISM!$I18-Parameters!$B$96),Parameters!$B$99),1-Parameters!$B$99),ISM!$I18,Parameters!$B$96)</f>
        <v>9.228456192384499</v>
      </c>
      <c r="AJ19">
        <f ca="1">IF('ISM daily rainfall draws'!AJ19&lt;MAX(MIN((1/Parameters!$B$100*(SUM(AF19:AI19)*4-Parameters!$B$96))/(ISM!$I18-Parameters!$B$96),Parameters!$B$99),1-Parameters!$B$99),ISM!$I18,Parameters!$B$96)</f>
        <v>9.228456192384499</v>
      </c>
    </row>
    <row r="20" spans="1:36" x14ac:dyDescent="0.25">
      <c r="A20">
        <v>2027</v>
      </c>
      <c r="B20">
        <f ca="1">IF('ISM daily rainfall draws'!B20=1,ISM!$I19,Parameters!$B$96)</f>
        <v>9.2404830520805845</v>
      </c>
      <c r="C20">
        <f ca="1">IF('ISM daily rainfall draws'!C20=1,ISM!$I19,Parameters!$B$96)</f>
        <v>9.2404830520805845</v>
      </c>
      <c r="D20">
        <f ca="1">IF('ISM daily rainfall draws'!D20=1,ISM!$I19,Parameters!$B$96)</f>
        <v>9.2404830520805845</v>
      </c>
      <c r="E20" s="11">
        <f ca="1">IF('ISM daily rainfall draws'!E20=1,ISM!$I19,Parameters!$B$96)</f>
        <v>9.2404830520805845</v>
      </c>
      <c r="F20">
        <f ca="1">IF('ISM daily rainfall draws'!F20&lt;MAX(MIN((1/Parameters!$B$100*(SUM(B20:E20)*4-Parameters!$B$96))/(ISM!$I19-Parameters!$B$96),Parameters!$B$99),1-Parameters!$B$99),ISM!$I19,Parameters!$B$96)</f>
        <v>9.2404830520805845</v>
      </c>
      <c r="G20">
        <f ca="1">IF('ISM daily rainfall draws'!G20&lt;MAX(MIN((1/Parameters!$B$100*(SUM(C20:F20)*4-Parameters!$B$96))/(ISM!$I19-Parameters!$B$96),Parameters!$B$99),1-Parameters!$B$99),ISM!$I19,Parameters!$B$96)</f>
        <v>9.2404830520805845</v>
      </c>
      <c r="H20">
        <f ca="1">IF('ISM daily rainfall draws'!H20&lt;MAX(MIN((1/Parameters!$B$100*(SUM(D20:G20)*4-Parameters!$B$96))/(ISM!$I19-Parameters!$B$96),Parameters!$B$99),1-Parameters!$B$99),ISM!$I19,Parameters!$B$96)</f>
        <v>9.2404830520805845</v>
      </c>
      <c r="I20">
        <f ca="1">IF('ISM daily rainfall draws'!I20&lt;MAX(MIN((1/Parameters!$B$100*(SUM(E20:H20)*4-Parameters!$B$96))/(ISM!$I19-Parameters!$B$96),Parameters!$B$99),1-Parameters!$B$99),ISM!$I19,Parameters!$B$96)</f>
        <v>9.2404830520805845</v>
      </c>
      <c r="J20">
        <f ca="1">IF('ISM daily rainfall draws'!J20&lt;MAX(MIN((1/Parameters!$B$100*(SUM(F20:I20)*4-Parameters!$B$96))/(ISM!$I19-Parameters!$B$96),Parameters!$B$99),1-Parameters!$B$99),ISM!$I19,Parameters!$B$96)</f>
        <v>9.2404830520805845</v>
      </c>
      <c r="K20">
        <f ca="1">IF('ISM daily rainfall draws'!K20&lt;MAX(MIN((1/Parameters!$B$100*(SUM(G20:J20)*4-Parameters!$B$96))/(ISM!$I19-Parameters!$B$96),Parameters!$B$99),1-Parameters!$B$99),ISM!$I19,Parameters!$B$96)</f>
        <v>9.2404830520805845</v>
      </c>
      <c r="L20">
        <f ca="1">IF('ISM daily rainfall draws'!L20&lt;MAX(MIN((1/Parameters!$B$100*(SUM(H20:K20)*4-Parameters!$B$96))/(ISM!$I19-Parameters!$B$96),Parameters!$B$99),1-Parameters!$B$99),ISM!$I19,Parameters!$B$96)</f>
        <v>9.2404830520805845</v>
      </c>
      <c r="M20">
        <f ca="1">IF('ISM daily rainfall draws'!M20&lt;MAX(MIN((1/Parameters!$B$100*(SUM(I20:L20)*4-Parameters!$B$96))/(ISM!$I19-Parameters!$B$96),Parameters!$B$99),1-Parameters!$B$99),ISM!$I19,Parameters!$B$96)</f>
        <v>9.2404830520805845</v>
      </c>
      <c r="N20">
        <f ca="1">IF('ISM daily rainfall draws'!N20&lt;MAX(MIN((1/Parameters!$B$100*(SUM(J20:M20)*4-Parameters!$B$96))/(ISM!$I19-Parameters!$B$96),Parameters!$B$99),1-Parameters!$B$99),ISM!$I19,Parameters!$B$96)</f>
        <v>9.2404830520805845</v>
      </c>
      <c r="O20">
        <f ca="1">IF('ISM daily rainfall draws'!O20&lt;MAX(MIN((1/Parameters!$B$100*(SUM(K20:N20)*4-Parameters!$B$96))/(ISM!$I19-Parameters!$B$96),Parameters!$B$99),1-Parameters!$B$99),ISM!$I19,Parameters!$B$96)</f>
        <v>9.2404830520805845</v>
      </c>
      <c r="P20">
        <f ca="1">IF('ISM daily rainfall draws'!P20&lt;MAX(MIN((1/Parameters!$B$100*(SUM(L20:O20)*4-Parameters!$B$96))/(ISM!$I19-Parameters!$B$96),Parameters!$B$99),1-Parameters!$B$99),ISM!$I19,Parameters!$B$96)</f>
        <v>9.2404830520805845</v>
      </c>
      <c r="Q20">
        <f ca="1">IF('ISM daily rainfall draws'!Q20&lt;MAX(MIN((1/Parameters!$B$100*(SUM(M20:P20)*4-Parameters!$B$96))/(ISM!$I19-Parameters!$B$96),Parameters!$B$99),1-Parameters!$B$99),ISM!$I19,Parameters!$B$96)</f>
        <v>9.2404830520805845</v>
      </c>
      <c r="R20">
        <f ca="1">IF('ISM daily rainfall draws'!R20&lt;MAX(MIN((1/Parameters!$B$100*(SUM(N20:Q20)*4-Parameters!$B$96))/(ISM!$I19-Parameters!$B$96),Parameters!$B$99),1-Parameters!$B$99),ISM!$I19,Parameters!$B$96)</f>
        <v>9.2404830520805845</v>
      </c>
      <c r="S20">
        <f ca="1">IF('ISM daily rainfall draws'!S20&lt;MAX(MIN((1/Parameters!$B$100*(SUM(O20:R20)*4-Parameters!$B$96))/(ISM!$I19-Parameters!$B$96),Parameters!$B$99),1-Parameters!$B$99),ISM!$I19,Parameters!$B$96)</f>
        <v>9.2404830520805845</v>
      </c>
      <c r="T20">
        <f ca="1">IF('ISM daily rainfall draws'!T20&lt;MAX(MIN((1/Parameters!$B$100*(SUM(P20:S20)*4-Parameters!$B$96))/(ISM!$I19-Parameters!$B$96),Parameters!$B$99),1-Parameters!$B$99),ISM!$I19,Parameters!$B$96)</f>
        <v>9.2404830520805845</v>
      </c>
      <c r="U20">
        <f ca="1">IF('ISM daily rainfall draws'!U20&lt;MAX(MIN((1/Parameters!$B$100*(SUM(Q20:T20)*4-Parameters!$B$96))/(ISM!$I19-Parameters!$B$96),Parameters!$B$99),1-Parameters!$B$99),ISM!$I19,Parameters!$B$96)</f>
        <v>9.2404830520805845</v>
      </c>
      <c r="V20">
        <f ca="1">IF('ISM daily rainfall draws'!V20&lt;MAX(MIN((1/Parameters!$B$100*(SUM(R20:U20)*4-Parameters!$B$96))/(ISM!$I19-Parameters!$B$96),Parameters!$B$99),1-Parameters!$B$99),ISM!$I19,Parameters!$B$96)</f>
        <v>9.2404830520805845</v>
      </c>
      <c r="W20">
        <f ca="1">IF('ISM daily rainfall draws'!W20&lt;MAX(MIN((1/Parameters!$B$100*(SUM(S20:V20)*4-Parameters!$B$96))/(ISM!$I19-Parameters!$B$96),Parameters!$B$99),1-Parameters!$B$99),ISM!$I19,Parameters!$B$96)</f>
        <v>9.2404830520805845</v>
      </c>
      <c r="X20">
        <f ca="1">IF('ISM daily rainfall draws'!X20&lt;MAX(MIN((1/Parameters!$B$100*(SUM(T20:W20)*4-Parameters!$B$96))/(ISM!$I19-Parameters!$B$96),Parameters!$B$99),1-Parameters!$B$99),ISM!$I19,Parameters!$B$96)</f>
        <v>9.2404830520805845</v>
      </c>
      <c r="Y20">
        <f ca="1">IF('ISM daily rainfall draws'!Y20&lt;MAX(MIN((1/Parameters!$B$100*(SUM(U20:X20)*4-Parameters!$B$96))/(ISM!$I19-Parameters!$B$96),Parameters!$B$99),1-Parameters!$B$99),ISM!$I19,Parameters!$B$96)</f>
        <v>9.2404830520805845</v>
      </c>
      <c r="Z20">
        <f ca="1">IF('ISM daily rainfall draws'!Z20&lt;MAX(MIN((1/Parameters!$B$100*(SUM(V20:Y20)*4-Parameters!$B$96))/(ISM!$I19-Parameters!$B$96),Parameters!$B$99),1-Parameters!$B$99),ISM!$I19,Parameters!$B$96)</f>
        <v>9.2404830520805845</v>
      </c>
      <c r="AA20">
        <f ca="1">IF('ISM daily rainfall draws'!AA20&lt;MAX(MIN((1/Parameters!$B$100*(SUM(W20:Z20)*4-Parameters!$B$96))/(ISM!$I19-Parameters!$B$96),Parameters!$B$99),1-Parameters!$B$99),ISM!$I19,Parameters!$B$96)</f>
        <v>9.2404830520805845</v>
      </c>
      <c r="AB20">
        <f ca="1">IF('ISM daily rainfall draws'!AB20&lt;MAX(MIN((1/Parameters!$B$100*(SUM(X20:AA20)*4-Parameters!$B$96))/(ISM!$I19-Parameters!$B$96),Parameters!$B$99),1-Parameters!$B$99),ISM!$I19,Parameters!$B$96)</f>
        <v>9.2404830520805845</v>
      </c>
      <c r="AC20">
        <f ca="1">IF('ISM daily rainfall draws'!AC20&lt;MAX(MIN((1/Parameters!$B$100*(SUM(Y20:AB20)*4-Parameters!$B$96))/(ISM!$I19-Parameters!$B$96),Parameters!$B$99),1-Parameters!$B$99),ISM!$I19,Parameters!$B$96)</f>
        <v>9.2404830520805845</v>
      </c>
      <c r="AD20">
        <f ca="1">IF('ISM daily rainfall draws'!AD20&lt;MAX(MIN((1/Parameters!$B$100*(SUM(Z20:AC20)*4-Parameters!$B$96))/(ISM!$I19-Parameters!$B$96),Parameters!$B$99),1-Parameters!$B$99),ISM!$I19,Parameters!$B$96)</f>
        <v>9.2404830520805845</v>
      </c>
      <c r="AE20">
        <f ca="1">IF('ISM daily rainfall draws'!AE20&lt;MAX(MIN((1/Parameters!$B$100*(SUM(AA20:AD20)*4-Parameters!$B$96))/(ISM!$I19-Parameters!$B$96),Parameters!$B$99),1-Parameters!$B$99),ISM!$I19,Parameters!$B$96)</f>
        <v>9.2404830520805845</v>
      </c>
      <c r="AF20">
        <f ca="1">IF('ISM daily rainfall draws'!AF20&lt;MAX(MIN((1/Parameters!$B$100*(SUM(AB20:AE20)*4-Parameters!$B$96))/(ISM!$I19-Parameters!$B$96),Parameters!$B$99),1-Parameters!$B$99),ISM!$I19,Parameters!$B$96)</f>
        <v>9.2404830520805845</v>
      </c>
      <c r="AG20">
        <f ca="1">IF('ISM daily rainfall draws'!AG20&lt;MAX(MIN((1/Parameters!$B$100*(SUM(AC20:AF20)*4-Parameters!$B$96))/(ISM!$I19-Parameters!$B$96),Parameters!$B$99),1-Parameters!$B$99),ISM!$I19,Parameters!$B$96)</f>
        <v>9.2404830520805845</v>
      </c>
      <c r="AH20">
        <f ca="1">IF('ISM daily rainfall draws'!AH20&lt;MAX(MIN((1/Parameters!$B$100*(SUM(AD20:AG20)*4-Parameters!$B$96))/(ISM!$I19-Parameters!$B$96),Parameters!$B$99),1-Parameters!$B$99),ISM!$I19,Parameters!$B$96)</f>
        <v>9.2404830520805845</v>
      </c>
      <c r="AI20">
        <f ca="1">IF('ISM daily rainfall draws'!AI20&lt;MAX(MIN((1/Parameters!$B$100*(SUM(AE20:AH20)*4-Parameters!$B$96))/(ISM!$I19-Parameters!$B$96),Parameters!$B$99),1-Parameters!$B$99),ISM!$I19,Parameters!$B$96)</f>
        <v>9.2404830520805845</v>
      </c>
      <c r="AJ20">
        <f ca="1">IF('ISM daily rainfall draws'!AJ20&lt;MAX(MIN((1/Parameters!$B$100*(SUM(AF20:AI20)*4-Parameters!$B$96))/(ISM!$I19-Parameters!$B$96),Parameters!$B$99),1-Parameters!$B$99),ISM!$I19,Parameters!$B$96)</f>
        <v>9.2404830520805845</v>
      </c>
    </row>
    <row r="21" spans="1:36" x14ac:dyDescent="0.25">
      <c r="A21">
        <v>2028</v>
      </c>
      <c r="B21">
        <f ca="1">IF('ISM daily rainfall draws'!B21=1,ISM!$I20,Parameters!$B$96)</f>
        <v>9.2524771049007608</v>
      </c>
      <c r="C21">
        <f ca="1">IF('ISM daily rainfall draws'!C21=1,ISM!$I20,Parameters!$B$96)</f>
        <v>9.2524771049007608</v>
      </c>
      <c r="D21">
        <f ca="1">IF('ISM daily rainfall draws'!D21=1,ISM!$I20,Parameters!$B$96)</f>
        <v>9.2524771049007608</v>
      </c>
      <c r="E21" s="11">
        <f ca="1">IF('ISM daily rainfall draws'!E21=1,ISM!$I20,Parameters!$B$96)</f>
        <v>9.2524771049007608</v>
      </c>
      <c r="F21">
        <f ca="1">IF('ISM daily rainfall draws'!F21&lt;MAX(MIN((1/Parameters!$B$100*(SUM(B21:E21)*4-Parameters!$B$96))/(ISM!$I20-Parameters!$B$96),Parameters!$B$99),1-Parameters!$B$99),ISM!$I20,Parameters!$B$96)</f>
        <v>9.2524771049007608</v>
      </c>
      <c r="G21">
        <f ca="1">IF('ISM daily rainfall draws'!G21&lt;MAX(MIN((1/Parameters!$B$100*(SUM(C21:F21)*4-Parameters!$B$96))/(ISM!$I20-Parameters!$B$96),Parameters!$B$99),1-Parameters!$B$99),ISM!$I20,Parameters!$B$96)</f>
        <v>9.2524771049007608</v>
      </c>
      <c r="H21">
        <f ca="1">IF('ISM daily rainfall draws'!H21&lt;MAX(MIN((1/Parameters!$B$100*(SUM(D21:G21)*4-Parameters!$B$96))/(ISM!$I20-Parameters!$B$96),Parameters!$B$99),1-Parameters!$B$99),ISM!$I20,Parameters!$B$96)</f>
        <v>9.2524771049007608</v>
      </c>
      <c r="I21">
        <f ca="1">IF('ISM daily rainfall draws'!I21&lt;MAX(MIN((1/Parameters!$B$100*(SUM(E21:H21)*4-Parameters!$B$96))/(ISM!$I20-Parameters!$B$96),Parameters!$B$99),1-Parameters!$B$99),ISM!$I20,Parameters!$B$96)</f>
        <v>9.2524771049007608</v>
      </c>
      <c r="J21">
        <f ca="1">IF('ISM daily rainfall draws'!J21&lt;MAX(MIN((1/Parameters!$B$100*(SUM(F21:I21)*4-Parameters!$B$96))/(ISM!$I20-Parameters!$B$96),Parameters!$B$99),1-Parameters!$B$99),ISM!$I20,Parameters!$B$96)</f>
        <v>9.2524771049007608</v>
      </c>
      <c r="K21">
        <f ca="1">IF('ISM daily rainfall draws'!K21&lt;MAX(MIN((1/Parameters!$B$100*(SUM(G21:J21)*4-Parameters!$B$96))/(ISM!$I20-Parameters!$B$96),Parameters!$B$99),1-Parameters!$B$99),ISM!$I20,Parameters!$B$96)</f>
        <v>9.2524771049007608</v>
      </c>
      <c r="L21">
        <f ca="1">IF('ISM daily rainfall draws'!L21&lt;MAX(MIN((1/Parameters!$B$100*(SUM(H21:K21)*4-Parameters!$B$96))/(ISM!$I20-Parameters!$B$96),Parameters!$B$99),1-Parameters!$B$99),ISM!$I20,Parameters!$B$96)</f>
        <v>9.2524771049007608</v>
      </c>
      <c r="M21">
        <f ca="1">IF('ISM daily rainfall draws'!M21&lt;MAX(MIN((1/Parameters!$B$100*(SUM(I21:L21)*4-Parameters!$B$96))/(ISM!$I20-Parameters!$B$96),Parameters!$B$99),1-Parameters!$B$99),ISM!$I20,Parameters!$B$96)</f>
        <v>9.2524771049007608</v>
      </c>
      <c r="N21">
        <f ca="1">IF('ISM daily rainfall draws'!N21&lt;MAX(MIN((1/Parameters!$B$100*(SUM(J21:M21)*4-Parameters!$B$96))/(ISM!$I20-Parameters!$B$96),Parameters!$B$99),1-Parameters!$B$99),ISM!$I20,Parameters!$B$96)</f>
        <v>9.2524771049007608</v>
      </c>
      <c r="O21">
        <f ca="1">IF('ISM daily rainfall draws'!O21&lt;MAX(MIN((1/Parameters!$B$100*(SUM(K21:N21)*4-Parameters!$B$96))/(ISM!$I20-Parameters!$B$96),Parameters!$B$99),1-Parameters!$B$99),ISM!$I20,Parameters!$B$96)</f>
        <v>9.2524771049007608</v>
      </c>
      <c r="P21">
        <f ca="1">IF('ISM daily rainfall draws'!P21&lt;MAX(MIN((1/Parameters!$B$100*(SUM(L21:O21)*4-Parameters!$B$96))/(ISM!$I20-Parameters!$B$96),Parameters!$B$99),1-Parameters!$B$99),ISM!$I20,Parameters!$B$96)</f>
        <v>9.2524771049007608</v>
      </c>
      <c r="Q21">
        <f ca="1">IF('ISM daily rainfall draws'!Q21&lt;MAX(MIN((1/Parameters!$B$100*(SUM(M21:P21)*4-Parameters!$B$96))/(ISM!$I20-Parameters!$B$96),Parameters!$B$99),1-Parameters!$B$99),ISM!$I20,Parameters!$B$96)</f>
        <v>9.2524771049007608</v>
      </c>
      <c r="R21">
        <f ca="1">IF('ISM daily rainfall draws'!R21&lt;MAX(MIN((1/Parameters!$B$100*(SUM(N21:Q21)*4-Parameters!$B$96))/(ISM!$I20-Parameters!$B$96),Parameters!$B$99),1-Parameters!$B$99),ISM!$I20,Parameters!$B$96)</f>
        <v>9.2524771049007608</v>
      </c>
      <c r="S21">
        <f ca="1">IF('ISM daily rainfall draws'!S21&lt;MAX(MIN((1/Parameters!$B$100*(SUM(O21:R21)*4-Parameters!$B$96))/(ISM!$I20-Parameters!$B$96),Parameters!$B$99),1-Parameters!$B$99),ISM!$I20,Parameters!$B$96)</f>
        <v>9.2524771049007608</v>
      </c>
      <c r="T21">
        <f ca="1">IF('ISM daily rainfall draws'!T21&lt;MAX(MIN((1/Parameters!$B$100*(SUM(P21:S21)*4-Parameters!$B$96))/(ISM!$I20-Parameters!$B$96),Parameters!$B$99),1-Parameters!$B$99),ISM!$I20,Parameters!$B$96)</f>
        <v>9.2524771049007608</v>
      </c>
      <c r="U21">
        <f ca="1">IF('ISM daily rainfall draws'!U21&lt;MAX(MIN((1/Parameters!$B$100*(SUM(Q21:T21)*4-Parameters!$B$96))/(ISM!$I20-Parameters!$B$96),Parameters!$B$99),1-Parameters!$B$99),ISM!$I20,Parameters!$B$96)</f>
        <v>9.2524771049007608</v>
      </c>
      <c r="V21">
        <f ca="1">IF('ISM daily rainfall draws'!V21&lt;MAX(MIN((1/Parameters!$B$100*(SUM(R21:U21)*4-Parameters!$B$96))/(ISM!$I20-Parameters!$B$96),Parameters!$B$99),1-Parameters!$B$99),ISM!$I20,Parameters!$B$96)</f>
        <v>9.2524771049007608</v>
      </c>
      <c r="W21">
        <f ca="1">IF('ISM daily rainfall draws'!W21&lt;MAX(MIN((1/Parameters!$B$100*(SUM(S21:V21)*4-Parameters!$B$96))/(ISM!$I20-Parameters!$B$96),Parameters!$B$99),1-Parameters!$B$99),ISM!$I20,Parameters!$B$96)</f>
        <v>9.2524771049007608</v>
      </c>
      <c r="X21">
        <f ca="1">IF('ISM daily rainfall draws'!X21&lt;MAX(MIN((1/Parameters!$B$100*(SUM(T21:W21)*4-Parameters!$B$96))/(ISM!$I20-Parameters!$B$96),Parameters!$B$99),1-Parameters!$B$99),ISM!$I20,Parameters!$B$96)</f>
        <v>9.2524771049007608</v>
      </c>
      <c r="Y21">
        <f ca="1">IF('ISM daily rainfall draws'!Y21&lt;MAX(MIN((1/Parameters!$B$100*(SUM(U21:X21)*4-Parameters!$B$96))/(ISM!$I20-Parameters!$B$96),Parameters!$B$99),1-Parameters!$B$99),ISM!$I20,Parameters!$B$96)</f>
        <v>9.2524771049007608</v>
      </c>
      <c r="Z21">
        <f ca="1">IF('ISM daily rainfall draws'!Z21&lt;MAX(MIN((1/Parameters!$B$100*(SUM(V21:Y21)*4-Parameters!$B$96))/(ISM!$I20-Parameters!$B$96),Parameters!$B$99),1-Parameters!$B$99),ISM!$I20,Parameters!$B$96)</f>
        <v>9.2524771049007608</v>
      </c>
      <c r="AA21">
        <f ca="1">IF('ISM daily rainfall draws'!AA21&lt;MAX(MIN((1/Parameters!$B$100*(SUM(W21:Z21)*4-Parameters!$B$96))/(ISM!$I20-Parameters!$B$96),Parameters!$B$99),1-Parameters!$B$99),ISM!$I20,Parameters!$B$96)</f>
        <v>9.2524771049007608</v>
      </c>
      <c r="AB21">
        <f ca="1">IF('ISM daily rainfall draws'!AB21&lt;MAX(MIN((1/Parameters!$B$100*(SUM(X21:AA21)*4-Parameters!$B$96))/(ISM!$I20-Parameters!$B$96),Parameters!$B$99),1-Parameters!$B$99),ISM!$I20,Parameters!$B$96)</f>
        <v>9.2524771049007608</v>
      </c>
      <c r="AC21">
        <f ca="1">IF('ISM daily rainfall draws'!AC21&lt;MAX(MIN((1/Parameters!$B$100*(SUM(Y21:AB21)*4-Parameters!$B$96))/(ISM!$I20-Parameters!$B$96),Parameters!$B$99),1-Parameters!$B$99),ISM!$I20,Parameters!$B$96)</f>
        <v>9.2524771049007608</v>
      </c>
      <c r="AD21">
        <f ca="1">IF('ISM daily rainfall draws'!AD21&lt;MAX(MIN((1/Parameters!$B$100*(SUM(Z21:AC21)*4-Parameters!$B$96))/(ISM!$I20-Parameters!$B$96),Parameters!$B$99),1-Parameters!$B$99),ISM!$I20,Parameters!$B$96)</f>
        <v>9.2524771049007608</v>
      </c>
      <c r="AE21">
        <f ca="1">IF('ISM daily rainfall draws'!AE21&lt;MAX(MIN((1/Parameters!$B$100*(SUM(AA21:AD21)*4-Parameters!$B$96))/(ISM!$I20-Parameters!$B$96),Parameters!$B$99),1-Parameters!$B$99),ISM!$I20,Parameters!$B$96)</f>
        <v>9.2524771049007608</v>
      </c>
      <c r="AF21">
        <f ca="1">IF('ISM daily rainfall draws'!AF21&lt;MAX(MIN((1/Parameters!$B$100*(SUM(AB21:AE21)*4-Parameters!$B$96))/(ISM!$I20-Parameters!$B$96),Parameters!$B$99),1-Parameters!$B$99),ISM!$I20,Parameters!$B$96)</f>
        <v>9.2524771049007608</v>
      </c>
      <c r="AG21">
        <f ca="1">IF('ISM daily rainfall draws'!AG21&lt;MAX(MIN((1/Parameters!$B$100*(SUM(AC21:AF21)*4-Parameters!$B$96))/(ISM!$I20-Parameters!$B$96),Parameters!$B$99),1-Parameters!$B$99),ISM!$I20,Parameters!$B$96)</f>
        <v>9.2524771049007608</v>
      </c>
      <c r="AH21">
        <f ca="1">IF('ISM daily rainfall draws'!AH21&lt;MAX(MIN((1/Parameters!$B$100*(SUM(AD21:AG21)*4-Parameters!$B$96))/(ISM!$I20-Parameters!$B$96),Parameters!$B$99),1-Parameters!$B$99),ISM!$I20,Parameters!$B$96)</f>
        <v>9.2524771049007608</v>
      </c>
      <c r="AI21">
        <f ca="1">IF('ISM daily rainfall draws'!AI21&lt;MAX(MIN((1/Parameters!$B$100*(SUM(AE21:AH21)*4-Parameters!$B$96))/(ISM!$I20-Parameters!$B$96),Parameters!$B$99),1-Parameters!$B$99),ISM!$I20,Parameters!$B$96)</f>
        <v>9.2524771049007608</v>
      </c>
      <c r="AJ21">
        <f ca="1">IF('ISM daily rainfall draws'!AJ21&lt;MAX(MIN((1/Parameters!$B$100*(SUM(AF21:AI21)*4-Parameters!$B$96))/(ISM!$I20-Parameters!$B$96),Parameters!$B$99),1-Parameters!$B$99),ISM!$I20,Parameters!$B$96)</f>
        <v>9.2524771049007608</v>
      </c>
    </row>
    <row r="22" spans="1:36" x14ac:dyDescent="0.25">
      <c r="A22">
        <v>2029</v>
      </c>
      <c r="B22">
        <f ca="1">IF('ISM daily rainfall draws'!B22=1,ISM!$I21,Parameters!$B$96)</f>
        <v>9.2644467620678785</v>
      </c>
      <c r="C22">
        <f ca="1">IF('ISM daily rainfall draws'!C22=1,ISM!$I21,Parameters!$B$96)</f>
        <v>9.2644467620678785</v>
      </c>
      <c r="D22">
        <f ca="1">IF('ISM daily rainfall draws'!D22=1,ISM!$I21,Parameters!$B$96)</f>
        <v>9.2644467620678785</v>
      </c>
      <c r="E22" s="11">
        <f ca="1">IF('ISM daily rainfall draws'!E22=1,ISM!$I21,Parameters!$B$96)</f>
        <v>9.2644467620678785</v>
      </c>
      <c r="F22">
        <f ca="1">IF('ISM daily rainfall draws'!F22&lt;MAX(MIN((1/Parameters!$B$100*(SUM(B22:E22)*4-Parameters!$B$96))/(ISM!$I21-Parameters!$B$96),Parameters!$B$99),1-Parameters!$B$99),ISM!$I21,Parameters!$B$96)</f>
        <v>9.2644467620678785</v>
      </c>
      <c r="G22">
        <f ca="1">IF('ISM daily rainfall draws'!G22&lt;MAX(MIN((1/Parameters!$B$100*(SUM(C22:F22)*4-Parameters!$B$96))/(ISM!$I21-Parameters!$B$96),Parameters!$B$99),1-Parameters!$B$99),ISM!$I21,Parameters!$B$96)</f>
        <v>9.2644467620678785</v>
      </c>
      <c r="H22">
        <f ca="1">IF('ISM daily rainfall draws'!H22&lt;MAX(MIN((1/Parameters!$B$100*(SUM(D22:G22)*4-Parameters!$B$96))/(ISM!$I21-Parameters!$B$96),Parameters!$B$99),1-Parameters!$B$99),ISM!$I21,Parameters!$B$96)</f>
        <v>9.2644467620678785</v>
      </c>
      <c r="I22">
        <f ca="1">IF('ISM daily rainfall draws'!I22&lt;MAX(MIN((1/Parameters!$B$100*(SUM(E22:H22)*4-Parameters!$B$96))/(ISM!$I21-Parameters!$B$96),Parameters!$B$99),1-Parameters!$B$99),ISM!$I21,Parameters!$B$96)</f>
        <v>9.2644467620678785</v>
      </c>
      <c r="J22">
        <f ca="1">IF('ISM daily rainfall draws'!J22&lt;MAX(MIN((1/Parameters!$B$100*(SUM(F22:I22)*4-Parameters!$B$96))/(ISM!$I21-Parameters!$B$96),Parameters!$B$99),1-Parameters!$B$99),ISM!$I21,Parameters!$B$96)</f>
        <v>9.2644467620678785</v>
      </c>
      <c r="K22">
        <f ca="1">IF('ISM daily rainfall draws'!K22&lt;MAX(MIN((1/Parameters!$B$100*(SUM(G22:J22)*4-Parameters!$B$96))/(ISM!$I21-Parameters!$B$96),Parameters!$B$99),1-Parameters!$B$99),ISM!$I21,Parameters!$B$96)</f>
        <v>9.2644467620678785</v>
      </c>
      <c r="L22">
        <f ca="1">IF('ISM daily rainfall draws'!L22&lt;MAX(MIN((1/Parameters!$B$100*(SUM(H22:K22)*4-Parameters!$B$96))/(ISM!$I21-Parameters!$B$96),Parameters!$B$99),1-Parameters!$B$99),ISM!$I21,Parameters!$B$96)</f>
        <v>9.2644467620678785</v>
      </c>
      <c r="M22">
        <f ca="1">IF('ISM daily rainfall draws'!M22&lt;MAX(MIN((1/Parameters!$B$100*(SUM(I22:L22)*4-Parameters!$B$96))/(ISM!$I21-Parameters!$B$96),Parameters!$B$99),1-Parameters!$B$99),ISM!$I21,Parameters!$B$96)</f>
        <v>9.2644467620678785</v>
      </c>
      <c r="N22">
        <f ca="1">IF('ISM daily rainfall draws'!N22&lt;MAX(MIN((1/Parameters!$B$100*(SUM(J22:M22)*4-Parameters!$B$96))/(ISM!$I21-Parameters!$B$96),Parameters!$B$99),1-Parameters!$B$99),ISM!$I21,Parameters!$B$96)</f>
        <v>9.2644467620678785</v>
      </c>
      <c r="O22">
        <f ca="1">IF('ISM daily rainfall draws'!O22&lt;MAX(MIN((1/Parameters!$B$100*(SUM(K22:N22)*4-Parameters!$B$96))/(ISM!$I21-Parameters!$B$96),Parameters!$B$99),1-Parameters!$B$99),ISM!$I21,Parameters!$B$96)</f>
        <v>9.2644467620678785</v>
      </c>
      <c r="P22">
        <f ca="1">IF('ISM daily rainfall draws'!P22&lt;MAX(MIN((1/Parameters!$B$100*(SUM(L22:O22)*4-Parameters!$B$96))/(ISM!$I21-Parameters!$B$96),Parameters!$B$99),1-Parameters!$B$99),ISM!$I21,Parameters!$B$96)</f>
        <v>9.2644467620678785</v>
      </c>
      <c r="Q22">
        <f ca="1">IF('ISM daily rainfall draws'!Q22&lt;MAX(MIN((1/Parameters!$B$100*(SUM(M22:P22)*4-Parameters!$B$96))/(ISM!$I21-Parameters!$B$96),Parameters!$B$99),1-Parameters!$B$99),ISM!$I21,Parameters!$B$96)</f>
        <v>9.2644467620678785</v>
      </c>
      <c r="R22">
        <f ca="1">IF('ISM daily rainfall draws'!R22&lt;MAX(MIN((1/Parameters!$B$100*(SUM(N22:Q22)*4-Parameters!$B$96))/(ISM!$I21-Parameters!$B$96),Parameters!$B$99),1-Parameters!$B$99),ISM!$I21,Parameters!$B$96)</f>
        <v>9.2644467620678785</v>
      </c>
      <c r="S22">
        <f ca="1">IF('ISM daily rainfall draws'!S22&lt;MAX(MIN((1/Parameters!$B$100*(SUM(O22:R22)*4-Parameters!$B$96))/(ISM!$I21-Parameters!$B$96),Parameters!$B$99),1-Parameters!$B$99),ISM!$I21,Parameters!$B$96)</f>
        <v>9.2644467620678785</v>
      </c>
      <c r="T22">
        <f ca="1">IF('ISM daily rainfall draws'!T22&lt;MAX(MIN((1/Parameters!$B$100*(SUM(P22:S22)*4-Parameters!$B$96))/(ISM!$I21-Parameters!$B$96),Parameters!$B$99),1-Parameters!$B$99),ISM!$I21,Parameters!$B$96)</f>
        <v>9.2644467620678785</v>
      </c>
      <c r="U22">
        <f ca="1">IF('ISM daily rainfall draws'!U22&lt;MAX(MIN((1/Parameters!$B$100*(SUM(Q22:T22)*4-Parameters!$B$96))/(ISM!$I21-Parameters!$B$96),Parameters!$B$99),1-Parameters!$B$99),ISM!$I21,Parameters!$B$96)</f>
        <v>9.2644467620678785</v>
      </c>
      <c r="V22">
        <f ca="1">IF('ISM daily rainfall draws'!V22&lt;MAX(MIN((1/Parameters!$B$100*(SUM(R22:U22)*4-Parameters!$B$96))/(ISM!$I21-Parameters!$B$96),Parameters!$B$99),1-Parameters!$B$99),ISM!$I21,Parameters!$B$96)</f>
        <v>9.2644467620678785</v>
      </c>
      <c r="W22">
        <f ca="1">IF('ISM daily rainfall draws'!W22&lt;MAX(MIN((1/Parameters!$B$100*(SUM(S22:V22)*4-Parameters!$B$96))/(ISM!$I21-Parameters!$B$96),Parameters!$B$99),1-Parameters!$B$99),ISM!$I21,Parameters!$B$96)</f>
        <v>9.2644467620678785</v>
      </c>
      <c r="X22">
        <f ca="1">IF('ISM daily rainfall draws'!X22&lt;MAX(MIN((1/Parameters!$B$100*(SUM(T22:W22)*4-Parameters!$B$96))/(ISM!$I21-Parameters!$B$96),Parameters!$B$99),1-Parameters!$B$99),ISM!$I21,Parameters!$B$96)</f>
        <v>9.2644467620678785</v>
      </c>
      <c r="Y22">
        <f ca="1">IF('ISM daily rainfall draws'!Y22&lt;MAX(MIN((1/Parameters!$B$100*(SUM(U22:X22)*4-Parameters!$B$96))/(ISM!$I21-Parameters!$B$96),Parameters!$B$99),1-Parameters!$B$99),ISM!$I21,Parameters!$B$96)</f>
        <v>9.2644467620678785</v>
      </c>
      <c r="Z22">
        <f ca="1">IF('ISM daily rainfall draws'!Z22&lt;MAX(MIN((1/Parameters!$B$100*(SUM(V22:Y22)*4-Parameters!$B$96))/(ISM!$I21-Parameters!$B$96),Parameters!$B$99),1-Parameters!$B$99),ISM!$I21,Parameters!$B$96)</f>
        <v>9.2644467620678785</v>
      </c>
      <c r="AA22">
        <f ca="1">IF('ISM daily rainfall draws'!AA22&lt;MAX(MIN((1/Parameters!$B$100*(SUM(W22:Z22)*4-Parameters!$B$96))/(ISM!$I21-Parameters!$B$96),Parameters!$B$99),1-Parameters!$B$99),ISM!$I21,Parameters!$B$96)</f>
        <v>9.2644467620678785</v>
      </c>
      <c r="AB22">
        <f ca="1">IF('ISM daily rainfall draws'!AB22&lt;MAX(MIN((1/Parameters!$B$100*(SUM(X22:AA22)*4-Parameters!$B$96))/(ISM!$I21-Parameters!$B$96),Parameters!$B$99),1-Parameters!$B$99),ISM!$I21,Parameters!$B$96)</f>
        <v>9.2644467620678785</v>
      </c>
      <c r="AC22">
        <f ca="1">IF('ISM daily rainfall draws'!AC22&lt;MAX(MIN((1/Parameters!$B$100*(SUM(Y22:AB22)*4-Parameters!$B$96))/(ISM!$I21-Parameters!$B$96),Parameters!$B$99),1-Parameters!$B$99),ISM!$I21,Parameters!$B$96)</f>
        <v>9.2644467620678785</v>
      </c>
      <c r="AD22">
        <f ca="1">IF('ISM daily rainfall draws'!AD22&lt;MAX(MIN((1/Parameters!$B$100*(SUM(Z22:AC22)*4-Parameters!$B$96))/(ISM!$I21-Parameters!$B$96),Parameters!$B$99),1-Parameters!$B$99),ISM!$I21,Parameters!$B$96)</f>
        <v>9.2644467620678785</v>
      </c>
      <c r="AE22">
        <f ca="1">IF('ISM daily rainfall draws'!AE22&lt;MAX(MIN((1/Parameters!$B$100*(SUM(AA22:AD22)*4-Parameters!$B$96))/(ISM!$I21-Parameters!$B$96),Parameters!$B$99),1-Parameters!$B$99),ISM!$I21,Parameters!$B$96)</f>
        <v>9.2644467620678785</v>
      </c>
      <c r="AF22">
        <f ca="1">IF('ISM daily rainfall draws'!AF22&lt;MAX(MIN((1/Parameters!$B$100*(SUM(AB22:AE22)*4-Parameters!$B$96))/(ISM!$I21-Parameters!$B$96),Parameters!$B$99),1-Parameters!$B$99),ISM!$I21,Parameters!$B$96)</f>
        <v>9.2644467620678785</v>
      </c>
      <c r="AG22">
        <f ca="1">IF('ISM daily rainfall draws'!AG22&lt;MAX(MIN((1/Parameters!$B$100*(SUM(AC22:AF22)*4-Parameters!$B$96))/(ISM!$I21-Parameters!$B$96),Parameters!$B$99),1-Parameters!$B$99),ISM!$I21,Parameters!$B$96)</f>
        <v>9.2644467620678785</v>
      </c>
      <c r="AH22">
        <f ca="1">IF('ISM daily rainfall draws'!AH22&lt;MAX(MIN((1/Parameters!$B$100*(SUM(AD22:AG22)*4-Parameters!$B$96))/(ISM!$I21-Parameters!$B$96),Parameters!$B$99),1-Parameters!$B$99),ISM!$I21,Parameters!$B$96)</f>
        <v>9.2644467620678785</v>
      </c>
      <c r="AI22">
        <f ca="1">IF('ISM daily rainfall draws'!AI22&lt;MAX(MIN((1/Parameters!$B$100*(SUM(AE22:AH22)*4-Parameters!$B$96))/(ISM!$I21-Parameters!$B$96),Parameters!$B$99),1-Parameters!$B$99),ISM!$I21,Parameters!$B$96)</f>
        <v>9.2644467620678785</v>
      </c>
      <c r="AJ22">
        <f ca="1">IF('ISM daily rainfall draws'!AJ22&lt;MAX(MIN((1/Parameters!$B$100*(SUM(AF22:AI22)*4-Parameters!$B$96))/(ISM!$I21-Parameters!$B$96),Parameters!$B$99),1-Parameters!$B$99),ISM!$I21,Parameters!$B$96)</f>
        <v>9.2644467620678785</v>
      </c>
    </row>
    <row r="23" spans="1:36" x14ac:dyDescent="0.25">
      <c r="A23">
        <v>2030</v>
      </c>
      <c r="B23">
        <f ca="1">IF('ISM daily rainfall draws'!B23=1,ISM!$I22,Parameters!$B$96)</f>
        <v>9.2764167866277329</v>
      </c>
      <c r="C23">
        <f ca="1">IF('ISM daily rainfall draws'!C23=1,ISM!$I22,Parameters!$B$96)</f>
        <v>9.2764167866277329</v>
      </c>
      <c r="D23">
        <f ca="1">IF('ISM daily rainfall draws'!D23=1,ISM!$I22,Parameters!$B$96)</f>
        <v>9.2764167866277329</v>
      </c>
      <c r="E23" s="11">
        <f ca="1">IF('ISM daily rainfall draws'!E23=1,ISM!$I22,Parameters!$B$96)</f>
        <v>9.2764167866277329</v>
      </c>
      <c r="F23">
        <f ca="1">IF('ISM daily rainfall draws'!F23&lt;MAX(MIN((1/Parameters!$B$100*(SUM(B23:E23)*4-Parameters!$B$96))/(ISM!$I22-Parameters!$B$96),Parameters!$B$99),1-Parameters!$B$99),ISM!$I22,Parameters!$B$96)</f>
        <v>9.2764167866277329</v>
      </c>
      <c r="G23">
        <f ca="1">IF('ISM daily rainfall draws'!G23&lt;MAX(MIN((1/Parameters!$B$100*(SUM(C23:F23)*4-Parameters!$B$96))/(ISM!$I22-Parameters!$B$96),Parameters!$B$99),1-Parameters!$B$99),ISM!$I22,Parameters!$B$96)</f>
        <v>9.2764167866277329</v>
      </c>
      <c r="H23">
        <f ca="1">IF('ISM daily rainfall draws'!H23&lt;MAX(MIN((1/Parameters!$B$100*(SUM(D23:G23)*4-Parameters!$B$96))/(ISM!$I22-Parameters!$B$96),Parameters!$B$99),1-Parameters!$B$99),ISM!$I22,Parameters!$B$96)</f>
        <v>9.2764167866277329</v>
      </c>
      <c r="I23">
        <f ca="1">IF('ISM daily rainfall draws'!I23&lt;MAX(MIN((1/Parameters!$B$100*(SUM(E23:H23)*4-Parameters!$B$96))/(ISM!$I22-Parameters!$B$96),Parameters!$B$99),1-Parameters!$B$99),ISM!$I22,Parameters!$B$96)</f>
        <v>9.2764167866277329</v>
      </c>
      <c r="J23">
        <f ca="1">IF('ISM daily rainfall draws'!J23&lt;MAX(MIN((1/Parameters!$B$100*(SUM(F23:I23)*4-Parameters!$B$96))/(ISM!$I22-Parameters!$B$96),Parameters!$B$99),1-Parameters!$B$99),ISM!$I22,Parameters!$B$96)</f>
        <v>9.2764167866277329</v>
      </c>
      <c r="K23">
        <f ca="1">IF('ISM daily rainfall draws'!K23&lt;MAX(MIN((1/Parameters!$B$100*(SUM(G23:J23)*4-Parameters!$B$96))/(ISM!$I22-Parameters!$B$96),Parameters!$B$99),1-Parameters!$B$99),ISM!$I22,Parameters!$B$96)</f>
        <v>9.2764167866277329</v>
      </c>
      <c r="L23">
        <f ca="1">IF('ISM daily rainfall draws'!L23&lt;MAX(MIN((1/Parameters!$B$100*(SUM(H23:K23)*4-Parameters!$B$96))/(ISM!$I22-Parameters!$B$96),Parameters!$B$99),1-Parameters!$B$99),ISM!$I22,Parameters!$B$96)</f>
        <v>9.2764167866277329</v>
      </c>
      <c r="M23">
        <f ca="1">IF('ISM daily rainfall draws'!M23&lt;MAX(MIN((1/Parameters!$B$100*(SUM(I23:L23)*4-Parameters!$B$96))/(ISM!$I22-Parameters!$B$96),Parameters!$B$99),1-Parameters!$B$99),ISM!$I22,Parameters!$B$96)</f>
        <v>9.2764167866277329</v>
      </c>
      <c r="N23">
        <f ca="1">IF('ISM daily rainfall draws'!N23&lt;MAX(MIN((1/Parameters!$B$100*(SUM(J23:M23)*4-Parameters!$B$96))/(ISM!$I22-Parameters!$B$96),Parameters!$B$99),1-Parameters!$B$99),ISM!$I22,Parameters!$B$96)</f>
        <v>9.2764167866277329</v>
      </c>
      <c r="O23">
        <f ca="1">IF('ISM daily rainfall draws'!O23&lt;MAX(MIN((1/Parameters!$B$100*(SUM(K23:N23)*4-Parameters!$B$96))/(ISM!$I22-Parameters!$B$96),Parameters!$B$99),1-Parameters!$B$99),ISM!$I22,Parameters!$B$96)</f>
        <v>9.2764167866277329</v>
      </c>
      <c r="P23">
        <f ca="1">IF('ISM daily rainfall draws'!P23&lt;MAX(MIN((1/Parameters!$B$100*(SUM(L23:O23)*4-Parameters!$B$96))/(ISM!$I22-Parameters!$B$96),Parameters!$B$99),1-Parameters!$B$99),ISM!$I22,Parameters!$B$96)</f>
        <v>9.2764167866277329</v>
      </c>
      <c r="Q23">
        <f ca="1">IF('ISM daily rainfall draws'!Q23&lt;MAX(MIN((1/Parameters!$B$100*(SUM(M23:P23)*4-Parameters!$B$96))/(ISM!$I22-Parameters!$B$96),Parameters!$B$99),1-Parameters!$B$99),ISM!$I22,Parameters!$B$96)</f>
        <v>9.2764167866277329</v>
      </c>
      <c r="R23">
        <f ca="1">IF('ISM daily rainfall draws'!R23&lt;MAX(MIN((1/Parameters!$B$100*(SUM(N23:Q23)*4-Parameters!$B$96))/(ISM!$I22-Parameters!$B$96),Parameters!$B$99),1-Parameters!$B$99),ISM!$I22,Parameters!$B$96)</f>
        <v>9.2764167866277329</v>
      </c>
      <c r="S23">
        <f ca="1">IF('ISM daily rainfall draws'!S23&lt;MAX(MIN((1/Parameters!$B$100*(SUM(O23:R23)*4-Parameters!$B$96))/(ISM!$I22-Parameters!$B$96),Parameters!$B$99),1-Parameters!$B$99),ISM!$I22,Parameters!$B$96)</f>
        <v>9.2764167866277329</v>
      </c>
      <c r="T23">
        <f ca="1">IF('ISM daily rainfall draws'!T23&lt;MAX(MIN((1/Parameters!$B$100*(SUM(P23:S23)*4-Parameters!$B$96))/(ISM!$I22-Parameters!$B$96),Parameters!$B$99),1-Parameters!$B$99),ISM!$I22,Parameters!$B$96)</f>
        <v>9.2764167866277329</v>
      </c>
      <c r="U23">
        <f ca="1">IF('ISM daily rainfall draws'!U23&lt;MAX(MIN((1/Parameters!$B$100*(SUM(Q23:T23)*4-Parameters!$B$96))/(ISM!$I22-Parameters!$B$96),Parameters!$B$99),1-Parameters!$B$99),ISM!$I22,Parameters!$B$96)</f>
        <v>9.2764167866277329</v>
      </c>
      <c r="V23">
        <f ca="1">IF('ISM daily rainfall draws'!V23&lt;MAX(MIN((1/Parameters!$B$100*(SUM(R23:U23)*4-Parameters!$B$96))/(ISM!$I22-Parameters!$B$96),Parameters!$B$99),1-Parameters!$B$99),ISM!$I22,Parameters!$B$96)</f>
        <v>9.2764167866277329</v>
      </c>
      <c r="W23">
        <f ca="1">IF('ISM daily rainfall draws'!W23&lt;MAX(MIN((1/Parameters!$B$100*(SUM(S23:V23)*4-Parameters!$B$96))/(ISM!$I22-Parameters!$B$96),Parameters!$B$99),1-Parameters!$B$99),ISM!$I22,Parameters!$B$96)</f>
        <v>9.2764167866277329</v>
      </c>
      <c r="X23">
        <f ca="1">IF('ISM daily rainfall draws'!X23&lt;MAX(MIN((1/Parameters!$B$100*(SUM(T23:W23)*4-Parameters!$B$96))/(ISM!$I22-Parameters!$B$96),Parameters!$B$99),1-Parameters!$B$99),ISM!$I22,Parameters!$B$96)</f>
        <v>9.2764167866277329</v>
      </c>
      <c r="Y23">
        <f ca="1">IF('ISM daily rainfall draws'!Y23&lt;MAX(MIN((1/Parameters!$B$100*(SUM(U23:X23)*4-Parameters!$B$96))/(ISM!$I22-Parameters!$B$96),Parameters!$B$99),1-Parameters!$B$99),ISM!$I22,Parameters!$B$96)</f>
        <v>9.2764167866277329</v>
      </c>
      <c r="Z23">
        <f ca="1">IF('ISM daily rainfall draws'!Z23&lt;MAX(MIN((1/Parameters!$B$100*(SUM(V23:Y23)*4-Parameters!$B$96))/(ISM!$I22-Parameters!$B$96),Parameters!$B$99),1-Parameters!$B$99),ISM!$I22,Parameters!$B$96)</f>
        <v>9.2764167866277329</v>
      </c>
      <c r="AA23">
        <f ca="1">IF('ISM daily rainfall draws'!AA23&lt;MAX(MIN((1/Parameters!$B$100*(SUM(W23:Z23)*4-Parameters!$B$96))/(ISM!$I22-Parameters!$B$96),Parameters!$B$99),1-Parameters!$B$99),ISM!$I22,Parameters!$B$96)</f>
        <v>9.2764167866277329</v>
      </c>
      <c r="AB23">
        <f ca="1">IF('ISM daily rainfall draws'!AB23&lt;MAX(MIN((1/Parameters!$B$100*(SUM(X23:AA23)*4-Parameters!$B$96))/(ISM!$I22-Parameters!$B$96),Parameters!$B$99),1-Parameters!$B$99),ISM!$I22,Parameters!$B$96)</f>
        <v>9.2764167866277329</v>
      </c>
      <c r="AC23">
        <f ca="1">IF('ISM daily rainfall draws'!AC23&lt;MAX(MIN((1/Parameters!$B$100*(SUM(Y23:AB23)*4-Parameters!$B$96))/(ISM!$I22-Parameters!$B$96),Parameters!$B$99),1-Parameters!$B$99),ISM!$I22,Parameters!$B$96)</f>
        <v>9.2764167866277329</v>
      </c>
      <c r="AD23">
        <f ca="1">IF('ISM daily rainfall draws'!AD23&lt;MAX(MIN((1/Parameters!$B$100*(SUM(Z23:AC23)*4-Parameters!$B$96))/(ISM!$I22-Parameters!$B$96),Parameters!$B$99),1-Parameters!$B$99),ISM!$I22,Parameters!$B$96)</f>
        <v>9.2764167866277329</v>
      </c>
      <c r="AE23">
        <f ca="1">IF('ISM daily rainfall draws'!AE23&lt;MAX(MIN((1/Parameters!$B$100*(SUM(AA23:AD23)*4-Parameters!$B$96))/(ISM!$I22-Parameters!$B$96),Parameters!$B$99),1-Parameters!$B$99),ISM!$I22,Parameters!$B$96)</f>
        <v>9.2764167866277329</v>
      </c>
      <c r="AF23">
        <f ca="1">IF('ISM daily rainfall draws'!AF23&lt;MAX(MIN((1/Parameters!$B$100*(SUM(AB23:AE23)*4-Parameters!$B$96))/(ISM!$I22-Parameters!$B$96),Parameters!$B$99),1-Parameters!$B$99),ISM!$I22,Parameters!$B$96)</f>
        <v>9.2764167866277329</v>
      </c>
      <c r="AG23">
        <f ca="1">IF('ISM daily rainfall draws'!AG23&lt;MAX(MIN((1/Parameters!$B$100*(SUM(AC23:AF23)*4-Parameters!$B$96))/(ISM!$I22-Parameters!$B$96),Parameters!$B$99),1-Parameters!$B$99),ISM!$I22,Parameters!$B$96)</f>
        <v>9.2764167866277329</v>
      </c>
      <c r="AH23">
        <f ca="1">IF('ISM daily rainfall draws'!AH23&lt;MAX(MIN((1/Parameters!$B$100*(SUM(AD23:AG23)*4-Parameters!$B$96))/(ISM!$I22-Parameters!$B$96),Parameters!$B$99),1-Parameters!$B$99),ISM!$I22,Parameters!$B$96)</f>
        <v>9.2764167866277329</v>
      </c>
      <c r="AI23">
        <f ca="1">IF('ISM daily rainfall draws'!AI23&lt;MAX(MIN((1/Parameters!$B$100*(SUM(AE23:AH23)*4-Parameters!$B$96))/(ISM!$I22-Parameters!$B$96),Parameters!$B$99),1-Parameters!$B$99),ISM!$I22,Parameters!$B$96)</f>
        <v>9.2764167866277329</v>
      </c>
      <c r="AJ23">
        <f ca="1">IF('ISM daily rainfall draws'!AJ23&lt;MAX(MIN((1/Parameters!$B$100*(SUM(AF23:AI23)*4-Parameters!$B$96))/(ISM!$I22-Parameters!$B$96),Parameters!$B$99),1-Parameters!$B$99),ISM!$I22,Parameters!$B$96)</f>
        <v>9.2764167866277329</v>
      </c>
    </row>
    <row r="24" spans="1:36" x14ac:dyDescent="0.25">
      <c r="A24">
        <v>2031</v>
      </c>
      <c r="B24">
        <f ca="1">IF('ISM daily rainfall draws'!B24=1,ISM!$I23,Parameters!$B$96)</f>
        <v>9.2884240276070287</v>
      </c>
      <c r="C24">
        <f ca="1">IF('ISM daily rainfall draws'!C24=1,ISM!$I23,Parameters!$B$96)</f>
        <v>9.2884240276070287</v>
      </c>
      <c r="D24">
        <f ca="1">IF('ISM daily rainfall draws'!D24=1,ISM!$I23,Parameters!$B$96)</f>
        <v>9.2884240276070287</v>
      </c>
      <c r="E24" s="11">
        <f ca="1">IF('ISM daily rainfall draws'!E24=1,ISM!$I23,Parameters!$B$96)</f>
        <v>9.2884240276070287</v>
      </c>
      <c r="F24">
        <f ca="1">IF('ISM daily rainfall draws'!F24&lt;MAX(MIN((1/Parameters!$B$100*(SUM(B24:E24)*4-Parameters!$B$96))/(ISM!$I23-Parameters!$B$96),Parameters!$B$99),1-Parameters!$B$99),ISM!$I23,Parameters!$B$96)</f>
        <v>9.2884240276070287</v>
      </c>
      <c r="G24">
        <f ca="1">IF('ISM daily rainfall draws'!G24&lt;MAX(MIN((1/Parameters!$B$100*(SUM(C24:F24)*4-Parameters!$B$96))/(ISM!$I23-Parameters!$B$96),Parameters!$B$99),1-Parameters!$B$99),ISM!$I23,Parameters!$B$96)</f>
        <v>9.2884240276070287</v>
      </c>
      <c r="H24">
        <f ca="1">IF('ISM daily rainfall draws'!H24&lt;MAX(MIN((1/Parameters!$B$100*(SUM(D24:G24)*4-Parameters!$B$96))/(ISM!$I23-Parameters!$B$96),Parameters!$B$99),1-Parameters!$B$99),ISM!$I23,Parameters!$B$96)</f>
        <v>9.2884240276070287</v>
      </c>
      <c r="I24">
        <f ca="1">IF('ISM daily rainfall draws'!I24&lt;MAX(MIN((1/Parameters!$B$100*(SUM(E24:H24)*4-Parameters!$B$96))/(ISM!$I23-Parameters!$B$96),Parameters!$B$99),1-Parameters!$B$99),ISM!$I23,Parameters!$B$96)</f>
        <v>9.2884240276070287</v>
      </c>
      <c r="J24">
        <f ca="1">IF('ISM daily rainfall draws'!J24&lt;MAX(MIN((1/Parameters!$B$100*(SUM(F24:I24)*4-Parameters!$B$96))/(ISM!$I23-Parameters!$B$96),Parameters!$B$99),1-Parameters!$B$99),ISM!$I23,Parameters!$B$96)</f>
        <v>9.2884240276070287</v>
      </c>
      <c r="K24">
        <f ca="1">IF('ISM daily rainfall draws'!K24&lt;MAX(MIN((1/Parameters!$B$100*(SUM(G24:J24)*4-Parameters!$B$96))/(ISM!$I23-Parameters!$B$96),Parameters!$B$99),1-Parameters!$B$99),ISM!$I23,Parameters!$B$96)</f>
        <v>9.2884240276070287</v>
      </c>
      <c r="L24">
        <f ca="1">IF('ISM daily rainfall draws'!L24&lt;MAX(MIN((1/Parameters!$B$100*(SUM(H24:K24)*4-Parameters!$B$96))/(ISM!$I23-Parameters!$B$96),Parameters!$B$99),1-Parameters!$B$99),ISM!$I23,Parameters!$B$96)</f>
        <v>9.2884240276070287</v>
      </c>
      <c r="M24">
        <f ca="1">IF('ISM daily rainfall draws'!M24&lt;MAX(MIN((1/Parameters!$B$100*(SUM(I24:L24)*4-Parameters!$B$96))/(ISM!$I23-Parameters!$B$96),Parameters!$B$99),1-Parameters!$B$99),ISM!$I23,Parameters!$B$96)</f>
        <v>9.2884240276070287</v>
      </c>
      <c r="N24">
        <f ca="1">IF('ISM daily rainfall draws'!N24&lt;MAX(MIN((1/Parameters!$B$100*(SUM(J24:M24)*4-Parameters!$B$96))/(ISM!$I23-Parameters!$B$96),Parameters!$B$99),1-Parameters!$B$99),ISM!$I23,Parameters!$B$96)</f>
        <v>9.2884240276070287</v>
      </c>
      <c r="O24">
        <f ca="1">IF('ISM daily rainfall draws'!O24&lt;MAX(MIN((1/Parameters!$B$100*(SUM(K24:N24)*4-Parameters!$B$96))/(ISM!$I23-Parameters!$B$96),Parameters!$B$99),1-Parameters!$B$99),ISM!$I23,Parameters!$B$96)</f>
        <v>9.2884240276070287</v>
      </c>
      <c r="P24">
        <f ca="1">IF('ISM daily rainfall draws'!P24&lt;MAX(MIN((1/Parameters!$B$100*(SUM(L24:O24)*4-Parameters!$B$96))/(ISM!$I23-Parameters!$B$96),Parameters!$B$99),1-Parameters!$B$99),ISM!$I23,Parameters!$B$96)</f>
        <v>9.2884240276070287</v>
      </c>
      <c r="Q24">
        <f ca="1">IF('ISM daily rainfall draws'!Q24&lt;MAX(MIN((1/Parameters!$B$100*(SUM(M24:P24)*4-Parameters!$B$96))/(ISM!$I23-Parameters!$B$96),Parameters!$B$99),1-Parameters!$B$99),ISM!$I23,Parameters!$B$96)</f>
        <v>9.2884240276070287</v>
      </c>
      <c r="R24">
        <f ca="1">IF('ISM daily rainfall draws'!R24&lt;MAX(MIN((1/Parameters!$B$100*(SUM(N24:Q24)*4-Parameters!$B$96))/(ISM!$I23-Parameters!$B$96),Parameters!$B$99),1-Parameters!$B$99),ISM!$I23,Parameters!$B$96)</f>
        <v>9.2884240276070287</v>
      </c>
      <c r="S24">
        <f ca="1">IF('ISM daily rainfall draws'!S24&lt;MAX(MIN((1/Parameters!$B$100*(SUM(O24:R24)*4-Parameters!$B$96))/(ISM!$I23-Parameters!$B$96),Parameters!$B$99),1-Parameters!$B$99),ISM!$I23,Parameters!$B$96)</f>
        <v>9.2884240276070287</v>
      </c>
      <c r="T24">
        <f ca="1">IF('ISM daily rainfall draws'!T24&lt;MAX(MIN((1/Parameters!$B$100*(SUM(P24:S24)*4-Parameters!$B$96))/(ISM!$I23-Parameters!$B$96),Parameters!$B$99),1-Parameters!$B$99),ISM!$I23,Parameters!$B$96)</f>
        <v>9.2884240276070287</v>
      </c>
      <c r="U24">
        <f ca="1">IF('ISM daily rainfall draws'!U24&lt;MAX(MIN((1/Parameters!$B$100*(SUM(Q24:T24)*4-Parameters!$B$96))/(ISM!$I23-Parameters!$B$96),Parameters!$B$99),1-Parameters!$B$99),ISM!$I23,Parameters!$B$96)</f>
        <v>9.2884240276070287</v>
      </c>
      <c r="V24">
        <f ca="1">IF('ISM daily rainfall draws'!V24&lt;MAX(MIN((1/Parameters!$B$100*(SUM(R24:U24)*4-Parameters!$B$96))/(ISM!$I23-Parameters!$B$96),Parameters!$B$99),1-Parameters!$B$99),ISM!$I23,Parameters!$B$96)</f>
        <v>9.2884240276070287</v>
      </c>
      <c r="W24">
        <f ca="1">IF('ISM daily rainfall draws'!W24&lt;MAX(MIN((1/Parameters!$B$100*(SUM(S24:V24)*4-Parameters!$B$96))/(ISM!$I23-Parameters!$B$96),Parameters!$B$99),1-Parameters!$B$99),ISM!$I23,Parameters!$B$96)</f>
        <v>9.2884240276070287</v>
      </c>
      <c r="X24">
        <f ca="1">IF('ISM daily rainfall draws'!X24&lt;MAX(MIN((1/Parameters!$B$100*(SUM(T24:W24)*4-Parameters!$B$96))/(ISM!$I23-Parameters!$B$96),Parameters!$B$99),1-Parameters!$B$99),ISM!$I23,Parameters!$B$96)</f>
        <v>9.2884240276070287</v>
      </c>
      <c r="Y24">
        <f ca="1">IF('ISM daily rainfall draws'!Y24&lt;MAX(MIN((1/Parameters!$B$100*(SUM(U24:X24)*4-Parameters!$B$96))/(ISM!$I23-Parameters!$B$96),Parameters!$B$99),1-Parameters!$B$99),ISM!$I23,Parameters!$B$96)</f>
        <v>9.2884240276070287</v>
      </c>
      <c r="Z24">
        <f ca="1">IF('ISM daily rainfall draws'!Z24&lt;MAX(MIN((1/Parameters!$B$100*(SUM(V24:Y24)*4-Parameters!$B$96))/(ISM!$I23-Parameters!$B$96),Parameters!$B$99),1-Parameters!$B$99),ISM!$I23,Parameters!$B$96)</f>
        <v>9.2884240276070287</v>
      </c>
      <c r="AA24">
        <f ca="1">IF('ISM daily rainfall draws'!AA24&lt;MAX(MIN((1/Parameters!$B$100*(SUM(W24:Z24)*4-Parameters!$B$96))/(ISM!$I23-Parameters!$B$96),Parameters!$B$99),1-Parameters!$B$99),ISM!$I23,Parameters!$B$96)</f>
        <v>9.2884240276070287</v>
      </c>
      <c r="AB24">
        <f ca="1">IF('ISM daily rainfall draws'!AB24&lt;MAX(MIN((1/Parameters!$B$100*(SUM(X24:AA24)*4-Parameters!$B$96))/(ISM!$I23-Parameters!$B$96),Parameters!$B$99),1-Parameters!$B$99),ISM!$I23,Parameters!$B$96)</f>
        <v>9.2884240276070287</v>
      </c>
      <c r="AC24">
        <f ca="1">IF('ISM daily rainfall draws'!AC24&lt;MAX(MIN((1/Parameters!$B$100*(SUM(Y24:AB24)*4-Parameters!$B$96))/(ISM!$I23-Parameters!$B$96),Parameters!$B$99),1-Parameters!$B$99),ISM!$I23,Parameters!$B$96)</f>
        <v>9.2884240276070287</v>
      </c>
      <c r="AD24">
        <f ca="1">IF('ISM daily rainfall draws'!AD24&lt;MAX(MIN((1/Parameters!$B$100*(SUM(Z24:AC24)*4-Parameters!$B$96))/(ISM!$I23-Parameters!$B$96),Parameters!$B$99),1-Parameters!$B$99),ISM!$I23,Parameters!$B$96)</f>
        <v>9.2884240276070287</v>
      </c>
      <c r="AE24">
        <f ca="1">IF('ISM daily rainfall draws'!AE24&lt;MAX(MIN((1/Parameters!$B$100*(SUM(AA24:AD24)*4-Parameters!$B$96))/(ISM!$I23-Parameters!$B$96),Parameters!$B$99),1-Parameters!$B$99),ISM!$I23,Parameters!$B$96)</f>
        <v>9.2884240276070287</v>
      </c>
      <c r="AF24">
        <f ca="1">IF('ISM daily rainfall draws'!AF24&lt;MAX(MIN((1/Parameters!$B$100*(SUM(AB24:AE24)*4-Parameters!$B$96))/(ISM!$I23-Parameters!$B$96),Parameters!$B$99),1-Parameters!$B$99),ISM!$I23,Parameters!$B$96)</f>
        <v>9.2884240276070287</v>
      </c>
      <c r="AG24">
        <f ca="1">IF('ISM daily rainfall draws'!AG24&lt;MAX(MIN((1/Parameters!$B$100*(SUM(AC24:AF24)*4-Parameters!$B$96))/(ISM!$I23-Parameters!$B$96),Parameters!$B$99),1-Parameters!$B$99),ISM!$I23,Parameters!$B$96)</f>
        <v>9.2884240276070287</v>
      </c>
      <c r="AH24">
        <f ca="1">IF('ISM daily rainfall draws'!AH24&lt;MAX(MIN((1/Parameters!$B$100*(SUM(AD24:AG24)*4-Parameters!$B$96))/(ISM!$I23-Parameters!$B$96),Parameters!$B$99),1-Parameters!$B$99),ISM!$I23,Parameters!$B$96)</f>
        <v>9.2884240276070287</v>
      </c>
      <c r="AI24">
        <f ca="1">IF('ISM daily rainfall draws'!AI24&lt;MAX(MIN((1/Parameters!$B$100*(SUM(AE24:AH24)*4-Parameters!$B$96))/(ISM!$I23-Parameters!$B$96),Parameters!$B$99),1-Parameters!$B$99),ISM!$I23,Parameters!$B$96)</f>
        <v>9.2884240276070287</v>
      </c>
      <c r="AJ24">
        <f ca="1">IF('ISM daily rainfall draws'!AJ24&lt;MAX(MIN((1/Parameters!$B$100*(SUM(AF24:AI24)*4-Parameters!$B$96))/(ISM!$I23-Parameters!$B$96),Parameters!$B$99),1-Parameters!$B$99),ISM!$I23,Parameters!$B$96)</f>
        <v>9.2884240276070287</v>
      </c>
    </row>
    <row r="25" spans="1:36" x14ac:dyDescent="0.25">
      <c r="A25">
        <v>2032</v>
      </c>
      <c r="B25">
        <f ca="1">IF('ISM daily rainfall draws'!B25=1,ISM!$I24,Parameters!$B$96)</f>
        <v>9.3004287026046875</v>
      </c>
      <c r="C25">
        <f ca="1">IF('ISM daily rainfall draws'!C25=1,ISM!$I24,Parameters!$B$96)</f>
        <v>9.3004287026046875</v>
      </c>
      <c r="D25">
        <f ca="1">IF('ISM daily rainfall draws'!D25=1,ISM!$I24,Parameters!$B$96)</f>
        <v>9.3004287026046875</v>
      </c>
      <c r="E25" s="11">
        <f ca="1">IF('ISM daily rainfall draws'!E25=1,ISM!$I24,Parameters!$B$96)</f>
        <v>9.3004287026046875</v>
      </c>
      <c r="F25">
        <f ca="1">IF('ISM daily rainfall draws'!F25&lt;MAX(MIN((1/Parameters!$B$100*(SUM(B25:E25)*4-Parameters!$B$96))/(ISM!$I24-Parameters!$B$96),Parameters!$B$99),1-Parameters!$B$99),ISM!$I24,Parameters!$B$96)</f>
        <v>9.3004287026046875</v>
      </c>
      <c r="G25">
        <f ca="1">IF('ISM daily rainfall draws'!G25&lt;MAX(MIN((1/Parameters!$B$100*(SUM(C25:F25)*4-Parameters!$B$96))/(ISM!$I24-Parameters!$B$96),Parameters!$B$99),1-Parameters!$B$99),ISM!$I24,Parameters!$B$96)</f>
        <v>9.3004287026046875</v>
      </c>
      <c r="H25">
        <f ca="1">IF('ISM daily rainfall draws'!H25&lt;MAX(MIN((1/Parameters!$B$100*(SUM(D25:G25)*4-Parameters!$B$96))/(ISM!$I24-Parameters!$B$96),Parameters!$B$99),1-Parameters!$B$99),ISM!$I24,Parameters!$B$96)</f>
        <v>9.3004287026046875</v>
      </c>
      <c r="I25">
        <f ca="1">IF('ISM daily rainfall draws'!I25&lt;MAX(MIN((1/Parameters!$B$100*(SUM(E25:H25)*4-Parameters!$B$96))/(ISM!$I24-Parameters!$B$96),Parameters!$B$99),1-Parameters!$B$99),ISM!$I24,Parameters!$B$96)</f>
        <v>9.3004287026046875</v>
      </c>
      <c r="J25">
        <f ca="1">IF('ISM daily rainfall draws'!J25&lt;MAX(MIN((1/Parameters!$B$100*(SUM(F25:I25)*4-Parameters!$B$96))/(ISM!$I24-Parameters!$B$96),Parameters!$B$99),1-Parameters!$B$99),ISM!$I24,Parameters!$B$96)</f>
        <v>9.3004287026046875</v>
      </c>
      <c r="K25">
        <f ca="1">IF('ISM daily rainfall draws'!K25&lt;MAX(MIN((1/Parameters!$B$100*(SUM(G25:J25)*4-Parameters!$B$96))/(ISM!$I24-Parameters!$B$96),Parameters!$B$99),1-Parameters!$B$99),ISM!$I24,Parameters!$B$96)</f>
        <v>9.3004287026046875</v>
      </c>
      <c r="L25">
        <f ca="1">IF('ISM daily rainfall draws'!L25&lt;MAX(MIN((1/Parameters!$B$100*(SUM(H25:K25)*4-Parameters!$B$96))/(ISM!$I24-Parameters!$B$96),Parameters!$B$99),1-Parameters!$B$99),ISM!$I24,Parameters!$B$96)</f>
        <v>9.3004287026046875</v>
      </c>
      <c r="M25">
        <f ca="1">IF('ISM daily rainfall draws'!M25&lt;MAX(MIN((1/Parameters!$B$100*(SUM(I25:L25)*4-Parameters!$B$96))/(ISM!$I24-Parameters!$B$96),Parameters!$B$99),1-Parameters!$B$99),ISM!$I24,Parameters!$B$96)</f>
        <v>9.3004287026046875</v>
      </c>
      <c r="N25">
        <f ca="1">IF('ISM daily rainfall draws'!N25&lt;MAX(MIN((1/Parameters!$B$100*(SUM(J25:M25)*4-Parameters!$B$96))/(ISM!$I24-Parameters!$B$96),Parameters!$B$99),1-Parameters!$B$99),ISM!$I24,Parameters!$B$96)</f>
        <v>9.3004287026046875</v>
      </c>
      <c r="O25">
        <f ca="1">IF('ISM daily rainfall draws'!O25&lt;MAX(MIN((1/Parameters!$B$100*(SUM(K25:N25)*4-Parameters!$B$96))/(ISM!$I24-Parameters!$B$96),Parameters!$B$99),1-Parameters!$B$99),ISM!$I24,Parameters!$B$96)</f>
        <v>9.3004287026046875</v>
      </c>
      <c r="P25">
        <f ca="1">IF('ISM daily rainfall draws'!P25&lt;MAX(MIN((1/Parameters!$B$100*(SUM(L25:O25)*4-Parameters!$B$96))/(ISM!$I24-Parameters!$B$96),Parameters!$B$99),1-Parameters!$B$99),ISM!$I24,Parameters!$B$96)</f>
        <v>9.3004287026046875</v>
      </c>
      <c r="Q25">
        <f ca="1">IF('ISM daily rainfall draws'!Q25&lt;MAX(MIN((1/Parameters!$B$100*(SUM(M25:P25)*4-Parameters!$B$96))/(ISM!$I24-Parameters!$B$96),Parameters!$B$99),1-Parameters!$B$99),ISM!$I24,Parameters!$B$96)</f>
        <v>9.3004287026046875</v>
      </c>
      <c r="R25">
        <f ca="1">IF('ISM daily rainfall draws'!R25&lt;MAX(MIN((1/Parameters!$B$100*(SUM(N25:Q25)*4-Parameters!$B$96))/(ISM!$I24-Parameters!$B$96),Parameters!$B$99),1-Parameters!$B$99),ISM!$I24,Parameters!$B$96)</f>
        <v>9.3004287026046875</v>
      </c>
      <c r="S25">
        <f ca="1">IF('ISM daily rainfall draws'!S25&lt;MAX(MIN((1/Parameters!$B$100*(SUM(O25:R25)*4-Parameters!$B$96))/(ISM!$I24-Parameters!$B$96),Parameters!$B$99),1-Parameters!$B$99),ISM!$I24,Parameters!$B$96)</f>
        <v>9.3004287026046875</v>
      </c>
      <c r="T25">
        <f ca="1">IF('ISM daily rainfall draws'!T25&lt;MAX(MIN((1/Parameters!$B$100*(SUM(P25:S25)*4-Parameters!$B$96))/(ISM!$I24-Parameters!$B$96),Parameters!$B$99),1-Parameters!$B$99),ISM!$I24,Parameters!$B$96)</f>
        <v>9.3004287026046875</v>
      </c>
      <c r="U25">
        <f ca="1">IF('ISM daily rainfall draws'!U25&lt;MAX(MIN((1/Parameters!$B$100*(SUM(Q25:T25)*4-Parameters!$B$96))/(ISM!$I24-Parameters!$B$96),Parameters!$B$99),1-Parameters!$B$99),ISM!$I24,Parameters!$B$96)</f>
        <v>9.3004287026046875</v>
      </c>
      <c r="V25">
        <f ca="1">IF('ISM daily rainfall draws'!V25&lt;MAX(MIN((1/Parameters!$B$100*(SUM(R25:U25)*4-Parameters!$B$96))/(ISM!$I24-Parameters!$B$96),Parameters!$B$99),1-Parameters!$B$99),ISM!$I24,Parameters!$B$96)</f>
        <v>9.3004287026046875</v>
      </c>
      <c r="W25">
        <f ca="1">IF('ISM daily rainfall draws'!W25&lt;MAX(MIN((1/Parameters!$B$100*(SUM(S25:V25)*4-Parameters!$B$96))/(ISM!$I24-Parameters!$B$96),Parameters!$B$99),1-Parameters!$B$99),ISM!$I24,Parameters!$B$96)</f>
        <v>9.3004287026046875</v>
      </c>
      <c r="X25">
        <f ca="1">IF('ISM daily rainfall draws'!X25&lt;MAX(MIN((1/Parameters!$B$100*(SUM(T25:W25)*4-Parameters!$B$96))/(ISM!$I24-Parameters!$B$96),Parameters!$B$99),1-Parameters!$B$99),ISM!$I24,Parameters!$B$96)</f>
        <v>9.3004287026046875</v>
      </c>
      <c r="Y25">
        <f ca="1">IF('ISM daily rainfall draws'!Y25&lt;MAX(MIN((1/Parameters!$B$100*(SUM(U25:X25)*4-Parameters!$B$96))/(ISM!$I24-Parameters!$B$96),Parameters!$B$99),1-Parameters!$B$99),ISM!$I24,Parameters!$B$96)</f>
        <v>9.3004287026046875</v>
      </c>
      <c r="Z25">
        <f ca="1">IF('ISM daily rainfall draws'!Z25&lt;MAX(MIN((1/Parameters!$B$100*(SUM(V25:Y25)*4-Parameters!$B$96))/(ISM!$I24-Parameters!$B$96),Parameters!$B$99),1-Parameters!$B$99),ISM!$I24,Parameters!$B$96)</f>
        <v>9.3004287026046875</v>
      </c>
      <c r="AA25">
        <f ca="1">IF('ISM daily rainfall draws'!AA25&lt;MAX(MIN((1/Parameters!$B$100*(SUM(W25:Z25)*4-Parameters!$B$96))/(ISM!$I24-Parameters!$B$96),Parameters!$B$99),1-Parameters!$B$99),ISM!$I24,Parameters!$B$96)</f>
        <v>9.3004287026046875</v>
      </c>
      <c r="AB25">
        <f ca="1">IF('ISM daily rainfall draws'!AB25&lt;MAX(MIN((1/Parameters!$B$100*(SUM(X25:AA25)*4-Parameters!$B$96))/(ISM!$I24-Parameters!$B$96),Parameters!$B$99),1-Parameters!$B$99),ISM!$I24,Parameters!$B$96)</f>
        <v>9.3004287026046875</v>
      </c>
      <c r="AC25">
        <f ca="1">IF('ISM daily rainfall draws'!AC25&lt;MAX(MIN((1/Parameters!$B$100*(SUM(Y25:AB25)*4-Parameters!$B$96))/(ISM!$I24-Parameters!$B$96),Parameters!$B$99),1-Parameters!$B$99),ISM!$I24,Parameters!$B$96)</f>
        <v>9.3004287026046875</v>
      </c>
      <c r="AD25">
        <f ca="1">IF('ISM daily rainfall draws'!AD25&lt;MAX(MIN((1/Parameters!$B$100*(SUM(Z25:AC25)*4-Parameters!$B$96))/(ISM!$I24-Parameters!$B$96),Parameters!$B$99),1-Parameters!$B$99),ISM!$I24,Parameters!$B$96)</f>
        <v>9.3004287026046875</v>
      </c>
      <c r="AE25">
        <f ca="1">IF('ISM daily rainfall draws'!AE25&lt;MAX(MIN((1/Parameters!$B$100*(SUM(AA25:AD25)*4-Parameters!$B$96))/(ISM!$I24-Parameters!$B$96),Parameters!$B$99),1-Parameters!$B$99),ISM!$I24,Parameters!$B$96)</f>
        <v>9.3004287026046875</v>
      </c>
      <c r="AF25">
        <f ca="1">IF('ISM daily rainfall draws'!AF25&lt;MAX(MIN((1/Parameters!$B$100*(SUM(AB25:AE25)*4-Parameters!$B$96))/(ISM!$I24-Parameters!$B$96),Parameters!$B$99),1-Parameters!$B$99),ISM!$I24,Parameters!$B$96)</f>
        <v>9.3004287026046875</v>
      </c>
      <c r="AG25">
        <f ca="1">IF('ISM daily rainfall draws'!AG25&lt;MAX(MIN((1/Parameters!$B$100*(SUM(AC25:AF25)*4-Parameters!$B$96))/(ISM!$I24-Parameters!$B$96),Parameters!$B$99),1-Parameters!$B$99),ISM!$I24,Parameters!$B$96)</f>
        <v>9.3004287026046875</v>
      </c>
      <c r="AH25">
        <f ca="1">IF('ISM daily rainfall draws'!AH25&lt;MAX(MIN((1/Parameters!$B$100*(SUM(AD25:AG25)*4-Parameters!$B$96))/(ISM!$I24-Parameters!$B$96),Parameters!$B$99),1-Parameters!$B$99),ISM!$I24,Parameters!$B$96)</f>
        <v>9.3004287026046875</v>
      </c>
      <c r="AI25">
        <f ca="1">IF('ISM daily rainfall draws'!AI25&lt;MAX(MIN((1/Parameters!$B$100*(SUM(AE25:AH25)*4-Parameters!$B$96))/(ISM!$I24-Parameters!$B$96),Parameters!$B$99),1-Parameters!$B$99),ISM!$I24,Parameters!$B$96)</f>
        <v>9.3004287026046875</v>
      </c>
      <c r="AJ25">
        <f ca="1">IF('ISM daily rainfall draws'!AJ25&lt;MAX(MIN((1/Parameters!$B$100*(SUM(AF25:AI25)*4-Parameters!$B$96))/(ISM!$I24-Parameters!$B$96),Parameters!$B$99),1-Parameters!$B$99),ISM!$I24,Parameters!$B$96)</f>
        <v>9.3004287026046875</v>
      </c>
    </row>
    <row r="26" spans="1:36" x14ac:dyDescent="0.25">
      <c r="A26">
        <v>2033</v>
      </c>
      <c r="B26">
        <f ca="1">IF('ISM daily rainfall draws'!B26=1,ISM!$I25,Parameters!$B$96)</f>
        <v>9.3123806405208693</v>
      </c>
      <c r="C26">
        <f ca="1">IF('ISM daily rainfall draws'!C26=1,ISM!$I25,Parameters!$B$96)</f>
        <v>9.3123806405208693</v>
      </c>
      <c r="D26">
        <f ca="1">IF('ISM daily rainfall draws'!D26=1,ISM!$I25,Parameters!$B$96)</f>
        <v>9.3123806405208693</v>
      </c>
      <c r="E26" s="11">
        <f ca="1">IF('ISM daily rainfall draws'!E26=1,ISM!$I25,Parameters!$B$96)</f>
        <v>9.3123806405208693</v>
      </c>
      <c r="F26">
        <f ca="1">IF('ISM daily rainfall draws'!F26&lt;MAX(MIN((1/Parameters!$B$100*(SUM(B26:E26)*4-Parameters!$B$96))/(ISM!$I25-Parameters!$B$96),Parameters!$B$99),1-Parameters!$B$99),ISM!$I25,Parameters!$B$96)</f>
        <v>9.3123806405208693</v>
      </c>
      <c r="G26">
        <f ca="1">IF('ISM daily rainfall draws'!G26&lt;MAX(MIN((1/Parameters!$B$100*(SUM(C26:F26)*4-Parameters!$B$96))/(ISM!$I25-Parameters!$B$96),Parameters!$B$99),1-Parameters!$B$99),ISM!$I25,Parameters!$B$96)</f>
        <v>9.3123806405208693</v>
      </c>
      <c r="H26">
        <f ca="1">IF('ISM daily rainfall draws'!H26&lt;MAX(MIN((1/Parameters!$B$100*(SUM(D26:G26)*4-Parameters!$B$96))/(ISM!$I25-Parameters!$B$96),Parameters!$B$99),1-Parameters!$B$99),ISM!$I25,Parameters!$B$96)</f>
        <v>9.3123806405208693</v>
      </c>
      <c r="I26">
        <f ca="1">IF('ISM daily rainfall draws'!I26&lt;MAX(MIN((1/Parameters!$B$100*(SUM(E26:H26)*4-Parameters!$B$96))/(ISM!$I25-Parameters!$B$96),Parameters!$B$99),1-Parameters!$B$99),ISM!$I25,Parameters!$B$96)</f>
        <v>9.3123806405208693</v>
      </c>
      <c r="J26">
        <f ca="1">IF('ISM daily rainfall draws'!J26&lt;MAX(MIN((1/Parameters!$B$100*(SUM(F26:I26)*4-Parameters!$B$96))/(ISM!$I25-Parameters!$B$96),Parameters!$B$99),1-Parameters!$B$99),ISM!$I25,Parameters!$B$96)</f>
        <v>9.3123806405208693</v>
      </c>
      <c r="K26">
        <f ca="1">IF('ISM daily rainfall draws'!K26&lt;MAX(MIN((1/Parameters!$B$100*(SUM(G26:J26)*4-Parameters!$B$96))/(ISM!$I25-Parameters!$B$96),Parameters!$B$99),1-Parameters!$B$99),ISM!$I25,Parameters!$B$96)</f>
        <v>9.3123806405208693</v>
      </c>
      <c r="L26">
        <f ca="1">IF('ISM daily rainfall draws'!L26&lt;MAX(MIN((1/Parameters!$B$100*(SUM(H26:K26)*4-Parameters!$B$96))/(ISM!$I25-Parameters!$B$96),Parameters!$B$99),1-Parameters!$B$99),ISM!$I25,Parameters!$B$96)</f>
        <v>9.3123806405208693</v>
      </c>
      <c r="M26">
        <f ca="1">IF('ISM daily rainfall draws'!M26&lt;MAX(MIN((1/Parameters!$B$100*(SUM(I26:L26)*4-Parameters!$B$96))/(ISM!$I25-Parameters!$B$96),Parameters!$B$99),1-Parameters!$B$99),ISM!$I25,Parameters!$B$96)</f>
        <v>9.3123806405208693</v>
      </c>
      <c r="N26">
        <f ca="1">IF('ISM daily rainfall draws'!N26&lt;MAX(MIN((1/Parameters!$B$100*(SUM(J26:M26)*4-Parameters!$B$96))/(ISM!$I25-Parameters!$B$96),Parameters!$B$99),1-Parameters!$B$99),ISM!$I25,Parameters!$B$96)</f>
        <v>9.3123806405208693</v>
      </c>
      <c r="O26">
        <f ca="1">IF('ISM daily rainfall draws'!O26&lt;MAX(MIN((1/Parameters!$B$100*(SUM(K26:N26)*4-Parameters!$B$96))/(ISM!$I25-Parameters!$B$96),Parameters!$B$99),1-Parameters!$B$99),ISM!$I25,Parameters!$B$96)</f>
        <v>9.3123806405208693</v>
      </c>
      <c r="P26">
        <f ca="1">IF('ISM daily rainfall draws'!P26&lt;MAX(MIN((1/Parameters!$B$100*(SUM(L26:O26)*4-Parameters!$B$96))/(ISM!$I25-Parameters!$B$96),Parameters!$B$99),1-Parameters!$B$99),ISM!$I25,Parameters!$B$96)</f>
        <v>9.3123806405208693</v>
      </c>
      <c r="Q26">
        <f ca="1">IF('ISM daily rainfall draws'!Q26&lt;MAX(MIN((1/Parameters!$B$100*(SUM(M26:P26)*4-Parameters!$B$96))/(ISM!$I25-Parameters!$B$96),Parameters!$B$99),1-Parameters!$B$99),ISM!$I25,Parameters!$B$96)</f>
        <v>9.3123806405208693</v>
      </c>
      <c r="R26">
        <f ca="1">IF('ISM daily rainfall draws'!R26&lt;MAX(MIN((1/Parameters!$B$100*(SUM(N26:Q26)*4-Parameters!$B$96))/(ISM!$I25-Parameters!$B$96),Parameters!$B$99),1-Parameters!$B$99),ISM!$I25,Parameters!$B$96)</f>
        <v>9.3123806405208693</v>
      </c>
      <c r="S26">
        <f ca="1">IF('ISM daily rainfall draws'!S26&lt;MAX(MIN((1/Parameters!$B$100*(SUM(O26:R26)*4-Parameters!$B$96))/(ISM!$I25-Parameters!$B$96),Parameters!$B$99),1-Parameters!$B$99),ISM!$I25,Parameters!$B$96)</f>
        <v>9.3123806405208693</v>
      </c>
      <c r="T26">
        <f ca="1">IF('ISM daily rainfall draws'!T26&lt;MAX(MIN((1/Parameters!$B$100*(SUM(P26:S26)*4-Parameters!$B$96))/(ISM!$I25-Parameters!$B$96),Parameters!$B$99),1-Parameters!$B$99),ISM!$I25,Parameters!$B$96)</f>
        <v>9.3123806405208693</v>
      </c>
      <c r="U26">
        <f ca="1">IF('ISM daily rainfall draws'!U26&lt;MAX(MIN((1/Parameters!$B$100*(SUM(Q26:T26)*4-Parameters!$B$96))/(ISM!$I25-Parameters!$B$96),Parameters!$B$99),1-Parameters!$B$99),ISM!$I25,Parameters!$B$96)</f>
        <v>9.3123806405208693</v>
      </c>
      <c r="V26">
        <f ca="1">IF('ISM daily rainfall draws'!V26&lt;MAX(MIN((1/Parameters!$B$100*(SUM(R26:U26)*4-Parameters!$B$96))/(ISM!$I25-Parameters!$B$96),Parameters!$B$99),1-Parameters!$B$99),ISM!$I25,Parameters!$B$96)</f>
        <v>9.3123806405208693</v>
      </c>
      <c r="W26">
        <f ca="1">IF('ISM daily rainfall draws'!W26&lt;MAX(MIN((1/Parameters!$B$100*(SUM(S26:V26)*4-Parameters!$B$96))/(ISM!$I25-Parameters!$B$96),Parameters!$B$99),1-Parameters!$B$99),ISM!$I25,Parameters!$B$96)</f>
        <v>9.3123806405208693</v>
      </c>
      <c r="X26">
        <f ca="1">IF('ISM daily rainfall draws'!X26&lt;MAX(MIN((1/Parameters!$B$100*(SUM(T26:W26)*4-Parameters!$B$96))/(ISM!$I25-Parameters!$B$96),Parameters!$B$99),1-Parameters!$B$99),ISM!$I25,Parameters!$B$96)</f>
        <v>9.3123806405208693</v>
      </c>
      <c r="Y26">
        <f ca="1">IF('ISM daily rainfall draws'!Y26&lt;MAX(MIN((1/Parameters!$B$100*(SUM(U26:X26)*4-Parameters!$B$96))/(ISM!$I25-Parameters!$B$96),Parameters!$B$99),1-Parameters!$B$99),ISM!$I25,Parameters!$B$96)</f>
        <v>9.3123806405208693</v>
      </c>
      <c r="Z26">
        <f ca="1">IF('ISM daily rainfall draws'!Z26&lt;MAX(MIN((1/Parameters!$B$100*(SUM(V26:Y26)*4-Parameters!$B$96))/(ISM!$I25-Parameters!$B$96),Parameters!$B$99),1-Parameters!$B$99),ISM!$I25,Parameters!$B$96)</f>
        <v>9.3123806405208693</v>
      </c>
      <c r="AA26">
        <f ca="1">IF('ISM daily rainfall draws'!AA26&lt;MAX(MIN((1/Parameters!$B$100*(SUM(W26:Z26)*4-Parameters!$B$96))/(ISM!$I25-Parameters!$B$96),Parameters!$B$99),1-Parameters!$B$99),ISM!$I25,Parameters!$B$96)</f>
        <v>9.3123806405208693</v>
      </c>
      <c r="AB26">
        <f ca="1">IF('ISM daily rainfall draws'!AB26&lt;MAX(MIN((1/Parameters!$B$100*(SUM(X26:AA26)*4-Parameters!$B$96))/(ISM!$I25-Parameters!$B$96),Parameters!$B$99),1-Parameters!$B$99),ISM!$I25,Parameters!$B$96)</f>
        <v>9.3123806405208693</v>
      </c>
      <c r="AC26">
        <f ca="1">IF('ISM daily rainfall draws'!AC26&lt;MAX(MIN((1/Parameters!$B$100*(SUM(Y26:AB26)*4-Parameters!$B$96))/(ISM!$I25-Parameters!$B$96),Parameters!$B$99),1-Parameters!$B$99),ISM!$I25,Parameters!$B$96)</f>
        <v>9.3123806405208693</v>
      </c>
      <c r="AD26">
        <f ca="1">IF('ISM daily rainfall draws'!AD26&lt;MAX(MIN((1/Parameters!$B$100*(SUM(Z26:AC26)*4-Parameters!$B$96))/(ISM!$I25-Parameters!$B$96),Parameters!$B$99),1-Parameters!$B$99),ISM!$I25,Parameters!$B$96)</f>
        <v>9.3123806405208693</v>
      </c>
      <c r="AE26">
        <f ca="1">IF('ISM daily rainfall draws'!AE26&lt;MAX(MIN((1/Parameters!$B$100*(SUM(AA26:AD26)*4-Parameters!$B$96))/(ISM!$I25-Parameters!$B$96),Parameters!$B$99),1-Parameters!$B$99),ISM!$I25,Parameters!$B$96)</f>
        <v>9.3123806405208693</v>
      </c>
      <c r="AF26">
        <f ca="1">IF('ISM daily rainfall draws'!AF26&lt;MAX(MIN((1/Parameters!$B$100*(SUM(AB26:AE26)*4-Parameters!$B$96))/(ISM!$I25-Parameters!$B$96),Parameters!$B$99),1-Parameters!$B$99),ISM!$I25,Parameters!$B$96)</f>
        <v>9.3123806405208693</v>
      </c>
      <c r="AG26">
        <f ca="1">IF('ISM daily rainfall draws'!AG26&lt;MAX(MIN((1/Parameters!$B$100*(SUM(AC26:AF26)*4-Parameters!$B$96))/(ISM!$I25-Parameters!$B$96),Parameters!$B$99),1-Parameters!$B$99),ISM!$I25,Parameters!$B$96)</f>
        <v>9.3123806405208693</v>
      </c>
      <c r="AH26">
        <f ca="1">IF('ISM daily rainfall draws'!AH26&lt;MAX(MIN((1/Parameters!$B$100*(SUM(AD26:AG26)*4-Parameters!$B$96))/(ISM!$I25-Parameters!$B$96),Parameters!$B$99),1-Parameters!$B$99),ISM!$I25,Parameters!$B$96)</f>
        <v>9.3123806405208693</v>
      </c>
      <c r="AI26">
        <f ca="1">IF('ISM daily rainfall draws'!AI26&lt;MAX(MIN((1/Parameters!$B$100*(SUM(AE26:AH26)*4-Parameters!$B$96))/(ISM!$I25-Parameters!$B$96),Parameters!$B$99),1-Parameters!$B$99),ISM!$I25,Parameters!$B$96)</f>
        <v>9.3123806405208693</v>
      </c>
      <c r="AJ26">
        <f ca="1">IF('ISM daily rainfall draws'!AJ26&lt;MAX(MIN((1/Parameters!$B$100*(SUM(AF26:AI26)*4-Parameters!$B$96))/(ISM!$I25-Parameters!$B$96),Parameters!$B$99),1-Parameters!$B$99),ISM!$I25,Parameters!$B$96)</f>
        <v>9.3123806405208693</v>
      </c>
    </row>
    <row r="27" spans="1:36" x14ac:dyDescent="0.25">
      <c r="A27">
        <v>2034</v>
      </c>
      <c r="B27">
        <f ca="1">IF('ISM daily rainfall draws'!B27=1,ISM!$I26,Parameters!$B$96)</f>
        <v>9.3242657719730353</v>
      </c>
      <c r="C27">
        <f ca="1">IF('ISM daily rainfall draws'!C27=1,ISM!$I26,Parameters!$B$96)</f>
        <v>9.3242657719730353</v>
      </c>
      <c r="D27">
        <f ca="1">IF('ISM daily rainfall draws'!D27=1,ISM!$I26,Parameters!$B$96)</f>
        <v>9.3242657719730353</v>
      </c>
      <c r="E27" s="11">
        <f ca="1">IF('ISM daily rainfall draws'!E27=1,ISM!$I26,Parameters!$B$96)</f>
        <v>9.3242657719730353</v>
      </c>
      <c r="F27">
        <f ca="1">IF('ISM daily rainfall draws'!F27&lt;MAX(MIN((1/Parameters!$B$100*(SUM(B27:E27)*4-Parameters!$B$96))/(ISM!$I26-Parameters!$B$96),Parameters!$B$99),1-Parameters!$B$99),ISM!$I26,Parameters!$B$96)</f>
        <v>9.3242657719730353</v>
      </c>
      <c r="G27">
        <f ca="1">IF('ISM daily rainfall draws'!G27&lt;MAX(MIN((1/Parameters!$B$100*(SUM(C27:F27)*4-Parameters!$B$96))/(ISM!$I26-Parameters!$B$96),Parameters!$B$99),1-Parameters!$B$99),ISM!$I26,Parameters!$B$96)</f>
        <v>9.3242657719730353</v>
      </c>
      <c r="H27">
        <f ca="1">IF('ISM daily rainfall draws'!H27&lt;MAX(MIN((1/Parameters!$B$100*(SUM(D27:G27)*4-Parameters!$B$96))/(ISM!$I26-Parameters!$B$96),Parameters!$B$99),1-Parameters!$B$99),ISM!$I26,Parameters!$B$96)</f>
        <v>9.3242657719730353</v>
      </c>
      <c r="I27">
        <f ca="1">IF('ISM daily rainfall draws'!I27&lt;MAX(MIN((1/Parameters!$B$100*(SUM(E27:H27)*4-Parameters!$B$96))/(ISM!$I26-Parameters!$B$96),Parameters!$B$99),1-Parameters!$B$99),ISM!$I26,Parameters!$B$96)</f>
        <v>9.3242657719730353</v>
      </c>
      <c r="J27">
        <f ca="1">IF('ISM daily rainfall draws'!J27&lt;MAX(MIN((1/Parameters!$B$100*(SUM(F27:I27)*4-Parameters!$B$96))/(ISM!$I26-Parameters!$B$96),Parameters!$B$99),1-Parameters!$B$99),ISM!$I26,Parameters!$B$96)</f>
        <v>9.3242657719730353</v>
      </c>
      <c r="K27">
        <f ca="1">IF('ISM daily rainfall draws'!K27&lt;MAX(MIN((1/Parameters!$B$100*(SUM(G27:J27)*4-Parameters!$B$96))/(ISM!$I26-Parameters!$B$96),Parameters!$B$99),1-Parameters!$B$99),ISM!$I26,Parameters!$B$96)</f>
        <v>9.3242657719730353</v>
      </c>
      <c r="L27">
        <f ca="1">IF('ISM daily rainfall draws'!L27&lt;MAX(MIN((1/Parameters!$B$100*(SUM(H27:K27)*4-Parameters!$B$96))/(ISM!$I26-Parameters!$B$96),Parameters!$B$99),1-Parameters!$B$99),ISM!$I26,Parameters!$B$96)</f>
        <v>9.3242657719730353</v>
      </c>
      <c r="M27">
        <f ca="1">IF('ISM daily rainfall draws'!M27&lt;MAX(MIN((1/Parameters!$B$100*(SUM(I27:L27)*4-Parameters!$B$96))/(ISM!$I26-Parameters!$B$96),Parameters!$B$99),1-Parameters!$B$99),ISM!$I26,Parameters!$B$96)</f>
        <v>9.3242657719730353</v>
      </c>
      <c r="N27">
        <f ca="1">IF('ISM daily rainfall draws'!N27&lt;MAX(MIN((1/Parameters!$B$100*(SUM(J27:M27)*4-Parameters!$B$96))/(ISM!$I26-Parameters!$B$96),Parameters!$B$99),1-Parameters!$B$99),ISM!$I26,Parameters!$B$96)</f>
        <v>9.3242657719730353</v>
      </c>
      <c r="O27">
        <f ca="1">IF('ISM daily rainfall draws'!O27&lt;MAX(MIN((1/Parameters!$B$100*(SUM(K27:N27)*4-Parameters!$B$96))/(ISM!$I26-Parameters!$B$96),Parameters!$B$99),1-Parameters!$B$99),ISM!$I26,Parameters!$B$96)</f>
        <v>9.3242657719730353</v>
      </c>
      <c r="P27">
        <f ca="1">IF('ISM daily rainfall draws'!P27&lt;MAX(MIN((1/Parameters!$B$100*(SUM(L27:O27)*4-Parameters!$B$96))/(ISM!$I26-Parameters!$B$96),Parameters!$B$99),1-Parameters!$B$99),ISM!$I26,Parameters!$B$96)</f>
        <v>9.3242657719730353</v>
      </c>
      <c r="Q27">
        <f ca="1">IF('ISM daily rainfall draws'!Q27&lt;MAX(MIN((1/Parameters!$B$100*(SUM(M27:P27)*4-Parameters!$B$96))/(ISM!$I26-Parameters!$B$96),Parameters!$B$99),1-Parameters!$B$99),ISM!$I26,Parameters!$B$96)</f>
        <v>9.3242657719730353</v>
      </c>
      <c r="R27">
        <f ca="1">IF('ISM daily rainfall draws'!R27&lt;MAX(MIN((1/Parameters!$B$100*(SUM(N27:Q27)*4-Parameters!$B$96))/(ISM!$I26-Parameters!$B$96),Parameters!$B$99),1-Parameters!$B$99),ISM!$I26,Parameters!$B$96)</f>
        <v>9.3242657719730353</v>
      </c>
      <c r="S27">
        <f ca="1">IF('ISM daily rainfall draws'!S27&lt;MAX(MIN((1/Parameters!$B$100*(SUM(O27:R27)*4-Parameters!$B$96))/(ISM!$I26-Parameters!$B$96),Parameters!$B$99),1-Parameters!$B$99),ISM!$I26,Parameters!$B$96)</f>
        <v>9.3242657719730353</v>
      </c>
      <c r="T27">
        <f ca="1">IF('ISM daily rainfall draws'!T27&lt;MAX(MIN((1/Parameters!$B$100*(SUM(P27:S27)*4-Parameters!$B$96))/(ISM!$I26-Parameters!$B$96),Parameters!$B$99),1-Parameters!$B$99),ISM!$I26,Parameters!$B$96)</f>
        <v>9.3242657719730353</v>
      </c>
      <c r="U27">
        <f ca="1">IF('ISM daily rainfall draws'!U27&lt;MAX(MIN((1/Parameters!$B$100*(SUM(Q27:T27)*4-Parameters!$B$96))/(ISM!$I26-Parameters!$B$96),Parameters!$B$99),1-Parameters!$B$99),ISM!$I26,Parameters!$B$96)</f>
        <v>9.3242657719730353</v>
      </c>
      <c r="V27">
        <f ca="1">IF('ISM daily rainfall draws'!V27&lt;MAX(MIN((1/Parameters!$B$100*(SUM(R27:U27)*4-Parameters!$B$96))/(ISM!$I26-Parameters!$B$96),Parameters!$B$99),1-Parameters!$B$99),ISM!$I26,Parameters!$B$96)</f>
        <v>9.3242657719730353</v>
      </c>
      <c r="W27">
        <f ca="1">IF('ISM daily rainfall draws'!W27&lt;MAX(MIN((1/Parameters!$B$100*(SUM(S27:V27)*4-Parameters!$B$96))/(ISM!$I26-Parameters!$B$96),Parameters!$B$99),1-Parameters!$B$99),ISM!$I26,Parameters!$B$96)</f>
        <v>9.3242657719730353</v>
      </c>
      <c r="X27">
        <f ca="1">IF('ISM daily rainfall draws'!X27&lt;MAX(MIN((1/Parameters!$B$100*(SUM(T27:W27)*4-Parameters!$B$96))/(ISM!$I26-Parameters!$B$96),Parameters!$B$99),1-Parameters!$B$99),ISM!$I26,Parameters!$B$96)</f>
        <v>9.3242657719730353</v>
      </c>
      <c r="Y27">
        <f ca="1">IF('ISM daily rainfall draws'!Y27&lt;MAX(MIN((1/Parameters!$B$100*(SUM(U27:X27)*4-Parameters!$B$96))/(ISM!$I26-Parameters!$B$96),Parameters!$B$99),1-Parameters!$B$99),ISM!$I26,Parameters!$B$96)</f>
        <v>9.3242657719730353</v>
      </c>
      <c r="Z27">
        <f ca="1">IF('ISM daily rainfall draws'!Z27&lt;MAX(MIN((1/Parameters!$B$100*(SUM(V27:Y27)*4-Parameters!$B$96))/(ISM!$I26-Parameters!$B$96),Parameters!$B$99),1-Parameters!$B$99),ISM!$I26,Parameters!$B$96)</f>
        <v>9.3242657719730353</v>
      </c>
      <c r="AA27">
        <f ca="1">IF('ISM daily rainfall draws'!AA27&lt;MAX(MIN((1/Parameters!$B$100*(SUM(W27:Z27)*4-Parameters!$B$96))/(ISM!$I26-Parameters!$B$96),Parameters!$B$99),1-Parameters!$B$99),ISM!$I26,Parameters!$B$96)</f>
        <v>9.3242657719730353</v>
      </c>
      <c r="AB27">
        <f ca="1">IF('ISM daily rainfall draws'!AB27&lt;MAX(MIN((1/Parameters!$B$100*(SUM(X27:AA27)*4-Parameters!$B$96))/(ISM!$I26-Parameters!$B$96),Parameters!$B$99),1-Parameters!$B$99),ISM!$I26,Parameters!$B$96)</f>
        <v>9.3242657719730353</v>
      </c>
      <c r="AC27">
        <f ca="1">IF('ISM daily rainfall draws'!AC27&lt;MAX(MIN((1/Parameters!$B$100*(SUM(Y27:AB27)*4-Parameters!$B$96))/(ISM!$I26-Parameters!$B$96),Parameters!$B$99),1-Parameters!$B$99),ISM!$I26,Parameters!$B$96)</f>
        <v>9.3242657719730353</v>
      </c>
      <c r="AD27">
        <f ca="1">IF('ISM daily rainfall draws'!AD27&lt;MAX(MIN((1/Parameters!$B$100*(SUM(Z27:AC27)*4-Parameters!$B$96))/(ISM!$I26-Parameters!$B$96),Parameters!$B$99),1-Parameters!$B$99),ISM!$I26,Parameters!$B$96)</f>
        <v>9.3242657719730353</v>
      </c>
      <c r="AE27">
        <f ca="1">IF('ISM daily rainfall draws'!AE27&lt;MAX(MIN((1/Parameters!$B$100*(SUM(AA27:AD27)*4-Parameters!$B$96))/(ISM!$I26-Parameters!$B$96),Parameters!$B$99),1-Parameters!$B$99),ISM!$I26,Parameters!$B$96)</f>
        <v>9.3242657719730353</v>
      </c>
      <c r="AF27">
        <f ca="1">IF('ISM daily rainfall draws'!AF27&lt;MAX(MIN((1/Parameters!$B$100*(SUM(AB27:AE27)*4-Parameters!$B$96))/(ISM!$I26-Parameters!$B$96),Parameters!$B$99),1-Parameters!$B$99),ISM!$I26,Parameters!$B$96)</f>
        <v>9.3242657719730353</v>
      </c>
      <c r="AG27">
        <f ca="1">IF('ISM daily rainfall draws'!AG27&lt;MAX(MIN((1/Parameters!$B$100*(SUM(AC27:AF27)*4-Parameters!$B$96))/(ISM!$I26-Parameters!$B$96),Parameters!$B$99),1-Parameters!$B$99),ISM!$I26,Parameters!$B$96)</f>
        <v>9.3242657719730353</v>
      </c>
      <c r="AH27">
        <f ca="1">IF('ISM daily rainfall draws'!AH27&lt;MAX(MIN((1/Parameters!$B$100*(SUM(AD27:AG27)*4-Parameters!$B$96))/(ISM!$I26-Parameters!$B$96),Parameters!$B$99),1-Parameters!$B$99),ISM!$I26,Parameters!$B$96)</f>
        <v>9.3242657719730353</v>
      </c>
      <c r="AI27">
        <f ca="1">IF('ISM daily rainfall draws'!AI27&lt;MAX(MIN((1/Parameters!$B$100*(SUM(AE27:AH27)*4-Parameters!$B$96))/(ISM!$I26-Parameters!$B$96),Parameters!$B$99),1-Parameters!$B$99),ISM!$I26,Parameters!$B$96)</f>
        <v>9.3242657719730353</v>
      </c>
      <c r="AJ27">
        <f ca="1">IF('ISM daily rainfall draws'!AJ27&lt;MAX(MIN((1/Parameters!$B$100*(SUM(AF27:AI27)*4-Parameters!$B$96))/(ISM!$I26-Parameters!$B$96),Parameters!$B$99),1-Parameters!$B$99),ISM!$I26,Parameters!$B$96)</f>
        <v>9.3242657719730353</v>
      </c>
    </row>
    <row r="28" spans="1:36" x14ac:dyDescent="0.25">
      <c r="A28">
        <v>2035</v>
      </c>
      <c r="B28">
        <f ca="1">IF('ISM daily rainfall draws'!B28=1,ISM!$I27,Parameters!$B$96)</f>
        <v>9.3360739977594527</v>
      </c>
      <c r="C28">
        <f ca="1">IF('ISM daily rainfall draws'!C28=1,ISM!$I27,Parameters!$B$96)</f>
        <v>9.3360739977594527</v>
      </c>
      <c r="D28">
        <f ca="1">IF('ISM daily rainfall draws'!D28=1,ISM!$I27,Parameters!$B$96)</f>
        <v>9.3360739977594527</v>
      </c>
      <c r="E28" s="11">
        <f ca="1">IF('ISM daily rainfall draws'!E28=1,ISM!$I27,Parameters!$B$96)</f>
        <v>9.3360739977594527</v>
      </c>
      <c r="F28">
        <f ca="1">IF('ISM daily rainfall draws'!F28&lt;MAX(MIN((1/Parameters!$B$100*(SUM(B28:E28)*4-Parameters!$B$96))/(ISM!$I27-Parameters!$B$96),Parameters!$B$99),1-Parameters!$B$99),ISM!$I27,Parameters!$B$96)</f>
        <v>9.3360739977594527</v>
      </c>
      <c r="G28">
        <f ca="1">IF('ISM daily rainfall draws'!G28&lt;MAX(MIN((1/Parameters!$B$100*(SUM(C28:F28)*4-Parameters!$B$96))/(ISM!$I27-Parameters!$B$96),Parameters!$B$99),1-Parameters!$B$99),ISM!$I27,Parameters!$B$96)</f>
        <v>9.3360739977594527</v>
      </c>
      <c r="H28">
        <f ca="1">IF('ISM daily rainfall draws'!H28&lt;MAX(MIN((1/Parameters!$B$100*(SUM(D28:G28)*4-Parameters!$B$96))/(ISM!$I27-Parameters!$B$96),Parameters!$B$99),1-Parameters!$B$99),ISM!$I27,Parameters!$B$96)</f>
        <v>9.3360739977594527</v>
      </c>
      <c r="I28">
        <f ca="1">IF('ISM daily rainfall draws'!I28&lt;MAX(MIN((1/Parameters!$B$100*(SUM(E28:H28)*4-Parameters!$B$96))/(ISM!$I27-Parameters!$B$96),Parameters!$B$99),1-Parameters!$B$99),ISM!$I27,Parameters!$B$96)</f>
        <v>9.3360739977594527</v>
      </c>
      <c r="J28">
        <f ca="1">IF('ISM daily rainfall draws'!J28&lt;MAX(MIN((1/Parameters!$B$100*(SUM(F28:I28)*4-Parameters!$B$96))/(ISM!$I27-Parameters!$B$96),Parameters!$B$99),1-Parameters!$B$99),ISM!$I27,Parameters!$B$96)</f>
        <v>9.3360739977594527</v>
      </c>
      <c r="K28">
        <f ca="1">IF('ISM daily rainfall draws'!K28&lt;MAX(MIN((1/Parameters!$B$100*(SUM(G28:J28)*4-Parameters!$B$96))/(ISM!$I27-Parameters!$B$96),Parameters!$B$99),1-Parameters!$B$99),ISM!$I27,Parameters!$B$96)</f>
        <v>9.3360739977594527</v>
      </c>
      <c r="L28">
        <f ca="1">IF('ISM daily rainfall draws'!L28&lt;MAX(MIN((1/Parameters!$B$100*(SUM(H28:K28)*4-Parameters!$B$96))/(ISM!$I27-Parameters!$B$96),Parameters!$B$99),1-Parameters!$B$99),ISM!$I27,Parameters!$B$96)</f>
        <v>9.3360739977594527</v>
      </c>
      <c r="M28">
        <f ca="1">IF('ISM daily rainfall draws'!M28&lt;MAX(MIN((1/Parameters!$B$100*(SUM(I28:L28)*4-Parameters!$B$96))/(ISM!$I27-Parameters!$B$96),Parameters!$B$99),1-Parameters!$B$99),ISM!$I27,Parameters!$B$96)</f>
        <v>9.3360739977594527</v>
      </c>
      <c r="N28">
        <f ca="1">IF('ISM daily rainfall draws'!N28&lt;MAX(MIN((1/Parameters!$B$100*(SUM(J28:M28)*4-Parameters!$B$96))/(ISM!$I27-Parameters!$B$96),Parameters!$B$99),1-Parameters!$B$99),ISM!$I27,Parameters!$B$96)</f>
        <v>9.3360739977594527</v>
      </c>
      <c r="O28">
        <f ca="1">IF('ISM daily rainfall draws'!O28&lt;MAX(MIN((1/Parameters!$B$100*(SUM(K28:N28)*4-Parameters!$B$96))/(ISM!$I27-Parameters!$B$96),Parameters!$B$99),1-Parameters!$B$99),ISM!$I27,Parameters!$B$96)</f>
        <v>9.3360739977594527</v>
      </c>
      <c r="P28">
        <f ca="1">IF('ISM daily rainfall draws'!P28&lt;MAX(MIN((1/Parameters!$B$100*(SUM(L28:O28)*4-Parameters!$B$96))/(ISM!$I27-Parameters!$B$96),Parameters!$B$99),1-Parameters!$B$99),ISM!$I27,Parameters!$B$96)</f>
        <v>9.3360739977594527</v>
      </c>
      <c r="Q28">
        <f ca="1">IF('ISM daily rainfall draws'!Q28&lt;MAX(MIN((1/Parameters!$B$100*(SUM(M28:P28)*4-Parameters!$B$96))/(ISM!$I27-Parameters!$B$96),Parameters!$B$99),1-Parameters!$B$99),ISM!$I27,Parameters!$B$96)</f>
        <v>9.3360739977594527</v>
      </c>
      <c r="R28">
        <f ca="1">IF('ISM daily rainfall draws'!R28&lt;MAX(MIN((1/Parameters!$B$100*(SUM(N28:Q28)*4-Parameters!$B$96))/(ISM!$I27-Parameters!$B$96),Parameters!$B$99),1-Parameters!$B$99),ISM!$I27,Parameters!$B$96)</f>
        <v>9.3360739977594527</v>
      </c>
      <c r="S28">
        <f ca="1">IF('ISM daily rainfall draws'!S28&lt;MAX(MIN((1/Parameters!$B$100*(SUM(O28:R28)*4-Parameters!$B$96))/(ISM!$I27-Parameters!$B$96),Parameters!$B$99),1-Parameters!$B$99),ISM!$I27,Parameters!$B$96)</f>
        <v>9.3360739977594527</v>
      </c>
      <c r="T28">
        <f ca="1">IF('ISM daily rainfall draws'!T28&lt;MAX(MIN((1/Parameters!$B$100*(SUM(P28:S28)*4-Parameters!$B$96))/(ISM!$I27-Parameters!$B$96),Parameters!$B$99),1-Parameters!$B$99),ISM!$I27,Parameters!$B$96)</f>
        <v>9.3360739977594527</v>
      </c>
      <c r="U28">
        <f ca="1">IF('ISM daily rainfall draws'!U28&lt;MAX(MIN((1/Parameters!$B$100*(SUM(Q28:T28)*4-Parameters!$B$96))/(ISM!$I27-Parameters!$B$96),Parameters!$B$99),1-Parameters!$B$99),ISM!$I27,Parameters!$B$96)</f>
        <v>9.3360739977594527</v>
      </c>
      <c r="V28">
        <f ca="1">IF('ISM daily rainfall draws'!V28&lt;MAX(MIN((1/Parameters!$B$100*(SUM(R28:U28)*4-Parameters!$B$96))/(ISM!$I27-Parameters!$B$96),Parameters!$B$99),1-Parameters!$B$99),ISM!$I27,Parameters!$B$96)</f>
        <v>9.3360739977594527</v>
      </c>
      <c r="W28">
        <f ca="1">IF('ISM daily rainfall draws'!W28&lt;MAX(MIN((1/Parameters!$B$100*(SUM(S28:V28)*4-Parameters!$B$96))/(ISM!$I27-Parameters!$B$96),Parameters!$B$99),1-Parameters!$B$99),ISM!$I27,Parameters!$B$96)</f>
        <v>9.3360739977594527</v>
      </c>
      <c r="X28">
        <f ca="1">IF('ISM daily rainfall draws'!X28&lt;MAX(MIN((1/Parameters!$B$100*(SUM(T28:W28)*4-Parameters!$B$96))/(ISM!$I27-Parameters!$B$96),Parameters!$B$99),1-Parameters!$B$99),ISM!$I27,Parameters!$B$96)</f>
        <v>9.3360739977594527</v>
      </c>
      <c r="Y28">
        <f ca="1">IF('ISM daily rainfall draws'!Y28&lt;MAX(MIN((1/Parameters!$B$100*(SUM(U28:X28)*4-Parameters!$B$96))/(ISM!$I27-Parameters!$B$96),Parameters!$B$99),1-Parameters!$B$99),ISM!$I27,Parameters!$B$96)</f>
        <v>9.3360739977594527</v>
      </c>
      <c r="Z28">
        <f ca="1">IF('ISM daily rainfall draws'!Z28&lt;MAX(MIN((1/Parameters!$B$100*(SUM(V28:Y28)*4-Parameters!$B$96))/(ISM!$I27-Parameters!$B$96),Parameters!$B$99),1-Parameters!$B$99),ISM!$I27,Parameters!$B$96)</f>
        <v>9.3360739977594527</v>
      </c>
      <c r="AA28">
        <f ca="1">IF('ISM daily rainfall draws'!AA28&lt;MAX(MIN((1/Parameters!$B$100*(SUM(W28:Z28)*4-Parameters!$B$96))/(ISM!$I27-Parameters!$B$96),Parameters!$B$99),1-Parameters!$B$99),ISM!$I27,Parameters!$B$96)</f>
        <v>9.3360739977594527</v>
      </c>
      <c r="AB28">
        <f ca="1">IF('ISM daily rainfall draws'!AB28&lt;MAX(MIN((1/Parameters!$B$100*(SUM(X28:AA28)*4-Parameters!$B$96))/(ISM!$I27-Parameters!$B$96),Parameters!$B$99),1-Parameters!$B$99),ISM!$I27,Parameters!$B$96)</f>
        <v>9.3360739977594527</v>
      </c>
      <c r="AC28">
        <f ca="1">IF('ISM daily rainfall draws'!AC28&lt;MAX(MIN((1/Parameters!$B$100*(SUM(Y28:AB28)*4-Parameters!$B$96))/(ISM!$I27-Parameters!$B$96),Parameters!$B$99),1-Parameters!$B$99),ISM!$I27,Parameters!$B$96)</f>
        <v>9.3360739977594527</v>
      </c>
      <c r="AD28">
        <f ca="1">IF('ISM daily rainfall draws'!AD28&lt;MAX(MIN((1/Parameters!$B$100*(SUM(Z28:AC28)*4-Parameters!$B$96))/(ISM!$I27-Parameters!$B$96),Parameters!$B$99),1-Parameters!$B$99),ISM!$I27,Parameters!$B$96)</f>
        <v>9.3360739977594527</v>
      </c>
      <c r="AE28">
        <f ca="1">IF('ISM daily rainfall draws'!AE28&lt;MAX(MIN((1/Parameters!$B$100*(SUM(AA28:AD28)*4-Parameters!$B$96))/(ISM!$I27-Parameters!$B$96),Parameters!$B$99),1-Parameters!$B$99),ISM!$I27,Parameters!$B$96)</f>
        <v>9.3360739977594527</v>
      </c>
      <c r="AF28">
        <f ca="1">IF('ISM daily rainfall draws'!AF28&lt;MAX(MIN((1/Parameters!$B$100*(SUM(AB28:AE28)*4-Parameters!$B$96))/(ISM!$I27-Parameters!$B$96),Parameters!$B$99),1-Parameters!$B$99),ISM!$I27,Parameters!$B$96)</f>
        <v>9.3360739977594527</v>
      </c>
      <c r="AG28">
        <f ca="1">IF('ISM daily rainfall draws'!AG28&lt;MAX(MIN((1/Parameters!$B$100*(SUM(AC28:AF28)*4-Parameters!$B$96))/(ISM!$I27-Parameters!$B$96),Parameters!$B$99),1-Parameters!$B$99),ISM!$I27,Parameters!$B$96)</f>
        <v>9.3360739977594527</v>
      </c>
      <c r="AH28">
        <f ca="1">IF('ISM daily rainfall draws'!AH28&lt;MAX(MIN((1/Parameters!$B$100*(SUM(AD28:AG28)*4-Parameters!$B$96))/(ISM!$I27-Parameters!$B$96),Parameters!$B$99),1-Parameters!$B$99),ISM!$I27,Parameters!$B$96)</f>
        <v>9.3360739977594527</v>
      </c>
      <c r="AI28">
        <f ca="1">IF('ISM daily rainfall draws'!AI28&lt;MAX(MIN((1/Parameters!$B$100*(SUM(AE28:AH28)*4-Parameters!$B$96))/(ISM!$I27-Parameters!$B$96),Parameters!$B$99),1-Parameters!$B$99),ISM!$I27,Parameters!$B$96)</f>
        <v>9.3360739977594527</v>
      </c>
      <c r="AJ28">
        <f ca="1">IF('ISM daily rainfall draws'!AJ28&lt;MAX(MIN((1/Parameters!$B$100*(SUM(AF28:AI28)*4-Parameters!$B$96))/(ISM!$I27-Parameters!$B$96),Parameters!$B$99),1-Parameters!$B$99),ISM!$I27,Parameters!$B$96)</f>
        <v>9.3360739977594527</v>
      </c>
    </row>
    <row r="29" spans="1:36" x14ac:dyDescent="0.25">
      <c r="A29">
        <v>2036</v>
      </c>
      <c r="B29">
        <f ca="1">IF('ISM daily rainfall draws'!B29=1,ISM!$I28,Parameters!$B$96)</f>
        <v>9.3477979834244564</v>
      </c>
      <c r="C29">
        <f ca="1">IF('ISM daily rainfall draws'!C29=1,ISM!$I28,Parameters!$B$96)</f>
        <v>9.3477979834244564</v>
      </c>
      <c r="D29">
        <f ca="1">IF('ISM daily rainfall draws'!D29=1,ISM!$I28,Parameters!$B$96)</f>
        <v>9.3477979834244564</v>
      </c>
      <c r="E29" s="11">
        <f ca="1">IF('ISM daily rainfall draws'!E29=1,ISM!$I28,Parameters!$B$96)</f>
        <v>9.3477979834244564</v>
      </c>
      <c r="F29">
        <f ca="1">IF('ISM daily rainfall draws'!F29&lt;MAX(MIN((1/Parameters!$B$100*(SUM(B29:E29)*4-Parameters!$B$96))/(ISM!$I28-Parameters!$B$96),Parameters!$B$99),1-Parameters!$B$99),ISM!$I28,Parameters!$B$96)</f>
        <v>9.3477979834244564</v>
      </c>
      <c r="G29">
        <f ca="1">IF('ISM daily rainfall draws'!G29&lt;MAX(MIN((1/Parameters!$B$100*(SUM(C29:F29)*4-Parameters!$B$96))/(ISM!$I28-Parameters!$B$96),Parameters!$B$99),1-Parameters!$B$99),ISM!$I28,Parameters!$B$96)</f>
        <v>9.3477979834244564</v>
      </c>
      <c r="H29">
        <f ca="1">IF('ISM daily rainfall draws'!H29&lt;MAX(MIN((1/Parameters!$B$100*(SUM(D29:G29)*4-Parameters!$B$96))/(ISM!$I28-Parameters!$B$96),Parameters!$B$99),1-Parameters!$B$99),ISM!$I28,Parameters!$B$96)</f>
        <v>9.3477979834244564</v>
      </c>
      <c r="I29">
        <f ca="1">IF('ISM daily rainfall draws'!I29&lt;MAX(MIN((1/Parameters!$B$100*(SUM(E29:H29)*4-Parameters!$B$96))/(ISM!$I28-Parameters!$B$96),Parameters!$B$99),1-Parameters!$B$99),ISM!$I28,Parameters!$B$96)</f>
        <v>9.3477979834244564</v>
      </c>
      <c r="J29">
        <f ca="1">IF('ISM daily rainfall draws'!J29&lt;MAX(MIN((1/Parameters!$B$100*(SUM(F29:I29)*4-Parameters!$B$96))/(ISM!$I28-Parameters!$B$96),Parameters!$B$99),1-Parameters!$B$99),ISM!$I28,Parameters!$B$96)</f>
        <v>9.3477979834244564</v>
      </c>
      <c r="K29">
        <f ca="1">IF('ISM daily rainfall draws'!K29&lt;MAX(MIN((1/Parameters!$B$100*(SUM(G29:J29)*4-Parameters!$B$96))/(ISM!$I28-Parameters!$B$96),Parameters!$B$99),1-Parameters!$B$99),ISM!$I28,Parameters!$B$96)</f>
        <v>9.3477979834244564</v>
      </c>
      <c r="L29">
        <f ca="1">IF('ISM daily rainfall draws'!L29&lt;MAX(MIN((1/Parameters!$B$100*(SUM(H29:K29)*4-Parameters!$B$96))/(ISM!$I28-Parameters!$B$96),Parameters!$B$99),1-Parameters!$B$99),ISM!$I28,Parameters!$B$96)</f>
        <v>9.3477979834244564</v>
      </c>
      <c r="M29">
        <f ca="1">IF('ISM daily rainfall draws'!M29&lt;MAX(MIN((1/Parameters!$B$100*(SUM(I29:L29)*4-Parameters!$B$96))/(ISM!$I28-Parameters!$B$96),Parameters!$B$99),1-Parameters!$B$99),ISM!$I28,Parameters!$B$96)</f>
        <v>9.3477979834244564</v>
      </c>
      <c r="N29">
        <f ca="1">IF('ISM daily rainfall draws'!N29&lt;MAX(MIN((1/Parameters!$B$100*(SUM(J29:M29)*4-Parameters!$B$96))/(ISM!$I28-Parameters!$B$96),Parameters!$B$99),1-Parameters!$B$99),ISM!$I28,Parameters!$B$96)</f>
        <v>9.3477979834244564</v>
      </c>
      <c r="O29">
        <f ca="1">IF('ISM daily rainfall draws'!O29&lt;MAX(MIN((1/Parameters!$B$100*(SUM(K29:N29)*4-Parameters!$B$96))/(ISM!$I28-Parameters!$B$96),Parameters!$B$99),1-Parameters!$B$99),ISM!$I28,Parameters!$B$96)</f>
        <v>9.3477979834244564</v>
      </c>
      <c r="P29">
        <f ca="1">IF('ISM daily rainfall draws'!P29&lt;MAX(MIN((1/Parameters!$B$100*(SUM(L29:O29)*4-Parameters!$B$96))/(ISM!$I28-Parameters!$B$96),Parameters!$B$99),1-Parameters!$B$99),ISM!$I28,Parameters!$B$96)</f>
        <v>9.3477979834244564</v>
      </c>
      <c r="Q29">
        <f ca="1">IF('ISM daily rainfall draws'!Q29&lt;MAX(MIN((1/Parameters!$B$100*(SUM(M29:P29)*4-Parameters!$B$96))/(ISM!$I28-Parameters!$B$96),Parameters!$B$99),1-Parameters!$B$99),ISM!$I28,Parameters!$B$96)</f>
        <v>9.3477979834244564</v>
      </c>
      <c r="R29">
        <f ca="1">IF('ISM daily rainfall draws'!R29&lt;MAX(MIN((1/Parameters!$B$100*(SUM(N29:Q29)*4-Parameters!$B$96))/(ISM!$I28-Parameters!$B$96),Parameters!$B$99),1-Parameters!$B$99),ISM!$I28,Parameters!$B$96)</f>
        <v>9.3477979834244564</v>
      </c>
      <c r="S29">
        <f ca="1">IF('ISM daily rainfall draws'!S29&lt;MAX(MIN((1/Parameters!$B$100*(SUM(O29:R29)*4-Parameters!$B$96))/(ISM!$I28-Parameters!$B$96),Parameters!$B$99),1-Parameters!$B$99),ISM!$I28,Parameters!$B$96)</f>
        <v>9.3477979834244564</v>
      </c>
      <c r="T29">
        <f ca="1">IF('ISM daily rainfall draws'!T29&lt;MAX(MIN((1/Parameters!$B$100*(SUM(P29:S29)*4-Parameters!$B$96))/(ISM!$I28-Parameters!$B$96),Parameters!$B$99),1-Parameters!$B$99),ISM!$I28,Parameters!$B$96)</f>
        <v>9.3477979834244564</v>
      </c>
      <c r="U29">
        <f ca="1">IF('ISM daily rainfall draws'!U29&lt;MAX(MIN((1/Parameters!$B$100*(SUM(Q29:T29)*4-Parameters!$B$96))/(ISM!$I28-Parameters!$B$96),Parameters!$B$99),1-Parameters!$B$99),ISM!$I28,Parameters!$B$96)</f>
        <v>9.3477979834244564</v>
      </c>
      <c r="V29">
        <f ca="1">IF('ISM daily rainfall draws'!V29&lt;MAX(MIN((1/Parameters!$B$100*(SUM(R29:U29)*4-Parameters!$B$96))/(ISM!$I28-Parameters!$B$96),Parameters!$B$99),1-Parameters!$B$99),ISM!$I28,Parameters!$B$96)</f>
        <v>9.3477979834244564</v>
      </c>
      <c r="W29">
        <f ca="1">IF('ISM daily rainfall draws'!W29&lt;MAX(MIN((1/Parameters!$B$100*(SUM(S29:V29)*4-Parameters!$B$96))/(ISM!$I28-Parameters!$B$96),Parameters!$B$99),1-Parameters!$B$99),ISM!$I28,Parameters!$B$96)</f>
        <v>9.3477979834244564</v>
      </c>
      <c r="X29">
        <f ca="1">IF('ISM daily rainfall draws'!X29&lt;MAX(MIN((1/Parameters!$B$100*(SUM(T29:W29)*4-Parameters!$B$96))/(ISM!$I28-Parameters!$B$96),Parameters!$B$99),1-Parameters!$B$99),ISM!$I28,Parameters!$B$96)</f>
        <v>9.3477979834244564</v>
      </c>
      <c r="Y29">
        <f ca="1">IF('ISM daily rainfall draws'!Y29&lt;MAX(MIN((1/Parameters!$B$100*(SUM(U29:X29)*4-Parameters!$B$96))/(ISM!$I28-Parameters!$B$96),Parameters!$B$99),1-Parameters!$B$99),ISM!$I28,Parameters!$B$96)</f>
        <v>9.3477979834244564</v>
      </c>
      <c r="Z29">
        <f ca="1">IF('ISM daily rainfall draws'!Z29&lt;MAX(MIN((1/Parameters!$B$100*(SUM(V29:Y29)*4-Parameters!$B$96))/(ISM!$I28-Parameters!$B$96),Parameters!$B$99),1-Parameters!$B$99),ISM!$I28,Parameters!$B$96)</f>
        <v>9.3477979834244564</v>
      </c>
      <c r="AA29">
        <f ca="1">IF('ISM daily rainfall draws'!AA29&lt;MAX(MIN((1/Parameters!$B$100*(SUM(W29:Z29)*4-Parameters!$B$96))/(ISM!$I28-Parameters!$B$96),Parameters!$B$99),1-Parameters!$B$99),ISM!$I28,Parameters!$B$96)</f>
        <v>9.3477979834244564</v>
      </c>
      <c r="AB29">
        <f ca="1">IF('ISM daily rainfall draws'!AB29&lt;MAX(MIN((1/Parameters!$B$100*(SUM(X29:AA29)*4-Parameters!$B$96))/(ISM!$I28-Parameters!$B$96),Parameters!$B$99),1-Parameters!$B$99),ISM!$I28,Parameters!$B$96)</f>
        <v>9.3477979834244564</v>
      </c>
      <c r="AC29">
        <f ca="1">IF('ISM daily rainfall draws'!AC29&lt;MAX(MIN((1/Parameters!$B$100*(SUM(Y29:AB29)*4-Parameters!$B$96))/(ISM!$I28-Parameters!$B$96),Parameters!$B$99),1-Parameters!$B$99),ISM!$I28,Parameters!$B$96)</f>
        <v>9.3477979834244564</v>
      </c>
      <c r="AD29">
        <f ca="1">IF('ISM daily rainfall draws'!AD29&lt;MAX(MIN((1/Parameters!$B$100*(SUM(Z29:AC29)*4-Parameters!$B$96))/(ISM!$I28-Parameters!$B$96),Parameters!$B$99),1-Parameters!$B$99),ISM!$I28,Parameters!$B$96)</f>
        <v>9.3477979834244564</v>
      </c>
      <c r="AE29">
        <f ca="1">IF('ISM daily rainfall draws'!AE29&lt;MAX(MIN((1/Parameters!$B$100*(SUM(AA29:AD29)*4-Parameters!$B$96))/(ISM!$I28-Parameters!$B$96),Parameters!$B$99),1-Parameters!$B$99),ISM!$I28,Parameters!$B$96)</f>
        <v>9.3477979834244564</v>
      </c>
      <c r="AF29">
        <f ca="1">IF('ISM daily rainfall draws'!AF29&lt;MAX(MIN((1/Parameters!$B$100*(SUM(AB29:AE29)*4-Parameters!$B$96))/(ISM!$I28-Parameters!$B$96),Parameters!$B$99),1-Parameters!$B$99),ISM!$I28,Parameters!$B$96)</f>
        <v>9.3477979834244564</v>
      </c>
      <c r="AG29">
        <f ca="1">IF('ISM daily rainfall draws'!AG29&lt;MAX(MIN((1/Parameters!$B$100*(SUM(AC29:AF29)*4-Parameters!$B$96))/(ISM!$I28-Parameters!$B$96),Parameters!$B$99),1-Parameters!$B$99),ISM!$I28,Parameters!$B$96)</f>
        <v>9.3477979834244564</v>
      </c>
      <c r="AH29">
        <f ca="1">IF('ISM daily rainfall draws'!AH29&lt;MAX(MIN((1/Parameters!$B$100*(SUM(AD29:AG29)*4-Parameters!$B$96))/(ISM!$I28-Parameters!$B$96),Parameters!$B$99),1-Parameters!$B$99),ISM!$I28,Parameters!$B$96)</f>
        <v>9.3477979834244564</v>
      </c>
      <c r="AI29">
        <f ca="1">IF('ISM daily rainfall draws'!AI29&lt;MAX(MIN((1/Parameters!$B$100*(SUM(AE29:AH29)*4-Parameters!$B$96))/(ISM!$I28-Parameters!$B$96),Parameters!$B$99),1-Parameters!$B$99),ISM!$I28,Parameters!$B$96)</f>
        <v>9.3477979834244564</v>
      </c>
      <c r="AJ29">
        <f ca="1">IF('ISM daily rainfall draws'!AJ29&lt;MAX(MIN((1/Parameters!$B$100*(SUM(AF29:AI29)*4-Parameters!$B$96))/(ISM!$I28-Parameters!$B$96),Parameters!$B$99),1-Parameters!$B$99),ISM!$I28,Parameters!$B$96)</f>
        <v>9.3477979834244564</v>
      </c>
    </row>
    <row r="30" spans="1:36" x14ac:dyDescent="0.25">
      <c r="A30">
        <v>2037</v>
      </c>
      <c r="B30">
        <f ca="1">IF('ISM daily rainfall draws'!B30=1,ISM!$I29,Parameters!$B$96)</f>
        <v>9.35943225344535</v>
      </c>
      <c r="C30">
        <f ca="1">IF('ISM daily rainfall draws'!C30=1,ISM!$I29,Parameters!$B$96)</f>
        <v>9.35943225344535</v>
      </c>
      <c r="D30">
        <f ca="1">IF('ISM daily rainfall draws'!D30=1,ISM!$I29,Parameters!$B$96)</f>
        <v>9.35943225344535</v>
      </c>
      <c r="E30" s="11">
        <f ca="1">IF('ISM daily rainfall draws'!E30=1,ISM!$I29,Parameters!$B$96)</f>
        <v>9.35943225344535</v>
      </c>
      <c r="F30">
        <f ca="1">IF('ISM daily rainfall draws'!F30&lt;MAX(MIN((1/Parameters!$B$100*(SUM(B30:E30)*4-Parameters!$B$96))/(ISM!$I29-Parameters!$B$96),Parameters!$B$99),1-Parameters!$B$99),ISM!$I29,Parameters!$B$96)</f>
        <v>9.35943225344535</v>
      </c>
      <c r="G30">
        <f ca="1">IF('ISM daily rainfall draws'!G30&lt;MAX(MIN((1/Parameters!$B$100*(SUM(C30:F30)*4-Parameters!$B$96))/(ISM!$I29-Parameters!$B$96),Parameters!$B$99),1-Parameters!$B$99),ISM!$I29,Parameters!$B$96)</f>
        <v>9.35943225344535</v>
      </c>
      <c r="H30">
        <f ca="1">IF('ISM daily rainfall draws'!H30&lt;MAX(MIN((1/Parameters!$B$100*(SUM(D30:G30)*4-Parameters!$B$96))/(ISM!$I29-Parameters!$B$96),Parameters!$B$99),1-Parameters!$B$99),ISM!$I29,Parameters!$B$96)</f>
        <v>9.35943225344535</v>
      </c>
      <c r="I30">
        <f ca="1">IF('ISM daily rainfall draws'!I30&lt;MAX(MIN((1/Parameters!$B$100*(SUM(E30:H30)*4-Parameters!$B$96))/(ISM!$I29-Parameters!$B$96),Parameters!$B$99),1-Parameters!$B$99),ISM!$I29,Parameters!$B$96)</f>
        <v>9.35943225344535</v>
      </c>
      <c r="J30">
        <f ca="1">IF('ISM daily rainfall draws'!J30&lt;MAX(MIN((1/Parameters!$B$100*(SUM(F30:I30)*4-Parameters!$B$96))/(ISM!$I29-Parameters!$B$96),Parameters!$B$99),1-Parameters!$B$99),ISM!$I29,Parameters!$B$96)</f>
        <v>9.35943225344535</v>
      </c>
      <c r="K30">
        <f ca="1">IF('ISM daily rainfall draws'!K30&lt;MAX(MIN((1/Parameters!$B$100*(SUM(G30:J30)*4-Parameters!$B$96))/(ISM!$I29-Parameters!$B$96),Parameters!$B$99),1-Parameters!$B$99),ISM!$I29,Parameters!$B$96)</f>
        <v>9.35943225344535</v>
      </c>
      <c r="L30">
        <f ca="1">IF('ISM daily rainfall draws'!L30&lt;MAX(MIN((1/Parameters!$B$100*(SUM(H30:K30)*4-Parameters!$B$96))/(ISM!$I29-Parameters!$B$96),Parameters!$B$99),1-Parameters!$B$99),ISM!$I29,Parameters!$B$96)</f>
        <v>9.35943225344535</v>
      </c>
      <c r="M30">
        <f ca="1">IF('ISM daily rainfall draws'!M30&lt;MAX(MIN((1/Parameters!$B$100*(SUM(I30:L30)*4-Parameters!$B$96))/(ISM!$I29-Parameters!$B$96),Parameters!$B$99),1-Parameters!$B$99),ISM!$I29,Parameters!$B$96)</f>
        <v>9.35943225344535</v>
      </c>
      <c r="N30">
        <f ca="1">IF('ISM daily rainfall draws'!N30&lt;MAX(MIN((1/Parameters!$B$100*(SUM(J30:M30)*4-Parameters!$B$96))/(ISM!$I29-Parameters!$B$96),Parameters!$B$99),1-Parameters!$B$99),ISM!$I29,Parameters!$B$96)</f>
        <v>9.35943225344535</v>
      </c>
      <c r="O30">
        <f ca="1">IF('ISM daily rainfall draws'!O30&lt;MAX(MIN((1/Parameters!$B$100*(SUM(K30:N30)*4-Parameters!$B$96))/(ISM!$I29-Parameters!$B$96),Parameters!$B$99),1-Parameters!$B$99),ISM!$I29,Parameters!$B$96)</f>
        <v>9.35943225344535</v>
      </c>
      <c r="P30">
        <f ca="1">IF('ISM daily rainfall draws'!P30&lt;MAX(MIN((1/Parameters!$B$100*(SUM(L30:O30)*4-Parameters!$B$96))/(ISM!$I29-Parameters!$B$96),Parameters!$B$99),1-Parameters!$B$99),ISM!$I29,Parameters!$B$96)</f>
        <v>9.35943225344535</v>
      </c>
      <c r="Q30">
        <f ca="1">IF('ISM daily rainfall draws'!Q30&lt;MAX(MIN((1/Parameters!$B$100*(SUM(M30:P30)*4-Parameters!$B$96))/(ISM!$I29-Parameters!$B$96),Parameters!$B$99),1-Parameters!$B$99),ISM!$I29,Parameters!$B$96)</f>
        <v>9.35943225344535</v>
      </c>
      <c r="R30">
        <f ca="1">IF('ISM daily rainfall draws'!R30&lt;MAX(MIN((1/Parameters!$B$100*(SUM(N30:Q30)*4-Parameters!$B$96))/(ISM!$I29-Parameters!$B$96),Parameters!$B$99),1-Parameters!$B$99),ISM!$I29,Parameters!$B$96)</f>
        <v>9.35943225344535</v>
      </c>
      <c r="S30">
        <f ca="1">IF('ISM daily rainfall draws'!S30&lt;MAX(MIN((1/Parameters!$B$100*(SUM(O30:R30)*4-Parameters!$B$96))/(ISM!$I29-Parameters!$B$96),Parameters!$B$99),1-Parameters!$B$99),ISM!$I29,Parameters!$B$96)</f>
        <v>9.35943225344535</v>
      </c>
      <c r="T30">
        <f ca="1">IF('ISM daily rainfall draws'!T30&lt;MAX(MIN((1/Parameters!$B$100*(SUM(P30:S30)*4-Parameters!$B$96))/(ISM!$I29-Parameters!$B$96),Parameters!$B$99),1-Parameters!$B$99),ISM!$I29,Parameters!$B$96)</f>
        <v>9.35943225344535</v>
      </c>
      <c r="U30">
        <f ca="1">IF('ISM daily rainfall draws'!U30&lt;MAX(MIN((1/Parameters!$B$100*(SUM(Q30:T30)*4-Parameters!$B$96))/(ISM!$I29-Parameters!$B$96),Parameters!$B$99),1-Parameters!$B$99),ISM!$I29,Parameters!$B$96)</f>
        <v>9.35943225344535</v>
      </c>
      <c r="V30">
        <f ca="1">IF('ISM daily rainfall draws'!V30&lt;MAX(MIN((1/Parameters!$B$100*(SUM(R30:U30)*4-Parameters!$B$96))/(ISM!$I29-Parameters!$B$96),Parameters!$B$99),1-Parameters!$B$99),ISM!$I29,Parameters!$B$96)</f>
        <v>9.35943225344535</v>
      </c>
      <c r="W30">
        <f ca="1">IF('ISM daily rainfall draws'!W30&lt;MAX(MIN((1/Parameters!$B$100*(SUM(S30:V30)*4-Parameters!$B$96))/(ISM!$I29-Parameters!$B$96),Parameters!$B$99),1-Parameters!$B$99),ISM!$I29,Parameters!$B$96)</f>
        <v>9.35943225344535</v>
      </c>
      <c r="X30">
        <f ca="1">IF('ISM daily rainfall draws'!X30&lt;MAX(MIN((1/Parameters!$B$100*(SUM(T30:W30)*4-Parameters!$B$96))/(ISM!$I29-Parameters!$B$96),Parameters!$B$99),1-Parameters!$B$99),ISM!$I29,Parameters!$B$96)</f>
        <v>9.35943225344535</v>
      </c>
      <c r="Y30">
        <f ca="1">IF('ISM daily rainfall draws'!Y30&lt;MAX(MIN((1/Parameters!$B$100*(SUM(U30:X30)*4-Parameters!$B$96))/(ISM!$I29-Parameters!$B$96),Parameters!$B$99),1-Parameters!$B$99),ISM!$I29,Parameters!$B$96)</f>
        <v>9.35943225344535</v>
      </c>
      <c r="Z30">
        <f ca="1">IF('ISM daily rainfall draws'!Z30&lt;MAX(MIN((1/Parameters!$B$100*(SUM(V30:Y30)*4-Parameters!$B$96))/(ISM!$I29-Parameters!$B$96),Parameters!$B$99),1-Parameters!$B$99),ISM!$I29,Parameters!$B$96)</f>
        <v>9.35943225344535</v>
      </c>
      <c r="AA30">
        <f ca="1">IF('ISM daily rainfall draws'!AA30&lt;MAX(MIN((1/Parameters!$B$100*(SUM(W30:Z30)*4-Parameters!$B$96))/(ISM!$I29-Parameters!$B$96),Parameters!$B$99),1-Parameters!$B$99),ISM!$I29,Parameters!$B$96)</f>
        <v>9.35943225344535</v>
      </c>
      <c r="AB30">
        <f ca="1">IF('ISM daily rainfall draws'!AB30&lt;MAX(MIN((1/Parameters!$B$100*(SUM(X30:AA30)*4-Parameters!$B$96))/(ISM!$I29-Parameters!$B$96),Parameters!$B$99),1-Parameters!$B$99),ISM!$I29,Parameters!$B$96)</f>
        <v>9.35943225344535</v>
      </c>
      <c r="AC30">
        <f ca="1">IF('ISM daily rainfall draws'!AC30&lt;MAX(MIN((1/Parameters!$B$100*(SUM(Y30:AB30)*4-Parameters!$B$96))/(ISM!$I29-Parameters!$B$96),Parameters!$B$99),1-Parameters!$B$99),ISM!$I29,Parameters!$B$96)</f>
        <v>9.35943225344535</v>
      </c>
      <c r="AD30">
        <f ca="1">IF('ISM daily rainfall draws'!AD30&lt;MAX(MIN((1/Parameters!$B$100*(SUM(Z30:AC30)*4-Parameters!$B$96))/(ISM!$I29-Parameters!$B$96),Parameters!$B$99),1-Parameters!$B$99),ISM!$I29,Parameters!$B$96)</f>
        <v>9.35943225344535</v>
      </c>
      <c r="AE30">
        <f ca="1">IF('ISM daily rainfall draws'!AE30&lt;MAX(MIN((1/Parameters!$B$100*(SUM(AA30:AD30)*4-Parameters!$B$96))/(ISM!$I29-Parameters!$B$96),Parameters!$B$99),1-Parameters!$B$99),ISM!$I29,Parameters!$B$96)</f>
        <v>9.35943225344535</v>
      </c>
      <c r="AF30">
        <f ca="1">IF('ISM daily rainfall draws'!AF30&lt;MAX(MIN((1/Parameters!$B$100*(SUM(AB30:AE30)*4-Parameters!$B$96))/(ISM!$I29-Parameters!$B$96),Parameters!$B$99),1-Parameters!$B$99),ISM!$I29,Parameters!$B$96)</f>
        <v>9.35943225344535</v>
      </c>
      <c r="AG30">
        <f ca="1">IF('ISM daily rainfall draws'!AG30&lt;MAX(MIN((1/Parameters!$B$100*(SUM(AC30:AF30)*4-Parameters!$B$96))/(ISM!$I29-Parameters!$B$96),Parameters!$B$99),1-Parameters!$B$99),ISM!$I29,Parameters!$B$96)</f>
        <v>9.35943225344535</v>
      </c>
      <c r="AH30">
        <f ca="1">IF('ISM daily rainfall draws'!AH30&lt;MAX(MIN((1/Parameters!$B$100*(SUM(AD30:AG30)*4-Parameters!$B$96))/(ISM!$I29-Parameters!$B$96),Parameters!$B$99),1-Parameters!$B$99),ISM!$I29,Parameters!$B$96)</f>
        <v>9.35943225344535</v>
      </c>
      <c r="AI30">
        <f ca="1">IF('ISM daily rainfall draws'!AI30&lt;MAX(MIN((1/Parameters!$B$100*(SUM(AE30:AH30)*4-Parameters!$B$96))/(ISM!$I29-Parameters!$B$96),Parameters!$B$99),1-Parameters!$B$99),ISM!$I29,Parameters!$B$96)</f>
        <v>9.35943225344535</v>
      </c>
      <c r="AJ30">
        <f ca="1">IF('ISM daily rainfall draws'!AJ30&lt;MAX(MIN((1/Parameters!$B$100*(SUM(AF30:AI30)*4-Parameters!$B$96))/(ISM!$I29-Parameters!$B$96),Parameters!$B$99),1-Parameters!$B$99),ISM!$I29,Parameters!$B$96)</f>
        <v>9.35943225344535</v>
      </c>
    </row>
    <row r="31" spans="1:36" x14ac:dyDescent="0.25">
      <c r="A31">
        <v>2038</v>
      </c>
      <c r="B31">
        <f ca="1">IF('ISM daily rainfall draws'!B31=1,ISM!$I30,Parameters!$B$96)</f>
        <v>9.3709727488667269</v>
      </c>
      <c r="C31">
        <f ca="1">IF('ISM daily rainfall draws'!C31=1,ISM!$I30,Parameters!$B$96)</f>
        <v>9.3709727488667269</v>
      </c>
      <c r="D31">
        <f ca="1">IF('ISM daily rainfall draws'!D31=1,ISM!$I30,Parameters!$B$96)</f>
        <v>9.3709727488667269</v>
      </c>
      <c r="E31" s="11">
        <f ca="1">IF('ISM daily rainfall draws'!E31=1,ISM!$I30,Parameters!$B$96)</f>
        <v>9.3709727488667269</v>
      </c>
      <c r="F31">
        <f ca="1">IF('ISM daily rainfall draws'!F31&lt;MAX(MIN((1/Parameters!$B$100*(SUM(B31:E31)*4-Parameters!$B$96))/(ISM!$I30-Parameters!$B$96),Parameters!$B$99),1-Parameters!$B$99),ISM!$I30,Parameters!$B$96)</f>
        <v>9.3709727488667269</v>
      </c>
      <c r="G31">
        <f ca="1">IF('ISM daily rainfall draws'!G31&lt;MAX(MIN((1/Parameters!$B$100*(SUM(C31:F31)*4-Parameters!$B$96))/(ISM!$I30-Parameters!$B$96),Parameters!$B$99),1-Parameters!$B$99),ISM!$I30,Parameters!$B$96)</f>
        <v>9.3709727488667269</v>
      </c>
      <c r="H31">
        <f ca="1">IF('ISM daily rainfall draws'!H31&lt;MAX(MIN((1/Parameters!$B$100*(SUM(D31:G31)*4-Parameters!$B$96))/(ISM!$I30-Parameters!$B$96),Parameters!$B$99),1-Parameters!$B$99),ISM!$I30,Parameters!$B$96)</f>
        <v>9.3709727488667269</v>
      </c>
      <c r="I31">
        <f ca="1">IF('ISM daily rainfall draws'!I31&lt;MAX(MIN((1/Parameters!$B$100*(SUM(E31:H31)*4-Parameters!$B$96))/(ISM!$I30-Parameters!$B$96),Parameters!$B$99),1-Parameters!$B$99),ISM!$I30,Parameters!$B$96)</f>
        <v>9.3709727488667269</v>
      </c>
      <c r="J31">
        <f ca="1">IF('ISM daily rainfall draws'!J31&lt;MAX(MIN((1/Parameters!$B$100*(SUM(F31:I31)*4-Parameters!$B$96))/(ISM!$I30-Parameters!$B$96),Parameters!$B$99),1-Parameters!$B$99),ISM!$I30,Parameters!$B$96)</f>
        <v>9.3709727488667269</v>
      </c>
      <c r="K31">
        <f ca="1">IF('ISM daily rainfall draws'!K31&lt;MAX(MIN((1/Parameters!$B$100*(SUM(G31:J31)*4-Parameters!$B$96))/(ISM!$I30-Parameters!$B$96),Parameters!$B$99),1-Parameters!$B$99),ISM!$I30,Parameters!$B$96)</f>
        <v>9.3709727488667269</v>
      </c>
      <c r="L31">
        <f ca="1">IF('ISM daily rainfall draws'!L31&lt;MAX(MIN((1/Parameters!$B$100*(SUM(H31:K31)*4-Parameters!$B$96))/(ISM!$I30-Parameters!$B$96),Parameters!$B$99),1-Parameters!$B$99),ISM!$I30,Parameters!$B$96)</f>
        <v>9.3709727488667269</v>
      </c>
      <c r="M31">
        <f ca="1">IF('ISM daily rainfall draws'!M31&lt;MAX(MIN((1/Parameters!$B$100*(SUM(I31:L31)*4-Parameters!$B$96))/(ISM!$I30-Parameters!$B$96),Parameters!$B$99),1-Parameters!$B$99),ISM!$I30,Parameters!$B$96)</f>
        <v>9.3709727488667269</v>
      </c>
      <c r="N31">
        <f ca="1">IF('ISM daily rainfall draws'!N31&lt;MAX(MIN((1/Parameters!$B$100*(SUM(J31:M31)*4-Parameters!$B$96))/(ISM!$I30-Parameters!$B$96),Parameters!$B$99),1-Parameters!$B$99),ISM!$I30,Parameters!$B$96)</f>
        <v>9.3709727488667269</v>
      </c>
      <c r="O31">
        <f ca="1">IF('ISM daily rainfall draws'!O31&lt;MAX(MIN((1/Parameters!$B$100*(SUM(K31:N31)*4-Parameters!$B$96))/(ISM!$I30-Parameters!$B$96),Parameters!$B$99),1-Parameters!$B$99),ISM!$I30,Parameters!$B$96)</f>
        <v>9.3709727488667269</v>
      </c>
      <c r="P31">
        <f ca="1">IF('ISM daily rainfall draws'!P31&lt;MAX(MIN((1/Parameters!$B$100*(SUM(L31:O31)*4-Parameters!$B$96))/(ISM!$I30-Parameters!$B$96),Parameters!$B$99),1-Parameters!$B$99),ISM!$I30,Parameters!$B$96)</f>
        <v>9.3709727488667269</v>
      </c>
      <c r="Q31">
        <f ca="1">IF('ISM daily rainfall draws'!Q31&lt;MAX(MIN((1/Parameters!$B$100*(SUM(M31:P31)*4-Parameters!$B$96))/(ISM!$I30-Parameters!$B$96),Parameters!$B$99),1-Parameters!$B$99),ISM!$I30,Parameters!$B$96)</f>
        <v>9.3709727488667269</v>
      </c>
      <c r="R31">
        <f ca="1">IF('ISM daily rainfall draws'!R31&lt;MAX(MIN((1/Parameters!$B$100*(SUM(N31:Q31)*4-Parameters!$B$96))/(ISM!$I30-Parameters!$B$96),Parameters!$B$99),1-Parameters!$B$99),ISM!$I30,Parameters!$B$96)</f>
        <v>9.3709727488667269</v>
      </c>
      <c r="S31">
        <f ca="1">IF('ISM daily rainfall draws'!S31&lt;MAX(MIN((1/Parameters!$B$100*(SUM(O31:R31)*4-Parameters!$B$96))/(ISM!$I30-Parameters!$B$96),Parameters!$B$99),1-Parameters!$B$99),ISM!$I30,Parameters!$B$96)</f>
        <v>9.3709727488667269</v>
      </c>
      <c r="T31">
        <f ca="1">IF('ISM daily rainfall draws'!T31&lt;MAX(MIN((1/Parameters!$B$100*(SUM(P31:S31)*4-Parameters!$B$96))/(ISM!$I30-Parameters!$B$96),Parameters!$B$99),1-Parameters!$B$99),ISM!$I30,Parameters!$B$96)</f>
        <v>9.3709727488667269</v>
      </c>
      <c r="U31">
        <f ca="1">IF('ISM daily rainfall draws'!U31&lt;MAX(MIN((1/Parameters!$B$100*(SUM(Q31:T31)*4-Parameters!$B$96))/(ISM!$I30-Parameters!$B$96),Parameters!$B$99),1-Parameters!$B$99),ISM!$I30,Parameters!$B$96)</f>
        <v>9.3709727488667269</v>
      </c>
      <c r="V31">
        <f ca="1">IF('ISM daily rainfall draws'!V31&lt;MAX(MIN((1/Parameters!$B$100*(SUM(R31:U31)*4-Parameters!$B$96))/(ISM!$I30-Parameters!$B$96),Parameters!$B$99),1-Parameters!$B$99),ISM!$I30,Parameters!$B$96)</f>
        <v>9.3709727488667269</v>
      </c>
      <c r="W31">
        <f ca="1">IF('ISM daily rainfall draws'!W31&lt;MAX(MIN((1/Parameters!$B$100*(SUM(S31:V31)*4-Parameters!$B$96))/(ISM!$I30-Parameters!$B$96),Parameters!$B$99),1-Parameters!$B$99),ISM!$I30,Parameters!$B$96)</f>
        <v>9.3709727488667269</v>
      </c>
      <c r="X31">
        <f ca="1">IF('ISM daily rainfall draws'!X31&lt;MAX(MIN((1/Parameters!$B$100*(SUM(T31:W31)*4-Parameters!$B$96))/(ISM!$I30-Parameters!$B$96),Parameters!$B$99),1-Parameters!$B$99),ISM!$I30,Parameters!$B$96)</f>
        <v>9.3709727488667269</v>
      </c>
      <c r="Y31">
        <f ca="1">IF('ISM daily rainfall draws'!Y31&lt;MAX(MIN((1/Parameters!$B$100*(SUM(U31:X31)*4-Parameters!$B$96))/(ISM!$I30-Parameters!$B$96),Parameters!$B$99),1-Parameters!$B$99),ISM!$I30,Parameters!$B$96)</f>
        <v>9.3709727488667269</v>
      </c>
      <c r="Z31">
        <f ca="1">IF('ISM daily rainfall draws'!Z31&lt;MAX(MIN((1/Parameters!$B$100*(SUM(V31:Y31)*4-Parameters!$B$96))/(ISM!$I30-Parameters!$B$96),Parameters!$B$99),1-Parameters!$B$99),ISM!$I30,Parameters!$B$96)</f>
        <v>9.3709727488667269</v>
      </c>
      <c r="AA31">
        <f ca="1">IF('ISM daily rainfall draws'!AA31&lt;MAX(MIN((1/Parameters!$B$100*(SUM(W31:Z31)*4-Parameters!$B$96))/(ISM!$I30-Parameters!$B$96),Parameters!$B$99),1-Parameters!$B$99),ISM!$I30,Parameters!$B$96)</f>
        <v>9.3709727488667269</v>
      </c>
      <c r="AB31">
        <f ca="1">IF('ISM daily rainfall draws'!AB31&lt;MAX(MIN((1/Parameters!$B$100*(SUM(X31:AA31)*4-Parameters!$B$96))/(ISM!$I30-Parameters!$B$96),Parameters!$B$99),1-Parameters!$B$99),ISM!$I30,Parameters!$B$96)</f>
        <v>9.3709727488667269</v>
      </c>
      <c r="AC31">
        <f ca="1">IF('ISM daily rainfall draws'!AC31&lt;MAX(MIN((1/Parameters!$B$100*(SUM(Y31:AB31)*4-Parameters!$B$96))/(ISM!$I30-Parameters!$B$96),Parameters!$B$99),1-Parameters!$B$99),ISM!$I30,Parameters!$B$96)</f>
        <v>9.3709727488667269</v>
      </c>
      <c r="AD31">
        <f ca="1">IF('ISM daily rainfall draws'!AD31&lt;MAX(MIN((1/Parameters!$B$100*(SUM(Z31:AC31)*4-Parameters!$B$96))/(ISM!$I30-Parameters!$B$96),Parameters!$B$99),1-Parameters!$B$99),ISM!$I30,Parameters!$B$96)</f>
        <v>9.3709727488667269</v>
      </c>
      <c r="AE31">
        <f ca="1">IF('ISM daily rainfall draws'!AE31&lt;MAX(MIN((1/Parameters!$B$100*(SUM(AA31:AD31)*4-Parameters!$B$96))/(ISM!$I30-Parameters!$B$96),Parameters!$B$99),1-Parameters!$B$99),ISM!$I30,Parameters!$B$96)</f>
        <v>9.3709727488667269</v>
      </c>
      <c r="AF31">
        <f ca="1">IF('ISM daily rainfall draws'!AF31&lt;MAX(MIN((1/Parameters!$B$100*(SUM(AB31:AE31)*4-Parameters!$B$96))/(ISM!$I30-Parameters!$B$96),Parameters!$B$99),1-Parameters!$B$99),ISM!$I30,Parameters!$B$96)</f>
        <v>9.3709727488667269</v>
      </c>
      <c r="AG31">
        <f ca="1">IF('ISM daily rainfall draws'!AG31&lt;MAX(MIN((1/Parameters!$B$100*(SUM(AC31:AF31)*4-Parameters!$B$96))/(ISM!$I30-Parameters!$B$96),Parameters!$B$99),1-Parameters!$B$99),ISM!$I30,Parameters!$B$96)</f>
        <v>9.3709727488667269</v>
      </c>
      <c r="AH31">
        <f ca="1">IF('ISM daily rainfall draws'!AH31&lt;MAX(MIN((1/Parameters!$B$100*(SUM(AD31:AG31)*4-Parameters!$B$96))/(ISM!$I30-Parameters!$B$96),Parameters!$B$99),1-Parameters!$B$99),ISM!$I30,Parameters!$B$96)</f>
        <v>9.3709727488667269</v>
      </c>
      <c r="AI31">
        <f ca="1">IF('ISM daily rainfall draws'!AI31&lt;MAX(MIN((1/Parameters!$B$100*(SUM(AE31:AH31)*4-Parameters!$B$96))/(ISM!$I30-Parameters!$B$96),Parameters!$B$99),1-Parameters!$B$99),ISM!$I30,Parameters!$B$96)</f>
        <v>9.3709727488667269</v>
      </c>
      <c r="AJ31">
        <f ca="1">IF('ISM daily rainfall draws'!AJ31&lt;MAX(MIN((1/Parameters!$B$100*(SUM(AF31:AI31)*4-Parameters!$B$96))/(ISM!$I30-Parameters!$B$96),Parameters!$B$99),1-Parameters!$B$99),ISM!$I30,Parameters!$B$96)</f>
        <v>9.3709727488667269</v>
      </c>
    </row>
    <row r="32" spans="1:36" x14ac:dyDescent="0.25">
      <c r="A32">
        <v>2039</v>
      </c>
      <c r="B32">
        <f ca="1">IF('ISM daily rainfall draws'!B32=1,ISM!$I31,Parameters!$B$96)</f>
        <v>9.3824162660344346</v>
      </c>
      <c r="C32">
        <f ca="1">IF('ISM daily rainfall draws'!C32=1,ISM!$I31,Parameters!$B$96)</f>
        <v>9.3824162660344346</v>
      </c>
      <c r="D32">
        <f ca="1">IF('ISM daily rainfall draws'!D32=1,ISM!$I31,Parameters!$B$96)</f>
        <v>9.3824162660344346</v>
      </c>
      <c r="E32" s="11">
        <f ca="1">IF('ISM daily rainfall draws'!E32=1,ISM!$I31,Parameters!$B$96)</f>
        <v>9.3824162660344346</v>
      </c>
      <c r="F32">
        <f ca="1">IF('ISM daily rainfall draws'!F32&lt;MAX(MIN((1/Parameters!$B$100*(SUM(B32:E32)*4-Parameters!$B$96))/(ISM!$I31-Parameters!$B$96),Parameters!$B$99),1-Parameters!$B$99),ISM!$I31,Parameters!$B$96)</f>
        <v>9.3824162660344346</v>
      </c>
      <c r="G32">
        <f ca="1">IF('ISM daily rainfall draws'!G32&lt;MAX(MIN((1/Parameters!$B$100*(SUM(C32:F32)*4-Parameters!$B$96))/(ISM!$I31-Parameters!$B$96),Parameters!$B$99),1-Parameters!$B$99),ISM!$I31,Parameters!$B$96)</f>
        <v>9.3824162660344346</v>
      </c>
      <c r="H32">
        <f ca="1">IF('ISM daily rainfall draws'!H32&lt;MAX(MIN((1/Parameters!$B$100*(SUM(D32:G32)*4-Parameters!$B$96))/(ISM!$I31-Parameters!$B$96),Parameters!$B$99),1-Parameters!$B$99),ISM!$I31,Parameters!$B$96)</f>
        <v>9.3824162660344346</v>
      </c>
      <c r="I32">
        <f ca="1">IF('ISM daily rainfall draws'!I32&lt;MAX(MIN((1/Parameters!$B$100*(SUM(E32:H32)*4-Parameters!$B$96))/(ISM!$I31-Parameters!$B$96),Parameters!$B$99),1-Parameters!$B$99),ISM!$I31,Parameters!$B$96)</f>
        <v>9.3824162660344346</v>
      </c>
      <c r="J32">
        <f ca="1">IF('ISM daily rainfall draws'!J32&lt;MAX(MIN((1/Parameters!$B$100*(SUM(F32:I32)*4-Parameters!$B$96))/(ISM!$I31-Parameters!$B$96),Parameters!$B$99),1-Parameters!$B$99),ISM!$I31,Parameters!$B$96)</f>
        <v>9.3824162660344346</v>
      </c>
      <c r="K32">
        <f ca="1">IF('ISM daily rainfall draws'!K32&lt;MAX(MIN((1/Parameters!$B$100*(SUM(G32:J32)*4-Parameters!$B$96))/(ISM!$I31-Parameters!$B$96),Parameters!$B$99),1-Parameters!$B$99),ISM!$I31,Parameters!$B$96)</f>
        <v>9.3824162660344346</v>
      </c>
      <c r="L32">
        <f ca="1">IF('ISM daily rainfall draws'!L32&lt;MAX(MIN((1/Parameters!$B$100*(SUM(H32:K32)*4-Parameters!$B$96))/(ISM!$I31-Parameters!$B$96),Parameters!$B$99),1-Parameters!$B$99),ISM!$I31,Parameters!$B$96)</f>
        <v>9.3824162660344346</v>
      </c>
      <c r="M32">
        <f ca="1">IF('ISM daily rainfall draws'!M32&lt;MAX(MIN((1/Parameters!$B$100*(SUM(I32:L32)*4-Parameters!$B$96))/(ISM!$I31-Parameters!$B$96),Parameters!$B$99),1-Parameters!$B$99),ISM!$I31,Parameters!$B$96)</f>
        <v>9.3824162660344346</v>
      </c>
      <c r="N32">
        <f ca="1">IF('ISM daily rainfall draws'!N32&lt;MAX(MIN((1/Parameters!$B$100*(SUM(J32:M32)*4-Parameters!$B$96))/(ISM!$I31-Parameters!$B$96),Parameters!$B$99),1-Parameters!$B$99),ISM!$I31,Parameters!$B$96)</f>
        <v>9.3824162660344346</v>
      </c>
      <c r="O32">
        <f ca="1">IF('ISM daily rainfall draws'!O32&lt;MAX(MIN((1/Parameters!$B$100*(SUM(K32:N32)*4-Parameters!$B$96))/(ISM!$I31-Parameters!$B$96),Parameters!$B$99),1-Parameters!$B$99),ISM!$I31,Parameters!$B$96)</f>
        <v>9.3824162660344346</v>
      </c>
      <c r="P32">
        <f ca="1">IF('ISM daily rainfall draws'!P32&lt;MAX(MIN((1/Parameters!$B$100*(SUM(L32:O32)*4-Parameters!$B$96))/(ISM!$I31-Parameters!$B$96),Parameters!$B$99),1-Parameters!$B$99),ISM!$I31,Parameters!$B$96)</f>
        <v>9.3824162660344346</v>
      </c>
      <c r="Q32">
        <f ca="1">IF('ISM daily rainfall draws'!Q32&lt;MAX(MIN((1/Parameters!$B$100*(SUM(M32:P32)*4-Parameters!$B$96))/(ISM!$I31-Parameters!$B$96),Parameters!$B$99),1-Parameters!$B$99),ISM!$I31,Parameters!$B$96)</f>
        <v>9.3824162660344346</v>
      </c>
      <c r="R32">
        <f ca="1">IF('ISM daily rainfall draws'!R32&lt;MAX(MIN((1/Parameters!$B$100*(SUM(N32:Q32)*4-Parameters!$B$96))/(ISM!$I31-Parameters!$B$96),Parameters!$B$99),1-Parameters!$B$99),ISM!$I31,Parameters!$B$96)</f>
        <v>9.3824162660344346</v>
      </c>
      <c r="S32">
        <f ca="1">IF('ISM daily rainfall draws'!S32&lt;MAX(MIN((1/Parameters!$B$100*(SUM(O32:R32)*4-Parameters!$B$96))/(ISM!$I31-Parameters!$B$96),Parameters!$B$99),1-Parameters!$B$99),ISM!$I31,Parameters!$B$96)</f>
        <v>9.3824162660344346</v>
      </c>
      <c r="T32">
        <f ca="1">IF('ISM daily rainfall draws'!T32&lt;MAX(MIN((1/Parameters!$B$100*(SUM(P32:S32)*4-Parameters!$B$96))/(ISM!$I31-Parameters!$B$96),Parameters!$B$99),1-Parameters!$B$99),ISM!$I31,Parameters!$B$96)</f>
        <v>9.3824162660344346</v>
      </c>
      <c r="U32">
        <f ca="1">IF('ISM daily rainfall draws'!U32&lt;MAX(MIN((1/Parameters!$B$100*(SUM(Q32:T32)*4-Parameters!$B$96))/(ISM!$I31-Parameters!$B$96),Parameters!$B$99),1-Parameters!$B$99),ISM!$I31,Parameters!$B$96)</f>
        <v>9.3824162660344346</v>
      </c>
      <c r="V32">
        <f ca="1">IF('ISM daily rainfall draws'!V32&lt;MAX(MIN((1/Parameters!$B$100*(SUM(R32:U32)*4-Parameters!$B$96))/(ISM!$I31-Parameters!$B$96),Parameters!$B$99),1-Parameters!$B$99),ISM!$I31,Parameters!$B$96)</f>
        <v>9.3824162660344346</v>
      </c>
      <c r="W32">
        <f ca="1">IF('ISM daily rainfall draws'!W32&lt;MAX(MIN((1/Parameters!$B$100*(SUM(S32:V32)*4-Parameters!$B$96))/(ISM!$I31-Parameters!$B$96),Parameters!$B$99),1-Parameters!$B$99),ISM!$I31,Parameters!$B$96)</f>
        <v>9.3824162660344346</v>
      </c>
      <c r="X32">
        <f ca="1">IF('ISM daily rainfall draws'!X32&lt;MAX(MIN((1/Parameters!$B$100*(SUM(T32:W32)*4-Parameters!$B$96))/(ISM!$I31-Parameters!$B$96),Parameters!$B$99),1-Parameters!$B$99),ISM!$I31,Parameters!$B$96)</f>
        <v>9.3824162660344346</v>
      </c>
      <c r="Y32">
        <f ca="1">IF('ISM daily rainfall draws'!Y32&lt;MAX(MIN((1/Parameters!$B$100*(SUM(U32:X32)*4-Parameters!$B$96))/(ISM!$I31-Parameters!$B$96),Parameters!$B$99),1-Parameters!$B$99),ISM!$I31,Parameters!$B$96)</f>
        <v>9.3824162660344346</v>
      </c>
      <c r="Z32">
        <f ca="1">IF('ISM daily rainfall draws'!Z32&lt;MAX(MIN((1/Parameters!$B$100*(SUM(V32:Y32)*4-Parameters!$B$96))/(ISM!$I31-Parameters!$B$96),Parameters!$B$99),1-Parameters!$B$99),ISM!$I31,Parameters!$B$96)</f>
        <v>9.3824162660344346</v>
      </c>
      <c r="AA32">
        <f ca="1">IF('ISM daily rainfall draws'!AA32&lt;MAX(MIN((1/Parameters!$B$100*(SUM(W32:Z32)*4-Parameters!$B$96))/(ISM!$I31-Parameters!$B$96),Parameters!$B$99),1-Parameters!$B$99),ISM!$I31,Parameters!$B$96)</f>
        <v>9.3824162660344346</v>
      </c>
      <c r="AB32">
        <f ca="1">IF('ISM daily rainfall draws'!AB32&lt;MAX(MIN((1/Parameters!$B$100*(SUM(X32:AA32)*4-Parameters!$B$96))/(ISM!$I31-Parameters!$B$96),Parameters!$B$99),1-Parameters!$B$99),ISM!$I31,Parameters!$B$96)</f>
        <v>9.3824162660344346</v>
      </c>
      <c r="AC32">
        <f ca="1">IF('ISM daily rainfall draws'!AC32&lt;MAX(MIN((1/Parameters!$B$100*(SUM(Y32:AB32)*4-Parameters!$B$96))/(ISM!$I31-Parameters!$B$96),Parameters!$B$99),1-Parameters!$B$99),ISM!$I31,Parameters!$B$96)</f>
        <v>9.3824162660344346</v>
      </c>
      <c r="AD32">
        <f ca="1">IF('ISM daily rainfall draws'!AD32&lt;MAX(MIN((1/Parameters!$B$100*(SUM(Z32:AC32)*4-Parameters!$B$96))/(ISM!$I31-Parameters!$B$96),Parameters!$B$99),1-Parameters!$B$99),ISM!$I31,Parameters!$B$96)</f>
        <v>9.3824162660344346</v>
      </c>
      <c r="AE32">
        <f ca="1">IF('ISM daily rainfall draws'!AE32&lt;MAX(MIN((1/Parameters!$B$100*(SUM(AA32:AD32)*4-Parameters!$B$96))/(ISM!$I31-Parameters!$B$96),Parameters!$B$99),1-Parameters!$B$99),ISM!$I31,Parameters!$B$96)</f>
        <v>9.3824162660344346</v>
      </c>
      <c r="AF32">
        <f ca="1">IF('ISM daily rainfall draws'!AF32&lt;MAX(MIN((1/Parameters!$B$100*(SUM(AB32:AE32)*4-Parameters!$B$96))/(ISM!$I31-Parameters!$B$96),Parameters!$B$99),1-Parameters!$B$99),ISM!$I31,Parameters!$B$96)</f>
        <v>9.3824162660344346</v>
      </c>
      <c r="AG32">
        <f ca="1">IF('ISM daily rainfall draws'!AG32&lt;MAX(MIN((1/Parameters!$B$100*(SUM(AC32:AF32)*4-Parameters!$B$96))/(ISM!$I31-Parameters!$B$96),Parameters!$B$99),1-Parameters!$B$99),ISM!$I31,Parameters!$B$96)</f>
        <v>9.3824162660344346</v>
      </c>
      <c r="AH32">
        <f ca="1">IF('ISM daily rainfall draws'!AH32&lt;MAX(MIN((1/Parameters!$B$100*(SUM(AD32:AG32)*4-Parameters!$B$96))/(ISM!$I31-Parameters!$B$96),Parameters!$B$99),1-Parameters!$B$99),ISM!$I31,Parameters!$B$96)</f>
        <v>9.3824162660344346</v>
      </c>
      <c r="AI32">
        <f ca="1">IF('ISM daily rainfall draws'!AI32&lt;MAX(MIN((1/Parameters!$B$100*(SUM(AE32:AH32)*4-Parameters!$B$96))/(ISM!$I31-Parameters!$B$96),Parameters!$B$99),1-Parameters!$B$99),ISM!$I31,Parameters!$B$96)</f>
        <v>9.3824162660344346</v>
      </c>
      <c r="AJ32">
        <f ca="1">IF('ISM daily rainfall draws'!AJ32&lt;MAX(MIN((1/Parameters!$B$100*(SUM(AF32:AI32)*4-Parameters!$B$96))/(ISM!$I31-Parameters!$B$96),Parameters!$B$99),1-Parameters!$B$99),ISM!$I31,Parameters!$B$96)</f>
        <v>9.3824162660344346</v>
      </c>
    </row>
    <row r="33" spans="1:36" x14ac:dyDescent="0.25">
      <c r="A33">
        <v>2040</v>
      </c>
      <c r="B33">
        <f ca="1">IF('ISM daily rainfall draws'!B33=1,ISM!$I32,Parameters!$B$96)</f>
        <v>9.3937787015600964</v>
      </c>
      <c r="C33">
        <f ca="1">IF('ISM daily rainfall draws'!C33=1,ISM!$I32,Parameters!$B$96)</f>
        <v>9.3937787015600964</v>
      </c>
      <c r="D33">
        <f ca="1">IF('ISM daily rainfall draws'!D33=1,ISM!$I32,Parameters!$B$96)</f>
        <v>9.3937787015600964</v>
      </c>
      <c r="E33" s="11">
        <f ca="1">IF('ISM daily rainfall draws'!E33=1,ISM!$I32,Parameters!$B$96)</f>
        <v>9.3937787015600964</v>
      </c>
      <c r="F33">
        <f ca="1">IF('ISM daily rainfall draws'!F33&lt;MAX(MIN((1/Parameters!$B$100*(SUM(B33:E33)*4-Parameters!$B$96))/(ISM!$I32-Parameters!$B$96),Parameters!$B$99),1-Parameters!$B$99),ISM!$I32,Parameters!$B$96)</f>
        <v>9.3937787015600964</v>
      </c>
      <c r="G33">
        <f ca="1">IF('ISM daily rainfall draws'!G33&lt;MAX(MIN((1/Parameters!$B$100*(SUM(C33:F33)*4-Parameters!$B$96))/(ISM!$I32-Parameters!$B$96),Parameters!$B$99),1-Parameters!$B$99),ISM!$I32,Parameters!$B$96)</f>
        <v>9.3937787015600964</v>
      </c>
      <c r="H33">
        <f ca="1">IF('ISM daily rainfall draws'!H33&lt;MAX(MIN((1/Parameters!$B$100*(SUM(D33:G33)*4-Parameters!$B$96))/(ISM!$I32-Parameters!$B$96),Parameters!$B$99),1-Parameters!$B$99),ISM!$I32,Parameters!$B$96)</f>
        <v>9.3937787015600964</v>
      </c>
      <c r="I33">
        <f ca="1">IF('ISM daily rainfall draws'!I33&lt;MAX(MIN((1/Parameters!$B$100*(SUM(E33:H33)*4-Parameters!$B$96))/(ISM!$I32-Parameters!$B$96),Parameters!$B$99),1-Parameters!$B$99),ISM!$I32,Parameters!$B$96)</f>
        <v>9.3937787015600964</v>
      </c>
      <c r="J33">
        <f ca="1">IF('ISM daily rainfall draws'!J33&lt;MAX(MIN((1/Parameters!$B$100*(SUM(F33:I33)*4-Parameters!$B$96))/(ISM!$I32-Parameters!$B$96),Parameters!$B$99),1-Parameters!$B$99),ISM!$I32,Parameters!$B$96)</f>
        <v>9.3937787015600964</v>
      </c>
      <c r="K33">
        <f ca="1">IF('ISM daily rainfall draws'!K33&lt;MAX(MIN((1/Parameters!$B$100*(SUM(G33:J33)*4-Parameters!$B$96))/(ISM!$I32-Parameters!$B$96),Parameters!$B$99),1-Parameters!$B$99),ISM!$I32,Parameters!$B$96)</f>
        <v>9.3937787015600964</v>
      </c>
      <c r="L33">
        <f ca="1">IF('ISM daily rainfall draws'!L33&lt;MAX(MIN((1/Parameters!$B$100*(SUM(H33:K33)*4-Parameters!$B$96))/(ISM!$I32-Parameters!$B$96),Parameters!$B$99),1-Parameters!$B$99),ISM!$I32,Parameters!$B$96)</f>
        <v>9.3937787015600964</v>
      </c>
      <c r="M33">
        <f ca="1">IF('ISM daily rainfall draws'!M33&lt;MAX(MIN((1/Parameters!$B$100*(SUM(I33:L33)*4-Parameters!$B$96))/(ISM!$I32-Parameters!$B$96),Parameters!$B$99),1-Parameters!$B$99),ISM!$I32,Parameters!$B$96)</f>
        <v>9.3937787015600964</v>
      </c>
      <c r="N33">
        <f ca="1">IF('ISM daily rainfall draws'!N33&lt;MAX(MIN((1/Parameters!$B$100*(SUM(J33:M33)*4-Parameters!$B$96))/(ISM!$I32-Parameters!$B$96),Parameters!$B$99),1-Parameters!$B$99),ISM!$I32,Parameters!$B$96)</f>
        <v>9.3937787015600964</v>
      </c>
      <c r="O33">
        <f ca="1">IF('ISM daily rainfall draws'!O33&lt;MAX(MIN((1/Parameters!$B$100*(SUM(K33:N33)*4-Parameters!$B$96))/(ISM!$I32-Parameters!$B$96),Parameters!$B$99),1-Parameters!$B$99),ISM!$I32,Parameters!$B$96)</f>
        <v>9.3937787015600964</v>
      </c>
      <c r="P33">
        <f ca="1">IF('ISM daily rainfall draws'!P33&lt;MAX(MIN((1/Parameters!$B$100*(SUM(L33:O33)*4-Parameters!$B$96))/(ISM!$I32-Parameters!$B$96),Parameters!$B$99),1-Parameters!$B$99),ISM!$I32,Parameters!$B$96)</f>
        <v>9.3937787015600964</v>
      </c>
      <c r="Q33">
        <f ca="1">IF('ISM daily rainfall draws'!Q33&lt;MAX(MIN((1/Parameters!$B$100*(SUM(M33:P33)*4-Parameters!$B$96))/(ISM!$I32-Parameters!$B$96),Parameters!$B$99),1-Parameters!$B$99),ISM!$I32,Parameters!$B$96)</f>
        <v>9.3937787015600964</v>
      </c>
      <c r="R33">
        <f ca="1">IF('ISM daily rainfall draws'!R33&lt;MAX(MIN((1/Parameters!$B$100*(SUM(N33:Q33)*4-Parameters!$B$96))/(ISM!$I32-Parameters!$B$96),Parameters!$B$99),1-Parameters!$B$99),ISM!$I32,Parameters!$B$96)</f>
        <v>9.3937787015600964</v>
      </c>
      <c r="S33">
        <f ca="1">IF('ISM daily rainfall draws'!S33&lt;MAX(MIN((1/Parameters!$B$100*(SUM(O33:R33)*4-Parameters!$B$96))/(ISM!$I32-Parameters!$B$96),Parameters!$B$99),1-Parameters!$B$99),ISM!$I32,Parameters!$B$96)</f>
        <v>9.3937787015600964</v>
      </c>
      <c r="T33">
        <f ca="1">IF('ISM daily rainfall draws'!T33&lt;MAX(MIN((1/Parameters!$B$100*(SUM(P33:S33)*4-Parameters!$B$96))/(ISM!$I32-Parameters!$B$96),Parameters!$B$99),1-Parameters!$B$99),ISM!$I32,Parameters!$B$96)</f>
        <v>9.3937787015600964</v>
      </c>
      <c r="U33">
        <f ca="1">IF('ISM daily rainfall draws'!U33&lt;MAX(MIN((1/Parameters!$B$100*(SUM(Q33:T33)*4-Parameters!$B$96))/(ISM!$I32-Parameters!$B$96),Parameters!$B$99),1-Parameters!$B$99),ISM!$I32,Parameters!$B$96)</f>
        <v>9.3937787015600964</v>
      </c>
      <c r="V33">
        <f ca="1">IF('ISM daily rainfall draws'!V33&lt;MAX(MIN((1/Parameters!$B$100*(SUM(R33:U33)*4-Parameters!$B$96))/(ISM!$I32-Parameters!$B$96),Parameters!$B$99),1-Parameters!$B$99),ISM!$I32,Parameters!$B$96)</f>
        <v>9.3937787015600964</v>
      </c>
      <c r="W33">
        <f ca="1">IF('ISM daily rainfall draws'!W33&lt;MAX(MIN((1/Parameters!$B$100*(SUM(S33:V33)*4-Parameters!$B$96))/(ISM!$I32-Parameters!$B$96),Parameters!$B$99),1-Parameters!$B$99),ISM!$I32,Parameters!$B$96)</f>
        <v>9.3937787015600964</v>
      </c>
      <c r="X33">
        <f ca="1">IF('ISM daily rainfall draws'!X33&lt;MAX(MIN((1/Parameters!$B$100*(SUM(T33:W33)*4-Parameters!$B$96))/(ISM!$I32-Parameters!$B$96),Parameters!$B$99),1-Parameters!$B$99),ISM!$I32,Parameters!$B$96)</f>
        <v>9.3937787015600964</v>
      </c>
      <c r="Y33">
        <f ca="1">IF('ISM daily rainfall draws'!Y33&lt;MAX(MIN((1/Parameters!$B$100*(SUM(U33:X33)*4-Parameters!$B$96))/(ISM!$I32-Parameters!$B$96),Parameters!$B$99),1-Parameters!$B$99),ISM!$I32,Parameters!$B$96)</f>
        <v>9.3937787015600964</v>
      </c>
      <c r="Z33">
        <f ca="1">IF('ISM daily rainfall draws'!Z33&lt;MAX(MIN((1/Parameters!$B$100*(SUM(V33:Y33)*4-Parameters!$B$96))/(ISM!$I32-Parameters!$B$96),Parameters!$B$99),1-Parameters!$B$99),ISM!$I32,Parameters!$B$96)</f>
        <v>9.3937787015600964</v>
      </c>
      <c r="AA33">
        <f ca="1">IF('ISM daily rainfall draws'!AA33&lt;MAX(MIN((1/Parameters!$B$100*(SUM(W33:Z33)*4-Parameters!$B$96))/(ISM!$I32-Parameters!$B$96),Parameters!$B$99),1-Parameters!$B$99),ISM!$I32,Parameters!$B$96)</f>
        <v>9.3937787015600964</v>
      </c>
      <c r="AB33">
        <f ca="1">IF('ISM daily rainfall draws'!AB33&lt;MAX(MIN((1/Parameters!$B$100*(SUM(X33:AA33)*4-Parameters!$B$96))/(ISM!$I32-Parameters!$B$96),Parameters!$B$99),1-Parameters!$B$99),ISM!$I32,Parameters!$B$96)</f>
        <v>9.3937787015600964</v>
      </c>
      <c r="AC33">
        <f ca="1">IF('ISM daily rainfall draws'!AC33&lt;MAX(MIN((1/Parameters!$B$100*(SUM(Y33:AB33)*4-Parameters!$B$96))/(ISM!$I32-Parameters!$B$96),Parameters!$B$99),1-Parameters!$B$99),ISM!$I32,Parameters!$B$96)</f>
        <v>9.3937787015600964</v>
      </c>
      <c r="AD33">
        <f ca="1">IF('ISM daily rainfall draws'!AD33&lt;MAX(MIN((1/Parameters!$B$100*(SUM(Z33:AC33)*4-Parameters!$B$96))/(ISM!$I32-Parameters!$B$96),Parameters!$B$99),1-Parameters!$B$99),ISM!$I32,Parameters!$B$96)</f>
        <v>9.3937787015600964</v>
      </c>
      <c r="AE33">
        <f ca="1">IF('ISM daily rainfall draws'!AE33&lt;MAX(MIN((1/Parameters!$B$100*(SUM(AA33:AD33)*4-Parameters!$B$96))/(ISM!$I32-Parameters!$B$96),Parameters!$B$99),1-Parameters!$B$99),ISM!$I32,Parameters!$B$96)</f>
        <v>9.3937787015600964</v>
      </c>
      <c r="AF33">
        <f ca="1">IF('ISM daily rainfall draws'!AF33&lt;MAX(MIN((1/Parameters!$B$100*(SUM(AB33:AE33)*4-Parameters!$B$96))/(ISM!$I32-Parameters!$B$96),Parameters!$B$99),1-Parameters!$B$99),ISM!$I32,Parameters!$B$96)</f>
        <v>9.3937787015600964</v>
      </c>
      <c r="AG33">
        <f ca="1">IF('ISM daily rainfall draws'!AG33&lt;MAX(MIN((1/Parameters!$B$100*(SUM(AC33:AF33)*4-Parameters!$B$96))/(ISM!$I32-Parameters!$B$96),Parameters!$B$99),1-Parameters!$B$99),ISM!$I32,Parameters!$B$96)</f>
        <v>9.3937787015600964</v>
      </c>
      <c r="AH33">
        <f ca="1">IF('ISM daily rainfall draws'!AH33&lt;MAX(MIN((1/Parameters!$B$100*(SUM(AD33:AG33)*4-Parameters!$B$96))/(ISM!$I32-Parameters!$B$96),Parameters!$B$99),1-Parameters!$B$99),ISM!$I32,Parameters!$B$96)</f>
        <v>9.3937787015600964</v>
      </c>
      <c r="AI33">
        <f ca="1">IF('ISM daily rainfall draws'!AI33&lt;MAX(MIN((1/Parameters!$B$100*(SUM(AE33:AH33)*4-Parameters!$B$96))/(ISM!$I32-Parameters!$B$96),Parameters!$B$99),1-Parameters!$B$99),ISM!$I32,Parameters!$B$96)</f>
        <v>9.3937787015600964</v>
      </c>
      <c r="AJ33">
        <f ca="1">IF('ISM daily rainfall draws'!AJ33&lt;MAX(MIN((1/Parameters!$B$100*(SUM(AF33:AI33)*4-Parameters!$B$96))/(ISM!$I32-Parameters!$B$96),Parameters!$B$99),1-Parameters!$B$99),ISM!$I32,Parameters!$B$96)</f>
        <v>9.3937787015600964</v>
      </c>
    </row>
    <row r="34" spans="1:36" x14ac:dyDescent="0.25">
      <c r="A34">
        <v>2041</v>
      </c>
      <c r="B34">
        <f ca="1">IF('ISM daily rainfall draws'!B34=1,ISM!$I33,Parameters!$B$96)</f>
        <v>9.4050907139803908</v>
      </c>
      <c r="C34">
        <f ca="1">IF('ISM daily rainfall draws'!C34=1,ISM!$I33,Parameters!$B$96)</f>
        <v>9.4050907139803908</v>
      </c>
      <c r="D34">
        <f ca="1">IF('ISM daily rainfall draws'!D34=1,ISM!$I33,Parameters!$B$96)</f>
        <v>9.4050907139803908</v>
      </c>
      <c r="E34" s="11">
        <f ca="1">IF('ISM daily rainfall draws'!E34=1,ISM!$I33,Parameters!$B$96)</f>
        <v>9.4050907139803908</v>
      </c>
      <c r="F34">
        <f ca="1">IF('ISM daily rainfall draws'!F34&lt;MAX(MIN((1/Parameters!$B$100*(SUM(B34:E34)*4-Parameters!$B$96))/(ISM!$I33-Parameters!$B$96),Parameters!$B$99),1-Parameters!$B$99),ISM!$I33,Parameters!$B$96)</f>
        <v>9.4050907139803908</v>
      </c>
      <c r="G34">
        <f ca="1">IF('ISM daily rainfall draws'!G34&lt;MAX(MIN((1/Parameters!$B$100*(SUM(C34:F34)*4-Parameters!$B$96))/(ISM!$I33-Parameters!$B$96),Parameters!$B$99),1-Parameters!$B$99),ISM!$I33,Parameters!$B$96)</f>
        <v>9.4050907139803908</v>
      </c>
      <c r="H34">
        <f ca="1">IF('ISM daily rainfall draws'!H34&lt;MAX(MIN((1/Parameters!$B$100*(SUM(D34:G34)*4-Parameters!$B$96))/(ISM!$I33-Parameters!$B$96),Parameters!$B$99),1-Parameters!$B$99),ISM!$I33,Parameters!$B$96)</f>
        <v>9.4050907139803908</v>
      </c>
      <c r="I34">
        <f ca="1">IF('ISM daily rainfall draws'!I34&lt;MAX(MIN((1/Parameters!$B$100*(SUM(E34:H34)*4-Parameters!$B$96))/(ISM!$I33-Parameters!$B$96),Parameters!$B$99),1-Parameters!$B$99),ISM!$I33,Parameters!$B$96)</f>
        <v>9.4050907139803908</v>
      </c>
      <c r="J34">
        <f ca="1">IF('ISM daily rainfall draws'!J34&lt;MAX(MIN((1/Parameters!$B$100*(SUM(F34:I34)*4-Parameters!$B$96))/(ISM!$I33-Parameters!$B$96),Parameters!$B$99),1-Parameters!$B$99),ISM!$I33,Parameters!$B$96)</f>
        <v>9.4050907139803908</v>
      </c>
      <c r="K34">
        <f ca="1">IF('ISM daily rainfall draws'!K34&lt;MAX(MIN((1/Parameters!$B$100*(SUM(G34:J34)*4-Parameters!$B$96))/(ISM!$I33-Parameters!$B$96),Parameters!$B$99),1-Parameters!$B$99),ISM!$I33,Parameters!$B$96)</f>
        <v>9.4050907139803908</v>
      </c>
      <c r="L34">
        <f ca="1">IF('ISM daily rainfall draws'!L34&lt;MAX(MIN((1/Parameters!$B$100*(SUM(H34:K34)*4-Parameters!$B$96))/(ISM!$I33-Parameters!$B$96),Parameters!$B$99),1-Parameters!$B$99),ISM!$I33,Parameters!$B$96)</f>
        <v>9.4050907139803908</v>
      </c>
      <c r="M34">
        <f ca="1">IF('ISM daily rainfall draws'!M34&lt;MAX(MIN((1/Parameters!$B$100*(SUM(I34:L34)*4-Parameters!$B$96))/(ISM!$I33-Parameters!$B$96),Parameters!$B$99),1-Parameters!$B$99),ISM!$I33,Parameters!$B$96)</f>
        <v>9.4050907139803908</v>
      </c>
      <c r="N34">
        <f ca="1">IF('ISM daily rainfall draws'!N34&lt;MAX(MIN((1/Parameters!$B$100*(SUM(J34:M34)*4-Parameters!$B$96))/(ISM!$I33-Parameters!$B$96),Parameters!$B$99),1-Parameters!$B$99),ISM!$I33,Parameters!$B$96)</f>
        <v>9.4050907139803908</v>
      </c>
      <c r="O34">
        <f ca="1">IF('ISM daily rainfall draws'!O34&lt;MAX(MIN((1/Parameters!$B$100*(SUM(K34:N34)*4-Parameters!$B$96))/(ISM!$I33-Parameters!$B$96),Parameters!$B$99),1-Parameters!$B$99),ISM!$I33,Parameters!$B$96)</f>
        <v>9.4050907139803908</v>
      </c>
      <c r="P34">
        <f ca="1">IF('ISM daily rainfall draws'!P34&lt;MAX(MIN((1/Parameters!$B$100*(SUM(L34:O34)*4-Parameters!$B$96))/(ISM!$I33-Parameters!$B$96),Parameters!$B$99),1-Parameters!$B$99),ISM!$I33,Parameters!$B$96)</f>
        <v>9.4050907139803908</v>
      </c>
      <c r="Q34">
        <f ca="1">IF('ISM daily rainfall draws'!Q34&lt;MAX(MIN((1/Parameters!$B$100*(SUM(M34:P34)*4-Parameters!$B$96))/(ISM!$I33-Parameters!$B$96),Parameters!$B$99),1-Parameters!$B$99),ISM!$I33,Parameters!$B$96)</f>
        <v>9.4050907139803908</v>
      </c>
      <c r="R34">
        <f ca="1">IF('ISM daily rainfall draws'!R34&lt;MAX(MIN((1/Parameters!$B$100*(SUM(N34:Q34)*4-Parameters!$B$96))/(ISM!$I33-Parameters!$B$96),Parameters!$B$99),1-Parameters!$B$99),ISM!$I33,Parameters!$B$96)</f>
        <v>9.4050907139803908</v>
      </c>
      <c r="S34">
        <f ca="1">IF('ISM daily rainfall draws'!S34&lt;MAX(MIN((1/Parameters!$B$100*(SUM(O34:R34)*4-Parameters!$B$96))/(ISM!$I33-Parameters!$B$96),Parameters!$B$99),1-Parameters!$B$99),ISM!$I33,Parameters!$B$96)</f>
        <v>9.4050907139803908</v>
      </c>
      <c r="T34">
        <f ca="1">IF('ISM daily rainfall draws'!T34&lt;MAX(MIN((1/Parameters!$B$100*(SUM(P34:S34)*4-Parameters!$B$96))/(ISM!$I33-Parameters!$B$96),Parameters!$B$99),1-Parameters!$B$99),ISM!$I33,Parameters!$B$96)</f>
        <v>9.4050907139803908</v>
      </c>
      <c r="U34">
        <f ca="1">IF('ISM daily rainfall draws'!U34&lt;MAX(MIN((1/Parameters!$B$100*(SUM(Q34:T34)*4-Parameters!$B$96))/(ISM!$I33-Parameters!$B$96),Parameters!$B$99),1-Parameters!$B$99),ISM!$I33,Parameters!$B$96)</f>
        <v>9.4050907139803908</v>
      </c>
      <c r="V34">
        <f ca="1">IF('ISM daily rainfall draws'!V34&lt;MAX(MIN((1/Parameters!$B$100*(SUM(R34:U34)*4-Parameters!$B$96))/(ISM!$I33-Parameters!$B$96),Parameters!$B$99),1-Parameters!$B$99),ISM!$I33,Parameters!$B$96)</f>
        <v>9.4050907139803908</v>
      </c>
      <c r="W34">
        <f ca="1">IF('ISM daily rainfall draws'!W34&lt;MAX(MIN((1/Parameters!$B$100*(SUM(S34:V34)*4-Parameters!$B$96))/(ISM!$I33-Parameters!$B$96),Parameters!$B$99),1-Parameters!$B$99),ISM!$I33,Parameters!$B$96)</f>
        <v>9.4050907139803908</v>
      </c>
      <c r="X34">
        <f ca="1">IF('ISM daily rainfall draws'!X34&lt;MAX(MIN((1/Parameters!$B$100*(SUM(T34:W34)*4-Parameters!$B$96))/(ISM!$I33-Parameters!$B$96),Parameters!$B$99),1-Parameters!$B$99),ISM!$I33,Parameters!$B$96)</f>
        <v>9.4050907139803908</v>
      </c>
      <c r="Y34">
        <f ca="1">IF('ISM daily rainfall draws'!Y34&lt;MAX(MIN((1/Parameters!$B$100*(SUM(U34:X34)*4-Parameters!$B$96))/(ISM!$I33-Parameters!$B$96),Parameters!$B$99),1-Parameters!$B$99),ISM!$I33,Parameters!$B$96)</f>
        <v>9.4050907139803908</v>
      </c>
      <c r="Z34">
        <f ca="1">IF('ISM daily rainfall draws'!Z34&lt;MAX(MIN((1/Parameters!$B$100*(SUM(V34:Y34)*4-Parameters!$B$96))/(ISM!$I33-Parameters!$B$96),Parameters!$B$99),1-Parameters!$B$99),ISM!$I33,Parameters!$B$96)</f>
        <v>9.4050907139803908</v>
      </c>
      <c r="AA34">
        <f ca="1">IF('ISM daily rainfall draws'!AA34&lt;MAX(MIN((1/Parameters!$B$100*(SUM(W34:Z34)*4-Parameters!$B$96))/(ISM!$I33-Parameters!$B$96),Parameters!$B$99),1-Parameters!$B$99),ISM!$I33,Parameters!$B$96)</f>
        <v>9.4050907139803908</v>
      </c>
      <c r="AB34">
        <f ca="1">IF('ISM daily rainfall draws'!AB34&lt;MAX(MIN((1/Parameters!$B$100*(SUM(X34:AA34)*4-Parameters!$B$96))/(ISM!$I33-Parameters!$B$96),Parameters!$B$99),1-Parameters!$B$99),ISM!$I33,Parameters!$B$96)</f>
        <v>9.4050907139803908</v>
      </c>
      <c r="AC34">
        <f ca="1">IF('ISM daily rainfall draws'!AC34&lt;MAX(MIN((1/Parameters!$B$100*(SUM(Y34:AB34)*4-Parameters!$B$96))/(ISM!$I33-Parameters!$B$96),Parameters!$B$99),1-Parameters!$B$99),ISM!$I33,Parameters!$B$96)</f>
        <v>9.4050907139803908</v>
      </c>
      <c r="AD34">
        <f ca="1">IF('ISM daily rainfall draws'!AD34&lt;MAX(MIN((1/Parameters!$B$100*(SUM(Z34:AC34)*4-Parameters!$B$96))/(ISM!$I33-Parameters!$B$96),Parameters!$B$99),1-Parameters!$B$99),ISM!$I33,Parameters!$B$96)</f>
        <v>9.4050907139803908</v>
      </c>
      <c r="AE34">
        <f ca="1">IF('ISM daily rainfall draws'!AE34&lt;MAX(MIN((1/Parameters!$B$100*(SUM(AA34:AD34)*4-Parameters!$B$96))/(ISM!$I33-Parameters!$B$96),Parameters!$B$99),1-Parameters!$B$99),ISM!$I33,Parameters!$B$96)</f>
        <v>9.4050907139803908</v>
      </c>
      <c r="AF34">
        <f ca="1">IF('ISM daily rainfall draws'!AF34&lt;MAX(MIN((1/Parameters!$B$100*(SUM(AB34:AE34)*4-Parameters!$B$96))/(ISM!$I33-Parameters!$B$96),Parameters!$B$99),1-Parameters!$B$99),ISM!$I33,Parameters!$B$96)</f>
        <v>9.4050907139803908</v>
      </c>
      <c r="AG34">
        <f ca="1">IF('ISM daily rainfall draws'!AG34&lt;MAX(MIN((1/Parameters!$B$100*(SUM(AC34:AF34)*4-Parameters!$B$96))/(ISM!$I33-Parameters!$B$96),Parameters!$B$99),1-Parameters!$B$99),ISM!$I33,Parameters!$B$96)</f>
        <v>9.4050907139803908</v>
      </c>
      <c r="AH34">
        <f ca="1">IF('ISM daily rainfall draws'!AH34&lt;MAX(MIN((1/Parameters!$B$100*(SUM(AD34:AG34)*4-Parameters!$B$96))/(ISM!$I33-Parameters!$B$96),Parameters!$B$99),1-Parameters!$B$99),ISM!$I33,Parameters!$B$96)</f>
        <v>9.4050907139803908</v>
      </c>
      <c r="AI34">
        <f ca="1">IF('ISM daily rainfall draws'!AI34&lt;MAX(MIN((1/Parameters!$B$100*(SUM(AE34:AH34)*4-Parameters!$B$96))/(ISM!$I33-Parameters!$B$96),Parameters!$B$99),1-Parameters!$B$99),ISM!$I33,Parameters!$B$96)</f>
        <v>9.4050907139803908</v>
      </c>
      <c r="AJ34">
        <f ca="1">IF('ISM daily rainfall draws'!AJ34&lt;MAX(MIN((1/Parameters!$B$100*(SUM(AF34:AI34)*4-Parameters!$B$96))/(ISM!$I33-Parameters!$B$96),Parameters!$B$99),1-Parameters!$B$99),ISM!$I33,Parameters!$B$96)</f>
        <v>9.4050907139803908</v>
      </c>
    </row>
    <row r="35" spans="1:36" x14ac:dyDescent="0.25">
      <c r="A35">
        <v>2042</v>
      </c>
      <c r="B35">
        <f ca="1">IF('ISM daily rainfall draws'!B35=1,ISM!$I34,Parameters!$B$96)</f>
        <v>9.4163136026446068</v>
      </c>
      <c r="C35">
        <f ca="1">IF('ISM daily rainfall draws'!C35=1,ISM!$I34,Parameters!$B$96)</f>
        <v>9.4163136026446068</v>
      </c>
      <c r="D35">
        <f ca="1">IF('ISM daily rainfall draws'!D35=1,ISM!$I34,Parameters!$B$96)</f>
        <v>9.4163136026446068</v>
      </c>
      <c r="E35" s="11">
        <f ca="1">IF('ISM daily rainfall draws'!E35=1,ISM!$I34,Parameters!$B$96)</f>
        <v>9.4163136026446068</v>
      </c>
      <c r="F35">
        <f ca="1">IF('ISM daily rainfall draws'!F35&lt;MAX(MIN((1/Parameters!$B$100*(SUM(B35:E35)*4-Parameters!$B$96))/(ISM!$I34-Parameters!$B$96),Parameters!$B$99),1-Parameters!$B$99),ISM!$I34,Parameters!$B$96)</f>
        <v>9.4163136026446068</v>
      </c>
      <c r="G35">
        <f ca="1">IF('ISM daily rainfall draws'!G35&lt;MAX(MIN((1/Parameters!$B$100*(SUM(C35:F35)*4-Parameters!$B$96))/(ISM!$I34-Parameters!$B$96),Parameters!$B$99),1-Parameters!$B$99),ISM!$I34,Parameters!$B$96)</f>
        <v>9.4163136026446068</v>
      </c>
      <c r="H35">
        <f ca="1">IF('ISM daily rainfall draws'!H35&lt;MAX(MIN((1/Parameters!$B$100*(SUM(D35:G35)*4-Parameters!$B$96))/(ISM!$I34-Parameters!$B$96),Parameters!$B$99),1-Parameters!$B$99),ISM!$I34,Parameters!$B$96)</f>
        <v>9.4163136026446068</v>
      </c>
      <c r="I35">
        <f ca="1">IF('ISM daily rainfall draws'!I35&lt;MAX(MIN((1/Parameters!$B$100*(SUM(E35:H35)*4-Parameters!$B$96))/(ISM!$I34-Parameters!$B$96),Parameters!$B$99),1-Parameters!$B$99),ISM!$I34,Parameters!$B$96)</f>
        <v>9.4163136026446068</v>
      </c>
      <c r="J35">
        <f ca="1">IF('ISM daily rainfall draws'!J35&lt;MAX(MIN((1/Parameters!$B$100*(SUM(F35:I35)*4-Parameters!$B$96))/(ISM!$I34-Parameters!$B$96),Parameters!$B$99),1-Parameters!$B$99),ISM!$I34,Parameters!$B$96)</f>
        <v>9.4163136026446068</v>
      </c>
      <c r="K35">
        <f ca="1">IF('ISM daily rainfall draws'!K35&lt;MAX(MIN((1/Parameters!$B$100*(SUM(G35:J35)*4-Parameters!$B$96))/(ISM!$I34-Parameters!$B$96),Parameters!$B$99),1-Parameters!$B$99),ISM!$I34,Parameters!$B$96)</f>
        <v>9.4163136026446068</v>
      </c>
      <c r="L35">
        <f ca="1">IF('ISM daily rainfall draws'!L35&lt;MAX(MIN((1/Parameters!$B$100*(SUM(H35:K35)*4-Parameters!$B$96))/(ISM!$I34-Parameters!$B$96),Parameters!$B$99),1-Parameters!$B$99),ISM!$I34,Parameters!$B$96)</f>
        <v>9.4163136026446068</v>
      </c>
      <c r="M35">
        <f ca="1">IF('ISM daily rainfall draws'!M35&lt;MAX(MIN((1/Parameters!$B$100*(SUM(I35:L35)*4-Parameters!$B$96))/(ISM!$I34-Parameters!$B$96),Parameters!$B$99),1-Parameters!$B$99),ISM!$I34,Parameters!$B$96)</f>
        <v>9.4163136026446068</v>
      </c>
      <c r="N35">
        <f ca="1">IF('ISM daily rainfall draws'!N35&lt;MAX(MIN((1/Parameters!$B$100*(SUM(J35:M35)*4-Parameters!$B$96))/(ISM!$I34-Parameters!$B$96),Parameters!$B$99),1-Parameters!$B$99),ISM!$I34,Parameters!$B$96)</f>
        <v>9.4163136026446068</v>
      </c>
      <c r="O35">
        <f ca="1">IF('ISM daily rainfall draws'!O35&lt;MAX(MIN((1/Parameters!$B$100*(SUM(K35:N35)*4-Parameters!$B$96))/(ISM!$I34-Parameters!$B$96),Parameters!$B$99),1-Parameters!$B$99),ISM!$I34,Parameters!$B$96)</f>
        <v>9.4163136026446068</v>
      </c>
      <c r="P35">
        <f ca="1">IF('ISM daily rainfall draws'!P35&lt;MAX(MIN((1/Parameters!$B$100*(SUM(L35:O35)*4-Parameters!$B$96))/(ISM!$I34-Parameters!$B$96),Parameters!$B$99),1-Parameters!$B$99),ISM!$I34,Parameters!$B$96)</f>
        <v>9.4163136026446068</v>
      </c>
      <c r="Q35">
        <f ca="1">IF('ISM daily rainfall draws'!Q35&lt;MAX(MIN((1/Parameters!$B$100*(SUM(M35:P35)*4-Parameters!$B$96))/(ISM!$I34-Parameters!$B$96),Parameters!$B$99),1-Parameters!$B$99),ISM!$I34,Parameters!$B$96)</f>
        <v>9.4163136026446068</v>
      </c>
      <c r="R35">
        <f ca="1">IF('ISM daily rainfall draws'!R35&lt;MAX(MIN((1/Parameters!$B$100*(SUM(N35:Q35)*4-Parameters!$B$96))/(ISM!$I34-Parameters!$B$96),Parameters!$B$99),1-Parameters!$B$99),ISM!$I34,Parameters!$B$96)</f>
        <v>9.4163136026446068</v>
      </c>
      <c r="S35">
        <f ca="1">IF('ISM daily rainfall draws'!S35&lt;MAX(MIN((1/Parameters!$B$100*(SUM(O35:R35)*4-Parameters!$B$96))/(ISM!$I34-Parameters!$B$96),Parameters!$B$99),1-Parameters!$B$99),ISM!$I34,Parameters!$B$96)</f>
        <v>9.4163136026446068</v>
      </c>
      <c r="T35">
        <f ca="1">IF('ISM daily rainfall draws'!T35&lt;MAX(MIN((1/Parameters!$B$100*(SUM(P35:S35)*4-Parameters!$B$96))/(ISM!$I34-Parameters!$B$96),Parameters!$B$99),1-Parameters!$B$99),ISM!$I34,Parameters!$B$96)</f>
        <v>9.4163136026446068</v>
      </c>
      <c r="U35">
        <f ca="1">IF('ISM daily rainfall draws'!U35&lt;MAX(MIN((1/Parameters!$B$100*(SUM(Q35:T35)*4-Parameters!$B$96))/(ISM!$I34-Parameters!$B$96),Parameters!$B$99),1-Parameters!$B$99),ISM!$I34,Parameters!$B$96)</f>
        <v>9.4163136026446068</v>
      </c>
      <c r="V35">
        <f ca="1">IF('ISM daily rainfall draws'!V35&lt;MAX(MIN((1/Parameters!$B$100*(SUM(R35:U35)*4-Parameters!$B$96))/(ISM!$I34-Parameters!$B$96),Parameters!$B$99),1-Parameters!$B$99),ISM!$I34,Parameters!$B$96)</f>
        <v>9.4163136026446068</v>
      </c>
      <c r="W35">
        <f ca="1">IF('ISM daily rainfall draws'!W35&lt;MAX(MIN((1/Parameters!$B$100*(SUM(S35:V35)*4-Parameters!$B$96))/(ISM!$I34-Parameters!$B$96),Parameters!$B$99),1-Parameters!$B$99),ISM!$I34,Parameters!$B$96)</f>
        <v>9.4163136026446068</v>
      </c>
      <c r="X35">
        <f ca="1">IF('ISM daily rainfall draws'!X35&lt;MAX(MIN((1/Parameters!$B$100*(SUM(T35:W35)*4-Parameters!$B$96))/(ISM!$I34-Parameters!$B$96),Parameters!$B$99),1-Parameters!$B$99),ISM!$I34,Parameters!$B$96)</f>
        <v>9.4163136026446068</v>
      </c>
      <c r="Y35">
        <f ca="1">IF('ISM daily rainfall draws'!Y35&lt;MAX(MIN((1/Parameters!$B$100*(SUM(U35:X35)*4-Parameters!$B$96))/(ISM!$I34-Parameters!$B$96),Parameters!$B$99),1-Parameters!$B$99),ISM!$I34,Parameters!$B$96)</f>
        <v>9.4163136026446068</v>
      </c>
      <c r="Z35">
        <f ca="1">IF('ISM daily rainfall draws'!Z35&lt;MAX(MIN((1/Parameters!$B$100*(SUM(V35:Y35)*4-Parameters!$B$96))/(ISM!$I34-Parameters!$B$96),Parameters!$B$99),1-Parameters!$B$99),ISM!$I34,Parameters!$B$96)</f>
        <v>9.4163136026446068</v>
      </c>
      <c r="AA35">
        <f ca="1">IF('ISM daily rainfall draws'!AA35&lt;MAX(MIN((1/Parameters!$B$100*(SUM(W35:Z35)*4-Parameters!$B$96))/(ISM!$I34-Parameters!$B$96),Parameters!$B$99),1-Parameters!$B$99),ISM!$I34,Parameters!$B$96)</f>
        <v>9.4163136026446068</v>
      </c>
      <c r="AB35">
        <f ca="1">IF('ISM daily rainfall draws'!AB35&lt;MAX(MIN((1/Parameters!$B$100*(SUM(X35:AA35)*4-Parameters!$B$96))/(ISM!$I34-Parameters!$B$96),Parameters!$B$99),1-Parameters!$B$99),ISM!$I34,Parameters!$B$96)</f>
        <v>9.4163136026446068</v>
      </c>
      <c r="AC35">
        <f ca="1">IF('ISM daily rainfall draws'!AC35&lt;MAX(MIN((1/Parameters!$B$100*(SUM(Y35:AB35)*4-Parameters!$B$96))/(ISM!$I34-Parameters!$B$96),Parameters!$B$99),1-Parameters!$B$99),ISM!$I34,Parameters!$B$96)</f>
        <v>9.4163136026446068</v>
      </c>
      <c r="AD35">
        <f ca="1">IF('ISM daily rainfall draws'!AD35&lt;MAX(MIN((1/Parameters!$B$100*(SUM(Z35:AC35)*4-Parameters!$B$96))/(ISM!$I34-Parameters!$B$96),Parameters!$B$99),1-Parameters!$B$99),ISM!$I34,Parameters!$B$96)</f>
        <v>9.4163136026446068</v>
      </c>
      <c r="AE35">
        <f ca="1">IF('ISM daily rainfall draws'!AE35&lt;MAX(MIN((1/Parameters!$B$100*(SUM(AA35:AD35)*4-Parameters!$B$96))/(ISM!$I34-Parameters!$B$96),Parameters!$B$99),1-Parameters!$B$99),ISM!$I34,Parameters!$B$96)</f>
        <v>9.4163136026446068</v>
      </c>
      <c r="AF35">
        <f ca="1">IF('ISM daily rainfall draws'!AF35&lt;MAX(MIN((1/Parameters!$B$100*(SUM(AB35:AE35)*4-Parameters!$B$96))/(ISM!$I34-Parameters!$B$96),Parameters!$B$99),1-Parameters!$B$99),ISM!$I34,Parameters!$B$96)</f>
        <v>9.4163136026446068</v>
      </c>
      <c r="AG35">
        <f ca="1">IF('ISM daily rainfall draws'!AG35&lt;MAX(MIN((1/Parameters!$B$100*(SUM(AC35:AF35)*4-Parameters!$B$96))/(ISM!$I34-Parameters!$B$96),Parameters!$B$99),1-Parameters!$B$99),ISM!$I34,Parameters!$B$96)</f>
        <v>9.4163136026446068</v>
      </c>
      <c r="AH35">
        <f ca="1">IF('ISM daily rainfall draws'!AH35&lt;MAX(MIN((1/Parameters!$B$100*(SUM(AD35:AG35)*4-Parameters!$B$96))/(ISM!$I34-Parameters!$B$96),Parameters!$B$99),1-Parameters!$B$99),ISM!$I34,Parameters!$B$96)</f>
        <v>9.4163136026446068</v>
      </c>
      <c r="AI35">
        <f ca="1">IF('ISM daily rainfall draws'!AI35&lt;MAX(MIN((1/Parameters!$B$100*(SUM(AE35:AH35)*4-Parameters!$B$96))/(ISM!$I34-Parameters!$B$96),Parameters!$B$99),1-Parameters!$B$99),ISM!$I34,Parameters!$B$96)</f>
        <v>9.4163136026446068</v>
      </c>
      <c r="AJ35">
        <f ca="1">IF('ISM daily rainfall draws'!AJ35&lt;MAX(MIN((1/Parameters!$B$100*(SUM(AF35:AI35)*4-Parameters!$B$96))/(ISM!$I34-Parameters!$B$96),Parameters!$B$99),1-Parameters!$B$99),ISM!$I34,Parameters!$B$96)</f>
        <v>9.4163136026446068</v>
      </c>
    </row>
    <row r="36" spans="1:36" x14ac:dyDescent="0.25">
      <c r="A36">
        <v>2043</v>
      </c>
      <c r="B36">
        <f ca="1">IF('ISM daily rainfall draws'!B36=1,ISM!$I35,Parameters!$B$96)</f>
        <v>9.4274051060630359</v>
      </c>
      <c r="C36">
        <f ca="1">IF('ISM daily rainfall draws'!C36=1,ISM!$I35,Parameters!$B$96)</f>
        <v>9.4274051060630359</v>
      </c>
      <c r="D36">
        <f ca="1">IF('ISM daily rainfall draws'!D36=1,ISM!$I35,Parameters!$B$96)</f>
        <v>9.4274051060630359</v>
      </c>
      <c r="E36" s="11">
        <f ca="1">IF('ISM daily rainfall draws'!E36=1,ISM!$I35,Parameters!$B$96)</f>
        <v>9.4274051060630359</v>
      </c>
      <c r="F36">
        <f ca="1">IF('ISM daily rainfall draws'!F36&lt;MAX(MIN((1/Parameters!$B$100*(SUM(B36:E36)*4-Parameters!$B$96))/(ISM!$I35-Parameters!$B$96),Parameters!$B$99),1-Parameters!$B$99),ISM!$I35,Parameters!$B$96)</f>
        <v>9.4274051060630359</v>
      </c>
      <c r="G36">
        <f ca="1">IF('ISM daily rainfall draws'!G36&lt;MAX(MIN((1/Parameters!$B$100*(SUM(C36:F36)*4-Parameters!$B$96))/(ISM!$I35-Parameters!$B$96),Parameters!$B$99),1-Parameters!$B$99),ISM!$I35,Parameters!$B$96)</f>
        <v>9.4274051060630359</v>
      </c>
      <c r="H36">
        <f ca="1">IF('ISM daily rainfall draws'!H36&lt;MAX(MIN((1/Parameters!$B$100*(SUM(D36:G36)*4-Parameters!$B$96))/(ISM!$I35-Parameters!$B$96),Parameters!$B$99),1-Parameters!$B$99),ISM!$I35,Parameters!$B$96)</f>
        <v>9.4274051060630359</v>
      </c>
      <c r="I36">
        <f ca="1">IF('ISM daily rainfall draws'!I36&lt;MAX(MIN((1/Parameters!$B$100*(SUM(E36:H36)*4-Parameters!$B$96))/(ISM!$I35-Parameters!$B$96),Parameters!$B$99),1-Parameters!$B$99),ISM!$I35,Parameters!$B$96)</f>
        <v>9.4274051060630359</v>
      </c>
      <c r="J36">
        <f ca="1">IF('ISM daily rainfall draws'!J36&lt;MAX(MIN((1/Parameters!$B$100*(SUM(F36:I36)*4-Parameters!$B$96))/(ISM!$I35-Parameters!$B$96),Parameters!$B$99),1-Parameters!$B$99),ISM!$I35,Parameters!$B$96)</f>
        <v>9.4274051060630359</v>
      </c>
      <c r="K36">
        <f ca="1">IF('ISM daily rainfall draws'!K36&lt;MAX(MIN((1/Parameters!$B$100*(SUM(G36:J36)*4-Parameters!$B$96))/(ISM!$I35-Parameters!$B$96),Parameters!$B$99),1-Parameters!$B$99),ISM!$I35,Parameters!$B$96)</f>
        <v>9.4274051060630359</v>
      </c>
      <c r="L36">
        <f ca="1">IF('ISM daily rainfall draws'!L36&lt;MAX(MIN((1/Parameters!$B$100*(SUM(H36:K36)*4-Parameters!$B$96))/(ISM!$I35-Parameters!$B$96),Parameters!$B$99),1-Parameters!$B$99),ISM!$I35,Parameters!$B$96)</f>
        <v>9.4274051060630359</v>
      </c>
      <c r="M36">
        <f ca="1">IF('ISM daily rainfall draws'!M36&lt;MAX(MIN((1/Parameters!$B$100*(SUM(I36:L36)*4-Parameters!$B$96))/(ISM!$I35-Parameters!$B$96),Parameters!$B$99),1-Parameters!$B$99),ISM!$I35,Parameters!$B$96)</f>
        <v>9.4274051060630359</v>
      </c>
      <c r="N36">
        <f ca="1">IF('ISM daily rainfall draws'!N36&lt;MAX(MIN((1/Parameters!$B$100*(SUM(J36:M36)*4-Parameters!$B$96))/(ISM!$I35-Parameters!$B$96),Parameters!$B$99),1-Parameters!$B$99),ISM!$I35,Parameters!$B$96)</f>
        <v>9.4274051060630359</v>
      </c>
      <c r="O36">
        <f ca="1">IF('ISM daily rainfall draws'!O36&lt;MAX(MIN((1/Parameters!$B$100*(SUM(K36:N36)*4-Parameters!$B$96))/(ISM!$I35-Parameters!$B$96),Parameters!$B$99),1-Parameters!$B$99),ISM!$I35,Parameters!$B$96)</f>
        <v>9.4274051060630359</v>
      </c>
      <c r="P36">
        <f ca="1">IF('ISM daily rainfall draws'!P36&lt;MAX(MIN((1/Parameters!$B$100*(SUM(L36:O36)*4-Parameters!$B$96))/(ISM!$I35-Parameters!$B$96),Parameters!$B$99),1-Parameters!$B$99),ISM!$I35,Parameters!$B$96)</f>
        <v>9.4274051060630359</v>
      </c>
      <c r="Q36">
        <f ca="1">IF('ISM daily rainfall draws'!Q36&lt;MAX(MIN((1/Parameters!$B$100*(SUM(M36:P36)*4-Parameters!$B$96))/(ISM!$I35-Parameters!$B$96),Parameters!$B$99),1-Parameters!$B$99),ISM!$I35,Parameters!$B$96)</f>
        <v>9.4274051060630359</v>
      </c>
      <c r="R36">
        <f ca="1">IF('ISM daily rainfall draws'!R36&lt;MAX(MIN((1/Parameters!$B$100*(SUM(N36:Q36)*4-Parameters!$B$96))/(ISM!$I35-Parameters!$B$96),Parameters!$B$99),1-Parameters!$B$99),ISM!$I35,Parameters!$B$96)</f>
        <v>9.4274051060630359</v>
      </c>
      <c r="S36">
        <f ca="1">IF('ISM daily rainfall draws'!S36&lt;MAX(MIN((1/Parameters!$B$100*(SUM(O36:R36)*4-Parameters!$B$96))/(ISM!$I35-Parameters!$B$96),Parameters!$B$99),1-Parameters!$B$99),ISM!$I35,Parameters!$B$96)</f>
        <v>9.4274051060630359</v>
      </c>
      <c r="T36">
        <f ca="1">IF('ISM daily rainfall draws'!T36&lt;MAX(MIN((1/Parameters!$B$100*(SUM(P36:S36)*4-Parameters!$B$96))/(ISM!$I35-Parameters!$B$96),Parameters!$B$99),1-Parameters!$B$99),ISM!$I35,Parameters!$B$96)</f>
        <v>9.4274051060630359</v>
      </c>
      <c r="U36">
        <f ca="1">IF('ISM daily rainfall draws'!U36&lt;MAX(MIN((1/Parameters!$B$100*(SUM(Q36:T36)*4-Parameters!$B$96))/(ISM!$I35-Parameters!$B$96),Parameters!$B$99),1-Parameters!$B$99),ISM!$I35,Parameters!$B$96)</f>
        <v>9.4274051060630359</v>
      </c>
      <c r="V36">
        <f ca="1">IF('ISM daily rainfall draws'!V36&lt;MAX(MIN((1/Parameters!$B$100*(SUM(R36:U36)*4-Parameters!$B$96))/(ISM!$I35-Parameters!$B$96),Parameters!$B$99),1-Parameters!$B$99),ISM!$I35,Parameters!$B$96)</f>
        <v>9.4274051060630359</v>
      </c>
      <c r="W36">
        <f ca="1">IF('ISM daily rainfall draws'!W36&lt;MAX(MIN((1/Parameters!$B$100*(SUM(S36:V36)*4-Parameters!$B$96))/(ISM!$I35-Parameters!$B$96),Parameters!$B$99),1-Parameters!$B$99),ISM!$I35,Parameters!$B$96)</f>
        <v>9.4274051060630359</v>
      </c>
      <c r="X36">
        <f ca="1">IF('ISM daily rainfall draws'!X36&lt;MAX(MIN((1/Parameters!$B$100*(SUM(T36:W36)*4-Parameters!$B$96))/(ISM!$I35-Parameters!$B$96),Parameters!$B$99),1-Parameters!$B$99),ISM!$I35,Parameters!$B$96)</f>
        <v>9.4274051060630359</v>
      </c>
      <c r="Y36">
        <f ca="1">IF('ISM daily rainfall draws'!Y36&lt;MAX(MIN((1/Parameters!$B$100*(SUM(U36:X36)*4-Parameters!$B$96))/(ISM!$I35-Parameters!$B$96),Parameters!$B$99),1-Parameters!$B$99),ISM!$I35,Parameters!$B$96)</f>
        <v>9.4274051060630359</v>
      </c>
      <c r="Z36">
        <f ca="1">IF('ISM daily rainfall draws'!Z36&lt;MAX(MIN((1/Parameters!$B$100*(SUM(V36:Y36)*4-Parameters!$B$96))/(ISM!$I35-Parameters!$B$96),Parameters!$B$99),1-Parameters!$B$99),ISM!$I35,Parameters!$B$96)</f>
        <v>9.4274051060630359</v>
      </c>
      <c r="AA36">
        <f ca="1">IF('ISM daily rainfall draws'!AA36&lt;MAX(MIN((1/Parameters!$B$100*(SUM(W36:Z36)*4-Parameters!$B$96))/(ISM!$I35-Parameters!$B$96),Parameters!$B$99),1-Parameters!$B$99),ISM!$I35,Parameters!$B$96)</f>
        <v>9.4274051060630359</v>
      </c>
      <c r="AB36">
        <f ca="1">IF('ISM daily rainfall draws'!AB36&lt;MAX(MIN((1/Parameters!$B$100*(SUM(X36:AA36)*4-Parameters!$B$96))/(ISM!$I35-Parameters!$B$96),Parameters!$B$99),1-Parameters!$B$99),ISM!$I35,Parameters!$B$96)</f>
        <v>9.4274051060630359</v>
      </c>
      <c r="AC36">
        <f ca="1">IF('ISM daily rainfall draws'!AC36&lt;MAX(MIN((1/Parameters!$B$100*(SUM(Y36:AB36)*4-Parameters!$B$96))/(ISM!$I35-Parameters!$B$96),Parameters!$B$99),1-Parameters!$B$99),ISM!$I35,Parameters!$B$96)</f>
        <v>9.4274051060630359</v>
      </c>
      <c r="AD36">
        <f ca="1">IF('ISM daily rainfall draws'!AD36&lt;MAX(MIN((1/Parameters!$B$100*(SUM(Z36:AC36)*4-Parameters!$B$96))/(ISM!$I35-Parameters!$B$96),Parameters!$B$99),1-Parameters!$B$99),ISM!$I35,Parameters!$B$96)</f>
        <v>9.4274051060630359</v>
      </c>
      <c r="AE36">
        <f ca="1">IF('ISM daily rainfall draws'!AE36&lt;MAX(MIN((1/Parameters!$B$100*(SUM(AA36:AD36)*4-Parameters!$B$96))/(ISM!$I35-Parameters!$B$96),Parameters!$B$99),1-Parameters!$B$99),ISM!$I35,Parameters!$B$96)</f>
        <v>9.4274051060630359</v>
      </c>
      <c r="AF36">
        <f ca="1">IF('ISM daily rainfall draws'!AF36&lt;MAX(MIN((1/Parameters!$B$100*(SUM(AB36:AE36)*4-Parameters!$B$96))/(ISM!$I35-Parameters!$B$96),Parameters!$B$99),1-Parameters!$B$99),ISM!$I35,Parameters!$B$96)</f>
        <v>9.4274051060630359</v>
      </c>
      <c r="AG36">
        <f ca="1">IF('ISM daily rainfall draws'!AG36&lt;MAX(MIN((1/Parameters!$B$100*(SUM(AC36:AF36)*4-Parameters!$B$96))/(ISM!$I35-Parameters!$B$96),Parameters!$B$99),1-Parameters!$B$99),ISM!$I35,Parameters!$B$96)</f>
        <v>9.4274051060630359</v>
      </c>
      <c r="AH36">
        <f ca="1">IF('ISM daily rainfall draws'!AH36&lt;MAX(MIN((1/Parameters!$B$100*(SUM(AD36:AG36)*4-Parameters!$B$96))/(ISM!$I35-Parameters!$B$96),Parameters!$B$99),1-Parameters!$B$99),ISM!$I35,Parameters!$B$96)</f>
        <v>9.4274051060630359</v>
      </c>
      <c r="AI36">
        <f ca="1">IF('ISM daily rainfall draws'!AI36&lt;MAX(MIN((1/Parameters!$B$100*(SUM(AE36:AH36)*4-Parameters!$B$96))/(ISM!$I35-Parameters!$B$96),Parameters!$B$99),1-Parameters!$B$99),ISM!$I35,Parameters!$B$96)</f>
        <v>9.4274051060630359</v>
      </c>
      <c r="AJ36">
        <f ca="1">IF('ISM daily rainfall draws'!AJ36&lt;MAX(MIN((1/Parameters!$B$100*(SUM(AF36:AI36)*4-Parameters!$B$96))/(ISM!$I35-Parameters!$B$96),Parameters!$B$99),1-Parameters!$B$99),ISM!$I35,Parameters!$B$96)</f>
        <v>9.4274051060630359</v>
      </c>
    </row>
    <row r="37" spans="1:36" x14ac:dyDescent="0.25">
      <c r="A37">
        <v>2044</v>
      </c>
      <c r="B37">
        <f ca="1">IF('ISM daily rainfall draws'!B37=1,ISM!$I36,Parameters!$B$96)</f>
        <v>9.4383623805936789</v>
      </c>
      <c r="C37">
        <f ca="1">IF('ISM daily rainfall draws'!C37=1,ISM!$I36,Parameters!$B$96)</f>
        <v>9.4383623805936789</v>
      </c>
      <c r="D37">
        <f ca="1">IF('ISM daily rainfall draws'!D37=1,ISM!$I36,Parameters!$B$96)</f>
        <v>9.4383623805936789</v>
      </c>
      <c r="E37" s="11">
        <f ca="1">IF('ISM daily rainfall draws'!E37=1,ISM!$I36,Parameters!$B$96)</f>
        <v>9.4383623805936789</v>
      </c>
      <c r="F37">
        <f ca="1">IF('ISM daily rainfall draws'!F37&lt;MAX(MIN((1/Parameters!$B$100*(SUM(B37:E37)*4-Parameters!$B$96))/(ISM!$I36-Parameters!$B$96),Parameters!$B$99),1-Parameters!$B$99),ISM!$I36,Parameters!$B$96)</f>
        <v>9.4383623805936789</v>
      </c>
      <c r="G37">
        <f ca="1">IF('ISM daily rainfall draws'!G37&lt;MAX(MIN((1/Parameters!$B$100*(SUM(C37:F37)*4-Parameters!$B$96))/(ISM!$I36-Parameters!$B$96),Parameters!$B$99),1-Parameters!$B$99),ISM!$I36,Parameters!$B$96)</f>
        <v>9.4383623805936789</v>
      </c>
      <c r="H37">
        <f ca="1">IF('ISM daily rainfall draws'!H37&lt;MAX(MIN((1/Parameters!$B$100*(SUM(D37:G37)*4-Parameters!$B$96))/(ISM!$I36-Parameters!$B$96),Parameters!$B$99),1-Parameters!$B$99),ISM!$I36,Parameters!$B$96)</f>
        <v>9.4383623805936789</v>
      </c>
      <c r="I37">
        <f ca="1">IF('ISM daily rainfall draws'!I37&lt;MAX(MIN((1/Parameters!$B$100*(SUM(E37:H37)*4-Parameters!$B$96))/(ISM!$I36-Parameters!$B$96),Parameters!$B$99),1-Parameters!$B$99),ISM!$I36,Parameters!$B$96)</f>
        <v>9.4383623805936789</v>
      </c>
      <c r="J37">
        <f ca="1">IF('ISM daily rainfall draws'!J37&lt;MAX(MIN((1/Parameters!$B$100*(SUM(F37:I37)*4-Parameters!$B$96))/(ISM!$I36-Parameters!$B$96),Parameters!$B$99),1-Parameters!$B$99),ISM!$I36,Parameters!$B$96)</f>
        <v>9.4383623805936789</v>
      </c>
      <c r="K37">
        <f ca="1">IF('ISM daily rainfall draws'!K37&lt;MAX(MIN((1/Parameters!$B$100*(SUM(G37:J37)*4-Parameters!$B$96))/(ISM!$I36-Parameters!$B$96),Parameters!$B$99),1-Parameters!$B$99),ISM!$I36,Parameters!$B$96)</f>
        <v>9.4383623805936789</v>
      </c>
      <c r="L37">
        <f ca="1">IF('ISM daily rainfall draws'!L37&lt;MAX(MIN((1/Parameters!$B$100*(SUM(H37:K37)*4-Parameters!$B$96))/(ISM!$I36-Parameters!$B$96),Parameters!$B$99),1-Parameters!$B$99),ISM!$I36,Parameters!$B$96)</f>
        <v>9.4383623805936789</v>
      </c>
      <c r="M37">
        <f ca="1">IF('ISM daily rainfall draws'!M37&lt;MAX(MIN((1/Parameters!$B$100*(SUM(I37:L37)*4-Parameters!$B$96))/(ISM!$I36-Parameters!$B$96),Parameters!$B$99),1-Parameters!$B$99),ISM!$I36,Parameters!$B$96)</f>
        <v>9.4383623805936789</v>
      </c>
      <c r="N37">
        <f ca="1">IF('ISM daily rainfall draws'!N37&lt;MAX(MIN((1/Parameters!$B$100*(SUM(J37:M37)*4-Parameters!$B$96))/(ISM!$I36-Parameters!$B$96),Parameters!$B$99),1-Parameters!$B$99),ISM!$I36,Parameters!$B$96)</f>
        <v>9.4383623805936789</v>
      </c>
      <c r="O37">
        <f ca="1">IF('ISM daily rainfall draws'!O37&lt;MAX(MIN((1/Parameters!$B$100*(SUM(K37:N37)*4-Parameters!$B$96))/(ISM!$I36-Parameters!$B$96),Parameters!$B$99),1-Parameters!$B$99),ISM!$I36,Parameters!$B$96)</f>
        <v>9.4383623805936789</v>
      </c>
      <c r="P37">
        <f ca="1">IF('ISM daily rainfall draws'!P37&lt;MAX(MIN((1/Parameters!$B$100*(SUM(L37:O37)*4-Parameters!$B$96))/(ISM!$I36-Parameters!$B$96),Parameters!$B$99),1-Parameters!$B$99),ISM!$I36,Parameters!$B$96)</f>
        <v>9.4383623805936789</v>
      </c>
      <c r="Q37">
        <f ca="1">IF('ISM daily rainfall draws'!Q37&lt;MAX(MIN((1/Parameters!$B$100*(SUM(M37:P37)*4-Parameters!$B$96))/(ISM!$I36-Parameters!$B$96),Parameters!$B$99),1-Parameters!$B$99),ISM!$I36,Parameters!$B$96)</f>
        <v>9.4383623805936789</v>
      </c>
      <c r="R37">
        <f ca="1">IF('ISM daily rainfall draws'!R37&lt;MAX(MIN((1/Parameters!$B$100*(SUM(N37:Q37)*4-Parameters!$B$96))/(ISM!$I36-Parameters!$B$96),Parameters!$B$99),1-Parameters!$B$99),ISM!$I36,Parameters!$B$96)</f>
        <v>9.4383623805936789</v>
      </c>
      <c r="S37">
        <f ca="1">IF('ISM daily rainfall draws'!S37&lt;MAX(MIN((1/Parameters!$B$100*(SUM(O37:R37)*4-Parameters!$B$96))/(ISM!$I36-Parameters!$B$96),Parameters!$B$99),1-Parameters!$B$99),ISM!$I36,Parameters!$B$96)</f>
        <v>9.4383623805936789</v>
      </c>
      <c r="T37">
        <f ca="1">IF('ISM daily rainfall draws'!T37&lt;MAX(MIN((1/Parameters!$B$100*(SUM(P37:S37)*4-Parameters!$B$96))/(ISM!$I36-Parameters!$B$96),Parameters!$B$99),1-Parameters!$B$99),ISM!$I36,Parameters!$B$96)</f>
        <v>9.4383623805936789</v>
      </c>
      <c r="U37">
        <f ca="1">IF('ISM daily rainfall draws'!U37&lt;MAX(MIN((1/Parameters!$B$100*(SUM(Q37:T37)*4-Parameters!$B$96))/(ISM!$I36-Parameters!$B$96),Parameters!$B$99),1-Parameters!$B$99),ISM!$I36,Parameters!$B$96)</f>
        <v>9.4383623805936789</v>
      </c>
      <c r="V37">
        <f ca="1">IF('ISM daily rainfall draws'!V37&lt;MAX(MIN((1/Parameters!$B$100*(SUM(R37:U37)*4-Parameters!$B$96))/(ISM!$I36-Parameters!$B$96),Parameters!$B$99),1-Parameters!$B$99),ISM!$I36,Parameters!$B$96)</f>
        <v>9.4383623805936789</v>
      </c>
      <c r="W37">
        <f ca="1">IF('ISM daily rainfall draws'!W37&lt;MAX(MIN((1/Parameters!$B$100*(SUM(S37:V37)*4-Parameters!$B$96))/(ISM!$I36-Parameters!$B$96),Parameters!$B$99),1-Parameters!$B$99),ISM!$I36,Parameters!$B$96)</f>
        <v>9.4383623805936789</v>
      </c>
      <c r="X37">
        <f ca="1">IF('ISM daily rainfall draws'!X37&lt;MAX(MIN((1/Parameters!$B$100*(SUM(T37:W37)*4-Parameters!$B$96))/(ISM!$I36-Parameters!$B$96),Parameters!$B$99),1-Parameters!$B$99),ISM!$I36,Parameters!$B$96)</f>
        <v>9.4383623805936789</v>
      </c>
      <c r="Y37">
        <f ca="1">IF('ISM daily rainfall draws'!Y37&lt;MAX(MIN((1/Parameters!$B$100*(SUM(U37:X37)*4-Parameters!$B$96))/(ISM!$I36-Parameters!$B$96),Parameters!$B$99),1-Parameters!$B$99),ISM!$I36,Parameters!$B$96)</f>
        <v>9.4383623805936789</v>
      </c>
      <c r="Z37">
        <f ca="1">IF('ISM daily rainfall draws'!Z37&lt;MAX(MIN((1/Parameters!$B$100*(SUM(V37:Y37)*4-Parameters!$B$96))/(ISM!$I36-Parameters!$B$96),Parameters!$B$99),1-Parameters!$B$99),ISM!$I36,Parameters!$B$96)</f>
        <v>9.4383623805936789</v>
      </c>
      <c r="AA37">
        <f ca="1">IF('ISM daily rainfall draws'!AA37&lt;MAX(MIN((1/Parameters!$B$100*(SUM(W37:Z37)*4-Parameters!$B$96))/(ISM!$I36-Parameters!$B$96),Parameters!$B$99),1-Parameters!$B$99),ISM!$I36,Parameters!$B$96)</f>
        <v>9.4383623805936789</v>
      </c>
      <c r="AB37">
        <f ca="1">IF('ISM daily rainfall draws'!AB37&lt;MAX(MIN((1/Parameters!$B$100*(SUM(X37:AA37)*4-Parameters!$B$96))/(ISM!$I36-Parameters!$B$96),Parameters!$B$99),1-Parameters!$B$99),ISM!$I36,Parameters!$B$96)</f>
        <v>9.4383623805936789</v>
      </c>
      <c r="AC37">
        <f ca="1">IF('ISM daily rainfall draws'!AC37&lt;MAX(MIN((1/Parameters!$B$100*(SUM(Y37:AB37)*4-Parameters!$B$96))/(ISM!$I36-Parameters!$B$96),Parameters!$B$99),1-Parameters!$B$99),ISM!$I36,Parameters!$B$96)</f>
        <v>9.4383623805936789</v>
      </c>
      <c r="AD37">
        <f ca="1">IF('ISM daily rainfall draws'!AD37&lt;MAX(MIN((1/Parameters!$B$100*(SUM(Z37:AC37)*4-Parameters!$B$96))/(ISM!$I36-Parameters!$B$96),Parameters!$B$99),1-Parameters!$B$99),ISM!$I36,Parameters!$B$96)</f>
        <v>9.4383623805936789</v>
      </c>
      <c r="AE37">
        <f ca="1">IF('ISM daily rainfall draws'!AE37&lt;MAX(MIN((1/Parameters!$B$100*(SUM(AA37:AD37)*4-Parameters!$B$96))/(ISM!$I36-Parameters!$B$96),Parameters!$B$99),1-Parameters!$B$99),ISM!$I36,Parameters!$B$96)</f>
        <v>9.4383623805936789</v>
      </c>
      <c r="AF37">
        <f ca="1">IF('ISM daily rainfall draws'!AF37&lt;MAX(MIN((1/Parameters!$B$100*(SUM(AB37:AE37)*4-Parameters!$B$96))/(ISM!$I36-Parameters!$B$96),Parameters!$B$99),1-Parameters!$B$99),ISM!$I36,Parameters!$B$96)</f>
        <v>9.4383623805936789</v>
      </c>
      <c r="AG37">
        <f ca="1">IF('ISM daily rainfall draws'!AG37&lt;MAX(MIN((1/Parameters!$B$100*(SUM(AC37:AF37)*4-Parameters!$B$96))/(ISM!$I36-Parameters!$B$96),Parameters!$B$99),1-Parameters!$B$99),ISM!$I36,Parameters!$B$96)</f>
        <v>9.4383623805936789</v>
      </c>
      <c r="AH37">
        <f ca="1">IF('ISM daily rainfall draws'!AH37&lt;MAX(MIN((1/Parameters!$B$100*(SUM(AD37:AG37)*4-Parameters!$B$96))/(ISM!$I36-Parameters!$B$96),Parameters!$B$99),1-Parameters!$B$99),ISM!$I36,Parameters!$B$96)</f>
        <v>9.4383623805936789</v>
      </c>
      <c r="AI37">
        <f ca="1">IF('ISM daily rainfall draws'!AI37&lt;MAX(MIN((1/Parameters!$B$100*(SUM(AE37:AH37)*4-Parameters!$B$96))/(ISM!$I36-Parameters!$B$96),Parameters!$B$99),1-Parameters!$B$99),ISM!$I36,Parameters!$B$96)</f>
        <v>9.4383623805936789</v>
      </c>
      <c r="AJ37">
        <f ca="1">IF('ISM daily rainfall draws'!AJ37&lt;MAX(MIN((1/Parameters!$B$100*(SUM(AF37:AI37)*4-Parameters!$B$96))/(ISM!$I36-Parameters!$B$96),Parameters!$B$99),1-Parameters!$B$99),ISM!$I36,Parameters!$B$96)</f>
        <v>9.4383623805936789</v>
      </c>
    </row>
    <row r="38" spans="1:36" x14ac:dyDescent="0.25">
      <c r="A38">
        <v>2045</v>
      </c>
      <c r="B38">
        <f ca="1">IF('ISM daily rainfall draws'!B38=1,ISM!$I37,Parameters!$B$96)</f>
        <v>9.4491890169333104</v>
      </c>
      <c r="C38">
        <f ca="1">IF('ISM daily rainfall draws'!C38=1,ISM!$I37,Parameters!$B$96)</f>
        <v>9.4491890169333104</v>
      </c>
      <c r="D38">
        <f ca="1">IF('ISM daily rainfall draws'!D38=1,ISM!$I37,Parameters!$B$96)</f>
        <v>9.4491890169333104</v>
      </c>
      <c r="E38" s="11">
        <f ca="1">IF('ISM daily rainfall draws'!E38=1,ISM!$I37,Parameters!$B$96)</f>
        <v>9.4491890169333104</v>
      </c>
      <c r="F38">
        <f ca="1">IF('ISM daily rainfall draws'!F38&lt;MAX(MIN((1/Parameters!$B$100*(SUM(B38:E38)*4-Parameters!$B$96))/(ISM!$I37-Parameters!$B$96),Parameters!$B$99),1-Parameters!$B$99),ISM!$I37,Parameters!$B$96)</f>
        <v>9.4491890169333104</v>
      </c>
      <c r="G38">
        <f ca="1">IF('ISM daily rainfall draws'!G38&lt;MAX(MIN((1/Parameters!$B$100*(SUM(C38:F38)*4-Parameters!$B$96))/(ISM!$I37-Parameters!$B$96),Parameters!$B$99),1-Parameters!$B$99),ISM!$I37,Parameters!$B$96)</f>
        <v>9.4491890169333104</v>
      </c>
      <c r="H38">
        <f ca="1">IF('ISM daily rainfall draws'!H38&lt;MAX(MIN((1/Parameters!$B$100*(SUM(D38:G38)*4-Parameters!$B$96))/(ISM!$I37-Parameters!$B$96),Parameters!$B$99),1-Parameters!$B$99),ISM!$I37,Parameters!$B$96)</f>
        <v>9.4491890169333104</v>
      </c>
      <c r="I38">
        <f ca="1">IF('ISM daily rainfall draws'!I38&lt;MAX(MIN((1/Parameters!$B$100*(SUM(E38:H38)*4-Parameters!$B$96))/(ISM!$I37-Parameters!$B$96),Parameters!$B$99),1-Parameters!$B$99),ISM!$I37,Parameters!$B$96)</f>
        <v>9.4491890169333104</v>
      </c>
      <c r="J38">
        <f ca="1">IF('ISM daily rainfall draws'!J38&lt;MAX(MIN((1/Parameters!$B$100*(SUM(F38:I38)*4-Parameters!$B$96))/(ISM!$I37-Parameters!$B$96),Parameters!$B$99),1-Parameters!$B$99),ISM!$I37,Parameters!$B$96)</f>
        <v>9.4491890169333104</v>
      </c>
      <c r="K38">
        <f ca="1">IF('ISM daily rainfall draws'!K38&lt;MAX(MIN((1/Parameters!$B$100*(SUM(G38:J38)*4-Parameters!$B$96))/(ISM!$I37-Parameters!$B$96),Parameters!$B$99),1-Parameters!$B$99),ISM!$I37,Parameters!$B$96)</f>
        <v>9.4491890169333104</v>
      </c>
      <c r="L38">
        <f ca="1">IF('ISM daily rainfall draws'!L38&lt;MAX(MIN((1/Parameters!$B$100*(SUM(H38:K38)*4-Parameters!$B$96))/(ISM!$I37-Parameters!$B$96),Parameters!$B$99),1-Parameters!$B$99),ISM!$I37,Parameters!$B$96)</f>
        <v>9.4491890169333104</v>
      </c>
      <c r="M38">
        <f ca="1">IF('ISM daily rainfall draws'!M38&lt;MAX(MIN((1/Parameters!$B$100*(SUM(I38:L38)*4-Parameters!$B$96))/(ISM!$I37-Parameters!$B$96),Parameters!$B$99),1-Parameters!$B$99),ISM!$I37,Parameters!$B$96)</f>
        <v>9.4491890169333104</v>
      </c>
      <c r="N38">
        <f ca="1">IF('ISM daily rainfall draws'!N38&lt;MAX(MIN((1/Parameters!$B$100*(SUM(J38:M38)*4-Parameters!$B$96))/(ISM!$I37-Parameters!$B$96),Parameters!$B$99),1-Parameters!$B$99),ISM!$I37,Parameters!$B$96)</f>
        <v>9.4491890169333104</v>
      </c>
      <c r="O38">
        <f ca="1">IF('ISM daily rainfall draws'!O38&lt;MAX(MIN((1/Parameters!$B$100*(SUM(K38:N38)*4-Parameters!$B$96))/(ISM!$I37-Parameters!$B$96),Parameters!$B$99),1-Parameters!$B$99),ISM!$I37,Parameters!$B$96)</f>
        <v>9.4491890169333104</v>
      </c>
      <c r="P38">
        <f ca="1">IF('ISM daily rainfall draws'!P38&lt;MAX(MIN((1/Parameters!$B$100*(SUM(L38:O38)*4-Parameters!$B$96))/(ISM!$I37-Parameters!$B$96),Parameters!$B$99),1-Parameters!$B$99),ISM!$I37,Parameters!$B$96)</f>
        <v>9.4491890169333104</v>
      </c>
      <c r="Q38">
        <f ca="1">IF('ISM daily rainfall draws'!Q38&lt;MAX(MIN((1/Parameters!$B$100*(SUM(M38:P38)*4-Parameters!$B$96))/(ISM!$I37-Parameters!$B$96),Parameters!$B$99),1-Parameters!$B$99),ISM!$I37,Parameters!$B$96)</f>
        <v>9.4491890169333104</v>
      </c>
      <c r="R38">
        <f ca="1">IF('ISM daily rainfall draws'!R38&lt;MAX(MIN((1/Parameters!$B$100*(SUM(N38:Q38)*4-Parameters!$B$96))/(ISM!$I37-Parameters!$B$96),Parameters!$B$99),1-Parameters!$B$99),ISM!$I37,Parameters!$B$96)</f>
        <v>9.4491890169333104</v>
      </c>
      <c r="S38">
        <f ca="1">IF('ISM daily rainfall draws'!S38&lt;MAX(MIN((1/Parameters!$B$100*(SUM(O38:R38)*4-Parameters!$B$96))/(ISM!$I37-Parameters!$B$96),Parameters!$B$99),1-Parameters!$B$99),ISM!$I37,Parameters!$B$96)</f>
        <v>9.4491890169333104</v>
      </c>
      <c r="T38">
        <f ca="1">IF('ISM daily rainfall draws'!T38&lt;MAX(MIN((1/Parameters!$B$100*(SUM(P38:S38)*4-Parameters!$B$96))/(ISM!$I37-Parameters!$B$96),Parameters!$B$99),1-Parameters!$B$99),ISM!$I37,Parameters!$B$96)</f>
        <v>9.4491890169333104</v>
      </c>
      <c r="U38">
        <f ca="1">IF('ISM daily rainfall draws'!U38&lt;MAX(MIN((1/Parameters!$B$100*(SUM(Q38:T38)*4-Parameters!$B$96))/(ISM!$I37-Parameters!$B$96),Parameters!$B$99),1-Parameters!$B$99),ISM!$I37,Parameters!$B$96)</f>
        <v>9.4491890169333104</v>
      </c>
      <c r="V38">
        <f ca="1">IF('ISM daily rainfall draws'!V38&lt;MAX(MIN((1/Parameters!$B$100*(SUM(R38:U38)*4-Parameters!$B$96))/(ISM!$I37-Parameters!$B$96),Parameters!$B$99),1-Parameters!$B$99),ISM!$I37,Parameters!$B$96)</f>
        <v>9.4491890169333104</v>
      </c>
      <c r="W38">
        <f ca="1">IF('ISM daily rainfall draws'!W38&lt;MAX(MIN((1/Parameters!$B$100*(SUM(S38:V38)*4-Parameters!$B$96))/(ISM!$I37-Parameters!$B$96),Parameters!$B$99),1-Parameters!$B$99),ISM!$I37,Parameters!$B$96)</f>
        <v>9.4491890169333104</v>
      </c>
      <c r="X38">
        <f ca="1">IF('ISM daily rainfall draws'!X38&lt;MAX(MIN((1/Parameters!$B$100*(SUM(T38:W38)*4-Parameters!$B$96))/(ISM!$I37-Parameters!$B$96),Parameters!$B$99),1-Parameters!$B$99),ISM!$I37,Parameters!$B$96)</f>
        <v>9.4491890169333104</v>
      </c>
      <c r="Y38">
        <f ca="1">IF('ISM daily rainfall draws'!Y38&lt;MAX(MIN((1/Parameters!$B$100*(SUM(U38:X38)*4-Parameters!$B$96))/(ISM!$I37-Parameters!$B$96),Parameters!$B$99),1-Parameters!$B$99),ISM!$I37,Parameters!$B$96)</f>
        <v>9.4491890169333104</v>
      </c>
      <c r="Z38">
        <f ca="1">IF('ISM daily rainfall draws'!Z38&lt;MAX(MIN((1/Parameters!$B$100*(SUM(V38:Y38)*4-Parameters!$B$96))/(ISM!$I37-Parameters!$B$96),Parameters!$B$99),1-Parameters!$B$99),ISM!$I37,Parameters!$B$96)</f>
        <v>9.4491890169333104</v>
      </c>
      <c r="AA38">
        <f ca="1">IF('ISM daily rainfall draws'!AA38&lt;MAX(MIN((1/Parameters!$B$100*(SUM(W38:Z38)*4-Parameters!$B$96))/(ISM!$I37-Parameters!$B$96),Parameters!$B$99),1-Parameters!$B$99),ISM!$I37,Parameters!$B$96)</f>
        <v>9.4491890169333104</v>
      </c>
      <c r="AB38">
        <f ca="1">IF('ISM daily rainfall draws'!AB38&lt;MAX(MIN((1/Parameters!$B$100*(SUM(X38:AA38)*4-Parameters!$B$96))/(ISM!$I37-Parameters!$B$96),Parameters!$B$99),1-Parameters!$B$99),ISM!$I37,Parameters!$B$96)</f>
        <v>9.4491890169333104</v>
      </c>
      <c r="AC38">
        <f ca="1">IF('ISM daily rainfall draws'!AC38&lt;MAX(MIN((1/Parameters!$B$100*(SUM(Y38:AB38)*4-Parameters!$B$96))/(ISM!$I37-Parameters!$B$96),Parameters!$B$99),1-Parameters!$B$99),ISM!$I37,Parameters!$B$96)</f>
        <v>9.4491890169333104</v>
      </c>
      <c r="AD38">
        <f ca="1">IF('ISM daily rainfall draws'!AD38&lt;MAX(MIN((1/Parameters!$B$100*(SUM(Z38:AC38)*4-Parameters!$B$96))/(ISM!$I37-Parameters!$B$96),Parameters!$B$99),1-Parameters!$B$99),ISM!$I37,Parameters!$B$96)</f>
        <v>9.4491890169333104</v>
      </c>
      <c r="AE38">
        <f ca="1">IF('ISM daily rainfall draws'!AE38&lt;MAX(MIN((1/Parameters!$B$100*(SUM(AA38:AD38)*4-Parameters!$B$96))/(ISM!$I37-Parameters!$B$96),Parameters!$B$99),1-Parameters!$B$99),ISM!$I37,Parameters!$B$96)</f>
        <v>9.4491890169333104</v>
      </c>
      <c r="AF38">
        <f ca="1">IF('ISM daily rainfall draws'!AF38&lt;MAX(MIN((1/Parameters!$B$100*(SUM(AB38:AE38)*4-Parameters!$B$96))/(ISM!$I37-Parameters!$B$96),Parameters!$B$99),1-Parameters!$B$99),ISM!$I37,Parameters!$B$96)</f>
        <v>9.4491890169333104</v>
      </c>
      <c r="AG38">
        <f ca="1">IF('ISM daily rainfall draws'!AG38&lt;MAX(MIN((1/Parameters!$B$100*(SUM(AC38:AF38)*4-Parameters!$B$96))/(ISM!$I37-Parameters!$B$96),Parameters!$B$99),1-Parameters!$B$99),ISM!$I37,Parameters!$B$96)</f>
        <v>9.4491890169333104</v>
      </c>
      <c r="AH38">
        <f ca="1">IF('ISM daily rainfall draws'!AH38&lt;MAX(MIN((1/Parameters!$B$100*(SUM(AD38:AG38)*4-Parameters!$B$96))/(ISM!$I37-Parameters!$B$96),Parameters!$B$99),1-Parameters!$B$99),ISM!$I37,Parameters!$B$96)</f>
        <v>9.4491890169333104</v>
      </c>
      <c r="AI38">
        <f ca="1">IF('ISM daily rainfall draws'!AI38&lt;MAX(MIN((1/Parameters!$B$100*(SUM(AE38:AH38)*4-Parameters!$B$96))/(ISM!$I37-Parameters!$B$96),Parameters!$B$99),1-Parameters!$B$99),ISM!$I37,Parameters!$B$96)</f>
        <v>9.4491890169333104</v>
      </c>
      <c r="AJ38">
        <f ca="1">IF('ISM daily rainfall draws'!AJ38&lt;MAX(MIN((1/Parameters!$B$100*(SUM(AF38:AI38)*4-Parameters!$B$96))/(ISM!$I37-Parameters!$B$96),Parameters!$B$99),1-Parameters!$B$99),ISM!$I37,Parameters!$B$96)</f>
        <v>9.4491890169333104</v>
      </c>
    </row>
    <row r="39" spans="1:36" x14ac:dyDescent="0.25">
      <c r="A39">
        <v>2046</v>
      </c>
      <c r="B39">
        <f ca="1">IF('ISM daily rainfall draws'!B39=1,ISM!$I38,Parameters!$B$96)</f>
        <v>9.459892269187721</v>
      </c>
      <c r="C39">
        <f ca="1">IF('ISM daily rainfall draws'!C39=1,ISM!$I38,Parameters!$B$96)</f>
        <v>9.459892269187721</v>
      </c>
      <c r="D39">
        <f ca="1">IF('ISM daily rainfall draws'!D39=1,ISM!$I38,Parameters!$B$96)</f>
        <v>9.459892269187721</v>
      </c>
      <c r="E39" s="11">
        <f ca="1">IF('ISM daily rainfall draws'!E39=1,ISM!$I38,Parameters!$B$96)</f>
        <v>9.459892269187721</v>
      </c>
      <c r="F39">
        <f ca="1">IF('ISM daily rainfall draws'!F39&lt;MAX(MIN((1/Parameters!$B$100*(SUM(B39:E39)*4-Parameters!$B$96))/(ISM!$I38-Parameters!$B$96),Parameters!$B$99),1-Parameters!$B$99),ISM!$I38,Parameters!$B$96)</f>
        <v>9.459892269187721</v>
      </c>
      <c r="G39">
        <f ca="1">IF('ISM daily rainfall draws'!G39&lt;MAX(MIN((1/Parameters!$B$100*(SUM(C39:F39)*4-Parameters!$B$96))/(ISM!$I38-Parameters!$B$96),Parameters!$B$99),1-Parameters!$B$99),ISM!$I38,Parameters!$B$96)</f>
        <v>9.459892269187721</v>
      </c>
      <c r="H39">
        <f ca="1">IF('ISM daily rainfall draws'!H39&lt;MAX(MIN((1/Parameters!$B$100*(SUM(D39:G39)*4-Parameters!$B$96))/(ISM!$I38-Parameters!$B$96),Parameters!$B$99),1-Parameters!$B$99),ISM!$I38,Parameters!$B$96)</f>
        <v>9.459892269187721</v>
      </c>
      <c r="I39">
        <f ca="1">IF('ISM daily rainfall draws'!I39&lt;MAX(MIN((1/Parameters!$B$100*(SUM(E39:H39)*4-Parameters!$B$96))/(ISM!$I38-Parameters!$B$96),Parameters!$B$99),1-Parameters!$B$99),ISM!$I38,Parameters!$B$96)</f>
        <v>9.459892269187721</v>
      </c>
      <c r="J39">
        <f ca="1">IF('ISM daily rainfall draws'!J39&lt;MAX(MIN((1/Parameters!$B$100*(SUM(F39:I39)*4-Parameters!$B$96))/(ISM!$I38-Parameters!$B$96),Parameters!$B$99),1-Parameters!$B$99),ISM!$I38,Parameters!$B$96)</f>
        <v>9.459892269187721</v>
      </c>
      <c r="K39">
        <f ca="1">IF('ISM daily rainfall draws'!K39&lt;MAX(MIN((1/Parameters!$B$100*(SUM(G39:J39)*4-Parameters!$B$96))/(ISM!$I38-Parameters!$B$96),Parameters!$B$99),1-Parameters!$B$99),ISM!$I38,Parameters!$B$96)</f>
        <v>9.459892269187721</v>
      </c>
      <c r="L39">
        <f ca="1">IF('ISM daily rainfall draws'!L39&lt;MAX(MIN((1/Parameters!$B$100*(SUM(H39:K39)*4-Parameters!$B$96))/(ISM!$I38-Parameters!$B$96),Parameters!$B$99),1-Parameters!$B$99),ISM!$I38,Parameters!$B$96)</f>
        <v>9.459892269187721</v>
      </c>
      <c r="M39">
        <f ca="1">IF('ISM daily rainfall draws'!M39&lt;MAX(MIN((1/Parameters!$B$100*(SUM(I39:L39)*4-Parameters!$B$96))/(ISM!$I38-Parameters!$B$96),Parameters!$B$99),1-Parameters!$B$99),ISM!$I38,Parameters!$B$96)</f>
        <v>9.459892269187721</v>
      </c>
      <c r="N39">
        <f ca="1">IF('ISM daily rainfall draws'!N39&lt;MAX(MIN((1/Parameters!$B$100*(SUM(J39:M39)*4-Parameters!$B$96))/(ISM!$I38-Parameters!$B$96),Parameters!$B$99),1-Parameters!$B$99),ISM!$I38,Parameters!$B$96)</f>
        <v>9.459892269187721</v>
      </c>
      <c r="O39">
        <f ca="1">IF('ISM daily rainfall draws'!O39&lt;MAX(MIN((1/Parameters!$B$100*(SUM(K39:N39)*4-Parameters!$B$96))/(ISM!$I38-Parameters!$B$96),Parameters!$B$99),1-Parameters!$B$99),ISM!$I38,Parameters!$B$96)</f>
        <v>9.459892269187721</v>
      </c>
      <c r="P39">
        <f ca="1">IF('ISM daily rainfall draws'!P39&lt;MAX(MIN((1/Parameters!$B$100*(SUM(L39:O39)*4-Parameters!$B$96))/(ISM!$I38-Parameters!$B$96),Parameters!$B$99),1-Parameters!$B$99),ISM!$I38,Parameters!$B$96)</f>
        <v>9.459892269187721</v>
      </c>
      <c r="Q39">
        <f ca="1">IF('ISM daily rainfall draws'!Q39&lt;MAX(MIN((1/Parameters!$B$100*(SUM(M39:P39)*4-Parameters!$B$96))/(ISM!$I38-Parameters!$B$96),Parameters!$B$99),1-Parameters!$B$99),ISM!$I38,Parameters!$B$96)</f>
        <v>9.459892269187721</v>
      </c>
      <c r="R39">
        <f ca="1">IF('ISM daily rainfall draws'!R39&lt;MAX(MIN((1/Parameters!$B$100*(SUM(N39:Q39)*4-Parameters!$B$96))/(ISM!$I38-Parameters!$B$96),Parameters!$B$99),1-Parameters!$B$99),ISM!$I38,Parameters!$B$96)</f>
        <v>9.459892269187721</v>
      </c>
      <c r="S39">
        <f ca="1">IF('ISM daily rainfall draws'!S39&lt;MAX(MIN((1/Parameters!$B$100*(SUM(O39:R39)*4-Parameters!$B$96))/(ISM!$I38-Parameters!$B$96),Parameters!$B$99),1-Parameters!$B$99),ISM!$I38,Parameters!$B$96)</f>
        <v>9.459892269187721</v>
      </c>
      <c r="T39">
        <f ca="1">IF('ISM daily rainfall draws'!T39&lt;MAX(MIN((1/Parameters!$B$100*(SUM(P39:S39)*4-Parameters!$B$96))/(ISM!$I38-Parameters!$B$96),Parameters!$B$99),1-Parameters!$B$99),ISM!$I38,Parameters!$B$96)</f>
        <v>9.459892269187721</v>
      </c>
      <c r="U39">
        <f ca="1">IF('ISM daily rainfall draws'!U39&lt;MAX(MIN((1/Parameters!$B$100*(SUM(Q39:T39)*4-Parameters!$B$96))/(ISM!$I38-Parameters!$B$96),Parameters!$B$99),1-Parameters!$B$99),ISM!$I38,Parameters!$B$96)</f>
        <v>9.459892269187721</v>
      </c>
      <c r="V39">
        <f ca="1">IF('ISM daily rainfall draws'!V39&lt;MAX(MIN((1/Parameters!$B$100*(SUM(R39:U39)*4-Parameters!$B$96))/(ISM!$I38-Parameters!$B$96),Parameters!$B$99),1-Parameters!$B$99),ISM!$I38,Parameters!$B$96)</f>
        <v>9.459892269187721</v>
      </c>
      <c r="W39">
        <f ca="1">IF('ISM daily rainfall draws'!W39&lt;MAX(MIN((1/Parameters!$B$100*(SUM(S39:V39)*4-Parameters!$B$96))/(ISM!$I38-Parameters!$B$96),Parameters!$B$99),1-Parameters!$B$99),ISM!$I38,Parameters!$B$96)</f>
        <v>9.459892269187721</v>
      </c>
      <c r="X39">
        <f ca="1">IF('ISM daily rainfall draws'!X39&lt;MAX(MIN((1/Parameters!$B$100*(SUM(T39:W39)*4-Parameters!$B$96))/(ISM!$I38-Parameters!$B$96),Parameters!$B$99),1-Parameters!$B$99),ISM!$I38,Parameters!$B$96)</f>
        <v>9.459892269187721</v>
      </c>
      <c r="Y39">
        <f ca="1">IF('ISM daily rainfall draws'!Y39&lt;MAX(MIN((1/Parameters!$B$100*(SUM(U39:X39)*4-Parameters!$B$96))/(ISM!$I38-Parameters!$B$96),Parameters!$B$99),1-Parameters!$B$99),ISM!$I38,Parameters!$B$96)</f>
        <v>9.459892269187721</v>
      </c>
      <c r="Z39">
        <f ca="1">IF('ISM daily rainfall draws'!Z39&lt;MAX(MIN((1/Parameters!$B$100*(SUM(V39:Y39)*4-Parameters!$B$96))/(ISM!$I38-Parameters!$B$96),Parameters!$B$99),1-Parameters!$B$99),ISM!$I38,Parameters!$B$96)</f>
        <v>9.459892269187721</v>
      </c>
      <c r="AA39">
        <f ca="1">IF('ISM daily rainfall draws'!AA39&lt;MAX(MIN((1/Parameters!$B$100*(SUM(W39:Z39)*4-Parameters!$B$96))/(ISM!$I38-Parameters!$B$96),Parameters!$B$99),1-Parameters!$B$99),ISM!$I38,Parameters!$B$96)</f>
        <v>9.459892269187721</v>
      </c>
      <c r="AB39">
        <f ca="1">IF('ISM daily rainfall draws'!AB39&lt;MAX(MIN((1/Parameters!$B$100*(SUM(X39:AA39)*4-Parameters!$B$96))/(ISM!$I38-Parameters!$B$96),Parameters!$B$99),1-Parameters!$B$99),ISM!$I38,Parameters!$B$96)</f>
        <v>9.459892269187721</v>
      </c>
      <c r="AC39">
        <f ca="1">IF('ISM daily rainfall draws'!AC39&lt;MAX(MIN((1/Parameters!$B$100*(SUM(Y39:AB39)*4-Parameters!$B$96))/(ISM!$I38-Parameters!$B$96),Parameters!$B$99),1-Parameters!$B$99),ISM!$I38,Parameters!$B$96)</f>
        <v>9.459892269187721</v>
      </c>
      <c r="AD39">
        <f ca="1">IF('ISM daily rainfall draws'!AD39&lt;MAX(MIN((1/Parameters!$B$100*(SUM(Z39:AC39)*4-Parameters!$B$96))/(ISM!$I38-Parameters!$B$96),Parameters!$B$99),1-Parameters!$B$99),ISM!$I38,Parameters!$B$96)</f>
        <v>9.459892269187721</v>
      </c>
      <c r="AE39">
        <f ca="1">IF('ISM daily rainfall draws'!AE39&lt;MAX(MIN((1/Parameters!$B$100*(SUM(AA39:AD39)*4-Parameters!$B$96))/(ISM!$I38-Parameters!$B$96),Parameters!$B$99),1-Parameters!$B$99),ISM!$I38,Parameters!$B$96)</f>
        <v>9.459892269187721</v>
      </c>
      <c r="AF39">
        <f ca="1">IF('ISM daily rainfall draws'!AF39&lt;MAX(MIN((1/Parameters!$B$100*(SUM(AB39:AE39)*4-Parameters!$B$96))/(ISM!$I38-Parameters!$B$96),Parameters!$B$99),1-Parameters!$B$99),ISM!$I38,Parameters!$B$96)</f>
        <v>9.459892269187721</v>
      </c>
      <c r="AG39">
        <f ca="1">IF('ISM daily rainfall draws'!AG39&lt;MAX(MIN((1/Parameters!$B$100*(SUM(AC39:AF39)*4-Parameters!$B$96))/(ISM!$I38-Parameters!$B$96),Parameters!$B$99),1-Parameters!$B$99),ISM!$I38,Parameters!$B$96)</f>
        <v>9.459892269187721</v>
      </c>
      <c r="AH39">
        <f ca="1">IF('ISM daily rainfall draws'!AH39&lt;MAX(MIN((1/Parameters!$B$100*(SUM(AD39:AG39)*4-Parameters!$B$96))/(ISM!$I38-Parameters!$B$96),Parameters!$B$99),1-Parameters!$B$99),ISM!$I38,Parameters!$B$96)</f>
        <v>9.459892269187721</v>
      </c>
      <c r="AI39">
        <f ca="1">IF('ISM daily rainfall draws'!AI39&lt;MAX(MIN((1/Parameters!$B$100*(SUM(AE39:AH39)*4-Parameters!$B$96))/(ISM!$I38-Parameters!$B$96),Parameters!$B$99),1-Parameters!$B$99),ISM!$I38,Parameters!$B$96)</f>
        <v>9.459892269187721</v>
      </c>
      <c r="AJ39">
        <f ca="1">IF('ISM daily rainfall draws'!AJ39&lt;MAX(MIN((1/Parameters!$B$100*(SUM(AF39:AI39)*4-Parameters!$B$96))/(ISM!$I38-Parameters!$B$96),Parameters!$B$99),1-Parameters!$B$99),ISM!$I38,Parameters!$B$96)</f>
        <v>9.459892269187721</v>
      </c>
    </row>
    <row r="40" spans="1:36" x14ac:dyDescent="0.25">
      <c r="A40">
        <v>2047</v>
      </c>
      <c r="B40">
        <f ca="1">IF('ISM daily rainfall draws'!B40=1,ISM!$I39,Parameters!$B$96)</f>
        <v>9.4704810790191054</v>
      </c>
      <c r="C40">
        <f ca="1">IF('ISM daily rainfall draws'!C40=1,ISM!$I39,Parameters!$B$96)</f>
        <v>9.4704810790191054</v>
      </c>
      <c r="D40">
        <f ca="1">IF('ISM daily rainfall draws'!D40=1,ISM!$I39,Parameters!$B$96)</f>
        <v>9.4704810790191054</v>
      </c>
      <c r="E40" s="11">
        <f ca="1">IF('ISM daily rainfall draws'!E40=1,ISM!$I39,Parameters!$B$96)</f>
        <v>9.4704810790191054</v>
      </c>
      <c r="F40">
        <f ca="1">IF('ISM daily rainfall draws'!F40&lt;MAX(MIN((1/Parameters!$B$100*(SUM(B40:E40)*4-Parameters!$B$96))/(ISM!$I39-Parameters!$B$96),Parameters!$B$99),1-Parameters!$B$99),ISM!$I39,Parameters!$B$96)</f>
        <v>9.4704810790191054</v>
      </c>
      <c r="G40">
        <f ca="1">IF('ISM daily rainfall draws'!G40&lt;MAX(MIN((1/Parameters!$B$100*(SUM(C40:F40)*4-Parameters!$B$96))/(ISM!$I39-Parameters!$B$96),Parameters!$B$99),1-Parameters!$B$99),ISM!$I39,Parameters!$B$96)</f>
        <v>9.4704810790191054</v>
      </c>
      <c r="H40">
        <f ca="1">IF('ISM daily rainfall draws'!H40&lt;MAX(MIN((1/Parameters!$B$100*(SUM(D40:G40)*4-Parameters!$B$96))/(ISM!$I39-Parameters!$B$96),Parameters!$B$99),1-Parameters!$B$99),ISM!$I39,Parameters!$B$96)</f>
        <v>9.4704810790191054</v>
      </c>
      <c r="I40">
        <f ca="1">IF('ISM daily rainfall draws'!I40&lt;MAX(MIN((1/Parameters!$B$100*(SUM(E40:H40)*4-Parameters!$B$96))/(ISM!$I39-Parameters!$B$96),Parameters!$B$99),1-Parameters!$B$99),ISM!$I39,Parameters!$B$96)</f>
        <v>9.4704810790191054</v>
      </c>
      <c r="J40">
        <f ca="1">IF('ISM daily rainfall draws'!J40&lt;MAX(MIN((1/Parameters!$B$100*(SUM(F40:I40)*4-Parameters!$B$96))/(ISM!$I39-Parameters!$B$96),Parameters!$B$99),1-Parameters!$B$99),ISM!$I39,Parameters!$B$96)</f>
        <v>9.4704810790191054</v>
      </c>
      <c r="K40">
        <f ca="1">IF('ISM daily rainfall draws'!K40&lt;MAX(MIN((1/Parameters!$B$100*(SUM(G40:J40)*4-Parameters!$B$96))/(ISM!$I39-Parameters!$B$96),Parameters!$B$99),1-Parameters!$B$99),ISM!$I39,Parameters!$B$96)</f>
        <v>9.4704810790191054</v>
      </c>
      <c r="L40">
        <f ca="1">IF('ISM daily rainfall draws'!L40&lt;MAX(MIN((1/Parameters!$B$100*(SUM(H40:K40)*4-Parameters!$B$96))/(ISM!$I39-Parameters!$B$96),Parameters!$B$99),1-Parameters!$B$99),ISM!$I39,Parameters!$B$96)</f>
        <v>9.4704810790191054</v>
      </c>
      <c r="M40">
        <f ca="1">IF('ISM daily rainfall draws'!M40&lt;MAX(MIN((1/Parameters!$B$100*(SUM(I40:L40)*4-Parameters!$B$96))/(ISM!$I39-Parameters!$B$96),Parameters!$B$99),1-Parameters!$B$99),ISM!$I39,Parameters!$B$96)</f>
        <v>9.4704810790191054</v>
      </c>
      <c r="N40">
        <f ca="1">IF('ISM daily rainfall draws'!N40&lt;MAX(MIN((1/Parameters!$B$100*(SUM(J40:M40)*4-Parameters!$B$96))/(ISM!$I39-Parameters!$B$96),Parameters!$B$99),1-Parameters!$B$99),ISM!$I39,Parameters!$B$96)</f>
        <v>9.4704810790191054</v>
      </c>
      <c r="O40">
        <f ca="1">IF('ISM daily rainfall draws'!O40&lt;MAX(MIN((1/Parameters!$B$100*(SUM(K40:N40)*4-Parameters!$B$96))/(ISM!$I39-Parameters!$B$96),Parameters!$B$99),1-Parameters!$B$99),ISM!$I39,Parameters!$B$96)</f>
        <v>9.4704810790191054</v>
      </c>
      <c r="P40">
        <f ca="1">IF('ISM daily rainfall draws'!P40&lt;MAX(MIN((1/Parameters!$B$100*(SUM(L40:O40)*4-Parameters!$B$96))/(ISM!$I39-Parameters!$B$96),Parameters!$B$99),1-Parameters!$B$99),ISM!$I39,Parameters!$B$96)</f>
        <v>9.4704810790191054</v>
      </c>
      <c r="Q40">
        <f ca="1">IF('ISM daily rainfall draws'!Q40&lt;MAX(MIN((1/Parameters!$B$100*(SUM(M40:P40)*4-Parameters!$B$96))/(ISM!$I39-Parameters!$B$96),Parameters!$B$99),1-Parameters!$B$99),ISM!$I39,Parameters!$B$96)</f>
        <v>9.4704810790191054</v>
      </c>
      <c r="R40">
        <f ca="1">IF('ISM daily rainfall draws'!R40&lt;MAX(MIN((1/Parameters!$B$100*(SUM(N40:Q40)*4-Parameters!$B$96))/(ISM!$I39-Parameters!$B$96),Parameters!$B$99),1-Parameters!$B$99),ISM!$I39,Parameters!$B$96)</f>
        <v>9.4704810790191054</v>
      </c>
      <c r="S40">
        <f ca="1">IF('ISM daily rainfall draws'!S40&lt;MAX(MIN((1/Parameters!$B$100*(SUM(O40:R40)*4-Parameters!$B$96))/(ISM!$I39-Parameters!$B$96),Parameters!$B$99),1-Parameters!$B$99),ISM!$I39,Parameters!$B$96)</f>
        <v>9.4704810790191054</v>
      </c>
      <c r="T40">
        <f ca="1">IF('ISM daily rainfall draws'!T40&lt;MAX(MIN((1/Parameters!$B$100*(SUM(P40:S40)*4-Parameters!$B$96))/(ISM!$I39-Parameters!$B$96),Parameters!$B$99),1-Parameters!$B$99),ISM!$I39,Parameters!$B$96)</f>
        <v>9.4704810790191054</v>
      </c>
      <c r="U40">
        <f ca="1">IF('ISM daily rainfall draws'!U40&lt;MAX(MIN((1/Parameters!$B$100*(SUM(Q40:T40)*4-Parameters!$B$96))/(ISM!$I39-Parameters!$B$96),Parameters!$B$99),1-Parameters!$B$99),ISM!$I39,Parameters!$B$96)</f>
        <v>9.4704810790191054</v>
      </c>
      <c r="V40">
        <f ca="1">IF('ISM daily rainfall draws'!V40&lt;MAX(MIN((1/Parameters!$B$100*(SUM(R40:U40)*4-Parameters!$B$96))/(ISM!$I39-Parameters!$B$96),Parameters!$B$99),1-Parameters!$B$99),ISM!$I39,Parameters!$B$96)</f>
        <v>9.4704810790191054</v>
      </c>
      <c r="W40">
        <f ca="1">IF('ISM daily rainfall draws'!W40&lt;MAX(MIN((1/Parameters!$B$100*(SUM(S40:V40)*4-Parameters!$B$96))/(ISM!$I39-Parameters!$B$96),Parameters!$B$99),1-Parameters!$B$99),ISM!$I39,Parameters!$B$96)</f>
        <v>9.4704810790191054</v>
      </c>
      <c r="X40">
        <f ca="1">IF('ISM daily rainfall draws'!X40&lt;MAX(MIN((1/Parameters!$B$100*(SUM(T40:W40)*4-Parameters!$B$96))/(ISM!$I39-Parameters!$B$96),Parameters!$B$99),1-Parameters!$B$99),ISM!$I39,Parameters!$B$96)</f>
        <v>9.4704810790191054</v>
      </c>
      <c r="Y40">
        <f ca="1">IF('ISM daily rainfall draws'!Y40&lt;MAX(MIN((1/Parameters!$B$100*(SUM(U40:X40)*4-Parameters!$B$96))/(ISM!$I39-Parameters!$B$96),Parameters!$B$99),1-Parameters!$B$99),ISM!$I39,Parameters!$B$96)</f>
        <v>9.4704810790191054</v>
      </c>
      <c r="Z40">
        <f ca="1">IF('ISM daily rainfall draws'!Z40&lt;MAX(MIN((1/Parameters!$B$100*(SUM(V40:Y40)*4-Parameters!$B$96))/(ISM!$I39-Parameters!$B$96),Parameters!$B$99),1-Parameters!$B$99),ISM!$I39,Parameters!$B$96)</f>
        <v>9.4704810790191054</v>
      </c>
      <c r="AA40">
        <f ca="1">IF('ISM daily rainfall draws'!AA40&lt;MAX(MIN((1/Parameters!$B$100*(SUM(W40:Z40)*4-Parameters!$B$96))/(ISM!$I39-Parameters!$B$96),Parameters!$B$99),1-Parameters!$B$99),ISM!$I39,Parameters!$B$96)</f>
        <v>9.4704810790191054</v>
      </c>
      <c r="AB40">
        <f ca="1">IF('ISM daily rainfall draws'!AB40&lt;MAX(MIN((1/Parameters!$B$100*(SUM(X40:AA40)*4-Parameters!$B$96))/(ISM!$I39-Parameters!$B$96),Parameters!$B$99),1-Parameters!$B$99),ISM!$I39,Parameters!$B$96)</f>
        <v>9.4704810790191054</v>
      </c>
      <c r="AC40">
        <f ca="1">IF('ISM daily rainfall draws'!AC40&lt;MAX(MIN((1/Parameters!$B$100*(SUM(Y40:AB40)*4-Parameters!$B$96))/(ISM!$I39-Parameters!$B$96),Parameters!$B$99),1-Parameters!$B$99),ISM!$I39,Parameters!$B$96)</f>
        <v>9.4704810790191054</v>
      </c>
      <c r="AD40">
        <f ca="1">IF('ISM daily rainfall draws'!AD40&lt;MAX(MIN((1/Parameters!$B$100*(SUM(Z40:AC40)*4-Parameters!$B$96))/(ISM!$I39-Parameters!$B$96),Parameters!$B$99),1-Parameters!$B$99),ISM!$I39,Parameters!$B$96)</f>
        <v>9.4704810790191054</v>
      </c>
      <c r="AE40">
        <f ca="1">IF('ISM daily rainfall draws'!AE40&lt;MAX(MIN((1/Parameters!$B$100*(SUM(AA40:AD40)*4-Parameters!$B$96))/(ISM!$I39-Parameters!$B$96),Parameters!$B$99),1-Parameters!$B$99),ISM!$I39,Parameters!$B$96)</f>
        <v>9.4704810790191054</v>
      </c>
      <c r="AF40">
        <f ca="1">IF('ISM daily rainfall draws'!AF40&lt;MAX(MIN((1/Parameters!$B$100*(SUM(AB40:AE40)*4-Parameters!$B$96))/(ISM!$I39-Parameters!$B$96),Parameters!$B$99),1-Parameters!$B$99),ISM!$I39,Parameters!$B$96)</f>
        <v>9.4704810790191054</v>
      </c>
      <c r="AG40">
        <f ca="1">IF('ISM daily rainfall draws'!AG40&lt;MAX(MIN((1/Parameters!$B$100*(SUM(AC40:AF40)*4-Parameters!$B$96))/(ISM!$I39-Parameters!$B$96),Parameters!$B$99),1-Parameters!$B$99),ISM!$I39,Parameters!$B$96)</f>
        <v>9.4704810790191054</v>
      </c>
      <c r="AH40">
        <f ca="1">IF('ISM daily rainfall draws'!AH40&lt;MAX(MIN((1/Parameters!$B$100*(SUM(AD40:AG40)*4-Parameters!$B$96))/(ISM!$I39-Parameters!$B$96),Parameters!$B$99),1-Parameters!$B$99),ISM!$I39,Parameters!$B$96)</f>
        <v>9.4704810790191054</v>
      </c>
      <c r="AI40">
        <f ca="1">IF('ISM daily rainfall draws'!AI40&lt;MAX(MIN((1/Parameters!$B$100*(SUM(AE40:AH40)*4-Parameters!$B$96))/(ISM!$I39-Parameters!$B$96),Parameters!$B$99),1-Parameters!$B$99),ISM!$I39,Parameters!$B$96)</f>
        <v>9.4704810790191054</v>
      </c>
      <c r="AJ40">
        <f ca="1">IF('ISM daily rainfall draws'!AJ40&lt;MAX(MIN((1/Parameters!$B$100*(SUM(AF40:AI40)*4-Parameters!$B$96))/(ISM!$I39-Parameters!$B$96),Parameters!$B$99),1-Parameters!$B$99),ISM!$I39,Parameters!$B$96)</f>
        <v>9.4704810790191054</v>
      </c>
    </row>
    <row r="41" spans="1:36" x14ac:dyDescent="0.25">
      <c r="A41">
        <v>2048</v>
      </c>
      <c r="B41">
        <f ca="1">IF('ISM daily rainfall draws'!B41=1,ISM!$I40,Parameters!$B$96)</f>
        <v>9.4809647748099035</v>
      </c>
      <c r="C41">
        <f ca="1">IF('ISM daily rainfall draws'!C41=1,ISM!$I40,Parameters!$B$96)</f>
        <v>9.4809647748099035</v>
      </c>
      <c r="D41">
        <f ca="1">IF('ISM daily rainfall draws'!D41=1,ISM!$I40,Parameters!$B$96)</f>
        <v>9.4809647748099035</v>
      </c>
      <c r="E41" s="11">
        <f ca="1">IF('ISM daily rainfall draws'!E41=1,ISM!$I40,Parameters!$B$96)</f>
        <v>9.4809647748099035</v>
      </c>
      <c r="F41">
        <f ca="1">IF('ISM daily rainfall draws'!F41&lt;MAX(MIN((1/Parameters!$B$100*(SUM(B41:E41)*4-Parameters!$B$96))/(ISM!$I40-Parameters!$B$96),Parameters!$B$99),1-Parameters!$B$99),ISM!$I40,Parameters!$B$96)</f>
        <v>9.4809647748099035</v>
      </c>
      <c r="G41">
        <f ca="1">IF('ISM daily rainfall draws'!G41&lt;MAX(MIN((1/Parameters!$B$100*(SUM(C41:F41)*4-Parameters!$B$96))/(ISM!$I40-Parameters!$B$96),Parameters!$B$99),1-Parameters!$B$99),ISM!$I40,Parameters!$B$96)</f>
        <v>9.4809647748099035</v>
      </c>
      <c r="H41">
        <f ca="1">IF('ISM daily rainfall draws'!H41&lt;MAX(MIN((1/Parameters!$B$100*(SUM(D41:G41)*4-Parameters!$B$96))/(ISM!$I40-Parameters!$B$96),Parameters!$B$99),1-Parameters!$B$99),ISM!$I40,Parameters!$B$96)</f>
        <v>9.4809647748099035</v>
      </c>
      <c r="I41">
        <f ca="1">IF('ISM daily rainfall draws'!I41&lt;MAX(MIN((1/Parameters!$B$100*(SUM(E41:H41)*4-Parameters!$B$96))/(ISM!$I40-Parameters!$B$96),Parameters!$B$99),1-Parameters!$B$99),ISM!$I40,Parameters!$B$96)</f>
        <v>9.4809647748099035</v>
      </c>
      <c r="J41">
        <f ca="1">IF('ISM daily rainfall draws'!J41&lt;MAX(MIN((1/Parameters!$B$100*(SUM(F41:I41)*4-Parameters!$B$96))/(ISM!$I40-Parameters!$B$96),Parameters!$B$99),1-Parameters!$B$99),ISM!$I40,Parameters!$B$96)</f>
        <v>9.4809647748099035</v>
      </c>
      <c r="K41">
        <f ca="1">IF('ISM daily rainfall draws'!K41&lt;MAX(MIN((1/Parameters!$B$100*(SUM(G41:J41)*4-Parameters!$B$96))/(ISM!$I40-Parameters!$B$96),Parameters!$B$99),1-Parameters!$B$99),ISM!$I40,Parameters!$B$96)</f>
        <v>9.4809647748099035</v>
      </c>
      <c r="L41">
        <f ca="1">IF('ISM daily rainfall draws'!L41&lt;MAX(MIN((1/Parameters!$B$100*(SUM(H41:K41)*4-Parameters!$B$96))/(ISM!$I40-Parameters!$B$96),Parameters!$B$99),1-Parameters!$B$99),ISM!$I40,Parameters!$B$96)</f>
        <v>9.4809647748099035</v>
      </c>
      <c r="M41">
        <f ca="1">IF('ISM daily rainfall draws'!M41&lt;MAX(MIN((1/Parameters!$B$100*(SUM(I41:L41)*4-Parameters!$B$96))/(ISM!$I40-Parameters!$B$96),Parameters!$B$99),1-Parameters!$B$99),ISM!$I40,Parameters!$B$96)</f>
        <v>9.4809647748099035</v>
      </c>
      <c r="N41">
        <f ca="1">IF('ISM daily rainfall draws'!N41&lt;MAX(MIN((1/Parameters!$B$100*(SUM(J41:M41)*4-Parameters!$B$96))/(ISM!$I40-Parameters!$B$96),Parameters!$B$99),1-Parameters!$B$99),ISM!$I40,Parameters!$B$96)</f>
        <v>9.4809647748099035</v>
      </c>
      <c r="O41">
        <f ca="1">IF('ISM daily rainfall draws'!O41&lt;MAX(MIN((1/Parameters!$B$100*(SUM(K41:N41)*4-Parameters!$B$96))/(ISM!$I40-Parameters!$B$96),Parameters!$B$99),1-Parameters!$B$99),ISM!$I40,Parameters!$B$96)</f>
        <v>9.4809647748099035</v>
      </c>
      <c r="P41">
        <f ca="1">IF('ISM daily rainfall draws'!P41&lt;MAX(MIN((1/Parameters!$B$100*(SUM(L41:O41)*4-Parameters!$B$96))/(ISM!$I40-Parameters!$B$96),Parameters!$B$99),1-Parameters!$B$99),ISM!$I40,Parameters!$B$96)</f>
        <v>9.4809647748099035</v>
      </c>
      <c r="Q41">
        <f ca="1">IF('ISM daily rainfall draws'!Q41&lt;MAX(MIN((1/Parameters!$B$100*(SUM(M41:P41)*4-Parameters!$B$96))/(ISM!$I40-Parameters!$B$96),Parameters!$B$99),1-Parameters!$B$99),ISM!$I40,Parameters!$B$96)</f>
        <v>9.4809647748099035</v>
      </c>
      <c r="R41">
        <f ca="1">IF('ISM daily rainfall draws'!R41&lt;MAX(MIN((1/Parameters!$B$100*(SUM(N41:Q41)*4-Parameters!$B$96))/(ISM!$I40-Parameters!$B$96),Parameters!$B$99),1-Parameters!$B$99),ISM!$I40,Parameters!$B$96)</f>
        <v>9.4809647748099035</v>
      </c>
      <c r="S41">
        <f ca="1">IF('ISM daily rainfall draws'!S41&lt;MAX(MIN((1/Parameters!$B$100*(SUM(O41:R41)*4-Parameters!$B$96))/(ISM!$I40-Parameters!$B$96),Parameters!$B$99),1-Parameters!$B$99),ISM!$I40,Parameters!$B$96)</f>
        <v>9.4809647748099035</v>
      </c>
      <c r="T41">
        <f ca="1">IF('ISM daily rainfall draws'!T41&lt;MAX(MIN((1/Parameters!$B$100*(SUM(P41:S41)*4-Parameters!$B$96))/(ISM!$I40-Parameters!$B$96),Parameters!$B$99),1-Parameters!$B$99),ISM!$I40,Parameters!$B$96)</f>
        <v>9.4809647748099035</v>
      </c>
      <c r="U41">
        <f ca="1">IF('ISM daily rainfall draws'!U41&lt;MAX(MIN((1/Parameters!$B$100*(SUM(Q41:T41)*4-Parameters!$B$96))/(ISM!$I40-Parameters!$B$96),Parameters!$B$99),1-Parameters!$B$99),ISM!$I40,Parameters!$B$96)</f>
        <v>9.4809647748099035</v>
      </c>
      <c r="V41">
        <f ca="1">IF('ISM daily rainfall draws'!V41&lt;MAX(MIN((1/Parameters!$B$100*(SUM(R41:U41)*4-Parameters!$B$96))/(ISM!$I40-Parameters!$B$96),Parameters!$B$99),1-Parameters!$B$99),ISM!$I40,Parameters!$B$96)</f>
        <v>9.4809647748099035</v>
      </c>
      <c r="W41">
        <f ca="1">IF('ISM daily rainfall draws'!W41&lt;MAX(MIN((1/Parameters!$B$100*(SUM(S41:V41)*4-Parameters!$B$96))/(ISM!$I40-Parameters!$B$96),Parameters!$B$99),1-Parameters!$B$99),ISM!$I40,Parameters!$B$96)</f>
        <v>9.4809647748099035</v>
      </c>
      <c r="X41">
        <f ca="1">IF('ISM daily rainfall draws'!X41&lt;MAX(MIN((1/Parameters!$B$100*(SUM(T41:W41)*4-Parameters!$B$96))/(ISM!$I40-Parameters!$B$96),Parameters!$B$99),1-Parameters!$B$99),ISM!$I40,Parameters!$B$96)</f>
        <v>9.4809647748099035</v>
      </c>
      <c r="Y41">
        <f ca="1">IF('ISM daily rainfall draws'!Y41&lt;MAX(MIN((1/Parameters!$B$100*(SUM(U41:X41)*4-Parameters!$B$96))/(ISM!$I40-Parameters!$B$96),Parameters!$B$99),1-Parameters!$B$99),ISM!$I40,Parameters!$B$96)</f>
        <v>9.4809647748099035</v>
      </c>
      <c r="Z41">
        <f ca="1">IF('ISM daily rainfall draws'!Z41&lt;MAX(MIN((1/Parameters!$B$100*(SUM(V41:Y41)*4-Parameters!$B$96))/(ISM!$I40-Parameters!$B$96),Parameters!$B$99),1-Parameters!$B$99),ISM!$I40,Parameters!$B$96)</f>
        <v>9.4809647748099035</v>
      </c>
      <c r="AA41">
        <f ca="1">IF('ISM daily rainfall draws'!AA41&lt;MAX(MIN((1/Parameters!$B$100*(SUM(W41:Z41)*4-Parameters!$B$96))/(ISM!$I40-Parameters!$B$96),Parameters!$B$99),1-Parameters!$B$99),ISM!$I40,Parameters!$B$96)</f>
        <v>9.4809647748099035</v>
      </c>
      <c r="AB41">
        <f ca="1">IF('ISM daily rainfall draws'!AB41&lt;MAX(MIN((1/Parameters!$B$100*(SUM(X41:AA41)*4-Parameters!$B$96))/(ISM!$I40-Parameters!$B$96),Parameters!$B$99),1-Parameters!$B$99),ISM!$I40,Parameters!$B$96)</f>
        <v>9.4809647748099035</v>
      </c>
      <c r="AC41">
        <f ca="1">IF('ISM daily rainfall draws'!AC41&lt;MAX(MIN((1/Parameters!$B$100*(SUM(Y41:AB41)*4-Parameters!$B$96))/(ISM!$I40-Parameters!$B$96),Parameters!$B$99),1-Parameters!$B$99),ISM!$I40,Parameters!$B$96)</f>
        <v>9.4809647748099035</v>
      </c>
      <c r="AD41">
        <f ca="1">IF('ISM daily rainfall draws'!AD41&lt;MAX(MIN((1/Parameters!$B$100*(SUM(Z41:AC41)*4-Parameters!$B$96))/(ISM!$I40-Parameters!$B$96),Parameters!$B$99),1-Parameters!$B$99),ISM!$I40,Parameters!$B$96)</f>
        <v>9.4809647748099035</v>
      </c>
      <c r="AE41">
        <f ca="1">IF('ISM daily rainfall draws'!AE41&lt;MAX(MIN((1/Parameters!$B$100*(SUM(AA41:AD41)*4-Parameters!$B$96))/(ISM!$I40-Parameters!$B$96),Parameters!$B$99),1-Parameters!$B$99),ISM!$I40,Parameters!$B$96)</f>
        <v>9.4809647748099035</v>
      </c>
      <c r="AF41">
        <f ca="1">IF('ISM daily rainfall draws'!AF41&lt;MAX(MIN((1/Parameters!$B$100*(SUM(AB41:AE41)*4-Parameters!$B$96))/(ISM!$I40-Parameters!$B$96),Parameters!$B$99),1-Parameters!$B$99),ISM!$I40,Parameters!$B$96)</f>
        <v>9.4809647748099035</v>
      </c>
      <c r="AG41">
        <f ca="1">IF('ISM daily rainfall draws'!AG41&lt;MAX(MIN((1/Parameters!$B$100*(SUM(AC41:AF41)*4-Parameters!$B$96))/(ISM!$I40-Parameters!$B$96),Parameters!$B$99),1-Parameters!$B$99),ISM!$I40,Parameters!$B$96)</f>
        <v>9.4809647748099035</v>
      </c>
      <c r="AH41">
        <f ca="1">IF('ISM daily rainfall draws'!AH41&lt;MAX(MIN((1/Parameters!$B$100*(SUM(AD41:AG41)*4-Parameters!$B$96))/(ISM!$I40-Parameters!$B$96),Parameters!$B$99),1-Parameters!$B$99),ISM!$I40,Parameters!$B$96)</f>
        <v>9.4809647748099035</v>
      </c>
      <c r="AI41">
        <f ca="1">IF('ISM daily rainfall draws'!AI41&lt;MAX(MIN((1/Parameters!$B$100*(SUM(AE41:AH41)*4-Parameters!$B$96))/(ISM!$I40-Parameters!$B$96),Parameters!$B$99),1-Parameters!$B$99),ISM!$I40,Parameters!$B$96)</f>
        <v>9.4809647748099035</v>
      </c>
      <c r="AJ41">
        <f ca="1">IF('ISM daily rainfall draws'!AJ41&lt;MAX(MIN((1/Parameters!$B$100*(SUM(AF41:AI41)*4-Parameters!$B$96))/(ISM!$I40-Parameters!$B$96),Parameters!$B$99),1-Parameters!$B$99),ISM!$I40,Parameters!$B$96)</f>
        <v>9.4809647748099035</v>
      </c>
    </row>
    <row r="42" spans="1:36" x14ac:dyDescent="0.25">
      <c r="A42">
        <v>2049</v>
      </c>
      <c r="B42">
        <f ca="1">IF('ISM daily rainfall draws'!B42=1,ISM!$I41,Parameters!$B$96)</f>
        <v>9.4913523930129173</v>
      </c>
      <c r="C42">
        <f ca="1">IF('ISM daily rainfall draws'!C42=1,ISM!$I41,Parameters!$B$96)</f>
        <v>9.4913523930129173</v>
      </c>
      <c r="D42">
        <f ca="1">IF('ISM daily rainfall draws'!D42=1,ISM!$I41,Parameters!$B$96)</f>
        <v>9.4913523930129173</v>
      </c>
      <c r="E42" s="11">
        <f ca="1">IF('ISM daily rainfall draws'!E42=1,ISM!$I41,Parameters!$B$96)</f>
        <v>9.4913523930129173</v>
      </c>
      <c r="F42">
        <f ca="1">IF('ISM daily rainfall draws'!F42&lt;MAX(MIN((1/Parameters!$B$100*(SUM(B42:E42)*4-Parameters!$B$96))/(ISM!$I41-Parameters!$B$96),Parameters!$B$99),1-Parameters!$B$99),ISM!$I41,Parameters!$B$96)</f>
        <v>9.4913523930129173</v>
      </c>
      <c r="G42">
        <f ca="1">IF('ISM daily rainfall draws'!G42&lt;MAX(MIN((1/Parameters!$B$100*(SUM(C42:F42)*4-Parameters!$B$96))/(ISM!$I41-Parameters!$B$96),Parameters!$B$99),1-Parameters!$B$99),ISM!$I41,Parameters!$B$96)</f>
        <v>9.4913523930129173</v>
      </c>
      <c r="H42">
        <f ca="1">IF('ISM daily rainfall draws'!H42&lt;MAX(MIN((1/Parameters!$B$100*(SUM(D42:G42)*4-Parameters!$B$96))/(ISM!$I41-Parameters!$B$96),Parameters!$B$99),1-Parameters!$B$99),ISM!$I41,Parameters!$B$96)</f>
        <v>9.4913523930129173</v>
      </c>
      <c r="I42">
        <f ca="1">IF('ISM daily rainfall draws'!I42&lt;MAX(MIN((1/Parameters!$B$100*(SUM(E42:H42)*4-Parameters!$B$96))/(ISM!$I41-Parameters!$B$96),Parameters!$B$99),1-Parameters!$B$99),ISM!$I41,Parameters!$B$96)</f>
        <v>9.4913523930129173</v>
      </c>
      <c r="J42">
        <f ca="1">IF('ISM daily rainfall draws'!J42&lt;MAX(MIN((1/Parameters!$B$100*(SUM(F42:I42)*4-Parameters!$B$96))/(ISM!$I41-Parameters!$B$96),Parameters!$B$99),1-Parameters!$B$99),ISM!$I41,Parameters!$B$96)</f>
        <v>9.4913523930129173</v>
      </c>
      <c r="K42">
        <f ca="1">IF('ISM daily rainfall draws'!K42&lt;MAX(MIN((1/Parameters!$B$100*(SUM(G42:J42)*4-Parameters!$B$96))/(ISM!$I41-Parameters!$B$96),Parameters!$B$99),1-Parameters!$B$99),ISM!$I41,Parameters!$B$96)</f>
        <v>9.4913523930129173</v>
      </c>
      <c r="L42">
        <f ca="1">IF('ISM daily rainfall draws'!L42&lt;MAX(MIN((1/Parameters!$B$100*(SUM(H42:K42)*4-Parameters!$B$96))/(ISM!$I41-Parameters!$B$96),Parameters!$B$99),1-Parameters!$B$99),ISM!$I41,Parameters!$B$96)</f>
        <v>9.4913523930129173</v>
      </c>
      <c r="M42">
        <f ca="1">IF('ISM daily rainfall draws'!M42&lt;MAX(MIN((1/Parameters!$B$100*(SUM(I42:L42)*4-Parameters!$B$96))/(ISM!$I41-Parameters!$B$96),Parameters!$B$99),1-Parameters!$B$99),ISM!$I41,Parameters!$B$96)</f>
        <v>9.4913523930129173</v>
      </c>
      <c r="N42">
        <f ca="1">IF('ISM daily rainfall draws'!N42&lt;MAX(MIN((1/Parameters!$B$100*(SUM(J42:M42)*4-Parameters!$B$96))/(ISM!$I41-Parameters!$B$96),Parameters!$B$99),1-Parameters!$B$99),ISM!$I41,Parameters!$B$96)</f>
        <v>9.4913523930129173</v>
      </c>
      <c r="O42">
        <f ca="1">IF('ISM daily rainfall draws'!O42&lt;MAX(MIN((1/Parameters!$B$100*(SUM(K42:N42)*4-Parameters!$B$96))/(ISM!$I41-Parameters!$B$96),Parameters!$B$99),1-Parameters!$B$99),ISM!$I41,Parameters!$B$96)</f>
        <v>9.4913523930129173</v>
      </c>
      <c r="P42">
        <f ca="1">IF('ISM daily rainfall draws'!P42&lt;MAX(MIN((1/Parameters!$B$100*(SUM(L42:O42)*4-Parameters!$B$96))/(ISM!$I41-Parameters!$B$96),Parameters!$B$99),1-Parameters!$B$99),ISM!$I41,Parameters!$B$96)</f>
        <v>9.4913523930129173</v>
      </c>
      <c r="Q42">
        <f ca="1">IF('ISM daily rainfall draws'!Q42&lt;MAX(MIN((1/Parameters!$B$100*(SUM(M42:P42)*4-Parameters!$B$96))/(ISM!$I41-Parameters!$B$96),Parameters!$B$99),1-Parameters!$B$99),ISM!$I41,Parameters!$B$96)</f>
        <v>9.4913523930129173</v>
      </c>
      <c r="R42">
        <f ca="1">IF('ISM daily rainfall draws'!R42&lt;MAX(MIN((1/Parameters!$B$100*(SUM(N42:Q42)*4-Parameters!$B$96))/(ISM!$I41-Parameters!$B$96),Parameters!$B$99),1-Parameters!$B$99),ISM!$I41,Parameters!$B$96)</f>
        <v>9.4913523930129173</v>
      </c>
      <c r="S42">
        <f ca="1">IF('ISM daily rainfall draws'!S42&lt;MAX(MIN((1/Parameters!$B$100*(SUM(O42:R42)*4-Parameters!$B$96))/(ISM!$I41-Parameters!$B$96),Parameters!$B$99),1-Parameters!$B$99),ISM!$I41,Parameters!$B$96)</f>
        <v>9.4913523930129173</v>
      </c>
      <c r="T42">
        <f ca="1">IF('ISM daily rainfall draws'!T42&lt;MAX(MIN((1/Parameters!$B$100*(SUM(P42:S42)*4-Parameters!$B$96))/(ISM!$I41-Parameters!$B$96),Parameters!$B$99),1-Parameters!$B$99),ISM!$I41,Parameters!$B$96)</f>
        <v>9.4913523930129173</v>
      </c>
      <c r="U42">
        <f ca="1">IF('ISM daily rainfall draws'!U42&lt;MAX(MIN((1/Parameters!$B$100*(SUM(Q42:T42)*4-Parameters!$B$96))/(ISM!$I41-Parameters!$B$96),Parameters!$B$99),1-Parameters!$B$99),ISM!$I41,Parameters!$B$96)</f>
        <v>9.4913523930129173</v>
      </c>
      <c r="V42">
        <f ca="1">IF('ISM daily rainfall draws'!V42&lt;MAX(MIN((1/Parameters!$B$100*(SUM(R42:U42)*4-Parameters!$B$96))/(ISM!$I41-Parameters!$B$96),Parameters!$B$99),1-Parameters!$B$99),ISM!$I41,Parameters!$B$96)</f>
        <v>9.4913523930129173</v>
      </c>
      <c r="W42">
        <f ca="1">IF('ISM daily rainfall draws'!W42&lt;MAX(MIN((1/Parameters!$B$100*(SUM(S42:V42)*4-Parameters!$B$96))/(ISM!$I41-Parameters!$B$96),Parameters!$B$99),1-Parameters!$B$99),ISM!$I41,Parameters!$B$96)</f>
        <v>9.4913523930129173</v>
      </c>
      <c r="X42">
        <f ca="1">IF('ISM daily rainfall draws'!X42&lt;MAX(MIN((1/Parameters!$B$100*(SUM(T42:W42)*4-Parameters!$B$96))/(ISM!$I41-Parameters!$B$96),Parameters!$B$99),1-Parameters!$B$99),ISM!$I41,Parameters!$B$96)</f>
        <v>9.4913523930129173</v>
      </c>
      <c r="Y42">
        <f ca="1">IF('ISM daily rainfall draws'!Y42&lt;MAX(MIN((1/Parameters!$B$100*(SUM(U42:X42)*4-Parameters!$B$96))/(ISM!$I41-Parameters!$B$96),Parameters!$B$99),1-Parameters!$B$99),ISM!$I41,Parameters!$B$96)</f>
        <v>9.4913523930129173</v>
      </c>
      <c r="Z42">
        <f ca="1">IF('ISM daily rainfall draws'!Z42&lt;MAX(MIN((1/Parameters!$B$100*(SUM(V42:Y42)*4-Parameters!$B$96))/(ISM!$I41-Parameters!$B$96),Parameters!$B$99),1-Parameters!$B$99),ISM!$I41,Parameters!$B$96)</f>
        <v>9.4913523930129173</v>
      </c>
      <c r="AA42">
        <f ca="1">IF('ISM daily rainfall draws'!AA42&lt;MAX(MIN((1/Parameters!$B$100*(SUM(W42:Z42)*4-Parameters!$B$96))/(ISM!$I41-Parameters!$B$96),Parameters!$B$99),1-Parameters!$B$99),ISM!$I41,Parameters!$B$96)</f>
        <v>9.4913523930129173</v>
      </c>
      <c r="AB42">
        <f ca="1">IF('ISM daily rainfall draws'!AB42&lt;MAX(MIN((1/Parameters!$B$100*(SUM(X42:AA42)*4-Parameters!$B$96))/(ISM!$I41-Parameters!$B$96),Parameters!$B$99),1-Parameters!$B$99),ISM!$I41,Parameters!$B$96)</f>
        <v>9.4913523930129173</v>
      </c>
      <c r="AC42">
        <f ca="1">IF('ISM daily rainfall draws'!AC42&lt;MAX(MIN((1/Parameters!$B$100*(SUM(Y42:AB42)*4-Parameters!$B$96))/(ISM!$I41-Parameters!$B$96),Parameters!$B$99),1-Parameters!$B$99),ISM!$I41,Parameters!$B$96)</f>
        <v>9.4913523930129173</v>
      </c>
      <c r="AD42">
        <f ca="1">IF('ISM daily rainfall draws'!AD42&lt;MAX(MIN((1/Parameters!$B$100*(SUM(Z42:AC42)*4-Parameters!$B$96))/(ISM!$I41-Parameters!$B$96),Parameters!$B$99),1-Parameters!$B$99),ISM!$I41,Parameters!$B$96)</f>
        <v>9.4913523930129173</v>
      </c>
      <c r="AE42">
        <f ca="1">IF('ISM daily rainfall draws'!AE42&lt;MAX(MIN((1/Parameters!$B$100*(SUM(AA42:AD42)*4-Parameters!$B$96))/(ISM!$I41-Parameters!$B$96),Parameters!$B$99),1-Parameters!$B$99),ISM!$I41,Parameters!$B$96)</f>
        <v>9.4913523930129173</v>
      </c>
      <c r="AF42">
        <f ca="1">IF('ISM daily rainfall draws'!AF42&lt;MAX(MIN((1/Parameters!$B$100*(SUM(AB42:AE42)*4-Parameters!$B$96))/(ISM!$I41-Parameters!$B$96),Parameters!$B$99),1-Parameters!$B$99),ISM!$I41,Parameters!$B$96)</f>
        <v>9.4913523930129173</v>
      </c>
      <c r="AG42">
        <f ca="1">IF('ISM daily rainfall draws'!AG42&lt;MAX(MIN((1/Parameters!$B$100*(SUM(AC42:AF42)*4-Parameters!$B$96))/(ISM!$I41-Parameters!$B$96),Parameters!$B$99),1-Parameters!$B$99),ISM!$I41,Parameters!$B$96)</f>
        <v>9.4913523930129173</v>
      </c>
      <c r="AH42">
        <f ca="1">IF('ISM daily rainfall draws'!AH42&lt;MAX(MIN((1/Parameters!$B$100*(SUM(AD42:AG42)*4-Parameters!$B$96))/(ISM!$I41-Parameters!$B$96),Parameters!$B$99),1-Parameters!$B$99),ISM!$I41,Parameters!$B$96)</f>
        <v>9.4913523930129173</v>
      </c>
      <c r="AI42">
        <f ca="1">IF('ISM daily rainfall draws'!AI42&lt;MAX(MIN((1/Parameters!$B$100*(SUM(AE42:AH42)*4-Parameters!$B$96))/(ISM!$I41-Parameters!$B$96),Parameters!$B$99),1-Parameters!$B$99),ISM!$I41,Parameters!$B$96)</f>
        <v>9.4913523930129173</v>
      </c>
      <c r="AJ42">
        <f ca="1">IF('ISM daily rainfall draws'!AJ42&lt;MAX(MIN((1/Parameters!$B$100*(SUM(AF42:AI42)*4-Parameters!$B$96))/(ISM!$I41-Parameters!$B$96),Parameters!$B$99),1-Parameters!$B$99),ISM!$I41,Parameters!$B$96)</f>
        <v>9.4913523930129173</v>
      </c>
    </row>
    <row r="43" spans="1:36" x14ac:dyDescent="0.25">
      <c r="A43">
        <v>2050</v>
      </c>
      <c r="B43">
        <f ca="1">IF('ISM daily rainfall draws'!B43=1,ISM!$I42,Parameters!$B$96)</f>
        <v>9.5015917380535182</v>
      </c>
      <c r="C43">
        <f ca="1">IF('ISM daily rainfall draws'!C43=1,ISM!$I42,Parameters!$B$96)</f>
        <v>9.5015917380535182</v>
      </c>
      <c r="D43">
        <f ca="1">IF('ISM daily rainfall draws'!D43=1,ISM!$I42,Parameters!$B$96)</f>
        <v>9.5015917380535182</v>
      </c>
      <c r="E43" s="11">
        <f ca="1">IF('ISM daily rainfall draws'!E43=1,ISM!$I42,Parameters!$B$96)</f>
        <v>9.5015917380535182</v>
      </c>
      <c r="F43">
        <f ca="1">IF('ISM daily rainfall draws'!F43&lt;MAX(MIN((1/Parameters!$B$100*(SUM(B43:E43)*4-Parameters!$B$96))/(ISM!$I42-Parameters!$B$96),Parameters!$B$99),1-Parameters!$B$99),ISM!$I42,Parameters!$B$96)</f>
        <v>9.5015917380535182</v>
      </c>
      <c r="G43">
        <f ca="1">IF('ISM daily rainfall draws'!G43&lt;MAX(MIN((1/Parameters!$B$100*(SUM(C43:F43)*4-Parameters!$B$96))/(ISM!$I42-Parameters!$B$96),Parameters!$B$99),1-Parameters!$B$99),ISM!$I42,Parameters!$B$96)</f>
        <v>9.5015917380535182</v>
      </c>
      <c r="H43">
        <f ca="1">IF('ISM daily rainfall draws'!H43&lt;MAX(MIN((1/Parameters!$B$100*(SUM(D43:G43)*4-Parameters!$B$96))/(ISM!$I42-Parameters!$B$96),Parameters!$B$99),1-Parameters!$B$99),ISM!$I42,Parameters!$B$96)</f>
        <v>9.5015917380535182</v>
      </c>
      <c r="I43">
        <f ca="1">IF('ISM daily rainfall draws'!I43&lt;MAX(MIN((1/Parameters!$B$100*(SUM(E43:H43)*4-Parameters!$B$96))/(ISM!$I42-Parameters!$B$96),Parameters!$B$99),1-Parameters!$B$99),ISM!$I42,Parameters!$B$96)</f>
        <v>9.5015917380535182</v>
      </c>
      <c r="J43">
        <f ca="1">IF('ISM daily rainfall draws'!J43&lt;MAX(MIN((1/Parameters!$B$100*(SUM(F43:I43)*4-Parameters!$B$96))/(ISM!$I42-Parameters!$B$96),Parameters!$B$99),1-Parameters!$B$99),ISM!$I42,Parameters!$B$96)</f>
        <v>9.5015917380535182</v>
      </c>
      <c r="K43">
        <f ca="1">IF('ISM daily rainfall draws'!K43&lt;MAX(MIN((1/Parameters!$B$100*(SUM(G43:J43)*4-Parameters!$B$96))/(ISM!$I42-Parameters!$B$96),Parameters!$B$99),1-Parameters!$B$99),ISM!$I42,Parameters!$B$96)</f>
        <v>9.5015917380535182</v>
      </c>
      <c r="L43">
        <f ca="1">IF('ISM daily rainfall draws'!L43&lt;MAX(MIN((1/Parameters!$B$100*(SUM(H43:K43)*4-Parameters!$B$96))/(ISM!$I42-Parameters!$B$96),Parameters!$B$99),1-Parameters!$B$99),ISM!$I42,Parameters!$B$96)</f>
        <v>9.5015917380535182</v>
      </c>
      <c r="M43">
        <f ca="1">IF('ISM daily rainfall draws'!M43&lt;MAX(MIN((1/Parameters!$B$100*(SUM(I43:L43)*4-Parameters!$B$96))/(ISM!$I42-Parameters!$B$96),Parameters!$B$99),1-Parameters!$B$99),ISM!$I42,Parameters!$B$96)</f>
        <v>9.5015917380535182</v>
      </c>
      <c r="N43">
        <f ca="1">IF('ISM daily rainfall draws'!N43&lt;MAX(MIN((1/Parameters!$B$100*(SUM(J43:M43)*4-Parameters!$B$96))/(ISM!$I42-Parameters!$B$96),Parameters!$B$99),1-Parameters!$B$99),ISM!$I42,Parameters!$B$96)</f>
        <v>9.5015917380535182</v>
      </c>
      <c r="O43">
        <f ca="1">IF('ISM daily rainfall draws'!O43&lt;MAX(MIN((1/Parameters!$B$100*(SUM(K43:N43)*4-Parameters!$B$96))/(ISM!$I42-Parameters!$B$96),Parameters!$B$99),1-Parameters!$B$99),ISM!$I42,Parameters!$B$96)</f>
        <v>9.5015917380535182</v>
      </c>
      <c r="P43">
        <f ca="1">IF('ISM daily rainfall draws'!P43&lt;MAX(MIN((1/Parameters!$B$100*(SUM(L43:O43)*4-Parameters!$B$96))/(ISM!$I42-Parameters!$B$96),Parameters!$B$99),1-Parameters!$B$99),ISM!$I42,Parameters!$B$96)</f>
        <v>9.5015917380535182</v>
      </c>
      <c r="Q43">
        <f ca="1">IF('ISM daily rainfall draws'!Q43&lt;MAX(MIN((1/Parameters!$B$100*(SUM(M43:P43)*4-Parameters!$B$96))/(ISM!$I42-Parameters!$B$96),Parameters!$B$99),1-Parameters!$B$99),ISM!$I42,Parameters!$B$96)</f>
        <v>9.5015917380535182</v>
      </c>
      <c r="R43">
        <f ca="1">IF('ISM daily rainfall draws'!R43&lt;MAX(MIN((1/Parameters!$B$100*(SUM(N43:Q43)*4-Parameters!$B$96))/(ISM!$I42-Parameters!$B$96),Parameters!$B$99),1-Parameters!$B$99),ISM!$I42,Parameters!$B$96)</f>
        <v>9.5015917380535182</v>
      </c>
      <c r="S43">
        <f ca="1">IF('ISM daily rainfall draws'!S43&lt;MAX(MIN((1/Parameters!$B$100*(SUM(O43:R43)*4-Parameters!$B$96))/(ISM!$I42-Parameters!$B$96),Parameters!$B$99),1-Parameters!$B$99),ISM!$I42,Parameters!$B$96)</f>
        <v>9.5015917380535182</v>
      </c>
      <c r="T43">
        <f ca="1">IF('ISM daily rainfall draws'!T43&lt;MAX(MIN((1/Parameters!$B$100*(SUM(P43:S43)*4-Parameters!$B$96))/(ISM!$I42-Parameters!$B$96),Parameters!$B$99),1-Parameters!$B$99),ISM!$I42,Parameters!$B$96)</f>
        <v>9.5015917380535182</v>
      </c>
      <c r="U43">
        <f ca="1">IF('ISM daily rainfall draws'!U43&lt;MAX(MIN((1/Parameters!$B$100*(SUM(Q43:T43)*4-Parameters!$B$96))/(ISM!$I42-Parameters!$B$96),Parameters!$B$99),1-Parameters!$B$99),ISM!$I42,Parameters!$B$96)</f>
        <v>9.5015917380535182</v>
      </c>
      <c r="V43">
        <f ca="1">IF('ISM daily rainfall draws'!V43&lt;MAX(MIN((1/Parameters!$B$100*(SUM(R43:U43)*4-Parameters!$B$96))/(ISM!$I42-Parameters!$B$96),Parameters!$B$99),1-Parameters!$B$99),ISM!$I42,Parameters!$B$96)</f>
        <v>9.5015917380535182</v>
      </c>
      <c r="W43">
        <f ca="1">IF('ISM daily rainfall draws'!W43&lt;MAX(MIN((1/Parameters!$B$100*(SUM(S43:V43)*4-Parameters!$B$96))/(ISM!$I42-Parameters!$B$96),Parameters!$B$99),1-Parameters!$B$99),ISM!$I42,Parameters!$B$96)</f>
        <v>9.5015917380535182</v>
      </c>
      <c r="X43">
        <f ca="1">IF('ISM daily rainfall draws'!X43&lt;MAX(MIN((1/Parameters!$B$100*(SUM(T43:W43)*4-Parameters!$B$96))/(ISM!$I42-Parameters!$B$96),Parameters!$B$99),1-Parameters!$B$99),ISM!$I42,Parameters!$B$96)</f>
        <v>9.5015917380535182</v>
      </c>
      <c r="Y43">
        <f ca="1">IF('ISM daily rainfall draws'!Y43&lt;MAX(MIN((1/Parameters!$B$100*(SUM(U43:X43)*4-Parameters!$B$96))/(ISM!$I42-Parameters!$B$96),Parameters!$B$99),1-Parameters!$B$99),ISM!$I42,Parameters!$B$96)</f>
        <v>9.5015917380535182</v>
      </c>
      <c r="Z43">
        <f ca="1">IF('ISM daily rainfall draws'!Z43&lt;MAX(MIN((1/Parameters!$B$100*(SUM(V43:Y43)*4-Parameters!$B$96))/(ISM!$I42-Parameters!$B$96),Parameters!$B$99),1-Parameters!$B$99),ISM!$I42,Parameters!$B$96)</f>
        <v>9.5015917380535182</v>
      </c>
      <c r="AA43">
        <f ca="1">IF('ISM daily rainfall draws'!AA43&lt;MAX(MIN((1/Parameters!$B$100*(SUM(W43:Z43)*4-Parameters!$B$96))/(ISM!$I42-Parameters!$B$96),Parameters!$B$99),1-Parameters!$B$99),ISM!$I42,Parameters!$B$96)</f>
        <v>9.5015917380535182</v>
      </c>
      <c r="AB43">
        <f ca="1">IF('ISM daily rainfall draws'!AB43&lt;MAX(MIN((1/Parameters!$B$100*(SUM(X43:AA43)*4-Parameters!$B$96))/(ISM!$I42-Parameters!$B$96),Parameters!$B$99),1-Parameters!$B$99),ISM!$I42,Parameters!$B$96)</f>
        <v>9.5015917380535182</v>
      </c>
      <c r="AC43">
        <f ca="1">IF('ISM daily rainfall draws'!AC43&lt;MAX(MIN((1/Parameters!$B$100*(SUM(Y43:AB43)*4-Parameters!$B$96))/(ISM!$I42-Parameters!$B$96),Parameters!$B$99),1-Parameters!$B$99),ISM!$I42,Parameters!$B$96)</f>
        <v>9.5015917380535182</v>
      </c>
      <c r="AD43">
        <f ca="1">IF('ISM daily rainfall draws'!AD43&lt;MAX(MIN((1/Parameters!$B$100*(SUM(Z43:AC43)*4-Parameters!$B$96))/(ISM!$I42-Parameters!$B$96),Parameters!$B$99),1-Parameters!$B$99),ISM!$I42,Parameters!$B$96)</f>
        <v>9.5015917380535182</v>
      </c>
      <c r="AE43">
        <f ca="1">IF('ISM daily rainfall draws'!AE43&lt;MAX(MIN((1/Parameters!$B$100*(SUM(AA43:AD43)*4-Parameters!$B$96))/(ISM!$I42-Parameters!$B$96),Parameters!$B$99),1-Parameters!$B$99),ISM!$I42,Parameters!$B$96)</f>
        <v>9.5015917380535182</v>
      </c>
      <c r="AF43">
        <f ca="1">IF('ISM daily rainfall draws'!AF43&lt;MAX(MIN((1/Parameters!$B$100*(SUM(AB43:AE43)*4-Parameters!$B$96))/(ISM!$I42-Parameters!$B$96),Parameters!$B$99),1-Parameters!$B$99),ISM!$I42,Parameters!$B$96)</f>
        <v>9.5015917380535182</v>
      </c>
      <c r="AG43">
        <f ca="1">IF('ISM daily rainfall draws'!AG43&lt;MAX(MIN((1/Parameters!$B$100*(SUM(AC43:AF43)*4-Parameters!$B$96))/(ISM!$I42-Parameters!$B$96),Parameters!$B$99),1-Parameters!$B$99),ISM!$I42,Parameters!$B$96)</f>
        <v>9.5015917380535182</v>
      </c>
      <c r="AH43">
        <f ca="1">IF('ISM daily rainfall draws'!AH43&lt;MAX(MIN((1/Parameters!$B$100*(SUM(AD43:AG43)*4-Parameters!$B$96))/(ISM!$I42-Parameters!$B$96),Parameters!$B$99),1-Parameters!$B$99),ISM!$I42,Parameters!$B$96)</f>
        <v>9.5015917380535182</v>
      </c>
      <c r="AI43">
        <f ca="1">IF('ISM daily rainfall draws'!AI43&lt;MAX(MIN((1/Parameters!$B$100*(SUM(AE43:AH43)*4-Parameters!$B$96))/(ISM!$I42-Parameters!$B$96),Parameters!$B$99),1-Parameters!$B$99),ISM!$I42,Parameters!$B$96)</f>
        <v>9.5015917380535182</v>
      </c>
      <c r="AJ43">
        <f ca="1">IF('ISM daily rainfall draws'!AJ43&lt;MAX(MIN((1/Parameters!$B$100*(SUM(AF43:AI43)*4-Parameters!$B$96))/(ISM!$I42-Parameters!$B$96),Parameters!$B$99),1-Parameters!$B$99),ISM!$I42,Parameters!$B$96)</f>
        <v>9.5015917380535182</v>
      </c>
    </row>
    <row r="44" spans="1:36" x14ac:dyDescent="0.25">
      <c r="A44">
        <v>2051</v>
      </c>
      <c r="B44">
        <f ca="1">IF('ISM daily rainfall draws'!B44=1,ISM!$I43,Parameters!$B$96)</f>
        <v>9.5115845049009184</v>
      </c>
      <c r="C44">
        <f ca="1">IF('ISM daily rainfall draws'!C44=1,ISM!$I43,Parameters!$B$96)</f>
        <v>9.5115845049009184</v>
      </c>
      <c r="D44">
        <f ca="1">IF('ISM daily rainfall draws'!D44=1,ISM!$I43,Parameters!$B$96)</f>
        <v>9.5115845049009184</v>
      </c>
      <c r="E44" s="11">
        <f ca="1">IF('ISM daily rainfall draws'!E44=1,ISM!$I43,Parameters!$B$96)</f>
        <v>9.5115845049009184</v>
      </c>
      <c r="F44">
        <f ca="1">IF('ISM daily rainfall draws'!F44&lt;MAX(MIN((1/Parameters!$B$100*(SUM(B44:E44)*4-Parameters!$B$96))/(ISM!$I43-Parameters!$B$96),Parameters!$B$99),1-Parameters!$B$99),ISM!$I43,Parameters!$B$96)</f>
        <v>9.5115845049009184</v>
      </c>
      <c r="G44">
        <f ca="1">IF('ISM daily rainfall draws'!G44&lt;MAX(MIN((1/Parameters!$B$100*(SUM(C44:F44)*4-Parameters!$B$96))/(ISM!$I43-Parameters!$B$96),Parameters!$B$99),1-Parameters!$B$99),ISM!$I43,Parameters!$B$96)</f>
        <v>9.5115845049009184</v>
      </c>
      <c r="H44">
        <f ca="1">IF('ISM daily rainfall draws'!H44&lt;MAX(MIN((1/Parameters!$B$100*(SUM(D44:G44)*4-Parameters!$B$96))/(ISM!$I43-Parameters!$B$96),Parameters!$B$99),1-Parameters!$B$99),ISM!$I43,Parameters!$B$96)</f>
        <v>9.5115845049009184</v>
      </c>
      <c r="I44">
        <f ca="1">IF('ISM daily rainfall draws'!I44&lt;MAX(MIN((1/Parameters!$B$100*(SUM(E44:H44)*4-Parameters!$B$96))/(ISM!$I43-Parameters!$B$96),Parameters!$B$99),1-Parameters!$B$99),ISM!$I43,Parameters!$B$96)</f>
        <v>9.5115845049009184</v>
      </c>
      <c r="J44">
        <f ca="1">IF('ISM daily rainfall draws'!J44&lt;MAX(MIN((1/Parameters!$B$100*(SUM(F44:I44)*4-Parameters!$B$96))/(ISM!$I43-Parameters!$B$96),Parameters!$B$99),1-Parameters!$B$99),ISM!$I43,Parameters!$B$96)</f>
        <v>9.5115845049009184</v>
      </c>
      <c r="K44">
        <f ca="1">IF('ISM daily rainfall draws'!K44&lt;MAX(MIN((1/Parameters!$B$100*(SUM(G44:J44)*4-Parameters!$B$96))/(ISM!$I43-Parameters!$B$96),Parameters!$B$99),1-Parameters!$B$99),ISM!$I43,Parameters!$B$96)</f>
        <v>9.5115845049009184</v>
      </c>
      <c r="L44">
        <f ca="1">IF('ISM daily rainfall draws'!L44&lt;MAX(MIN((1/Parameters!$B$100*(SUM(H44:K44)*4-Parameters!$B$96))/(ISM!$I43-Parameters!$B$96),Parameters!$B$99),1-Parameters!$B$99),ISM!$I43,Parameters!$B$96)</f>
        <v>9.5115845049009184</v>
      </c>
      <c r="M44">
        <f ca="1">IF('ISM daily rainfall draws'!M44&lt;MAX(MIN((1/Parameters!$B$100*(SUM(I44:L44)*4-Parameters!$B$96))/(ISM!$I43-Parameters!$B$96),Parameters!$B$99),1-Parameters!$B$99),ISM!$I43,Parameters!$B$96)</f>
        <v>9.5115845049009184</v>
      </c>
      <c r="N44">
        <f ca="1">IF('ISM daily rainfall draws'!N44&lt;MAX(MIN((1/Parameters!$B$100*(SUM(J44:M44)*4-Parameters!$B$96))/(ISM!$I43-Parameters!$B$96),Parameters!$B$99),1-Parameters!$B$99),ISM!$I43,Parameters!$B$96)</f>
        <v>9.5115845049009184</v>
      </c>
      <c r="O44">
        <f ca="1">IF('ISM daily rainfall draws'!O44&lt;MAX(MIN((1/Parameters!$B$100*(SUM(K44:N44)*4-Parameters!$B$96))/(ISM!$I43-Parameters!$B$96),Parameters!$B$99),1-Parameters!$B$99),ISM!$I43,Parameters!$B$96)</f>
        <v>9.5115845049009184</v>
      </c>
      <c r="P44">
        <f ca="1">IF('ISM daily rainfall draws'!P44&lt;MAX(MIN((1/Parameters!$B$100*(SUM(L44:O44)*4-Parameters!$B$96))/(ISM!$I43-Parameters!$B$96),Parameters!$B$99),1-Parameters!$B$99),ISM!$I43,Parameters!$B$96)</f>
        <v>9.5115845049009184</v>
      </c>
      <c r="Q44">
        <f ca="1">IF('ISM daily rainfall draws'!Q44&lt;MAX(MIN((1/Parameters!$B$100*(SUM(M44:P44)*4-Parameters!$B$96))/(ISM!$I43-Parameters!$B$96),Parameters!$B$99),1-Parameters!$B$99),ISM!$I43,Parameters!$B$96)</f>
        <v>9.5115845049009184</v>
      </c>
      <c r="R44">
        <f ca="1">IF('ISM daily rainfall draws'!R44&lt;MAX(MIN((1/Parameters!$B$100*(SUM(N44:Q44)*4-Parameters!$B$96))/(ISM!$I43-Parameters!$B$96),Parameters!$B$99),1-Parameters!$B$99),ISM!$I43,Parameters!$B$96)</f>
        <v>9.5115845049009184</v>
      </c>
      <c r="S44">
        <f ca="1">IF('ISM daily rainfall draws'!S44&lt;MAX(MIN((1/Parameters!$B$100*(SUM(O44:R44)*4-Parameters!$B$96))/(ISM!$I43-Parameters!$B$96),Parameters!$B$99),1-Parameters!$B$99),ISM!$I43,Parameters!$B$96)</f>
        <v>9.5115845049009184</v>
      </c>
      <c r="T44">
        <f ca="1">IF('ISM daily rainfall draws'!T44&lt;MAX(MIN((1/Parameters!$B$100*(SUM(P44:S44)*4-Parameters!$B$96))/(ISM!$I43-Parameters!$B$96),Parameters!$B$99),1-Parameters!$B$99),ISM!$I43,Parameters!$B$96)</f>
        <v>9.5115845049009184</v>
      </c>
      <c r="U44">
        <f ca="1">IF('ISM daily rainfall draws'!U44&lt;MAX(MIN((1/Parameters!$B$100*(SUM(Q44:T44)*4-Parameters!$B$96))/(ISM!$I43-Parameters!$B$96),Parameters!$B$99),1-Parameters!$B$99),ISM!$I43,Parameters!$B$96)</f>
        <v>9.5115845049009184</v>
      </c>
      <c r="V44">
        <f ca="1">IF('ISM daily rainfall draws'!V44&lt;MAX(MIN((1/Parameters!$B$100*(SUM(R44:U44)*4-Parameters!$B$96))/(ISM!$I43-Parameters!$B$96),Parameters!$B$99),1-Parameters!$B$99),ISM!$I43,Parameters!$B$96)</f>
        <v>9.5115845049009184</v>
      </c>
      <c r="W44">
        <f ca="1">IF('ISM daily rainfall draws'!W44&lt;MAX(MIN((1/Parameters!$B$100*(SUM(S44:V44)*4-Parameters!$B$96))/(ISM!$I43-Parameters!$B$96),Parameters!$B$99),1-Parameters!$B$99),ISM!$I43,Parameters!$B$96)</f>
        <v>9.5115845049009184</v>
      </c>
      <c r="X44">
        <f ca="1">IF('ISM daily rainfall draws'!X44&lt;MAX(MIN((1/Parameters!$B$100*(SUM(T44:W44)*4-Parameters!$B$96))/(ISM!$I43-Parameters!$B$96),Parameters!$B$99),1-Parameters!$B$99),ISM!$I43,Parameters!$B$96)</f>
        <v>9.5115845049009184</v>
      </c>
      <c r="Y44">
        <f ca="1">IF('ISM daily rainfall draws'!Y44&lt;MAX(MIN((1/Parameters!$B$100*(SUM(U44:X44)*4-Parameters!$B$96))/(ISM!$I43-Parameters!$B$96),Parameters!$B$99),1-Parameters!$B$99),ISM!$I43,Parameters!$B$96)</f>
        <v>9.5115845049009184</v>
      </c>
      <c r="Z44">
        <f ca="1">IF('ISM daily rainfall draws'!Z44&lt;MAX(MIN((1/Parameters!$B$100*(SUM(V44:Y44)*4-Parameters!$B$96))/(ISM!$I43-Parameters!$B$96),Parameters!$B$99),1-Parameters!$B$99),ISM!$I43,Parameters!$B$96)</f>
        <v>9.5115845049009184</v>
      </c>
      <c r="AA44">
        <f ca="1">IF('ISM daily rainfall draws'!AA44&lt;MAX(MIN((1/Parameters!$B$100*(SUM(W44:Z44)*4-Parameters!$B$96))/(ISM!$I43-Parameters!$B$96),Parameters!$B$99),1-Parameters!$B$99),ISM!$I43,Parameters!$B$96)</f>
        <v>9.5115845049009184</v>
      </c>
      <c r="AB44">
        <f ca="1">IF('ISM daily rainfall draws'!AB44&lt;MAX(MIN((1/Parameters!$B$100*(SUM(X44:AA44)*4-Parameters!$B$96))/(ISM!$I43-Parameters!$B$96),Parameters!$B$99),1-Parameters!$B$99),ISM!$I43,Parameters!$B$96)</f>
        <v>9.5115845049009184</v>
      </c>
      <c r="AC44">
        <f ca="1">IF('ISM daily rainfall draws'!AC44&lt;MAX(MIN((1/Parameters!$B$100*(SUM(Y44:AB44)*4-Parameters!$B$96))/(ISM!$I43-Parameters!$B$96),Parameters!$B$99),1-Parameters!$B$99),ISM!$I43,Parameters!$B$96)</f>
        <v>9.5115845049009184</v>
      </c>
      <c r="AD44">
        <f ca="1">IF('ISM daily rainfall draws'!AD44&lt;MAX(MIN((1/Parameters!$B$100*(SUM(Z44:AC44)*4-Parameters!$B$96))/(ISM!$I43-Parameters!$B$96),Parameters!$B$99),1-Parameters!$B$99),ISM!$I43,Parameters!$B$96)</f>
        <v>9.5115845049009184</v>
      </c>
      <c r="AE44">
        <f ca="1">IF('ISM daily rainfall draws'!AE44&lt;MAX(MIN((1/Parameters!$B$100*(SUM(AA44:AD44)*4-Parameters!$B$96))/(ISM!$I43-Parameters!$B$96),Parameters!$B$99),1-Parameters!$B$99),ISM!$I43,Parameters!$B$96)</f>
        <v>9.5115845049009184</v>
      </c>
      <c r="AF44">
        <f ca="1">IF('ISM daily rainfall draws'!AF44&lt;MAX(MIN((1/Parameters!$B$100*(SUM(AB44:AE44)*4-Parameters!$B$96))/(ISM!$I43-Parameters!$B$96),Parameters!$B$99),1-Parameters!$B$99),ISM!$I43,Parameters!$B$96)</f>
        <v>9.5115845049009184</v>
      </c>
      <c r="AG44">
        <f ca="1">IF('ISM daily rainfall draws'!AG44&lt;MAX(MIN((1/Parameters!$B$100*(SUM(AC44:AF44)*4-Parameters!$B$96))/(ISM!$I43-Parameters!$B$96),Parameters!$B$99),1-Parameters!$B$99),ISM!$I43,Parameters!$B$96)</f>
        <v>9.5115845049009184</v>
      </c>
      <c r="AH44">
        <f ca="1">IF('ISM daily rainfall draws'!AH44&lt;MAX(MIN((1/Parameters!$B$100*(SUM(AD44:AG44)*4-Parameters!$B$96))/(ISM!$I43-Parameters!$B$96),Parameters!$B$99),1-Parameters!$B$99),ISM!$I43,Parameters!$B$96)</f>
        <v>9.5115845049009184</v>
      </c>
      <c r="AI44">
        <f ca="1">IF('ISM daily rainfall draws'!AI44&lt;MAX(MIN((1/Parameters!$B$100*(SUM(AE44:AH44)*4-Parameters!$B$96))/(ISM!$I43-Parameters!$B$96),Parameters!$B$99),1-Parameters!$B$99),ISM!$I43,Parameters!$B$96)</f>
        <v>9.5115845049009184</v>
      </c>
      <c r="AJ44">
        <f ca="1">IF('ISM daily rainfall draws'!AJ44&lt;MAX(MIN((1/Parameters!$B$100*(SUM(AF44:AI44)*4-Parameters!$B$96))/(ISM!$I43-Parameters!$B$96),Parameters!$B$99),1-Parameters!$B$99),ISM!$I43,Parameters!$B$96)</f>
        <v>9.5115845049009184</v>
      </c>
    </row>
    <row r="45" spans="1:36" x14ac:dyDescent="0.25">
      <c r="A45">
        <v>2052</v>
      </c>
      <c r="B45">
        <f ca="1">IF('ISM daily rainfall draws'!B45=1,ISM!$I44,Parameters!$B$96)</f>
        <v>9.5212718807141599</v>
      </c>
      <c r="C45">
        <f ca="1">IF('ISM daily rainfall draws'!C45=1,ISM!$I44,Parameters!$B$96)</f>
        <v>9.5212718807141599</v>
      </c>
      <c r="D45">
        <f ca="1">IF('ISM daily rainfall draws'!D45=1,ISM!$I44,Parameters!$B$96)</f>
        <v>9.5212718807141599</v>
      </c>
      <c r="E45" s="11">
        <f ca="1">IF('ISM daily rainfall draws'!E45=1,ISM!$I44,Parameters!$B$96)</f>
        <v>9.5212718807141599</v>
      </c>
      <c r="F45">
        <f ca="1">IF('ISM daily rainfall draws'!F45&lt;MAX(MIN((1/Parameters!$B$100*(SUM(B45:E45)*4-Parameters!$B$96))/(ISM!$I44-Parameters!$B$96),Parameters!$B$99),1-Parameters!$B$99),ISM!$I44,Parameters!$B$96)</f>
        <v>9.5212718807141599</v>
      </c>
      <c r="G45">
        <f ca="1">IF('ISM daily rainfall draws'!G45&lt;MAX(MIN((1/Parameters!$B$100*(SUM(C45:F45)*4-Parameters!$B$96))/(ISM!$I44-Parameters!$B$96),Parameters!$B$99),1-Parameters!$B$99),ISM!$I44,Parameters!$B$96)</f>
        <v>9.5212718807141599</v>
      </c>
      <c r="H45">
        <f ca="1">IF('ISM daily rainfall draws'!H45&lt;MAX(MIN((1/Parameters!$B$100*(SUM(D45:G45)*4-Parameters!$B$96))/(ISM!$I44-Parameters!$B$96),Parameters!$B$99),1-Parameters!$B$99),ISM!$I44,Parameters!$B$96)</f>
        <v>9.5212718807141599</v>
      </c>
      <c r="I45">
        <f ca="1">IF('ISM daily rainfall draws'!I45&lt;MAX(MIN((1/Parameters!$B$100*(SUM(E45:H45)*4-Parameters!$B$96))/(ISM!$I44-Parameters!$B$96),Parameters!$B$99),1-Parameters!$B$99),ISM!$I44,Parameters!$B$96)</f>
        <v>9.5212718807141599</v>
      </c>
      <c r="J45">
        <f ca="1">IF('ISM daily rainfall draws'!J45&lt;MAX(MIN((1/Parameters!$B$100*(SUM(F45:I45)*4-Parameters!$B$96))/(ISM!$I44-Parameters!$B$96),Parameters!$B$99),1-Parameters!$B$99),ISM!$I44,Parameters!$B$96)</f>
        <v>9.5212718807141599</v>
      </c>
      <c r="K45">
        <f ca="1">IF('ISM daily rainfall draws'!K45&lt;MAX(MIN((1/Parameters!$B$100*(SUM(G45:J45)*4-Parameters!$B$96))/(ISM!$I44-Parameters!$B$96),Parameters!$B$99),1-Parameters!$B$99),ISM!$I44,Parameters!$B$96)</f>
        <v>9.5212718807141599</v>
      </c>
      <c r="L45">
        <f ca="1">IF('ISM daily rainfall draws'!L45&lt;MAX(MIN((1/Parameters!$B$100*(SUM(H45:K45)*4-Parameters!$B$96))/(ISM!$I44-Parameters!$B$96),Parameters!$B$99),1-Parameters!$B$99),ISM!$I44,Parameters!$B$96)</f>
        <v>9.5212718807141599</v>
      </c>
      <c r="M45">
        <f ca="1">IF('ISM daily rainfall draws'!M45&lt;MAX(MIN((1/Parameters!$B$100*(SUM(I45:L45)*4-Parameters!$B$96))/(ISM!$I44-Parameters!$B$96),Parameters!$B$99),1-Parameters!$B$99),ISM!$I44,Parameters!$B$96)</f>
        <v>9.5212718807141599</v>
      </c>
      <c r="N45">
        <f ca="1">IF('ISM daily rainfall draws'!N45&lt;MAX(MIN((1/Parameters!$B$100*(SUM(J45:M45)*4-Parameters!$B$96))/(ISM!$I44-Parameters!$B$96),Parameters!$B$99),1-Parameters!$B$99),ISM!$I44,Parameters!$B$96)</f>
        <v>9.5212718807141599</v>
      </c>
      <c r="O45">
        <f ca="1">IF('ISM daily rainfall draws'!O45&lt;MAX(MIN((1/Parameters!$B$100*(SUM(K45:N45)*4-Parameters!$B$96))/(ISM!$I44-Parameters!$B$96),Parameters!$B$99),1-Parameters!$B$99),ISM!$I44,Parameters!$B$96)</f>
        <v>9.5212718807141599</v>
      </c>
      <c r="P45">
        <f ca="1">IF('ISM daily rainfall draws'!P45&lt;MAX(MIN((1/Parameters!$B$100*(SUM(L45:O45)*4-Parameters!$B$96))/(ISM!$I44-Parameters!$B$96),Parameters!$B$99),1-Parameters!$B$99),ISM!$I44,Parameters!$B$96)</f>
        <v>9.5212718807141599</v>
      </c>
      <c r="Q45">
        <f ca="1">IF('ISM daily rainfall draws'!Q45&lt;MAX(MIN((1/Parameters!$B$100*(SUM(M45:P45)*4-Parameters!$B$96))/(ISM!$I44-Parameters!$B$96),Parameters!$B$99),1-Parameters!$B$99),ISM!$I44,Parameters!$B$96)</f>
        <v>9.5212718807141599</v>
      </c>
      <c r="R45">
        <f ca="1">IF('ISM daily rainfall draws'!R45&lt;MAX(MIN((1/Parameters!$B$100*(SUM(N45:Q45)*4-Parameters!$B$96))/(ISM!$I44-Parameters!$B$96),Parameters!$B$99),1-Parameters!$B$99),ISM!$I44,Parameters!$B$96)</f>
        <v>9.5212718807141599</v>
      </c>
      <c r="S45">
        <f ca="1">IF('ISM daily rainfall draws'!S45&lt;MAX(MIN((1/Parameters!$B$100*(SUM(O45:R45)*4-Parameters!$B$96))/(ISM!$I44-Parameters!$B$96),Parameters!$B$99),1-Parameters!$B$99),ISM!$I44,Parameters!$B$96)</f>
        <v>9.5212718807141599</v>
      </c>
      <c r="T45">
        <f ca="1">IF('ISM daily rainfall draws'!T45&lt;MAX(MIN((1/Parameters!$B$100*(SUM(P45:S45)*4-Parameters!$B$96))/(ISM!$I44-Parameters!$B$96),Parameters!$B$99),1-Parameters!$B$99),ISM!$I44,Parameters!$B$96)</f>
        <v>9.5212718807141599</v>
      </c>
      <c r="U45">
        <f ca="1">IF('ISM daily rainfall draws'!U45&lt;MAX(MIN((1/Parameters!$B$100*(SUM(Q45:T45)*4-Parameters!$B$96))/(ISM!$I44-Parameters!$B$96),Parameters!$B$99),1-Parameters!$B$99),ISM!$I44,Parameters!$B$96)</f>
        <v>9.5212718807141599</v>
      </c>
      <c r="V45">
        <f ca="1">IF('ISM daily rainfall draws'!V45&lt;MAX(MIN((1/Parameters!$B$100*(SUM(R45:U45)*4-Parameters!$B$96))/(ISM!$I44-Parameters!$B$96),Parameters!$B$99),1-Parameters!$B$99),ISM!$I44,Parameters!$B$96)</f>
        <v>9.5212718807141599</v>
      </c>
      <c r="W45">
        <f ca="1">IF('ISM daily rainfall draws'!W45&lt;MAX(MIN((1/Parameters!$B$100*(SUM(S45:V45)*4-Parameters!$B$96))/(ISM!$I44-Parameters!$B$96),Parameters!$B$99),1-Parameters!$B$99),ISM!$I44,Parameters!$B$96)</f>
        <v>9.5212718807141599</v>
      </c>
      <c r="X45">
        <f ca="1">IF('ISM daily rainfall draws'!X45&lt;MAX(MIN((1/Parameters!$B$100*(SUM(T45:W45)*4-Parameters!$B$96))/(ISM!$I44-Parameters!$B$96),Parameters!$B$99),1-Parameters!$B$99),ISM!$I44,Parameters!$B$96)</f>
        <v>9.5212718807141599</v>
      </c>
      <c r="Y45">
        <f ca="1">IF('ISM daily rainfall draws'!Y45&lt;MAX(MIN((1/Parameters!$B$100*(SUM(U45:X45)*4-Parameters!$B$96))/(ISM!$I44-Parameters!$B$96),Parameters!$B$99),1-Parameters!$B$99),ISM!$I44,Parameters!$B$96)</f>
        <v>9.5212718807141599</v>
      </c>
      <c r="Z45">
        <f ca="1">IF('ISM daily rainfall draws'!Z45&lt;MAX(MIN((1/Parameters!$B$100*(SUM(V45:Y45)*4-Parameters!$B$96))/(ISM!$I44-Parameters!$B$96),Parameters!$B$99),1-Parameters!$B$99),ISM!$I44,Parameters!$B$96)</f>
        <v>9.5212718807141599</v>
      </c>
      <c r="AA45">
        <f ca="1">IF('ISM daily rainfall draws'!AA45&lt;MAX(MIN((1/Parameters!$B$100*(SUM(W45:Z45)*4-Parameters!$B$96))/(ISM!$I44-Parameters!$B$96),Parameters!$B$99),1-Parameters!$B$99),ISM!$I44,Parameters!$B$96)</f>
        <v>9.5212718807141599</v>
      </c>
      <c r="AB45">
        <f ca="1">IF('ISM daily rainfall draws'!AB45&lt;MAX(MIN((1/Parameters!$B$100*(SUM(X45:AA45)*4-Parameters!$B$96))/(ISM!$I44-Parameters!$B$96),Parameters!$B$99),1-Parameters!$B$99),ISM!$I44,Parameters!$B$96)</f>
        <v>9.5212718807141599</v>
      </c>
      <c r="AC45">
        <f ca="1">IF('ISM daily rainfall draws'!AC45&lt;MAX(MIN((1/Parameters!$B$100*(SUM(Y45:AB45)*4-Parameters!$B$96))/(ISM!$I44-Parameters!$B$96),Parameters!$B$99),1-Parameters!$B$99),ISM!$I44,Parameters!$B$96)</f>
        <v>9.5212718807141599</v>
      </c>
      <c r="AD45">
        <f ca="1">IF('ISM daily rainfall draws'!AD45&lt;MAX(MIN((1/Parameters!$B$100*(SUM(Z45:AC45)*4-Parameters!$B$96))/(ISM!$I44-Parameters!$B$96),Parameters!$B$99),1-Parameters!$B$99),ISM!$I44,Parameters!$B$96)</f>
        <v>9.5212718807141599</v>
      </c>
      <c r="AE45">
        <f ca="1">IF('ISM daily rainfall draws'!AE45&lt;MAX(MIN((1/Parameters!$B$100*(SUM(AA45:AD45)*4-Parameters!$B$96))/(ISM!$I44-Parameters!$B$96),Parameters!$B$99),1-Parameters!$B$99),ISM!$I44,Parameters!$B$96)</f>
        <v>9.5212718807141599</v>
      </c>
      <c r="AF45">
        <f ca="1">IF('ISM daily rainfall draws'!AF45&lt;MAX(MIN((1/Parameters!$B$100*(SUM(AB45:AE45)*4-Parameters!$B$96))/(ISM!$I44-Parameters!$B$96),Parameters!$B$99),1-Parameters!$B$99),ISM!$I44,Parameters!$B$96)</f>
        <v>9.5212718807141599</v>
      </c>
      <c r="AG45">
        <f ca="1">IF('ISM daily rainfall draws'!AG45&lt;MAX(MIN((1/Parameters!$B$100*(SUM(AC45:AF45)*4-Parameters!$B$96))/(ISM!$I44-Parameters!$B$96),Parameters!$B$99),1-Parameters!$B$99),ISM!$I44,Parameters!$B$96)</f>
        <v>9.5212718807141599</v>
      </c>
      <c r="AH45">
        <f ca="1">IF('ISM daily rainfall draws'!AH45&lt;MAX(MIN((1/Parameters!$B$100*(SUM(AD45:AG45)*4-Parameters!$B$96))/(ISM!$I44-Parameters!$B$96),Parameters!$B$99),1-Parameters!$B$99),ISM!$I44,Parameters!$B$96)</f>
        <v>9.5212718807141599</v>
      </c>
      <c r="AI45">
        <f ca="1">IF('ISM daily rainfall draws'!AI45&lt;MAX(MIN((1/Parameters!$B$100*(SUM(AE45:AH45)*4-Parameters!$B$96))/(ISM!$I44-Parameters!$B$96),Parameters!$B$99),1-Parameters!$B$99),ISM!$I44,Parameters!$B$96)</f>
        <v>9.5212718807141599</v>
      </c>
      <c r="AJ45">
        <f ca="1">IF('ISM daily rainfall draws'!AJ45&lt;MAX(MIN((1/Parameters!$B$100*(SUM(AF45:AI45)*4-Parameters!$B$96))/(ISM!$I44-Parameters!$B$96),Parameters!$B$99),1-Parameters!$B$99),ISM!$I44,Parameters!$B$96)</f>
        <v>9.5212718807141599</v>
      </c>
    </row>
    <row r="46" spans="1:36" x14ac:dyDescent="0.25">
      <c r="A46">
        <v>2053</v>
      </c>
      <c r="B46">
        <f ca="1">IF('ISM daily rainfall draws'!B46=1,ISM!$I45,Parameters!$B$96)</f>
        <v>9.5306757599569618</v>
      </c>
      <c r="C46">
        <f ca="1">IF('ISM daily rainfall draws'!C46=1,ISM!$I45,Parameters!$B$96)</f>
        <v>9.5306757599569618</v>
      </c>
      <c r="D46">
        <f ca="1">IF('ISM daily rainfall draws'!D46=1,ISM!$I45,Parameters!$B$96)</f>
        <v>9.5306757599569618</v>
      </c>
      <c r="E46" s="11">
        <f ca="1">IF('ISM daily rainfall draws'!E46=1,ISM!$I45,Parameters!$B$96)</f>
        <v>9.5306757599569618</v>
      </c>
      <c r="F46">
        <f ca="1">IF('ISM daily rainfall draws'!F46&lt;MAX(MIN((1/Parameters!$B$100*(SUM(B46:E46)*4-Parameters!$B$96))/(ISM!$I45-Parameters!$B$96),Parameters!$B$99),1-Parameters!$B$99),ISM!$I45,Parameters!$B$96)</f>
        <v>9.5306757599569618</v>
      </c>
      <c r="G46">
        <f ca="1">IF('ISM daily rainfall draws'!G46&lt;MAX(MIN((1/Parameters!$B$100*(SUM(C46:F46)*4-Parameters!$B$96))/(ISM!$I45-Parameters!$B$96),Parameters!$B$99),1-Parameters!$B$99),ISM!$I45,Parameters!$B$96)</f>
        <v>9.5306757599569618</v>
      </c>
      <c r="H46">
        <f ca="1">IF('ISM daily rainfall draws'!H46&lt;MAX(MIN((1/Parameters!$B$100*(SUM(D46:G46)*4-Parameters!$B$96))/(ISM!$I45-Parameters!$B$96),Parameters!$B$99),1-Parameters!$B$99),ISM!$I45,Parameters!$B$96)</f>
        <v>9.5306757599569618</v>
      </c>
      <c r="I46">
        <f ca="1">IF('ISM daily rainfall draws'!I46&lt;MAX(MIN((1/Parameters!$B$100*(SUM(E46:H46)*4-Parameters!$B$96))/(ISM!$I45-Parameters!$B$96),Parameters!$B$99),1-Parameters!$B$99),ISM!$I45,Parameters!$B$96)</f>
        <v>9.5306757599569618</v>
      </c>
      <c r="J46">
        <f ca="1">IF('ISM daily rainfall draws'!J46&lt;MAX(MIN((1/Parameters!$B$100*(SUM(F46:I46)*4-Parameters!$B$96))/(ISM!$I45-Parameters!$B$96),Parameters!$B$99),1-Parameters!$B$99),ISM!$I45,Parameters!$B$96)</f>
        <v>9.5306757599569618</v>
      </c>
      <c r="K46">
        <f ca="1">IF('ISM daily rainfall draws'!K46&lt;MAX(MIN((1/Parameters!$B$100*(SUM(G46:J46)*4-Parameters!$B$96))/(ISM!$I45-Parameters!$B$96),Parameters!$B$99),1-Parameters!$B$99),ISM!$I45,Parameters!$B$96)</f>
        <v>9.5306757599569618</v>
      </c>
      <c r="L46">
        <f ca="1">IF('ISM daily rainfall draws'!L46&lt;MAX(MIN((1/Parameters!$B$100*(SUM(H46:K46)*4-Parameters!$B$96))/(ISM!$I45-Parameters!$B$96),Parameters!$B$99),1-Parameters!$B$99),ISM!$I45,Parameters!$B$96)</f>
        <v>9.5306757599569618</v>
      </c>
      <c r="M46">
        <f ca="1">IF('ISM daily rainfall draws'!M46&lt;MAX(MIN((1/Parameters!$B$100*(SUM(I46:L46)*4-Parameters!$B$96))/(ISM!$I45-Parameters!$B$96),Parameters!$B$99),1-Parameters!$B$99),ISM!$I45,Parameters!$B$96)</f>
        <v>9.5306757599569618</v>
      </c>
      <c r="N46">
        <f ca="1">IF('ISM daily rainfall draws'!N46&lt;MAX(MIN((1/Parameters!$B$100*(SUM(J46:M46)*4-Parameters!$B$96))/(ISM!$I45-Parameters!$B$96),Parameters!$B$99),1-Parameters!$B$99),ISM!$I45,Parameters!$B$96)</f>
        <v>9.5306757599569618</v>
      </c>
      <c r="O46">
        <f ca="1">IF('ISM daily rainfall draws'!O46&lt;MAX(MIN((1/Parameters!$B$100*(SUM(K46:N46)*4-Parameters!$B$96))/(ISM!$I45-Parameters!$B$96),Parameters!$B$99),1-Parameters!$B$99),ISM!$I45,Parameters!$B$96)</f>
        <v>9.5306757599569618</v>
      </c>
      <c r="P46">
        <f ca="1">IF('ISM daily rainfall draws'!P46&lt;MAX(MIN((1/Parameters!$B$100*(SUM(L46:O46)*4-Parameters!$B$96))/(ISM!$I45-Parameters!$B$96),Parameters!$B$99),1-Parameters!$B$99),ISM!$I45,Parameters!$B$96)</f>
        <v>9.5306757599569618</v>
      </c>
      <c r="Q46">
        <f ca="1">IF('ISM daily rainfall draws'!Q46&lt;MAX(MIN((1/Parameters!$B$100*(SUM(M46:P46)*4-Parameters!$B$96))/(ISM!$I45-Parameters!$B$96),Parameters!$B$99),1-Parameters!$B$99),ISM!$I45,Parameters!$B$96)</f>
        <v>9.5306757599569618</v>
      </c>
      <c r="R46">
        <f ca="1">IF('ISM daily rainfall draws'!R46&lt;MAX(MIN((1/Parameters!$B$100*(SUM(N46:Q46)*4-Parameters!$B$96))/(ISM!$I45-Parameters!$B$96),Parameters!$B$99),1-Parameters!$B$99),ISM!$I45,Parameters!$B$96)</f>
        <v>9.5306757599569618</v>
      </c>
      <c r="S46">
        <f ca="1">IF('ISM daily rainfall draws'!S46&lt;MAX(MIN((1/Parameters!$B$100*(SUM(O46:R46)*4-Parameters!$B$96))/(ISM!$I45-Parameters!$B$96),Parameters!$B$99),1-Parameters!$B$99),ISM!$I45,Parameters!$B$96)</f>
        <v>9.5306757599569618</v>
      </c>
      <c r="T46">
        <f ca="1">IF('ISM daily rainfall draws'!T46&lt;MAX(MIN((1/Parameters!$B$100*(SUM(P46:S46)*4-Parameters!$B$96))/(ISM!$I45-Parameters!$B$96),Parameters!$B$99),1-Parameters!$B$99),ISM!$I45,Parameters!$B$96)</f>
        <v>9.5306757599569618</v>
      </c>
      <c r="U46">
        <f ca="1">IF('ISM daily rainfall draws'!U46&lt;MAX(MIN((1/Parameters!$B$100*(SUM(Q46:T46)*4-Parameters!$B$96))/(ISM!$I45-Parameters!$B$96),Parameters!$B$99),1-Parameters!$B$99),ISM!$I45,Parameters!$B$96)</f>
        <v>9.5306757599569618</v>
      </c>
      <c r="V46">
        <f ca="1">IF('ISM daily rainfall draws'!V46&lt;MAX(MIN((1/Parameters!$B$100*(SUM(R46:U46)*4-Parameters!$B$96))/(ISM!$I45-Parameters!$B$96),Parameters!$B$99),1-Parameters!$B$99),ISM!$I45,Parameters!$B$96)</f>
        <v>9.5306757599569618</v>
      </c>
      <c r="W46">
        <f ca="1">IF('ISM daily rainfall draws'!W46&lt;MAX(MIN((1/Parameters!$B$100*(SUM(S46:V46)*4-Parameters!$B$96))/(ISM!$I45-Parameters!$B$96),Parameters!$B$99),1-Parameters!$B$99),ISM!$I45,Parameters!$B$96)</f>
        <v>9.5306757599569618</v>
      </c>
      <c r="X46">
        <f ca="1">IF('ISM daily rainfall draws'!X46&lt;MAX(MIN((1/Parameters!$B$100*(SUM(T46:W46)*4-Parameters!$B$96))/(ISM!$I45-Parameters!$B$96),Parameters!$B$99),1-Parameters!$B$99),ISM!$I45,Parameters!$B$96)</f>
        <v>9.5306757599569618</v>
      </c>
      <c r="Y46">
        <f ca="1">IF('ISM daily rainfall draws'!Y46&lt;MAX(MIN((1/Parameters!$B$100*(SUM(U46:X46)*4-Parameters!$B$96))/(ISM!$I45-Parameters!$B$96),Parameters!$B$99),1-Parameters!$B$99),ISM!$I45,Parameters!$B$96)</f>
        <v>9.5306757599569618</v>
      </c>
      <c r="Z46">
        <f ca="1">IF('ISM daily rainfall draws'!Z46&lt;MAX(MIN((1/Parameters!$B$100*(SUM(V46:Y46)*4-Parameters!$B$96))/(ISM!$I45-Parameters!$B$96),Parameters!$B$99),1-Parameters!$B$99),ISM!$I45,Parameters!$B$96)</f>
        <v>9.5306757599569618</v>
      </c>
      <c r="AA46">
        <f ca="1">IF('ISM daily rainfall draws'!AA46&lt;MAX(MIN((1/Parameters!$B$100*(SUM(W46:Z46)*4-Parameters!$B$96))/(ISM!$I45-Parameters!$B$96),Parameters!$B$99),1-Parameters!$B$99),ISM!$I45,Parameters!$B$96)</f>
        <v>9.5306757599569618</v>
      </c>
      <c r="AB46">
        <f ca="1">IF('ISM daily rainfall draws'!AB46&lt;MAX(MIN((1/Parameters!$B$100*(SUM(X46:AA46)*4-Parameters!$B$96))/(ISM!$I45-Parameters!$B$96),Parameters!$B$99),1-Parameters!$B$99),ISM!$I45,Parameters!$B$96)</f>
        <v>9.5306757599569618</v>
      </c>
      <c r="AC46">
        <f ca="1">IF('ISM daily rainfall draws'!AC46&lt;MAX(MIN((1/Parameters!$B$100*(SUM(Y46:AB46)*4-Parameters!$B$96))/(ISM!$I45-Parameters!$B$96),Parameters!$B$99),1-Parameters!$B$99),ISM!$I45,Parameters!$B$96)</f>
        <v>9.5306757599569618</v>
      </c>
      <c r="AD46">
        <f ca="1">IF('ISM daily rainfall draws'!AD46&lt;MAX(MIN((1/Parameters!$B$100*(SUM(Z46:AC46)*4-Parameters!$B$96))/(ISM!$I45-Parameters!$B$96),Parameters!$B$99),1-Parameters!$B$99),ISM!$I45,Parameters!$B$96)</f>
        <v>9.5306757599569618</v>
      </c>
      <c r="AE46">
        <f ca="1">IF('ISM daily rainfall draws'!AE46&lt;MAX(MIN((1/Parameters!$B$100*(SUM(AA46:AD46)*4-Parameters!$B$96))/(ISM!$I45-Parameters!$B$96),Parameters!$B$99),1-Parameters!$B$99),ISM!$I45,Parameters!$B$96)</f>
        <v>9.5306757599569618</v>
      </c>
      <c r="AF46">
        <f ca="1">IF('ISM daily rainfall draws'!AF46&lt;MAX(MIN((1/Parameters!$B$100*(SUM(AB46:AE46)*4-Parameters!$B$96))/(ISM!$I45-Parameters!$B$96),Parameters!$B$99),1-Parameters!$B$99),ISM!$I45,Parameters!$B$96)</f>
        <v>9.5306757599569618</v>
      </c>
      <c r="AG46">
        <f ca="1">IF('ISM daily rainfall draws'!AG46&lt;MAX(MIN((1/Parameters!$B$100*(SUM(AC46:AF46)*4-Parameters!$B$96))/(ISM!$I45-Parameters!$B$96),Parameters!$B$99),1-Parameters!$B$99),ISM!$I45,Parameters!$B$96)</f>
        <v>9.5306757599569618</v>
      </c>
      <c r="AH46">
        <f ca="1">IF('ISM daily rainfall draws'!AH46&lt;MAX(MIN((1/Parameters!$B$100*(SUM(AD46:AG46)*4-Parameters!$B$96))/(ISM!$I45-Parameters!$B$96),Parameters!$B$99),1-Parameters!$B$99),ISM!$I45,Parameters!$B$96)</f>
        <v>9.5306757599569618</v>
      </c>
      <c r="AI46">
        <f ca="1">IF('ISM daily rainfall draws'!AI46&lt;MAX(MIN((1/Parameters!$B$100*(SUM(AE46:AH46)*4-Parameters!$B$96))/(ISM!$I45-Parameters!$B$96),Parameters!$B$99),1-Parameters!$B$99),ISM!$I45,Parameters!$B$96)</f>
        <v>9.5306757599569618</v>
      </c>
      <c r="AJ46">
        <f ca="1">IF('ISM daily rainfall draws'!AJ46&lt;MAX(MIN((1/Parameters!$B$100*(SUM(AF46:AI46)*4-Parameters!$B$96))/(ISM!$I45-Parameters!$B$96),Parameters!$B$99),1-Parameters!$B$99),ISM!$I45,Parameters!$B$96)</f>
        <v>9.5306757599569618</v>
      </c>
    </row>
    <row r="47" spans="1:36" x14ac:dyDescent="0.25">
      <c r="A47">
        <v>2054</v>
      </c>
      <c r="B47">
        <f ca="1">IF('ISM daily rainfall draws'!B47=1,ISM!$I46,Parameters!$B$96)</f>
        <v>9.5398174150234869</v>
      </c>
      <c r="C47">
        <f ca="1">IF('ISM daily rainfall draws'!C47=1,ISM!$I46,Parameters!$B$96)</f>
        <v>9.5398174150234869</v>
      </c>
      <c r="D47">
        <f ca="1">IF('ISM daily rainfall draws'!D47=1,ISM!$I46,Parameters!$B$96)</f>
        <v>9.5398174150234869</v>
      </c>
      <c r="E47" s="11">
        <f ca="1">IF('ISM daily rainfall draws'!E47=1,ISM!$I46,Parameters!$B$96)</f>
        <v>9.5398174150234869</v>
      </c>
      <c r="F47">
        <f ca="1">IF('ISM daily rainfall draws'!F47&lt;MAX(MIN((1/Parameters!$B$100*(SUM(B47:E47)*4-Parameters!$B$96))/(ISM!$I46-Parameters!$B$96),Parameters!$B$99),1-Parameters!$B$99),ISM!$I46,Parameters!$B$96)</f>
        <v>9.5398174150234869</v>
      </c>
      <c r="G47">
        <f ca="1">IF('ISM daily rainfall draws'!G47&lt;MAX(MIN((1/Parameters!$B$100*(SUM(C47:F47)*4-Parameters!$B$96))/(ISM!$I46-Parameters!$B$96),Parameters!$B$99),1-Parameters!$B$99),ISM!$I46,Parameters!$B$96)</f>
        <v>9.5398174150234869</v>
      </c>
      <c r="H47">
        <f ca="1">IF('ISM daily rainfall draws'!H47&lt;MAX(MIN((1/Parameters!$B$100*(SUM(D47:G47)*4-Parameters!$B$96))/(ISM!$I46-Parameters!$B$96),Parameters!$B$99),1-Parameters!$B$99),ISM!$I46,Parameters!$B$96)</f>
        <v>9.5398174150234869</v>
      </c>
      <c r="I47">
        <f ca="1">IF('ISM daily rainfall draws'!I47&lt;MAX(MIN((1/Parameters!$B$100*(SUM(E47:H47)*4-Parameters!$B$96))/(ISM!$I46-Parameters!$B$96),Parameters!$B$99),1-Parameters!$B$99),ISM!$I46,Parameters!$B$96)</f>
        <v>9.5398174150234869</v>
      </c>
      <c r="J47">
        <f ca="1">IF('ISM daily rainfall draws'!J47&lt;MAX(MIN((1/Parameters!$B$100*(SUM(F47:I47)*4-Parameters!$B$96))/(ISM!$I46-Parameters!$B$96),Parameters!$B$99),1-Parameters!$B$99),ISM!$I46,Parameters!$B$96)</f>
        <v>9.5398174150234869</v>
      </c>
      <c r="K47">
        <f ca="1">IF('ISM daily rainfall draws'!K47&lt;MAX(MIN((1/Parameters!$B$100*(SUM(G47:J47)*4-Parameters!$B$96))/(ISM!$I46-Parameters!$B$96),Parameters!$B$99),1-Parameters!$B$99),ISM!$I46,Parameters!$B$96)</f>
        <v>9.5398174150234869</v>
      </c>
      <c r="L47">
        <f ca="1">IF('ISM daily rainfall draws'!L47&lt;MAX(MIN((1/Parameters!$B$100*(SUM(H47:K47)*4-Parameters!$B$96))/(ISM!$I46-Parameters!$B$96),Parameters!$B$99),1-Parameters!$B$99),ISM!$I46,Parameters!$B$96)</f>
        <v>9.5398174150234869</v>
      </c>
      <c r="M47">
        <f ca="1">IF('ISM daily rainfall draws'!M47&lt;MAX(MIN((1/Parameters!$B$100*(SUM(I47:L47)*4-Parameters!$B$96))/(ISM!$I46-Parameters!$B$96),Parameters!$B$99),1-Parameters!$B$99),ISM!$I46,Parameters!$B$96)</f>
        <v>9.5398174150234869</v>
      </c>
      <c r="N47">
        <f ca="1">IF('ISM daily rainfall draws'!N47&lt;MAX(MIN((1/Parameters!$B$100*(SUM(J47:M47)*4-Parameters!$B$96))/(ISM!$I46-Parameters!$B$96),Parameters!$B$99),1-Parameters!$B$99),ISM!$I46,Parameters!$B$96)</f>
        <v>9.5398174150234869</v>
      </c>
      <c r="O47">
        <f ca="1">IF('ISM daily rainfall draws'!O47&lt;MAX(MIN((1/Parameters!$B$100*(SUM(K47:N47)*4-Parameters!$B$96))/(ISM!$I46-Parameters!$B$96),Parameters!$B$99),1-Parameters!$B$99),ISM!$I46,Parameters!$B$96)</f>
        <v>9.5398174150234869</v>
      </c>
      <c r="P47">
        <f ca="1">IF('ISM daily rainfall draws'!P47&lt;MAX(MIN((1/Parameters!$B$100*(SUM(L47:O47)*4-Parameters!$B$96))/(ISM!$I46-Parameters!$B$96),Parameters!$B$99),1-Parameters!$B$99),ISM!$I46,Parameters!$B$96)</f>
        <v>9.5398174150234869</v>
      </c>
      <c r="Q47">
        <f ca="1">IF('ISM daily rainfall draws'!Q47&lt;MAX(MIN((1/Parameters!$B$100*(SUM(M47:P47)*4-Parameters!$B$96))/(ISM!$I46-Parameters!$B$96),Parameters!$B$99),1-Parameters!$B$99),ISM!$I46,Parameters!$B$96)</f>
        <v>9.5398174150234869</v>
      </c>
      <c r="R47">
        <f ca="1">IF('ISM daily rainfall draws'!R47&lt;MAX(MIN((1/Parameters!$B$100*(SUM(N47:Q47)*4-Parameters!$B$96))/(ISM!$I46-Parameters!$B$96),Parameters!$B$99),1-Parameters!$B$99),ISM!$I46,Parameters!$B$96)</f>
        <v>9.5398174150234869</v>
      </c>
      <c r="S47">
        <f ca="1">IF('ISM daily rainfall draws'!S47&lt;MAX(MIN((1/Parameters!$B$100*(SUM(O47:R47)*4-Parameters!$B$96))/(ISM!$I46-Parameters!$B$96),Parameters!$B$99),1-Parameters!$B$99),ISM!$I46,Parameters!$B$96)</f>
        <v>9.5398174150234869</v>
      </c>
      <c r="T47">
        <f ca="1">IF('ISM daily rainfall draws'!T47&lt;MAX(MIN((1/Parameters!$B$100*(SUM(P47:S47)*4-Parameters!$B$96))/(ISM!$I46-Parameters!$B$96),Parameters!$B$99),1-Parameters!$B$99),ISM!$I46,Parameters!$B$96)</f>
        <v>9.5398174150234869</v>
      </c>
      <c r="U47">
        <f ca="1">IF('ISM daily rainfall draws'!U47&lt;MAX(MIN((1/Parameters!$B$100*(SUM(Q47:T47)*4-Parameters!$B$96))/(ISM!$I46-Parameters!$B$96),Parameters!$B$99),1-Parameters!$B$99),ISM!$I46,Parameters!$B$96)</f>
        <v>9.5398174150234869</v>
      </c>
      <c r="V47">
        <f ca="1">IF('ISM daily rainfall draws'!V47&lt;MAX(MIN((1/Parameters!$B$100*(SUM(R47:U47)*4-Parameters!$B$96))/(ISM!$I46-Parameters!$B$96),Parameters!$B$99),1-Parameters!$B$99),ISM!$I46,Parameters!$B$96)</f>
        <v>9.5398174150234869</v>
      </c>
      <c r="W47">
        <f ca="1">IF('ISM daily rainfall draws'!W47&lt;MAX(MIN((1/Parameters!$B$100*(SUM(S47:V47)*4-Parameters!$B$96))/(ISM!$I46-Parameters!$B$96),Parameters!$B$99),1-Parameters!$B$99),ISM!$I46,Parameters!$B$96)</f>
        <v>9.5398174150234869</v>
      </c>
      <c r="X47">
        <f ca="1">IF('ISM daily rainfall draws'!X47&lt;MAX(MIN((1/Parameters!$B$100*(SUM(T47:W47)*4-Parameters!$B$96))/(ISM!$I46-Parameters!$B$96),Parameters!$B$99),1-Parameters!$B$99),ISM!$I46,Parameters!$B$96)</f>
        <v>9.5398174150234869</v>
      </c>
      <c r="Y47">
        <f ca="1">IF('ISM daily rainfall draws'!Y47&lt;MAX(MIN((1/Parameters!$B$100*(SUM(U47:X47)*4-Parameters!$B$96))/(ISM!$I46-Parameters!$B$96),Parameters!$B$99),1-Parameters!$B$99),ISM!$I46,Parameters!$B$96)</f>
        <v>9.5398174150234869</v>
      </c>
      <c r="Z47">
        <f ca="1">IF('ISM daily rainfall draws'!Z47&lt;MAX(MIN((1/Parameters!$B$100*(SUM(V47:Y47)*4-Parameters!$B$96))/(ISM!$I46-Parameters!$B$96),Parameters!$B$99),1-Parameters!$B$99),ISM!$I46,Parameters!$B$96)</f>
        <v>9.5398174150234869</v>
      </c>
      <c r="AA47">
        <f ca="1">IF('ISM daily rainfall draws'!AA47&lt;MAX(MIN((1/Parameters!$B$100*(SUM(W47:Z47)*4-Parameters!$B$96))/(ISM!$I46-Parameters!$B$96),Parameters!$B$99),1-Parameters!$B$99),ISM!$I46,Parameters!$B$96)</f>
        <v>9.5398174150234869</v>
      </c>
      <c r="AB47">
        <f ca="1">IF('ISM daily rainfall draws'!AB47&lt;MAX(MIN((1/Parameters!$B$100*(SUM(X47:AA47)*4-Parameters!$B$96))/(ISM!$I46-Parameters!$B$96),Parameters!$B$99),1-Parameters!$B$99),ISM!$I46,Parameters!$B$96)</f>
        <v>9.5398174150234869</v>
      </c>
      <c r="AC47">
        <f ca="1">IF('ISM daily rainfall draws'!AC47&lt;MAX(MIN((1/Parameters!$B$100*(SUM(Y47:AB47)*4-Parameters!$B$96))/(ISM!$I46-Parameters!$B$96),Parameters!$B$99),1-Parameters!$B$99),ISM!$I46,Parameters!$B$96)</f>
        <v>9.5398174150234869</v>
      </c>
      <c r="AD47">
        <f ca="1">IF('ISM daily rainfall draws'!AD47&lt;MAX(MIN((1/Parameters!$B$100*(SUM(Z47:AC47)*4-Parameters!$B$96))/(ISM!$I46-Parameters!$B$96),Parameters!$B$99),1-Parameters!$B$99),ISM!$I46,Parameters!$B$96)</f>
        <v>9.5398174150234869</v>
      </c>
      <c r="AE47">
        <f ca="1">IF('ISM daily rainfall draws'!AE47&lt;MAX(MIN((1/Parameters!$B$100*(SUM(AA47:AD47)*4-Parameters!$B$96))/(ISM!$I46-Parameters!$B$96),Parameters!$B$99),1-Parameters!$B$99),ISM!$I46,Parameters!$B$96)</f>
        <v>9.5398174150234869</v>
      </c>
      <c r="AF47">
        <f ca="1">IF('ISM daily rainfall draws'!AF47&lt;MAX(MIN((1/Parameters!$B$100*(SUM(AB47:AE47)*4-Parameters!$B$96))/(ISM!$I46-Parameters!$B$96),Parameters!$B$99),1-Parameters!$B$99),ISM!$I46,Parameters!$B$96)</f>
        <v>9.5398174150234869</v>
      </c>
      <c r="AG47">
        <f ca="1">IF('ISM daily rainfall draws'!AG47&lt;MAX(MIN((1/Parameters!$B$100*(SUM(AC47:AF47)*4-Parameters!$B$96))/(ISM!$I46-Parameters!$B$96),Parameters!$B$99),1-Parameters!$B$99),ISM!$I46,Parameters!$B$96)</f>
        <v>9.5398174150234869</v>
      </c>
      <c r="AH47">
        <f ca="1">IF('ISM daily rainfall draws'!AH47&lt;MAX(MIN((1/Parameters!$B$100*(SUM(AD47:AG47)*4-Parameters!$B$96))/(ISM!$I46-Parameters!$B$96),Parameters!$B$99),1-Parameters!$B$99),ISM!$I46,Parameters!$B$96)</f>
        <v>9.5398174150234869</v>
      </c>
      <c r="AI47">
        <f ca="1">IF('ISM daily rainfall draws'!AI47&lt;MAX(MIN((1/Parameters!$B$100*(SUM(AE47:AH47)*4-Parameters!$B$96))/(ISM!$I46-Parameters!$B$96),Parameters!$B$99),1-Parameters!$B$99),ISM!$I46,Parameters!$B$96)</f>
        <v>9.5398174150234869</v>
      </c>
      <c r="AJ47">
        <f ca="1">IF('ISM daily rainfall draws'!AJ47&lt;MAX(MIN((1/Parameters!$B$100*(SUM(AF47:AI47)*4-Parameters!$B$96))/(ISM!$I46-Parameters!$B$96),Parameters!$B$99),1-Parameters!$B$99),ISM!$I46,Parameters!$B$96)</f>
        <v>9.5398174150234869</v>
      </c>
    </row>
    <row r="48" spans="1:36" x14ac:dyDescent="0.25">
      <c r="A48">
        <v>2055</v>
      </c>
      <c r="B48">
        <f ca="1">IF('ISM daily rainfall draws'!B48=1,ISM!$I47,Parameters!$B$96)</f>
        <v>9.5487150251865973</v>
      </c>
      <c r="C48">
        <f ca="1">IF('ISM daily rainfall draws'!C48=1,ISM!$I47,Parameters!$B$96)</f>
        <v>9.5487150251865973</v>
      </c>
      <c r="D48">
        <f ca="1">IF('ISM daily rainfall draws'!D48=1,ISM!$I47,Parameters!$B$96)</f>
        <v>9.5487150251865973</v>
      </c>
      <c r="E48" s="11">
        <f ca="1">IF('ISM daily rainfall draws'!E48=1,ISM!$I47,Parameters!$B$96)</f>
        <v>9.5487150251865973</v>
      </c>
      <c r="F48">
        <f ca="1">IF('ISM daily rainfall draws'!F48&lt;MAX(MIN((1/Parameters!$B$100*(SUM(B48:E48)*4-Parameters!$B$96))/(ISM!$I47-Parameters!$B$96),Parameters!$B$99),1-Parameters!$B$99),ISM!$I47,Parameters!$B$96)</f>
        <v>9.5487150251865973</v>
      </c>
      <c r="G48">
        <f ca="1">IF('ISM daily rainfall draws'!G48&lt;MAX(MIN((1/Parameters!$B$100*(SUM(C48:F48)*4-Parameters!$B$96))/(ISM!$I47-Parameters!$B$96),Parameters!$B$99),1-Parameters!$B$99),ISM!$I47,Parameters!$B$96)</f>
        <v>9.5487150251865973</v>
      </c>
      <c r="H48">
        <f ca="1">IF('ISM daily rainfall draws'!H48&lt;MAX(MIN((1/Parameters!$B$100*(SUM(D48:G48)*4-Parameters!$B$96))/(ISM!$I47-Parameters!$B$96),Parameters!$B$99),1-Parameters!$B$99),ISM!$I47,Parameters!$B$96)</f>
        <v>9.5487150251865973</v>
      </c>
      <c r="I48">
        <f ca="1">IF('ISM daily rainfall draws'!I48&lt;MAX(MIN((1/Parameters!$B$100*(SUM(E48:H48)*4-Parameters!$B$96))/(ISM!$I47-Parameters!$B$96),Parameters!$B$99),1-Parameters!$B$99),ISM!$I47,Parameters!$B$96)</f>
        <v>9.5487150251865973</v>
      </c>
      <c r="J48">
        <f ca="1">IF('ISM daily rainfall draws'!J48&lt;MAX(MIN((1/Parameters!$B$100*(SUM(F48:I48)*4-Parameters!$B$96))/(ISM!$I47-Parameters!$B$96),Parameters!$B$99),1-Parameters!$B$99),ISM!$I47,Parameters!$B$96)</f>
        <v>9.5487150251865973</v>
      </c>
      <c r="K48">
        <f ca="1">IF('ISM daily rainfall draws'!K48&lt;MAX(MIN((1/Parameters!$B$100*(SUM(G48:J48)*4-Parameters!$B$96))/(ISM!$I47-Parameters!$B$96),Parameters!$B$99),1-Parameters!$B$99),ISM!$I47,Parameters!$B$96)</f>
        <v>9.5487150251865973</v>
      </c>
      <c r="L48">
        <f ca="1">IF('ISM daily rainfall draws'!L48&lt;MAX(MIN((1/Parameters!$B$100*(SUM(H48:K48)*4-Parameters!$B$96))/(ISM!$I47-Parameters!$B$96),Parameters!$B$99),1-Parameters!$B$99),ISM!$I47,Parameters!$B$96)</f>
        <v>9.5487150251865973</v>
      </c>
      <c r="M48">
        <f ca="1">IF('ISM daily rainfall draws'!M48&lt;MAX(MIN((1/Parameters!$B$100*(SUM(I48:L48)*4-Parameters!$B$96))/(ISM!$I47-Parameters!$B$96),Parameters!$B$99),1-Parameters!$B$99),ISM!$I47,Parameters!$B$96)</f>
        <v>9.5487150251865973</v>
      </c>
      <c r="N48">
        <f ca="1">IF('ISM daily rainfall draws'!N48&lt;MAX(MIN((1/Parameters!$B$100*(SUM(J48:M48)*4-Parameters!$B$96))/(ISM!$I47-Parameters!$B$96),Parameters!$B$99),1-Parameters!$B$99),ISM!$I47,Parameters!$B$96)</f>
        <v>9.5487150251865973</v>
      </c>
      <c r="O48">
        <f ca="1">IF('ISM daily rainfall draws'!O48&lt;MAX(MIN((1/Parameters!$B$100*(SUM(K48:N48)*4-Parameters!$B$96))/(ISM!$I47-Parameters!$B$96),Parameters!$B$99),1-Parameters!$B$99),ISM!$I47,Parameters!$B$96)</f>
        <v>9.5487150251865973</v>
      </c>
      <c r="P48">
        <f ca="1">IF('ISM daily rainfall draws'!P48&lt;MAX(MIN((1/Parameters!$B$100*(SUM(L48:O48)*4-Parameters!$B$96))/(ISM!$I47-Parameters!$B$96),Parameters!$B$99),1-Parameters!$B$99),ISM!$I47,Parameters!$B$96)</f>
        <v>9.5487150251865973</v>
      </c>
      <c r="Q48">
        <f ca="1">IF('ISM daily rainfall draws'!Q48&lt;MAX(MIN((1/Parameters!$B$100*(SUM(M48:P48)*4-Parameters!$B$96))/(ISM!$I47-Parameters!$B$96),Parameters!$B$99),1-Parameters!$B$99),ISM!$I47,Parameters!$B$96)</f>
        <v>9.5487150251865973</v>
      </c>
      <c r="R48">
        <f ca="1">IF('ISM daily rainfall draws'!R48&lt;MAX(MIN((1/Parameters!$B$100*(SUM(N48:Q48)*4-Parameters!$B$96))/(ISM!$I47-Parameters!$B$96),Parameters!$B$99),1-Parameters!$B$99),ISM!$I47,Parameters!$B$96)</f>
        <v>9.5487150251865973</v>
      </c>
      <c r="S48">
        <f ca="1">IF('ISM daily rainfall draws'!S48&lt;MAX(MIN((1/Parameters!$B$100*(SUM(O48:R48)*4-Parameters!$B$96))/(ISM!$I47-Parameters!$B$96),Parameters!$B$99),1-Parameters!$B$99),ISM!$I47,Parameters!$B$96)</f>
        <v>9.5487150251865973</v>
      </c>
      <c r="T48">
        <f ca="1">IF('ISM daily rainfall draws'!T48&lt;MAX(MIN((1/Parameters!$B$100*(SUM(P48:S48)*4-Parameters!$B$96))/(ISM!$I47-Parameters!$B$96),Parameters!$B$99),1-Parameters!$B$99),ISM!$I47,Parameters!$B$96)</f>
        <v>9.5487150251865973</v>
      </c>
      <c r="U48">
        <f ca="1">IF('ISM daily rainfall draws'!U48&lt;MAX(MIN((1/Parameters!$B$100*(SUM(Q48:T48)*4-Parameters!$B$96))/(ISM!$I47-Parameters!$B$96),Parameters!$B$99),1-Parameters!$B$99),ISM!$I47,Parameters!$B$96)</f>
        <v>9.5487150251865973</v>
      </c>
      <c r="V48">
        <f ca="1">IF('ISM daily rainfall draws'!V48&lt;MAX(MIN((1/Parameters!$B$100*(SUM(R48:U48)*4-Parameters!$B$96))/(ISM!$I47-Parameters!$B$96),Parameters!$B$99),1-Parameters!$B$99),ISM!$I47,Parameters!$B$96)</f>
        <v>9.5487150251865973</v>
      </c>
      <c r="W48">
        <f ca="1">IF('ISM daily rainfall draws'!W48&lt;MAX(MIN((1/Parameters!$B$100*(SUM(S48:V48)*4-Parameters!$B$96))/(ISM!$I47-Parameters!$B$96),Parameters!$B$99),1-Parameters!$B$99),ISM!$I47,Parameters!$B$96)</f>
        <v>9.5487150251865973</v>
      </c>
      <c r="X48">
        <f ca="1">IF('ISM daily rainfall draws'!X48&lt;MAX(MIN((1/Parameters!$B$100*(SUM(T48:W48)*4-Parameters!$B$96))/(ISM!$I47-Parameters!$B$96),Parameters!$B$99),1-Parameters!$B$99),ISM!$I47,Parameters!$B$96)</f>
        <v>9.5487150251865973</v>
      </c>
      <c r="Y48">
        <f ca="1">IF('ISM daily rainfall draws'!Y48&lt;MAX(MIN((1/Parameters!$B$100*(SUM(U48:X48)*4-Parameters!$B$96))/(ISM!$I47-Parameters!$B$96),Parameters!$B$99),1-Parameters!$B$99),ISM!$I47,Parameters!$B$96)</f>
        <v>9.5487150251865973</v>
      </c>
      <c r="Z48">
        <f ca="1">IF('ISM daily rainfall draws'!Z48&lt;MAX(MIN((1/Parameters!$B$100*(SUM(V48:Y48)*4-Parameters!$B$96))/(ISM!$I47-Parameters!$B$96),Parameters!$B$99),1-Parameters!$B$99),ISM!$I47,Parameters!$B$96)</f>
        <v>9.5487150251865973</v>
      </c>
      <c r="AA48">
        <f ca="1">IF('ISM daily rainfall draws'!AA48&lt;MAX(MIN((1/Parameters!$B$100*(SUM(W48:Z48)*4-Parameters!$B$96))/(ISM!$I47-Parameters!$B$96),Parameters!$B$99),1-Parameters!$B$99),ISM!$I47,Parameters!$B$96)</f>
        <v>9.5487150251865973</v>
      </c>
      <c r="AB48">
        <f ca="1">IF('ISM daily rainfall draws'!AB48&lt;MAX(MIN((1/Parameters!$B$100*(SUM(X48:AA48)*4-Parameters!$B$96))/(ISM!$I47-Parameters!$B$96),Parameters!$B$99),1-Parameters!$B$99),ISM!$I47,Parameters!$B$96)</f>
        <v>9.5487150251865973</v>
      </c>
      <c r="AC48">
        <f ca="1">IF('ISM daily rainfall draws'!AC48&lt;MAX(MIN((1/Parameters!$B$100*(SUM(Y48:AB48)*4-Parameters!$B$96))/(ISM!$I47-Parameters!$B$96),Parameters!$B$99),1-Parameters!$B$99),ISM!$I47,Parameters!$B$96)</f>
        <v>9.5487150251865973</v>
      </c>
      <c r="AD48">
        <f ca="1">IF('ISM daily rainfall draws'!AD48&lt;MAX(MIN((1/Parameters!$B$100*(SUM(Z48:AC48)*4-Parameters!$B$96))/(ISM!$I47-Parameters!$B$96),Parameters!$B$99),1-Parameters!$B$99),ISM!$I47,Parameters!$B$96)</f>
        <v>9.5487150251865973</v>
      </c>
      <c r="AE48">
        <f ca="1">IF('ISM daily rainfall draws'!AE48&lt;MAX(MIN((1/Parameters!$B$100*(SUM(AA48:AD48)*4-Parameters!$B$96))/(ISM!$I47-Parameters!$B$96),Parameters!$B$99),1-Parameters!$B$99),ISM!$I47,Parameters!$B$96)</f>
        <v>9.5487150251865973</v>
      </c>
      <c r="AF48">
        <f ca="1">IF('ISM daily rainfall draws'!AF48&lt;MAX(MIN((1/Parameters!$B$100*(SUM(AB48:AE48)*4-Parameters!$B$96))/(ISM!$I47-Parameters!$B$96),Parameters!$B$99),1-Parameters!$B$99),ISM!$I47,Parameters!$B$96)</f>
        <v>9.5487150251865973</v>
      </c>
      <c r="AG48">
        <f ca="1">IF('ISM daily rainfall draws'!AG48&lt;MAX(MIN((1/Parameters!$B$100*(SUM(AC48:AF48)*4-Parameters!$B$96))/(ISM!$I47-Parameters!$B$96),Parameters!$B$99),1-Parameters!$B$99),ISM!$I47,Parameters!$B$96)</f>
        <v>9.5487150251865973</v>
      </c>
      <c r="AH48">
        <f ca="1">IF('ISM daily rainfall draws'!AH48&lt;MAX(MIN((1/Parameters!$B$100*(SUM(AD48:AG48)*4-Parameters!$B$96))/(ISM!$I47-Parameters!$B$96),Parameters!$B$99),1-Parameters!$B$99),ISM!$I47,Parameters!$B$96)</f>
        <v>9.5487150251865973</v>
      </c>
      <c r="AI48">
        <f ca="1">IF('ISM daily rainfall draws'!AI48&lt;MAX(MIN((1/Parameters!$B$100*(SUM(AE48:AH48)*4-Parameters!$B$96))/(ISM!$I47-Parameters!$B$96),Parameters!$B$99),1-Parameters!$B$99),ISM!$I47,Parameters!$B$96)</f>
        <v>9.5487150251865973</v>
      </c>
      <c r="AJ48">
        <f ca="1">IF('ISM daily rainfall draws'!AJ48&lt;MAX(MIN((1/Parameters!$B$100*(SUM(AF48:AI48)*4-Parameters!$B$96))/(ISM!$I47-Parameters!$B$96),Parameters!$B$99),1-Parameters!$B$99),ISM!$I47,Parameters!$B$96)</f>
        <v>9.5487150251865973</v>
      </c>
    </row>
    <row r="49" spans="1:36" x14ac:dyDescent="0.25">
      <c r="A49">
        <v>2056</v>
      </c>
      <c r="B49">
        <f ca="1">IF('ISM daily rainfall draws'!B49=1,ISM!$I48,Parameters!$B$96)</f>
        <v>9.5573853610194064</v>
      </c>
      <c r="C49">
        <f ca="1">IF('ISM daily rainfall draws'!C49=1,ISM!$I48,Parameters!$B$96)</f>
        <v>9.5573853610194064</v>
      </c>
      <c r="D49">
        <f ca="1">IF('ISM daily rainfall draws'!D49=1,ISM!$I48,Parameters!$B$96)</f>
        <v>9.5573853610194064</v>
      </c>
      <c r="E49" s="11">
        <f ca="1">IF('ISM daily rainfall draws'!E49=1,ISM!$I48,Parameters!$B$96)</f>
        <v>9.5573853610194064</v>
      </c>
      <c r="F49">
        <f ca="1">IF('ISM daily rainfall draws'!F49&lt;MAX(MIN((1/Parameters!$B$100*(SUM(B49:E49)*4-Parameters!$B$96))/(ISM!$I48-Parameters!$B$96),Parameters!$B$99),1-Parameters!$B$99),ISM!$I48,Parameters!$B$96)</f>
        <v>9.5573853610194064</v>
      </c>
      <c r="G49">
        <f ca="1">IF('ISM daily rainfall draws'!G49&lt;MAX(MIN((1/Parameters!$B$100*(SUM(C49:F49)*4-Parameters!$B$96))/(ISM!$I48-Parameters!$B$96),Parameters!$B$99),1-Parameters!$B$99),ISM!$I48,Parameters!$B$96)</f>
        <v>9.5573853610194064</v>
      </c>
      <c r="H49">
        <f ca="1">IF('ISM daily rainfall draws'!H49&lt;MAX(MIN((1/Parameters!$B$100*(SUM(D49:G49)*4-Parameters!$B$96))/(ISM!$I48-Parameters!$B$96),Parameters!$B$99),1-Parameters!$B$99),ISM!$I48,Parameters!$B$96)</f>
        <v>9.5573853610194064</v>
      </c>
      <c r="I49">
        <f ca="1">IF('ISM daily rainfall draws'!I49&lt;MAX(MIN((1/Parameters!$B$100*(SUM(E49:H49)*4-Parameters!$B$96))/(ISM!$I48-Parameters!$B$96),Parameters!$B$99),1-Parameters!$B$99),ISM!$I48,Parameters!$B$96)</f>
        <v>9.5573853610194064</v>
      </c>
      <c r="J49">
        <f ca="1">IF('ISM daily rainfall draws'!J49&lt;MAX(MIN((1/Parameters!$B$100*(SUM(F49:I49)*4-Parameters!$B$96))/(ISM!$I48-Parameters!$B$96),Parameters!$B$99),1-Parameters!$B$99),ISM!$I48,Parameters!$B$96)</f>
        <v>9.5573853610194064</v>
      </c>
      <c r="K49">
        <f ca="1">IF('ISM daily rainfall draws'!K49&lt;MAX(MIN((1/Parameters!$B$100*(SUM(G49:J49)*4-Parameters!$B$96))/(ISM!$I48-Parameters!$B$96),Parameters!$B$99),1-Parameters!$B$99),ISM!$I48,Parameters!$B$96)</f>
        <v>9.5573853610194064</v>
      </c>
      <c r="L49">
        <f ca="1">IF('ISM daily rainfall draws'!L49&lt;MAX(MIN((1/Parameters!$B$100*(SUM(H49:K49)*4-Parameters!$B$96))/(ISM!$I48-Parameters!$B$96),Parameters!$B$99),1-Parameters!$B$99),ISM!$I48,Parameters!$B$96)</f>
        <v>9.5573853610194064</v>
      </c>
      <c r="M49">
        <f ca="1">IF('ISM daily rainfall draws'!M49&lt;MAX(MIN((1/Parameters!$B$100*(SUM(I49:L49)*4-Parameters!$B$96))/(ISM!$I48-Parameters!$B$96),Parameters!$B$99),1-Parameters!$B$99),ISM!$I48,Parameters!$B$96)</f>
        <v>9.5573853610194064</v>
      </c>
      <c r="N49">
        <f ca="1">IF('ISM daily rainfall draws'!N49&lt;MAX(MIN((1/Parameters!$B$100*(SUM(J49:M49)*4-Parameters!$B$96))/(ISM!$I48-Parameters!$B$96),Parameters!$B$99),1-Parameters!$B$99),ISM!$I48,Parameters!$B$96)</f>
        <v>9.5573853610194064</v>
      </c>
      <c r="O49">
        <f ca="1">IF('ISM daily rainfall draws'!O49&lt;MAX(MIN((1/Parameters!$B$100*(SUM(K49:N49)*4-Parameters!$B$96))/(ISM!$I48-Parameters!$B$96),Parameters!$B$99),1-Parameters!$B$99),ISM!$I48,Parameters!$B$96)</f>
        <v>9.5573853610194064</v>
      </c>
      <c r="P49">
        <f ca="1">IF('ISM daily rainfall draws'!P49&lt;MAX(MIN((1/Parameters!$B$100*(SUM(L49:O49)*4-Parameters!$B$96))/(ISM!$I48-Parameters!$B$96),Parameters!$B$99),1-Parameters!$B$99),ISM!$I48,Parameters!$B$96)</f>
        <v>9.5573853610194064</v>
      </c>
      <c r="Q49">
        <f ca="1">IF('ISM daily rainfall draws'!Q49&lt;MAX(MIN((1/Parameters!$B$100*(SUM(M49:P49)*4-Parameters!$B$96))/(ISM!$I48-Parameters!$B$96),Parameters!$B$99),1-Parameters!$B$99),ISM!$I48,Parameters!$B$96)</f>
        <v>9.5573853610194064</v>
      </c>
      <c r="R49">
        <f ca="1">IF('ISM daily rainfall draws'!R49&lt;MAX(MIN((1/Parameters!$B$100*(SUM(N49:Q49)*4-Parameters!$B$96))/(ISM!$I48-Parameters!$B$96),Parameters!$B$99),1-Parameters!$B$99),ISM!$I48,Parameters!$B$96)</f>
        <v>9.5573853610194064</v>
      </c>
      <c r="S49">
        <f ca="1">IF('ISM daily rainfall draws'!S49&lt;MAX(MIN((1/Parameters!$B$100*(SUM(O49:R49)*4-Parameters!$B$96))/(ISM!$I48-Parameters!$B$96),Parameters!$B$99),1-Parameters!$B$99),ISM!$I48,Parameters!$B$96)</f>
        <v>9.5573853610194064</v>
      </c>
      <c r="T49">
        <f ca="1">IF('ISM daily rainfall draws'!T49&lt;MAX(MIN((1/Parameters!$B$100*(SUM(P49:S49)*4-Parameters!$B$96))/(ISM!$I48-Parameters!$B$96),Parameters!$B$99),1-Parameters!$B$99),ISM!$I48,Parameters!$B$96)</f>
        <v>9.5573853610194064</v>
      </c>
      <c r="U49">
        <f ca="1">IF('ISM daily rainfall draws'!U49&lt;MAX(MIN((1/Parameters!$B$100*(SUM(Q49:T49)*4-Parameters!$B$96))/(ISM!$I48-Parameters!$B$96),Parameters!$B$99),1-Parameters!$B$99),ISM!$I48,Parameters!$B$96)</f>
        <v>9.5573853610194064</v>
      </c>
      <c r="V49">
        <f ca="1">IF('ISM daily rainfall draws'!V49&lt;MAX(MIN((1/Parameters!$B$100*(SUM(R49:U49)*4-Parameters!$B$96))/(ISM!$I48-Parameters!$B$96),Parameters!$B$99),1-Parameters!$B$99),ISM!$I48,Parameters!$B$96)</f>
        <v>9.5573853610194064</v>
      </c>
      <c r="W49">
        <f ca="1">IF('ISM daily rainfall draws'!W49&lt;MAX(MIN((1/Parameters!$B$100*(SUM(S49:V49)*4-Parameters!$B$96))/(ISM!$I48-Parameters!$B$96),Parameters!$B$99),1-Parameters!$B$99),ISM!$I48,Parameters!$B$96)</f>
        <v>9.5573853610194064</v>
      </c>
      <c r="X49">
        <f ca="1">IF('ISM daily rainfall draws'!X49&lt;MAX(MIN((1/Parameters!$B$100*(SUM(T49:W49)*4-Parameters!$B$96))/(ISM!$I48-Parameters!$B$96),Parameters!$B$99),1-Parameters!$B$99),ISM!$I48,Parameters!$B$96)</f>
        <v>9.5573853610194064</v>
      </c>
      <c r="Y49">
        <f ca="1">IF('ISM daily rainfall draws'!Y49&lt;MAX(MIN((1/Parameters!$B$100*(SUM(U49:X49)*4-Parameters!$B$96))/(ISM!$I48-Parameters!$B$96),Parameters!$B$99),1-Parameters!$B$99),ISM!$I48,Parameters!$B$96)</f>
        <v>9.5573853610194064</v>
      </c>
      <c r="Z49">
        <f ca="1">IF('ISM daily rainfall draws'!Z49&lt;MAX(MIN((1/Parameters!$B$100*(SUM(V49:Y49)*4-Parameters!$B$96))/(ISM!$I48-Parameters!$B$96),Parameters!$B$99),1-Parameters!$B$99),ISM!$I48,Parameters!$B$96)</f>
        <v>9.5573853610194064</v>
      </c>
      <c r="AA49">
        <f ca="1">IF('ISM daily rainfall draws'!AA49&lt;MAX(MIN((1/Parameters!$B$100*(SUM(W49:Z49)*4-Parameters!$B$96))/(ISM!$I48-Parameters!$B$96),Parameters!$B$99),1-Parameters!$B$99),ISM!$I48,Parameters!$B$96)</f>
        <v>9.5573853610194064</v>
      </c>
      <c r="AB49">
        <f ca="1">IF('ISM daily rainfall draws'!AB49&lt;MAX(MIN((1/Parameters!$B$100*(SUM(X49:AA49)*4-Parameters!$B$96))/(ISM!$I48-Parameters!$B$96),Parameters!$B$99),1-Parameters!$B$99),ISM!$I48,Parameters!$B$96)</f>
        <v>9.5573853610194064</v>
      </c>
      <c r="AC49">
        <f ca="1">IF('ISM daily rainfall draws'!AC49&lt;MAX(MIN((1/Parameters!$B$100*(SUM(Y49:AB49)*4-Parameters!$B$96))/(ISM!$I48-Parameters!$B$96),Parameters!$B$99),1-Parameters!$B$99),ISM!$I48,Parameters!$B$96)</f>
        <v>9.5573853610194064</v>
      </c>
      <c r="AD49">
        <f ca="1">IF('ISM daily rainfall draws'!AD49&lt;MAX(MIN((1/Parameters!$B$100*(SUM(Z49:AC49)*4-Parameters!$B$96))/(ISM!$I48-Parameters!$B$96),Parameters!$B$99),1-Parameters!$B$99),ISM!$I48,Parameters!$B$96)</f>
        <v>9.5573853610194064</v>
      </c>
      <c r="AE49">
        <f ca="1">IF('ISM daily rainfall draws'!AE49&lt;MAX(MIN((1/Parameters!$B$100*(SUM(AA49:AD49)*4-Parameters!$B$96))/(ISM!$I48-Parameters!$B$96),Parameters!$B$99),1-Parameters!$B$99),ISM!$I48,Parameters!$B$96)</f>
        <v>9.5573853610194064</v>
      </c>
      <c r="AF49">
        <f ca="1">IF('ISM daily rainfall draws'!AF49&lt;MAX(MIN((1/Parameters!$B$100*(SUM(AB49:AE49)*4-Parameters!$B$96))/(ISM!$I48-Parameters!$B$96),Parameters!$B$99),1-Parameters!$B$99),ISM!$I48,Parameters!$B$96)</f>
        <v>9.5573853610194064</v>
      </c>
      <c r="AG49">
        <f ca="1">IF('ISM daily rainfall draws'!AG49&lt;MAX(MIN((1/Parameters!$B$100*(SUM(AC49:AF49)*4-Parameters!$B$96))/(ISM!$I48-Parameters!$B$96),Parameters!$B$99),1-Parameters!$B$99),ISM!$I48,Parameters!$B$96)</f>
        <v>9.5573853610194064</v>
      </c>
      <c r="AH49">
        <f ca="1">IF('ISM daily rainfall draws'!AH49&lt;MAX(MIN((1/Parameters!$B$100*(SUM(AD49:AG49)*4-Parameters!$B$96))/(ISM!$I48-Parameters!$B$96),Parameters!$B$99),1-Parameters!$B$99),ISM!$I48,Parameters!$B$96)</f>
        <v>9.5573853610194064</v>
      </c>
      <c r="AI49">
        <f ca="1">IF('ISM daily rainfall draws'!AI49&lt;MAX(MIN((1/Parameters!$B$100*(SUM(AE49:AH49)*4-Parameters!$B$96))/(ISM!$I48-Parameters!$B$96),Parameters!$B$99),1-Parameters!$B$99),ISM!$I48,Parameters!$B$96)</f>
        <v>9.5573853610194064</v>
      </c>
      <c r="AJ49">
        <f ca="1">IF('ISM daily rainfall draws'!AJ49&lt;MAX(MIN((1/Parameters!$B$100*(SUM(AF49:AI49)*4-Parameters!$B$96))/(ISM!$I48-Parameters!$B$96),Parameters!$B$99),1-Parameters!$B$99),ISM!$I48,Parameters!$B$96)</f>
        <v>9.5573853610194064</v>
      </c>
    </row>
    <row r="50" spans="1:36" x14ac:dyDescent="0.25">
      <c r="A50">
        <v>2057</v>
      </c>
      <c r="B50">
        <f ca="1">IF('ISM daily rainfall draws'!B50=1,ISM!$I49,Parameters!$B$96)</f>
        <v>9.5658435356084475</v>
      </c>
      <c r="C50">
        <f ca="1">IF('ISM daily rainfall draws'!C50=1,ISM!$I49,Parameters!$B$96)</f>
        <v>9.5658435356084475</v>
      </c>
      <c r="D50">
        <f ca="1">IF('ISM daily rainfall draws'!D50=1,ISM!$I49,Parameters!$B$96)</f>
        <v>9.5658435356084475</v>
      </c>
      <c r="E50" s="11">
        <f ca="1">IF('ISM daily rainfall draws'!E50=1,ISM!$I49,Parameters!$B$96)</f>
        <v>9.5658435356084475</v>
      </c>
      <c r="F50">
        <f ca="1">IF('ISM daily rainfall draws'!F50&lt;MAX(MIN((1/Parameters!$B$100*(SUM(B50:E50)*4-Parameters!$B$96))/(ISM!$I49-Parameters!$B$96),Parameters!$B$99),1-Parameters!$B$99),ISM!$I49,Parameters!$B$96)</f>
        <v>9.5658435356084475</v>
      </c>
      <c r="G50">
        <f ca="1">IF('ISM daily rainfall draws'!G50&lt;MAX(MIN((1/Parameters!$B$100*(SUM(C50:F50)*4-Parameters!$B$96))/(ISM!$I49-Parameters!$B$96),Parameters!$B$99),1-Parameters!$B$99),ISM!$I49,Parameters!$B$96)</f>
        <v>9.5658435356084475</v>
      </c>
      <c r="H50">
        <f ca="1">IF('ISM daily rainfall draws'!H50&lt;MAX(MIN((1/Parameters!$B$100*(SUM(D50:G50)*4-Parameters!$B$96))/(ISM!$I49-Parameters!$B$96),Parameters!$B$99),1-Parameters!$B$99),ISM!$I49,Parameters!$B$96)</f>
        <v>9.5658435356084475</v>
      </c>
      <c r="I50">
        <f ca="1">IF('ISM daily rainfall draws'!I50&lt;MAX(MIN((1/Parameters!$B$100*(SUM(E50:H50)*4-Parameters!$B$96))/(ISM!$I49-Parameters!$B$96),Parameters!$B$99),1-Parameters!$B$99),ISM!$I49,Parameters!$B$96)</f>
        <v>9.5658435356084475</v>
      </c>
      <c r="J50">
        <f ca="1">IF('ISM daily rainfall draws'!J50&lt;MAX(MIN((1/Parameters!$B$100*(SUM(F50:I50)*4-Parameters!$B$96))/(ISM!$I49-Parameters!$B$96),Parameters!$B$99),1-Parameters!$B$99),ISM!$I49,Parameters!$B$96)</f>
        <v>9.5658435356084475</v>
      </c>
      <c r="K50">
        <f ca="1">IF('ISM daily rainfall draws'!K50&lt;MAX(MIN((1/Parameters!$B$100*(SUM(G50:J50)*4-Parameters!$B$96))/(ISM!$I49-Parameters!$B$96),Parameters!$B$99),1-Parameters!$B$99),ISM!$I49,Parameters!$B$96)</f>
        <v>9.5658435356084475</v>
      </c>
      <c r="L50">
        <f ca="1">IF('ISM daily rainfall draws'!L50&lt;MAX(MIN((1/Parameters!$B$100*(SUM(H50:K50)*4-Parameters!$B$96))/(ISM!$I49-Parameters!$B$96),Parameters!$B$99),1-Parameters!$B$99),ISM!$I49,Parameters!$B$96)</f>
        <v>9.5658435356084475</v>
      </c>
      <c r="M50">
        <f ca="1">IF('ISM daily rainfall draws'!M50&lt;MAX(MIN((1/Parameters!$B$100*(SUM(I50:L50)*4-Parameters!$B$96))/(ISM!$I49-Parameters!$B$96),Parameters!$B$99),1-Parameters!$B$99),ISM!$I49,Parameters!$B$96)</f>
        <v>9.5658435356084475</v>
      </c>
      <c r="N50">
        <f ca="1">IF('ISM daily rainfall draws'!N50&lt;MAX(MIN((1/Parameters!$B$100*(SUM(J50:M50)*4-Parameters!$B$96))/(ISM!$I49-Parameters!$B$96),Parameters!$B$99),1-Parameters!$B$99),ISM!$I49,Parameters!$B$96)</f>
        <v>9.5658435356084475</v>
      </c>
      <c r="O50">
        <f ca="1">IF('ISM daily rainfall draws'!O50&lt;MAX(MIN((1/Parameters!$B$100*(SUM(K50:N50)*4-Parameters!$B$96))/(ISM!$I49-Parameters!$B$96),Parameters!$B$99),1-Parameters!$B$99),ISM!$I49,Parameters!$B$96)</f>
        <v>9.5658435356084475</v>
      </c>
      <c r="P50">
        <f ca="1">IF('ISM daily rainfall draws'!P50&lt;MAX(MIN((1/Parameters!$B$100*(SUM(L50:O50)*4-Parameters!$B$96))/(ISM!$I49-Parameters!$B$96),Parameters!$B$99),1-Parameters!$B$99),ISM!$I49,Parameters!$B$96)</f>
        <v>9.5658435356084475</v>
      </c>
      <c r="Q50">
        <f ca="1">IF('ISM daily rainfall draws'!Q50&lt;MAX(MIN((1/Parameters!$B$100*(SUM(M50:P50)*4-Parameters!$B$96))/(ISM!$I49-Parameters!$B$96),Parameters!$B$99),1-Parameters!$B$99),ISM!$I49,Parameters!$B$96)</f>
        <v>9.5658435356084475</v>
      </c>
      <c r="R50">
        <f ca="1">IF('ISM daily rainfall draws'!R50&lt;MAX(MIN((1/Parameters!$B$100*(SUM(N50:Q50)*4-Parameters!$B$96))/(ISM!$I49-Parameters!$B$96),Parameters!$B$99),1-Parameters!$B$99),ISM!$I49,Parameters!$B$96)</f>
        <v>9.5658435356084475</v>
      </c>
      <c r="S50">
        <f ca="1">IF('ISM daily rainfall draws'!S50&lt;MAX(MIN((1/Parameters!$B$100*(SUM(O50:R50)*4-Parameters!$B$96))/(ISM!$I49-Parameters!$B$96),Parameters!$B$99),1-Parameters!$B$99),ISM!$I49,Parameters!$B$96)</f>
        <v>9.5658435356084475</v>
      </c>
      <c r="T50">
        <f ca="1">IF('ISM daily rainfall draws'!T50&lt;MAX(MIN((1/Parameters!$B$100*(SUM(P50:S50)*4-Parameters!$B$96))/(ISM!$I49-Parameters!$B$96),Parameters!$B$99),1-Parameters!$B$99),ISM!$I49,Parameters!$B$96)</f>
        <v>9.5658435356084475</v>
      </c>
      <c r="U50">
        <f ca="1">IF('ISM daily rainfall draws'!U50&lt;MAX(MIN((1/Parameters!$B$100*(SUM(Q50:T50)*4-Parameters!$B$96))/(ISM!$I49-Parameters!$B$96),Parameters!$B$99),1-Parameters!$B$99),ISM!$I49,Parameters!$B$96)</f>
        <v>9.5658435356084475</v>
      </c>
      <c r="V50">
        <f ca="1">IF('ISM daily rainfall draws'!V50&lt;MAX(MIN((1/Parameters!$B$100*(SUM(R50:U50)*4-Parameters!$B$96))/(ISM!$I49-Parameters!$B$96),Parameters!$B$99),1-Parameters!$B$99),ISM!$I49,Parameters!$B$96)</f>
        <v>9.5658435356084475</v>
      </c>
      <c r="W50">
        <f ca="1">IF('ISM daily rainfall draws'!W50&lt;MAX(MIN((1/Parameters!$B$100*(SUM(S50:V50)*4-Parameters!$B$96))/(ISM!$I49-Parameters!$B$96),Parameters!$B$99),1-Parameters!$B$99),ISM!$I49,Parameters!$B$96)</f>
        <v>9.5658435356084475</v>
      </c>
      <c r="X50">
        <f ca="1">IF('ISM daily rainfall draws'!X50&lt;MAX(MIN((1/Parameters!$B$100*(SUM(T50:W50)*4-Parameters!$B$96))/(ISM!$I49-Parameters!$B$96),Parameters!$B$99),1-Parameters!$B$99),ISM!$I49,Parameters!$B$96)</f>
        <v>9.5658435356084475</v>
      </c>
      <c r="Y50">
        <f ca="1">IF('ISM daily rainfall draws'!Y50&lt;MAX(MIN((1/Parameters!$B$100*(SUM(U50:X50)*4-Parameters!$B$96))/(ISM!$I49-Parameters!$B$96),Parameters!$B$99),1-Parameters!$B$99),ISM!$I49,Parameters!$B$96)</f>
        <v>9.5658435356084475</v>
      </c>
      <c r="Z50">
        <f ca="1">IF('ISM daily rainfall draws'!Z50&lt;MAX(MIN((1/Parameters!$B$100*(SUM(V50:Y50)*4-Parameters!$B$96))/(ISM!$I49-Parameters!$B$96),Parameters!$B$99),1-Parameters!$B$99),ISM!$I49,Parameters!$B$96)</f>
        <v>9.5658435356084475</v>
      </c>
      <c r="AA50">
        <f ca="1">IF('ISM daily rainfall draws'!AA50&lt;MAX(MIN((1/Parameters!$B$100*(SUM(W50:Z50)*4-Parameters!$B$96))/(ISM!$I49-Parameters!$B$96),Parameters!$B$99),1-Parameters!$B$99),ISM!$I49,Parameters!$B$96)</f>
        <v>9.5658435356084475</v>
      </c>
      <c r="AB50">
        <f ca="1">IF('ISM daily rainfall draws'!AB50&lt;MAX(MIN((1/Parameters!$B$100*(SUM(X50:AA50)*4-Parameters!$B$96))/(ISM!$I49-Parameters!$B$96),Parameters!$B$99),1-Parameters!$B$99),ISM!$I49,Parameters!$B$96)</f>
        <v>9.5658435356084475</v>
      </c>
      <c r="AC50">
        <f ca="1">IF('ISM daily rainfall draws'!AC50&lt;MAX(MIN((1/Parameters!$B$100*(SUM(Y50:AB50)*4-Parameters!$B$96))/(ISM!$I49-Parameters!$B$96),Parameters!$B$99),1-Parameters!$B$99),ISM!$I49,Parameters!$B$96)</f>
        <v>9.5658435356084475</v>
      </c>
      <c r="AD50">
        <f ca="1">IF('ISM daily rainfall draws'!AD50&lt;MAX(MIN((1/Parameters!$B$100*(SUM(Z50:AC50)*4-Parameters!$B$96))/(ISM!$I49-Parameters!$B$96),Parameters!$B$99),1-Parameters!$B$99),ISM!$I49,Parameters!$B$96)</f>
        <v>9.5658435356084475</v>
      </c>
      <c r="AE50">
        <f ca="1">IF('ISM daily rainfall draws'!AE50&lt;MAX(MIN((1/Parameters!$B$100*(SUM(AA50:AD50)*4-Parameters!$B$96))/(ISM!$I49-Parameters!$B$96),Parameters!$B$99),1-Parameters!$B$99),ISM!$I49,Parameters!$B$96)</f>
        <v>9.5658435356084475</v>
      </c>
      <c r="AF50">
        <f ca="1">IF('ISM daily rainfall draws'!AF50&lt;MAX(MIN((1/Parameters!$B$100*(SUM(AB50:AE50)*4-Parameters!$B$96))/(ISM!$I49-Parameters!$B$96),Parameters!$B$99),1-Parameters!$B$99),ISM!$I49,Parameters!$B$96)</f>
        <v>9.5658435356084475</v>
      </c>
      <c r="AG50">
        <f ca="1">IF('ISM daily rainfall draws'!AG50&lt;MAX(MIN((1/Parameters!$B$100*(SUM(AC50:AF50)*4-Parameters!$B$96))/(ISM!$I49-Parameters!$B$96),Parameters!$B$99),1-Parameters!$B$99),ISM!$I49,Parameters!$B$96)</f>
        <v>9.5658435356084475</v>
      </c>
      <c r="AH50">
        <f ca="1">IF('ISM daily rainfall draws'!AH50&lt;MAX(MIN((1/Parameters!$B$100*(SUM(AD50:AG50)*4-Parameters!$B$96))/(ISM!$I49-Parameters!$B$96),Parameters!$B$99),1-Parameters!$B$99),ISM!$I49,Parameters!$B$96)</f>
        <v>9.5658435356084475</v>
      </c>
      <c r="AI50">
        <f ca="1">IF('ISM daily rainfall draws'!AI50&lt;MAX(MIN((1/Parameters!$B$100*(SUM(AE50:AH50)*4-Parameters!$B$96))/(ISM!$I49-Parameters!$B$96),Parameters!$B$99),1-Parameters!$B$99),ISM!$I49,Parameters!$B$96)</f>
        <v>9.5658435356084475</v>
      </c>
      <c r="AJ50">
        <f ca="1">IF('ISM daily rainfall draws'!AJ50&lt;MAX(MIN((1/Parameters!$B$100*(SUM(AF50:AI50)*4-Parameters!$B$96))/(ISM!$I49-Parameters!$B$96),Parameters!$B$99),1-Parameters!$B$99),ISM!$I49,Parameters!$B$96)</f>
        <v>9.5658435356084475</v>
      </c>
    </row>
    <row r="51" spans="1:36" x14ac:dyDescent="0.25">
      <c r="A51">
        <v>2058</v>
      </c>
      <c r="B51">
        <f ca="1">IF('ISM daily rainfall draws'!B51=1,ISM!$I50,Parameters!$B$96)</f>
        <v>9.5741030158355773</v>
      </c>
      <c r="C51">
        <f ca="1">IF('ISM daily rainfall draws'!C51=1,ISM!$I50,Parameters!$B$96)</f>
        <v>9.5741030158355773</v>
      </c>
      <c r="D51">
        <f ca="1">IF('ISM daily rainfall draws'!D51=1,ISM!$I50,Parameters!$B$96)</f>
        <v>9.5741030158355773</v>
      </c>
      <c r="E51" s="11">
        <f ca="1">IF('ISM daily rainfall draws'!E51=1,ISM!$I50,Parameters!$B$96)</f>
        <v>9.5741030158355773</v>
      </c>
      <c r="F51">
        <f ca="1">IF('ISM daily rainfall draws'!F51&lt;MAX(MIN((1/Parameters!$B$100*(SUM(B51:E51)*4-Parameters!$B$96))/(ISM!$I50-Parameters!$B$96),Parameters!$B$99),1-Parameters!$B$99),ISM!$I50,Parameters!$B$96)</f>
        <v>9.5741030158355773</v>
      </c>
      <c r="G51">
        <f ca="1">IF('ISM daily rainfall draws'!G51&lt;MAX(MIN((1/Parameters!$B$100*(SUM(C51:F51)*4-Parameters!$B$96))/(ISM!$I50-Parameters!$B$96),Parameters!$B$99),1-Parameters!$B$99),ISM!$I50,Parameters!$B$96)</f>
        <v>9.5741030158355773</v>
      </c>
      <c r="H51">
        <f ca="1">IF('ISM daily rainfall draws'!H51&lt;MAX(MIN((1/Parameters!$B$100*(SUM(D51:G51)*4-Parameters!$B$96))/(ISM!$I50-Parameters!$B$96),Parameters!$B$99),1-Parameters!$B$99),ISM!$I50,Parameters!$B$96)</f>
        <v>9.5741030158355773</v>
      </c>
      <c r="I51">
        <f ca="1">IF('ISM daily rainfall draws'!I51&lt;MAX(MIN((1/Parameters!$B$100*(SUM(E51:H51)*4-Parameters!$B$96))/(ISM!$I50-Parameters!$B$96),Parameters!$B$99),1-Parameters!$B$99),ISM!$I50,Parameters!$B$96)</f>
        <v>9.5741030158355773</v>
      </c>
      <c r="J51">
        <f ca="1">IF('ISM daily rainfall draws'!J51&lt;MAX(MIN((1/Parameters!$B$100*(SUM(F51:I51)*4-Parameters!$B$96))/(ISM!$I50-Parameters!$B$96),Parameters!$B$99),1-Parameters!$B$99),ISM!$I50,Parameters!$B$96)</f>
        <v>9.5741030158355773</v>
      </c>
      <c r="K51">
        <f ca="1">IF('ISM daily rainfall draws'!K51&lt;MAX(MIN((1/Parameters!$B$100*(SUM(G51:J51)*4-Parameters!$B$96))/(ISM!$I50-Parameters!$B$96),Parameters!$B$99),1-Parameters!$B$99),ISM!$I50,Parameters!$B$96)</f>
        <v>9.5741030158355773</v>
      </c>
      <c r="L51">
        <f ca="1">IF('ISM daily rainfall draws'!L51&lt;MAX(MIN((1/Parameters!$B$100*(SUM(H51:K51)*4-Parameters!$B$96))/(ISM!$I50-Parameters!$B$96),Parameters!$B$99),1-Parameters!$B$99),ISM!$I50,Parameters!$B$96)</f>
        <v>9.5741030158355773</v>
      </c>
      <c r="M51">
        <f ca="1">IF('ISM daily rainfall draws'!M51&lt;MAX(MIN((1/Parameters!$B$100*(SUM(I51:L51)*4-Parameters!$B$96))/(ISM!$I50-Parameters!$B$96),Parameters!$B$99),1-Parameters!$B$99),ISM!$I50,Parameters!$B$96)</f>
        <v>9.5741030158355773</v>
      </c>
      <c r="N51">
        <f ca="1">IF('ISM daily rainfall draws'!N51&lt;MAX(MIN((1/Parameters!$B$100*(SUM(J51:M51)*4-Parameters!$B$96))/(ISM!$I50-Parameters!$B$96),Parameters!$B$99),1-Parameters!$B$99),ISM!$I50,Parameters!$B$96)</f>
        <v>9.5741030158355773</v>
      </c>
      <c r="O51">
        <f ca="1">IF('ISM daily rainfall draws'!O51&lt;MAX(MIN((1/Parameters!$B$100*(SUM(K51:N51)*4-Parameters!$B$96))/(ISM!$I50-Parameters!$B$96),Parameters!$B$99),1-Parameters!$B$99),ISM!$I50,Parameters!$B$96)</f>
        <v>9.5741030158355773</v>
      </c>
      <c r="P51">
        <f ca="1">IF('ISM daily rainfall draws'!P51&lt;MAX(MIN((1/Parameters!$B$100*(SUM(L51:O51)*4-Parameters!$B$96))/(ISM!$I50-Parameters!$B$96),Parameters!$B$99),1-Parameters!$B$99),ISM!$I50,Parameters!$B$96)</f>
        <v>9.5741030158355773</v>
      </c>
      <c r="Q51">
        <f ca="1">IF('ISM daily rainfall draws'!Q51&lt;MAX(MIN((1/Parameters!$B$100*(SUM(M51:P51)*4-Parameters!$B$96))/(ISM!$I50-Parameters!$B$96),Parameters!$B$99),1-Parameters!$B$99),ISM!$I50,Parameters!$B$96)</f>
        <v>9.5741030158355773</v>
      </c>
      <c r="R51">
        <f ca="1">IF('ISM daily rainfall draws'!R51&lt;MAX(MIN((1/Parameters!$B$100*(SUM(N51:Q51)*4-Parameters!$B$96))/(ISM!$I50-Parameters!$B$96),Parameters!$B$99),1-Parameters!$B$99),ISM!$I50,Parameters!$B$96)</f>
        <v>9.5741030158355773</v>
      </c>
      <c r="S51">
        <f ca="1">IF('ISM daily rainfall draws'!S51&lt;MAX(MIN((1/Parameters!$B$100*(SUM(O51:R51)*4-Parameters!$B$96))/(ISM!$I50-Parameters!$B$96),Parameters!$B$99),1-Parameters!$B$99),ISM!$I50,Parameters!$B$96)</f>
        <v>9.5741030158355773</v>
      </c>
      <c r="T51">
        <f ca="1">IF('ISM daily rainfall draws'!T51&lt;MAX(MIN((1/Parameters!$B$100*(SUM(P51:S51)*4-Parameters!$B$96))/(ISM!$I50-Parameters!$B$96),Parameters!$B$99),1-Parameters!$B$99),ISM!$I50,Parameters!$B$96)</f>
        <v>9.5741030158355773</v>
      </c>
      <c r="U51">
        <f ca="1">IF('ISM daily rainfall draws'!U51&lt;MAX(MIN((1/Parameters!$B$100*(SUM(Q51:T51)*4-Parameters!$B$96))/(ISM!$I50-Parameters!$B$96),Parameters!$B$99),1-Parameters!$B$99),ISM!$I50,Parameters!$B$96)</f>
        <v>9.5741030158355773</v>
      </c>
      <c r="V51">
        <f ca="1">IF('ISM daily rainfall draws'!V51&lt;MAX(MIN((1/Parameters!$B$100*(SUM(R51:U51)*4-Parameters!$B$96))/(ISM!$I50-Parameters!$B$96),Parameters!$B$99),1-Parameters!$B$99),ISM!$I50,Parameters!$B$96)</f>
        <v>9.5741030158355773</v>
      </c>
      <c r="W51">
        <f ca="1">IF('ISM daily rainfall draws'!W51&lt;MAX(MIN((1/Parameters!$B$100*(SUM(S51:V51)*4-Parameters!$B$96))/(ISM!$I50-Parameters!$B$96),Parameters!$B$99),1-Parameters!$B$99),ISM!$I50,Parameters!$B$96)</f>
        <v>9.5741030158355773</v>
      </c>
      <c r="X51">
        <f ca="1">IF('ISM daily rainfall draws'!X51&lt;MAX(MIN((1/Parameters!$B$100*(SUM(T51:W51)*4-Parameters!$B$96))/(ISM!$I50-Parameters!$B$96),Parameters!$B$99),1-Parameters!$B$99),ISM!$I50,Parameters!$B$96)</f>
        <v>9.5741030158355773</v>
      </c>
      <c r="Y51">
        <f ca="1">IF('ISM daily rainfall draws'!Y51&lt;MAX(MIN((1/Parameters!$B$100*(SUM(U51:X51)*4-Parameters!$B$96))/(ISM!$I50-Parameters!$B$96),Parameters!$B$99),1-Parameters!$B$99),ISM!$I50,Parameters!$B$96)</f>
        <v>9.5741030158355773</v>
      </c>
      <c r="Z51">
        <f ca="1">IF('ISM daily rainfall draws'!Z51&lt;MAX(MIN((1/Parameters!$B$100*(SUM(V51:Y51)*4-Parameters!$B$96))/(ISM!$I50-Parameters!$B$96),Parameters!$B$99),1-Parameters!$B$99),ISM!$I50,Parameters!$B$96)</f>
        <v>9.5741030158355773</v>
      </c>
      <c r="AA51">
        <f ca="1">IF('ISM daily rainfall draws'!AA51&lt;MAX(MIN((1/Parameters!$B$100*(SUM(W51:Z51)*4-Parameters!$B$96))/(ISM!$I50-Parameters!$B$96),Parameters!$B$99),1-Parameters!$B$99),ISM!$I50,Parameters!$B$96)</f>
        <v>9.5741030158355773</v>
      </c>
      <c r="AB51">
        <f ca="1">IF('ISM daily rainfall draws'!AB51&lt;MAX(MIN((1/Parameters!$B$100*(SUM(X51:AA51)*4-Parameters!$B$96))/(ISM!$I50-Parameters!$B$96),Parameters!$B$99),1-Parameters!$B$99),ISM!$I50,Parameters!$B$96)</f>
        <v>9.5741030158355773</v>
      </c>
      <c r="AC51">
        <f ca="1">IF('ISM daily rainfall draws'!AC51&lt;MAX(MIN((1/Parameters!$B$100*(SUM(Y51:AB51)*4-Parameters!$B$96))/(ISM!$I50-Parameters!$B$96),Parameters!$B$99),1-Parameters!$B$99),ISM!$I50,Parameters!$B$96)</f>
        <v>9.5741030158355773</v>
      </c>
      <c r="AD51">
        <f ca="1">IF('ISM daily rainfall draws'!AD51&lt;MAX(MIN((1/Parameters!$B$100*(SUM(Z51:AC51)*4-Parameters!$B$96))/(ISM!$I50-Parameters!$B$96),Parameters!$B$99),1-Parameters!$B$99),ISM!$I50,Parameters!$B$96)</f>
        <v>9.5741030158355773</v>
      </c>
      <c r="AE51">
        <f ca="1">IF('ISM daily rainfall draws'!AE51&lt;MAX(MIN((1/Parameters!$B$100*(SUM(AA51:AD51)*4-Parameters!$B$96))/(ISM!$I50-Parameters!$B$96),Parameters!$B$99),1-Parameters!$B$99),ISM!$I50,Parameters!$B$96)</f>
        <v>9.5741030158355773</v>
      </c>
      <c r="AF51">
        <f ca="1">IF('ISM daily rainfall draws'!AF51&lt;MAX(MIN((1/Parameters!$B$100*(SUM(AB51:AE51)*4-Parameters!$B$96))/(ISM!$I50-Parameters!$B$96),Parameters!$B$99),1-Parameters!$B$99),ISM!$I50,Parameters!$B$96)</f>
        <v>9.5741030158355773</v>
      </c>
      <c r="AG51">
        <f ca="1">IF('ISM daily rainfall draws'!AG51&lt;MAX(MIN((1/Parameters!$B$100*(SUM(AC51:AF51)*4-Parameters!$B$96))/(ISM!$I50-Parameters!$B$96),Parameters!$B$99),1-Parameters!$B$99),ISM!$I50,Parameters!$B$96)</f>
        <v>9.5741030158355773</v>
      </c>
      <c r="AH51">
        <f ca="1">IF('ISM daily rainfall draws'!AH51&lt;MAX(MIN((1/Parameters!$B$100*(SUM(AD51:AG51)*4-Parameters!$B$96))/(ISM!$I50-Parameters!$B$96),Parameters!$B$99),1-Parameters!$B$99),ISM!$I50,Parameters!$B$96)</f>
        <v>9.5741030158355773</v>
      </c>
      <c r="AI51">
        <f ca="1">IF('ISM daily rainfall draws'!AI51&lt;MAX(MIN((1/Parameters!$B$100*(SUM(AE51:AH51)*4-Parameters!$B$96))/(ISM!$I50-Parameters!$B$96),Parameters!$B$99),1-Parameters!$B$99),ISM!$I50,Parameters!$B$96)</f>
        <v>9.5741030158355773</v>
      </c>
      <c r="AJ51">
        <f ca="1">IF('ISM daily rainfall draws'!AJ51&lt;MAX(MIN((1/Parameters!$B$100*(SUM(AF51:AI51)*4-Parameters!$B$96))/(ISM!$I50-Parameters!$B$96),Parameters!$B$99),1-Parameters!$B$99),ISM!$I50,Parameters!$B$96)</f>
        <v>9.5741030158355773</v>
      </c>
    </row>
    <row r="52" spans="1:36" x14ac:dyDescent="0.25">
      <c r="A52">
        <v>2059</v>
      </c>
      <c r="B52">
        <f ca="1">IF('ISM daily rainfall draws'!B52=1,ISM!$I51,Parameters!$B$96)</f>
        <v>9.5821758545810312</v>
      </c>
      <c r="C52">
        <f ca="1">IF('ISM daily rainfall draws'!C52=1,ISM!$I51,Parameters!$B$96)</f>
        <v>9.5821758545810312</v>
      </c>
      <c r="D52">
        <f ca="1">IF('ISM daily rainfall draws'!D52=1,ISM!$I51,Parameters!$B$96)</f>
        <v>9.5821758545810312</v>
      </c>
      <c r="E52" s="11">
        <f ca="1">IF('ISM daily rainfall draws'!E52=1,ISM!$I51,Parameters!$B$96)</f>
        <v>9.5821758545810312</v>
      </c>
      <c r="F52">
        <f ca="1">IF('ISM daily rainfall draws'!F52&lt;MAX(MIN((1/Parameters!$B$100*(SUM(B52:E52)*4-Parameters!$B$96))/(ISM!$I51-Parameters!$B$96),Parameters!$B$99),1-Parameters!$B$99),ISM!$I51,Parameters!$B$96)</f>
        <v>9.5821758545810312</v>
      </c>
      <c r="G52">
        <f ca="1">IF('ISM daily rainfall draws'!G52&lt;MAX(MIN((1/Parameters!$B$100*(SUM(C52:F52)*4-Parameters!$B$96))/(ISM!$I51-Parameters!$B$96),Parameters!$B$99),1-Parameters!$B$99),ISM!$I51,Parameters!$B$96)</f>
        <v>9.5821758545810312</v>
      </c>
      <c r="H52">
        <f ca="1">IF('ISM daily rainfall draws'!H52&lt;MAX(MIN((1/Parameters!$B$100*(SUM(D52:G52)*4-Parameters!$B$96))/(ISM!$I51-Parameters!$B$96),Parameters!$B$99),1-Parameters!$B$99),ISM!$I51,Parameters!$B$96)</f>
        <v>9.5821758545810312</v>
      </c>
      <c r="I52">
        <f ca="1">IF('ISM daily rainfall draws'!I52&lt;MAX(MIN((1/Parameters!$B$100*(SUM(E52:H52)*4-Parameters!$B$96))/(ISM!$I51-Parameters!$B$96),Parameters!$B$99),1-Parameters!$B$99),ISM!$I51,Parameters!$B$96)</f>
        <v>9.5821758545810312</v>
      </c>
      <c r="J52">
        <f ca="1">IF('ISM daily rainfall draws'!J52&lt;MAX(MIN((1/Parameters!$B$100*(SUM(F52:I52)*4-Parameters!$B$96))/(ISM!$I51-Parameters!$B$96),Parameters!$B$99),1-Parameters!$B$99),ISM!$I51,Parameters!$B$96)</f>
        <v>9.5821758545810312</v>
      </c>
      <c r="K52">
        <f ca="1">IF('ISM daily rainfall draws'!K52&lt;MAX(MIN((1/Parameters!$B$100*(SUM(G52:J52)*4-Parameters!$B$96))/(ISM!$I51-Parameters!$B$96),Parameters!$B$99),1-Parameters!$B$99),ISM!$I51,Parameters!$B$96)</f>
        <v>9.5821758545810312</v>
      </c>
      <c r="L52">
        <f ca="1">IF('ISM daily rainfall draws'!L52&lt;MAX(MIN((1/Parameters!$B$100*(SUM(H52:K52)*4-Parameters!$B$96))/(ISM!$I51-Parameters!$B$96),Parameters!$B$99),1-Parameters!$B$99),ISM!$I51,Parameters!$B$96)</f>
        <v>9.5821758545810312</v>
      </c>
      <c r="M52">
        <f ca="1">IF('ISM daily rainfall draws'!M52&lt;MAX(MIN((1/Parameters!$B$100*(SUM(I52:L52)*4-Parameters!$B$96))/(ISM!$I51-Parameters!$B$96),Parameters!$B$99),1-Parameters!$B$99),ISM!$I51,Parameters!$B$96)</f>
        <v>9.5821758545810312</v>
      </c>
      <c r="N52">
        <f ca="1">IF('ISM daily rainfall draws'!N52&lt;MAX(MIN((1/Parameters!$B$100*(SUM(J52:M52)*4-Parameters!$B$96))/(ISM!$I51-Parameters!$B$96),Parameters!$B$99),1-Parameters!$B$99),ISM!$I51,Parameters!$B$96)</f>
        <v>9.5821758545810312</v>
      </c>
      <c r="O52">
        <f ca="1">IF('ISM daily rainfall draws'!O52&lt;MAX(MIN((1/Parameters!$B$100*(SUM(K52:N52)*4-Parameters!$B$96))/(ISM!$I51-Parameters!$B$96),Parameters!$B$99),1-Parameters!$B$99),ISM!$I51,Parameters!$B$96)</f>
        <v>9.5821758545810312</v>
      </c>
      <c r="P52">
        <f ca="1">IF('ISM daily rainfall draws'!P52&lt;MAX(MIN((1/Parameters!$B$100*(SUM(L52:O52)*4-Parameters!$B$96))/(ISM!$I51-Parameters!$B$96),Parameters!$B$99),1-Parameters!$B$99),ISM!$I51,Parameters!$B$96)</f>
        <v>9.5821758545810312</v>
      </c>
      <c r="Q52">
        <f ca="1">IF('ISM daily rainfall draws'!Q52&lt;MAX(MIN((1/Parameters!$B$100*(SUM(M52:P52)*4-Parameters!$B$96))/(ISM!$I51-Parameters!$B$96),Parameters!$B$99),1-Parameters!$B$99),ISM!$I51,Parameters!$B$96)</f>
        <v>9.5821758545810312</v>
      </c>
      <c r="R52">
        <f ca="1">IF('ISM daily rainfall draws'!R52&lt;MAX(MIN((1/Parameters!$B$100*(SUM(N52:Q52)*4-Parameters!$B$96))/(ISM!$I51-Parameters!$B$96),Parameters!$B$99),1-Parameters!$B$99),ISM!$I51,Parameters!$B$96)</f>
        <v>9.5821758545810312</v>
      </c>
      <c r="S52">
        <f ca="1">IF('ISM daily rainfall draws'!S52&lt;MAX(MIN((1/Parameters!$B$100*(SUM(O52:R52)*4-Parameters!$B$96))/(ISM!$I51-Parameters!$B$96),Parameters!$B$99),1-Parameters!$B$99),ISM!$I51,Parameters!$B$96)</f>
        <v>9.5821758545810312</v>
      </c>
      <c r="T52">
        <f ca="1">IF('ISM daily rainfall draws'!T52&lt;MAX(MIN((1/Parameters!$B$100*(SUM(P52:S52)*4-Parameters!$B$96))/(ISM!$I51-Parameters!$B$96),Parameters!$B$99),1-Parameters!$B$99),ISM!$I51,Parameters!$B$96)</f>
        <v>9.5821758545810312</v>
      </c>
      <c r="U52">
        <f ca="1">IF('ISM daily rainfall draws'!U52&lt;MAX(MIN((1/Parameters!$B$100*(SUM(Q52:T52)*4-Parameters!$B$96))/(ISM!$I51-Parameters!$B$96),Parameters!$B$99),1-Parameters!$B$99),ISM!$I51,Parameters!$B$96)</f>
        <v>9.5821758545810312</v>
      </c>
      <c r="V52">
        <f ca="1">IF('ISM daily rainfall draws'!V52&lt;MAX(MIN((1/Parameters!$B$100*(SUM(R52:U52)*4-Parameters!$B$96))/(ISM!$I51-Parameters!$B$96),Parameters!$B$99),1-Parameters!$B$99),ISM!$I51,Parameters!$B$96)</f>
        <v>9.5821758545810312</v>
      </c>
      <c r="W52">
        <f ca="1">IF('ISM daily rainfall draws'!W52&lt;MAX(MIN((1/Parameters!$B$100*(SUM(S52:V52)*4-Parameters!$B$96))/(ISM!$I51-Parameters!$B$96),Parameters!$B$99),1-Parameters!$B$99),ISM!$I51,Parameters!$B$96)</f>
        <v>9.5821758545810312</v>
      </c>
      <c r="X52">
        <f ca="1">IF('ISM daily rainfall draws'!X52&lt;MAX(MIN((1/Parameters!$B$100*(SUM(T52:W52)*4-Parameters!$B$96))/(ISM!$I51-Parameters!$B$96),Parameters!$B$99),1-Parameters!$B$99),ISM!$I51,Parameters!$B$96)</f>
        <v>9.5821758545810312</v>
      </c>
      <c r="Y52">
        <f ca="1">IF('ISM daily rainfall draws'!Y52&lt;MAX(MIN((1/Parameters!$B$100*(SUM(U52:X52)*4-Parameters!$B$96))/(ISM!$I51-Parameters!$B$96),Parameters!$B$99),1-Parameters!$B$99),ISM!$I51,Parameters!$B$96)</f>
        <v>9.5821758545810312</v>
      </c>
      <c r="Z52">
        <f ca="1">IF('ISM daily rainfall draws'!Z52&lt;MAX(MIN((1/Parameters!$B$100*(SUM(V52:Y52)*4-Parameters!$B$96))/(ISM!$I51-Parameters!$B$96),Parameters!$B$99),1-Parameters!$B$99),ISM!$I51,Parameters!$B$96)</f>
        <v>9.5821758545810312</v>
      </c>
      <c r="AA52">
        <f ca="1">IF('ISM daily rainfall draws'!AA52&lt;MAX(MIN((1/Parameters!$B$100*(SUM(W52:Z52)*4-Parameters!$B$96))/(ISM!$I51-Parameters!$B$96),Parameters!$B$99),1-Parameters!$B$99),ISM!$I51,Parameters!$B$96)</f>
        <v>9.5821758545810312</v>
      </c>
      <c r="AB52">
        <f ca="1">IF('ISM daily rainfall draws'!AB52&lt;MAX(MIN((1/Parameters!$B$100*(SUM(X52:AA52)*4-Parameters!$B$96))/(ISM!$I51-Parameters!$B$96),Parameters!$B$99),1-Parameters!$B$99),ISM!$I51,Parameters!$B$96)</f>
        <v>9.5821758545810312</v>
      </c>
      <c r="AC52">
        <f ca="1">IF('ISM daily rainfall draws'!AC52&lt;MAX(MIN((1/Parameters!$B$100*(SUM(Y52:AB52)*4-Parameters!$B$96))/(ISM!$I51-Parameters!$B$96),Parameters!$B$99),1-Parameters!$B$99),ISM!$I51,Parameters!$B$96)</f>
        <v>9.5821758545810312</v>
      </c>
      <c r="AD52">
        <f ca="1">IF('ISM daily rainfall draws'!AD52&lt;MAX(MIN((1/Parameters!$B$100*(SUM(Z52:AC52)*4-Parameters!$B$96))/(ISM!$I51-Parameters!$B$96),Parameters!$B$99),1-Parameters!$B$99),ISM!$I51,Parameters!$B$96)</f>
        <v>9.5821758545810312</v>
      </c>
      <c r="AE52">
        <f ca="1">IF('ISM daily rainfall draws'!AE52&lt;MAX(MIN((1/Parameters!$B$100*(SUM(AA52:AD52)*4-Parameters!$B$96))/(ISM!$I51-Parameters!$B$96),Parameters!$B$99),1-Parameters!$B$99),ISM!$I51,Parameters!$B$96)</f>
        <v>9.5821758545810312</v>
      </c>
      <c r="AF52">
        <f ca="1">IF('ISM daily rainfall draws'!AF52&lt;MAX(MIN((1/Parameters!$B$100*(SUM(AB52:AE52)*4-Parameters!$B$96))/(ISM!$I51-Parameters!$B$96),Parameters!$B$99),1-Parameters!$B$99),ISM!$I51,Parameters!$B$96)</f>
        <v>9.5821758545810312</v>
      </c>
      <c r="AG52">
        <f ca="1">IF('ISM daily rainfall draws'!AG52&lt;MAX(MIN((1/Parameters!$B$100*(SUM(AC52:AF52)*4-Parameters!$B$96))/(ISM!$I51-Parameters!$B$96),Parameters!$B$99),1-Parameters!$B$99),ISM!$I51,Parameters!$B$96)</f>
        <v>9.5821758545810312</v>
      </c>
      <c r="AH52">
        <f ca="1">IF('ISM daily rainfall draws'!AH52&lt;MAX(MIN((1/Parameters!$B$100*(SUM(AD52:AG52)*4-Parameters!$B$96))/(ISM!$I51-Parameters!$B$96),Parameters!$B$99),1-Parameters!$B$99),ISM!$I51,Parameters!$B$96)</f>
        <v>9.5821758545810312</v>
      </c>
      <c r="AI52">
        <f ca="1">IF('ISM daily rainfall draws'!AI52&lt;MAX(MIN((1/Parameters!$B$100*(SUM(AE52:AH52)*4-Parameters!$B$96))/(ISM!$I51-Parameters!$B$96),Parameters!$B$99),1-Parameters!$B$99),ISM!$I51,Parameters!$B$96)</f>
        <v>9.5821758545810312</v>
      </c>
      <c r="AJ52">
        <f ca="1">IF('ISM daily rainfall draws'!AJ52&lt;MAX(MIN((1/Parameters!$B$100*(SUM(AF52:AI52)*4-Parameters!$B$96))/(ISM!$I51-Parameters!$B$96),Parameters!$B$99),1-Parameters!$B$99),ISM!$I51,Parameters!$B$96)</f>
        <v>9.5821758545810312</v>
      </c>
    </row>
    <row r="53" spans="1:36" x14ac:dyDescent="0.25">
      <c r="A53">
        <v>2060</v>
      </c>
      <c r="B53">
        <f ca="1">IF('ISM daily rainfall draws'!B53=1,ISM!$I52,Parameters!$B$96)</f>
        <v>9.5900576722015849</v>
      </c>
      <c r="C53">
        <f ca="1">IF('ISM daily rainfall draws'!C53=1,ISM!$I52,Parameters!$B$96)</f>
        <v>9.5900576722015849</v>
      </c>
      <c r="D53">
        <f ca="1">IF('ISM daily rainfall draws'!D53=1,ISM!$I52,Parameters!$B$96)</f>
        <v>9.5900576722015849</v>
      </c>
      <c r="E53" s="11">
        <f ca="1">IF('ISM daily rainfall draws'!E53=1,ISM!$I52,Parameters!$B$96)</f>
        <v>9.5900576722015849</v>
      </c>
      <c r="F53">
        <f ca="1">IF('ISM daily rainfall draws'!F53&lt;MAX(MIN((1/Parameters!$B$100*(SUM(B53:E53)*4-Parameters!$B$96))/(ISM!$I52-Parameters!$B$96),Parameters!$B$99),1-Parameters!$B$99),ISM!$I52,Parameters!$B$96)</f>
        <v>9.5900576722015849</v>
      </c>
      <c r="G53">
        <f ca="1">IF('ISM daily rainfall draws'!G53&lt;MAX(MIN((1/Parameters!$B$100*(SUM(C53:F53)*4-Parameters!$B$96))/(ISM!$I52-Parameters!$B$96),Parameters!$B$99),1-Parameters!$B$99),ISM!$I52,Parameters!$B$96)</f>
        <v>9.5900576722015849</v>
      </c>
      <c r="H53">
        <f ca="1">IF('ISM daily rainfall draws'!H53&lt;MAX(MIN((1/Parameters!$B$100*(SUM(D53:G53)*4-Parameters!$B$96))/(ISM!$I52-Parameters!$B$96),Parameters!$B$99),1-Parameters!$B$99),ISM!$I52,Parameters!$B$96)</f>
        <v>9.5900576722015849</v>
      </c>
      <c r="I53">
        <f ca="1">IF('ISM daily rainfall draws'!I53&lt;MAX(MIN((1/Parameters!$B$100*(SUM(E53:H53)*4-Parameters!$B$96))/(ISM!$I52-Parameters!$B$96),Parameters!$B$99),1-Parameters!$B$99),ISM!$I52,Parameters!$B$96)</f>
        <v>9.5900576722015849</v>
      </c>
      <c r="J53">
        <f ca="1">IF('ISM daily rainfall draws'!J53&lt;MAX(MIN((1/Parameters!$B$100*(SUM(F53:I53)*4-Parameters!$B$96))/(ISM!$I52-Parameters!$B$96),Parameters!$B$99),1-Parameters!$B$99),ISM!$I52,Parameters!$B$96)</f>
        <v>9.5900576722015849</v>
      </c>
      <c r="K53">
        <f ca="1">IF('ISM daily rainfall draws'!K53&lt;MAX(MIN((1/Parameters!$B$100*(SUM(G53:J53)*4-Parameters!$B$96))/(ISM!$I52-Parameters!$B$96),Parameters!$B$99),1-Parameters!$B$99),ISM!$I52,Parameters!$B$96)</f>
        <v>9.5900576722015849</v>
      </c>
      <c r="L53">
        <f ca="1">IF('ISM daily rainfall draws'!L53&lt;MAX(MIN((1/Parameters!$B$100*(SUM(H53:K53)*4-Parameters!$B$96))/(ISM!$I52-Parameters!$B$96),Parameters!$B$99),1-Parameters!$B$99),ISM!$I52,Parameters!$B$96)</f>
        <v>9.5900576722015849</v>
      </c>
      <c r="M53">
        <f ca="1">IF('ISM daily rainfall draws'!M53&lt;MAX(MIN((1/Parameters!$B$100*(SUM(I53:L53)*4-Parameters!$B$96))/(ISM!$I52-Parameters!$B$96),Parameters!$B$99),1-Parameters!$B$99),ISM!$I52,Parameters!$B$96)</f>
        <v>9.5900576722015849</v>
      </c>
      <c r="N53">
        <f ca="1">IF('ISM daily rainfall draws'!N53&lt;MAX(MIN((1/Parameters!$B$100*(SUM(J53:M53)*4-Parameters!$B$96))/(ISM!$I52-Parameters!$B$96),Parameters!$B$99),1-Parameters!$B$99),ISM!$I52,Parameters!$B$96)</f>
        <v>9.5900576722015849</v>
      </c>
      <c r="O53">
        <f ca="1">IF('ISM daily rainfall draws'!O53&lt;MAX(MIN((1/Parameters!$B$100*(SUM(K53:N53)*4-Parameters!$B$96))/(ISM!$I52-Parameters!$B$96),Parameters!$B$99),1-Parameters!$B$99),ISM!$I52,Parameters!$B$96)</f>
        <v>9.5900576722015849</v>
      </c>
      <c r="P53">
        <f ca="1">IF('ISM daily rainfall draws'!P53&lt;MAX(MIN((1/Parameters!$B$100*(SUM(L53:O53)*4-Parameters!$B$96))/(ISM!$I52-Parameters!$B$96),Parameters!$B$99),1-Parameters!$B$99),ISM!$I52,Parameters!$B$96)</f>
        <v>9.5900576722015849</v>
      </c>
      <c r="Q53">
        <f ca="1">IF('ISM daily rainfall draws'!Q53&lt;MAX(MIN((1/Parameters!$B$100*(SUM(M53:P53)*4-Parameters!$B$96))/(ISM!$I52-Parameters!$B$96),Parameters!$B$99),1-Parameters!$B$99),ISM!$I52,Parameters!$B$96)</f>
        <v>9.5900576722015849</v>
      </c>
      <c r="R53">
        <f ca="1">IF('ISM daily rainfall draws'!R53&lt;MAX(MIN((1/Parameters!$B$100*(SUM(N53:Q53)*4-Parameters!$B$96))/(ISM!$I52-Parameters!$B$96),Parameters!$B$99),1-Parameters!$B$99),ISM!$I52,Parameters!$B$96)</f>
        <v>9.5900576722015849</v>
      </c>
      <c r="S53">
        <f ca="1">IF('ISM daily rainfall draws'!S53&lt;MAX(MIN((1/Parameters!$B$100*(SUM(O53:R53)*4-Parameters!$B$96))/(ISM!$I52-Parameters!$B$96),Parameters!$B$99),1-Parameters!$B$99),ISM!$I52,Parameters!$B$96)</f>
        <v>9.5900576722015849</v>
      </c>
      <c r="T53">
        <f ca="1">IF('ISM daily rainfall draws'!T53&lt;MAX(MIN((1/Parameters!$B$100*(SUM(P53:S53)*4-Parameters!$B$96))/(ISM!$I52-Parameters!$B$96),Parameters!$B$99),1-Parameters!$B$99),ISM!$I52,Parameters!$B$96)</f>
        <v>9.5900576722015849</v>
      </c>
      <c r="U53">
        <f ca="1">IF('ISM daily rainfall draws'!U53&lt;MAX(MIN((1/Parameters!$B$100*(SUM(Q53:T53)*4-Parameters!$B$96))/(ISM!$I52-Parameters!$B$96),Parameters!$B$99),1-Parameters!$B$99),ISM!$I52,Parameters!$B$96)</f>
        <v>9.5900576722015849</v>
      </c>
      <c r="V53">
        <f ca="1">IF('ISM daily rainfall draws'!V53&lt;MAX(MIN((1/Parameters!$B$100*(SUM(R53:U53)*4-Parameters!$B$96))/(ISM!$I52-Parameters!$B$96),Parameters!$B$99),1-Parameters!$B$99),ISM!$I52,Parameters!$B$96)</f>
        <v>9.5900576722015849</v>
      </c>
      <c r="W53">
        <f ca="1">IF('ISM daily rainfall draws'!W53&lt;MAX(MIN((1/Parameters!$B$100*(SUM(S53:V53)*4-Parameters!$B$96))/(ISM!$I52-Parameters!$B$96),Parameters!$B$99),1-Parameters!$B$99),ISM!$I52,Parameters!$B$96)</f>
        <v>9.5900576722015849</v>
      </c>
      <c r="X53">
        <f ca="1">IF('ISM daily rainfall draws'!X53&lt;MAX(MIN((1/Parameters!$B$100*(SUM(T53:W53)*4-Parameters!$B$96))/(ISM!$I52-Parameters!$B$96),Parameters!$B$99),1-Parameters!$B$99),ISM!$I52,Parameters!$B$96)</f>
        <v>9.5900576722015849</v>
      </c>
      <c r="Y53">
        <f ca="1">IF('ISM daily rainfall draws'!Y53&lt;MAX(MIN((1/Parameters!$B$100*(SUM(U53:X53)*4-Parameters!$B$96))/(ISM!$I52-Parameters!$B$96),Parameters!$B$99),1-Parameters!$B$99),ISM!$I52,Parameters!$B$96)</f>
        <v>9.5900576722015849</v>
      </c>
      <c r="Z53">
        <f ca="1">IF('ISM daily rainfall draws'!Z53&lt;MAX(MIN((1/Parameters!$B$100*(SUM(V53:Y53)*4-Parameters!$B$96))/(ISM!$I52-Parameters!$B$96),Parameters!$B$99),1-Parameters!$B$99),ISM!$I52,Parameters!$B$96)</f>
        <v>9.5900576722015849</v>
      </c>
      <c r="AA53">
        <f ca="1">IF('ISM daily rainfall draws'!AA53&lt;MAX(MIN((1/Parameters!$B$100*(SUM(W53:Z53)*4-Parameters!$B$96))/(ISM!$I52-Parameters!$B$96),Parameters!$B$99),1-Parameters!$B$99),ISM!$I52,Parameters!$B$96)</f>
        <v>9.5900576722015849</v>
      </c>
      <c r="AB53">
        <f ca="1">IF('ISM daily rainfall draws'!AB53&lt;MAX(MIN((1/Parameters!$B$100*(SUM(X53:AA53)*4-Parameters!$B$96))/(ISM!$I52-Parameters!$B$96),Parameters!$B$99),1-Parameters!$B$99),ISM!$I52,Parameters!$B$96)</f>
        <v>9.5900576722015849</v>
      </c>
      <c r="AC53">
        <f ca="1">IF('ISM daily rainfall draws'!AC53&lt;MAX(MIN((1/Parameters!$B$100*(SUM(Y53:AB53)*4-Parameters!$B$96))/(ISM!$I52-Parameters!$B$96),Parameters!$B$99),1-Parameters!$B$99),ISM!$I52,Parameters!$B$96)</f>
        <v>9.5900576722015849</v>
      </c>
      <c r="AD53">
        <f ca="1">IF('ISM daily rainfall draws'!AD53&lt;MAX(MIN((1/Parameters!$B$100*(SUM(Z53:AC53)*4-Parameters!$B$96))/(ISM!$I52-Parameters!$B$96),Parameters!$B$99),1-Parameters!$B$99),ISM!$I52,Parameters!$B$96)</f>
        <v>9.5900576722015849</v>
      </c>
      <c r="AE53">
        <f ca="1">IF('ISM daily rainfall draws'!AE53&lt;MAX(MIN((1/Parameters!$B$100*(SUM(AA53:AD53)*4-Parameters!$B$96))/(ISM!$I52-Parameters!$B$96),Parameters!$B$99),1-Parameters!$B$99),ISM!$I52,Parameters!$B$96)</f>
        <v>9.5900576722015849</v>
      </c>
      <c r="AF53">
        <f ca="1">IF('ISM daily rainfall draws'!AF53&lt;MAX(MIN((1/Parameters!$B$100*(SUM(AB53:AE53)*4-Parameters!$B$96))/(ISM!$I52-Parameters!$B$96),Parameters!$B$99),1-Parameters!$B$99),ISM!$I52,Parameters!$B$96)</f>
        <v>9.5900576722015849</v>
      </c>
      <c r="AG53">
        <f ca="1">IF('ISM daily rainfall draws'!AG53&lt;MAX(MIN((1/Parameters!$B$100*(SUM(AC53:AF53)*4-Parameters!$B$96))/(ISM!$I52-Parameters!$B$96),Parameters!$B$99),1-Parameters!$B$99),ISM!$I52,Parameters!$B$96)</f>
        <v>9.5900576722015849</v>
      </c>
      <c r="AH53">
        <f ca="1">IF('ISM daily rainfall draws'!AH53&lt;MAX(MIN((1/Parameters!$B$100*(SUM(AD53:AG53)*4-Parameters!$B$96))/(ISM!$I52-Parameters!$B$96),Parameters!$B$99),1-Parameters!$B$99),ISM!$I52,Parameters!$B$96)</f>
        <v>9.5900576722015849</v>
      </c>
      <c r="AI53">
        <f ca="1">IF('ISM daily rainfall draws'!AI53&lt;MAX(MIN((1/Parameters!$B$100*(SUM(AE53:AH53)*4-Parameters!$B$96))/(ISM!$I52-Parameters!$B$96),Parameters!$B$99),1-Parameters!$B$99),ISM!$I52,Parameters!$B$96)</f>
        <v>9.5900576722015849</v>
      </c>
      <c r="AJ53">
        <f ca="1">IF('ISM daily rainfall draws'!AJ53&lt;MAX(MIN((1/Parameters!$B$100*(SUM(AF53:AI53)*4-Parameters!$B$96))/(ISM!$I52-Parameters!$B$96),Parameters!$B$99),1-Parameters!$B$99),ISM!$I52,Parameters!$B$96)</f>
        <v>9.5900576722015849</v>
      </c>
    </row>
    <row r="54" spans="1:36" x14ac:dyDescent="0.25">
      <c r="A54">
        <v>2061</v>
      </c>
      <c r="B54">
        <f ca="1">IF('ISM daily rainfall draws'!B54=1,ISM!$I53,Parameters!$B$96)</f>
        <v>9.5977312110850779</v>
      </c>
      <c r="C54">
        <f ca="1">IF('ISM daily rainfall draws'!C54=1,ISM!$I53,Parameters!$B$96)</f>
        <v>9.5977312110850779</v>
      </c>
      <c r="D54">
        <f ca="1">IF('ISM daily rainfall draws'!D54=1,ISM!$I53,Parameters!$B$96)</f>
        <v>9.5977312110850779</v>
      </c>
      <c r="E54" s="11">
        <f ca="1">IF('ISM daily rainfall draws'!E54=1,ISM!$I53,Parameters!$B$96)</f>
        <v>9.5977312110850779</v>
      </c>
      <c r="F54">
        <f ca="1">IF('ISM daily rainfall draws'!F54&lt;MAX(MIN((1/Parameters!$B$100*(SUM(B54:E54)*4-Parameters!$B$96))/(ISM!$I53-Parameters!$B$96),Parameters!$B$99),1-Parameters!$B$99),ISM!$I53,Parameters!$B$96)</f>
        <v>9.5977312110850779</v>
      </c>
      <c r="G54">
        <f ca="1">IF('ISM daily rainfall draws'!G54&lt;MAX(MIN((1/Parameters!$B$100*(SUM(C54:F54)*4-Parameters!$B$96))/(ISM!$I53-Parameters!$B$96),Parameters!$B$99),1-Parameters!$B$99),ISM!$I53,Parameters!$B$96)</f>
        <v>9.5977312110850779</v>
      </c>
      <c r="H54">
        <f ca="1">IF('ISM daily rainfall draws'!H54&lt;MAX(MIN((1/Parameters!$B$100*(SUM(D54:G54)*4-Parameters!$B$96))/(ISM!$I53-Parameters!$B$96),Parameters!$B$99),1-Parameters!$B$99),ISM!$I53,Parameters!$B$96)</f>
        <v>9.5977312110850779</v>
      </c>
      <c r="I54">
        <f ca="1">IF('ISM daily rainfall draws'!I54&lt;MAX(MIN((1/Parameters!$B$100*(SUM(E54:H54)*4-Parameters!$B$96))/(ISM!$I53-Parameters!$B$96),Parameters!$B$99),1-Parameters!$B$99),ISM!$I53,Parameters!$B$96)</f>
        <v>9.5977312110850779</v>
      </c>
      <c r="J54">
        <f ca="1">IF('ISM daily rainfall draws'!J54&lt;MAX(MIN((1/Parameters!$B$100*(SUM(F54:I54)*4-Parameters!$B$96))/(ISM!$I53-Parameters!$B$96),Parameters!$B$99),1-Parameters!$B$99),ISM!$I53,Parameters!$B$96)</f>
        <v>9.5977312110850779</v>
      </c>
      <c r="K54">
        <f ca="1">IF('ISM daily rainfall draws'!K54&lt;MAX(MIN((1/Parameters!$B$100*(SUM(G54:J54)*4-Parameters!$B$96))/(ISM!$I53-Parameters!$B$96),Parameters!$B$99),1-Parameters!$B$99),ISM!$I53,Parameters!$B$96)</f>
        <v>9.5977312110850779</v>
      </c>
      <c r="L54">
        <f ca="1">IF('ISM daily rainfall draws'!L54&lt;MAX(MIN((1/Parameters!$B$100*(SUM(H54:K54)*4-Parameters!$B$96))/(ISM!$I53-Parameters!$B$96),Parameters!$B$99),1-Parameters!$B$99),ISM!$I53,Parameters!$B$96)</f>
        <v>9.5977312110850779</v>
      </c>
      <c r="M54">
        <f ca="1">IF('ISM daily rainfall draws'!M54&lt;MAX(MIN((1/Parameters!$B$100*(SUM(I54:L54)*4-Parameters!$B$96))/(ISM!$I53-Parameters!$B$96),Parameters!$B$99),1-Parameters!$B$99),ISM!$I53,Parameters!$B$96)</f>
        <v>9.5977312110850779</v>
      </c>
      <c r="N54">
        <f ca="1">IF('ISM daily rainfall draws'!N54&lt;MAX(MIN((1/Parameters!$B$100*(SUM(J54:M54)*4-Parameters!$B$96))/(ISM!$I53-Parameters!$B$96),Parameters!$B$99),1-Parameters!$B$99),ISM!$I53,Parameters!$B$96)</f>
        <v>9.5977312110850779</v>
      </c>
      <c r="O54">
        <f ca="1">IF('ISM daily rainfall draws'!O54&lt;MAX(MIN((1/Parameters!$B$100*(SUM(K54:N54)*4-Parameters!$B$96))/(ISM!$I53-Parameters!$B$96),Parameters!$B$99),1-Parameters!$B$99),ISM!$I53,Parameters!$B$96)</f>
        <v>9.5977312110850779</v>
      </c>
      <c r="P54">
        <f ca="1">IF('ISM daily rainfall draws'!P54&lt;MAX(MIN((1/Parameters!$B$100*(SUM(L54:O54)*4-Parameters!$B$96))/(ISM!$I53-Parameters!$B$96),Parameters!$B$99),1-Parameters!$B$99),ISM!$I53,Parameters!$B$96)</f>
        <v>9.5977312110850779</v>
      </c>
      <c r="Q54">
        <f ca="1">IF('ISM daily rainfall draws'!Q54&lt;MAX(MIN((1/Parameters!$B$100*(SUM(M54:P54)*4-Parameters!$B$96))/(ISM!$I53-Parameters!$B$96),Parameters!$B$99),1-Parameters!$B$99),ISM!$I53,Parameters!$B$96)</f>
        <v>9.5977312110850779</v>
      </c>
      <c r="R54">
        <f ca="1">IF('ISM daily rainfall draws'!R54&lt;MAX(MIN((1/Parameters!$B$100*(SUM(N54:Q54)*4-Parameters!$B$96))/(ISM!$I53-Parameters!$B$96),Parameters!$B$99),1-Parameters!$B$99),ISM!$I53,Parameters!$B$96)</f>
        <v>9.5977312110850779</v>
      </c>
      <c r="S54">
        <f ca="1">IF('ISM daily rainfall draws'!S54&lt;MAX(MIN((1/Parameters!$B$100*(SUM(O54:R54)*4-Parameters!$B$96))/(ISM!$I53-Parameters!$B$96),Parameters!$B$99),1-Parameters!$B$99),ISM!$I53,Parameters!$B$96)</f>
        <v>9.5977312110850779</v>
      </c>
      <c r="T54">
        <f ca="1">IF('ISM daily rainfall draws'!T54&lt;MAX(MIN((1/Parameters!$B$100*(SUM(P54:S54)*4-Parameters!$B$96))/(ISM!$I53-Parameters!$B$96),Parameters!$B$99),1-Parameters!$B$99),ISM!$I53,Parameters!$B$96)</f>
        <v>9.5977312110850779</v>
      </c>
      <c r="U54">
        <f ca="1">IF('ISM daily rainfall draws'!U54&lt;MAX(MIN((1/Parameters!$B$100*(SUM(Q54:T54)*4-Parameters!$B$96))/(ISM!$I53-Parameters!$B$96),Parameters!$B$99),1-Parameters!$B$99),ISM!$I53,Parameters!$B$96)</f>
        <v>9.5977312110850779</v>
      </c>
      <c r="V54">
        <f ca="1">IF('ISM daily rainfall draws'!V54&lt;MAX(MIN((1/Parameters!$B$100*(SUM(R54:U54)*4-Parameters!$B$96))/(ISM!$I53-Parameters!$B$96),Parameters!$B$99),1-Parameters!$B$99),ISM!$I53,Parameters!$B$96)</f>
        <v>9.5977312110850779</v>
      </c>
      <c r="W54">
        <f ca="1">IF('ISM daily rainfall draws'!W54&lt;MAX(MIN((1/Parameters!$B$100*(SUM(S54:V54)*4-Parameters!$B$96))/(ISM!$I53-Parameters!$B$96),Parameters!$B$99),1-Parameters!$B$99),ISM!$I53,Parameters!$B$96)</f>
        <v>9.5977312110850779</v>
      </c>
      <c r="X54">
        <f ca="1">IF('ISM daily rainfall draws'!X54&lt;MAX(MIN((1/Parameters!$B$100*(SUM(T54:W54)*4-Parameters!$B$96))/(ISM!$I53-Parameters!$B$96),Parameters!$B$99),1-Parameters!$B$99),ISM!$I53,Parameters!$B$96)</f>
        <v>9.5977312110850779</v>
      </c>
      <c r="Y54">
        <f ca="1">IF('ISM daily rainfall draws'!Y54&lt;MAX(MIN((1/Parameters!$B$100*(SUM(U54:X54)*4-Parameters!$B$96))/(ISM!$I53-Parameters!$B$96),Parameters!$B$99),1-Parameters!$B$99),ISM!$I53,Parameters!$B$96)</f>
        <v>9.5977312110850779</v>
      </c>
      <c r="Z54">
        <f ca="1">IF('ISM daily rainfall draws'!Z54&lt;MAX(MIN((1/Parameters!$B$100*(SUM(V54:Y54)*4-Parameters!$B$96))/(ISM!$I53-Parameters!$B$96),Parameters!$B$99),1-Parameters!$B$99),ISM!$I53,Parameters!$B$96)</f>
        <v>9.5977312110850779</v>
      </c>
      <c r="AA54">
        <f ca="1">IF('ISM daily rainfall draws'!AA54&lt;MAX(MIN((1/Parameters!$B$100*(SUM(W54:Z54)*4-Parameters!$B$96))/(ISM!$I53-Parameters!$B$96),Parameters!$B$99),1-Parameters!$B$99),ISM!$I53,Parameters!$B$96)</f>
        <v>9.5977312110850779</v>
      </c>
      <c r="AB54">
        <f ca="1">IF('ISM daily rainfall draws'!AB54&lt;MAX(MIN((1/Parameters!$B$100*(SUM(X54:AA54)*4-Parameters!$B$96))/(ISM!$I53-Parameters!$B$96),Parameters!$B$99),1-Parameters!$B$99),ISM!$I53,Parameters!$B$96)</f>
        <v>9.5977312110850779</v>
      </c>
      <c r="AC54">
        <f ca="1">IF('ISM daily rainfall draws'!AC54&lt;MAX(MIN((1/Parameters!$B$100*(SUM(Y54:AB54)*4-Parameters!$B$96))/(ISM!$I53-Parameters!$B$96),Parameters!$B$99),1-Parameters!$B$99),ISM!$I53,Parameters!$B$96)</f>
        <v>9.5977312110850779</v>
      </c>
      <c r="AD54">
        <f ca="1">IF('ISM daily rainfall draws'!AD54&lt;MAX(MIN((1/Parameters!$B$100*(SUM(Z54:AC54)*4-Parameters!$B$96))/(ISM!$I53-Parameters!$B$96),Parameters!$B$99),1-Parameters!$B$99),ISM!$I53,Parameters!$B$96)</f>
        <v>9.5977312110850779</v>
      </c>
      <c r="AE54">
        <f ca="1">IF('ISM daily rainfall draws'!AE54&lt;MAX(MIN((1/Parameters!$B$100*(SUM(AA54:AD54)*4-Parameters!$B$96))/(ISM!$I53-Parameters!$B$96),Parameters!$B$99),1-Parameters!$B$99),ISM!$I53,Parameters!$B$96)</f>
        <v>9.5977312110850779</v>
      </c>
      <c r="AF54">
        <f ca="1">IF('ISM daily rainfall draws'!AF54&lt;MAX(MIN((1/Parameters!$B$100*(SUM(AB54:AE54)*4-Parameters!$B$96))/(ISM!$I53-Parameters!$B$96),Parameters!$B$99),1-Parameters!$B$99),ISM!$I53,Parameters!$B$96)</f>
        <v>9.5977312110850779</v>
      </c>
      <c r="AG54">
        <f ca="1">IF('ISM daily rainfall draws'!AG54&lt;MAX(MIN((1/Parameters!$B$100*(SUM(AC54:AF54)*4-Parameters!$B$96))/(ISM!$I53-Parameters!$B$96),Parameters!$B$99),1-Parameters!$B$99),ISM!$I53,Parameters!$B$96)</f>
        <v>9.5977312110850779</v>
      </c>
      <c r="AH54">
        <f ca="1">IF('ISM daily rainfall draws'!AH54&lt;MAX(MIN((1/Parameters!$B$100*(SUM(AD54:AG54)*4-Parameters!$B$96))/(ISM!$I53-Parameters!$B$96),Parameters!$B$99),1-Parameters!$B$99),ISM!$I53,Parameters!$B$96)</f>
        <v>9.5977312110850779</v>
      </c>
      <c r="AI54">
        <f ca="1">IF('ISM daily rainfall draws'!AI54&lt;MAX(MIN((1/Parameters!$B$100*(SUM(AE54:AH54)*4-Parameters!$B$96))/(ISM!$I53-Parameters!$B$96),Parameters!$B$99),1-Parameters!$B$99),ISM!$I53,Parameters!$B$96)</f>
        <v>9.5977312110850779</v>
      </c>
      <c r="AJ54">
        <f ca="1">IF('ISM daily rainfall draws'!AJ54&lt;MAX(MIN((1/Parameters!$B$100*(SUM(AF54:AI54)*4-Parameters!$B$96))/(ISM!$I53-Parameters!$B$96),Parameters!$B$99),1-Parameters!$B$99),ISM!$I53,Parameters!$B$96)</f>
        <v>9.5977312110850779</v>
      </c>
    </row>
    <row r="55" spans="1:36" x14ac:dyDescent="0.25">
      <c r="A55">
        <v>2062</v>
      </c>
      <c r="B55">
        <f ca="1">IF('ISM daily rainfall draws'!B55=1,ISM!$I54,Parameters!$B$96)</f>
        <v>9.6051794626989739</v>
      </c>
      <c r="C55">
        <f ca="1">IF('ISM daily rainfall draws'!C55=1,ISM!$I54,Parameters!$B$96)</f>
        <v>9.6051794626989739</v>
      </c>
      <c r="D55">
        <f ca="1">IF('ISM daily rainfall draws'!D55=1,ISM!$I54,Parameters!$B$96)</f>
        <v>9.6051794626989739</v>
      </c>
      <c r="E55" s="11">
        <f ca="1">IF('ISM daily rainfall draws'!E55=1,ISM!$I54,Parameters!$B$96)</f>
        <v>9.6051794626989739</v>
      </c>
      <c r="F55">
        <f ca="1">IF('ISM daily rainfall draws'!F55&lt;MAX(MIN((1/Parameters!$B$100*(SUM(B55:E55)*4-Parameters!$B$96))/(ISM!$I54-Parameters!$B$96),Parameters!$B$99),1-Parameters!$B$99),ISM!$I54,Parameters!$B$96)</f>
        <v>9.6051794626989739</v>
      </c>
      <c r="G55">
        <f ca="1">IF('ISM daily rainfall draws'!G55&lt;MAX(MIN((1/Parameters!$B$100*(SUM(C55:F55)*4-Parameters!$B$96))/(ISM!$I54-Parameters!$B$96),Parameters!$B$99),1-Parameters!$B$99),ISM!$I54,Parameters!$B$96)</f>
        <v>9.6051794626989739</v>
      </c>
      <c r="H55">
        <f ca="1">IF('ISM daily rainfall draws'!H55&lt;MAX(MIN((1/Parameters!$B$100*(SUM(D55:G55)*4-Parameters!$B$96))/(ISM!$I54-Parameters!$B$96),Parameters!$B$99),1-Parameters!$B$99),ISM!$I54,Parameters!$B$96)</f>
        <v>9.6051794626989739</v>
      </c>
      <c r="I55">
        <f ca="1">IF('ISM daily rainfall draws'!I55&lt;MAX(MIN((1/Parameters!$B$100*(SUM(E55:H55)*4-Parameters!$B$96))/(ISM!$I54-Parameters!$B$96),Parameters!$B$99),1-Parameters!$B$99),ISM!$I54,Parameters!$B$96)</f>
        <v>9.6051794626989739</v>
      </c>
      <c r="J55">
        <f ca="1">IF('ISM daily rainfall draws'!J55&lt;MAX(MIN((1/Parameters!$B$100*(SUM(F55:I55)*4-Parameters!$B$96))/(ISM!$I54-Parameters!$B$96),Parameters!$B$99),1-Parameters!$B$99),ISM!$I54,Parameters!$B$96)</f>
        <v>9.6051794626989739</v>
      </c>
      <c r="K55">
        <f ca="1">IF('ISM daily rainfall draws'!K55&lt;MAX(MIN((1/Parameters!$B$100*(SUM(G55:J55)*4-Parameters!$B$96))/(ISM!$I54-Parameters!$B$96),Parameters!$B$99),1-Parameters!$B$99),ISM!$I54,Parameters!$B$96)</f>
        <v>9.6051794626989739</v>
      </c>
      <c r="L55">
        <f ca="1">IF('ISM daily rainfall draws'!L55&lt;MAX(MIN((1/Parameters!$B$100*(SUM(H55:K55)*4-Parameters!$B$96))/(ISM!$I54-Parameters!$B$96),Parameters!$B$99),1-Parameters!$B$99),ISM!$I54,Parameters!$B$96)</f>
        <v>9.6051794626989739</v>
      </c>
      <c r="M55">
        <f ca="1">IF('ISM daily rainfall draws'!M55&lt;MAX(MIN((1/Parameters!$B$100*(SUM(I55:L55)*4-Parameters!$B$96))/(ISM!$I54-Parameters!$B$96),Parameters!$B$99),1-Parameters!$B$99),ISM!$I54,Parameters!$B$96)</f>
        <v>9.6051794626989739</v>
      </c>
      <c r="N55">
        <f ca="1">IF('ISM daily rainfall draws'!N55&lt;MAX(MIN((1/Parameters!$B$100*(SUM(J55:M55)*4-Parameters!$B$96))/(ISM!$I54-Parameters!$B$96),Parameters!$B$99),1-Parameters!$B$99),ISM!$I54,Parameters!$B$96)</f>
        <v>9.6051794626989739</v>
      </c>
      <c r="O55">
        <f ca="1">IF('ISM daily rainfall draws'!O55&lt;MAX(MIN((1/Parameters!$B$100*(SUM(K55:N55)*4-Parameters!$B$96))/(ISM!$I54-Parameters!$B$96),Parameters!$B$99),1-Parameters!$B$99),ISM!$I54,Parameters!$B$96)</f>
        <v>9.6051794626989739</v>
      </c>
      <c r="P55">
        <f ca="1">IF('ISM daily rainfall draws'!P55&lt;MAX(MIN((1/Parameters!$B$100*(SUM(L55:O55)*4-Parameters!$B$96))/(ISM!$I54-Parameters!$B$96),Parameters!$B$99),1-Parameters!$B$99),ISM!$I54,Parameters!$B$96)</f>
        <v>9.6051794626989739</v>
      </c>
      <c r="Q55">
        <f ca="1">IF('ISM daily rainfall draws'!Q55&lt;MAX(MIN((1/Parameters!$B$100*(SUM(M55:P55)*4-Parameters!$B$96))/(ISM!$I54-Parameters!$B$96),Parameters!$B$99),1-Parameters!$B$99),ISM!$I54,Parameters!$B$96)</f>
        <v>9.6051794626989739</v>
      </c>
      <c r="R55">
        <f ca="1">IF('ISM daily rainfall draws'!R55&lt;MAX(MIN((1/Parameters!$B$100*(SUM(N55:Q55)*4-Parameters!$B$96))/(ISM!$I54-Parameters!$B$96),Parameters!$B$99),1-Parameters!$B$99),ISM!$I54,Parameters!$B$96)</f>
        <v>9.6051794626989739</v>
      </c>
      <c r="S55">
        <f ca="1">IF('ISM daily rainfall draws'!S55&lt;MAX(MIN((1/Parameters!$B$100*(SUM(O55:R55)*4-Parameters!$B$96))/(ISM!$I54-Parameters!$B$96),Parameters!$B$99),1-Parameters!$B$99),ISM!$I54,Parameters!$B$96)</f>
        <v>9.6051794626989739</v>
      </c>
      <c r="T55">
        <f ca="1">IF('ISM daily rainfall draws'!T55&lt;MAX(MIN((1/Parameters!$B$100*(SUM(P55:S55)*4-Parameters!$B$96))/(ISM!$I54-Parameters!$B$96),Parameters!$B$99),1-Parameters!$B$99),ISM!$I54,Parameters!$B$96)</f>
        <v>9.6051794626989739</v>
      </c>
      <c r="U55">
        <f ca="1">IF('ISM daily rainfall draws'!U55&lt;MAX(MIN((1/Parameters!$B$100*(SUM(Q55:T55)*4-Parameters!$B$96))/(ISM!$I54-Parameters!$B$96),Parameters!$B$99),1-Parameters!$B$99),ISM!$I54,Parameters!$B$96)</f>
        <v>9.6051794626989739</v>
      </c>
      <c r="V55">
        <f ca="1">IF('ISM daily rainfall draws'!V55&lt;MAX(MIN((1/Parameters!$B$100*(SUM(R55:U55)*4-Parameters!$B$96))/(ISM!$I54-Parameters!$B$96),Parameters!$B$99),1-Parameters!$B$99),ISM!$I54,Parameters!$B$96)</f>
        <v>9.6051794626989739</v>
      </c>
      <c r="W55">
        <f ca="1">IF('ISM daily rainfall draws'!W55&lt;MAX(MIN((1/Parameters!$B$100*(SUM(S55:V55)*4-Parameters!$B$96))/(ISM!$I54-Parameters!$B$96),Parameters!$B$99),1-Parameters!$B$99),ISM!$I54,Parameters!$B$96)</f>
        <v>9.6051794626989739</v>
      </c>
      <c r="X55">
        <f ca="1">IF('ISM daily rainfall draws'!X55&lt;MAX(MIN((1/Parameters!$B$100*(SUM(T55:W55)*4-Parameters!$B$96))/(ISM!$I54-Parameters!$B$96),Parameters!$B$99),1-Parameters!$B$99),ISM!$I54,Parameters!$B$96)</f>
        <v>9.6051794626989739</v>
      </c>
      <c r="Y55">
        <f ca="1">IF('ISM daily rainfall draws'!Y55&lt;MAX(MIN((1/Parameters!$B$100*(SUM(U55:X55)*4-Parameters!$B$96))/(ISM!$I54-Parameters!$B$96),Parameters!$B$99),1-Parameters!$B$99),ISM!$I54,Parameters!$B$96)</f>
        <v>9.6051794626989739</v>
      </c>
      <c r="Z55">
        <f ca="1">IF('ISM daily rainfall draws'!Z55&lt;MAX(MIN((1/Parameters!$B$100*(SUM(V55:Y55)*4-Parameters!$B$96))/(ISM!$I54-Parameters!$B$96),Parameters!$B$99),1-Parameters!$B$99),ISM!$I54,Parameters!$B$96)</f>
        <v>9.6051794626989739</v>
      </c>
      <c r="AA55">
        <f ca="1">IF('ISM daily rainfall draws'!AA55&lt;MAX(MIN((1/Parameters!$B$100*(SUM(W55:Z55)*4-Parameters!$B$96))/(ISM!$I54-Parameters!$B$96),Parameters!$B$99),1-Parameters!$B$99),ISM!$I54,Parameters!$B$96)</f>
        <v>9.6051794626989739</v>
      </c>
      <c r="AB55">
        <f ca="1">IF('ISM daily rainfall draws'!AB55&lt;MAX(MIN((1/Parameters!$B$100*(SUM(X55:AA55)*4-Parameters!$B$96))/(ISM!$I54-Parameters!$B$96),Parameters!$B$99),1-Parameters!$B$99),ISM!$I54,Parameters!$B$96)</f>
        <v>9.6051794626989739</v>
      </c>
      <c r="AC55">
        <f ca="1">IF('ISM daily rainfall draws'!AC55&lt;MAX(MIN((1/Parameters!$B$100*(SUM(Y55:AB55)*4-Parameters!$B$96))/(ISM!$I54-Parameters!$B$96),Parameters!$B$99),1-Parameters!$B$99),ISM!$I54,Parameters!$B$96)</f>
        <v>9.6051794626989739</v>
      </c>
      <c r="AD55">
        <f ca="1">IF('ISM daily rainfall draws'!AD55&lt;MAX(MIN((1/Parameters!$B$100*(SUM(Z55:AC55)*4-Parameters!$B$96))/(ISM!$I54-Parameters!$B$96),Parameters!$B$99),1-Parameters!$B$99),ISM!$I54,Parameters!$B$96)</f>
        <v>9.6051794626989739</v>
      </c>
      <c r="AE55">
        <f ca="1">IF('ISM daily rainfall draws'!AE55&lt;MAX(MIN((1/Parameters!$B$100*(SUM(AA55:AD55)*4-Parameters!$B$96))/(ISM!$I54-Parameters!$B$96),Parameters!$B$99),1-Parameters!$B$99),ISM!$I54,Parameters!$B$96)</f>
        <v>9.6051794626989739</v>
      </c>
      <c r="AF55">
        <f ca="1">IF('ISM daily rainfall draws'!AF55&lt;MAX(MIN((1/Parameters!$B$100*(SUM(AB55:AE55)*4-Parameters!$B$96))/(ISM!$I54-Parameters!$B$96),Parameters!$B$99),1-Parameters!$B$99),ISM!$I54,Parameters!$B$96)</f>
        <v>9.6051794626989739</v>
      </c>
      <c r="AG55">
        <f ca="1">IF('ISM daily rainfall draws'!AG55&lt;MAX(MIN((1/Parameters!$B$100*(SUM(AC55:AF55)*4-Parameters!$B$96))/(ISM!$I54-Parameters!$B$96),Parameters!$B$99),1-Parameters!$B$99),ISM!$I54,Parameters!$B$96)</f>
        <v>9.6051794626989739</v>
      </c>
      <c r="AH55">
        <f ca="1">IF('ISM daily rainfall draws'!AH55&lt;MAX(MIN((1/Parameters!$B$100*(SUM(AD55:AG55)*4-Parameters!$B$96))/(ISM!$I54-Parameters!$B$96),Parameters!$B$99),1-Parameters!$B$99),ISM!$I54,Parameters!$B$96)</f>
        <v>9.6051794626989739</v>
      </c>
      <c r="AI55">
        <f ca="1">IF('ISM daily rainfall draws'!AI55&lt;MAX(MIN((1/Parameters!$B$100*(SUM(AE55:AH55)*4-Parameters!$B$96))/(ISM!$I54-Parameters!$B$96),Parameters!$B$99),1-Parameters!$B$99),ISM!$I54,Parameters!$B$96)</f>
        <v>9.6051794626989739</v>
      </c>
      <c r="AJ55">
        <f ca="1">IF('ISM daily rainfall draws'!AJ55&lt;MAX(MIN((1/Parameters!$B$100*(SUM(AF55:AI55)*4-Parameters!$B$96))/(ISM!$I54-Parameters!$B$96),Parameters!$B$99),1-Parameters!$B$99),ISM!$I54,Parameters!$B$96)</f>
        <v>9.6051794626989739</v>
      </c>
    </row>
    <row r="56" spans="1:36" x14ac:dyDescent="0.25">
      <c r="A56">
        <v>2063</v>
      </c>
      <c r="B56">
        <f ca="1">IF('ISM daily rainfall draws'!B56=1,ISM!$I55,Parameters!$B$96)</f>
        <v>9.6124066916507456</v>
      </c>
      <c r="C56">
        <f ca="1">IF('ISM daily rainfall draws'!C56=1,ISM!$I55,Parameters!$B$96)</f>
        <v>9.6124066916507456</v>
      </c>
      <c r="D56">
        <f ca="1">IF('ISM daily rainfall draws'!D56=1,ISM!$I55,Parameters!$B$96)</f>
        <v>9.6124066916507456</v>
      </c>
      <c r="E56" s="11">
        <f ca="1">IF('ISM daily rainfall draws'!E56=1,ISM!$I55,Parameters!$B$96)</f>
        <v>9.6124066916507456</v>
      </c>
      <c r="F56">
        <f ca="1">IF('ISM daily rainfall draws'!F56&lt;MAX(MIN((1/Parameters!$B$100*(SUM(B56:E56)*4-Parameters!$B$96))/(ISM!$I55-Parameters!$B$96),Parameters!$B$99),1-Parameters!$B$99),ISM!$I55,Parameters!$B$96)</f>
        <v>9.6124066916507456</v>
      </c>
      <c r="G56">
        <f ca="1">IF('ISM daily rainfall draws'!G56&lt;MAX(MIN((1/Parameters!$B$100*(SUM(C56:F56)*4-Parameters!$B$96))/(ISM!$I55-Parameters!$B$96),Parameters!$B$99),1-Parameters!$B$99),ISM!$I55,Parameters!$B$96)</f>
        <v>9.6124066916507456</v>
      </c>
      <c r="H56">
        <f ca="1">IF('ISM daily rainfall draws'!H56&lt;MAX(MIN((1/Parameters!$B$100*(SUM(D56:G56)*4-Parameters!$B$96))/(ISM!$I55-Parameters!$B$96),Parameters!$B$99),1-Parameters!$B$99),ISM!$I55,Parameters!$B$96)</f>
        <v>9.6124066916507456</v>
      </c>
      <c r="I56">
        <f ca="1">IF('ISM daily rainfall draws'!I56&lt;MAX(MIN((1/Parameters!$B$100*(SUM(E56:H56)*4-Parameters!$B$96))/(ISM!$I55-Parameters!$B$96),Parameters!$B$99),1-Parameters!$B$99),ISM!$I55,Parameters!$B$96)</f>
        <v>9.6124066916507456</v>
      </c>
      <c r="J56">
        <f ca="1">IF('ISM daily rainfall draws'!J56&lt;MAX(MIN((1/Parameters!$B$100*(SUM(F56:I56)*4-Parameters!$B$96))/(ISM!$I55-Parameters!$B$96),Parameters!$B$99),1-Parameters!$B$99),ISM!$I55,Parameters!$B$96)</f>
        <v>9.6124066916507456</v>
      </c>
      <c r="K56">
        <f ca="1">IF('ISM daily rainfall draws'!K56&lt;MAX(MIN((1/Parameters!$B$100*(SUM(G56:J56)*4-Parameters!$B$96))/(ISM!$I55-Parameters!$B$96),Parameters!$B$99),1-Parameters!$B$99),ISM!$I55,Parameters!$B$96)</f>
        <v>9.6124066916507456</v>
      </c>
      <c r="L56">
        <f ca="1">IF('ISM daily rainfall draws'!L56&lt;MAX(MIN((1/Parameters!$B$100*(SUM(H56:K56)*4-Parameters!$B$96))/(ISM!$I55-Parameters!$B$96),Parameters!$B$99),1-Parameters!$B$99),ISM!$I55,Parameters!$B$96)</f>
        <v>9.6124066916507456</v>
      </c>
      <c r="M56">
        <f ca="1">IF('ISM daily rainfall draws'!M56&lt;MAX(MIN((1/Parameters!$B$100*(SUM(I56:L56)*4-Parameters!$B$96))/(ISM!$I55-Parameters!$B$96),Parameters!$B$99),1-Parameters!$B$99),ISM!$I55,Parameters!$B$96)</f>
        <v>9.6124066916507456</v>
      </c>
      <c r="N56">
        <f ca="1">IF('ISM daily rainfall draws'!N56&lt;MAX(MIN((1/Parameters!$B$100*(SUM(J56:M56)*4-Parameters!$B$96))/(ISM!$I55-Parameters!$B$96),Parameters!$B$99),1-Parameters!$B$99),ISM!$I55,Parameters!$B$96)</f>
        <v>9.6124066916507456</v>
      </c>
      <c r="O56">
        <f ca="1">IF('ISM daily rainfall draws'!O56&lt;MAX(MIN((1/Parameters!$B$100*(SUM(K56:N56)*4-Parameters!$B$96))/(ISM!$I55-Parameters!$B$96),Parameters!$B$99),1-Parameters!$B$99),ISM!$I55,Parameters!$B$96)</f>
        <v>9.6124066916507456</v>
      </c>
      <c r="P56">
        <f ca="1">IF('ISM daily rainfall draws'!P56&lt;MAX(MIN((1/Parameters!$B$100*(SUM(L56:O56)*4-Parameters!$B$96))/(ISM!$I55-Parameters!$B$96),Parameters!$B$99),1-Parameters!$B$99),ISM!$I55,Parameters!$B$96)</f>
        <v>9.6124066916507456</v>
      </c>
      <c r="Q56">
        <f ca="1">IF('ISM daily rainfall draws'!Q56&lt;MAX(MIN((1/Parameters!$B$100*(SUM(M56:P56)*4-Parameters!$B$96))/(ISM!$I55-Parameters!$B$96),Parameters!$B$99),1-Parameters!$B$99),ISM!$I55,Parameters!$B$96)</f>
        <v>9.6124066916507456</v>
      </c>
      <c r="R56">
        <f ca="1">IF('ISM daily rainfall draws'!R56&lt;MAX(MIN((1/Parameters!$B$100*(SUM(N56:Q56)*4-Parameters!$B$96))/(ISM!$I55-Parameters!$B$96),Parameters!$B$99),1-Parameters!$B$99),ISM!$I55,Parameters!$B$96)</f>
        <v>9.6124066916507456</v>
      </c>
      <c r="S56">
        <f ca="1">IF('ISM daily rainfall draws'!S56&lt;MAX(MIN((1/Parameters!$B$100*(SUM(O56:R56)*4-Parameters!$B$96))/(ISM!$I55-Parameters!$B$96),Parameters!$B$99),1-Parameters!$B$99),ISM!$I55,Parameters!$B$96)</f>
        <v>9.6124066916507456</v>
      </c>
      <c r="T56">
        <f ca="1">IF('ISM daily rainfall draws'!T56&lt;MAX(MIN((1/Parameters!$B$100*(SUM(P56:S56)*4-Parameters!$B$96))/(ISM!$I55-Parameters!$B$96),Parameters!$B$99),1-Parameters!$B$99),ISM!$I55,Parameters!$B$96)</f>
        <v>9.6124066916507456</v>
      </c>
      <c r="U56">
        <f ca="1">IF('ISM daily rainfall draws'!U56&lt;MAX(MIN((1/Parameters!$B$100*(SUM(Q56:T56)*4-Parameters!$B$96))/(ISM!$I55-Parameters!$B$96),Parameters!$B$99),1-Parameters!$B$99),ISM!$I55,Parameters!$B$96)</f>
        <v>9.6124066916507456</v>
      </c>
      <c r="V56">
        <f ca="1">IF('ISM daily rainfall draws'!V56&lt;MAX(MIN((1/Parameters!$B$100*(SUM(R56:U56)*4-Parameters!$B$96))/(ISM!$I55-Parameters!$B$96),Parameters!$B$99),1-Parameters!$B$99),ISM!$I55,Parameters!$B$96)</f>
        <v>9.6124066916507456</v>
      </c>
      <c r="W56">
        <f ca="1">IF('ISM daily rainfall draws'!W56&lt;MAX(MIN((1/Parameters!$B$100*(SUM(S56:V56)*4-Parameters!$B$96))/(ISM!$I55-Parameters!$B$96),Parameters!$B$99),1-Parameters!$B$99),ISM!$I55,Parameters!$B$96)</f>
        <v>9.6124066916507456</v>
      </c>
      <c r="X56">
        <f ca="1">IF('ISM daily rainfall draws'!X56&lt;MAX(MIN((1/Parameters!$B$100*(SUM(T56:W56)*4-Parameters!$B$96))/(ISM!$I55-Parameters!$B$96),Parameters!$B$99),1-Parameters!$B$99),ISM!$I55,Parameters!$B$96)</f>
        <v>9.6124066916507456</v>
      </c>
      <c r="Y56">
        <f ca="1">IF('ISM daily rainfall draws'!Y56&lt;MAX(MIN((1/Parameters!$B$100*(SUM(U56:X56)*4-Parameters!$B$96))/(ISM!$I55-Parameters!$B$96),Parameters!$B$99),1-Parameters!$B$99),ISM!$I55,Parameters!$B$96)</f>
        <v>9.6124066916507456</v>
      </c>
      <c r="Z56">
        <f ca="1">IF('ISM daily rainfall draws'!Z56&lt;MAX(MIN((1/Parameters!$B$100*(SUM(V56:Y56)*4-Parameters!$B$96))/(ISM!$I55-Parameters!$B$96),Parameters!$B$99),1-Parameters!$B$99),ISM!$I55,Parameters!$B$96)</f>
        <v>9.6124066916507456</v>
      </c>
      <c r="AA56">
        <f ca="1">IF('ISM daily rainfall draws'!AA56&lt;MAX(MIN((1/Parameters!$B$100*(SUM(W56:Z56)*4-Parameters!$B$96))/(ISM!$I55-Parameters!$B$96),Parameters!$B$99),1-Parameters!$B$99),ISM!$I55,Parameters!$B$96)</f>
        <v>9.6124066916507456</v>
      </c>
      <c r="AB56">
        <f ca="1">IF('ISM daily rainfall draws'!AB56&lt;MAX(MIN((1/Parameters!$B$100*(SUM(X56:AA56)*4-Parameters!$B$96))/(ISM!$I55-Parameters!$B$96),Parameters!$B$99),1-Parameters!$B$99),ISM!$I55,Parameters!$B$96)</f>
        <v>9.6124066916507456</v>
      </c>
      <c r="AC56">
        <f ca="1">IF('ISM daily rainfall draws'!AC56&lt;MAX(MIN((1/Parameters!$B$100*(SUM(Y56:AB56)*4-Parameters!$B$96))/(ISM!$I55-Parameters!$B$96),Parameters!$B$99),1-Parameters!$B$99),ISM!$I55,Parameters!$B$96)</f>
        <v>9.6124066916507456</v>
      </c>
      <c r="AD56">
        <f ca="1">IF('ISM daily rainfall draws'!AD56&lt;MAX(MIN((1/Parameters!$B$100*(SUM(Z56:AC56)*4-Parameters!$B$96))/(ISM!$I55-Parameters!$B$96),Parameters!$B$99),1-Parameters!$B$99),ISM!$I55,Parameters!$B$96)</f>
        <v>9.6124066916507456</v>
      </c>
      <c r="AE56">
        <f ca="1">IF('ISM daily rainfall draws'!AE56&lt;MAX(MIN((1/Parameters!$B$100*(SUM(AA56:AD56)*4-Parameters!$B$96))/(ISM!$I55-Parameters!$B$96),Parameters!$B$99),1-Parameters!$B$99),ISM!$I55,Parameters!$B$96)</f>
        <v>9.6124066916507456</v>
      </c>
      <c r="AF56">
        <f ca="1">IF('ISM daily rainfall draws'!AF56&lt;MAX(MIN((1/Parameters!$B$100*(SUM(AB56:AE56)*4-Parameters!$B$96))/(ISM!$I55-Parameters!$B$96),Parameters!$B$99),1-Parameters!$B$99),ISM!$I55,Parameters!$B$96)</f>
        <v>9.6124066916507456</v>
      </c>
      <c r="AG56">
        <f ca="1">IF('ISM daily rainfall draws'!AG56&lt;MAX(MIN((1/Parameters!$B$100*(SUM(AC56:AF56)*4-Parameters!$B$96))/(ISM!$I55-Parameters!$B$96),Parameters!$B$99),1-Parameters!$B$99),ISM!$I55,Parameters!$B$96)</f>
        <v>9.6124066916507456</v>
      </c>
      <c r="AH56">
        <f ca="1">IF('ISM daily rainfall draws'!AH56&lt;MAX(MIN((1/Parameters!$B$100*(SUM(AD56:AG56)*4-Parameters!$B$96))/(ISM!$I55-Parameters!$B$96),Parameters!$B$99),1-Parameters!$B$99),ISM!$I55,Parameters!$B$96)</f>
        <v>9.6124066916507456</v>
      </c>
      <c r="AI56">
        <f ca="1">IF('ISM daily rainfall draws'!AI56&lt;MAX(MIN((1/Parameters!$B$100*(SUM(AE56:AH56)*4-Parameters!$B$96))/(ISM!$I55-Parameters!$B$96),Parameters!$B$99),1-Parameters!$B$99),ISM!$I55,Parameters!$B$96)</f>
        <v>9.6124066916507456</v>
      </c>
      <c r="AJ56">
        <f ca="1">IF('ISM daily rainfall draws'!AJ56&lt;MAX(MIN((1/Parameters!$B$100*(SUM(AF56:AI56)*4-Parameters!$B$96))/(ISM!$I55-Parameters!$B$96),Parameters!$B$99),1-Parameters!$B$99),ISM!$I55,Parameters!$B$96)</f>
        <v>9.6124066916507456</v>
      </c>
    </row>
    <row r="57" spans="1:36" x14ac:dyDescent="0.25">
      <c r="A57">
        <v>2064</v>
      </c>
      <c r="B57">
        <f ca="1">IF('ISM daily rainfall draws'!B57=1,ISM!$I56,Parameters!$B$96)</f>
        <v>9.6194175567577371</v>
      </c>
      <c r="C57">
        <f ca="1">IF('ISM daily rainfall draws'!C57=1,ISM!$I56,Parameters!$B$96)</f>
        <v>9.6194175567577371</v>
      </c>
      <c r="D57">
        <f ca="1">IF('ISM daily rainfall draws'!D57=1,ISM!$I56,Parameters!$B$96)</f>
        <v>9.6194175567577371</v>
      </c>
      <c r="E57" s="11">
        <f ca="1">IF('ISM daily rainfall draws'!E57=1,ISM!$I56,Parameters!$B$96)</f>
        <v>9.6194175567577371</v>
      </c>
      <c r="F57">
        <f ca="1">IF('ISM daily rainfall draws'!F57&lt;MAX(MIN((1/Parameters!$B$100*(SUM(B57:E57)*4-Parameters!$B$96))/(ISM!$I56-Parameters!$B$96),Parameters!$B$99),1-Parameters!$B$99),ISM!$I56,Parameters!$B$96)</f>
        <v>9.6194175567577371</v>
      </c>
      <c r="G57">
        <f ca="1">IF('ISM daily rainfall draws'!G57&lt;MAX(MIN((1/Parameters!$B$100*(SUM(C57:F57)*4-Parameters!$B$96))/(ISM!$I56-Parameters!$B$96),Parameters!$B$99),1-Parameters!$B$99),ISM!$I56,Parameters!$B$96)</f>
        <v>9.6194175567577371</v>
      </c>
      <c r="H57">
        <f ca="1">IF('ISM daily rainfall draws'!H57&lt;MAX(MIN((1/Parameters!$B$100*(SUM(D57:G57)*4-Parameters!$B$96))/(ISM!$I56-Parameters!$B$96),Parameters!$B$99),1-Parameters!$B$99),ISM!$I56,Parameters!$B$96)</f>
        <v>9.6194175567577371</v>
      </c>
      <c r="I57">
        <f ca="1">IF('ISM daily rainfall draws'!I57&lt;MAX(MIN((1/Parameters!$B$100*(SUM(E57:H57)*4-Parameters!$B$96))/(ISM!$I56-Parameters!$B$96),Parameters!$B$99),1-Parameters!$B$99),ISM!$I56,Parameters!$B$96)</f>
        <v>9.6194175567577371</v>
      </c>
      <c r="J57">
        <f ca="1">IF('ISM daily rainfall draws'!J57&lt;MAX(MIN((1/Parameters!$B$100*(SUM(F57:I57)*4-Parameters!$B$96))/(ISM!$I56-Parameters!$B$96),Parameters!$B$99),1-Parameters!$B$99),ISM!$I56,Parameters!$B$96)</f>
        <v>9.6194175567577371</v>
      </c>
      <c r="K57">
        <f ca="1">IF('ISM daily rainfall draws'!K57&lt;MAX(MIN((1/Parameters!$B$100*(SUM(G57:J57)*4-Parameters!$B$96))/(ISM!$I56-Parameters!$B$96),Parameters!$B$99),1-Parameters!$B$99),ISM!$I56,Parameters!$B$96)</f>
        <v>9.6194175567577371</v>
      </c>
      <c r="L57">
        <f ca="1">IF('ISM daily rainfall draws'!L57&lt;MAX(MIN((1/Parameters!$B$100*(SUM(H57:K57)*4-Parameters!$B$96))/(ISM!$I56-Parameters!$B$96),Parameters!$B$99),1-Parameters!$B$99),ISM!$I56,Parameters!$B$96)</f>
        <v>9.6194175567577371</v>
      </c>
      <c r="M57">
        <f ca="1">IF('ISM daily rainfall draws'!M57&lt;MAX(MIN((1/Parameters!$B$100*(SUM(I57:L57)*4-Parameters!$B$96))/(ISM!$I56-Parameters!$B$96),Parameters!$B$99),1-Parameters!$B$99),ISM!$I56,Parameters!$B$96)</f>
        <v>9.6194175567577371</v>
      </c>
      <c r="N57">
        <f ca="1">IF('ISM daily rainfall draws'!N57&lt;MAX(MIN((1/Parameters!$B$100*(SUM(J57:M57)*4-Parameters!$B$96))/(ISM!$I56-Parameters!$B$96),Parameters!$B$99),1-Parameters!$B$99),ISM!$I56,Parameters!$B$96)</f>
        <v>9.6194175567577371</v>
      </c>
      <c r="O57">
        <f ca="1">IF('ISM daily rainfall draws'!O57&lt;MAX(MIN((1/Parameters!$B$100*(SUM(K57:N57)*4-Parameters!$B$96))/(ISM!$I56-Parameters!$B$96),Parameters!$B$99),1-Parameters!$B$99),ISM!$I56,Parameters!$B$96)</f>
        <v>9.6194175567577371</v>
      </c>
      <c r="P57">
        <f ca="1">IF('ISM daily rainfall draws'!P57&lt;MAX(MIN((1/Parameters!$B$100*(SUM(L57:O57)*4-Parameters!$B$96))/(ISM!$I56-Parameters!$B$96),Parameters!$B$99),1-Parameters!$B$99),ISM!$I56,Parameters!$B$96)</f>
        <v>9.6194175567577371</v>
      </c>
      <c r="Q57">
        <f ca="1">IF('ISM daily rainfall draws'!Q57&lt;MAX(MIN((1/Parameters!$B$100*(SUM(M57:P57)*4-Parameters!$B$96))/(ISM!$I56-Parameters!$B$96),Parameters!$B$99),1-Parameters!$B$99),ISM!$I56,Parameters!$B$96)</f>
        <v>9.6194175567577371</v>
      </c>
      <c r="R57">
        <f ca="1">IF('ISM daily rainfall draws'!R57&lt;MAX(MIN((1/Parameters!$B$100*(SUM(N57:Q57)*4-Parameters!$B$96))/(ISM!$I56-Parameters!$B$96),Parameters!$B$99),1-Parameters!$B$99),ISM!$I56,Parameters!$B$96)</f>
        <v>9.6194175567577371</v>
      </c>
      <c r="S57">
        <f ca="1">IF('ISM daily rainfall draws'!S57&lt;MAX(MIN((1/Parameters!$B$100*(SUM(O57:R57)*4-Parameters!$B$96))/(ISM!$I56-Parameters!$B$96),Parameters!$B$99),1-Parameters!$B$99),ISM!$I56,Parameters!$B$96)</f>
        <v>9.6194175567577371</v>
      </c>
      <c r="T57">
        <f ca="1">IF('ISM daily rainfall draws'!T57&lt;MAX(MIN((1/Parameters!$B$100*(SUM(P57:S57)*4-Parameters!$B$96))/(ISM!$I56-Parameters!$B$96),Parameters!$B$99),1-Parameters!$B$99),ISM!$I56,Parameters!$B$96)</f>
        <v>9.6194175567577371</v>
      </c>
      <c r="U57">
        <f ca="1">IF('ISM daily rainfall draws'!U57&lt;MAX(MIN((1/Parameters!$B$100*(SUM(Q57:T57)*4-Parameters!$B$96))/(ISM!$I56-Parameters!$B$96),Parameters!$B$99),1-Parameters!$B$99),ISM!$I56,Parameters!$B$96)</f>
        <v>9.6194175567577371</v>
      </c>
      <c r="V57">
        <f ca="1">IF('ISM daily rainfall draws'!V57&lt;MAX(MIN((1/Parameters!$B$100*(SUM(R57:U57)*4-Parameters!$B$96))/(ISM!$I56-Parameters!$B$96),Parameters!$B$99),1-Parameters!$B$99),ISM!$I56,Parameters!$B$96)</f>
        <v>9.6194175567577371</v>
      </c>
      <c r="W57">
        <f ca="1">IF('ISM daily rainfall draws'!W57&lt;MAX(MIN((1/Parameters!$B$100*(SUM(S57:V57)*4-Parameters!$B$96))/(ISM!$I56-Parameters!$B$96),Parameters!$B$99),1-Parameters!$B$99),ISM!$I56,Parameters!$B$96)</f>
        <v>9.6194175567577371</v>
      </c>
      <c r="X57">
        <f ca="1">IF('ISM daily rainfall draws'!X57&lt;MAX(MIN((1/Parameters!$B$100*(SUM(T57:W57)*4-Parameters!$B$96))/(ISM!$I56-Parameters!$B$96),Parameters!$B$99),1-Parameters!$B$99),ISM!$I56,Parameters!$B$96)</f>
        <v>9.6194175567577371</v>
      </c>
      <c r="Y57">
        <f ca="1">IF('ISM daily rainfall draws'!Y57&lt;MAX(MIN((1/Parameters!$B$100*(SUM(U57:X57)*4-Parameters!$B$96))/(ISM!$I56-Parameters!$B$96),Parameters!$B$99),1-Parameters!$B$99),ISM!$I56,Parameters!$B$96)</f>
        <v>9.6194175567577371</v>
      </c>
      <c r="Z57">
        <f ca="1">IF('ISM daily rainfall draws'!Z57&lt;MAX(MIN((1/Parameters!$B$100*(SUM(V57:Y57)*4-Parameters!$B$96))/(ISM!$I56-Parameters!$B$96),Parameters!$B$99),1-Parameters!$B$99),ISM!$I56,Parameters!$B$96)</f>
        <v>9.6194175567577371</v>
      </c>
      <c r="AA57">
        <f ca="1">IF('ISM daily rainfall draws'!AA57&lt;MAX(MIN((1/Parameters!$B$100*(SUM(W57:Z57)*4-Parameters!$B$96))/(ISM!$I56-Parameters!$B$96),Parameters!$B$99),1-Parameters!$B$99),ISM!$I56,Parameters!$B$96)</f>
        <v>9.6194175567577371</v>
      </c>
      <c r="AB57">
        <f ca="1">IF('ISM daily rainfall draws'!AB57&lt;MAX(MIN((1/Parameters!$B$100*(SUM(X57:AA57)*4-Parameters!$B$96))/(ISM!$I56-Parameters!$B$96),Parameters!$B$99),1-Parameters!$B$99),ISM!$I56,Parameters!$B$96)</f>
        <v>9.6194175567577371</v>
      </c>
      <c r="AC57">
        <f ca="1">IF('ISM daily rainfall draws'!AC57&lt;MAX(MIN((1/Parameters!$B$100*(SUM(Y57:AB57)*4-Parameters!$B$96))/(ISM!$I56-Parameters!$B$96),Parameters!$B$99),1-Parameters!$B$99),ISM!$I56,Parameters!$B$96)</f>
        <v>9.6194175567577371</v>
      </c>
      <c r="AD57">
        <f ca="1">IF('ISM daily rainfall draws'!AD57&lt;MAX(MIN((1/Parameters!$B$100*(SUM(Z57:AC57)*4-Parameters!$B$96))/(ISM!$I56-Parameters!$B$96),Parameters!$B$99),1-Parameters!$B$99),ISM!$I56,Parameters!$B$96)</f>
        <v>9.6194175567577371</v>
      </c>
      <c r="AE57">
        <f ca="1">IF('ISM daily rainfall draws'!AE57&lt;MAX(MIN((1/Parameters!$B$100*(SUM(AA57:AD57)*4-Parameters!$B$96))/(ISM!$I56-Parameters!$B$96),Parameters!$B$99),1-Parameters!$B$99),ISM!$I56,Parameters!$B$96)</f>
        <v>9.6194175567577371</v>
      </c>
      <c r="AF57">
        <f ca="1">IF('ISM daily rainfall draws'!AF57&lt;MAX(MIN((1/Parameters!$B$100*(SUM(AB57:AE57)*4-Parameters!$B$96))/(ISM!$I56-Parameters!$B$96),Parameters!$B$99),1-Parameters!$B$99),ISM!$I56,Parameters!$B$96)</f>
        <v>9.6194175567577371</v>
      </c>
      <c r="AG57">
        <f ca="1">IF('ISM daily rainfall draws'!AG57&lt;MAX(MIN((1/Parameters!$B$100*(SUM(AC57:AF57)*4-Parameters!$B$96))/(ISM!$I56-Parameters!$B$96),Parameters!$B$99),1-Parameters!$B$99),ISM!$I56,Parameters!$B$96)</f>
        <v>9.6194175567577371</v>
      </c>
      <c r="AH57">
        <f ca="1">IF('ISM daily rainfall draws'!AH57&lt;MAX(MIN((1/Parameters!$B$100*(SUM(AD57:AG57)*4-Parameters!$B$96))/(ISM!$I56-Parameters!$B$96),Parameters!$B$99),1-Parameters!$B$99),ISM!$I56,Parameters!$B$96)</f>
        <v>9.6194175567577371</v>
      </c>
      <c r="AI57">
        <f ca="1">IF('ISM daily rainfall draws'!AI57&lt;MAX(MIN((1/Parameters!$B$100*(SUM(AE57:AH57)*4-Parameters!$B$96))/(ISM!$I56-Parameters!$B$96),Parameters!$B$99),1-Parameters!$B$99),ISM!$I56,Parameters!$B$96)</f>
        <v>9.6194175567577371</v>
      </c>
      <c r="AJ57">
        <f ca="1">IF('ISM daily rainfall draws'!AJ57&lt;MAX(MIN((1/Parameters!$B$100*(SUM(AF57:AI57)*4-Parameters!$B$96))/(ISM!$I56-Parameters!$B$96),Parameters!$B$99),1-Parameters!$B$99),ISM!$I56,Parameters!$B$96)</f>
        <v>9.6194175567577371</v>
      </c>
    </row>
    <row r="58" spans="1:36" x14ac:dyDescent="0.25">
      <c r="A58">
        <v>2065</v>
      </c>
      <c r="B58">
        <f ca="1">IF('ISM daily rainfall draws'!B58=1,ISM!$I57,Parameters!$B$96)</f>
        <v>9.626215998042424</v>
      </c>
      <c r="C58">
        <f ca="1">IF('ISM daily rainfall draws'!C58=1,ISM!$I57,Parameters!$B$96)</f>
        <v>9.626215998042424</v>
      </c>
      <c r="D58">
        <f ca="1">IF('ISM daily rainfall draws'!D58=1,ISM!$I57,Parameters!$B$96)</f>
        <v>9.626215998042424</v>
      </c>
      <c r="E58" s="11">
        <f ca="1">IF('ISM daily rainfall draws'!E58=1,ISM!$I57,Parameters!$B$96)</f>
        <v>9.626215998042424</v>
      </c>
      <c r="F58">
        <f ca="1">IF('ISM daily rainfall draws'!F58&lt;MAX(MIN((1/Parameters!$B$100*(SUM(B58:E58)*4-Parameters!$B$96))/(ISM!$I57-Parameters!$B$96),Parameters!$B$99),1-Parameters!$B$99),ISM!$I57,Parameters!$B$96)</f>
        <v>9.626215998042424</v>
      </c>
      <c r="G58">
        <f ca="1">IF('ISM daily rainfall draws'!G58&lt;MAX(MIN((1/Parameters!$B$100*(SUM(C58:F58)*4-Parameters!$B$96))/(ISM!$I57-Parameters!$B$96),Parameters!$B$99),1-Parameters!$B$99),ISM!$I57,Parameters!$B$96)</f>
        <v>9.626215998042424</v>
      </c>
      <c r="H58">
        <f ca="1">IF('ISM daily rainfall draws'!H58&lt;MAX(MIN((1/Parameters!$B$100*(SUM(D58:G58)*4-Parameters!$B$96))/(ISM!$I57-Parameters!$B$96),Parameters!$B$99),1-Parameters!$B$99),ISM!$I57,Parameters!$B$96)</f>
        <v>9.626215998042424</v>
      </c>
      <c r="I58">
        <f ca="1">IF('ISM daily rainfall draws'!I58&lt;MAX(MIN((1/Parameters!$B$100*(SUM(E58:H58)*4-Parameters!$B$96))/(ISM!$I57-Parameters!$B$96),Parameters!$B$99),1-Parameters!$B$99),ISM!$I57,Parameters!$B$96)</f>
        <v>9.626215998042424</v>
      </c>
      <c r="J58">
        <f ca="1">IF('ISM daily rainfall draws'!J58&lt;MAX(MIN((1/Parameters!$B$100*(SUM(F58:I58)*4-Parameters!$B$96))/(ISM!$I57-Parameters!$B$96),Parameters!$B$99),1-Parameters!$B$99),ISM!$I57,Parameters!$B$96)</f>
        <v>9.626215998042424</v>
      </c>
      <c r="K58">
        <f ca="1">IF('ISM daily rainfall draws'!K58&lt;MAX(MIN((1/Parameters!$B$100*(SUM(G58:J58)*4-Parameters!$B$96))/(ISM!$I57-Parameters!$B$96),Parameters!$B$99),1-Parameters!$B$99),ISM!$I57,Parameters!$B$96)</f>
        <v>9.626215998042424</v>
      </c>
      <c r="L58">
        <f ca="1">IF('ISM daily rainfall draws'!L58&lt;MAX(MIN((1/Parameters!$B$100*(SUM(H58:K58)*4-Parameters!$B$96))/(ISM!$I57-Parameters!$B$96),Parameters!$B$99),1-Parameters!$B$99),ISM!$I57,Parameters!$B$96)</f>
        <v>9.626215998042424</v>
      </c>
      <c r="M58">
        <f ca="1">IF('ISM daily rainfall draws'!M58&lt;MAX(MIN((1/Parameters!$B$100*(SUM(I58:L58)*4-Parameters!$B$96))/(ISM!$I57-Parameters!$B$96),Parameters!$B$99),1-Parameters!$B$99),ISM!$I57,Parameters!$B$96)</f>
        <v>9.626215998042424</v>
      </c>
      <c r="N58">
        <f ca="1">IF('ISM daily rainfall draws'!N58&lt;MAX(MIN((1/Parameters!$B$100*(SUM(J58:M58)*4-Parameters!$B$96))/(ISM!$I57-Parameters!$B$96),Parameters!$B$99),1-Parameters!$B$99),ISM!$I57,Parameters!$B$96)</f>
        <v>9.626215998042424</v>
      </c>
      <c r="O58">
        <f ca="1">IF('ISM daily rainfall draws'!O58&lt;MAX(MIN((1/Parameters!$B$100*(SUM(K58:N58)*4-Parameters!$B$96))/(ISM!$I57-Parameters!$B$96),Parameters!$B$99),1-Parameters!$B$99),ISM!$I57,Parameters!$B$96)</f>
        <v>9.626215998042424</v>
      </c>
      <c r="P58">
        <f ca="1">IF('ISM daily rainfall draws'!P58&lt;MAX(MIN((1/Parameters!$B$100*(SUM(L58:O58)*4-Parameters!$B$96))/(ISM!$I57-Parameters!$B$96),Parameters!$B$99),1-Parameters!$B$99),ISM!$I57,Parameters!$B$96)</f>
        <v>9.626215998042424</v>
      </c>
      <c r="Q58">
        <f ca="1">IF('ISM daily rainfall draws'!Q58&lt;MAX(MIN((1/Parameters!$B$100*(SUM(M58:P58)*4-Parameters!$B$96))/(ISM!$I57-Parameters!$B$96),Parameters!$B$99),1-Parameters!$B$99),ISM!$I57,Parameters!$B$96)</f>
        <v>9.626215998042424</v>
      </c>
      <c r="R58">
        <f ca="1">IF('ISM daily rainfall draws'!R58&lt;MAX(MIN((1/Parameters!$B$100*(SUM(N58:Q58)*4-Parameters!$B$96))/(ISM!$I57-Parameters!$B$96),Parameters!$B$99),1-Parameters!$B$99),ISM!$I57,Parameters!$B$96)</f>
        <v>9.626215998042424</v>
      </c>
      <c r="S58">
        <f ca="1">IF('ISM daily rainfall draws'!S58&lt;MAX(MIN((1/Parameters!$B$100*(SUM(O58:R58)*4-Parameters!$B$96))/(ISM!$I57-Parameters!$B$96),Parameters!$B$99),1-Parameters!$B$99),ISM!$I57,Parameters!$B$96)</f>
        <v>9.626215998042424</v>
      </c>
      <c r="T58">
        <f ca="1">IF('ISM daily rainfall draws'!T58&lt;MAX(MIN((1/Parameters!$B$100*(SUM(P58:S58)*4-Parameters!$B$96))/(ISM!$I57-Parameters!$B$96),Parameters!$B$99),1-Parameters!$B$99),ISM!$I57,Parameters!$B$96)</f>
        <v>9.626215998042424</v>
      </c>
      <c r="U58">
        <f ca="1">IF('ISM daily rainfall draws'!U58&lt;MAX(MIN((1/Parameters!$B$100*(SUM(Q58:T58)*4-Parameters!$B$96))/(ISM!$I57-Parameters!$B$96),Parameters!$B$99),1-Parameters!$B$99),ISM!$I57,Parameters!$B$96)</f>
        <v>9.626215998042424</v>
      </c>
      <c r="V58">
        <f ca="1">IF('ISM daily rainfall draws'!V58&lt;MAX(MIN((1/Parameters!$B$100*(SUM(R58:U58)*4-Parameters!$B$96))/(ISM!$I57-Parameters!$B$96),Parameters!$B$99),1-Parameters!$B$99),ISM!$I57,Parameters!$B$96)</f>
        <v>9.626215998042424</v>
      </c>
      <c r="W58">
        <f ca="1">IF('ISM daily rainfall draws'!W58&lt;MAX(MIN((1/Parameters!$B$100*(SUM(S58:V58)*4-Parameters!$B$96))/(ISM!$I57-Parameters!$B$96),Parameters!$B$99),1-Parameters!$B$99),ISM!$I57,Parameters!$B$96)</f>
        <v>9.626215998042424</v>
      </c>
      <c r="X58">
        <f ca="1">IF('ISM daily rainfall draws'!X58&lt;MAX(MIN((1/Parameters!$B$100*(SUM(T58:W58)*4-Parameters!$B$96))/(ISM!$I57-Parameters!$B$96),Parameters!$B$99),1-Parameters!$B$99),ISM!$I57,Parameters!$B$96)</f>
        <v>9.626215998042424</v>
      </c>
      <c r="Y58">
        <f ca="1">IF('ISM daily rainfall draws'!Y58&lt;MAX(MIN((1/Parameters!$B$100*(SUM(U58:X58)*4-Parameters!$B$96))/(ISM!$I57-Parameters!$B$96),Parameters!$B$99),1-Parameters!$B$99),ISM!$I57,Parameters!$B$96)</f>
        <v>9.626215998042424</v>
      </c>
      <c r="Z58">
        <f ca="1">IF('ISM daily rainfall draws'!Z58&lt;MAX(MIN((1/Parameters!$B$100*(SUM(V58:Y58)*4-Parameters!$B$96))/(ISM!$I57-Parameters!$B$96),Parameters!$B$99),1-Parameters!$B$99),ISM!$I57,Parameters!$B$96)</f>
        <v>9.626215998042424</v>
      </c>
      <c r="AA58">
        <f ca="1">IF('ISM daily rainfall draws'!AA58&lt;MAX(MIN((1/Parameters!$B$100*(SUM(W58:Z58)*4-Parameters!$B$96))/(ISM!$I57-Parameters!$B$96),Parameters!$B$99),1-Parameters!$B$99),ISM!$I57,Parameters!$B$96)</f>
        <v>9.626215998042424</v>
      </c>
      <c r="AB58">
        <f ca="1">IF('ISM daily rainfall draws'!AB58&lt;MAX(MIN((1/Parameters!$B$100*(SUM(X58:AA58)*4-Parameters!$B$96))/(ISM!$I57-Parameters!$B$96),Parameters!$B$99),1-Parameters!$B$99),ISM!$I57,Parameters!$B$96)</f>
        <v>9.626215998042424</v>
      </c>
      <c r="AC58">
        <f ca="1">IF('ISM daily rainfall draws'!AC58&lt;MAX(MIN((1/Parameters!$B$100*(SUM(Y58:AB58)*4-Parameters!$B$96))/(ISM!$I57-Parameters!$B$96),Parameters!$B$99),1-Parameters!$B$99),ISM!$I57,Parameters!$B$96)</f>
        <v>9.626215998042424</v>
      </c>
      <c r="AD58">
        <f ca="1">IF('ISM daily rainfall draws'!AD58&lt;MAX(MIN((1/Parameters!$B$100*(SUM(Z58:AC58)*4-Parameters!$B$96))/(ISM!$I57-Parameters!$B$96),Parameters!$B$99),1-Parameters!$B$99),ISM!$I57,Parameters!$B$96)</f>
        <v>9.626215998042424</v>
      </c>
      <c r="AE58">
        <f ca="1">IF('ISM daily rainfall draws'!AE58&lt;MAX(MIN((1/Parameters!$B$100*(SUM(AA58:AD58)*4-Parameters!$B$96))/(ISM!$I57-Parameters!$B$96),Parameters!$B$99),1-Parameters!$B$99),ISM!$I57,Parameters!$B$96)</f>
        <v>9.626215998042424</v>
      </c>
      <c r="AF58">
        <f ca="1">IF('ISM daily rainfall draws'!AF58&lt;MAX(MIN((1/Parameters!$B$100*(SUM(AB58:AE58)*4-Parameters!$B$96))/(ISM!$I57-Parameters!$B$96),Parameters!$B$99),1-Parameters!$B$99),ISM!$I57,Parameters!$B$96)</f>
        <v>9.626215998042424</v>
      </c>
      <c r="AG58">
        <f ca="1">IF('ISM daily rainfall draws'!AG58&lt;MAX(MIN((1/Parameters!$B$100*(SUM(AC58:AF58)*4-Parameters!$B$96))/(ISM!$I57-Parameters!$B$96),Parameters!$B$99),1-Parameters!$B$99),ISM!$I57,Parameters!$B$96)</f>
        <v>9.626215998042424</v>
      </c>
      <c r="AH58">
        <f ca="1">IF('ISM daily rainfall draws'!AH58&lt;MAX(MIN((1/Parameters!$B$100*(SUM(AD58:AG58)*4-Parameters!$B$96))/(ISM!$I57-Parameters!$B$96),Parameters!$B$99),1-Parameters!$B$99),ISM!$I57,Parameters!$B$96)</f>
        <v>9.626215998042424</v>
      </c>
      <c r="AI58">
        <f ca="1">IF('ISM daily rainfall draws'!AI58&lt;MAX(MIN((1/Parameters!$B$100*(SUM(AE58:AH58)*4-Parameters!$B$96))/(ISM!$I57-Parameters!$B$96),Parameters!$B$99),1-Parameters!$B$99),ISM!$I57,Parameters!$B$96)</f>
        <v>9.626215998042424</v>
      </c>
      <c r="AJ58">
        <f ca="1">IF('ISM daily rainfall draws'!AJ58&lt;MAX(MIN((1/Parameters!$B$100*(SUM(AF58:AI58)*4-Parameters!$B$96))/(ISM!$I57-Parameters!$B$96),Parameters!$B$99),1-Parameters!$B$99),ISM!$I57,Parameters!$B$96)</f>
        <v>9.626215998042424</v>
      </c>
    </row>
    <row r="59" spans="1:36" x14ac:dyDescent="0.25">
      <c r="A59">
        <v>2066</v>
      </c>
      <c r="B59">
        <f ca="1">IF('ISM daily rainfall draws'!B59=1,ISM!$I58,Parameters!$B$96)</f>
        <v>9.6328056132258144</v>
      </c>
      <c r="C59">
        <f ca="1">IF('ISM daily rainfall draws'!C59=1,ISM!$I58,Parameters!$B$96)</f>
        <v>9.6328056132258144</v>
      </c>
      <c r="D59">
        <f ca="1">IF('ISM daily rainfall draws'!D59=1,ISM!$I58,Parameters!$B$96)</f>
        <v>9.6328056132258144</v>
      </c>
      <c r="E59" s="11">
        <f ca="1">IF('ISM daily rainfall draws'!E59=1,ISM!$I58,Parameters!$B$96)</f>
        <v>9.6328056132258144</v>
      </c>
      <c r="F59">
        <f ca="1">IF('ISM daily rainfall draws'!F59&lt;MAX(MIN((1/Parameters!$B$100*(SUM(B59:E59)*4-Parameters!$B$96))/(ISM!$I58-Parameters!$B$96),Parameters!$B$99),1-Parameters!$B$99),ISM!$I58,Parameters!$B$96)</f>
        <v>9.6328056132258144</v>
      </c>
      <c r="G59">
        <f ca="1">IF('ISM daily rainfall draws'!G59&lt;MAX(MIN((1/Parameters!$B$100*(SUM(C59:F59)*4-Parameters!$B$96))/(ISM!$I58-Parameters!$B$96),Parameters!$B$99),1-Parameters!$B$99),ISM!$I58,Parameters!$B$96)</f>
        <v>9.6328056132258144</v>
      </c>
      <c r="H59">
        <f ca="1">IF('ISM daily rainfall draws'!H59&lt;MAX(MIN((1/Parameters!$B$100*(SUM(D59:G59)*4-Parameters!$B$96))/(ISM!$I58-Parameters!$B$96),Parameters!$B$99),1-Parameters!$B$99),ISM!$I58,Parameters!$B$96)</f>
        <v>9.6328056132258144</v>
      </c>
      <c r="I59">
        <f ca="1">IF('ISM daily rainfall draws'!I59&lt;MAX(MIN((1/Parameters!$B$100*(SUM(E59:H59)*4-Parameters!$B$96))/(ISM!$I58-Parameters!$B$96),Parameters!$B$99),1-Parameters!$B$99),ISM!$I58,Parameters!$B$96)</f>
        <v>9.6328056132258144</v>
      </c>
      <c r="J59">
        <f ca="1">IF('ISM daily rainfall draws'!J59&lt;MAX(MIN((1/Parameters!$B$100*(SUM(F59:I59)*4-Parameters!$B$96))/(ISM!$I58-Parameters!$B$96),Parameters!$B$99),1-Parameters!$B$99),ISM!$I58,Parameters!$B$96)</f>
        <v>9.6328056132258144</v>
      </c>
      <c r="K59">
        <f ca="1">IF('ISM daily rainfall draws'!K59&lt;MAX(MIN((1/Parameters!$B$100*(SUM(G59:J59)*4-Parameters!$B$96))/(ISM!$I58-Parameters!$B$96),Parameters!$B$99),1-Parameters!$B$99),ISM!$I58,Parameters!$B$96)</f>
        <v>9.6328056132258144</v>
      </c>
      <c r="L59">
        <f ca="1">IF('ISM daily rainfall draws'!L59&lt;MAX(MIN((1/Parameters!$B$100*(SUM(H59:K59)*4-Parameters!$B$96))/(ISM!$I58-Parameters!$B$96),Parameters!$B$99),1-Parameters!$B$99),ISM!$I58,Parameters!$B$96)</f>
        <v>9.6328056132258144</v>
      </c>
      <c r="M59">
        <f ca="1">IF('ISM daily rainfall draws'!M59&lt;MAX(MIN((1/Parameters!$B$100*(SUM(I59:L59)*4-Parameters!$B$96))/(ISM!$I58-Parameters!$B$96),Parameters!$B$99),1-Parameters!$B$99),ISM!$I58,Parameters!$B$96)</f>
        <v>9.6328056132258144</v>
      </c>
      <c r="N59">
        <f ca="1">IF('ISM daily rainfall draws'!N59&lt;MAX(MIN((1/Parameters!$B$100*(SUM(J59:M59)*4-Parameters!$B$96))/(ISM!$I58-Parameters!$B$96),Parameters!$B$99),1-Parameters!$B$99),ISM!$I58,Parameters!$B$96)</f>
        <v>9.6328056132258144</v>
      </c>
      <c r="O59">
        <f ca="1">IF('ISM daily rainfall draws'!O59&lt;MAX(MIN((1/Parameters!$B$100*(SUM(K59:N59)*4-Parameters!$B$96))/(ISM!$I58-Parameters!$B$96),Parameters!$B$99),1-Parameters!$B$99),ISM!$I58,Parameters!$B$96)</f>
        <v>9.6328056132258144</v>
      </c>
      <c r="P59">
        <f ca="1">IF('ISM daily rainfall draws'!P59&lt;MAX(MIN((1/Parameters!$B$100*(SUM(L59:O59)*4-Parameters!$B$96))/(ISM!$I58-Parameters!$B$96),Parameters!$B$99),1-Parameters!$B$99),ISM!$I58,Parameters!$B$96)</f>
        <v>9.6328056132258144</v>
      </c>
      <c r="Q59">
        <f ca="1">IF('ISM daily rainfall draws'!Q59&lt;MAX(MIN((1/Parameters!$B$100*(SUM(M59:P59)*4-Parameters!$B$96))/(ISM!$I58-Parameters!$B$96),Parameters!$B$99),1-Parameters!$B$99),ISM!$I58,Parameters!$B$96)</f>
        <v>9.6328056132258144</v>
      </c>
      <c r="R59">
        <f ca="1">IF('ISM daily rainfall draws'!R59&lt;MAX(MIN((1/Parameters!$B$100*(SUM(N59:Q59)*4-Parameters!$B$96))/(ISM!$I58-Parameters!$B$96),Parameters!$B$99),1-Parameters!$B$99),ISM!$I58,Parameters!$B$96)</f>
        <v>9.6328056132258144</v>
      </c>
      <c r="S59">
        <f ca="1">IF('ISM daily rainfall draws'!S59&lt;MAX(MIN((1/Parameters!$B$100*(SUM(O59:R59)*4-Parameters!$B$96))/(ISM!$I58-Parameters!$B$96),Parameters!$B$99),1-Parameters!$B$99),ISM!$I58,Parameters!$B$96)</f>
        <v>9.6328056132258144</v>
      </c>
      <c r="T59">
        <f ca="1">IF('ISM daily rainfall draws'!T59&lt;MAX(MIN((1/Parameters!$B$100*(SUM(P59:S59)*4-Parameters!$B$96))/(ISM!$I58-Parameters!$B$96),Parameters!$B$99),1-Parameters!$B$99),ISM!$I58,Parameters!$B$96)</f>
        <v>9.6328056132258144</v>
      </c>
      <c r="U59">
        <f ca="1">IF('ISM daily rainfall draws'!U59&lt;MAX(MIN((1/Parameters!$B$100*(SUM(Q59:T59)*4-Parameters!$B$96))/(ISM!$I58-Parameters!$B$96),Parameters!$B$99),1-Parameters!$B$99),ISM!$I58,Parameters!$B$96)</f>
        <v>9.6328056132258144</v>
      </c>
      <c r="V59">
        <f ca="1">IF('ISM daily rainfall draws'!V59&lt;MAX(MIN((1/Parameters!$B$100*(SUM(R59:U59)*4-Parameters!$B$96))/(ISM!$I58-Parameters!$B$96),Parameters!$B$99),1-Parameters!$B$99),ISM!$I58,Parameters!$B$96)</f>
        <v>9.6328056132258144</v>
      </c>
      <c r="W59">
        <f ca="1">IF('ISM daily rainfall draws'!W59&lt;MAX(MIN((1/Parameters!$B$100*(SUM(S59:V59)*4-Parameters!$B$96))/(ISM!$I58-Parameters!$B$96),Parameters!$B$99),1-Parameters!$B$99),ISM!$I58,Parameters!$B$96)</f>
        <v>9.6328056132258144</v>
      </c>
      <c r="X59">
        <f ca="1">IF('ISM daily rainfall draws'!X59&lt;MAX(MIN((1/Parameters!$B$100*(SUM(T59:W59)*4-Parameters!$B$96))/(ISM!$I58-Parameters!$B$96),Parameters!$B$99),1-Parameters!$B$99),ISM!$I58,Parameters!$B$96)</f>
        <v>9.6328056132258144</v>
      </c>
      <c r="Y59">
        <f ca="1">IF('ISM daily rainfall draws'!Y59&lt;MAX(MIN((1/Parameters!$B$100*(SUM(U59:X59)*4-Parameters!$B$96))/(ISM!$I58-Parameters!$B$96),Parameters!$B$99),1-Parameters!$B$99),ISM!$I58,Parameters!$B$96)</f>
        <v>9.6328056132258144</v>
      </c>
      <c r="Z59">
        <f ca="1">IF('ISM daily rainfall draws'!Z59&lt;MAX(MIN((1/Parameters!$B$100*(SUM(V59:Y59)*4-Parameters!$B$96))/(ISM!$I58-Parameters!$B$96),Parameters!$B$99),1-Parameters!$B$99),ISM!$I58,Parameters!$B$96)</f>
        <v>9.6328056132258144</v>
      </c>
      <c r="AA59">
        <f ca="1">IF('ISM daily rainfall draws'!AA59&lt;MAX(MIN((1/Parameters!$B$100*(SUM(W59:Z59)*4-Parameters!$B$96))/(ISM!$I58-Parameters!$B$96),Parameters!$B$99),1-Parameters!$B$99),ISM!$I58,Parameters!$B$96)</f>
        <v>9.6328056132258144</v>
      </c>
      <c r="AB59">
        <f ca="1">IF('ISM daily rainfall draws'!AB59&lt;MAX(MIN((1/Parameters!$B$100*(SUM(X59:AA59)*4-Parameters!$B$96))/(ISM!$I58-Parameters!$B$96),Parameters!$B$99),1-Parameters!$B$99),ISM!$I58,Parameters!$B$96)</f>
        <v>9.6328056132258144</v>
      </c>
      <c r="AC59">
        <f ca="1">IF('ISM daily rainfall draws'!AC59&lt;MAX(MIN((1/Parameters!$B$100*(SUM(Y59:AB59)*4-Parameters!$B$96))/(ISM!$I58-Parameters!$B$96),Parameters!$B$99),1-Parameters!$B$99),ISM!$I58,Parameters!$B$96)</f>
        <v>9.6328056132258144</v>
      </c>
      <c r="AD59">
        <f ca="1">IF('ISM daily rainfall draws'!AD59&lt;MAX(MIN((1/Parameters!$B$100*(SUM(Z59:AC59)*4-Parameters!$B$96))/(ISM!$I58-Parameters!$B$96),Parameters!$B$99),1-Parameters!$B$99),ISM!$I58,Parameters!$B$96)</f>
        <v>9.6328056132258144</v>
      </c>
      <c r="AE59">
        <f ca="1">IF('ISM daily rainfall draws'!AE59&lt;MAX(MIN((1/Parameters!$B$100*(SUM(AA59:AD59)*4-Parameters!$B$96))/(ISM!$I58-Parameters!$B$96),Parameters!$B$99),1-Parameters!$B$99),ISM!$I58,Parameters!$B$96)</f>
        <v>9.6328056132258144</v>
      </c>
      <c r="AF59">
        <f ca="1">IF('ISM daily rainfall draws'!AF59&lt;MAX(MIN((1/Parameters!$B$100*(SUM(AB59:AE59)*4-Parameters!$B$96))/(ISM!$I58-Parameters!$B$96),Parameters!$B$99),1-Parameters!$B$99),ISM!$I58,Parameters!$B$96)</f>
        <v>9.6328056132258144</v>
      </c>
      <c r="AG59">
        <f ca="1">IF('ISM daily rainfall draws'!AG59&lt;MAX(MIN((1/Parameters!$B$100*(SUM(AC59:AF59)*4-Parameters!$B$96))/(ISM!$I58-Parameters!$B$96),Parameters!$B$99),1-Parameters!$B$99),ISM!$I58,Parameters!$B$96)</f>
        <v>9.6328056132258144</v>
      </c>
      <c r="AH59">
        <f ca="1">IF('ISM daily rainfall draws'!AH59&lt;MAX(MIN((1/Parameters!$B$100*(SUM(AD59:AG59)*4-Parameters!$B$96))/(ISM!$I58-Parameters!$B$96),Parameters!$B$99),1-Parameters!$B$99),ISM!$I58,Parameters!$B$96)</f>
        <v>9.6328056132258144</v>
      </c>
      <c r="AI59">
        <f ca="1">IF('ISM daily rainfall draws'!AI59&lt;MAX(MIN((1/Parameters!$B$100*(SUM(AE59:AH59)*4-Parameters!$B$96))/(ISM!$I58-Parameters!$B$96),Parameters!$B$99),1-Parameters!$B$99),ISM!$I58,Parameters!$B$96)</f>
        <v>9.6328056132258144</v>
      </c>
      <c r="AJ59">
        <f ca="1">IF('ISM daily rainfall draws'!AJ59&lt;MAX(MIN((1/Parameters!$B$100*(SUM(AF59:AI59)*4-Parameters!$B$96))/(ISM!$I58-Parameters!$B$96),Parameters!$B$99),1-Parameters!$B$99),ISM!$I58,Parameters!$B$96)</f>
        <v>9.6328056132258144</v>
      </c>
    </row>
    <row r="60" spans="1:36" x14ac:dyDescent="0.25">
      <c r="A60">
        <v>2067</v>
      </c>
      <c r="B60">
        <f ca="1">IF('ISM daily rainfall draws'!B60=1,ISM!$I59,Parameters!$B$96)</f>
        <v>9.6391909283000921</v>
      </c>
      <c r="C60">
        <f ca="1">IF('ISM daily rainfall draws'!C60=1,ISM!$I59,Parameters!$B$96)</f>
        <v>9.6391909283000921</v>
      </c>
      <c r="D60">
        <f ca="1">IF('ISM daily rainfall draws'!D60=1,ISM!$I59,Parameters!$B$96)</f>
        <v>9.6391909283000921</v>
      </c>
      <c r="E60" s="11">
        <f ca="1">IF('ISM daily rainfall draws'!E60=1,ISM!$I59,Parameters!$B$96)</f>
        <v>9.6391909283000921</v>
      </c>
      <c r="F60">
        <f ca="1">IF('ISM daily rainfall draws'!F60&lt;MAX(MIN((1/Parameters!$B$100*(SUM(B60:E60)*4-Parameters!$B$96))/(ISM!$I59-Parameters!$B$96),Parameters!$B$99),1-Parameters!$B$99),ISM!$I59,Parameters!$B$96)</f>
        <v>9.6391909283000921</v>
      </c>
      <c r="G60">
        <f ca="1">IF('ISM daily rainfall draws'!G60&lt;MAX(MIN((1/Parameters!$B$100*(SUM(C60:F60)*4-Parameters!$B$96))/(ISM!$I59-Parameters!$B$96),Parameters!$B$99),1-Parameters!$B$99),ISM!$I59,Parameters!$B$96)</f>
        <v>9.6391909283000921</v>
      </c>
      <c r="H60">
        <f ca="1">IF('ISM daily rainfall draws'!H60&lt;MAX(MIN((1/Parameters!$B$100*(SUM(D60:G60)*4-Parameters!$B$96))/(ISM!$I59-Parameters!$B$96),Parameters!$B$99),1-Parameters!$B$99),ISM!$I59,Parameters!$B$96)</f>
        <v>9.6391909283000921</v>
      </c>
      <c r="I60">
        <f ca="1">IF('ISM daily rainfall draws'!I60&lt;MAX(MIN((1/Parameters!$B$100*(SUM(E60:H60)*4-Parameters!$B$96))/(ISM!$I59-Parameters!$B$96),Parameters!$B$99),1-Parameters!$B$99),ISM!$I59,Parameters!$B$96)</f>
        <v>9.6391909283000921</v>
      </c>
      <c r="J60">
        <f ca="1">IF('ISM daily rainfall draws'!J60&lt;MAX(MIN((1/Parameters!$B$100*(SUM(F60:I60)*4-Parameters!$B$96))/(ISM!$I59-Parameters!$B$96),Parameters!$B$99),1-Parameters!$B$99),ISM!$I59,Parameters!$B$96)</f>
        <v>9.6391909283000921</v>
      </c>
      <c r="K60">
        <f ca="1">IF('ISM daily rainfall draws'!K60&lt;MAX(MIN((1/Parameters!$B$100*(SUM(G60:J60)*4-Parameters!$B$96))/(ISM!$I59-Parameters!$B$96),Parameters!$B$99),1-Parameters!$B$99),ISM!$I59,Parameters!$B$96)</f>
        <v>9.6391909283000921</v>
      </c>
      <c r="L60">
        <f ca="1">IF('ISM daily rainfall draws'!L60&lt;MAX(MIN((1/Parameters!$B$100*(SUM(H60:K60)*4-Parameters!$B$96))/(ISM!$I59-Parameters!$B$96),Parameters!$B$99),1-Parameters!$B$99),ISM!$I59,Parameters!$B$96)</f>
        <v>9.6391909283000921</v>
      </c>
      <c r="M60">
        <f ca="1">IF('ISM daily rainfall draws'!M60&lt;MAX(MIN((1/Parameters!$B$100*(SUM(I60:L60)*4-Parameters!$B$96))/(ISM!$I59-Parameters!$B$96),Parameters!$B$99),1-Parameters!$B$99),ISM!$I59,Parameters!$B$96)</f>
        <v>9.6391909283000921</v>
      </c>
      <c r="N60">
        <f ca="1">IF('ISM daily rainfall draws'!N60&lt;MAX(MIN((1/Parameters!$B$100*(SUM(J60:M60)*4-Parameters!$B$96))/(ISM!$I59-Parameters!$B$96),Parameters!$B$99),1-Parameters!$B$99),ISM!$I59,Parameters!$B$96)</f>
        <v>9.6391909283000921</v>
      </c>
      <c r="O60">
        <f ca="1">IF('ISM daily rainfall draws'!O60&lt;MAX(MIN((1/Parameters!$B$100*(SUM(K60:N60)*4-Parameters!$B$96))/(ISM!$I59-Parameters!$B$96),Parameters!$B$99),1-Parameters!$B$99),ISM!$I59,Parameters!$B$96)</f>
        <v>9.6391909283000921</v>
      </c>
      <c r="P60">
        <f ca="1">IF('ISM daily rainfall draws'!P60&lt;MAX(MIN((1/Parameters!$B$100*(SUM(L60:O60)*4-Parameters!$B$96))/(ISM!$I59-Parameters!$B$96),Parameters!$B$99),1-Parameters!$B$99),ISM!$I59,Parameters!$B$96)</f>
        <v>9.6391909283000921</v>
      </c>
      <c r="Q60">
        <f ca="1">IF('ISM daily rainfall draws'!Q60&lt;MAX(MIN((1/Parameters!$B$100*(SUM(M60:P60)*4-Parameters!$B$96))/(ISM!$I59-Parameters!$B$96),Parameters!$B$99),1-Parameters!$B$99),ISM!$I59,Parameters!$B$96)</f>
        <v>9.6391909283000921</v>
      </c>
      <c r="R60">
        <f ca="1">IF('ISM daily rainfall draws'!R60&lt;MAX(MIN((1/Parameters!$B$100*(SUM(N60:Q60)*4-Parameters!$B$96))/(ISM!$I59-Parameters!$B$96),Parameters!$B$99),1-Parameters!$B$99),ISM!$I59,Parameters!$B$96)</f>
        <v>9.6391909283000921</v>
      </c>
      <c r="S60">
        <f ca="1">IF('ISM daily rainfall draws'!S60&lt;MAX(MIN((1/Parameters!$B$100*(SUM(O60:R60)*4-Parameters!$B$96))/(ISM!$I59-Parameters!$B$96),Parameters!$B$99),1-Parameters!$B$99),ISM!$I59,Parameters!$B$96)</f>
        <v>9.6391909283000921</v>
      </c>
      <c r="T60">
        <f ca="1">IF('ISM daily rainfall draws'!T60&lt;MAX(MIN((1/Parameters!$B$100*(SUM(P60:S60)*4-Parameters!$B$96))/(ISM!$I59-Parameters!$B$96),Parameters!$B$99),1-Parameters!$B$99),ISM!$I59,Parameters!$B$96)</f>
        <v>9.6391909283000921</v>
      </c>
      <c r="U60">
        <f ca="1">IF('ISM daily rainfall draws'!U60&lt;MAX(MIN((1/Parameters!$B$100*(SUM(Q60:T60)*4-Parameters!$B$96))/(ISM!$I59-Parameters!$B$96),Parameters!$B$99),1-Parameters!$B$99),ISM!$I59,Parameters!$B$96)</f>
        <v>9.6391909283000921</v>
      </c>
      <c r="V60">
        <f ca="1">IF('ISM daily rainfall draws'!V60&lt;MAX(MIN((1/Parameters!$B$100*(SUM(R60:U60)*4-Parameters!$B$96))/(ISM!$I59-Parameters!$B$96),Parameters!$B$99),1-Parameters!$B$99),ISM!$I59,Parameters!$B$96)</f>
        <v>9.6391909283000921</v>
      </c>
      <c r="W60">
        <f ca="1">IF('ISM daily rainfall draws'!W60&lt;MAX(MIN((1/Parameters!$B$100*(SUM(S60:V60)*4-Parameters!$B$96))/(ISM!$I59-Parameters!$B$96),Parameters!$B$99),1-Parameters!$B$99),ISM!$I59,Parameters!$B$96)</f>
        <v>9.6391909283000921</v>
      </c>
      <c r="X60">
        <f ca="1">IF('ISM daily rainfall draws'!X60&lt;MAX(MIN((1/Parameters!$B$100*(SUM(T60:W60)*4-Parameters!$B$96))/(ISM!$I59-Parameters!$B$96),Parameters!$B$99),1-Parameters!$B$99),ISM!$I59,Parameters!$B$96)</f>
        <v>9.6391909283000921</v>
      </c>
      <c r="Y60">
        <f ca="1">IF('ISM daily rainfall draws'!Y60&lt;MAX(MIN((1/Parameters!$B$100*(SUM(U60:X60)*4-Parameters!$B$96))/(ISM!$I59-Parameters!$B$96),Parameters!$B$99),1-Parameters!$B$99),ISM!$I59,Parameters!$B$96)</f>
        <v>9.6391909283000921</v>
      </c>
      <c r="Z60">
        <f ca="1">IF('ISM daily rainfall draws'!Z60&lt;MAX(MIN((1/Parameters!$B$100*(SUM(V60:Y60)*4-Parameters!$B$96))/(ISM!$I59-Parameters!$B$96),Parameters!$B$99),1-Parameters!$B$99),ISM!$I59,Parameters!$B$96)</f>
        <v>9.6391909283000921</v>
      </c>
      <c r="AA60">
        <f ca="1">IF('ISM daily rainfall draws'!AA60&lt;MAX(MIN((1/Parameters!$B$100*(SUM(W60:Z60)*4-Parameters!$B$96))/(ISM!$I59-Parameters!$B$96),Parameters!$B$99),1-Parameters!$B$99),ISM!$I59,Parameters!$B$96)</f>
        <v>9.6391909283000921</v>
      </c>
      <c r="AB60">
        <f ca="1">IF('ISM daily rainfall draws'!AB60&lt;MAX(MIN((1/Parameters!$B$100*(SUM(X60:AA60)*4-Parameters!$B$96))/(ISM!$I59-Parameters!$B$96),Parameters!$B$99),1-Parameters!$B$99),ISM!$I59,Parameters!$B$96)</f>
        <v>9.6391909283000921</v>
      </c>
      <c r="AC60">
        <f ca="1">IF('ISM daily rainfall draws'!AC60&lt;MAX(MIN((1/Parameters!$B$100*(SUM(Y60:AB60)*4-Parameters!$B$96))/(ISM!$I59-Parameters!$B$96),Parameters!$B$99),1-Parameters!$B$99),ISM!$I59,Parameters!$B$96)</f>
        <v>9.6391909283000921</v>
      </c>
      <c r="AD60">
        <f ca="1">IF('ISM daily rainfall draws'!AD60&lt;MAX(MIN((1/Parameters!$B$100*(SUM(Z60:AC60)*4-Parameters!$B$96))/(ISM!$I59-Parameters!$B$96),Parameters!$B$99),1-Parameters!$B$99),ISM!$I59,Parameters!$B$96)</f>
        <v>9.6391909283000921</v>
      </c>
      <c r="AE60">
        <f ca="1">IF('ISM daily rainfall draws'!AE60&lt;MAX(MIN((1/Parameters!$B$100*(SUM(AA60:AD60)*4-Parameters!$B$96))/(ISM!$I59-Parameters!$B$96),Parameters!$B$99),1-Parameters!$B$99),ISM!$I59,Parameters!$B$96)</f>
        <v>9.6391909283000921</v>
      </c>
      <c r="AF60">
        <f ca="1">IF('ISM daily rainfall draws'!AF60&lt;MAX(MIN((1/Parameters!$B$100*(SUM(AB60:AE60)*4-Parameters!$B$96))/(ISM!$I59-Parameters!$B$96),Parameters!$B$99),1-Parameters!$B$99),ISM!$I59,Parameters!$B$96)</f>
        <v>9.6391909283000921</v>
      </c>
      <c r="AG60">
        <f ca="1">IF('ISM daily rainfall draws'!AG60&lt;MAX(MIN((1/Parameters!$B$100*(SUM(AC60:AF60)*4-Parameters!$B$96))/(ISM!$I59-Parameters!$B$96),Parameters!$B$99),1-Parameters!$B$99),ISM!$I59,Parameters!$B$96)</f>
        <v>9.6391909283000921</v>
      </c>
      <c r="AH60">
        <f ca="1">IF('ISM daily rainfall draws'!AH60&lt;MAX(MIN((1/Parameters!$B$100*(SUM(AD60:AG60)*4-Parameters!$B$96))/(ISM!$I59-Parameters!$B$96),Parameters!$B$99),1-Parameters!$B$99),ISM!$I59,Parameters!$B$96)</f>
        <v>9.6391909283000921</v>
      </c>
      <c r="AI60">
        <f ca="1">IF('ISM daily rainfall draws'!AI60&lt;MAX(MIN((1/Parameters!$B$100*(SUM(AE60:AH60)*4-Parameters!$B$96))/(ISM!$I59-Parameters!$B$96),Parameters!$B$99),1-Parameters!$B$99),ISM!$I59,Parameters!$B$96)</f>
        <v>9.6391909283000921</v>
      </c>
      <c r="AJ60">
        <f ca="1">IF('ISM daily rainfall draws'!AJ60&lt;MAX(MIN((1/Parameters!$B$100*(SUM(AF60:AI60)*4-Parameters!$B$96))/(ISM!$I59-Parameters!$B$96),Parameters!$B$99),1-Parameters!$B$99),ISM!$I59,Parameters!$B$96)</f>
        <v>9.6391909283000921</v>
      </c>
    </row>
    <row r="61" spans="1:36" x14ac:dyDescent="0.25">
      <c r="A61">
        <v>2068</v>
      </c>
      <c r="B61">
        <f ca="1">IF('ISM daily rainfall draws'!B61=1,ISM!$I60,Parameters!$B$96)</f>
        <v>9.6453768401436175</v>
      </c>
      <c r="C61">
        <f ca="1">IF('ISM daily rainfall draws'!C61=1,ISM!$I60,Parameters!$B$96)</f>
        <v>9.6453768401436175</v>
      </c>
      <c r="D61">
        <f ca="1">IF('ISM daily rainfall draws'!D61=1,ISM!$I60,Parameters!$B$96)</f>
        <v>9.6453768401436175</v>
      </c>
      <c r="E61" s="11">
        <f ca="1">IF('ISM daily rainfall draws'!E61=1,ISM!$I60,Parameters!$B$96)</f>
        <v>9.6453768401436175</v>
      </c>
      <c r="F61">
        <f ca="1">IF('ISM daily rainfall draws'!F61&lt;MAX(MIN((1/Parameters!$B$100*(SUM(B61:E61)*4-Parameters!$B$96))/(ISM!$I60-Parameters!$B$96),Parameters!$B$99),1-Parameters!$B$99),ISM!$I60,Parameters!$B$96)</f>
        <v>9.6453768401436175</v>
      </c>
      <c r="G61">
        <f ca="1">IF('ISM daily rainfall draws'!G61&lt;MAX(MIN((1/Parameters!$B$100*(SUM(C61:F61)*4-Parameters!$B$96))/(ISM!$I60-Parameters!$B$96),Parameters!$B$99),1-Parameters!$B$99),ISM!$I60,Parameters!$B$96)</f>
        <v>9.6453768401436175</v>
      </c>
      <c r="H61">
        <f ca="1">IF('ISM daily rainfall draws'!H61&lt;MAX(MIN((1/Parameters!$B$100*(SUM(D61:G61)*4-Parameters!$B$96))/(ISM!$I60-Parameters!$B$96),Parameters!$B$99),1-Parameters!$B$99),ISM!$I60,Parameters!$B$96)</f>
        <v>9.6453768401436175</v>
      </c>
      <c r="I61">
        <f ca="1">IF('ISM daily rainfall draws'!I61&lt;MAX(MIN((1/Parameters!$B$100*(SUM(E61:H61)*4-Parameters!$B$96))/(ISM!$I60-Parameters!$B$96),Parameters!$B$99),1-Parameters!$B$99),ISM!$I60,Parameters!$B$96)</f>
        <v>9.6453768401436175</v>
      </c>
      <c r="J61">
        <f ca="1">IF('ISM daily rainfall draws'!J61&lt;MAX(MIN((1/Parameters!$B$100*(SUM(F61:I61)*4-Parameters!$B$96))/(ISM!$I60-Parameters!$B$96),Parameters!$B$99),1-Parameters!$B$99),ISM!$I60,Parameters!$B$96)</f>
        <v>9.6453768401436175</v>
      </c>
      <c r="K61">
        <f ca="1">IF('ISM daily rainfall draws'!K61&lt;MAX(MIN((1/Parameters!$B$100*(SUM(G61:J61)*4-Parameters!$B$96))/(ISM!$I60-Parameters!$B$96),Parameters!$B$99),1-Parameters!$B$99),ISM!$I60,Parameters!$B$96)</f>
        <v>9.6453768401436175</v>
      </c>
      <c r="L61">
        <f ca="1">IF('ISM daily rainfall draws'!L61&lt;MAX(MIN((1/Parameters!$B$100*(SUM(H61:K61)*4-Parameters!$B$96))/(ISM!$I60-Parameters!$B$96),Parameters!$B$99),1-Parameters!$B$99),ISM!$I60,Parameters!$B$96)</f>
        <v>9.6453768401436175</v>
      </c>
      <c r="M61">
        <f ca="1">IF('ISM daily rainfall draws'!M61&lt;MAX(MIN((1/Parameters!$B$100*(SUM(I61:L61)*4-Parameters!$B$96))/(ISM!$I60-Parameters!$B$96),Parameters!$B$99),1-Parameters!$B$99),ISM!$I60,Parameters!$B$96)</f>
        <v>9.6453768401436175</v>
      </c>
      <c r="N61">
        <f ca="1">IF('ISM daily rainfall draws'!N61&lt;MAX(MIN((1/Parameters!$B$100*(SUM(J61:M61)*4-Parameters!$B$96))/(ISM!$I60-Parameters!$B$96),Parameters!$B$99),1-Parameters!$B$99),ISM!$I60,Parameters!$B$96)</f>
        <v>9.6453768401436175</v>
      </c>
      <c r="O61">
        <f ca="1">IF('ISM daily rainfall draws'!O61&lt;MAX(MIN((1/Parameters!$B$100*(SUM(K61:N61)*4-Parameters!$B$96))/(ISM!$I60-Parameters!$B$96),Parameters!$B$99),1-Parameters!$B$99),ISM!$I60,Parameters!$B$96)</f>
        <v>9.6453768401436175</v>
      </c>
      <c r="P61">
        <f ca="1">IF('ISM daily rainfall draws'!P61&lt;MAX(MIN((1/Parameters!$B$100*(SUM(L61:O61)*4-Parameters!$B$96))/(ISM!$I60-Parameters!$B$96),Parameters!$B$99),1-Parameters!$B$99),ISM!$I60,Parameters!$B$96)</f>
        <v>9.6453768401436175</v>
      </c>
      <c r="Q61">
        <f ca="1">IF('ISM daily rainfall draws'!Q61&lt;MAX(MIN((1/Parameters!$B$100*(SUM(M61:P61)*4-Parameters!$B$96))/(ISM!$I60-Parameters!$B$96),Parameters!$B$99),1-Parameters!$B$99),ISM!$I60,Parameters!$B$96)</f>
        <v>9.6453768401436175</v>
      </c>
      <c r="R61">
        <f ca="1">IF('ISM daily rainfall draws'!R61&lt;MAX(MIN((1/Parameters!$B$100*(SUM(N61:Q61)*4-Parameters!$B$96))/(ISM!$I60-Parameters!$B$96),Parameters!$B$99),1-Parameters!$B$99),ISM!$I60,Parameters!$B$96)</f>
        <v>9.6453768401436175</v>
      </c>
      <c r="S61">
        <f ca="1">IF('ISM daily rainfall draws'!S61&lt;MAX(MIN((1/Parameters!$B$100*(SUM(O61:R61)*4-Parameters!$B$96))/(ISM!$I60-Parameters!$B$96),Parameters!$B$99),1-Parameters!$B$99),ISM!$I60,Parameters!$B$96)</f>
        <v>9.6453768401436175</v>
      </c>
      <c r="T61">
        <f ca="1">IF('ISM daily rainfall draws'!T61&lt;MAX(MIN((1/Parameters!$B$100*(SUM(P61:S61)*4-Parameters!$B$96))/(ISM!$I60-Parameters!$B$96),Parameters!$B$99),1-Parameters!$B$99),ISM!$I60,Parameters!$B$96)</f>
        <v>9.6453768401436175</v>
      </c>
      <c r="U61">
        <f ca="1">IF('ISM daily rainfall draws'!U61&lt;MAX(MIN((1/Parameters!$B$100*(SUM(Q61:T61)*4-Parameters!$B$96))/(ISM!$I60-Parameters!$B$96),Parameters!$B$99),1-Parameters!$B$99),ISM!$I60,Parameters!$B$96)</f>
        <v>9.6453768401436175</v>
      </c>
      <c r="V61">
        <f ca="1">IF('ISM daily rainfall draws'!V61&lt;MAX(MIN((1/Parameters!$B$100*(SUM(R61:U61)*4-Parameters!$B$96))/(ISM!$I60-Parameters!$B$96),Parameters!$B$99),1-Parameters!$B$99),ISM!$I60,Parameters!$B$96)</f>
        <v>9.6453768401436175</v>
      </c>
      <c r="W61">
        <f ca="1">IF('ISM daily rainfall draws'!W61&lt;MAX(MIN((1/Parameters!$B$100*(SUM(S61:V61)*4-Parameters!$B$96))/(ISM!$I60-Parameters!$B$96),Parameters!$B$99),1-Parameters!$B$99),ISM!$I60,Parameters!$B$96)</f>
        <v>9.6453768401436175</v>
      </c>
      <c r="X61">
        <f ca="1">IF('ISM daily rainfall draws'!X61&lt;MAX(MIN((1/Parameters!$B$100*(SUM(T61:W61)*4-Parameters!$B$96))/(ISM!$I60-Parameters!$B$96),Parameters!$B$99),1-Parameters!$B$99),ISM!$I60,Parameters!$B$96)</f>
        <v>9.6453768401436175</v>
      </c>
      <c r="Y61">
        <f ca="1">IF('ISM daily rainfall draws'!Y61&lt;MAX(MIN((1/Parameters!$B$100*(SUM(U61:X61)*4-Parameters!$B$96))/(ISM!$I60-Parameters!$B$96),Parameters!$B$99),1-Parameters!$B$99),ISM!$I60,Parameters!$B$96)</f>
        <v>9.6453768401436175</v>
      </c>
      <c r="Z61">
        <f ca="1">IF('ISM daily rainfall draws'!Z61&lt;MAX(MIN((1/Parameters!$B$100*(SUM(V61:Y61)*4-Parameters!$B$96))/(ISM!$I60-Parameters!$B$96),Parameters!$B$99),1-Parameters!$B$99),ISM!$I60,Parameters!$B$96)</f>
        <v>9.6453768401436175</v>
      </c>
      <c r="AA61">
        <f ca="1">IF('ISM daily rainfall draws'!AA61&lt;MAX(MIN((1/Parameters!$B$100*(SUM(W61:Z61)*4-Parameters!$B$96))/(ISM!$I60-Parameters!$B$96),Parameters!$B$99),1-Parameters!$B$99),ISM!$I60,Parameters!$B$96)</f>
        <v>9.6453768401436175</v>
      </c>
      <c r="AB61">
        <f ca="1">IF('ISM daily rainfall draws'!AB61&lt;MAX(MIN((1/Parameters!$B$100*(SUM(X61:AA61)*4-Parameters!$B$96))/(ISM!$I60-Parameters!$B$96),Parameters!$B$99),1-Parameters!$B$99),ISM!$I60,Parameters!$B$96)</f>
        <v>9.6453768401436175</v>
      </c>
      <c r="AC61">
        <f ca="1">IF('ISM daily rainfall draws'!AC61&lt;MAX(MIN((1/Parameters!$B$100*(SUM(Y61:AB61)*4-Parameters!$B$96))/(ISM!$I60-Parameters!$B$96),Parameters!$B$99),1-Parameters!$B$99),ISM!$I60,Parameters!$B$96)</f>
        <v>9.6453768401436175</v>
      </c>
      <c r="AD61">
        <f ca="1">IF('ISM daily rainfall draws'!AD61&lt;MAX(MIN((1/Parameters!$B$100*(SUM(Z61:AC61)*4-Parameters!$B$96))/(ISM!$I60-Parameters!$B$96),Parameters!$B$99),1-Parameters!$B$99),ISM!$I60,Parameters!$B$96)</f>
        <v>9.6453768401436175</v>
      </c>
      <c r="AE61">
        <f ca="1">IF('ISM daily rainfall draws'!AE61&lt;MAX(MIN((1/Parameters!$B$100*(SUM(AA61:AD61)*4-Parameters!$B$96))/(ISM!$I60-Parameters!$B$96),Parameters!$B$99),1-Parameters!$B$99),ISM!$I60,Parameters!$B$96)</f>
        <v>9.6453768401436175</v>
      </c>
      <c r="AF61">
        <f ca="1">IF('ISM daily rainfall draws'!AF61&lt;MAX(MIN((1/Parameters!$B$100*(SUM(AB61:AE61)*4-Parameters!$B$96))/(ISM!$I60-Parameters!$B$96),Parameters!$B$99),1-Parameters!$B$99),ISM!$I60,Parameters!$B$96)</f>
        <v>9.6453768401436175</v>
      </c>
      <c r="AG61">
        <f ca="1">IF('ISM daily rainfall draws'!AG61&lt;MAX(MIN((1/Parameters!$B$100*(SUM(AC61:AF61)*4-Parameters!$B$96))/(ISM!$I60-Parameters!$B$96),Parameters!$B$99),1-Parameters!$B$99),ISM!$I60,Parameters!$B$96)</f>
        <v>9.6453768401436175</v>
      </c>
      <c r="AH61">
        <f ca="1">IF('ISM daily rainfall draws'!AH61&lt;MAX(MIN((1/Parameters!$B$100*(SUM(AD61:AG61)*4-Parameters!$B$96))/(ISM!$I60-Parameters!$B$96),Parameters!$B$99),1-Parameters!$B$99),ISM!$I60,Parameters!$B$96)</f>
        <v>9.6453768401436175</v>
      </c>
      <c r="AI61">
        <f ca="1">IF('ISM daily rainfall draws'!AI61&lt;MAX(MIN((1/Parameters!$B$100*(SUM(AE61:AH61)*4-Parameters!$B$96))/(ISM!$I60-Parameters!$B$96),Parameters!$B$99),1-Parameters!$B$99),ISM!$I60,Parameters!$B$96)</f>
        <v>9.6453768401436175</v>
      </c>
      <c r="AJ61">
        <f ca="1">IF('ISM daily rainfall draws'!AJ61&lt;MAX(MIN((1/Parameters!$B$100*(SUM(AF61:AI61)*4-Parameters!$B$96))/(ISM!$I60-Parameters!$B$96),Parameters!$B$99),1-Parameters!$B$99),ISM!$I60,Parameters!$B$96)</f>
        <v>9.6453768401436175</v>
      </c>
    </row>
    <row r="62" spans="1:36" x14ac:dyDescent="0.25">
      <c r="A62">
        <v>2069</v>
      </c>
      <c r="B62">
        <f ca="1">IF('ISM daily rainfall draws'!B62=1,ISM!$I61,Parameters!$B$96)</f>
        <v>9.6513683120320994</v>
      </c>
      <c r="C62">
        <f ca="1">IF('ISM daily rainfall draws'!C62=1,ISM!$I61,Parameters!$B$96)</f>
        <v>9.6513683120320994</v>
      </c>
      <c r="D62">
        <f ca="1">IF('ISM daily rainfall draws'!D62=1,ISM!$I61,Parameters!$B$96)</f>
        <v>9.6513683120320994</v>
      </c>
      <c r="E62" s="11">
        <f ca="1">IF('ISM daily rainfall draws'!E62=1,ISM!$I61,Parameters!$B$96)</f>
        <v>9.6513683120320994</v>
      </c>
      <c r="F62">
        <f ca="1">IF('ISM daily rainfall draws'!F62&lt;MAX(MIN((1/Parameters!$B$100*(SUM(B62:E62)*4-Parameters!$B$96))/(ISM!$I61-Parameters!$B$96),Parameters!$B$99),1-Parameters!$B$99),ISM!$I61,Parameters!$B$96)</f>
        <v>9.6513683120320994</v>
      </c>
      <c r="G62">
        <f ca="1">IF('ISM daily rainfall draws'!G62&lt;MAX(MIN((1/Parameters!$B$100*(SUM(C62:F62)*4-Parameters!$B$96))/(ISM!$I61-Parameters!$B$96),Parameters!$B$99),1-Parameters!$B$99),ISM!$I61,Parameters!$B$96)</f>
        <v>9.6513683120320994</v>
      </c>
      <c r="H62">
        <f ca="1">IF('ISM daily rainfall draws'!H62&lt;MAX(MIN((1/Parameters!$B$100*(SUM(D62:G62)*4-Parameters!$B$96))/(ISM!$I61-Parameters!$B$96),Parameters!$B$99),1-Parameters!$B$99),ISM!$I61,Parameters!$B$96)</f>
        <v>9.6513683120320994</v>
      </c>
      <c r="I62">
        <f ca="1">IF('ISM daily rainfall draws'!I62&lt;MAX(MIN((1/Parameters!$B$100*(SUM(E62:H62)*4-Parameters!$B$96))/(ISM!$I61-Parameters!$B$96),Parameters!$B$99),1-Parameters!$B$99),ISM!$I61,Parameters!$B$96)</f>
        <v>9.6513683120320994</v>
      </c>
      <c r="J62">
        <f ca="1">IF('ISM daily rainfall draws'!J62&lt;MAX(MIN((1/Parameters!$B$100*(SUM(F62:I62)*4-Parameters!$B$96))/(ISM!$I61-Parameters!$B$96),Parameters!$B$99),1-Parameters!$B$99),ISM!$I61,Parameters!$B$96)</f>
        <v>9.6513683120320994</v>
      </c>
      <c r="K62">
        <f ca="1">IF('ISM daily rainfall draws'!K62&lt;MAX(MIN((1/Parameters!$B$100*(SUM(G62:J62)*4-Parameters!$B$96))/(ISM!$I61-Parameters!$B$96),Parameters!$B$99),1-Parameters!$B$99),ISM!$I61,Parameters!$B$96)</f>
        <v>9.6513683120320994</v>
      </c>
      <c r="L62">
        <f ca="1">IF('ISM daily rainfall draws'!L62&lt;MAX(MIN((1/Parameters!$B$100*(SUM(H62:K62)*4-Parameters!$B$96))/(ISM!$I61-Parameters!$B$96),Parameters!$B$99),1-Parameters!$B$99),ISM!$I61,Parameters!$B$96)</f>
        <v>9.6513683120320994</v>
      </c>
      <c r="M62">
        <f ca="1">IF('ISM daily rainfall draws'!M62&lt;MAX(MIN((1/Parameters!$B$100*(SUM(I62:L62)*4-Parameters!$B$96))/(ISM!$I61-Parameters!$B$96),Parameters!$B$99),1-Parameters!$B$99),ISM!$I61,Parameters!$B$96)</f>
        <v>9.6513683120320994</v>
      </c>
      <c r="N62">
        <f ca="1">IF('ISM daily rainfall draws'!N62&lt;MAX(MIN((1/Parameters!$B$100*(SUM(J62:M62)*4-Parameters!$B$96))/(ISM!$I61-Parameters!$B$96),Parameters!$B$99),1-Parameters!$B$99),ISM!$I61,Parameters!$B$96)</f>
        <v>9.6513683120320994</v>
      </c>
      <c r="O62">
        <f ca="1">IF('ISM daily rainfall draws'!O62&lt;MAX(MIN((1/Parameters!$B$100*(SUM(K62:N62)*4-Parameters!$B$96))/(ISM!$I61-Parameters!$B$96),Parameters!$B$99),1-Parameters!$B$99),ISM!$I61,Parameters!$B$96)</f>
        <v>9.6513683120320994</v>
      </c>
      <c r="P62">
        <f ca="1">IF('ISM daily rainfall draws'!P62&lt;MAX(MIN((1/Parameters!$B$100*(SUM(L62:O62)*4-Parameters!$B$96))/(ISM!$I61-Parameters!$B$96),Parameters!$B$99),1-Parameters!$B$99),ISM!$I61,Parameters!$B$96)</f>
        <v>9.6513683120320994</v>
      </c>
      <c r="Q62">
        <f ca="1">IF('ISM daily rainfall draws'!Q62&lt;MAX(MIN((1/Parameters!$B$100*(SUM(M62:P62)*4-Parameters!$B$96))/(ISM!$I61-Parameters!$B$96),Parameters!$B$99),1-Parameters!$B$99),ISM!$I61,Parameters!$B$96)</f>
        <v>9.6513683120320994</v>
      </c>
      <c r="R62">
        <f ca="1">IF('ISM daily rainfall draws'!R62&lt;MAX(MIN((1/Parameters!$B$100*(SUM(N62:Q62)*4-Parameters!$B$96))/(ISM!$I61-Parameters!$B$96),Parameters!$B$99),1-Parameters!$B$99),ISM!$I61,Parameters!$B$96)</f>
        <v>9.6513683120320994</v>
      </c>
      <c r="S62">
        <f ca="1">IF('ISM daily rainfall draws'!S62&lt;MAX(MIN((1/Parameters!$B$100*(SUM(O62:R62)*4-Parameters!$B$96))/(ISM!$I61-Parameters!$B$96),Parameters!$B$99),1-Parameters!$B$99),ISM!$I61,Parameters!$B$96)</f>
        <v>9.6513683120320994</v>
      </c>
      <c r="T62">
        <f ca="1">IF('ISM daily rainfall draws'!T62&lt;MAX(MIN((1/Parameters!$B$100*(SUM(P62:S62)*4-Parameters!$B$96))/(ISM!$I61-Parameters!$B$96),Parameters!$B$99),1-Parameters!$B$99),ISM!$I61,Parameters!$B$96)</f>
        <v>9.6513683120320994</v>
      </c>
      <c r="U62">
        <f ca="1">IF('ISM daily rainfall draws'!U62&lt;MAX(MIN((1/Parameters!$B$100*(SUM(Q62:T62)*4-Parameters!$B$96))/(ISM!$I61-Parameters!$B$96),Parameters!$B$99),1-Parameters!$B$99),ISM!$I61,Parameters!$B$96)</f>
        <v>9.6513683120320994</v>
      </c>
      <c r="V62">
        <f ca="1">IF('ISM daily rainfall draws'!V62&lt;MAX(MIN((1/Parameters!$B$100*(SUM(R62:U62)*4-Parameters!$B$96))/(ISM!$I61-Parameters!$B$96),Parameters!$B$99),1-Parameters!$B$99),ISM!$I61,Parameters!$B$96)</f>
        <v>9.6513683120320994</v>
      </c>
      <c r="W62">
        <f ca="1">IF('ISM daily rainfall draws'!W62&lt;MAX(MIN((1/Parameters!$B$100*(SUM(S62:V62)*4-Parameters!$B$96))/(ISM!$I61-Parameters!$B$96),Parameters!$B$99),1-Parameters!$B$99),ISM!$I61,Parameters!$B$96)</f>
        <v>9.6513683120320994</v>
      </c>
      <c r="X62">
        <f ca="1">IF('ISM daily rainfall draws'!X62&lt;MAX(MIN((1/Parameters!$B$100*(SUM(T62:W62)*4-Parameters!$B$96))/(ISM!$I61-Parameters!$B$96),Parameters!$B$99),1-Parameters!$B$99),ISM!$I61,Parameters!$B$96)</f>
        <v>9.6513683120320994</v>
      </c>
      <c r="Y62">
        <f ca="1">IF('ISM daily rainfall draws'!Y62&lt;MAX(MIN((1/Parameters!$B$100*(SUM(U62:X62)*4-Parameters!$B$96))/(ISM!$I61-Parameters!$B$96),Parameters!$B$99),1-Parameters!$B$99),ISM!$I61,Parameters!$B$96)</f>
        <v>9.6513683120320994</v>
      </c>
      <c r="Z62">
        <f ca="1">IF('ISM daily rainfall draws'!Z62&lt;MAX(MIN((1/Parameters!$B$100*(SUM(V62:Y62)*4-Parameters!$B$96))/(ISM!$I61-Parameters!$B$96),Parameters!$B$99),1-Parameters!$B$99),ISM!$I61,Parameters!$B$96)</f>
        <v>9.6513683120320994</v>
      </c>
      <c r="AA62">
        <f ca="1">IF('ISM daily rainfall draws'!AA62&lt;MAX(MIN((1/Parameters!$B$100*(SUM(W62:Z62)*4-Parameters!$B$96))/(ISM!$I61-Parameters!$B$96),Parameters!$B$99),1-Parameters!$B$99),ISM!$I61,Parameters!$B$96)</f>
        <v>9.6513683120320994</v>
      </c>
      <c r="AB62">
        <f ca="1">IF('ISM daily rainfall draws'!AB62&lt;MAX(MIN((1/Parameters!$B$100*(SUM(X62:AA62)*4-Parameters!$B$96))/(ISM!$I61-Parameters!$B$96),Parameters!$B$99),1-Parameters!$B$99),ISM!$I61,Parameters!$B$96)</f>
        <v>9.6513683120320994</v>
      </c>
      <c r="AC62">
        <f ca="1">IF('ISM daily rainfall draws'!AC62&lt;MAX(MIN((1/Parameters!$B$100*(SUM(Y62:AB62)*4-Parameters!$B$96))/(ISM!$I61-Parameters!$B$96),Parameters!$B$99),1-Parameters!$B$99),ISM!$I61,Parameters!$B$96)</f>
        <v>9.6513683120320994</v>
      </c>
      <c r="AD62">
        <f ca="1">IF('ISM daily rainfall draws'!AD62&lt;MAX(MIN((1/Parameters!$B$100*(SUM(Z62:AC62)*4-Parameters!$B$96))/(ISM!$I61-Parameters!$B$96),Parameters!$B$99),1-Parameters!$B$99),ISM!$I61,Parameters!$B$96)</f>
        <v>9.6513683120320994</v>
      </c>
      <c r="AE62">
        <f ca="1">IF('ISM daily rainfall draws'!AE62&lt;MAX(MIN((1/Parameters!$B$100*(SUM(AA62:AD62)*4-Parameters!$B$96))/(ISM!$I61-Parameters!$B$96),Parameters!$B$99),1-Parameters!$B$99),ISM!$I61,Parameters!$B$96)</f>
        <v>9.6513683120320994</v>
      </c>
      <c r="AF62">
        <f ca="1">IF('ISM daily rainfall draws'!AF62&lt;MAX(MIN((1/Parameters!$B$100*(SUM(AB62:AE62)*4-Parameters!$B$96))/(ISM!$I61-Parameters!$B$96),Parameters!$B$99),1-Parameters!$B$99),ISM!$I61,Parameters!$B$96)</f>
        <v>9.6513683120320994</v>
      </c>
      <c r="AG62">
        <f ca="1">IF('ISM daily rainfall draws'!AG62&lt;MAX(MIN((1/Parameters!$B$100*(SUM(AC62:AF62)*4-Parameters!$B$96))/(ISM!$I61-Parameters!$B$96),Parameters!$B$99),1-Parameters!$B$99),ISM!$I61,Parameters!$B$96)</f>
        <v>9.6513683120320994</v>
      </c>
      <c r="AH62">
        <f ca="1">IF('ISM daily rainfall draws'!AH62&lt;MAX(MIN((1/Parameters!$B$100*(SUM(AD62:AG62)*4-Parameters!$B$96))/(ISM!$I61-Parameters!$B$96),Parameters!$B$99),1-Parameters!$B$99),ISM!$I61,Parameters!$B$96)</f>
        <v>9.6513683120320994</v>
      </c>
      <c r="AI62">
        <f ca="1">IF('ISM daily rainfall draws'!AI62&lt;MAX(MIN((1/Parameters!$B$100*(SUM(AE62:AH62)*4-Parameters!$B$96))/(ISM!$I61-Parameters!$B$96),Parameters!$B$99),1-Parameters!$B$99),ISM!$I61,Parameters!$B$96)</f>
        <v>9.6513683120320994</v>
      </c>
      <c r="AJ62">
        <f ca="1">IF('ISM daily rainfall draws'!AJ62&lt;MAX(MIN((1/Parameters!$B$100*(SUM(AF62:AI62)*4-Parameters!$B$96))/(ISM!$I61-Parameters!$B$96),Parameters!$B$99),1-Parameters!$B$99),ISM!$I61,Parameters!$B$96)</f>
        <v>9.6513683120320994</v>
      </c>
    </row>
    <row r="63" spans="1:36" x14ac:dyDescent="0.25">
      <c r="A63">
        <v>2070</v>
      </c>
      <c r="B63">
        <f ca="1">IF('ISM daily rainfall draws'!B63=1,ISM!$I62,Parameters!$B$96)</f>
        <v>9.6571553678127078</v>
      </c>
      <c r="C63">
        <f ca="1">IF('ISM daily rainfall draws'!C63=1,ISM!$I62,Parameters!$B$96)</f>
        <v>9.6571553678127078</v>
      </c>
      <c r="D63">
        <f ca="1">IF('ISM daily rainfall draws'!D63=1,ISM!$I62,Parameters!$B$96)</f>
        <v>9.6571553678127078</v>
      </c>
      <c r="E63" s="11">
        <f ca="1">IF('ISM daily rainfall draws'!E63=1,ISM!$I62,Parameters!$B$96)</f>
        <v>9.6571553678127078</v>
      </c>
      <c r="F63">
        <f ca="1">IF('ISM daily rainfall draws'!F63&lt;MAX(MIN((1/Parameters!$B$100*(SUM(B63:E63)*4-Parameters!$B$96))/(ISM!$I62-Parameters!$B$96),Parameters!$B$99),1-Parameters!$B$99),ISM!$I62,Parameters!$B$96)</f>
        <v>9.6571553678127078</v>
      </c>
      <c r="G63">
        <f ca="1">IF('ISM daily rainfall draws'!G63&lt;MAX(MIN((1/Parameters!$B$100*(SUM(C63:F63)*4-Parameters!$B$96))/(ISM!$I62-Parameters!$B$96),Parameters!$B$99),1-Parameters!$B$99),ISM!$I62,Parameters!$B$96)</f>
        <v>9.6571553678127078</v>
      </c>
      <c r="H63">
        <f ca="1">IF('ISM daily rainfall draws'!H63&lt;MAX(MIN((1/Parameters!$B$100*(SUM(D63:G63)*4-Parameters!$B$96))/(ISM!$I62-Parameters!$B$96),Parameters!$B$99),1-Parameters!$B$99),ISM!$I62,Parameters!$B$96)</f>
        <v>9.6571553678127078</v>
      </c>
      <c r="I63">
        <f ca="1">IF('ISM daily rainfall draws'!I63&lt;MAX(MIN((1/Parameters!$B$100*(SUM(E63:H63)*4-Parameters!$B$96))/(ISM!$I62-Parameters!$B$96),Parameters!$B$99),1-Parameters!$B$99),ISM!$I62,Parameters!$B$96)</f>
        <v>9.6571553678127078</v>
      </c>
      <c r="J63">
        <f ca="1">IF('ISM daily rainfall draws'!J63&lt;MAX(MIN((1/Parameters!$B$100*(SUM(F63:I63)*4-Parameters!$B$96))/(ISM!$I62-Parameters!$B$96),Parameters!$B$99),1-Parameters!$B$99),ISM!$I62,Parameters!$B$96)</f>
        <v>9.6571553678127078</v>
      </c>
      <c r="K63">
        <f ca="1">IF('ISM daily rainfall draws'!K63&lt;MAX(MIN((1/Parameters!$B$100*(SUM(G63:J63)*4-Parameters!$B$96))/(ISM!$I62-Parameters!$B$96),Parameters!$B$99),1-Parameters!$B$99),ISM!$I62,Parameters!$B$96)</f>
        <v>9.6571553678127078</v>
      </c>
      <c r="L63">
        <f ca="1">IF('ISM daily rainfall draws'!L63&lt;MAX(MIN((1/Parameters!$B$100*(SUM(H63:K63)*4-Parameters!$B$96))/(ISM!$I62-Parameters!$B$96),Parameters!$B$99),1-Parameters!$B$99),ISM!$I62,Parameters!$B$96)</f>
        <v>9.6571553678127078</v>
      </c>
      <c r="M63">
        <f ca="1">IF('ISM daily rainfall draws'!M63&lt;MAX(MIN((1/Parameters!$B$100*(SUM(I63:L63)*4-Parameters!$B$96))/(ISM!$I62-Parameters!$B$96),Parameters!$B$99),1-Parameters!$B$99),ISM!$I62,Parameters!$B$96)</f>
        <v>9.6571553678127078</v>
      </c>
      <c r="N63">
        <f ca="1">IF('ISM daily rainfall draws'!N63&lt;MAX(MIN((1/Parameters!$B$100*(SUM(J63:M63)*4-Parameters!$B$96))/(ISM!$I62-Parameters!$B$96),Parameters!$B$99),1-Parameters!$B$99),ISM!$I62,Parameters!$B$96)</f>
        <v>9.6571553678127078</v>
      </c>
      <c r="O63">
        <f ca="1">IF('ISM daily rainfall draws'!O63&lt;MAX(MIN((1/Parameters!$B$100*(SUM(K63:N63)*4-Parameters!$B$96))/(ISM!$I62-Parameters!$B$96),Parameters!$B$99),1-Parameters!$B$99),ISM!$I62,Parameters!$B$96)</f>
        <v>9.6571553678127078</v>
      </c>
      <c r="P63">
        <f ca="1">IF('ISM daily rainfall draws'!P63&lt;MAX(MIN((1/Parameters!$B$100*(SUM(L63:O63)*4-Parameters!$B$96))/(ISM!$I62-Parameters!$B$96),Parameters!$B$99),1-Parameters!$B$99),ISM!$I62,Parameters!$B$96)</f>
        <v>9.6571553678127078</v>
      </c>
      <c r="Q63">
        <f ca="1">IF('ISM daily rainfall draws'!Q63&lt;MAX(MIN((1/Parameters!$B$100*(SUM(M63:P63)*4-Parameters!$B$96))/(ISM!$I62-Parameters!$B$96),Parameters!$B$99),1-Parameters!$B$99),ISM!$I62,Parameters!$B$96)</f>
        <v>9.6571553678127078</v>
      </c>
      <c r="R63">
        <f ca="1">IF('ISM daily rainfall draws'!R63&lt;MAX(MIN((1/Parameters!$B$100*(SUM(N63:Q63)*4-Parameters!$B$96))/(ISM!$I62-Parameters!$B$96),Parameters!$B$99),1-Parameters!$B$99),ISM!$I62,Parameters!$B$96)</f>
        <v>9.6571553678127078</v>
      </c>
      <c r="S63">
        <f ca="1">IF('ISM daily rainfall draws'!S63&lt;MAX(MIN((1/Parameters!$B$100*(SUM(O63:R63)*4-Parameters!$B$96))/(ISM!$I62-Parameters!$B$96),Parameters!$B$99),1-Parameters!$B$99),ISM!$I62,Parameters!$B$96)</f>
        <v>9.6571553678127078</v>
      </c>
      <c r="T63">
        <f ca="1">IF('ISM daily rainfall draws'!T63&lt;MAX(MIN((1/Parameters!$B$100*(SUM(P63:S63)*4-Parameters!$B$96))/(ISM!$I62-Parameters!$B$96),Parameters!$B$99),1-Parameters!$B$99),ISM!$I62,Parameters!$B$96)</f>
        <v>9.6571553678127078</v>
      </c>
      <c r="U63">
        <f ca="1">IF('ISM daily rainfall draws'!U63&lt;MAX(MIN((1/Parameters!$B$100*(SUM(Q63:T63)*4-Parameters!$B$96))/(ISM!$I62-Parameters!$B$96),Parameters!$B$99),1-Parameters!$B$99),ISM!$I62,Parameters!$B$96)</f>
        <v>9.6571553678127078</v>
      </c>
      <c r="V63">
        <f ca="1">IF('ISM daily rainfall draws'!V63&lt;MAX(MIN((1/Parameters!$B$100*(SUM(R63:U63)*4-Parameters!$B$96))/(ISM!$I62-Parameters!$B$96),Parameters!$B$99),1-Parameters!$B$99),ISM!$I62,Parameters!$B$96)</f>
        <v>9.6571553678127078</v>
      </c>
      <c r="W63">
        <f ca="1">IF('ISM daily rainfall draws'!W63&lt;MAX(MIN((1/Parameters!$B$100*(SUM(S63:V63)*4-Parameters!$B$96))/(ISM!$I62-Parameters!$B$96),Parameters!$B$99),1-Parameters!$B$99),ISM!$I62,Parameters!$B$96)</f>
        <v>9.6571553678127078</v>
      </c>
      <c r="X63">
        <f ca="1">IF('ISM daily rainfall draws'!X63&lt;MAX(MIN((1/Parameters!$B$100*(SUM(T63:W63)*4-Parameters!$B$96))/(ISM!$I62-Parameters!$B$96),Parameters!$B$99),1-Parameters!$B$99),ISM!$I62,Parameters!$B$96)</f>
        <v>9.6571553678127078</v>
      </c>
      <c r="Y63">
        <f ca="1">IF('ISM daily rainfall draws'!Y63&lt;MAX(MIN((1/Parameters!$B$100*(SUM(U63:X63)*4-Parameters!$B$96))/(ISM!$I62-Parameters!$B$96),Parameters!$B$99),1-Parameters!$B$99),ISM!$I62,Parameters!$B$96)</f>
        <v>9.6571553678127078</v>
      </c>
      <c r="Z63">
        <f ca="1">IF('ISM daily rainfall draws'!Z63&lt;MAX(MIN((1/Parameters!$B$100*(SUM(V63:Y63)*4-Parameters!$B$96))/(ISM!$I62-Parameters!$B$96),Parameters!$B$99),1-Parameters!$B$99),ISM!$I62,Parameters!$B$96)</f>
        <v>9.6571553678127078</v>
      </c>
      <c r="AA63">
        <f ca="1">IF('ISM daily rainfall draws'!AA63&lt;MAX(MIN((1/Parameters!$B$100*(SUM(W63:Z63)*4-Parameters!$B$96))/(ISM!$I62-Parameters!$B$96),Parameters!$B$99),1-Parameters!$B$99),ISM!$I62,Parameters!$B$96)</f>
        <v>9.6571553678127078</v>
      </c>
      <c r="AB63">
        <f ca="1">IF('ISM daily rainfall draws'!AB63&lt;MAX(MIN((1/Parameters!$B$100*(SUM(X63:AA63)*4-Parameters!$B$96))/(ISM!$I62-Parameters!$B$96),Parameters!$B$99),1-Parameters!$B$99),ISM!$I62,Parameters!$B$96)</f>
        <v>9.6571553678127078</v>
      </c>
      <c r="AC63">
        <f ca="1">IF('ISM daily rainfall draws'!AC63&lt;MAX(MIN((1/Parameters!$B$100*(SUM(Y63:AB63)*4-Parameters!$B$96))/(ISM!$I62-Parameters!$B$96),Parameters!$B$99),1-Parameters!$B$99),ISM!$I62,Parameters!$B$96)</f>
        <v>9.6571553678127078</v>
      </c>
      <c r="AD63">
        <f ca="1">IF('ISM daily rainfall draws'!AD63&lt;MAX(MIN((1/Parameters!$B$100*(SUM(Z63:AC63)*4-Parameters!$B$96))/(ISM!$I62-Parameters!$B$96),Parameters!$B$99),1-Parameters!$B$99),ISM!$I62,Parameters!$B$96)</f>
        <v>9.6571553678127078</v>
      </c>
      <c r="AE63">
        <f ca="1">IF('ISM daily rainfall draws'!AE63&lt;MAX(MIN((1/Parameters!$B$100*(SUM(AA63:AD63)*4-Parameters!$B$96))/(ISM!$I62-Parameters!$B$96),Parameters!$B$99),1-Parameters!$B$99),ISM!$I62,Parameters!$B$96)</f>
        <v>9.6571553678127078</v>
      </c>
      <c r="AF63">
        <f ca="1">IF('ISM daily rainfall draws'!AF63&lt;MAX(MIN((1/Parameters!$B$100*(SUM(AB63:AE63)*4-Parameters!$B$96))/(ISM!$I62-Parameters!$B$96),Parameters!$B$99),1-Parameters!$B$99),ISM!$I62,Parameters!$B$96)</f>
        <v>9.6571553678127078</v>
      </c>
      <c r="AG63">
        <f ca="1">IF('ISM daily rainfall draws'!AG63&lt;MAX(MIN((1/Parameters!$B$100*(SUM(AC63:AF63)*4-Parameters!$B$96))/(ISM!$I62-Parameters!$B$96),Parameters!$B$99),1-Parameters!$B$99),ISM!$I62,Parameters!$B$96)</f>
        <v>9.6571553678127078</v>
      </c>
      <c r="AH63">
        <f ca="1">IF('ISM daily rainfall draws'!AH63&lt;MAX(MIN((1/Parameters!$B$100*(SUM(AD63:AG63)*4-Parameters!$B$96))/(ISM!$I62-Parameters!$B$96),Parameters!$B$99),1-Parameters!$B$99),ISM!$I62,Parameters!$B$96)</f>
        <v>9.6571553678127078</v>
      </c>
      <c r="AI63">
        <f ca="1">IF('ISM daily rainfall draws'!AI63&lt;MAX(MIN((1/Parameters!$B$100*(SUM(AE63:AH63)*4-Parameters!$B$96))/(ISM!$I62-Parameters!$B$96),Parameters!$B$99),1-Parameters!$B$99),ISM!$I62,Parameters!$B$96)</f>
        <v>9.6571553678127078</v>
      </c>
      <c r="AJ63">
        <f ca="1">IF('ISM daily rainfall draws'!AJ63&lt;MAX(MIN((1/Parameters!$B$100*(SUM(AF63:AI63)*4-Parameters!$B$96))/(ISM!$I62-Parameters!$B$96),Parameters!$B$99),1-Parameters!$B$99),ISM!$I62,Parameters!$B$96)</f>
        <v>9.6571553678127078</v>
      </c>
    </row>
    <row r="64" spans="1:36" x14ac:dyDescent="0.25">
      <c r="A64">
        <v>2071</v>
      </c>
      <c r="B64">
        <f ca="1">IF('ISM daily rainfall draws'!B64=1,ISM!$I63,Parameters!$B$96)</f>
        <v>9.6627162168290752</v>
      </c>
      <c r="C64">
        <f ca="1">IF('ISM daily rainfall draws'!C64=1,ISM!$I63,Parameters!$B$96)</f>
        <v>9.6627162168290752</v>
      </c>
      <c r="D64">
        <f ca="1">IF('ISM daily rainfall draws'!D64=1,ISM!$I63,Parameters!$B$96)</f>
        <v>9.6627162168290752</v>
      </c>
      <c r="E64" s="11">
        <f ca="1">IF('ISM daily rainfall draws'!E64=1,ISM!$I63,Parameters!$B$96)</f>
        <v>9.6627162168290752</v>
      </c>
      <c r="F64">
        <f ca="1">IF('ISM daily rainfall draws'!F64&lt;MAX(MIN((1/Parameters!$B$100*(SUM(B64:E64)*4-Parameters!$B$96))/(ISM!$I63-Parameters!$B$96),Parameters!$B$99),1-Parameters!$B$99),ISM!$I63,Parameters!$B$96)</f>
        <v>9.6627162168290752</v>
      </c>
      <c r="G64">
        <f ca="1">IF('ISM daily rainfall draws'!G64&lt;MAX(MIN((1/Parameters!$B$100*(SUM(C64:F64)*4-Parameters!$B$96))/(ISM!$I63-Parameters!$B$96),Parameters!$B$99),1-Parameters!$B$99),ISM!$I63,Parameters!$B$96)</f>
        <v>9.6627162168290752</v>
      </c>
      <c r="H64">
        <f ca="1">IF('ISM daily rainfall draws'!H64&lt;MAX(MIN((1/Parameters!$B$100*(SUM(D64:G64)*4-Parameters!$B$96))/(ISM!$I63-Parameters!$B$96),Parameters!$B$99),1-Parameters!$B$99),ISM!$I63,Parameters!$B$96)</f>
        <v>9.6627162168290752</v>
      </c>
      <c r="I64">
        <f ca="1">IF('ISM daily rainfall draws'!I64&lt;MAX(MIN((1/Parameters!$B$100*(SUM(E64:H64)*4-Parameters!$B$96))/(ISM!$I63-Parameters!$B$96),Parameters!$B$99),1-Parameters!$B$99),ISM!$I63,Parameters!$B$96)</f>
        <v>9.6627162168290752</v>
      </c>
      <c r="J64">
        <f ca="1">IF('ISM daily rainfall draws'!J64&lt;MAX(MIN((1/Parameters!$B$100*(SUM(F64:I64)*4-Parameters!$B$96))/(ISM!$I63-Parameters!$B$96),Parameters!$B$99),1-Parameters!$B$99),ISM!$I63,Parameters!$B$96)</f>
        <v>9.6627162168290752</v>
      </c>
      <c r="K64">
        <f ca="1">IF('ISM daily rainfall draws'!K64&lt;MAX(MIN((1/Parameters!$B$100*(SUM(G64:J64)*4-Parameters!$B$96))/(ISM!$I63-Parameters!$B$96),Parameters!$B$99),1-Parameters!$B$99),ISM!$I63,Parameters!$B$96)</f>
        <v>9.6627162168290752</v>
      </c>
      <c r="L64">
        <f ca="1">IF('ISM daily rainfall draws'!L64&lt;MAX(MIN((1/Parameters!$B$100*(SUM(H64:K64)*4-Parameters!$B$96))/(ISM!$I63-Parameters!$B$96),Parameters!$B$99),1-Parameters!$B$99),ISM!$I63,Parameters!$B$96)</f>
        <v>9.6627162168290752</v>
      </c>
      <c r="M64">
        <f ca="1">IF('ISM daily rainfall draws'!M64&lt;MAX(MIN((1/Parameters!$B$100*(SUM(I64:L64)*4-Parameters!$B$96))/(ISM!$I63-Parameters!$B$96),Parameters!$B$99),1-Parameters!$B$99),ISM!$I63,Parameters!$B$96)</f>
        <v>9.6627162168290752</v>
      </c>
      <c r="N64">
        <f ca="1">IF('ISM daily rainfall draws'!N64&lt;MAX(MIN((1/Parameters!$B$100*(SUM(J64:M64)*4-Parameters!$B$96))/(ISM!$I63-Parameters!$B$96),Parameters!$B$99),1-Parameters!$B$99),ISM!$I63,Parameters!$B$96)</f>
        <v>9.6627162168290752</v>
      </c>
      <c r="O64">
        <f ca="1">IF('ISM daily rainfall draws'!O64&lt;MAX(MIN((1/Parameters!$B$100*(SUM(K64:N64)*4-Parameters!$B$96))/(ISM!$I63-Parameters!$B$96),Parameters!$B$99),1-Parameters!$B$99),ISM!$I63,Parameters!$B$96)</f>
        <v>9.6627162168290752</v>
      </c>
      <c r="P64">
        <f ca="1">IF('ISM daily rainfall draws'!P64&lt;MAX(MIN((1/Parameters!$B$100*(SUM(L64:O64)*4-Parameters!$B$96))/(ISM!$I63-Parameters!$B$96),Parameters!$B$99),1-Parameters!$B$99),ISM!$I63,Parameters!$B$96)</f>
        <v>9.6627162168290752</v>
      </c>
      <c r="Q64">
        <f ca="1">IF('ISM daily rainfall draws'!Q64&lt;MAX(MIN((1/Parameters!$B$100*(SUM(M64:P64)*4-Parameters!$B$96))/(ISM!$I63-Parameters!$B$96),Parameters!$B$99),1-Parameters!$B$99),ISM!$I63,Parameters!$B$96)</f>
        <v>9.6627162168290752</v>
      </c>
      <c r="R64">
        <f ca="1">IF('ISM daily rainfall draws'!R64&lt;MAX(MIN((1/Parameters!$B$100*(SUM(N64:Q64)*4-Parameters!$B$96))/(ISM!$I63-Parameters!$B$96),Parameters!$B$99),1-Parameters!$B$99),ISM!$I63,Parameters!$B$96)</f>
        <v>9.6627162168290752</v>
      </c>
      <c r="S64">
        <f ca="1">IF('ISM daily rainfall draws'!S64&lt;MAX(MIN((1/Parameters!$B$100*(SUM(O64:R64)*4-Parameters!$B$96))/(ISM!$I63-Parameters!$B$96),Parameters!$B$99),1-Parameters!$B$99),ISM!$I63,Parameters!$B$96)</f>
        <v>9.6627162168290752</v>
      </c>
      <c r="T64">
        <f ca="1">IF('ISM daily rainfall draws'!T64&lt;MAX(MIN((1/Parameters!$B$100*(SUM(P64:S64)*4-Parameters!$B$96))/(ISM!$I63-Parameters!$B$96),Parameters!$B$99),1-Parameters!$B$99),ISM!$I63,Parameters!$B$96)</f>
        <v>9.6627162168290752</v>
      </c>
      <c r="U64">
        <f ca="1">IF('ISM daily rainfall draws'!U64&lt;MAX(MIN((1/Parameters!$B$100*(SUM(Q64:T64)*4-Parameters!$B$96))/(ISM!$I63-Parameters!$B$96),Parameters!$B$99),1-Parameters!$B$99),ISM!$I63,Parameters!$B$96)</f>
        <v>9.6627162168290752</v>
      </c>
      <c r="V64">
        <f ca="1">IF('ISM daily rainfall draws'!V64&lt;MAX(MIN((1/Parameters!$B$100*(SUM(R64:U64)*4-Parameters!$B$96))/(ISM!$I63-Parameters!$B$96),Parameters!$B$99),1-Parameters!$B$99),ISM!$I63,Parameters!$B$96)</f>
        <v>9.6627162168290752</v>
      </c>
      <c r="W64">
        <f ca="1">IF('ISM daily rainfall draws'!W64&lt;MAX(MIN((1/Parameters!$B$100*(SUM(S64:V64)*4-Parameters!$B$96))/(ISM!$I63-Parameters!$B$96),Parameters!$B$99),1-Parameters!$B$99),ISM!$I63,Parameters!$B$96)</f>
        <v>9.6627162168290752</v>
      </c>
      <c r="X64">
        <f ca="1">IF('ISM daily rainfall draws'!X64&lt;MAX(MIN((1/Parameters!$B$100*(SUM(T64:W64)*4-Parameters!$B$96))/(ISM!$I63-Parameters!$B$96),Parameters!$B$99),1-Parameters!$B$99),ISM!$I63,Parameters!$B$96)</f>
        <v>9.6627162168290752</v>
      </c>
      <c r="Y64">
        <f ca="1">IF('ISM daily rainfall draws'!Y64&lt;MAX(MIN((1/Parameters!$B$100*(SUM(U64:X64)*4-Parameters!$B$96))/(ISM!$I63-Parameters!$B$96),Parameters!$B$99),1-Parameters!$B$99),ISM!$I63,Parameters!$B$96)</f>
        <v>9.6627162168290752</v>
      </c>
      <c r="Z64">
        <f ca="1">IF('ISM daily rainfall draws'!Z64&lt;MAX(MIN((1/Parameters!$B$100*(SUM(V64:Y64)*4-Parameters!$B$96))/(ISM!$I63-Parameters!$B$96),Parameters!$B$99),1-Parameters!$B$99),ISM!$I63,Parameters!$B$96)</f>
        <v>9.6627162168290752</v>
      </c>
      <c r="AA64">
        <f ca="1">IF('ISM daily rainfall draws'!AA64&lt;MAX(MIN((1/Parameters!$B$100*(SUM(W64:Z64)*4-Parameters!$B$96))/(ISM!$I63-Parameters!$B$96),Parameters!$B$99),1-Parameters!$B$99),ISM!$I63,Parameters!$B$96)</f>
        <v>9.6627162168290752</v>
      </c>
      <c r="AB64">
        <f ca="1">IF('ISM daily rainfall draws'!AB64&lt;MAX(MIN((1/Parameters!$B$100*(SUM(X64:AA64)*4-Parameters!$B$96))/(ISM!$I63-Parameters!$B$96),Parameters!$B$99),1-Parameters!$B$99),ISM!$I63,Parameters!$B$96)</f>
        <v>9.6627162168290752</v>
      </c>
      <c r="AC64">
        <f ca="1">IF('ISM daily rainfall draws'!AC64&lt;MAX(MIN((1/Parameters!$B$100*(SUM(Y64:AB64)*4-Parameters!$B$96))/(ISM!$I63-Parameters!$B$96),Parameters!$B$99),1-Parameters!$B$99),ISM!$I63,Parameters!$B$96)</f>
        <v>9.6627162168290752</v>
      </c>
      <c r="AD64">
        <f ca="1">IF('ISM daily rainfall draws'!AD64&lt;MAX(MIN((1/Parameters!$B$100*(SUM(Z64:AC64)*4-Parameters!$B$96))/(ISM!$I63-Parameters!$B$96),Parameters!$B$99),1-Parameters!$B$99),ISM!$I63,Parameters!$B$96)</f>
        <v>9.6627162168290752</v>
      </c>
      <c r="AE64">
        <f ca="1">IF('ISM daily rainfall draws'!AE64&lt;MAX(MIN((1/Parameters!$B$100*(SUM(AA64:AD64)*4-Parameters!$B$96))/(ISM!$I63-Parameters!$B$96),Parameters!$B$99),1-Parameters!$B$99),ISM!$I63,Parameters!$B$96)</f>
        <v>9.6627162168290752</v>
      </c>
      <c r="AF64">
        <f ca="1">IF('ISM daily rainfall draws'!AF64&lt;MAX(MIN((1/Parameters!$B$100*(SUM(AB64:AE64)*4-Parameters!$B$96))/(ISM!$I63-Parameters!$B$96),Parameters!$B$99),1-Parameters!$B$99),ISM!$I63,Parameters!$B$96)</f>
        <v>9.6627162168290752</v>
      </c>
      <c r="AG64">
        <f ca="1">IF('ISM daily rainfall draws'!AG64&lt;MAX(MIN((1/Parameters!$B$100*(SUM(AC64:AF64)*4-Parameters!$B$96))/(ISM!$I63-Parameters!$B$96),Parameters!$B$99),1-Parameters!$B$99),ISM!$I63,Parameters!$B$96)</f>
        <v>9.6627162168290752</v>
      </c>
      <c r="AH64">
        <f ca="1">IF('ISM daily rainfall draws'!AH64&lt;MAX(MIN((1/Parameters!$B$100*(SUM(AD64:AG64)*4-Parameters!$B$96))/(ISM!$I63-Parameters!$B$96),Parameters!$B$99),1-Parameters!$B$99),ISM!$I63,Parameters!$B$96)</f>
        <v>9.6627162168290752</v>
      </c>
      <c r="AI64">
        <f ca="1">IF('ISM daily rainfall draws'!AI64&lt;MAX(MIN((1/Parameters!$B$100*(SUM(AE64:AH64)*4-Parameters!$B$96))/(ISM!$I63-Parameters!$B$96),Parameters!$B$99),1-Parameters!$B$99),ISM!$I63,Parameters!$B$96)</f>
        <v>9.6627162168290752</v>
      </c>
      <c r="AJ64">
        <f ca="1">IF('ISM daily rainfall draws'!AJ64&lt;MAX(MIN((1/Parameters!$B$100*(SUM(AF64:AI64)*4-Parameters!$B$96))/(ISM!$I63-Parameters!$B$96),Parameters!$B$99),1-Parameters!$B$99),ISM!$I63,Parameters!$B$96)</f>
        <v>9.6627162168290752</v>
      </c>
    </row>
    <row r="65" spans="1:36" x14ac:dyDescent="0.25">
      <c r="A65">
        <v>2072</v>
      </c>
      <c r="B65">
        <f ca="1">IF('ISM daily rainfall draws'!B65=1,ISM!$I64,Parameters!$B$96)</f>
        <v>9.6680306529441591</v>
      </c>
      <c r="C65">
        <f ca="1">IF('ISM daily rainfall draws'!C65=1,ISM!$I64,Parameters!$B$96)</f>
        <v>9.6680306529441591</v>
      </c>
      <c r="D65">
        <f ca="1">IF('ISM daily rainfall draws'!D65=1,ISM!$I64,Parameters!$B$96)</f>
        <v>9.6680306529441591</v>
      </c>
      <c r="E65" s="11">
        <f ca="1">IF('ISM daily rainfall draws'!E65=1,ISM!$I64,Parameters!$B$96)</f>
        <v>9.6680306529441591</v>
      </c>
      <c r="F65">
        <f ca="1">IF('ISM daily rainfall draws'!F65&lt;MAX(MIN((1/Parameters!$B$100*(SUM(B65:E65)*4-Parameters!$B$96))/(ISM!$I64-Parameters!$B$96),Parameters!$B$99),1-Parameters!$B$99),ISM!$I64,Parameters!$B$96)</f>
        <v>9.6680306529441591</v>
      </c>
      <c r="G65">
        <f ca="1">IF('ISM daily rainfall draws'!G65&lt;MAX(MIN((1/Parameters!$B$100*(SUM(C65:F65)*4-Parameters!$B$96))/(ISM!$I64-Parameters!$B$96),Parameters!$B$99),1-Parameters!$B$99),ISM!$I64,Parameters!$B$96)</f>
        <v>9.6680306529441591</v>
      </c>
      <c r="H65">
        <f ca="1">IF('ISM daily rainfall draws'!H65&lt;MAX(MIN((1/Parameters!$B$100*(SUM(D65:G65)*4-Parameters!$B$96))/(ISM!$I64-Parameters!$B$96),Parameters!$B$99),1-Parameters!$B$99),ISM!$I64,Parameters!$B$96)</f>
        <v>9.6680306529441591</v>
      </c>
      <c r="I65">
        <f ca="1">IF('ISM daily rainfall draws'!I65&lt;MAX(MIN((1/Parameters!$B$100*(SUM(E65:H65)*4-Parameters!$B$96))/(ISM!$I64-Parameters!$B$96),Parameters!$B$99),1-Parameters!$B$99),ISM!$I64,Parameters!$B$96)</f>
        <v>9.6680306529441591</v>
      </c>
      <c r="J65">
        <f ca="1">IF('ISM daily rainfall draws'!J65&lt;MAX(MIN((1/Parameters!$B$100*(SUM(F65:I65)*4-Parameters!$B$96))/(ISM!$I64-Parameters!$B$96),Parameters!$B$99),1-Parameters!$B$99),ISM!$I64,Parameters!$B$96)</f>
        <v>9.6680306529441591</v>
      </c>
      <c r="K65">
        <f ca="1">IF('ISM daily rainfall draws'!K65&lt;MAX(MIN((1/Parameters!$B$100*(SUM(G65:J65)*4-Parameters!$B$96))/(ISM!$I64-Parameters!$B$96),Parameters!$B$99),1-Parameters!$B$99),ISM!$I64,Parameters!$B$96)</f>
        <v>9.6680306529441591</v>
      </c>
      <c r="L65">
        <f ca="1">IF('ISM daily rainfall draws'!L65&lt;MAX(MIN((1/Parameters!$B$100*(SUM(H65:K65)*4-Parameters!$B$96))/(ISM!$I64-Parameters!$B$96),Parameters!$B$99),1-Parameters!$B$99),ISM!$I64,Parameters!$B$96)</f>
        <v>9.6680306529441591</v>
      </c>
      <c r="M65">
        <f ca="1">IF('ISM daily rainfall draws'!M65&lt;MAX(MIN((1/Parameters!$B$100*(SUM(I65:L65)*4-Parameters!$B$96))/(ISM!$I64-Parameters!$B$96),Parameters!$B$99),1-Parameters!$B$99),ISM!$I64,Parameters!$B$96)</f>
        <v>9.6680306529441591</v>
      </c>
      <c r="N65">
        <f ca="1">IF('ISM daily rainfall draws'!N65&lt;MAX(MIN((1/Parameters!$B$100*(SUM(J65:M65)*4-Parameters!$B$96))/(ISM!$I64-Parameters!$B$96),Parameters!$B$99),1-Parameters!$B$99),ISM!$I64,Parameters!$B$96)</f>
        <v>9.6680306529441591</v>
      </c>
      <c r="O65">
        <f ca="1">IF('ISM daily rainfall draws'!O65&lt;MAX(MIN((1/Parameters!$B$100*(SUM(K65:N65)*4-Parameters!$B$96))/(ISM!$I64-Parameters!$B$96),Parameters!$B$99),1-Parameters!$B$99),ISM!$I64,Parameters!$B$96)</f>
        <v>9.6680306529441591</v>
      </c>
      <c r="P65">
        <f ca="1">IF('ISM daily rainfall draws'!P65&lt;MAX(MIN((1/Parameters!$B$100*(SUM(L65:O65)*4-Parameters!$B$96))/(ISM!$I64-Parameters!$B$96),Parameters!$B$99),1-Parameters!$B$99),ISM!$I64,Parameters!$B$96)</f>
        <v>9.6680306529441591</v>
      </c>
      <c r="Q65">
        <f ca="1">IF('ISM daily rainfall draws'!Q65&lt;MAX(MIN((1/Parameters!$B$100*(SUM(M65:P65)*4-Parameters!$B$96))/(ISM!$I64-Parameters!$B$96),Parameters!$B$99),1-Parameters!$B$99),ISM!$I64,Parameters!$B$96)</f>
        <v>9.6680306529441591</v>
      </c>
      <c r="R65">
        <f ca="1">IF('ISM daily rainfall draws'!R65&lt;MAX(MIN((1/Parameters!$B$100*(SUM(N65:Q65)*4-Parameters!$B$96))/(ISM!$I64-Parameters!$B$96),Parameters!$B$99),1-Parameters!$B$99),ISM!$I64,Parameters!$B$96)</f>
        <v>9.6680306529441591</v>
      </c>
      <c r="S65">
        <f ca="1">IF('ISM daily rainfall draws'!S65&lt;MAX(MIN((1/Parameters!$B$100*(SUM(O65:R65)*4-Parameters!$B$96))/(ISM!$I64-Parameters!$B$96),Parameters!$B$99),1-Parameters!$B$99),ISM!$I64,Parameters!$B$96)</f>
        <v>9.6680306529441591</v>
      </c>
      <c r="T65">
        <f ca="1">IF('ISM daily rainfall draws'!T65&lt;MAX(MIN((1/Parameters!$B$100*(SUM(P65:S65)*4-Parameters!$B$96))/(ISM!$I64-Parameters!$B$96),Parameters!$B$99),1-Parameters!$B$99),ISM!$I64,Parameters!$B$96)</f>
        <v>9.6680306529441591</v>
      </c>
      <c r="U65">
        <f ca="1">IF('ISM daily rainfall draws'!U65&lt;MAX(MIN((1/Parameters!$B$100*(SUM(Q65:T65)*4-Parameters!$B$96))/(ISM!$I64-Parameters!$B$96),Parameters!$B$99),1-Parameters!$B$99),ISM!$I64,Parameters!$B$96)</f>
        <v>9.6680306529441591</v>
      </c>
      <c r="V65">
        <f ca="1">IF('ISM daily rainfall draws'!V65&lt;MAX(MIN((1/Parameters!$B$100*(SUM(R65:U65)*4-Parameters!$B$96))/(ISM!$I64-Parameters!$B$96),Parameters!$B$99),1-Parameters!$B$99),ISM!$I64,Parameters!$B$96)</f>
        <v>9.6680306529441591</v>
      </c>
      <c r="W65">
        <f ca="1">IF('ISM daily rainfall draws'!W65&lt;MAX(MIN((1/Parameters!$B$100*(SUM(S65:V65)*4-Parameters!$B$96))/(ISM!$I64-Parameters!$B$96),Parameters!$B$99),1-Parameters!$B$99),ISM!$I64,Parameters!$B$96)</f>
        <v>9.6680306529441591</v>
      </c>
      <c r="X65">
        <f ca="1">IF('ISM daily rainfall draws'!X65&lt;MAX(MIN((1/Parameters!$B$100*(SUM(T65:W65)*4-Parameters!$B$96))/(ISM!$I64-Parameters!$B$96),Parameters!$B$99),1-Parameters!$B$99),ISM!$I64,Parameters!$B$96)</f>
        <v>9.6680306529441591</v>
      </c>
      <c r="Y65">
        <f ca="1">IF('ISM daily rainfall draws'!Y65&lt;MAX(MIN((1/Parameters!$B$100*(SUM(U65:X65)*4-Parameters!$B$96))/(ISM!$I64-Parameters!$B$96),Parameters!$B$99),1-Parameters!$B$99),ISM!$I64,Parameters!$B$96)</f>
        <v>9.6680306529441591</v>
      </c>
      <c r="Z65">
        <f ca="1">IF('ISM daily rainfall draws'!Z65&lt;MAX(MIN((1/Parameters!$B$100*(SUM(V65:Y65)*4-Parameters!$B$96))/(ISM!$I64-Parameters!$B$96),Parameters!$B$99),1-Parameters!$B$99),ISM!$I64,Parameters!$B$96)</f>
        <v>9.6680306529441591</v>
      </c>
      <c r="AA65">
        <f ca="1">IF('ISM daily rainfall draws'!AA65&lt;MAX(MIN((1/Parameters!$B$100*(SUM(W65:Z65)*4-Parameters!$B$96))/(ISM!$I64-Parameters!$B$96),Parameters!$B$99),1-Parameters!$B$99),ISM!$I64,Parameters!$B$96)</f>
        <v>9.6680306529441591</v>
      </c>
      <c r="AB65">
        <f ca="1">IF('ISM daily rainfall draws'!AB65&lt;MAX(MIN((1/Parameters!$B$100*(SUM(X65:AA65)*4-Parameters!$B$96))/(ISM!$I64-Parameters!$B$96),Parameters!$B$99),1-Parameters!$B$99),ISM!$I64,Parameters!$B$96)</f>
        <v>9.6680306529441591</v>
      </c>
      <c r="AC65">
        <f ca="1">IF('ISM daily rainfall draws'!AC65&lt;MAX(MIN((1/Parameters!$B$100*(SUM(Y65:AB65)*4-Parameters!$B$96))/(ISM!$I64-Parameters!$B$96),Parameters!$B$99),1-Parameters!$B$99),ISM!$I64,Parameters!$B$96)</f>
        <v>9.6680306529441591</v>
      </c>
      <c r="AD65">
        <f ca="1">IF('ISM daily rainfall draws'!AD65&lt;MAX(MIN((1/Parameters!$B$100*(SUM(Z65:AC65)*4-Parameters!$B$96))/(ISM!$I64-Parameters!$B$96),Parameters!$B$99),1-Parameters!$B$99),ISM!$I64,Parameters!$B$96)</f>
        <v>9.6680306529441591</v>
      </c>
      <c r="AE65">
        <f ca="1">IF('ISM daily rainfall draws'!AE65&lt;MAX(MIN((1/Parameters!$B$100*(SUM(AA65:AD65)*4-Parameters!$B$96))/(ISM!$I64-Parameters!$B$96),Parameters!$B$99),1-Parameters!$B$99),ISM!$I64,Parameters!$B$96)</f>
        <v>9.6680306529441591</v>
      </c>
      <c r="AF65">
        <f ca="1">IF('ISM daily rainfall draws'!AF65&lt;MAX(MIN((1/Parameters!$B$100*(SUM(AB65:AE65)*4-Parameters!$B$96))/(ISM!$I64-Parameters!$B$96),Parameters!$B$99),1-Parameters!$B$99),ISM!$I64,Parameters!$B$96)</f>
        <v>9.6680306529441591</v>
      </c>
      <c r="AG65">
        <f ca="1">IF('ISM daily rainfall draws'!AG65&lt;MAX(MIN((1/Parameters!$B$100*(SUM(AC65:AF65)*4-Parameters!$B$96))/(ISM!$I64-Parameters!$B$96),Parameters!$B$99),1-Parameters!$B$99),ISM!$I64,Parameters!$B$96)</f>
        <v>9.6680306529441591</v>
      </c>
      <c r="AH65">
        <f ca="1">IF('ISM daily rainfall draws'!AH65&lt;MAX(MIN((1/Parameters!$B$100*(SUM(AD65:AG65)*4-Parameters!$B$96))/(ISM!$I64-Parameters!$B$96),Parameters!$B$99),1-Parameters!$B$99),ISM!$I64,Parameters!$B$96)</f>
        <v>9.6680306529441591</v>
      </c>
      <c r="AI65">
        <f ca="1">IF('ISM daily rainfall draws'!AI65&lt;MAX(MIN((1/Parameters!$B$100*(SUM(AE65:AH65)*4-Parameters!$B$96))/(ISM!$I64-Parameters!$B$96),Parameters!$B$99),1-Parameters!$B$99),ISM!$I64,Parameters!$B$96)</f>
        <v>9.6680306529441591</v>
      </c>
      <c r="AJ65">
        <f ca="1">IF('ISM daily rainfall draws'!AJ65&lt;MAX(MIN((1/Parameters!$B$100*(SUM(AF65:AI65)*4-Parameters!$B$96))/(ISM!$I64-Parameters!$B$96),Parameters!$B$99),1-Parameters!$B$99),ISM!$I64,Parameters!$B$96)</f>
        <v>9.6680306529441591</v>
      </c>
    </row>
    <row r="66" spans="1:36" x14ac:dyDescent="0.25">
      <c r="A66">
        <v>2073</v>
      </c>
      <c r="B66">
        <f ca="1">IF('ISM daily rainfall draws'!B66=1,ISM!$I65,Parameters!$B$96)</f>
        <v>9.673099964172188</v>
      </c>
      <c r="C66">
        <f ca="1">IF('ISM daily rainfall draws'!C66=1,ISM!$I65,Parameters!$B$96)</f>
        <v>9.673099964172188</v>
      </c>
      <c r="D66">
        <f ca="1">IF('ISM daily rainfall draws'!D66=1,ISM!$I65,Parameters!$B$96)</f>
        <v>9.673099964172188</v>
      </c>
      <c r="E66" s="11">
        <f ca="1">IF('ISM daily rainfall draws'!E66=1,ISM!$I65,Parameters!$B$96)</f>
        <v>9.673099964172188</v>
      </c>
      <c r="F66">
        <f ca="1">IF('ISM daily rainfall draws'!F66&lt;MAX(MIN((1/Parameters!$B$100*(SUM(B66:E66)*4-Parameters!$B$96))/(ISM!$I65-Parameters!$B$96),Parameters!$B$99),1-Parameters!$B$99),ISM!$I65,Parameters!$B$96)</f>
        <v>9.673099964172188</v>
      </c>
      <c r="G66">
        <f ca="1">IF('ISM daily rainfall draws'!G66&lt;MAX(MIN((1/Parameters!$B$100*(SUM(C66:F66)*4-Parameters!$B$96))/(ISM!$I65-Parameters!$B$96),Parameters!$B$99),1-Parameters!$B$99),ISM!$I65,Parameters!$B$96)</f>
        <v>9.673099964172188</v>
      </c>
      <c r="H66">
        <f ca="1">IF('ISM daily rainfall draws'!H66&lt;MAX(MIN((1/Parameters!$B$100*(SUM(D66:G66)*4-Parameters!$B$96))/(ISM!$I65-Parameters!$B$96),Parameters!$B$99),1-Parameters!$B$99),ISM!$I65,Parameters!$B$96)</f>
        <v>9.673099964172188</v>
      </c>
      <c r="I66">
        <f ca="1">IF('ISM daily rainfall draws'!I66&lt;MAX(MIN((1/Parameters!$B$100*(SUM(E66:H66)*4-Parameters!$B$96))/(ISM!$I65-Parameters!$B$96),Parameters!$B$99),1-Parameters!$B$99),ISM!$I65,Parameters!$B$96)</f>
        <v>9.673099964172188</v>
      </c>
      <c r="J66">
        <f ca="1">IF('ISM daily rainfall draws'!J66&lt;MAX(MIN((1/Parameters!$B$100*(SUM(F66:I66)*4-Parameters!$B$96))/(ISM!$I65-Parameters!$B$96),Parameters!$B$99),1-Parameters!$B$99),ISM!$I65,Parameters!$B$96)</f>
        <v>9.673099964172188</v>
      </c>
      <c r="K66">
        <f ca="1">IF('ISM daily rainfall draws'!K66&lt;MAX(MIN((1/Parameters!$B$100*(SUM(G66:J66)*4-Parameters!$B$96))/(ISM!$I65-Parameters!$B$96),Parameters!$B$99),1-Parameters!$B$99),ISM!$I65,Parameters!$B$96)</f>
        <v>9.673099964172188</v>
      </c>
      <c r="L66">
        <f ca="1">IF('ISM daily rainfall draws'!L66&lt;MAX(MIN((1/Parameters!$B$100*(SUM(H66:K66)*4-Parameters!$B$96))/(ISM!$I65-Parameters!$B$96),Parameters!$B$99),1-Parameters!$B$99),ISM!$I65,Parameters!$B$96)</f>
        <v>9.673099964172188</v>
      </c>
      <c r="M66">
        <f ca="1">IF('ISM daily rainfall draws'!M66&lt;MAX(MIN((1/Parameters!$B$100*(SUM(I66:L66)*4-Parameters!$B$96))/(ISM!$I65-Parameters!$B$96),Parameters!$B$99),1-Parameters!$B$99),ISM!$I65,Parameters!$B$96)</f>
        <v>9.673099964172188</v>
      </c>
      <c r="N66">
        <f ca="1">IF('ISM daily rainfall draws'!N66&lt;MAX(MIN((1/Parameters!$B$100*(SUM(J66:M66)*4-Parameters!$B$96))/(ISM!$I65-Parameters!$B$96),Parameters!$B$99),1-Parameters!$B$99),ISM!$I65,Parameters!$B$96)</f>
        <v>9.673099964172188</v>
      </c>
      <c r="O66">
        <f ca="1">IF('ISM daily rainfall draws'!O66&lt;MAX(MIN((1/Parameters!$B$100*(SUM(K66:N66)*4-Parameters!$B$96))/(ISM!$I65-Parameters!$B$96),Parameters!$B$99),1-Parameters!$B$99),ISM!$I65,Parameters!$B$96)</f>
        <v>9.673099964172188</v>
      </c>
      <c r="P66">
        <f ca="1">IF('ISM daily rainfall draws'!P66&lt;MAX(MIN((1/Parameters!$B$100*(SUM(L66:O66)*4-Parameters!$B$96))/(ISM!$I65-Parameters!$B$96),Parameters!$B$99),1-Parameters!$B$99),ISM!$I65,Parameters!$B$96)</f>
        <v>9.673099964172188</v>
      </c>
      <c r="Q66">
        <f ca="1">IF('ISM daily rainfall draws'!Q66&lt;MAX(MIN((1/Parameters!$B$100*(SUM(M66:P66)*4-Parameters!$B$96))/(ISM!$I65-Parameters!$B$96),Parameters!$B$99),1-Parameters!$B$99),ISM!$I65,Parameters!$B$96)</f>
        <v>9.673099964172188</v>
      </c>
      <c r="R66">
        <f ca="1">IF('ISM daily rainfall draws'!R66&lt;MAX(MIN((1/Parameters!$B$100*(SUM(N66:Q66)*4-Parameters!$B$96))/(ISM!$I65-Parameters!$B$96),Parameters!$B$99),1-Parameters!$B$99),ISM!$I65,Parameters!$B$96)</f>
        <v>9.673099964172188</v>
      </c>
      <c r="S66">
        <f ca="1">IF('ISM daily rainfall draws'!S66&lt;MAX(MIN((1/Parameters!$B$100*(SUM(O66:R66)*4-Parameters!$B$96))/(ISM!$I65-Parameters!$B$96),Parameters!$B$99),1-Parameters!$B$99),ISM!$I65,Parameters!$B$96)</f>
        <v>9.673099964172188</v>
      </c>
      <c r="T66">
        <f ca="1">IF('ISM daily rainfall draws'!T66&lt;MAX(MIN((1/Parameters!$B$100*(SUM(P66:S66)*4-Parameters!$B$96))/(ISM!$I65-Parameters!$B$96),Parameters!$B$99),1-Parameters!$B$99),ISM!$I65,Parameters!$B$96)</f>
        <v>9.673099964172188</v>
      </c>
      <c r="U66">
        <f ca="1">IF('ISM daily rainfall draws'!U66&lt;MAX(MIN((1/Parameters!$B$100*(SUM(Q66:T66)*4-Parameters!$B$96))/(ISM!$I65-Parameters!$B$96),Parameters!$B$99),1-Parameters!$B$99),ISM!$I65,Parameters!$B$96)</f>
        <v>9.673099964172188</v>
      </c>
      <c r="V66">
        <f ca="1">IF('ISM daily rainfall draws'!V66&lt;MAX(MIN((1/Parameters!$B$100*(SUM(R66:U66)*4-Parameters!$B$96))/(ISM!$I65-Parameters!$B$96),Parameters!$B$99),1-Parameters!$B$99),ISM!$I65,Parameters!$B$96)</f>
        <v>9.673099964172188</v>
      </c>
      <c r="W66">
        <f ca="1">IF('ISM daily rainfall draws'!W66&lt;MAX(MIN((1/Parameters!$B$100*(SUM(S66:V66)*4-Parameters!$B$96))/(ISM!$I65-Parameters!$B$96),Parameters!$B$99),1-Parameters!$B$99),ISM!$I65,Parameters!$B$96)</f>
        <v>9.673099964172188</v>
      </c>
      <c r="X66">
        <f ca="1">IF('ISM daily rainfall draws'!X66&lt;MAX(MIN((1/Parameters!$B$100*(SUM(T66:W66)*4-Parameters!$B$96))/(ISM!$I65-Parameters!$B$96),Parameters!$B$99),1-Parameters!$B$99),ISM!$I65,Parameters!$B$96)</f>
        <v>9.673099964172188</v>
      </c>
      <c r="Y66">
        <f ca="1">IF('ISM daily rainfall draws'!Y66&lt;MAX(MIN((1/Parameters!$B$100*(SUM(U66:X66)*4-Parameters!$B$96))/(ISM!$I65-Parameters!$B$96),Parameters!$B$99),1-Parameters!$B$99),ISM!$I65,Parameters!$B$96)</f>
        <v>9.673099964172188</v>
      </c>
      <c r="Z66">
        <f ca="1">IF('ISM daily rainfall draws'!Z66&lt;MAX(MIN((1/Parameters!$B$100*(SUM(V66:Y66)*4-Parameters!$B$96))/(ISM!$I65-Parameters!$B$96),Parameters!$B$99),1-Parameters!$B$99),ISM!$I65,Parameters!$B$96)</f>
        <v>9.673099964172188</v>
      </c>
      <c r="AA66">
        <f ca="1">IF('ISM daily rainfall draws'!AA66&lt;MAX(MIN((1/Parameters!$B$100*(SUM(W66:Z66)*4-Parameters!$B$96))/(ISM!$I65-Parameters!$B$96),Parameters!$B$99),1-Parameters!$B$99),ISM!$I65,Parameters!$B$96)</f>
        <v>9.673099964172188</v>
      </c>
      <c r="AB66">
        <f ca="1">IF('ISM daily rainfall draws'!AB66&lt;MAX(MIN((1/Parameters!$B$100*(SUM(X66:AA66)*4-Parameters!$B$96))/(ISM!$I65-Parameters!$B$96),Parameters!$B$99),1-Parameters!$B$99),ISM!$I65,Parameters!$B$96)</f>
        <v>9.673099964172188</v>
      </c>
      <c r="AC66">
        <f ca="1">IF('ISM daily rainfall draws'!AC66&lt;MAX(MIN((1/Parameters!$B$100*(SUM(Y66:AB66)*4-Parameters!$B$96))/(ISM!$I65-Parameters!$B$96),Parameters!$B$99),1-Parameters!$B$99),ISM!$I65,Parameters!$B$96)</f>
        <v>9.673099964172188</v>
      </c>
      <c r="AD66">
        <f ca="1">IF('ISM daily rainfall draws'!AD66&lt;MAX(MIN((1/Parameters!$B$100*(SUM(Z66:AC66)*4-Parameters!$B$96))/(ISM!$I65-Parameters!$B$96),Parameters!$B$99),1-Parameters!$B$99),ISM!$I65,Parameters!$B$96)</f>
        <v>9.673099964172188</v>
      </c>
      <c r="AE66">
        <f ca="1">IF('ISM daily rainfall draws'!AE66&lt;MAX(MIN((1/Parameters!$B$100*(SUM(AA66:AD66)*4-Parameters!$B$96))/(ISM!$I65-Parameters!$B$96),Parameters!$B$99),1-Parameters!$B$99),ISM!$I65,Parameters!$B$96)</f>
        <v>9.673099964172188</v>
      </c>
      <c r="AF66">
        <f ca="1">IF('ISM daily rainfall draws'!AF66&lt;MAX(MIN((1/Parameters!$B$100*(SUM(AB66:AE66)*4-Parameters!$B$96))/(ISM!$I65-Parameters!$B$96),Parameters!$B$99),1-Parameters!$B$99),ISM!$I65,Parameters!$B$96)</f>
        <v>9.673099964172188</v>
      </c>
      <c r="AG66">
        <f ca="1">IF('ISM daily rainfall draws'!AG66&lt;MAX(MIN((1/Parameters!$B$100*(SUM(AC66:AF66)*4-Parameters!$B$96))/(ISM!$I65-Parameters!$B$96),Parameters!$B$99),1-Parameters!$B$99),ISM!$I65,Parameters!$B$96)</f>
        <v>9.673099964172188</v>
      </c>
      <c r="AH66">
        <f ca="1">IF('ISM daily rainfall draws'!AH66&lt;MAX(MIN((1/Parameters!$B$100*(SUM(AD66:AG66)*4-Parameters!$B$96))/(ISM!$I65-Parameters!$B$96),Parameters!$B$99),1-Parameters!$B$99),ISM!$I65,Parameters!$B$96)</f>
        <v>9.673099964172188</v>
      </c>
      <c r="AI66">
        <f ca="1">IF('ISM daily rainfall draws'!AI66&lt;MAX(MIN((1/Parameters!$B$100*(SUM(AE66:AH66)*4-Parameters!$B$96))/(ISM!$I65-Parameters!$B$96),Parameters!$B$99),1-Parameters!$B$99),ISM!$I65,Parameters!$B$96)</f>
        <v>9.673099964172188</v>
      </c>
      <c r="AJ66">
        <f ca="1">IF('ISM daily rainfall draws'!AJ66&lt;MAX(MIN((1/Parameters!$B$100*(SUM(AF66:AI66)*4-Parameters!$B$96))/(ISM!$I65-Parameters!$B$96),Parameters!$B$99),1-Parameters!$B$99),ISM!$I65,Parameters!$B$96)</f>
        <v>9.673099964172188</v>
      </c>
    </row>
    <row r="67" spans="1:36" x14ac:dyDescent="0.25">
      <c r="A67">
        <v>2074</v>
      </c>
      <c r="B67">
        <f ca="1">IF('ISM daily rainfall draws'!B67=1,ISM!$I66,Parameters!$B$96)</f>
        <v>9.6779261625835282</v>
      </c>
      <c r="C67">
        <f ca="1">IF('ISM daily rainfall draws'!C67=1,ISM!$I66,Parameters!$B$96)</f>
        <v>9.6779261625835282</v>
      </c>
      <c r="D67">
        <f ca="1">IF('ISM daily rainfall draws'!D67=1,ISM!$I66,Parameters!$B$96)</f>
        <v>9.6779261625835282</v>
      </c>
      <c r="E67" s="11">
        <f ca="1">IF('ISM daily rainfall draws'!E67=1,ISM!$I66,Parameters!$B$96)</f>
        <v>9.6779261625835282</v>
      </c>
      <c r="F67">
        <f ca="1">IF('ISM daily rainfall draws'!F67&lt;MAX(MIN((1/Parameters!$B$100*(SUM(B67:E67)*4-Parameters!$B$96))/(ISM!$I66-Parameters!$B$96),Parameters!$B$99),1-Parameters!$B$99),ISM!$I66,Parameters!$B$96)</f>
        <v>9.6779261625835282</v>
      </c>
      <c r="G67">
        <f ca="1">IF('ISM daily rainfall draws'!G67&lt;MAX(MIN((1/Parameters!$B$100*(SUM(C67:F67)*4-Parameters!$B$96))/(ISM!$I66-Parameters!$B$96),Parameters!$B$99),1-Parameters!$B$99),ISM!$I66,Parameters!$B$96)</f>
        <v>9.6779261625835282</v>
      </c>
      <c r="H67">
        <f ca="1">IF('ISM daily rainfall draws'!H67&lt;MAX(MIN((1/Parameters!$B$100*(SUM(D67:G67)*4-Parameters!$B$96))/(ISM!$I66-Parameters!$B$96),Parameters!$B$99),1-Parameters!$B$99),ISM!$I66,Parameters!$B$96)</f>
        <v>9.6779261625835282</v>
      </c>
      <c r="I67">
        <f ca="1">IF('ISM daily rainfall draws'!I67&lt;MAX(MIN((1/Parameters!$B$100*(SUM(E67:H67)*4-Parameters!$B$96))/(ISM!$I66-Parameters!$B$96),Parameters!$B$99),1-Parameters!$B$99),ISM!$I66,Parameters!$B$96)</f>
        <v>9.6779261625835282</v>
      </c>
      <c r="J67">
        <f ca="1">IF('ISM daily rainfall draws'!J67&lt;MAX(MIN((1/Parameters!$B$100*(SUM(F67:I67)*4-Parameters!$B$96))/(ISM!$I66-Parameters!$B$96),Parameters!$B$99),1-Parameters!$B$99),ISM!$I66,Parameters!$B$96)</f>
        <v>9.6779261625835282</v>
      </c>
      <c r="K67">
        <f ca="1">IF('ISM daily rainfall draws'!K67&lt;MAX(MIN((1/Parameters!$B$100*(SUM(G67:J67)*4-Parameters!$B$96))/(ISM!$I66-Parameters!$B$96),Parameters!$B$99),1-Parameters!$B$99),ISM!$I66,Parameters!$B$96)</f>
        <v>9.6779261625835282</v>
      </c>
      <c r="L67">
        <f ca="1">IF('ISM daily rainfall draws'!L67&lt;MAX(MIN((1/Parameters!$B$100*(SUM(H67:K67)*4-Parameters!$B$96))/(ISM!$I66-Parameters!$B$96),Parameters!$B$99),1-Parameters!$B$99),ISM!$I66,Parameters!$B$96)</f>
        <v>9.6779261625835282</v>
      </c>
      <c r="M67">
        <f ca="1">IF('ISM daily rainfall draws'!M67&lt;MAX(MIN((1/Parameters!$B$100*(SUM(I67:L67)*4-Parameters!$B$96))/(ISM!$I66-Parameters!$B$96),Parameters!$B$99),1-Parameters!$B$99),ISM!$I66,Parameters!$B$96)</f>
        <v>9.6779261625835282</v>
      </c>
      <c r="N67">
        <f ca="1">IF('ISM daily rainfall draws'!N67&lt;MAX(MIN((1/Parameters!$B$100*(SUM(J67:M67)*4-Parameters!$B$96))/(ISM!$I66-Parameters!$B$96),Parameters!$B$99),1-Parameters!$B$99),ISM!$I66,Parameters!$B$96)</f>
        <v>9.6779261625835282</v>
      </c>
      <c r="O67">
        <f ca="1">IF('ISM daily rainfall draws'!O67&lt;MAX(MIN((1/Parameters!$B$100*(SUM(K67:N67)*4-Parameters!$B$96))/(ISM!$I66-Parameters!$B$96),Parameters!$B$99),1-Parameters!$B$99),ISM!$I66,Parameters!$B$96)</f>
        <v>9.6779261625835282</v>
      </c>
      <c r="P67">
        <f ca="1">IF('ISM daily rainfall draws'!P67&lt;MAX(MIN((1/Parameters!$B$100*(SUM(L67:O67)*4-Parameters!$B$96))/(ISM!$I66-Parameters!$B$96),Parameters!$B$99),1-Parameters!$B$99),ISM!$I66,Parameters!$B$96)</f>
        <v>9.6779261625835282</v>
      </c>
      <c r="Q67">
        <f ca="1">IF('ISM daily rainfall draws'!Q67&lt;MAX(MIN((1/Parameters!$B$100*(SUM(M67:P67)*4-Parameters!$B$96))/(ISM!$I66-Parameters!$B$96),Parameters!$B$99),1-Parameters!$B$99),ISM!$I66,Parameters!$B$96)</f>
        <v>9.6779261625835282</v>
      </c>
      <c r="R67">
        <f ca="1">IF('ISM daily rainfall draws'!R67&lt;MAX(MIN((1/Parameters!$B$100*(SUM(N67:Q67)*4-Parameters!$B$96))/(ISM!$I66-Parameters!$B$96),Parameters!$B$99),1-Parameters!$B$99),ISM!$I66,Parameters!$B$96)</f>
        <v>9.6779261625835282</v>
      </c>
      <c r="S67">
        <f ca="1">IF('ISM daily rainfall draws'!S67&lt;MAX(MIN((1/Parameters!$B$100*(SUM(O67:R67)*4-Parameters!$B$96))/(ISM!$I66-Parameters!$B$96),Parameters!$B$99),1-Parameters!$B$99),ISM!$I66,Parameters!$B$96)</f>
        <v>9.6779261625835282</v>
      </c>
      <c r="T67">
        <f ca="1">IF('ISM daily rainfall draws'!T67&lt;MAX(MIN((1/Parameters!$B$100*(SUM(P67:S67)*4-Parameters!$B$96))/(ISM!$I66-Parameters!$B$96),Parameters!$B$99),1-Parameters!$B$99),ISM!$I66,Parameters!$B$96)</f>
        <v>9.6779261625835282</v>
      </c>
      <c r="U67">
        <f ca="1">IF('ISM daily rainfall draws'!U67&lt;MAX(MIN((1/Parameters!$B$100*(SUM(Q67:T67)*4-Parameters!$B$96))/(ISM!$I66-Parameters!$B$96),Parameters!$B$99),1-Parameters!$B$99),ISM!$I66,Parameters!$B$96)</f>
        <v>9.6779261625835282</v>
      </c>
      <c r="V67">
        <f ca="1">IF('ISM daily rainfall draws'!V67&lt;MAX(MIN((1/Parameters!$B$100*(SUM(R67:U67)*4-Parameters!$B$96))/(ISM!$I66-Parameters!$B$96),Parameters!$B$99),1-Parameters!$B$99),ISM!$I66,Parameters!$B$96)</f>
        <v>9.6779261625835282</v>
      </c>
      <c r="W67">
        <f ca="1">IF('ISM daily rainfall draws'!W67&lt;MAX(MIN((1/Parameters!$B$100*(SUM(S67:V67)*4-Parameters!$B$96))/(ISM!$I66-Parameters!$B$96),Parameters!$B$99),1-Parameters!$B$99),ISM!$I66,Parameters!$B$96)</f>
        <v>9.6779261625835282</v>
      </c>
      <c r="X67">
        <f ca="1">IF('ISM daily rainfall draws'!X67&lt;MAX(MIN((1/Parameters!$B$100*(SUM(T67:W67)*4-Parameters!$B$96))/(ISM!$I66-Parameters!$B$96),Parameters!$B$99),1-Parameters!$B$99),ISM!$I66,Parameters!$B$96)</f>
        <v>9.6779261625835282</v>
      </c>
      <c r="Y67">
        <f ca="1">IF('ISM daily rainfall draws'!Y67&lt;MAX(MIN((1/Parameters!$B$100*(SUM(U67:X67)*4-Parameters!$B$96))/(ISM!$I66-Parameters!$B$96),Parameters!$B$99),1-Parameters!$B$99),ISM!$I66,Parameters!$B$96)</f>
        <v>9.6779261625835282</v>
      </c>
      <c r="Z67">
        <f ca="1">IF('ISM daily rainfall draws'!Z67&lt;MAX(MIN((1/Parameters!$B$100*(SUM(V67:Y67)*4-Parameters!$B$96))/(ISM!$I66-Parameters!$B$96),Parameters!$B$99),1-Parameters!$B$99),ISM!$I66,Parameters!$B$96)</f>
        <v>9.6779261625835282</v>
      </c>
      <c r="AA67">
        <f ca="1">IF('ISM daily rainfall draws'!AA67&lt;MAX(MIN((1/Parameters!$B$100*(SUM(W67:Z67)*4-Parameters!$B$96))/(ISM!$I66-Parameters!$B$96),Parameters!$B$99),1-Parameters!$B$99),ISM!$I66,Parameters!$B$96)</f>
        <v>9.6779261625835282</v>
      </c>
      <c r="AB67">
        <f ca="1">IF('ISM daily rainfall draws'!AB67&lt;MAX(MIN((1/Parameters!$B$100*(SUM(X67:AA67)*4-Parameters!$B$96))/(ISM!$I66-Parameters!$B$96),Parameters!$B$99),1-Parameters!$B$99),ISM!$I66,Parameters!$B$96)</f>
        <v>9.6779261625835282</v>
      </c>
      <c r="AC67">
        <f ca="1">IF('ISM daily rainfall draws'!AC67&lt;MAX(MIN((1/Parameters!$B$100*(SUM(Y67:AB67)*4-Parameters!$B$96))/(ISM!$I66-Parameters!$B$96),Parameters!$B$99),1-Parameters!$B$99),ISM!$I66,Parameters!$B$96)</f>
        <v>9.6779261625835282</v>
      </c>
      <c r="AD67">
        <f ca="1">IF('ISM daily rainfall draws'!AD67&lt;MAX(MIN((1/Parameters!$B$100*(SUM(Z67:AC67)*4-Parameters!$B$96))/(ISM!$I66-Parameters!$B$96),Parameters!$B$99),1-Parameters!$B$99),ISM!$I66,Parameters!$B$96)</f>
        <v>9.6779261625835282</v>
      </c>
      <c r="AE67">
        <f ca="1">IF('ISM daily rainfall draws'!AE67&lt;MAX(MIN((1/Parameters!$B$100*(SUM(AA67:AD67)*4-Parameters!$B$96))/(ISM!$I66-Parameters!$B$96),Parameters!$B$99),1-Parameters!$B$99),ISM!$I66,Parameters!$B$96)</f>
        <v>9.6779261625835282</v>
      </c>
      <c r="AF67">
        <f ca="1">IF('ISM daily rainfall draws'!AF67&lt;MAX(MIN((1/Parameters!$B$100*(SUM(AB67:AE67)*4-Parameters!$B$96))/(ISM!$I66-Parameters!$B$96),Parameters!$B$99),1-Parameters!$B$99),ISM!$I66,Parameters!$B$96)</f>
        <v>9.6779261625835282</v>
      </c>
      <c r="AG67">
        <f ca="1">IF('ISM daily rainfall draws'!AG67&lt;MAX(MIN((1/Parameters!$B$100*(SUM(AC67:AF67)*4-Parameters!$B$96))/(ISM!$I66-Parameters!$B$96),Parameters!$B$99),1-Parameters!$B$99),ISM!$I66,Parameters!$B$96)</f>
        <v>9.6779261625835282</v>
      </c>
      <c r="AH67">
        <f ca="1">IF('ISM daily rainfall draws'!AH67&lt;MAX(MIN((1/Parameters!$B$100*(SUM(AD67:AG67)*4-Parameters!$B$96))/(ISM!$I66-Parameters!$B$96),Parameters!$B$99),1-Parameters!$B$99),ISM!$I66,Parameters!$B$96)</f>
        <v>9.6779261625835282</v>
      </c>
      <c r="AI67">
        <f ca="1">IF('ISM daily rainfall draws'!AI67&lt;MAX(MIN((1/Parameters!$B$100*(SUM(AE67:AH67)*4-Parameters!$B$96))/(ISM!$I66-Parameters!$B$96),Parameters!$B$99),1-Parameters!$B$99),ISM!$I66,Parameters!$B$96)</f>
        <v>9.6779261625835282</v>
      </c>
      <c r="AJ67">
        <f ca="1">IF('ISM daily rainfall draws'!AJ67&lt;MAX(MIN((1/Parameters!$B$100*(SUM(AF67:AI67)*4-Parameters!$B$96))/(ISM!$I66-Parameters!$B$96),Parameters!$B$99),1-Parameters!$B$99),ISM!$I66,Parameters!$B$96)</f>
        <v>9.6779261625835282</v>
      </c>
    </row>
    <row r="68" spans="1:36" x14ac:dyDescent="0.25">
      <c r="A68">
        <v>2075</v>
      </c>
      <c r="B68">
        <f ca="1">IF('ISM daily rainfall draws'!B68=1,ISM!$I67,Parameters!$B$96)</f>
        <v>9.682511842607985</v>
      </c>
      <c r="C68">
        <f ca="1">IF('ISM daily rainfall draws'!C68=1,ISM!$I67,Parameters!$B$96)</f>
        <v>9.682511842607985</v>
      </c>
      <c r="D68">
        <f ca="1">IF('ISM daily rainfall draws'!D68=1,ISM!$I67,Parameters!$B$96)</f>
        <v>9.682511842607985</v>
      </c>
      <c r="E68" s="11">
        <f ca="1">IF('ISM daily rainfall draws'!E68=1,ISM!$I67,Parameters!$B$96)</f>
        <v>9.682511842607985</v>
      </c>
      <c r="F68">
        <f ca="1">IF('ISM daily rainfall draws'!F68&lt;MAX(MIN((1/Parameters!$B$100*(SUM(B68:E68)*4-Parameters!$B$96))/(ISM!$I67-Parameters!$B$96),Parameters!$B$99),1-Parameters!$B$99),ISM!$I67,Parameters!$B$96)</f>
        <v>9.682511842607985</v>
      </c>
      <c r="G68">
        <f ca="1">IF('ISM daily rainfall draws'!G68&lt;MAX(MIN((1/Parameters!$B$100*(SUM(C68:F68)*4-Parameters!$B$96))/(ISM!$I67-Parameters!$B$96),Parameters!$B$99),1-Parameters!$B$99),ISM!$I67,Parameters!$B$96)</f>
        <v>9.682511842607985</v>
      </c>
      <c r="H68">
        <f ca="1">IF('ISM daily rainfall draws'!H68&lt;MAX(MIN((1/Parameters!$B$100*(SUM(D68:G68)*4-Parameters!$B$96))/(ISM!$I67-Parameters!$B$96),Parameters!$B$99),1-Parameters!$B$99),ISM!$I67,Parameters!$B$96)</f>
        <v>9.682511842607985</v>
      </c>
      <c r="I68">
        <f ca="1">IF('ISM daily rainfall draws'!I68&lt;MAX(MIN((1/Parameters!$B$100*(SUM(E68:H68)*4-Parameters!$B$96))/(ISM!$I67-Parameters!$B$96),Parameters!$B$99),1-Parameters!$B$99),ISM!$I67,Parameters!$B$96)</f>
        <v>9.682511842607985</v>
      </c>
      <c r="J68">
        <f ca="1">IF('ISM daily rainfall draws'!J68&lt;MAX(MIN((1/Parameters!$B$100*(SUM(F68:I68)*4-Parameters!$B$96))/(ISM!$I67-Parameters!$B$96),Parameters!$B$99),1-Parameters!$B$99),ISM!$I67,Parameters!$B$96)</f>
        <v>9.682511842607985</v>
      </c>
      <c r="K68">
        <f ca="1">IF('ISM daily rainfall draws'!K68&lt;MAX(MIN((1/Parameters!$B$100*(SUM(G68:J68)*4-Parameters!$B$96))/(ISM!$I67-Parameters!$B$96),Parameters!$B$99),1-Parameters!$B$99),ISM!$I67,Parameters!$B$96)</f>
        <v>9.682511842607985</v>
      </c>
      <c r="L68">
        <f ca="1">IF('ISM daily rainfall draws'!L68&lt;MAX(MIN((1/Parameters!$B$100*(SUM(H68:K68)*4-Parameters!$B$96))/(ISM!$I67-Parameters!$B$96),Parameters!$B$99),1-Parameters!$B$99),ISM!$I67,Parameters!$B$96)</f>
        <v>9.682511842607985</v>
      </c>
      <c r="M68">
        <f ca="1">IF('ISM daily rainfall draws'!M68&lt;MAX(MIN((1/Parameters!$B$100*(SUM(I68:L68)*4-Parameters!$B$96))/(ISM!$I67-Parameters!$B$96),Parameters!$B$99),1-Parameters!$B$99),ISM!$I67,Parameters!$B$96)</f>
        <v>9.682511842607985</v>
      </c>
      <c r="N68">
        <f ca="1">IF('ISM daily rainfall draws'!N68&lt;MAX(MIN((1/Parameters!$B$100*(SUM(J68:M68)*4-Parameters!$B$96))/(ISM!$I67-Parameters!$B$96),Parameters!$B$99),1-Parameters!$B$99),ISM!$I67,Parameters!$B$96)</f>
        <v>9.682511842607985</v>
      </c>
      <c r="O68">
        <f ca="1">IF('ISM daily rainfall draws'!O68&lt;MAX(MIN((1/Parameters!$B$100*(SUM(K68:N68)*4-Parameters!$B$96))/(ISM!$I67-Parameters!$B$96),Parameters!$B$99),1-Parameters!$B$99),ISM!$I67,Parameters!$B$96)</f>
        <v>9.682511842607985</v>
      </c>
      <c r="P68">
        <f ca="1">IF('ISM daily rainfall draws'!P68&lt;MAX(MIN((1/Parameters!$B$100*(SUM(L68:O68)*4-Parameters!$B$96))/(ISM!$I67-Parameters!$B$96),Parameters!$B$99),1-Parameters!$B$99),ISM!$I67,Parameters!$B$96)</f>
        <v>9.682511842607985</v>
      </c>
      <c r="Q68">
        <f ca="1">IF('ISM daily rainfall draws'!Q68&lt;MAX(MIN((1/Parameters!$B$100*(SUM(M68:P68)*4-Parameters!$B$96))/(ISM!$I67-Parameters!$B$96),Parameters!$B$99),1-Parameters!$B$99),ISM!$I67,Parameters!$B$96)</f>
        <v>9.682511842607985</v>
      </c>
      <c r="R68">
        <f ca="1">IF('ISM daily rainfall draws'!R68&lt;MAX(MIN((1/Parameters!$B$100*(SUM(N68:Q68)*4-Parameters!$B$96))/(ISM!$I67-Parameters!$B$96),Parameters!$B$99),1-Parameters!$B$99),ISM!$I67,Parameters!$B$96)</f>
        <v>9.682511842607985</v>
      </c>
      <c r="S68">
        <f ca="1">IF('ISM daily rainfall draws'!S68&lt;MAX(MIN((1/Parameters!$B$100*(SUM(O68:R68)*4-Parameters!$B$96))/(ISM!$I67-Parameters!$B$96),Parameters!$B$99),1-Parameters!$B$99),ISM!$I67,Parameters!$B$96)</f>
        <v>9.682511842607985</v>
      </c>
      <c r="T68">
        <f ca="1">IF('ISM daily rainfall draws'!T68&lt;MAX(MIN((1/Parameters!$B$100*(SUM(P68:S68)*4-Parameters!$B$96))/(ISM!$I67-Parameters!$B$96),Parameters!$B$99),1-Parameters!$B$99),ISM!$I67,Parameters!$B$96)</f>
        <v>9.682511842607985</v>
      </c>
      <c r="U68">
        <f ca="1">IF('ISM daily rainfall draws'!U68&lt;MAX(MIN((1/Parameters!$B$100*(SUM(Q68:T68)*4-Parameters!$B$96))/(ISM!$I67-Parameters!$B$96),Parameters!$B$99),1-Parameters!$B$99),ISM!$I67,Parameters!$B$96)</f>
        <v>9.682511842607985</v>
      </c>
      <c r="V68">
        <f ca="1">IF('ISM daily rainfall draws'!V68&lt;MAX(MIN((1/Parameters!$B$100*(SUM(R68:U68)*4-Parameters!$B$96))/(ISM!$I67-Parameters!$B$96),Parameters!$B$99),1-Parameters!$B$99),ISM!$I67,Parameters!$B$96)</f>
        <v>9.682511842607985</v>
      </c>
      <c r="W68">
        <f ca="1">IF('ISM daily rainfall draws'!W68&lt;MAX(MIN((1/Parameters!$B$100*(SUM(S68:V68)*4-Parameters!$B$96))/(ISM!$I67-Parameters!$B$96),Parameters!$B$99),1-Parameters!$B$99),ISM!$I67,Parameters!$B$96)</f>
        <v>9.682511842607985</v>
      </c>
      <c r="X68">
        <f ca="1">IF('ISM daily rainfall draws'!X68&lt;MAX(MIN((1/Parameters!$B$100*(SUM(T68:W68)*4-Parameters!$B$96))/(ISM!$I67-Parameters!$B$96),Parameters!$B$99),1-Parameters!$B$99),ISM!$I67,Parameters!$B$96)</f>
        <v>9.682511842607985</v>
      </c>
      <c r="Y68">
        <f ca="1">IF('ISM daily rainfall draws'!Y68&lt;MAX(MIN((1/Parameters!$B$100*(SUM(U68:X68)*4-Parameters!$B$96))/(ISM!$I67-Parameters!$B$96),Parameters!$B$99),1-Parameters!$B$99),ISM!$I67,Parameters!$B$96)</f>
        <v>9.682511842607985</v>
      </c>
      <c r="Z68">
        <f ca="1">IF('ISM daily rainfall draws'!Z68&lt;MAX(MIN((1/Parameters!$B$100*(SUM(V68:Y68)*4-Parameters!$B$96))/(ISM!$I67-Parameters!$B$96),Parameters!$B$99),1-Parameters!$B$99),ISM!$I67,Parameters!$B$96)</f>
        <v>9.682511842607985</v>
      </c>
      <c r="AA68">
        <f ca="1">IF('ISM daily rainfall draws'!AA68&lt;MAX(MIN((1/Parameters!$B$100*(SUM(W68:Z68)*4-Parameters!$B$96))/(ISM!$I67-Parameters!$B$96),Parameters!$B$99),1-Parameters!$B$99),ISM!$I67,Parameters!$B$96)</f>
        <v>9.682511842607985</v>
      </c>
      <c r="AB68">
        <f ca="1">IF('ISM daily rainfall draws'!AB68&lt;MAX(MIN((1/Parameters!$B$100*(SUM(X68:AA68)*4-Parameters!$B$96))/(ISM!$I67-Parameters!$B$96),Parameters!$B$99),1-Parameters!$B$99),ISM!$I67,Parameters!$B$96)</f>
        <v>9.682511842607985</v>
      </c>
      <c r="AC68">
        <f ca="1">IF('ISM daily rainfall draws'!AC68&lt;MAX(MIN((1/Parameters!$B$100*(SUM(Y68:AB68)*4-Parameters!$B$96))/(ISM!$I67-Parameters!$B$96),Parameters!$B$99),1-Parameters!$B$99),ISM!$I67,Parameters!$B$96)</f>
        <v>9.682511842607985</v>
      </c>
      <c r="AD68">
        <f ca="1">IF('ISM daily rainfall draws'!AD68&lt;MAX(MIN((1/Parameters!$B$100*(SUM(Z68:AC68)*4-Parameters!$B$96))/(ISM!$I67-Parameters!$B$96),Parameters!$B$99),1-Parameters!$B$99),ISM!$I67,Parameters!$B$96)</f>
        <v>9.682511842607985</v>
      </c>
      <c r="AE68">
        <f ca="1">IF('ISM daily rainfall draws'!AE68&lt;MAX(MIN((1/Parameters!$B$100*(SUM(AA68:AD68)*4-Parameters!$B$96))/(ISM!$I67-Parameters!$B$96),Parameters!$B$99),1-Parameters!$B$99),ISM!$I67,Parameters!$B$96)</f>
        <v>9.682511842607985</v>
      </c>
      <c r="AF68">
        <f ca="1">IF('ISM daily rainfall draws'!AF68&lt;MAX(MIN((1/Parameters!$B$100*(SUM(AB68:AE68)*4-Parameters!$B$96))/(ISM!$I67-Parameters!$B$96),Parameters!$B$99),1-Parameters!$B$99),ISM!$I67,Parameters!$B$96)</f>
        <v>9.682511842607985</v>
      </c>
      <c r="AG68">
        <f ca="1">IF('ISM daily rainfall draws'!AG68&lt;MAX(MIN((1/Parameters!$B$100*(SUM(AC68:AF68)*4-Parameters!$B$96))/(ISM!$I67-Parameters!$B$96),Parameters!$B$99),1-Parameters!$B$99),ISM!$I67,Parameters!$B$96)</f>
        <v>9.682511842607985</v>
      </c>
      <c r="AH68">
        <f ca="1">IF('ISM daily rainfall draws'!AH68&lt;MAX(MIN((1/Parameters!$B$100*(SUM(AD68:AG68)*4-Parameters!$B$96))/(ISM!$I67-Parameters!$B$96),Parameters!$B$99),1-Parameters!$B$99),ISM!$I67,Parameters!$B$96)</f>
        <v>9.682511842607985</v>
      </c>
      <c r="AI68">
        <f ca="1">IF('ISM daily rainfall draws'!AI68&lt;MAX(MIN((1/Parameters!$B$100*(SUM(AE68:AH68)*4-Parameters!$B$96))/(ISM!$I67-Parameters!$B$96),Parameters!$B$99),1-Parameters!$B$99),ISM!$I67,Parameters!$B$96)</f>
        <v>9.682511842607985</v>
      </c>
      <c r="AJ68">
        <f ca="1">IF('ISM daily rainfall draws'!AJ68&lt;MAX(MIN((1/Parameters!$B$100*(SUM(AF68:AI68)*4-Parameters!$B$96))/(ISM!$I67-Parameters!$B$96),Parameters!$B$99),1-Parameters!$B$99),ISM!$I67,Parameters!$B$96)</f>
        <v>9.682511842607985</v>
      </c>
    </row>
    <row r="69" spans="1:36" x14ac:dyDescent="0.25">
      <c r="A69">
        <v>2076</v>
      </c>
      <c r="B69">
        <f ca="1">IF('ISM daily rainfall draws'!B69=1,ISM!$I68,Parameters!$B$96)</f>
        <v>9.6868589217331476</v>
      </c>
      <c r="C69">
        <f ca="1">IF('ISM daily rainfall draws'!C69=1,ISM!$I68,Parameters!$B$96)</f>
        <v>9.6868589217331476</v>
      </c>
      <c r="D69">
        <f ca="1">IF('ISM daily rainfall draws'!D69=1,ISM!$I68,Parameters!$B$96)</f>
        <v>9.6868589217331476</v>
      </c>
      <c r="E69" s="11">
        <f ca="1">IF('ISM daily rainfall draws'!E69=1,ISM!$I68,Parameters!$B$96)</f>
        <v>9.6868589217331476</v>
      </c>
      <c r="F69">
        <f ca="1">IF('ISM daily rainfall draws'!F69&lt;MAX(MIN((1/Parameters!$B$100*(SUM(B69:E69)*4-Parameters!$B$96))/(ISM!$I68-Parameters!$B$96),Parameters!$B$99),1-Parameters!$B$99),ISM!$I68,Parameters!$B$96)</f>
        <v>9.6868589217331476</v>
      </c>
      <c r="G69">
        <f ca="1">IF('ISM daily rainfall draws'!G69&lt;MAX(MIN((1/Parameters!$B$100*(SUM(C69:F69)*4-Parameters!$B$96))/(ISM!$I68-Parameters!$B$96),Parameters!$B$99),1-Parameters!$B$99),ISM!$I68,Parameters!$B$96)</f>
        <v>9.6868589217331476</v>
      </c>
      <c r="H69">
        <f ca="1">IF('ISM daily rainfall draws'!H69&lt;MAX(MIN((1/Parameters!$B$100*(SUM(D69:G69)*4-Parameters!$B$96))/(ISM!$I68-Parameters!$B$96),Parameters!$B$99),1-Parameters!$B$99),ISM!$I68,Parameters!$B$96)</f>
        <v>9.6868589217331476</v>
      </c>
      <c r="I69">
        <f ca="1">IF('ISM daily rainfall draws'!I69&lt;MAX(MIN((1/Parameters!$B$100*(SUM(E69:H69)*4-Parameters!$B$96))/(ISM!$I68-Parameters!$B$96),Parameters!$B$99),1-Parameters!$B$99),ISM!$I68,Parameters!$B$96)</f>
        <v>9.6868589217331476</v>
      </c>
      <c r="J69">
        <f ca="1">IF('ISM daily rainfall draws'!J69&lt;MAX(MIN((1/Parameters!$B$100*(SUM(F69:I69)*4-Parameters!$B$96))/(ISM!$I68-Parameters!$B$96),Parameters!$B$99),1-Parameters!$B$99),ISM!$I68,Parameters!$B$96)</f>
        <v>9.6868589217331476</v>
      </c>
      <c r="K69">
        <f ca="1">IF('ISM daily rainfall draws'!K69&lt;MAX(MIN((1/Parameters!$B$100*(SUM(G69:J69)*4-Parameters!$B$96))/(ISM!$I68-Parameters!$B$96),Parameters!$B$99),1-Parameters!$B$99),ISM!$I68,Parameters!$B$96)</f>
        <v>9.6868589217331476</v>
      </c>
      <c r="L69">
        <f ca="1">IF('ISM daily rainfall draws'!L69&lt;MAX(MIN((1/Parameters!$B$100*(SUM(H69:K69)*4-Parameters!$B$96))/(ISM!$I68-Parameters!$B$96),Parameters!$B$99),1-Parameters!$B$99),ISM!$I68,Parameters!$B$96)</f>
        <v>9.6868589217331476</v>
      </c>
      <c r="M69">
        <f ca="1">IF('ISM daily rainfall draws'!M69&lt;MAX(MIN((1/Parameters!$B$100*(SUM(I69:L69)*4-Parameters!$B$96))/(ISM!$I68-Parameters!$B$96),Parameters!$B$99),1-Parameters!$B$99),ISM!$I68,Parameters!$B$96)</f>
        <v>9.6868589217331476</v>
      </c>
      <c r="N69">
        <f ca="1">IF('ISM daily rainfall draws'!N69&lt;MAX(MIN((1/Parameters!$B$100*(SUM(J69:M69)*4-Parameters!$B$96))/(ISM!$I68-Parameters!$B$96),Parameters!$B$99),1-Parameters!$B$99),ISM!$I68,Parameters!$B$96)</f>
        <v>9.6868589217331476</v>
      </c>
      <c r="O69">
        <f ca="1">IF('ISM daily rainfall draws'!O69&lt;MAX(MIN((1/Parameters!$B$100*(SUM(K69:N69)*4-Parameters!$B$96))/(ISM!$I68-Parameters!$B$96),Parameters!$B$99),1-Parameters!$B$99),ISM!$I68,Parameters!$B$96)</f>
        <v>9.6868589217331476</v>
      </c>
      <c r="P69">
        <f ca="1">IF('ISM daily rainfall draws'!P69&lt;MAX(MIN((1/Parameters!$B$100*(SUM(L69:O69)*4-Parameters!$B$96))/(ISM!$I68-Parameters!$B$96),Parameters!$B$99),1-Parameters!$B$99),ISM!$I68,Parameters!$B$96)</f>
        <v>9.6868589217331476</v>
      </c>
      <c r="Q69">
        <f ca="1">IF('ISM daily rainfall draws'!Q69&lt;MAX(MIN((1/Parameters!$B$100*(SUM(M69:P69)*4-Parameters!$B$96))/(ISM!$I68-Parameters!$B$96),Parameters!$B$99),1-Parameters!$B$99),ISM!$I68,Parameters!$B$96)</f>
        <v>9.6868589217331476</v>
      </c>
      <c r="R69">
        <f ca="1">IF('ISM daily rainfall draws'!R69&lt;MAX(MIN((1/Parameters!$B$100*(SUM(N69:Q69)*4-Parameters!$B$96))/(ISM!$I68-Parameters!$B$96),Parameters!$B$99),1-Parameters!$B$99),ISM!$I68,Parameters!$B$96)</f>
        <v>9.6868589217331476</v>
      </c>
      <c r="S69">
        <f ca="1">IF('ISM daily rainfall draws'!S69&lt;MAX(MIN((1/Parameters!$B$100*(SUM(O69:R69)*4-Parameters!$B$96))/(ISM!$I68-Parameters!$B$96),Parameters!$B$99),1-Parameters!$B$99),ISM!$I68,Parameters!$B$96)</f>
        <v>9.6868589217331476</v>
      </c>
      <c r="T69">
        <f ca="1">IF('ISM daily rainfall draws'!T69&lt;MAX(MIN((1/Parameters!$B$100*(SUM(P69:S69)*4-Parameters!$B$96))/(ISM!$I68-Parameters!$B$96),Parameters!$B$99),1-Parameters!$B$99),ISM!$I68,Parameters!$B$96)</f>
        <v>9.6868589217331476</v>
      </c>
      <c r="U69">
        <f ca="1">IF('ISM daily rainfall draws'!U69&lt;MAX(MIN((1/Parameters!$B$100*(SUM(Q69:T69)*4-Parameters!$B$96))/(ISM!$I68-Parameters!$B$96),Parameters!$B$99),1-Parameters!$B$99),ISM!$I68,Parameters!$B$96)</f>
        <v>9.6868589217331476</v>
      </c>
      <c r="V69">
        <f ca="1">IF('ISM daily rainfall draws'!V69&lt;MAX(MIN((1/Parameters!$B$100*(SUM(R69:U69)*4-Parameters!$B$96))/(ISM!$I68-Parameters!$B$96),Parameters!$B$99),1-Parameters!$B$99),ISM!$I68,Parameters!$B$96)</f>
        <v>9.6868589217331476</v>
      </c>
      <c r="W69">
        <f ca="1">IF('ISM daily rainfall draws'!W69&lt;MAX(MIN((1/Parameters!$B$100*(SUM(S69:V69)*4-Parameters!$B$96))/(ISM!$I68-Parameters!$B$96),Parameters!$B$99),1-Parameters!$B$99),ISM!$I68,Parameters!$B$96)</f>
        <v>9.6868589217331476</v>
      </c>
      <c r="X69">
        <f ca="1">IF('ISM daily rainfall draws'!X69&lt;MAX(MIN((1/Parameters!$B$100*(SUM(T69:W69)*4-Parameters!$B$96))/(ISM!$I68-Parameters!$B$96),Parameters!$B$99),1-Parameters!$B$99),ISM!$I68,Parameters!$B$96)</f>
        <v>9.6868589217331476</v>
      </c>
      <c r="Y69">
        <f ca="1">IF('ISM daily rainfall draws'!Y69&lt;MAX(MIN((1/Parameters!$B$100*(SUM(U69:X69)*4-Parameters!$B$96))/(ISM!$I68-Parameters!$B$96),Parameters!$B$99),1-Parameters!$B$99),ISM!$I68,Parameters!$B$96)</f>
        <v>9.6868589217331476</v>
      </c>
      <c r="Z69">
        <f ca="1">IF('ISM daily rainfall draws'!Z69&lt;MAX(MIN((1/Parameters!$B$100*(SUM(V69:Y69)*4-Parameters!$B$96))/(ISM!$I68-Parameters!$B$96),Parameters!$B$99),1-Parameters!$B$99),ISM!$I68,Parameters!$B$96)</f>
        <v>9.6868589217331476</v>
      </c>
      <c r="AA69">
        <f ca="1">IF('ISM daily rainfall draws'!AA69&lt;MAX(MIN((1/Parameters!$B$100*(SUM(W69:Z69)*4-Parameters!$B$96))/(ISM!$I68-Parameters!$B$96),Parameters!$B$99),1-Parameters!$B$99),ISM!$I68,Parameters!$B$96)</f>
        <v>9.6868589217331476</v>
      </c>
      <c r="AB69">
        <f ca="1">IF('ISM daily rainfall draws'!AB69&lt;MAX(MIN((1/Parameters!$B$100*(SUM(X69:AA69)*4-Parameters!$B$96))/(ISM!$I68-Parameters!$B$96),Parameters!$B$99),1-Parameters!$B$99),ISM!$I68,Parameters!$B$96)</f>
        <v>9.6868589217331476</v>
      </c>
      <c r="AC69">
        <f ca="1">IF('ISM daily rainfall draws'!AC69&lt;MAX(MIN((1/Parameters!$B$100*(SUM(Y69:AB69)*4-Parameters!$B$96))/(ISM!$I68-Parameters!$B$96),Parameters!$B$99),1-Parameters!$B$99),ISM!$I68,Parameters!$B$96)</f>
        <v>9.6868589217331476</v>
      </c>
      <c r="AD69">
        <f ca="1">IF('ISM daily rainfall draws'!AD69&lt;MAX(MIN((1/Parameters!$B$100*(SUM(Z69:AC69)*4-Parameters!$B$96))/(ISM!$I68-Parameters!$B$96),Parameters!$B$99),1-Parameters!$B$99),ISM!$I68,Parameters!$B$96)</f>
        <v>9.6868589217331476</v>
      </c>
      <c r="AE69">
        <f ca="1">IF('ISM daily rainfall draws'!AE69&lt;MAX(MIN((1/Parameters!$B$100*(SUM(AA69:AD69)*4-Parameters!$B$96))/(ISM!$I68-Parameters!$B$96),Parameters!$B$99),1-Parameters!$B$99),ISM!$I68,Parameters!$B$96)</f>
        <v>9.6868589217331476</v>
      </c>
      <c r="AF69">
        <f ca="1">IF('ISM daily rainfall draws'!AF69&lt;MAX(MIN((1/Parameters!$B$100*(SUM(AB69:AE69)*4-Parameters!$B$96))/(ISM!$I68-Parameters!$B$96),Parameters!$B$99),1-Parameters!$B$99),ISM!$I68,Parameters!$B$96)</f>
        <v>9.6868589217331476</v>
      </c>
      <c r="AG69">
        <f ca="1">IF('ISM daily rainfall draws'!AG69&lt;MAX(MIN((1/Parameters!$B$100*(SUM(AC69:AF69)*4-Parameters!$B$96))/(ISM!$I68-Parameters!$B$96),Parameters!$B$99),1-Parameters!$B$99),ISM!$I68,Parameters!$B$96)</f>
        <v>9.6868589217331476</v>
      </c>
      <c r="AH69">
        <f ca="1">IF('ISM daily rainfall draws'!AH69&lt;MAX(MIN((1/Parameters!$B$100*(SUM(AD69:AG69)*4-Parameters!$B$96))/(ISM!$I68-Parameters!$B$96),Parameters!$B$99),1-Parameters!$B$99),ISM!$I68,Parameters!$B$96)</f>
        <v>9.6868589217331476</v>
      </c>
      <c r="AI69">
        <f ca="1">IF('ISM daily rainfall draws'!AI69&lt;MAX(MIN((1/Parameters!$B$100*(SUM(AE69:AH69)*4-Parameters!$B$96))/(ISM!$I68-Parameters!$B$96),Parameters!$B$99),1-Parameters!$B$99),ISM!$I68,Parameters!$B$96)</f>
        <v>9.6868589217331476</v>
      </c>
      <c r="AJ69">
        <f ca="1">IF('ISM daily rainfall draws'!AJ69&lt;MAX(MIN((1/Parameters!$B$100*(SUM(AF69:AI69)*4-Parameters!$B$96))/(ISM!$I68-Parameters!$B$96),Parameters!$B$99),1-Parameters!$B$99),ISM!$I68,Parameters!$B$96)</f>
        <v>9.6868589217331476</v>
      </c>
    </row>
    <row r="70" spans="1:36" x14ac:dyDescent="0.25">
      <c r="A70">
        <v>2077</v>
      </c>
      <c r="B70">
        <f ca="1">IF('ISM daily rainfall draws'!B70=1,ISM!$I69,Parameters!$B$96)</f>
        <v>9.6909690728703772</v>
      </c>
      <c r="C70">
        <f ca="1">IF('ISM daily rainfall draws'!C70=1,ISM!$I69,Parameters!$B$96)</f>
        <v>9.6909690728703772</v>
      </c>
      <c r="D70">
        <f ca="1">IF('ISM daily rainfall draws'!D70=1,ISM!$I69,Parameters!$B$96)</f>
        <v>9.6909690728703772</v>
      </c>
      <c r="E70" s="11">
        <f ca="1">IF('ISM daily rainfall draws'!E70=1,ISM!$I69,Parameters!$B$96)</f>
        <v>9.6909690728703772</v>
      </c>
      <c r="F70">
        <f ca="1">IF('ISM daily rainfall draws'!F70&lt;MAX(MIN((1/Parameters!$B$100*(SUM(B70:E70)*4-Parameters!$B$96))/(ISM!$I69-Parameters!$B$96),Parameters!$B$99),1-Parameters!$B$99),ISM!$I69,Parameters!$B$96)</f>
        <v>9.6909690728703772</v>
      </c>
      <c r="G70">
        <f ca="1">IF('ISM daily rainfall draws'!G70&lt;MAX(MIN((1/Parameters!$B$100*(SUM(C70:F70)*4-Parameters!$B$96))/(ISM!$I69-Parameters!$B$96),Parameters!$B$99),1-Parameters!$B$99),ISM!$I69,Parameters!$B$96)</f>
        <v>9.6909690728703772</v>
      </c>
      <c r="H70">
        <f ca="1">IF('ISM daily rainfall draws'!H70&lt;MAX(MIN((1/Parameters!$B$100*(SUM(D70:G70)*4-Parameters!$B$96))/(ISM!$I69-Parameters!$B$96),Parameters!$B$99),1-Parameters!$B$99),ISM!$I69,Parameters!$B$96)</f>
        <v>9.6909690728703772</v>
      </c>
      <c r="I70">
        <f ca="1">IF('ISM daily rainfall draws'!I70&lt;MAX(MIN((1/Parameters!$B$100*(SUM(E70:H70)*4-Parameters!$B$96))/(ISM!$I69-Parameters!$B$96),Parameters!$B$99),1-Parameters!$B$99),ISM!$I69,Parameters!$B$96)</f>
        <v>9.6909690728703772</v>
      </c>
      <c r="J70">
        <f ca="1">IF('ISM daily rainfall draws'!J70&lt;MAX(MIN((1/Parameters!$B$100*(SUM(F70:I70)*4-Parameters!$B$96))/(ISM!$I69-Parameters!$B$96),Parameters!$B$99),1-Parameters!$B$99),ISM!$I69,Parameters!$B$96)</f>
        <v>9.6909690728703772</v>
      </c>
      <c r="K70">
        <f ca="1">IF('ISM daily rainfall draws'!K70&lt;MAX(MIN((1/Parameters!$B$100*(SUM(G70:J70)*4-Parameters!$B$96))/(ISM!$I69-Parameters!$B$96),Parameters!$B$99),1-Parameters!$B$99),ISM!$I69,Parameters!$B$96)</f>
        <v>9.6909690728703772</v>
      </c>
      <c r="L70">
        <f ca="1">IF('ISM daily rainfall draws'!L70&lt;MAX(MIN((1/Parameters!$B$100*(SUM(H70:K70)*4-Parameters!$B$96))/(ISM!$I69-Parameters!$B$96),Parameters!$B$99),1-Parameters!$B$99),ISM!$I69,Parameters!$B$96)</f>
        <v>9.6909690728703772</v>
      </c>
      <c r="M70">
        <f ca="1">IF('ISM daily rainfall draws'!M70&lt;MAX(MIN((1/Parameters!$B$100*(SUM(I70:L70)*4-Parameters!$B$96))/(ISM!$I69-Parameters!$B$96),Parameters!$B$99),1-Parameters!$B$99),ISM!$I69,Parameters!$B$96)</f>
        <v>9.6909690728703772</v>
      </c>
      <c r="N70">
        <f ca="1">IF('ISM daily rainfall draws'!N70&lt;MAX(MIN((1/Parameters!$B$100*(SUM(J70:M70)*4-Parameters!$B$96))/(ISM!$I69-Parameters!$B$96),Parameters!$B$99),1-Parameters!$B$99),ISM!$I69,Parameters!$B$96)</f>
        <v>9.6909690728703772</v>
      </c>
      <c r="O70">
        <f ca="1">IF('ISM daily rainfall draws'!O70&lt;MAX(MIN((1/Parameters!$B$100*(SUM(K70:N70)*4-Parameters!$B$96))/(ISM!$I69-Parameters!$B$96),Parameters!$B$99),1-Parameters!$B$99),ISM!$I69,Parameters!$B$96)</f>
        <v>9.6909690728703772</v>
      </c>
      <c r="P70">
        <f ca="1">IF('ISM daily rainfall draws'!P70&lt;MAX(MIN((1/Parameters!$B$100*(SUM(L70:O70)*4-Parameters!$B$96))/(ISM!$I69-Parameters!$B$96),Parameters!$B$99),1-Parameters!$B$99),ISM!$I69,Parameters!$B$96)</f>
        <v>9.6909690728703772</v>
      </c>
      <c r="Q70">
        <f ca="1">IF('ISM daily rainfall draws'!Q70&lt;MAX(MIN((1/Parameters!$B$100*(SUM(M70:P70)*4-Parameters!$B$96))/(ISM!$I69-Parameters!$B$96),Parameters!$B$99),1-Parameters!$B$99),ISM!$I69,Parameters!$B$96)</f>
        <v>9.6909690728703772</v>
      </c>
      <c r="R70">
        <f ca="1">IF('ISM daily rainfall draws'!R70&lt;MAX(MIN((1/Parameters!$B$100*(SUM(N70:Q70)*4-Parameters!$B$96))/(ISM!$I69-Parameters!$B$96),Parameters!$B$99),1-Parameters!$B$99),ISM!$I69,Parameters!$B$96)</f>
        <v>9.6909690728703772</v>
      </c>
      <c r="S70">
        <f ca="1">IF('ISM daily rainfall draws'!S70&lt;MAX(MIN((1/Parameters!$B$100*(SUM(O70:R70)*4-Parameters!$B$96))/(ISM!$I69-Parameters!$B$96),Parameters!$B$99),1-Parameters!$B$99),ISM!$I69,Parameters!$B$96)</f>
        <v>9.6909690728703772</v>
      </c>
      <c r="T70">
        <f ca="1">IF('ISM daily rainfall draws'!T70&lt;MAX(MIN((1/Parameters!$B$100*(SUM(P70:S70)*4-Parameters!$B$96))/(ISM!$I69-Parameters!$B$96),Parameters!$B$99),1-Parameters!$B$99),ISM!$I69,Parameters!$B$96)</f>
        <v>9.6909690728703772</v>
      </c>
      <c r="U70">
        <f ca="1">IF('ISM daily rainfall draws'!U70&lt;MAX(MIN((1/Parameters!$B$100*(SUM(Q70:T70)*4-Parameters!$B$96))/(ISM!$I69-Parameters!$B$96),Parameters!$B$99),1-Parameters!$B$99),ISM!$I69,Parameters!$B$96)</f>
        <v>9.6909690728703772</v>
      </c>
      <c r="V70">
        <f ca="1">IF('ISM daily rainfall draws'!V70&lt;MAX(MIN((1/Parameters!$B$100*(SUM(R70:U70)*4-Parameters!$B$96))/(ISM!$I69-Parameters!$B$96),Parameters!$B$99),1-Parameters!$B$99),ISM!$I69,Parameters!$B$96)</f>
        <v>9.6909690728703772</v>
      </c>
      <c r="W70">
        <f ca="1">IF('ISM daily rainfall draws'!W70&lt;MAX(MIN((1/Parameters!$B$100*(SUM(S70:V70)*4-Parameters!$B$96))/(ISM!$I69-Parameters!$B$96),Parameters!$B$99),1-Parameters!$B$99),ISM!$I69,Parameters!$B$96)</f>
        <v>9.6909690728703772</v>
      </c>
      <c r="X70">
        <f ca="1">IF('ISM daily rainfall draws'!X70&lt;MAX(MIN((1/Parameters!$B$100*(SUM(T70:W70)*4-Parameters!$B$96))/(ISM!$I69-Parameters!$B$96),Parameters!$B$99),1-Parameters!$B$99),ISM!$I69,Parameters!$B$96)</f>
        <v>9.6909690728703772</v>
      </c>
      <c r="Y70">
        <f ca="1">IF('ISM daily rainfall draws'!Y70&lt;MAX(MIN((1/Parameters!$B$100*(SUM(U70:X70)*4-Parameters!$B$96))/(ISM!$I69-Parameters!$B$96),Parameters!$B$99),1-Parameters!$B$99),ISM!$I69,Parameters!$B$96)</f>
        <v>9.6909690728703772</v>
      </c>
      <c r="Z70">
        <f ca="1">IF('ISM daily rainfall draws'!Z70&lt;MAX(MIN((1/Parameters!$B$100*(SUM(V70:Y70)*4-Parameters!$B$96))/(ISM!$I69-Parameters!$B$96),Parameters!$B$99),1-Parameters!$B$99),ISM!$I69,Parameters!$B$96)</f>
        <v>9.6909690728703772</v>
      </c>
      <c r="AA70">
        <f ca="1">IF('ISM daily rainfall draws'!AA70&lt;MAX(MIN((1/Parameters!$B$100*(SUM(W70:Z70)*4-Parameters!$B$96))/(ISM!$I69-Parameters!$B$96),Parameters!$B$99),1-Parameters!$B$99),ISM!$I69,Parameters!$B$96)</f>
        <v>9.6909690728703772</v>
      </c>
      <c r="AB70">
        <f ca="1">IF('ISM daily rainfall draws'!AB70&lt;MAX(MIN((1/Parameters!$B$100*(SUM(X70:AA70)*4-Parameters!$B$96))/(ISM!$I69-Parameters!$B$96),Parameters!$B$99),1-Parameters!$B$99),ISM!$I69,Parameters!$B$96)</f>
        <v>9.6909690728703772</v>
      </c>
      <c r="AC70">
        <f ca="1">IF('ISM daily rainfall draws'!AC70&lt;MAX(MIN((1/Parameters!$B$100*(SUM(Y70:AB70)*4-Parameters!$B$96))/(ISM!$I69-Parameters!$B$96),Parameters!$B$99),1-Parameters!$B$99),ISM!$I69,Parameters!$B$96)</f>
        <v>9.6909690728703772</v>
      </c>
      <c r="AD70">
        <f ca="1">IF('ISM daily rainfall draws'!AD70&lt;MAX(MIN((1/Parameters!$B$100*(SUM(Z70:AC70)*4-Parameters!$B$96))/(ISM!$I69-Parameters!$B$96),Parameters!$B$99),1-Parameters!$B$99),ISM!$I69,Parameters!$B$96)</f>
        <v>9.6909690728703772</v>
      </c>
      <c r="AE70">
        <f ca="1">IF('ISM daily rainfall draws'!AE70&lt;MAX(MIN((1/Parameters!$B$100*(SUM(AA70:AD70)*4-Parameters!$B$96))/(ISM!$I69-Parameters!$B$96),Parameters!$B$99),1-Parameters!$B$99),ISM!$I69,Parameters!$B$96)</f>
        <v>9.6909690728703772</v>
      </c>
      <c r="AF70">
        <f ca="1">IF('ISM daily rainfall draws'!AF70&lt;MAX(MIN((1/Parameters!$B$100*(SUM(AB70:AE70)*4-Parameters!$B$96))/(ISM!$I69-Parameters!$B$96),Parameters!$B$99),1-Parameters!$B$99),ISM!$I69,Parameters!$B$96)</f>
        <v>9.6909690728703772</v>
      </c>
      <c r="AG70">
        <f ca="1">IF('ISM daily rainfall draws'!AG70&lt;MAX(MIN((1/Parameters!$B$100*(SUM(AC70:AF70)*4-Parameters!$B$96))/(ISM!$I69-Parameters!$B$96),Parameters!$B$99),1-Parameters!$B$99),ISM!$I69,Parameters!$B$96)</f>
        <v>9.6909690728703772</v>
      </c>
      <c r="AH70">
        <f ca="1">IF('ISM daily rainfall draws'!AH70&lt;MAX(MIN((1/Parameters!$B$100*(SUM(AD70:AG70)*4-Parameters!$B$96))/(ISM!$I69-Parameters!$B$96),Parameters!$B$99),1-Parameters!$B$99),ISM!$I69,Parameters!$B$96)</f>
        <v>9.6909690728703772</v>
      </c>
      <c r="AI70">
        <f ca="1">IF('ISM daily rainfall draws'!AI70&lt;MAX(MIN((1/Parameters!$B$100*(SUM(AE70:AH70)*4-Parameters!$B$96))/(ISM!$I69-Parameters!$B$96),Parameters!$B$99),1-Parameters!$B$99),ISM!$I69,Parameters!$B$96)</f>
        <v>9.6909690728703772</v>
      </c>
      <c r="AJ70">
        <f ca="1">IF('ISM daily rainfall draws'!AJ70&lt;MAX(MIN((1/Parameters!$B$100*(SUM(AF70:AI70)*4-Parameters!$B$96))/(ISM!$I69-Parameters!$B$96),Parameters!$B$99),1-Parameters!$B$99),ISM!$I69,Parameters!$B$96)</f>
        <v>9.6909690728703772</v>
      </c>
    </row>
    <row r="71" spans="1:36" x14ac:dyDescent="0.25">
      <c r="A71">
        <v>2078</v>
      </c>
      <c r="B71">
        <f ca="1">IF('ISM daily rainfall draws'!B71=1,ISM!$I70,Parameters!$B$96)</f>
        <v>9.694845179021355</v>
      </c>
      <c r="C71">
        <f ca="1">IF('ISM daily rainfall draws'!C71=1,ISM!$I70,Parameters!$B$96)</f>
        <v>9.694845179021355</v>
      </c>
      <c r="D71">
        <f ca="1">IF('ISM daily rainfall draws'!D71=1,ISM!$I70,Parameters!$B$96)</f>
        <v>9.694845179021355</v>
      </c>
      <c r="E71" s="11">
        <f ca="1">IF('ISM daily rainfall draws'!E71=1,ISM!$I70,Parameters!$B$96)</f>
        <v>9.694845179021355</v>
      </c>
      <c r="F71">
        <f ca="1">IF('ISM daily rainfall draws'!F71&lt;MAX(MIN((1/Parameters!$B$100*(SUM(B71:E71)*4-Parameters!$B$96))/(ISM!$I70-Parameters!$B$96),Parameters!$B$99),1-Parameters!$B$99),ISM!$I70,Parameters!$B$96)</f>
        <v>9.694845179021355</v>
      </c>
      <c r="G71">
        <f ca="1">IF('ISM daily rainfall draws'!G71&lt;MAX(MIN((1/Parameters!$B$100*(SUM(C71:F71)*4-Parameters!$B$96))/(ISM!$I70-Parameters!$B$96),Parameters!$B$99),1-Parameters!$B$99),ISM!$I70,Parameters!$B$96)</f>
        <v>9.694845179021355</v>
      </c>
      <c r="H71">
        <f ca="1">IF('ISM daily rainfall draws'!H71&lt;MAX(MIN((1/Parameters!$B$100*(SUM(D71:G71)*4-Parameters!$B$96))/(ISM!$I70-Parameters!$B$96),Parameters!$B$99),1-Parameters!$B$99),ISM!$I70,Parameters!$B$96)</f>
        <v>9.694845179021355</v>
      </c>
      <c r="I71">
        <f ca="1">IF('ISM daily rainfall draws'!I71&lt;MAX(MIN((1/Parameters!$B$100*(SUM(E71:H71)*4-Parameters!$B$96))/(ISM!$I70-Parameters!$B$96),Parameters!$B$99),1-Parameters!$B$99),ISM!$I70,Parameters!$B$96)</f>
        <v>9.694845179021355</v>
      </c>
      <c r="J71">
        <f ca="1">IF('ISM daily rainfall draws'!J71&lt;MAX(MIN((1/Parameters!$B$100*(SUM(F71:I71)*4-Parameters!$B$96))/(ISM!$I70-Parameters!$B$96),Parameters!$B$99),1-Parameters!$B$99),ISM!$I70,Parameters!$B$96)</f>
        <v>9.694845179021355</v>
      </c>
      <c r="K71">
        <f ca="1">IF('ISM daily rainfall draws'!K71&lt;MAX(MIN((1/Parameters!$B$100*(SUM(G71:J71)*4-Parameters!$B$96))/(ISM!$I70-Parameters!$B$96),Parameters!$B$99),1-Parameters!$B$99),ISM!$I70,Parameters!$B$96)</f>
        <v>9.694845179021355</v>
      </c>
      <c r="L71">
        <f ca="1">IF('ISM daily rainfall draws'!L71&lt;MAX(MIN((1/Parameters!$B$100*(SUM(H71:K71)*4-Parameters!$B$96))/(ISM!$I70-Parameters!$B$96),Parameters!$B$99),1-Parameters!$B$99),ISM!$I70,Parameters!$B$96)</f>
        <v>9.694845179021355</v>
      </c>
      <c r="M71">
        <f ca="1">IF('ISM daily rainfall draws'!M71&lt;MAX(MIN((1/Parameters!$B$100*(SUM(I71:L71)*4-Parameters!$B$96))/(ISM!$I70-Parameters!$B$96),Parameters!$B$99),1-Parameters!$B$99),ISM!$I70,Parameters!$B$96)</f>
        <v>9.694845179021355</v>
      </c>
      <c r="N71">
        <f ca="1">IF('ISM daily rainfall draws'!N71&lt;MAX(MIN((1/Parameters!$B$100*(SUM(J71:M71)*4-Parameters!$B$96))/(ISM!$I70-Parameters!$B$96),Parameters!$B$99),1-Parameters!$B$99),ISM!$I70,Parameters!$B$96)</f>
        <v>9.694845179021355</v>
      </c>
      <c r="O71">
        <f ca="1">IF('ISM daily rainfall draws'!O71&lt;MAX(MIN((1/Parameters!$B$100*(SUM(K71:N71)*4-Parameters!$B$96))/(ISM!$I70-Parameters!$B$96),Parameters!$B$99),1-Parameters!$B$99),ISM!$I70,Parameters!$B$96)</f>
        <v>9.694845179021355</v>
      </c>
      <c r="P71">
        <f ca="1">IF('ISM daily rainfall draws'!P71&lt;MAX(MIN((1/Parameters!$B$100*(SUM(L71:O71)*4-Parameters!$B$96))/(ISM!$I70-Parameters!$B$96),Parameters!$B$99),1-Parameters!$B$99),ISM!$I70,Parameters!$B$96)</f>
        <v>9.694845179021355</v>
      </c>
      <c r="Q71">
        <f ca="1">IF('ISM daily rainfall draws'!Q71&lt;MAX(MIN((1/Parameters!$B$100*(SUM(M71:P71)*4-Parameters!$B$96))/(ISM!$I70-Parameters!$B$96),Parameters!$B$99),1-Parameters!$B$99),ISM!$I70,Parameters!$B$96)</f>
        <v>9.694845179021355</v>
      </c>
      <c r="R71">
        <f ca="1">IF('ISM daily rainfall draws'!R71&lt;MAX(MIN((1/Parameters!$B$100*(SUM(N71:Q71)*4-Parameters!$B$96))/(ISM!$I70-Parameters!$B$96),Parameters!$B$99),1-Parameters!$B$99),ISM!$I70,Parameters!$B$96)</f>
        <v>9.694845179021355</v>
      </c>
      <c r="S71">
        <f ca="1">IF('ISM daily rainfall draws'!S71&lt;MAX(MIN((1/Parameters!$B$100*(SUM(O71:R71)*4-Parameters!$B$96))/(ISM!$I70-Parameters!$B$96),Parameters!$B$99),1-Parameters!$B$99),ISM!$I70,Parameters!$B$96)</f>
        <v>9.694845179021355</v>
      </c>
      <c r="T71">
        <f ca="1">IF('ISM daily rainfall draws'!T71&lt;MAX(MIN((1/Parameters!$B$100*(SUM(P71:S71)*4-Parameters!$B$96))/(ISM!$I70-Parameters!$B$96),Parameters!$B$99),1-Parameters!$B$99),ISM!$I70,Parameters!$B$96)</f>
        <v>9.694845179021355</v>
      </c>
      <c r="U71">
        <f ca="1">IF('ISM daily rainfall draws'!U71&lt;MAX(MIN((1/Parameters!$B$100*(SUM(Q71:T71)*4-Parameters!$B$96))/(ISM!$I70-Parameters!$B$96),Parameters!$B$99),1-Parameters!$B$99),ISM!$I70,Parameters!$B$96)</f>
        <v>9.694845179021355</v>
      </c>
      <c r="V71">
        <f ca="1">IF('ISM daily rainfall draws'!V71&lt;MAX(MIN((1/Parameters!$B$100*(SUM(R71:U71)*4-Parameters!$B$96))/(ISM!$I70-Parameters!$B$96),Parameters!$B$99),1-Parameters!$B$99),ISM!$I70,Parameters!$B$96)</f>
        <v>9.694845179021355</v>
      </c>
      <c r="W71">
        <f ca="1">IF('ISM daily rainfall draws'!W71&lt;MAX(MIN((1/Parameters!$B$100*(SUM(S71:V71)*4-Parameters!$B$96))/(ISM!$I70-Parameters!$B$96),Parameters!$B$99),1-Parameters!$B$99),ISM!$I70,Parameters!$B$96)</f>
        <v>9.694845179021355</v>
      </c>
      <c r="X71">
        <f ca="1">IF('ISM daily rainfall draws'!X71&lt;MAX(MIN((1/Parameters!$B$100*(SUM(T71:W71)*4-Parameters!$B$96))/(ISM!$I70-Parameters!$B$96),Parameters!$B$99),1-Parameters!$B$99),ISM!$I70,Parameters!$B$96)</f>
        <v>9.694845179021355</v>
      </c>
      <c r="Y71">
        <f ca="1">IF('ISM daily rainfall draws'!Y71&lt;MAX(MIN((1/Parameters!$B$100*(SUM(U71:X71)*4-Parameters!$B$96))/(ISM!$I70-Parameters!$B$96),Parameters!$B$99),1-Parameters!$B$99),ISM!$I70,Parameters!$B$96)</f>
        <v>9.694845179021355</v>
      </c>
      <c r="Z71">
        <f ca="1">IF('ISM daily rainfall draws'!Z71&lt;MAX(MIN((1/Parameters!$B$100*(SUM(V71:Y71)*4-Parameters!$B$96))/(ISM!$I70-Parameters!$B$96),Parameters!$B$99),1-Parameters!$B$99),ISM!$I70,Parameters!$B$96)</f>
        <v>9.694845179021355</v>
      </c>
      <c r="AA71">
        <f ca="1">IF('ISM daily rainfall draws'!AA71&lt;MAX(MIN((1/Parameters!$B$100*(SUM(W71:Z71)*4-Parameters!$B$96))/(ISM!$I70-Parameters!$B$96),Parameters!$B$99),1-Parameters!$B$99),ISM!$I70,Parameters!$B$96)</f>
        <v>9.694845179021355</v>
      </c>
      <c r="AB71">
        <f ca="1">IF('ISM daily rainfall draws'!AB71&lt;MAX(MIN((1/Parameters!$B$100*(SUM(X71:AA71)*4-Parameters!$B$96))/(ISM!$I70-Parameters!$B$96),Parameters!$B$99),1-Parameters!$B$99),ISM!$I70,Parameters!$B$96)</f>
        <v>9.694845179021355</v>
      </c>
      <c r="AC71">
        <f ca="1">IF('ISM daily rainfall draws'!AC71&lt;MAX(MIN((1/Parameters!$B$100*(SUM(Y71:AB71)*4-Parameters!$B$96))/(ISM!$I70-Parameters!$B$96),Parameters!$B$99),1-Parameters!$B$99),ISM!$I70,Parameters!$B$96)</f>
        <v>9.694845179021355</v>
      </c>
      <c r="AD71">
        <f ca="1">IF('ISM daily rainfall draws'!AD71&lt;MAX(MIN((1/Parameters!$B$100*(SUM(Z71:AC71)*4-Parameters!$B$96))/(ISM!$I70-Parameters!$B$96),Parameters!$B$99),1-Parameters!$B$99),ISM!$I70,Parameters!$B$96)</f>
        <v>9.694845179021355</v>
      </c>
      <c r="AE71">
        <f ca="1">IF('ISM daily rainfall draws'!AE71&lt;MAX(MIN((1/Parameters!$B$100*(SUM(AA71:AD71)*4-Parameters!$B$96))/(ISM!$I70-Parameters!$B$96),Parameters!$B$99),1-Parameters!$B$99),ISM!$I70,Parameters!$B$96)</f>
        <v>9.694845179021355</v>
      </c>
      <c r="AF71">
        <f ca="1">IF('ISM daily rainfall draws'!AF71&lt;MAX(MIN((1/Parameters!$B$100*(SUM(AB71:AE71)*4-Parameters!$B$96))/(ISM!$I70-Parameters!$B$96),Parameters!$B$99),1-Parameters!$B$99),ISM!$I70,Parameters!$B$96)</f>
        <v>9.694845179021355</v>
      </c>
      <c r="AG71">
        <f ca="1">IF('ISM daily rainfall draws'!AG71&lt;MAX(MIN((1/Parameters!$B$100*(SUM(AC71:AF71)*4-Parameters!$B$96))/(ISM!$I70-Parameters!$B$96),Parameters!$B$99),1-Parameters!$B$99),ISM!$I70,Parameters!$B$96)</f>
        <v>9.694845179021355</v>
      </c>
      <c r="AH71">
        <f ca="1">IF('ISM daily rainfall draws'!AH71&lt;MAX(MIN((1/Parameters!$B$100*(SUM(AD71:AG71)*4-Parameters!$B$96))/(ISM!$I70-Parameters!$B$96),Parameters!$B$99),1-Parameters!$B$99),ISM!$I70,Parameters!$B$96)</f>
        <v>9.694845179021355</v>
      </c>
      <c r="AI71">
        <f ca="1">IF('ISM daily rainfall draws'!AI71&lt;MAX(MIN((1/Parameters!$B$100*(SUM(AE71:AH71)*4-Parameters!$B$96))/(ISM!$I70-Parameters!$B$96),Parameters!$B$99),1-Parameters!$B$99),ISM!$I70,Parameters!$B$96)</f>
        <v>9.694845179021355</v>
      </c>
      <c r="AJ71">
        <f ca="1">IF('ISM daily rainfall draws'!AJ71&lt;MAX(MIN((1/Parameters!$B$100*(SUM(AF71:AI71)*4-Parameters!$B$96))/(ISM!$I70-Parameters!$B$96),Parameters!$B$99),1-Parameters!$B$99),ISM!$I70,Parameters!$B$96)</f>
        <v>9.694845179021355</v>
      </c>
    </row>
    <row r="72" spans="1:36" x14ac:dyDescent="0.25">
      <c r="A72">
        <v>2079</v>
      </c>
      <c r="B72">
        <f ca="1">IF('ISM daily rainfall draws'!B72=1,ISM!$I71,Parameters!$B$96)</f>
        <v>9.6984919623693155</v>
      </c>
      <c r="C72">
        <f ca="1">IF('ISM daily rainfall draws'!C72=1,ISM!$I71,Parameters!$B$96)</f>
        <v>9.6984919623693155</v>
      </c>
      <c r="D72">
        <f ca="1">IF('ISM daily rainfall draws'!D72=1,ISM!$I71,Parameters!$B$96)</f>
        <v>9.6984919623693155</v>
      </c>
      <c r="E72" s="11">
        <f ca="1">IF('ISM daily rainfall draws'!E72=1,ISM!$I71,Parameters!$B$96)</f>
        <v>9.6984919623693155</v>
      </c>
      <c r="F72">
        <f ca="1">IF('ISM daily rainfall draws'!F72&lt;MAX(MIN((1/Parameters!$B$100*(SUM(B72:E72)*4-Parameters!$B$96))/(ISM!$I71-Parameters!$B$96),Parameters!$B$99),1-Parameters!$B$99),ISM!$I71,Parameters!$B$96)</f>
        <v>9.6984919623693155</v>
      </c>
      <c r="G72">
        <f ca="1">IF('ISM daily rainfall draws'!G72&lt;MAX(MIN((1/Parameters!$B$100*(SUM(C72:F72)*4-Parameters!$B$96))/(ISM!$I71-Parameters!$B$96),Parameters!$B$99),1-Parameters!$B$99),ISM!$I71,Parameters!$B$96)</f>
        <v>9.6984919623693155</v>
      </c>
      <c r="H72">
        <f ca="1">IF('ISM daily rainfall draws'!H72&lt;MAX(MIN((1/Parameters!$B$100*(SUM(D72:G72)*4-Parameters!$B$96))/(ISM!$I71-Parameters!$B$96),Parameters!$B$99),1-Parameters!$B$99),ISM!$I71,Parameters!$B$96)</f>
        <v>9.6984919623693155</v>
      </c>
      <c r="I72">
        <f ca="1">IF('ISM daily rainfall draws'!I72&lt;MAX(MIN((1/Parameters!$B$100*(SUM(E72:H72)*4-Parameters!$B$96))/(ISM!$I71-Parameters!$B$96),Parameters!$B$99),1-Parameters!$B$99),ISM!$I71,Parameters!$B$96)</f>
        <v>9.6984919623693155</v>
      </c>
      <c r="J72">
        <f ca="1">IF('ISM daily rainfall draws'!J72&lt;MAX(MIN((1/Parameters!$B$100*(SUM(F72:I72)*4-Parameters!$B$96))/(ISM!$I71-Parameters!$B$96),Parameters!$B$99),1-Parameters!$B$99),ISM!$I71,Parameters!$B$96)</f>
        <v>9.6984919623693155</v>
      </c>
      <c r="K72">
        <f ca="1">IF('ISM daily rainfall draws'!K72&lt;MAX(MIN((1/Parameters!$B$100*(SUM(G72:J72)*4-Parameters!$B$96))/(ISM!$I71-Parameters!$B$96),Parameters!$B$99),1-Parameters!$B$99),ISM!$I71,Parameters!$B$96)</f>
        <v>9.6984919623693155</v>
      </c>
      <c r="L72">
        <f ca="1">IF('ISM daily rainfall draws'!L72&lt;MAX(MIN((1/Parameters!$B$100*(SUM(H72:K72)*4-Parameters!$B$96))/(ISM!$I71-Parameters!$B$96),Parameters!$B$99),1-Parameters!$B$99),ISM!$I71,Parameters!$B$96)</f>
        <v>9.6984919623693155</v>
      </c>
      <c r="M72">
        <f ca="1">IF('ISM daily rainfall draws'!M72&lt;MAX(MIN((1/Parameters!$B$100*(SUM(I72:L72)*4-Parameters!$B$96))/(ISM!$I71-Parameters!$B$96),Parameters!$B$99),1-Parameters!$B$99),ISM!$I71,Parameters!$B$96)</f>
        <v>9.6984919623693155</v>
      </c>
      <c r="N72">
        <f ca="1">IF('ISM daily rainfall draws'!N72&lt;MAX(MIN((1/Parameters!$B$100*(SUM(J72:M72)*4-Parameters!$B$96))/(ISM!$I71-Parameters!$B$96),Parameters!$B$99),1-Parameters!$B$99),ISM!$I71,Parameters!$B$96)</f>
        <v>9.6984919623693155</v>
      </c>
      <c r="O72">
        <f ca="1">IF('ISM daily rainfall draws'!O72&lt;MAX(MIN((1/Parameters!$B$100*(SUM(K72:N72)*4-Parameters!$B$96))/(ISM!$I71-Parameters!$B$96),Parameters!$B$99),1-Parameters!$B$99),ISM!$I71,Parameters!$B$96)</f>
        <v>9.6984919623693155</v>
      </c>
      <c r="P72">
        <f ca="1">IF('ISM daily rainfall draws'!P72&lt;MAX(MIN((1/Parameters!$B$100*(SUM(L72:O72)*4-Parameters!$B$96))/(ISM!$I71-Parameters!$B$96),Parameters!$B$99),1-Parameters!$B$99),ISM!$I71,Parameters!$B$96)</f>
        <v>9.6984919623693155</v>
      </c>
      <c r="Q72">
        <f ca="1">IF('ISM daily rainfall draws'!Q72&lt;MAX(MIN((1/Parameters!$B$100*(SUM(M72:P72)*4-Parameters!$B$96))/(ISM!$I71-Parameters!$B$96),Parameters!$B$99),1-Parameters!$B$99),ISM!$I71,Parameters!$B$96)</f>
        <v>9.6984919623693155</v>
      </c>
      <c r="R72">
        <f ca="1">IF('ISM daily rainfall draws'!R72&lt;MAX(MIN((1/Parameters!$B$100*(SUM(N72:Q72)*4-Parameters!$B$96))/(ISM!$I71-Parameters!$B$96),Parameters!$B$99),1-Parameters!$B$99),ISM!$I71,Parameters!$B$96)</f>
        <v>9.6984919623693155</v>
      </c>
      <c r="S72">
        <f ca="1">IF('ISM daily rainfall draws'!S72&lt;MAX(MIN((1/Parameters!$B$100*(SUM(O72:R72)*4-Parameters!$B$96))/(ISM!$I71-Parameters!$B$96),Parameters!$B$99),1-Parameters!$B$99),ISM!$I71,Parameters!$B$96)</f>
        <v>9.6984919623693155</v>
      </c>
      <c r="T72">
        <f ca="1">IF('ISM daily rainfall draws'!T72&lt;MAX(MIN((1/Parameters!$B$100*(SUM(P72:S72)*4-Parameters!$B$96))/(ISM!$I71-Parameters!$B$96),Parameters!$B$99),1-Parameters!$B$99),ISM!$I71,Parameters!$B$96)</f>
        <v>9.6984919623693155</v>
      </c>
      <c r="U72">
        <f ca="1">IF('ISM daily rainfall draws'!U72&lt;MAX(MIN((1/Parameters!$B$100*(SUM(Q72:T72)*4-Parameters!$B$96))/(ISM!$I71-Parameters!$B$96),Parameters!$B$99),1-Parameters!$B$99),ISM!$I71,Parameters!$B$96)</f>
        <v>9.6984919623693155</v>
      </c>
      <c r="V72">
        <f ca="1">IF('ISM daily rainfall draws'!V72&lt;MAX(MIN((1/Parameters!$B$100*(SUM(R72:U72)*4-Parameters!$B$96))/(ISM!$I71-Parameters!$B$96),Parameters!$B$99),1-Parameters!$B$99),ISM!$I71,Parameters!$B$96)</f>
        <v>9.6984919623693155</v>
      </c>
      <c r="W72">
        <f ca="1">IF('ISM daily rainfall draws'!W72&lt;MAX(MIN((1/Parameters!$B$100*(SUM(S72:V72)*4-Parameters!$B$96))/(ISM!$I71-Parameters!$B$96),Parameters!$B$99),1-Parameters!$B$99),ISM!$I71,Parameters!$B$96)</f>
        <v>9.6984919623693155</v>
      </c>
      <c r="X72">
        <f ca="1">IF('ISM daily rainfall draws'!X72&lt;MAX(MIN((1/Parameters!$B$100*(SUM(T72:W72)*4-Parameters!$B$96))/(ISM!$I71-Parameters!$B$96),Parameters!$B$99),1-Parameters!$B$99),ISM!$I71,Parameters!$B$96)</f>
        <v>9.6984919623693155</v>
      </c>
      <c r="Y72">
        <f ca="1">IF('ISM daily rainfall draws'!Y72&lt;MAX(MIN((1/Parameters!$B$100*(SUM(U72:X72)*4-Parameters!$B$96))/(ISM!$I71-Parameters!$B$96),Parameters!$B$99),1-Parameters!$B$99),ISM!$I71,Parameters!$B$96)</f>
        <v>9.6984919623693155</v>
      </c>
      <c r="Z72">
        <f ca="1">IF('ISM daily rainfall draws'!Z72&lt;MAX(MIN((1/Parameters!$B$100*(SUM(V72:Y72)*4-Parameters!$B$96))/(ISM!$I71-Parameters!$B$96),Parameters!$B$99),1-Parameters!$B$99),ISM!$I71,Parameters!$B$96)</f>
        <v>9.6984919623693155</v>
      </c>
      <c r="AA72">
        <f ca="1">IF('ISM daily rainfall draws'!AA72&lt;MAX(MIN((1/Parameters!$B$100*(SUM(W72:Z72)*4-Parameters!$B$96))/(ISM!$I71-Parameters!$B$96),Parameters!$B$99),1-Parameters!$B$99),ISM!$I71,Parameters!$B$96)</f>
        <v>9.6984919623693155</v>
      </c>
      <c r="AB72">
        <f ca="1">IF('ISM daily rainfall draws'!AB72&lt;MAX(MIN((1/Parameters!$B$100*(SUM(X72:AA72)*4-Parameters!$B$96))/(ISM!$I71-Parameters!$B$96),Parameters!$B$99),1-Parameters!$B$99),ISM!$I71,Parameters!$B$96)</f>
        <v>9.6984919623693155</v>
      </c>
      <c r="AC72">
        <f ca="1">IF('ISM daily rainfall draws'!AC72&lt;MAX(MIN((1/Parameters!$B$100*(SUM(Y72:AB72)*4-Parameters!$B$96))/(ISM!$I71-Parameters!$B$96),Parameters!$B$99),1-Parameters!$B$99),ISM!$I71,Parameters!$B$96)</f>
        <v>9.6984919623693155</v>
      </c>
      <c r="AD72">
        <f ca="1">IF('ISM daily rainfall draws'!AD72&lt;MAX(MIN((1/Parameters!$B$100*(SUM(Z72:AC72)*4-Parameters!$B$96))/(ISM!$I71-Parameters!$B$96),Parameters!$B$99),1-Parameters!$B$99),ISM!$I71,Parameters!$B$96)</f>
        <v>9.6984919623693155</v>
      </c>
      <c r="AE72">
        <f ca="1">IF('ISM daily rainfall draws'!AE72&lt;MAX(MIN((1/Parameters!$B$100*(SUM(AA72:AD72)*4-Parameters!$B$96))/(ISM!$I71-Parameters!$B$96),Parameters!$B$99),1-Parameters!$B$99),ISM!$I71,Parameters!$B$96)</f>
        <v>9.6984919623693155</v>
      </c>
      <c r="AF72">
        <f ca="1">IF('ISM daily rainfall draws'!AF72&lt;MAX(MIN((1/Parameters!$B$100*(SUM(AB72:AE72)*4-Parameters!$B$96))/(ISM!$I71-Parameters!$B$96),Parameters!$B$99),1-Parameters!$B$99),ISM!$I71,Parameters!$B$96)</f>
        <v>9.6984919623693155</v>
      </c>
      <c r="AG72">
        <f ca="1">IF('ISM daily rainfall draws'!AG72&lt;MAX(MIN((1/Parameters!$B$100*(SUM(AC72:AF72)*4-Parameters!$B$96))/(ISM!$I71-Parameters!$B$96),Parameters!$B$99),1-Parameters!$B$99),ISM!$I71,Parameters!$B$96)</f>
        <v>9.6984919623693155</v>
      </c>
      <c r="AH72">
        <f ca="1">IF('ISM daily rainfall draws'!AH72&lt;MAX(MIN((1/Parameters!$B$100*(SUM(AD72:AG72)*4-Parameters!$B$96))/(ISM!$I71-Parameters!$B$96),Parameters!$B$99),1-Parameters!$B$99),ISM!$I71,Parameters!$B$96)</f>
        <v>9.6984919623693155</v>
      </c>
      <c r="AI72">
        <f ca="1">IF('ISM daily rainfall draws'!AI72&lt;MAX(MIN((1/Parameters!$B$100*(SUM(AE72:AH72)*4-Parameters!$B$96))/(ISM!$I71-Parameters!$B$96),Parameters!$B$99),1-Parameters!$B$99),ISM!$I71,Parameters!$B$96)</f>
        <v>9.6984919623693155</v>
      </c>
      <c r="AJ72">
        <f ca="1">IF('ISM daily rainfall draws'!AJ72&lt;MAX(MIN((1/Parameters!$B$100*(SUM(AF72:AI72)*4-Parameters!$B$96))/(ISM!$I71-Parameters!$B$96),Parameters!$B$99),1-Parameters!$B$99),ISM!$I71,Parameters!$B$96)</f>
        <v>9.6984919623693155</v>
      </c>
    </row>
    <row r="73" spans="1:36" x14ac:dyDescent="0.25">
      <c r="A73">
        <v>2080</v>
      </c>
      <c r="B73">
        <f ca="1">IF('ISM daily rainfall draws'!B73=1,ISM!$I72,Parameters!$B$96)</f>
        <v>9.7018567778098177</v>
      </c>
      <c r="C73">
        <f ca="1">IF('ISM daily rainfall draws'!C73=1,ISM!$I72,Parameters!$B$96)</f>
        <v>9.7018567778098177</v>
      </c>
      <c r="D73">
        <f ca="1">IF('ISM daily rainfall draws'!D73=1,ISM!$I72,Parameters!$B$96)</f>
        <v>9.7018567778098177</v>
      </c>
      <c r="E73" s="11">
        <f ca="1">IF('ISM daily rainfall draws'!E73=1,ISM!$I72,Parameters!$B$96)</f>
        <v>9.7018567778098177</v>
      </c>
      <c r="F73">
        <f ca="1">IF('ISM daily rainfall draws'!F73&lt;MAX(MIN((1/Parameters!$B$100*(SUM(B73:E73)*4-Parameters!$B$96))/(ISM!$I72-Parameters!$B$96),Parameters!$B$99),1-Parameters!$B$99),ISM!$I72,Parameters!$B$96)</f>
        <v>9.7018567778098177</v>
      </c>
      <c r="G73">
        <f ca="1">IF('ISM daily rainfall draws'!G73&lt;MAX(MIN((1/Parameters!$B$100*(SUM(C73:F73)*4-Parameters!$B$96))/(ISM!$I72-Parameters!$B$96),Parameters!$B$99),1-Parameters!$B$99),ISM!$I72,Parameters!$B$96)</f>
        <v>9.7018567778098177</v>
      </c>
      <c r="H73">
        <f ca="1">IF('ISM daily rainfall draws'!H73&lt;MAX(MIN((1/Parameters!$B$100*(SUM(D73:G73)*4-Parameters!$B$96))/(ISM!$I72-Parameters!$B$96),Parameters!$B$99),1-Parameters!$B$99),ISM!$I72,Parameters!$B$96)</f>
        <v>9.7018567778098177</v>
      </c>
      <c r="I73">
        <f ca="1">IF('ISM daily rainfall draws'!I73&lt;MAX(MIN((1/Parameters!$B$100*(SUM(E73:H73)*4-Parameters!$B$96))/(ISM!$I72-Parameters!$B$96),Parameters!$B$99),1-Parameters!$B$99),ISM!$I72,Parameters!$B$96)</f>
        <v>9.7018567778098177</v>
      </c>
      <c r="J73">
        <f ca="1">IF('ISM daily rainfall draws'!J73&lt;MAX(MIN((1/Parameters!$B$100*(SUM(F73:I73)*4-Parameters!$B$96))/(ISM!$I72-Parameters!$B$96),Parameters!$B$99),1-Parameters!$B$99),ISM!$I72,Parameters!$B$96)</f>
        <v>9.7018567778098177</v>
      </c>
      <c r="K73">
        <f ca="1">IF('ISM daily rainfall draws'!K73&lt;MAX(MIN((1/Parameters!$B$100*(SUM(G73:J73)*4-Parameters!$B$96))/(ISM!$I72-Parameters!$B$96),Parameters!$B$99),1-Parameters!$B$99),ISM!$I72,Parameters!$B$96)</f>
        <v>9.7018567778098177</v>
      </c>
      <c r="L73">
        <f ca="1">IF('ISM daily rainfall draws'!L73&lt;MAX(MIN((1/Parameters!$B$100*(SUM(H73:K73)*4-Parameters!$B$96))/(ISM!$I72-Parameters!$B$96),Parameters!$B$99),1-Parameters!$B$99),ISM!$I72,Parameters!$B$96)</f>
        <v>9.7018567778098177</v>
      </c>
      <c r="M73">
        <f ca="1">IF('ISM daily rainfall draws'!M73&lt;MAX(MIN((1/Parameters!$B$100*(SUM(I73:L73)*4-Parameters!$B$96))/(ISM!$I72-Parameters!$B$96),Parameters!$B$99),1-Parameters!$B$99),ISM!$I72,Parameters!$B$96)</f>
        <v>9.7018567778098177</v>
      </c>
      <c r="N73">
        <f ca="1">IF('ISM daily rainfall draws'!N73&lt;MAX(MIN((1/Parameters!$B$100*(SUM(J73:M73)*4-Parameters!$B$96))/(ISM!$I72-Parameters!$B$96),Parameters!$B$99),1-Parameters!$B$99),ISM!$I72,Parameters!$B$96)</f>
        <v>9.7018567778098177</v>
      </c>
      <c r="O73">
        <f ca="1">IF('ISM daily rainfall draws'!O73&lt;MAX(MIN((1/Parameters!$B$100*(SUM(K73:N73)*4-Parameters!$B$96))/(ISM!$I72-Parameters!$B$96),Parameters!$B$99),1-Parameters!$B$99),ISM!$I72,Parameters!$B$96)</f>
        <v>9.7018567778098177</v>
      </c>
      <c r="P73">
        <f ca="1">IF('ISM daily rainfall draws'!P73&lt;MAX(MIN((1/Parameters!$B$100*(SUM(L73:O73)*4-Parameters!$B$96))/(ISM!$I72-Parameters!$B$96),Parameters!$B$99),1-Parameters!$B$99),ISM!$I72,Parameters!$B$96)</f>
        <v>9.7018567778098177</v>
      </c>
      <c r="Q73">
        <f ca="1">IF('ISM daily rainfall draws'!Q73&lt;MAX(MIN((1/Parameters!$B$100*(SUM(M73:P73)*4-Parameters!$B$96))/(ISM!$I72-Parameters!$B$96),Parameters!$B$99),1-Parameters!$B$99),ISM!$I72,Parameters!$B$96)</f>
        <v>9.7018567778098177</v>
      </c>
      <c r="R73">
        <f ca="1">IF('ISM daily rainfall draws'!R73&lt;MAX(MIN((1/Parameters!$B$100*(SUM(N73:Q73)*4-Parameters!$B$96))/(ISM!$I72-Parameters!$B$96),Parameters!$B$99),1-Parameters!$B$99),ISM!$I72,Parameters!$B$96)</f>
        <v>9.7018567778098177</v>
      </c>
      <c r="S73">
        <f ca="1">IF('ISM daily rainfall draws'!S73&lt;MAX(MIN((1/Parameters!$B$100*(SUM(O73:R73)*4-Parameters!$B$96))/(ISM!$I72-Parameters!$B$96),Parameters!$B$99),1-Parameters!$B$99),ISM!$I72,Parameters!$B$96)</f>
        <v>9.7018567778098177</v>
      </c>
      <c r="T73">
        <f ca="1">IF('ISM daily rainfall draws'!T73&lt;MAX(MIN((1/Parameters!$B$100*(SUM(P73:S73)*4-Parameters!$B$96))/(ISM!$I72-Parameters!$B$96),Parameters!$B$99),1-Parameters!$B$99),ISM!$I72,Parameters!$B$96)</f>
        <v>9.7018567778098177</v>
      </c>
      <c r="U73">
        <f ca="1">IF('ISM daily rainfall draws'!U73&lt;MAX(MIN((1/Parameters!$B$100*(SUM(Q73:T73)*4-Parameters!$B$96))/(ISM!$I72-Parameters!$B$96),Parameters!$B$99),1-Parameters!$B$99),ISM!$I72,Parameters!$B$96)</f>
        <v>9.7018567778098177</v>
      </c>
      <c r="V73">
        <f ca="1">IF('ISM daily rainfall draws'!V73&lt;MAX(MIN((1/Parameters!$B$100*(SUM(R73:U73)*4-Parameters!$B$96))/(ISM!$I72-Parameters!$B$96),Parameters!$B$99),1-Parameters!$B$99),ISM!$I72,Parameters!$B$96)</f>
        <v>9.7018567778098177</v>
      </c>
      <c r="W73">
        <f ca="1">IF('ISM daily rainfall draws'!W73&lt;MAX(MIN((1/Parameters!$B$100*(SUM(S73:V73)*4-Parameters!$B$96))/(ISM!$I72-Parameters!$B$96),Parameters!$B$99),1-Parameters!$B$99),ISM!$I72,Parameters!$B$96)</f>
        <v>9.7018567778098177</v>
      </c>
      <c r="X73">
        <f ca="1">IF('ISM daily rainfall draws'!X73&lt;MAX(MIN((1/Parameters!$B$100*(SUM(T73:W73)*4-Parameters!$B$96))/(ISM!$I72-Parameters!$B$96),Parameters!$B$99),1-Parameters!$B$99),ISM!$I72,Parameters!$B$96)</f>
        <v>9.7018567778098177</v>
      </c>
      <c r="Y73">
        <f ca="1">IF('ISM daily rainfall draws'!Y73&lt;MAX(MIN((1/Parameters!$B$100*(SUM(U73:X73)*4-Parameters!$B$96))/(ISM!$I72-Parameters!$B$96),Parameters!$B$99),1-Parameters!$B$99),ISM!$I72,Parameters!$B$96)</f>
        <v>9.7018567778098177</v>
      </c>
      <c r="Z73">
        <f ca="1">IF('ISM daily rainfall draws'!Z73&lt;MAX(MIN((1/Parameters!$B$100*(SUM(V73:Y73)*4-Parameters!$B$96))/(ISM!$I72-Parameters!$B$96),Parameters!$B$99),1-Parameters!$B$99),ISM!$I72,Parameters!$B$96)</f>
        <v>9.7018567778098177</v>
      </c>
      <c r="AA73">
        <f ca="1">IF('ISM daily rainfall draws'!AA73&lt;MAX(MIN((1/Parameters!$B$100*(SUM(W73:Z73)*4-Parameters!$B$96))/(ISM!$I72-Parameters!$B$96),Parameters!$B$99),1-Parameters!$B$99),ISM!$I72,Parameters!$B$96)</f>
        <v>9.7018567778098177</v>
      </c>
      <c r="AB73">
        <f ca="1">IF('ISM daily rainfall draws'!AB73&lt;MAX(MIN((1/Parameters!$B$100*(SUM(X73:AA73)*4-Parameters!$B$96))/(ISM!$I72-Parameters!$B$96),Parameters!$B$99),1-Parameters!$B$99),ISM!$I72,Parameters!$B$96)</f>
        <v>9.7018567778098177</v>
      </c>
      <c r="AC73">
        <f ca="1">IF('ISM daily rainfall draws'!AC73&lt;MAX(MIN((1/Parameters!$B$100*(SUM(Y73:AB73)*4-Parameters!$B$96))/(ISM!$I72-Parameters!$B$96),Parameters!$B$99),1-Parameters!$B$99),ISM!$I72,Parameters!$B$96)</f>
        <v>9.7018567778098177</v>
      </c>
      <c r="AD73">
        <f ca="1">IF('ISM daily rainfall draws'!AD73&lt;MAX(MIN((1/Parameters!$B$100*(SUM(Z73:AC73)*4-Parameters!$B$96))/(ISM!$I72-Parameters!$B$96),Parameters!$B$99),1-Parameters!$B$99),ISM!$I72,Parameters!$B$96)</f>
        <v>9.7018567778098177</v>
      </c>
      <c r="AE73">
        <f ca="1">IF('ISM daily rainfall draws'!AE73&lt;MAX(MIN((1/Parameters!$B$100*(SUM(AA73:AD73)*4-Parameters!$B$96))/(ISM!$I72-Parameters!$B$96),Parameters!$B$99),1-Parameters!$B$99),ISM!$I72,Parameters!$B$96)</f>
        <v>9.7018567778098177</v>
      </c>
      <c r="AF73">
        <f ca="1">IF('ISM daily rainfall draws'!AF73&lt;MAX(MIN((1/Parameters!$B$100*(SUM(AB73:AE73)*4-Parameters!$B$96))/(ISM!$I72-Parameters!$B$96),Parameters!$B$99),1-Parameters!$B$99),ISM!$I72,Parameters!$B$96)</f>
        <v>9.7018567778098177</v>
      </c>
      <c r="AG73">
        <f ca="1">IF('ISM daily rainfall draws'!AG73&lt;MAX(MIN((1/Parameters!$B$100*(SUM(AC73:AF73)*4-Parameters!$B$96))/(ISM!$I72-Parameters!$B$96),Parameters!$B$99),1-Parameters!$B$99),ISM!$I72,Parameters!$B$96)</f>
        <v>9.7018567778098177</v>
      </c>
      <c r="AH73">
        <f ca="1">IF('ISM daily rainfall draws'!AH73&lt;MAX(MIN((1/Parameters!$B$100*(SUM(AD73:AG73)*4-Parameters!$B$96))/(ISM!$I72-Parameters!$B$96),Parameters!$B$99),1-Parameters!$B$99),ISM!$I72,Parameters!$B$96)</f>
        <v>9.7018567778098177</v>
      </c>
      <c r="AI73">
        <f ca="1">IF('ISM daily rainfall draws'!AI73&lt;MAX(MIN((1/Parameters!$B$100*(SUM(AE73:AH73)*4-Parameters!$B$96))/(ISM!$I72-Parameters!$B$96),Parameters!$B$99),1-Parameters!$B$99),ISM!$I72,Parameters!$B$96)</f>
        <v>9.7018567778098177</v>
      </c>
      <c r="AJ73">
        <f ca="1">IF('ISM daily rainfall draws'!AJ73&lt;MAX(MIN((1/Parameters!$B$100*(SUM(AF73:AI73)*4-Parameters!$B$96))/(ISM!$I72-Parameters!$B$96),Parameters!$B$99),1-Parameters!$B$99),ISM!$I72,Parameters!$B$96)</f>
        <v>9.7018567778098177</v>
      </c>
    </row>
    <row r="74" spans="1:36" x14ac:dyDescent="0.25">
      <c r="A74">
        <v>2081</v>
      </c>
      <c r="B74">
        <f ca="1">IF('ISM daily rainfall draws'!B74=1,ISM!$I73,Parameters!$B$96)</f>
        <v>9.7048416192480484</v>
      </c>
      <c r="C74">
        <f ca="1">IF('ISM daily rainfall draws'!C74=1,ISM!$I73,Parameters!$B$96)</f>
        <v>9.7048416192480484</v>
      </c>
      <c r="D74">
        <f ca="1">IF('ISM daily rainfall draws'!D74=1,ISM!$I73,Parameters!$B$96)</f>
        <v>9.7048416192480484</v>
      </c>
      <c r="E74" s="11">
        <f ca="1">IF('ISM daily rainfall draws'!E74=1,ISM!$I73,Parameters!$B$96)</f>
        <v>9.7048416192480484</v>
      </c>
      <c r="F74">
        <f ca="1">IF('ISM daily rainfall draws'!F74&lt;MAX(MIN((1/Parameters!$B$100*(SUM(B74:E74)*4-Parameters!$B$96))/(ISM!$I73-Parameters!$B$96),Parameters!$B$99),1-Parameters!$B$99),ISM!$I73,Parameters!$B$96)</f>
        <v>9.7048416192480484</v>
      </c>
      <c r="G74">
        <f ca="1">IF('ISM daily rainfall draws'!G74&lt;MAX(MIN((1/Parameters!$B$100*(SUM(C74:F74)*4-Parameters!$B$96))/(ISM!$I73-Parameters!$B$96),Parameters!$B$99),1-Parameters!$B$99),ISM!$I73,Parameters!$B$96)</f>
        <v>9.7048416192480484</v>
      </c>
      <c r="H74">
        <f ca="1">IF('ISM daily rainfall draws'!H74&lt;MAX(MIN((1/Parameters!$B$100*(SUM(D74:G74)*4-Parameters!$B$96))/(ISM!$I73-Parameters!$B$96),Parameters!$B$99),1-Parameters!$B$99),ISM!$I73,Parameters!$B$96)</f>
        <v>9.7048416192480484</v>
      </c>
      <c r="I74">
        <f ca="1">IF('ISM daily rainfall draws'!I74&lt;MAX(MIN((1/Parameters!$B$100*(SUM(E74:H74)*4-Parameters!$B$96))/(ISM!$I73-Parameters!$B$96),Parameters!$B$99),1-Parameters!$B$99),ISM!$I73,Parameters!$B$96)</f>
        <v>9.7048416192480484</v>
      </c>
      <c r="J74">
        <f ca="1">IF('ISM daily rainfall draws'!J74&lt;MAX(MIN((1/Parameters!$B$100*(SUM(F74:I74)*4-Parameters!$B$96))/(ISM!$I73-Parameters!$B$96),Parameters!$B$99),1-Parameters!$B$99),ISM!$I73,Parameters!$B$96)</f>
        <v>9.7048416192480484</v>
      </c>
      <c r="K74">
        <f ca="1">IF('ISM daily rainfall draws'!K74&lt;MAX(MIN((1/Parameters!$B$100*(SUM(G74:J74)*4-Parameters!$B$96))/(ISM!$I73-Parameters!$B$96),Parameters!$B$99),1-Parameters!$B$99),ISM!$I73,Parameters!$B$96)</f>
        <v>9.7048416192480484</v>
      </c>
      <c r="L74">
        <f ca="1">IF('ISM daily rainfall draws'!L74&lt;MAX(MIN((1/Parameters!$B$100*(SUM(H74:K74)*4-Parameters!$B$96))/(ISM!$I73-Parameters!$B$96),Parameters!$B$99),1-Parameters!$B$99),ISM!$I73,Parameters!$B$96)</f>
        <v>9.7048416192480484</v>
      </c>
      <c r="M74">
        <f ca="1">IF('ISM daily rainfall draws'!M74&lt;MAX(MIN((1/Parameters!$B$100*(SUM(I74:L74)*4-Parameters!$B$96))/(ISM!$I73-Parameters!$B$96),Parameters!$B$99),1-Parameters!$B$99),ISM!$I73,Parameters!$B$96)</f>
        <v>9.7048416192480484</v>
      </c>
      <c r="N74">
        <f ca="1">IF('ISM daily rainfall draws'!N74&lt;MAX(MIN((1/Parameters!$B$100*(SUM(J74:M74)*4-Parameters!$B$96))/(ISM!$I73-Parameters!$B$96),Parameters!$B$99),1-Parameters!$B$99),ISM!$I73,Parameters!$B$96)</f>
        <v>9.7048416192480484</v>
      </c>
      <c r="O74">
        <f ca="1">IF('ISM daily rainfall draws'!O74&lt;MAX(MIN((1/Parameters!$B$100*(SUM(K74:N74)*4-Parameters!$B$96))/(ISM!$I73-Parameters!$B$96),Parameters!$B$99),1-Parameters!$B$99),ISM!$I73,Parameters!$B$96)</f>
        <v>9.7048416192480484</v>
      </c>
      <c r="P74">
        <f ca="1">IF('ISM daily rainfall draws'!P74&lt;MAX(MIN((1/Parameters!$B$100*(SUM(L74:O74)*4-Parameters!$B$96))/(ISM!$I73-Parameters!$B$96),Parameters!$B$99),1-Parameters!$B$99),ISM!$I73,Parameters!$B$96)</f>
        <v>9.7048416192480484</v>
      </c>
      <c r="Q74">
        <f ca="1">IF('ISM daily rainfall draws'!Q74&lt;MAX(MIN((1/Parameters!$B$100*(SUM(M74:P74)*4-Parameters!$B$96))/(ISM!$I73-Parameters!$B$96),Parameters!$B$99),1-Parameters!$B$99),ISM!$I73,Parameters!$B$96)</f>
        <v>9.7048416192480484</v>
      </c>
      <c r="R74">
        <f ca="1">IF('ISM daily rainfall draws'!R74&lt;MAX(MIN((1/Parameters!$B$100*(SUM(N74:Q74)*4-Parameters!$B$96))/(ISM!$I73-Parameters!$B$96),Parameters!$B$99),1-Parameters!$B$99),ISM!$I73,Parameters!$B$96)</f>
        <v>9.7048416192480484</v>
      </c>
      <c r="S74">
        <f ca="1">IF('ISM daily rainfall draws'!S74&lt;MAX(MIN((1/Parameters!$B$100*(SUM(O74:R74)*4-Parameters!$B$96))/(ISM!$I73-Parameters!$B$96),Parameters!$B$99),1-Parameters!$B$99),ISM!$I73,Parameters!$B$96)</f>
        <v>9.7048416192480484</v>
      </c>
      <c r="T74">
        <f ca="1">IF('ISM daily rainfall draws'!T74&lt;MAX(MIN((1/Parameters!$B$100*(SUM(P74:S74)*4-Parameters!$B$96))/(ISM!$I73-Parameters!$B$96),Parameters!$B$99),1-Parameters!$B$99),ISM!$I73,Parameters!$B$96)</f>
        <v>9.7048416192480484</v>
      </c>
      <c r="U74">
        <f ca="1">IF('ISM daily rainfall draws'!U74&lt;MAX(MIN((1/Parameters!$B$100*(SUM(Q74:T74)*4-Parameters!$B$96))/(ISM!$I73-Parameters!$B$96),Parameters!$B$99),1-Parameters!$B$99),ISM!$I73,Parameters!$B$96)</f>
        <v>9.7048416192480484</v>
      </c>
      <c r="V74">
        <f ca="1">IF('ISM daily rainfall draws'!V74&lt;MAX(MIN((1/Parameters!$B$100*(SUM(R74:U74)*4-Parameters!$B$96))/(ISM!$I73-Parameters!$B$96),Parameters!$B$99),1-Parameters!$B$99),ISM!$I73,Parameters!$B$96)</f>
        <v>9.7048416192480484</v>
      </c>
      <c r="W74">
        <f ca="1">IF('ISM daily rainfall draws'!W74&lt;MAX(MIN((1/Parameters!$B$100*(SUM(S74:V74)*4-Parameters!$B$96))/(ISM!$I73-Parameters!$B$96),Parameters!$B$99),1-Parameters!$B$99),ISM!$I73,Parameters!$B$96)</f>
        <v>9.7048416192480484</v>
      </c>
      <c r="X74">
        <f ca="1">IF('ISM daily rainfall draws'!X74&lt;MAX(MIN((1/Parameters!$B$100*(SUM(T74:W74)*4-Parameters!$B$96))/(ISM!$I73-Parameters!$B$96),Parameters!$B$99),1-Parameters!$B$99),ISM!$I73,Parameters!$B$96)</f>
        <v>9.7048416192480484</v>
      </c>
      <c r="Y74">
        <f ca="1">IF('ISM daily rainfall draws'!Y74&lt;MAX(MIN((1/Parameters!$B$100*(SUM(U74:X74)*4-Parameters!$B$96))/(ISM!$I73-Parameters!$B$96),Parameters!$B$99),1-Parameters!$B$99),ISM!$I73,Parameters!$B$96)</f>
        <v>9.7048416192480484</v>
      </c>
      <c r="Z74">
        <f ca="1">IF('ISM daily rainfall draws'!Z74&lt;MAX(MIN((1/Parameters!$B$100*(SUM(V74:Y74)*4-Parameters!$B$96))/(ISM!$I73-Parameters!$B$96),Parameters!$B$99),1-Parameters!$B$99),ISM!$I73,Parameters!$B$96)</f>
        <v>9.7048416192480484</v>
      </c>
      <c r="AA74">
        <f ca="1">IF('ISM daily rainfall draws'!AA74&lt;MAX(MIN((1/Parameters!$B$100*(SUM(W74:Z74)*4-Parameters!$B$96))/(ISM!$I73-Parameters!$B$96),Parameters!$B$99),1-Parameters!$B$99),ISM!$I73,Parameters!$B$96)</f>
        <v>9.7048416192480484</v>
      </c>
      <c r="AB74">
        <f ca="1">IF('ISM daily rainfall draws'!AB74&lt;MAX(MIN((1/Parameters!$B$100*(SUM(X74:AA74)*4-Parameters!$B$96))/(ISM!$I73-Parameters!$B$96),Parameters!$B$99),1-Parameters!$B$99),ISM!$I73,Parameters!$B$96)</f>
        <v>9.7048416192480484</v>
      </c>
      <c r="AC74">
        <f ca="1">IF('ISM daily rainfall draws'!AC74&lt;MAX(MIN((1/Parameters!$B$100*(SUM(Y74:AB74)*4-Parameters!$B$96))/(ISM!$I73-Parameters!$B$96),Parameters!$B$99),1-Parameters!$B$99),ISM!$I73,Parameters!$B$96)</f>
        <v>9.7048416192480484</v>
      </c>
      <c r="AD74">
        <f ca="1">IF('ISM daily rainfall draws'!AD74&lt;MAX(MIN((1/Parameters!$B$100*(SUM(Z74:AC74)*4-Parameters!$B$96))/(ISM!$I73-Parameters!$B$96),Parameters!$B$99),1-Parameters!$B$99),ISM!$I73,Parameters!$B$96)</f>
        <v>9.7048416192480484</v>
      </c>
      <c r="AE74">
        <f ca="1">IF('ISM daily rainfall draws'!AE74&lt;MAX(MIN((1/Parameters!$B$100*(SUM(AA74:AD74)*4-Parameters!$B$96))/(ISM!$I73-Parameters!$B$96),Parameters!$B$99),1-Parameters!$B$99),ISM!$I73,Parameters!$B$96)</f>
        <v>9.7048416192480484</v>
      </c>
      <c r="AF74">
        <f ca="1">IF('ISM daily rainfall draws'!AF74&lt;MAX(MIN((1/Parameters!$B$100*(SUM(AB74:AE74)*4-Parameters!$B$96))/(ISM!$I73-Parameters!$B$96),Parameters!$B$99),1-Parameters!$B$99),ISM!$I73,Parameters!$B$96)</f>
        <v>9.7048416192480484</v>
      </c>
      <c r="AG74">
        <f ca="1">IF('ISM daily rainfall draws'!AG74&lt;MAX(MIN((1/Parameters!$B$100*(SUM(AC74:AF74)*4-Parameters!$B$96))/(ISM!$I73-Parameters!$B$96),Parameters!$B$99),1-Parameters!$B$99),ISM!$I73,Parameters!$B$96)</f>
        <v>9.7048416192480484</v>
      </c>
      <c r="AH74">
        <f ca="1">IF('ISM daily rainfall draws'!AH74&lt;MAX(MIN((1/Parameters!$B$100*(SUM(AD74:AG74)*4-Parameters!$B$96))/(ISM!$I73-Parameters!$B$96),Parameters!$B$99),1-Parameters!$B$99),ISM!$I73,Parameters!$B$96)</f>
        <v>9.7048416192480484</v>
      </c>
      <c r="AI74">
        <f ca="1">IF('ISM daily rainfall draws'!AI74&lt;MAX(MIN((1/Parameters!$B$100*(SUM(AE74:AH74)*4-Parameters!$B$96))/(ISM!$I73-Parameters!$B$96),Parameters!$B$99),1-Parameters!$B$99),ISM!$I73,Parameters!$B$96)</f>
        <v>9.7048416192480484</v>
      </c>
      <c r="AJ74">
        <f ca="1">IF('ISM daily rainfall draws'!AJ74&lt;MAX(MIN((1/Parameters!$B$100*(SUM(AF74:AI74)*4-Parameters!$B$96))/(ISM!$I73-Parameters!$B$96),Parameters!$B$99),1-Parameters!$B$99),ISM!$I73,Parameters!$B$96)</f>
        <v>9.7048416192480484</v>
      </c>
    </row>
    <row r="75" spans="1:36" x14ac:dyDescent="0.25">
      <c r="A75">
        <v>2082</v>
      </c>
      <c r="B75">
        <f ca="1">IF('ISM daily rainfall draws'!B75=1,ISM!$I74,Parameters!$B$96)</f>
        <v>9.7075623117804675</v>
      </c>
      <c r="C75">
        <f ca="1">IF('ISM daily rainfall draws'!C75=1,ISM!$I74,Parameters!$B$96)</f>
        <v>9.7075623117804675</v>
      </c>
      <c r="D75">
        <f ca="1">IF('ISM daily rainfall draws'!D75=1,ISM!$I74,Parameters!$B$96)</f>
        <v>9.7075623117804675</v>
      </c>
      <c r="E75" s="11">
        <f ca="1">IF('ISM daily rainfall draws'!E75=1,ISM!$I74,Parameters!$B$96)</f>
        <v>9.7075623117804675</v>
      </c>
      <c r="F75">
        <f ca="1">IF('ISM daily rainfall draws'!F75&lt;MAX(MIN((1/Parameters!$B$100*(SUM(B75:E75)*4-Parameters!$B$96))/(ISM!$I74-Parameters!$B$96),Parameters!$B$99),1-Parameters!$B$99),ISM!$I74,Parameters!$B$96)</f>
        <v>9.7075623117804675</v>
      </c>
      <c r="G75">
        <f ca="1">IF('ISM daily rainfall draws'!G75&lt;MAX(MIN((1/Parameters!$B$100*(SUM(C75:F75)*4-Parameters!$B$96))/(ISM!$I74-Parameters!$B$96),Parameters!$B$99),1-Parameters!$B$99),ISM!$I74,Parameters!$B$96)</f>
        <v>9.7075623117804675</v>
      </c>
      <c r="H75">
        <f ca="1">IF('ISM daily rainfall draws'!H75&lt;MAX(MIN((1/Parameters!$B$100*(SUM(D75:G75)*4-Parameters!$B$96))/(ISM!$I74-Parameters!$B$96),Parameters!$B$99),1-Parameters!$B$99),ISM!$I74,Parameters!$B$96)</f>
        <v>9.7075623117804675</v>
      </c>
      <c r="I75">
        <f ca="1">IF('ISM daily rainfall draws'!I75&lt;MAX(MIN((1/Parameters!$B$100*(SUM(E75:H75)*4-Parameters!$B$96))/(ISM!$I74-Parameters!$B$96),Parameters!$B$99),1-Parameters!$B$99),ISM!$I74,Parameters!$B$96)</f>
        <v>9.7075623117804675</v>
      </c>
      <c r="J75">
        <f ca="1">IF('ISM daily rainfall draws'!J75&lt;MAX(MIN((1/Parameters!$B$100*(SUM(F75:I75)*4-Parameters!$B$96))/(ISM!$I74-Parameters!$B$96),Parameters!$B$99),1-Parameters!$B$99),ISM!$I74,Parameters!$B$96)</f>
        <v>9.7075623117804675</v>
      </c>
      <c r="K75">
        <f ca="1">IF('ISM daily rainfall draws'!K75&lt;MAX(MIN((1/Parameters!$B$100*(SUM(G75:J75)*4-Parameters!$B$96))/(ISM!$I74-Parameters!$B$96),Parameters!$B$99),1-Parameters!$B$99),ISM!$I74,Parameters!$B$96)</f>
        <v>9.7075623117804675</v>
      </c>
      <c r="L75">
        <f ca="1">IF('ISM daily rainfall draws'!L75&lt;MAX(MIN((1/Parameters!$B$100*(SUM(H75:K75)*4-Parameters!$B$96))/(ISM!$I74-Parameters!$B$96),Parameters!$B$99),1-Parameters!$B$99),ISM!$I74,Parameters!$B$96)</f>
        <v>9.7075623117804675</v>
      </c>
      <c r="M75">
        <f ca="1">IF('ISM daily rainfall draws'!M75&lt;MAX(MIN((1/Parameters!$B$100*(SUM(I75:L75)*4-Parameters!$B$96))/(ISM!$I74-Parameters!$B$96),Parameters!$B$99),1-Parameters!$B$99),ISM!$I74,Parameters!$B$96)</f>
        <v>9.7075623117804675</v>
      </c>
      <c r="N75">
        <f ca="1">IF('ISM daily rainfall draws'!N75&lt;MAX(MIN((1/Parameters!$B$100*(SUM(J75:M75)*4-Parameters!$B$96))/(ISM!$I74-Parameters!$B$96),Parameters!$B$99),1-Parameters!$B$99),ISM!$I74,Parameters!$B$96)</f>
        <v>9.7075623117804675</v>
      </c>
      <c r="O75">
        <f ca="1">IF('ISM daily rainfall draws'!O75&lt;MAX(MIN((1/Parameters!$B$100*(SUM(K75:N75)*4-Parameters!$B$96))/(ISM!$I74-Parameters!$B$96),Parameters!$B$99),1-Parameters!$B$99),ISM!$I74,Parameters!$B$96)</f>
        <v>9.7075623117804675</v>
      </c>
      <c r="P75">
        <f ca="1">IF('ISM daily rainfall draws'!P75&lt;MAX(MIN((1/Parameters!$B$100*(SUM(L75:O75)*4-Parameters!$B$96))/(ISM!$I74-Parameters!$B$96),Parameters!$B$99),1-Parameters!$B$99),ISM!$I74,Parameters!$B$96)</f>
        <v>9.7075623117804675</v>
      </c>
      <c r="Q75">
        <f ca="1">IF('ISM daily rainfall draws'!Q75&lt;MAX(MIN((1/Parameters!$B$100*(SUM(M75:P75)*4-Parameters!$B$96))/(ISM!$I74-Parameters!$B$96),Parameters!$B$99),1-Parameters!$B$99),ISM!$I74,Parameters!$B$96)</f>
        <v>9.7075623117804675</v>
      </c>
      <c r="R75">
        <f ca="1">IF('ISM daily rainfall draws'!R75&lt;MAX(MIN((1/Parameters!$B$100*(SUM(N75:Q75)*4-Parameters!$B$96))/(ISM!$I74-Parameters!$B$96),Parameters!$B$99),1-Parameters!$B$99),ISM!$I74,Parameters!$B$96)</f>
        <v>9.7075623117804675</v>
      </c>
      <c r="S75">
        <f ca="1">IF('ISM daily rainfall draws'!S75&lt;MAX(MIN((1/Parameters!$B$100*(SUM(O75:R75)*4-Parameters!$B$96))/(ISM!$I74-Parameters!$B$96),Parameters!$B$99),1-Parameters!$B$99),ISM!$I74,Parameters!$B$96)</f>
        <v>9.7075623117804675</v>
      </c>
      <c r="T75">
        <f ca="1">IF('ISM daily rainfall draws'!T75&lt;MAX(MIN((1/Parameters!$B$100*(SUM(P75:S75)*4-Parameters!$B$96))/(ISM!$I74-Parameters!$B$96),Parameters!$B$99),1-Parameters!$B$99),ISM!$I74,Parameters!$B$96)</f>
        <v>9.7075623117804675</v>
      </c>
      <c r="U75">
        <f ca="1">IF('ISM daily rainfall draws'!U75&lt;MAX(MIN((1/Parameters!$B$100*(SUM(Q75:T75)*4-Parameters!$B$96))/(ISM!$I74-Parameters!$B$96),Parameters!$B$99),1-Parameters!$B$99),ISM!$I74,Parameters!$B$96)</f>
        <v>9.7075623117804675</v>
      </c>
      <c r="V75">
        <f ca="1">IF('ISM daily rainfall draws'!V75&lt;MAX(MIN((1/Parameters!$B$100*(SUM(R75:U75)*4-Parameters!$B$96))/(ISM!$I74-Parameters!$B$96),Parameters!$B$99),1-Parameters!$B$99),ISM!$I74,Parameters!$B$96)</f>
        <v>9.7075623117804675</v>
      </c>
      <c r="W75">
        <f ca="1">IF('ISM daily rainfall draws'!W75&lt;MAX(MIN((1/Parameters!$B$100*(SUM(S75:V75)*4-Parameters!$B$96))/(ISM!$I74-Parameters!$B$96),Parameters!$B$99),1-Parameters!$B$99),ISM!$I74,Parameters!$B$96)</f>
        <v>9.7075623117804675</v>
      </c>
      <c r="X75">
        <f ca="1">IF('ISM daily rainfall draws'!X75&lt;MAX(MIN((1/Parameters!$B$100*(SUM(T75:W75)*4-Parameters!$B$96))/(ISM!$I74-Parameters!$B$96),Parameters!$B$99),1-Parameters!$B$99),ISM!$I74,Parameters!$B$96)</f>
        <v>9.7075623117804675</v>
      </c>
      <c r="Y75">
        <f ca="1">IF('ISM daily rainfall draws'!Y75&lt;MAX(MIN((1/Parameters!$B$100*(SUM(U75:X75)*4-Parameters!$B$96))/(ISM!$I74-Parameters!$B$96),Parameters!$B$99),1-Parameters!$B$99),ISM!$I74,Parameters!$B$96)</f>
        <v>9.7075623117804675</v>
      </c>
      <c r="Z75">
        <f ca="1">IF('ISM daily rainfall draws'!Z75&lt;MAX(MIN((1/Parameters!$B$100*(SUM(V75:Y75)*4-Parameters!$B$96))/(ISM!$I74-Parameters!$B$96),Parameters!$B$99),1-Parameters!$B$99),ISM!$I74,Parameters!$B$96)</f>
        <v>9.7075623117804675</v>
      </c>
      <c r="AA75">
        <f ca="1">IF('ISM daily rainfall draws'!AA75&lt;MAX(MIN((1/Parameters!$B$100*(SUM(W75:Z75)*4-Parameters!$B$96))/(ISM!$I74-Parameters!$B$96),Parameters!$B$99),1-Parameters!$B$99),ISM!$I74,Parameters!$B$96)</f>
        <v>9.7075623117804675</v>
      </c>
      <c r="AB75">
        <f ca="1">IF('ISM daily rainfall draws'!AB75&lt;MAX(MIN((1/Parameters!$B$100*(SUM(X75:AA75)*4-Parameters!$B$96))/(ISM!$I74-Parameters!$B$96),Parameters!$B$99),1-Parameters!$B$99),ISM!$I74,Parameters!$B$96)</f>
        <v>9.7075623117804675</v>
      </c>
      <c r="AC75">
        <f ca="1">IF('ISM daily rainfall draws'!AC75&lt;MAX(MIN((1/Parameters!$B$100*(SUM(Y75:AB75)*4-Parameters!$B$96))/(ISM!$I74-Parameters!$B$96),Parameters!$B$99),1-Parameters!$B$99),ISM!$I74,Parameters!$B$96)</f>
        <v>9.7075623117804675</v>
      </c>
      <c r="AD75">
        <f ca="1">IF('ISM daily rainfall draws'!AD75&lt;MAX(MIN((1/Parameters!$B$100*(SUM(Z75:AC75)*4-Parameters!$B$96))/(ISM!$I74-Parameters!$B$96),Parameters!$B$99),1-Parameters!$B$99),ISM!$I74,Parameters!$B$96)</f>
        <v>9.7075623117804675</v>
      </c>
      <c r="AE75">
        <f ca="1">IF('ISM daily rainfall draws'!AE75&lt;MAX(MIN((1/Parameters!$B$100*(SUM(AA75:AD75)*4-Parameters!$B$96))/(ISM!$I74-Parameters!$B$96),Parameters!$B$99),1-Parameters!$B$99),ISM!$I74,Parameters!$B$96)</f>
        <v>9.7075623117804675</v>
      </c>
      <c r="AF75">
        <f ca="1">IF('ISM daily rainfall draws'!AF75&lt;MAX(MIN((1/Parameters!$B$100*(SUM(AB75:AE75)*4-Parameters!$B$96))/(ISM!$I74-Parameters!$B$96),Parameters!$B$99),1-Parameters!$B$99),ISM!$I74,Parameters!$B$96)</f>
        <v>9.7075623117804675</v>
      </c>
      <c r="AG75">
        <f ca="1">IF('ISM daily rainfall draws'!AG75&lt;MAX(MIN((1/Parameters!$B$100*(SUM(AC75:AF75)*4-Parameters!$B$96))/(ISM!$I74-Parameters!$B$96),Parameters!$B$99),1-Parameters!$B$99),ISM!$I74,Parameters!$B$96)</f>
        <v>9.7075623117804675</v>
      </c>
      <c r="AH75">
        <f ca="1">IF('ISM daily rainfall draws'!AH75&lt;MAX(MIN((1/Parameters!$B$100*(SUM(AD75:AG75)*4-Parameters!$B$96))/(ISM!$I74-Parameters!$B$96),Parameters!$B$99),1-Parameters!$B$99),ISM!$I74,Parameters!$B$96)</f>
        <v>9.7075623117804675</v>
      </c>
      <c r="AI75">
        <f ca="1">IF('ISM daily rainfall draws'!AI75&lt;MAX(MIN((1/Parameters!$B$100*(SUM(AE75:AH75)*4-Parameters!$B$96))/(ISM!$I74-Parameters!$B$96),Parameters!$B$99),1-Parameters!$B$99),ISM!$I74,Parameters!$B$96)</f>
        <v>9.7075623117804675</v>
      </c>
      <c r="AJ75">
        <f ca="1">IF('ISM daily rainfall draws'!AJ75&lt;MAX(MIN((1/Parameters!$B$100*(SUM(AF75:AI75)*4-Parameters!$B$96))/(ISM!$I74-Parameters!$B$96),Parameters!$B$99),1-Parameters!$B$99),ISM!$I74,Parameters!$B$96)</f>
        <v>9.7075623117804675</v>
      </c>
    </row>
    <row r="76" spans="1:36" x14ac:dyDescent="0.25">
      <c r="A76">
        <v>2083</v>
      </c>
      <c r="B76">
        <f ca="1">IF('ISM daily rainfall draws'!B76=1,ISM!$I75,Parameters!$B$96)</f>
        <v>9.7101596879828058</v>
      </c>
      <c r="C76">
        <f ca="1">IF('ISM daily rainfall draws'!C76=1,ISM!$I75,Parameters!$B$96)</f>
        <v>9.7101596879828058</v>
      </c>
      <c r="D76">
        <f ca="1">IF('ISM daily rainfall draws'!D76=1,ISM!$I75,Parameters!$B$96)</f>
        <v>9.7101596879828058</v>
      </c>
      <c r="E76" s="11">
        <f ca="1">IF('ISM daily rainfall draws'!E76=1,ISM!$I75,Parameters!$B$96)</f>
        <v>9.7101596879828058</v>
      </c>
      <c r="F76">
        <f ca="1">IF('ISM daily rainfall draws'!F76&lt;MAX(MIN((1/Parameters!$B$100*(SUM(B76:E76)*4-Parameters!$B$96))/(ISM!$I75-Parameters!$B$96),Parameters!$B$99),1-Parameters!$B$99),ISM!$I75,Parameters!$B$96)</f>
        <v>9.7101596879828058</v>
      </c>
      <c r="G76">
        <f ca="1">IF('ISM daily rainfall draws'!G76&lt;MAX(MIN((1/Parameters!$B$100*(SUM(C76:F76)*4-Parameters!$B$96))/(ISM!$I75-Parameters!$B$96),Parameters!$B$99),1-Parameters!$B$99),ISM!$I75,Parameters!$B$96)</f>
        <v>9.7101596879828058</v>
      </c>
      <c r="H76">
        <f ca="1">IF('ISM daily rainfall draws'!H76&lt;MAX(MIN((1/Parameters!$B$100*(SUM(D76:G76)*4-Parameters!$B$96))/(ISM!$I75-Parameters!$B$96),Parameters!$B$99),1-Parameters!$B$99),ISM!$I75,Parameters!$B$96)</f>
        <v>9.7101596879828058</v>
      </c>
      <c r="I76">
        <f ca="1">IF('ISM daily rainfall draws'!I76&lt;MAX(MIN((1/Parameters!$B$100*(SUM(E76:H76)*4-Parameters!$B$96))/(ISM!$I75-Parameters!$B$96),Parameters!$B$99),1-Parameters!$B$99),ISM!$I75,Parameters!$B$96)</f>
        <v>9.7101596879828058</v>
      </c>
      <c r="J76">
        <f ca="1">IF('ISM daily rainfall draws'!J76&lt;MAX(MIN((1/Parameters!$B$100*(SUM(F76:I76)*4-Parameters!$B$96))/(ISM!$I75-Parameters!$B$96),Parameters!$B$99),1-Parameters!$B$99),ISM!$I75,Parameters!$B$96)</f>
        <v>9.7101596879828058</v>
      </c>
      <c r="K76">
        <f ca="1">IF('ISM daily rainfall draws'!K76&lt;MAX(MIN((1/Parameters!$B$100*(SUM(G76:J76)*4-Parameters!$B$96))/(ISM!$I75-Parameters!$B$96),Parameters!$B$99),1-Parameters!$B$99),ISM!$I75,Parameters!$B$96)</f>
        <v>9.7101596879828058</v>
      </c>
      <c r="L76">
        <f ca="1">IF('ISM daily rainfall draws'!L76&lt;MAX(MIN((1/Parameters!$B$100*(SUM(H76:K76)*4-Parameters!$B$96))/(ISM!$I75-Parameters!$B$96),Parameters!$B$99),1-Parameters!$B$99),ISM!$I75,Parameters!$B$96)</f>
        <v>9.7101596879828058</v>
      </c>
      <c r="M76">
        <f ca="1">IF('ISM daily rainfall draws'!M76&lt;MAX(MIN((1/Parameters!$B$100*(SUM(I76:L76)*4-Parameters!$B$96))/(ISM!$I75-Parameters!$B$96),Parameters!$B$99),1-Parameters!$B$99),ISM!$I75,Parameters!$B$96)</f>
        <v>9.7101596879828058</v>
      </c>
      <c r="N76">
        <f ca="1">IF('ISM daily rainfall draws'!N76&lt;MAX(MIN((1/Parameters!$B$100*(SUM(J76:M76)*4-Parameters!$B$96))/(ISM!$I75-Parameters!$B$96),Parameters!$B$99),1-Parameters!$B$99),ISM!$I75,Parameters!$B$96)</f>
        <v>9.7101596879828058</v>
      </c>
      <c r="O76">
        <f ca="1">IF('ISM daily rainfall draws'!O76&lt;MAX(MIN((1/Parameters!$B$100*(SUM(K76:N76)*4-Parameters!$B$96))/(ISM!$I75-Parameters!$B$96),Parameters!$B$99),1-Parameters!$B$99),ISM!$I75,Parameters!$B$96)</f>
        <v>9.7101596879828058</v>
      </c>
      <c r="P76">
        <f ca="1">IF('ISM daily rainfall draws'!P76&lt;MAX(MIN((1/Parameters!$B$100*(SUM(L76:O76)*4-Parameters!$B$96))/(ISM!$I75-Parameters!$B$96),Parameters!$B$99),1-Parameters!$B$99),ISM!$I75,Parameters!$B$96)</f>
        <v>9.7101596879828058</v>
      </c>
      <c r="Q76">
        <f ca="1">IF('ISM daily rainfall draws'!Q76&lt;MAX(MIN((1/Parameters!$B$100*(SUM(M76:P76)*4-Parameters!$B$96))/(ISM!$I75-Parameters!$B$96),Parameters!$B$99),1-Parameters!$B$99),ISM!$I75,Parameters!$B$96)</f>
        <v>9.7101596879828058</v>
      </c>
      <c r="R76">
        <f ca="1">IF('ISM daily rainfall draws'!R76&lt;MAX(MIN((1/Parameters!$B$100*(SUM(N76:Q76)*4-Parameters!$B$96))/(ISM!$I75-Parameters!$B$96),Parameters!$B$99),1-Parameters!$B$99),ISM!$I75,Parameters!$B$96)</f>
        <v>9.7101596879828058</v>
      </c>
      <c r="S76">
        <f ca="1">IF('ISM daily rainfall draws'!S76&lt;MAX(MIN((1/Parameters!$B$100*(SUM(O76:R76)*4-Parameters!$B$96))/(ISM!$I75-Parameters!$B$96),Parameters!$B$99),1-Parameters!$B$99),ISM!$I75,Parameters!$B$96)</f>
        <v>9.7101596879828058</v>
      </c>
      <c r="T76">
        <f ca="1">IF('ISM daily rainfall draws'!T76&lt;MAX(MIN((1/Parameters!$B$100*(SUM(P76:S76)*4-Parameters!$B$96))/(ISM!$I75-Parameters!$B$96),Parameters!$B$99),1-Parameters!$B$99),ISM!$I75,Parameters!$B$96)</f>
        <v>9.7101596879828058</v>
      </c>
      <c r="U76">
        <f ca="1">IF('ISM daily rainfall draws'!U76&lt;MAX(MIN((1/Parameters!$B$100*(SUM(Q76:T76)*4-Parameters!$B$96))/(ISM!$I75-Parameters!$B$96),Parameters!$B$99),1-Parameters!$B$99),ISM!$I75,Parameters!$B$96)</f>
        <v>9.7101596879828058</v>
      </c>
      <c r="V76">
        <f ca="1">IF('ISM daily rainfall draws'!V76&lt;MAX(MIN((1/Parameters!$B$100*(SUM(R76:U76)*4-Parameters!$B$96))/(ISM!$I75-Parameters!$B$96),Parameters!$B$99),1-Parameters!$B$99),ISM!$I75,Parameters!$B$96)</f>
        <v>9.7101596879828058</v>
      </c>
      <c r="W76">
        <f ca="1">IF('ISM daily rainfall draws'!W76&lt;MAX(MIN((1/Parameters!$B$100*(SUM(S76:V76)*4-Parameters!$B$96))/(ISM!$I75-Parameters!$B$96),Parameters!$B$99),1-Parameters!$B$99),ISM!$I75,Parameters!$B$96)</f>
        <v>9.7101596879828058</v>
      </c>
      <c r="X76">
        <f ca="1">IF('ISM daily rainfall draws'!X76&lt;MAX(MIN((1/Parameters!$B$100*(SUM(T76:W76)*4-Parameters!$B$96))/(ISM!$I75-Parameters!$B$96),Parameters!$B$99),1-Parameters!$B$99),ISM!$I75,Parameters!$B$96)</f>
        <v>9.7101596879828058</v>
      </c>
      <c r="Y76">
        <f ca="1">IF('ISM daily rainfall draws'!Y76&lt;MAX(MIN((1/Parameters!$B$100*(SUM(U76:X76)*4-Parameters!$B$96))/(ISM!$I75-Parameters!$B$96),Parameters!$B$99),1-Parameters!$B$99),ISM!$I75,Parameters!$B$96)</f>
        <v>9.7101596879828058</v>
      </c>
      <c r="Z76">
        <f ca="1">IF('ISM daily rainfall draws'!Z76&lt;MAX(MIN((1/Parameters!$B$100*(SUM(V76:Y76)*4-Parameters!$B$96))/(ISM!$I75-Parameters!$B$96),Parameters!$B$99),1-Parameters!$B$99),ISM!$I75,Parameters!$B$96)</f>
        <v>9.7101596879828058</v>
      </c>
      <c r="AA76">
        <f ca="1">IF('ISM daily rainfall draws'!AA76&lt;MAX(MIN((1/Parameters!$B$100*(SUM(W76:Z76)*4-Parameters!$B$96))/(ISM!$I75-Parameters!$B$96),Parameters!$B$99),1-Parameters!$B$99),ISM!$I75,Parameters!$B$96)</f>
        <v>9.7101596879828058</v>
      </c>
      <c r="AB76">
        <f ca="1">IF('ISM daily rainfall draws'!AB76&lt;MAX(MIN((1/Parameters!$B$100*(SUM(X76:AA76)*4-Parameters!$B$96))/(ISM!$I75-Parameters!$B$96),Parameters!$B$99),1-Parameters!$B$99),ISM!$I75,Parameters!$B$96)</f>
        <v>9.7101596879828058</v>
      </c>
      <c r="AC76">
        <f ca="1">IF('ISM daily rainfall draws'!AC76&lt;MAX(MIN((1/Parameters!$B$100*(SUM(Y76:AB76)*4-Parameters!$B$96))/(ISM!$I75-Parameters!$B$96),Parameters!$B$99),1-Parameters!$B$99),ISM!$I75,Parameters!$B$96)</f>
        <v>9.7101596879828058</v>
      </c>
      <c r="AD76">
        <f ca="1">IF('ISM daily rainfall draws'!AD76&lt;MAX(MIN((1/Parameters!$B$100*(SUM(Z76:AC76)*4-Parameters!$B$96))/(ISM!$I75-Parameters!$B$96),Parameters!$B$99),1-Parameters!$B$99),ISM!$I75,Parameters!$B$96)</f>
        <v>9.7101596879828058</v>
      </c>
      <c r="AE76">
        <f ca="1">IF('ISM daily rainfall draws'!AE76&lt;MAX(MIN((1/Parameters!$B$100*(SUM(AA76:AD76)*4-Parameters!$B$96))/(ISM!$I75-Parameters!$B$96),Parameters!$B$99),1-Parameters!$B$99),ISM!$I75,Parameters!$B$96)</f>
        <v>9.7101596879828058</v>
      </c>
      <c r="AF76">
        <f ca="1">IF('ISM daily rainfall draws'!AF76&lt;MAX(MIN((1/Parameters!$B$100*(SUM(AB76:AE76)*4-Parameters!$B$96))/(ISM!$I75-Parameters!$B$96),Parameters!$B$99),1-Parameters!$B$99),ISM!$I75,Parameters!$B$96)</f>
        <v>9.7101596879828058</v>
      </c>
      <c r="AG76">
        <f ca="1">IF('ISM daily rainfall draws'!AG76&lt;MAX(MIN((1/Parameters!$B$100*(SUM(AC76:AF76)*4-Parameters!$B$96))/(ISM!$I75-Parameters!$B$96),Parameters!$B$99),1-Parameters!$B$99),ISM!$I75,Parameters!$B$96)</f>
        <v>9.7101596879828058</v>
      </c>
      <c r="AH76">
        <f ca="1">IF('ISM daily rainfall draws'!AH76&lt;MAX(MIN((1/Parameters!$B$100*(SUM(AD76:AG76)*4-Parameters!$B$96))/(ISM!$I75-Parameters!$B$96),Parameters!$B$99),1-Parameters!$B$99),ISM!$I75,Parameters!$B$96)</f>
        <v>9.7101596879828058</v>
      </c>
      <c r="AI76">
        <f ca="1">IF('ISM daily rainfall draws'!AI76&lt;MAX(MIN((1/Parameters!$B$100*(SUM(AE76:AH76)*4-Parameters!$B$96))/(ISM!$I75-Parameters!$B$96),Parameters!$B$99),1-Parameters!$B$99),ISM!$I75,Parameters!$B$96)</f>
        <v>9.7101596879828058</v>
      </c>
      <c r="AJ76">
        <f ca="1">IF('ISM daily rainfall draws'!AJ76&lt;MAX(MIN((1/Parameters!$B$100*(SUM(AF76:AI76)*4-Parameters!$B$96))/(ISM!$I75-Parameters!$B$96),Parameters!$B$99),1-Parameters!$B$99),ISM!$I75,Parameters!$B$96)</f>
        <v>9.7101596879828058</v>
      </c>
    </row>
    <row r="77" spans="1:36" x14ac:dyDescent="0.25">
      <c r="A77">
        <v>2084</v>
      </c>
      <c r="B77">
        <f ca="1">IF('ISM daily rainfall draws'!B77=1,ISM!$I76,Parameters!$B$96)</f>
        <v>9.7126897173060307</v>
      </c>
      <c r="C77">
        <f ca="1">IF('ISM daily rainfall draws'!C77=1,ISM!$I76,Parameters!$B$96)</f>
        <v>9.7126897173060307</v>
      </c>
      <c r="D77">
        <f ca="1">IF('ISM daily rainfall draws'!D77=1,ISM!$I76,Parameters!$B$96)</f>
        <v>9.7126897173060307</v>
      </c>
      <c r="E77" s="11">
        <f ca="1">IF('ISM daily rainfall draws'!E77=1,ISM!$I76,Parameters!$B$96)</f>
        <v>9.7126897173060307</v>
      </c>
      <c r="F77">
        <f ca="1">IF('ISM daily rainfall draws'!F77&lt;MAX(MIN((1/Parameters!$B$100*(SUM(B77:E77)*4-Parameters!$B$96))/(ISM!$I76-Parameters!$B$96),Parameters!$B$99),1-Parameters!$B$99),ISM!$I76,Parameters!$B$96)</f>
        <v>9.7126897173060307</v>
      </c>
      <c r="G77">
        <f ca="1">IF('ISM daily rainfall draws'!G77&lt;MAX(MIN((1/Parameters!$B$100*(SUM(C77:F77)*4-Parameters!$B$96))/(ISM!$I76-Parameters!$B$96),Parameters!$B$99),1-Parameters!$B$99),ISM!$I76,Parameters!$B$96)</f>
        <v>9.7126897173060307</v>
      </c>
      <c r="H77">
        <f ca="1">IF('ISM daily rainfall draws'!H77&lt;MAX(MIN((1/Parameters!$B$100*(SUM(D77:G77)*4-Parameters!$B$96))/(ISM!$I76-Parameters!$B$96),Parameters!$B$99),1-Parameters!$B$99),ISM!$I76,Parameters!$B$96)</f>
        <v>9.7126897173060307</v>
      </c>
      <c r="I77">
        <f ca="1">IF('ISM daily rainfall draws'!I77&lt;MAX(MIN((1/Parameters!$B$100*(SUM(E77:H77)*4-Parameters!$B$96))/(ISM!$I76-Parameters!$B$96),Parameters!$B$99),1-Parameters!$B$99),ISM!$I76,Parameters!$B$96)</f>
        <v>9.7126897173060307</v>
      </c>
      <c r="J77">
        <f ca="1">IF('ISM daily rainfall draws'!J77&lt;MAX(MIN((1/Parameters!$B$100*(SUM(F77:I77)*4-Parameters!$B$96))/(ISM!$I76-Parameters!$B$96),Parameters!$B$99),1-Parameters!$B$99),ISM!$I76,Parameters!$B$96)</f>
        <v>9.7126897173060307</v>
      </c>
      <c r="K77">
        <f ca="1">IF('ISM daily rainfall draws'!K77&lt;MAX(MIN((1/Parameters!$B$100*(SUM(G77:J77)*4-Parameters!$B$96))/(ISM!$I76-Parameters!$B$96),Parameters!$B$99),1-Parameters!$B$99),ISM!$I76,Parameters!$B$96)</f>
        <v>9.7126897173060307</v>
      </c>
      <c r="L77">
        <f ca="1">IF('ISM daily rainfall draws'!L77&lt;MAX(MIN((1/Parameters!$B$100*(SUM(H77:K77)*4-Parameters!$B$96))/(ISM!$I76-Parameters!$B$96),Parameters!$B$99),1-Parameters!$B$99),ISM!$I76,Parameters!$B$96)</f>
        <v>9.7126897173060307</v>
      </c>
      <c r="M77">
        <f ca="1">IF('ISM daily rainfall draws'!M77&lt;MAX(MIN((1/Parameters!$B$100*(SUM(I77:L77)*4-Parameters!$B$96))/(ISM!$I76-Parameters!$B$96),Parameters!$B$99),1-Parameters!$B$99),ISM!$I76,Parameters!$B$96)</f>
        <v>9.7126897173060307</v>
      </c>
      <c r="N77">
        <f ca="1">IF('ISM daily rainfall draws'!N77&lt;MAX(MIN((1/Parameters!$B$100*(SUM(J77:M77)*4-Parameters!$B$96))/(ISM!$I76-Parameters!$B$96),Parameters!$B$99),1-Parameters!$B$99),ISM!$I76,Parameters!$B$96)</f>
        <v>9.7126897173060307</v>
      </c>
      <c r="O77">
        <f ca="1">IF('ISM daily rainfall draws'!O77&lt;MAX(MIN((1/Parameters!$B$100*(SUM(K77:N77)*4-Parameters!$B$96))/(ISM!$I76-Parameters!$B$96),Parameters!$B$99),1-Parameters!$B$99),ISM!$I76,Parameters!$B$96)</f>
        <v>9.7126897173060307</v>
      </c>
      <c r="P77">
        <f ca="1">IF('ISM daily rainfall draws'!P77&lt;MAX(MIN((1/Parameters!$B$100*(SUM(L77:O77)*4-Parameters!$B$96))/(ISM!$I76-Parameters!$B$96),Parameters!$B$99),1-Parameters!$B$99),ISM!$I76,Parameters!$B$96)</f>
        <v>9.7126897173060307</v>
      </c>
      <c r="Q77">
        <f ca="1">IF('ISM daily rainfall draws'!Q77&lt;MAX(MIN((1/Parameters!$B$100*(SUM(M77:P77)*4-Parameters!$B$96))/(ISM!$I76-Parameters!$B$96),Parameters!$B$99),1-Parameters!$B$99),ISM!$I76,Parameters!$B$96)</f>
        <v>9.7126897173060307</v>
      </c>
      <c r="R77">
        <f ca="1">IF('ISM daily rainfall draws'!R77&lt;MAX(MIN((1/Parameters!$B$100*(SUM(N77:Q77)*4-Parameters!$B$96))/(ISM!$I76-Parameters!$B$96),Parameters!$B$99),1-Parameters!$B$99),ISM!$I76,Parameters!$B$96)</f>
        <v>9.7126897173060307</v>
      </c>
      <c r="S77">
        <f ca="1">IF('ISM daily rainfall draws'!S77&lt;MAX(MIN((1/Parameters!$B$100*(SUM(O77:R77)*4-Parameters!$B$96))/(ISM!$I76-Parameters!$B$96),Parameters!$B$99),1-Parameters!$B$99),ISM!$I76,Parameters!$B$96)</f>
        <v>9.7126897173060307</v>
      </c>
      <c r="T77">
        <f ca="1">IF('ISM daily rainfall draws'!T77&lt;MAX(MIN((1/Parameters!$B$100*(SUM(P77:S77)*4-Parameters!$B$96))/(ISM!$I76-Parameters!$B$96),Parameters!$B$99),1-Parameters!$B$99),ISM!$I76,Parameters!$B$96)</f>
        <v>9.7126897173060307</v>
      </c>
      <c r="U77">
        <f ca="1">IF('ISM daily rainfall draws'!U77&lt;MAX(MIN((1/Parameters!$B$100*(SUM(Q77:T77)*4-Parameters!$B$96))/(ISM!$I76-Parameters!$B$96),Parameters!$B$99),1-Parameters!$B$99),ISM!$I76,Parameters!$B$96)</f>
        <v>9.7126897173060307</v>
      </c>
      <c r="V77">
        <f ca="1">IF('ISM daily rainfall draws'!V77&lt;MAX(MIN((1/Parameters!$B$100*(SUM(R77:U77)*4-Parameters!$B$96))/(ISM!$I76-Parameters!$B$96),Parameters!$B$99),1-Parameters!$B$99),ISM!$I76,Parameters!$B$96)</f>
        <v>9.7126897173060307</v>
      </c>
      <c r="W77">
        <f ca="1">IF('ISM daily rainfall draws'!W77&lt;MAX(MIN((1/Parameters!$B$100*(SUM(S77:V77)*4-Parameters!$B$96))/(ISM!$I76-Parameters!$B$96),Parameters!$B$99),1-Parameters!$B$99),ISM!$I76,Parameters!$B$96)</f>
        <v>9.7126897173060307</v>
      </c>
      <c r="X77">
        <f ca="1">IF('ISM daily rainfall draws'!X77&lt;MAX(MIN((1/Parameters!$B$100*(SUM(T77:W77)*4-Parameters!$B$96))/(ISM!$I76-Parameters!$B$96),Parameters!$B$99),1-Parameters!$B$99),ISM!$I76,Parameters!$B$96)</f>
        <v>9.7126897173060307</v>
      </c>
      <c r="Y77">
        <f ca="1">IF('ISM daily rainfall draws'!Y77&lt;MAX(MIN((1/Parameters!$B$100*(SUM(U77:X77)*4-Parameters!$B$96))/(ISM!$I76-Parameters!$B$96),Parameters!$B$99),1-Parameters!$B$99),ISM!$I76,Parameters!$B$96)</f>
        <v>9.7126897173060307</v>
      </c>
      <c r="Z77">
        <f ca="1">IF('ISM daily rainfall draws'!Z77&lt;MAX(MIN((1/Parameters!$B$100*(SUM(V77:Y77)*4-Parameters!$B$96))/(ISM!$I76-Parameters!$B$96),Parameters!$B$99),1-Parameters!$B$99),ISM!$I76,Parameters!$B$96)</f>
        <v>9.7126897173060307</v>
      </c>
      <c r="AA77">
        <f ca="1">IF('ISM daily rainfall draws'!AA77&lt;MAX(MIN((1/Parameters!$B$100*(SUM(W77:Z77)*4-Parameters!$B$96))/(ISM!$I76-Parameters!$B$96),Parameters!$B$99),1-Parameters!$B$99),ISM!$I76,Parameters!$B$96)</f>
        <v>9.7126897173060307</v>
      </c>
      <c r="AB77">
        <f ca="1">IF('ISM daily rainfall draws'!AB77&lt;MAX(MIN((1/Parameters!$B$100*(SUM(X77:AA77)*4-Parameters!$B$96))/(ISM!$I76-Parameters!$B$96),Parameters!$B$99),1-Parameters!$B$99),ISM!$I76,Parameters!$B$96)</f>
        <v>9.7126897173060307</v>
      </c>
      <c r="AC77">
        <f ca="1">IF('ISM daily rainfall draws'!AC77&lt;MAX(MIN((1/Parameters!$B$100*(SUM(Y77:AB77)*4-Parameters!$B$96))/(ISM!$I76-Parameters!$B$96),Parameters!$B$99),1-Parameters!$B$99),ISM!$I76,Parameters!$B$96)</f>
        <v>9.7126897173060307</v>
      </c>
      <c r="AD77">
        <f ca="1">IF('ISM daily rainfall draws'!AD77&lt;MAX(MIN((1/Parameters!$B$100*(SUM(Z77:AC77)*4-Parameters!$B$96))/(ISM!$I76-Parameters!$B$96),Parameters!$B$99),1-Parameters!$B$99),ISM!$I76,Parameters!$B$96)</f>
        <v>9.7126897173060307</v>
      </c>
      <c r="AE77">
        <f ca="1">IF('ISM daily rainfall draws'!AE77&lt;MAX(MIN((1/Parameters!$B$100*(SUM(AA77:AD77)*4-Parameters!$B$96))/(ISM!$I76-Parameters!$B$96),Parameters!$B$99),1-Parameters!$B$99),ISM!$I76,Parameters!$B$96)</f>
        <v>9.7126897173060307</v>
      </c>
      <c r="AF77">
        <f ca="1">IF('ISM daily rainfall draws'!AF77&lt;MAX(MIN((1/Parameters!$B$100*(SUM(AB77:AE77)*4-Parameters!$B$96))/(ISM!$I76-Parameters!$B$96),Parameters!$B$99),1-Parameters!$B$99),ISM!$I76,Parameters!$B$96)</f>
        <v>9.7126897173060307</v>
      </c>
      <c r="AG77">
        <f ca="1">IF('ISM daily rainfall draws'!AG77&lt;MAX(MIN((1/Parameters!$B$100*(SUM(AC77:AF77)*4-Parameters!$B$96))/(ISM!$I76-Parameters!$B$96),Parameters!$B$99),1-Parameters!$B$99),ISM!$I76,Parameters!$B$96)</f>
        <v>9.7126897173060307</v>
      </c>
      <c r="AH77">
        <f ca="1">IF('ISM daily rainfall draws'!AH77&lt;MAX(MIN((1/Parameters!$B$100*(SUM(AD77:AG77)*4-Parameters!$B$96))/(ISM!$I76-Parameters!$B$96),Parameters!$B$99),1-Parameters!$B$99),ISM!$I76,Parameters!$B$96)</f>
        <v>9.7126897173060307</v>
      </c>
      <c r="AI77">
        <f ca="1">IF('ISM daily rainfall draws'!AI77&lt;MAX(MIN((1/Parameters!$B$100*(SUM(AE77:AH77)*4-Parameters!$B$96))/(ISM!$I76-Parameters!$B$96),Parameters!$B$99),1-Parameters!$B$99),ISM!$I76,Parameters!$B$96)</f>
        <v>9.7126897173060307</v>
      </c>
      <c r="AJ77">
        <f ca="1">IF('ISM daily rainfall draws'!AJ77&lt;MAX(MIN((1/Parameters!$B$100*(SUM(AF77:AI77)*4-Parameters!$B$96))/(ISM!$I76-Parameters!$B$96),Parameters!$B$99),1-Parameters!$B$99),ISM!$I76,Parameters!$B$96)</f>
        <v>9.7126897173060307</v>
      </c>
    </row>
    <row r="78" spans="1:36" x14ac:dyDescent="0.25">
      <c r="A78">
        <v>2085</v>
      </c>
      <c r="B78">
        <f ca="1">IF('ISM daily rainfall draws'!B78=1,ISM!$I77,Parameters!$B$96)</f>
        <v>9.7151906443315319</v>
      </c>
      <c r="C78">
        <f ca="1">IF('ISM daily rainfall draws'!C78=1,ISM!$I77,Parameters!$B$96)</f>
        <v>9.7151906443315319</v>
      </c>
      <c r="D78">
        <f ca="1">IF('ISM daily rainfall draws'!D78=1,ISM!$I77,Parameters!$B$96)</f>
        <v>9.7151906443315319</v>
      </c>
      <c r="E78" s="11">
        <f ca="1">IF('ISM daily rainfall draws'!E78=1,ISM!$I77,Parameters!$B$96)</f>
        <v>9.7151906443315319</v>
      </c>
      <c r="F78">
        <f ca="1">IF('ISM daily rainfall draws'!F78&lt;MAX(MIN((1/Parameters!$B$100*(SUM(B78:E78)*4-Parameters!$B$96))/(ISM!$I77-Parameters!$B$96),Parameters!$B$99),1-Parameters!$B$99),ISM!$I77,Parameters!$B$96)</f>
        <v>9.7151906443315319</v>
      </c>
      <c r="G78">
        <f ca="1">IF('ISM daily rainfall draws'!G78&lt;MAX(MIN((1/Parameters!$B$100*(SUM(C78:F78)*4-Parameters!$B$96))/(ISM!$I77-Parameters!$B$96),Parameters!$B$99),1-Parameters!$B$99),ISM!$I77,Parameters!$B$96)</f>
        <v>9.7151906443315319</v>
      </c>
      <c r="H78">
        <f ca="1">IF('ISM daily rainfall draws'!H78&lt;MAX(MIN((1/Parameters!$B$100*(SUM(D78:G78)*4-Parameters!$B$96))/(ISM!$I77-Parameters!$B$96),Parameters!$B$99),1-Parameters!$B$99),ISM!$I77,Parameters!$B$96)</f>
        <v>9.7151906443315319</v>
      </c>
      <c r="I78">
        <f ca="1">IF('ISM daily rainfall draws'!I78&lt;MAX(MIN((1/Parameters!$B$100*(SUM(E78:H78)*4-Parameters!$B$96))/(ISM!$I77-Parameters!$B$96),Parameters!$B$99),1-Parameters!$B$99),ISM!$I77,Parameters!$B$96)</f>
        <v>9.7151906443315319</v>
      </c>
      <c r="J78">
        <f ca="1">IF('ISM daily rainfall draws'!J78&lt;MAX(MIN((1/Parameters!$B$100*(SUM(F78:I78)*4-Parameters!$B$96))/(ISM!$I77-Parameters!$B$96),Parameters!$B$99),1-Parameters!$B$99),ISM!$I77,Parameters!$B$96)</f>
        <v>9.7151906443315319</v>
      </c>
      <c r="K78">
        <f ca="1">IF('ISM daily rainfall draws'!K78&lt;MAX(MIN((1/Parameters!$B$100*(SUM(G78:J78)*4-Parameters!$B$96))/(ISM!$I77-Parameters!$B$96),Parameters!$B$99),1-Parameters!$B$99),ISM!$I77,Parameters!$B$96)</f>
        <v>9.7151906443315319</v>
      </c>
      <c r="L78">
        <f ca="1">IF('ISM daily rainfall draws'!L78&lt;MAX(MIN((1/Parameters!$B$100*(SUM(H78:K78)*4-Parameters!$B$96))/(ISM!$I77-Parameters!$B$96),Parameters!$B$99),1-Parameters!$B$99),ISM!$I77,Parameters!$B$96)</f>
        <v>9.7151906443315319</v>
      </c>
      <c r="M78">
        <f ca="1">IF('ISM daily rainfall draws'!M78&lt;MAX(MIN((1/Parameters!$B$100*(SUM(I78:L78)*4-Parameters!$B$96))/(ISM!$I77-Parameters!$B$96),Parameters!$B$99),1-Parameters!$B$99),ISM!$I77,Parameters!$B$96)</f>
        <v>9.7151906443315319</v>
      </c>
      <c r="N78">
        <f ca="1">IF('ISM daily rainfall draws'!N78&lt;MAX(MIN((1/Parameters!$B$100*(SUM(J78:M78)*4-Parameters!$B$96))/(ISM!$I77-Parameters!$B$96),Parameters!$B$99),1-Parameters!$B$99),ISM!$I77,Parameters!$B$96)</f>
        <v>9.7151906443315319</v>
      </c>
      <c r="O78">
        <f ca="1">IF('ISM daily rainfall draws'!O78&lt;MAX(MIN((1/Parameters!$B$100*(SUM(K78:N78)*4-Parameters!$B$96))/(ISM!$I77-Parameters!$B$96),Parameters!$B$99),1-Parameters!$B$99),ISM!$I77,Parameters!$B$96)</f>
        <v>9.7151906443315319</v>
      </c>
      <c r="P78">
        <f ca="1">IF('ISM daily rainfall draws'!P78&lt;MAX(MIN((1/Parameters!$B$100*(SUM(L78:O78)*4-Parameters!$B$96))/(ISM!$I77-Parameters!$B$96),Parameters!$B$99),1-Parameters!$B$99),ISM!$I77,Parameters!$B$96)</f>
        <v>9.7151906443315319</v>
      </c>
      <c r="Q78">
        <f ca="1">IF('ISM daily rainfall draws'!Q78&lt;MAX(MIN((1/Parameters!$B$100*(SUM(M78:P78)*4-Parameters!$B$96))/(ISM!$I77-Parameters!$B$96),Parameters!$B$99),1-Parameters!$B$99),ISM!$I77,Parameters!$B$96)</f>
        <v>9.7151906443315319</v>
      </c>
      <c r="R78">
        <f ca="1">IF('ISM daily rainfall draws'!R78&lt;MAX(MIN((1/Parameters!$B$100*(SUM(N78:Q78)*4-Parameters!$B$96))/(ISM!$I77-Parameters!$B$96),Parameters!$B$99),1-Parameters!$B$99),ISM!$I77,Parameters!$B$96)</f>
        <v>9.7151906443315319</v>
      </c>
      <c r="S78">
        <f ca="1">IF('ISM daily rainfall draws'!S78&lt;MAX(MIN((1/Parameters!$B$100*(SUM(O78:R78)*4-Parameters!$B$96))/(ISM!$I77-Parameters!$B$96),Parameters!$B$99),1-Parameters!$B$99),ISM!$I77,Parameters!$B$96)</f>
        <v>9.7151906443315319</v>
      </c>
      <c r="T78">
        <f ca="1">IF('ISM daily rainfall draws'!T78&lt;MAX(MIN((1/Parameters!$B$100*(SUM(P78:S78)*4-Parameters!$B$96))/(ISM!$I77-Parameters!$B$96),Parameters!$B$99),1-Parameters!$B$99),ISM!$I77,Parameters!$B$96)</f>
        <v>9.7151906443315319</v>
      </c>
      <c r="U78">
        <f ca="1">IF('ISM daily rainfall draws'!U78&lt;MAX(MIN((1/Parameters!$B$100*(SUM(Q78:T78)*4-Parameters!$B$96))/(ISM!$I77-Parameters!$B$96),Parameters!$B$99),1-Parameters!$B$99),ISM!$I77,Parameters!$B$96)</f>
        <v>9.7151906443315319</v>
      </c>
      <c r="V78">
        <f ca="1">IF('ISM daily rainfall draws'!V78&lt;MAX(MIN((1/Parameters!$B$100*(SUM(R78:U78)*4-Parameters!$B$96))/(ISM!$I77-Parameters!$B$96),Parameters!$B$99),1-Parameters!$B$99),ISM!$I77,Parameters!$B$96)</f>
        <v>9.7151906443315319</v>
      </c>
      <c r="W78">
        <f ca="1">IF('ISM daily rainfall draws'!W78&lt;MAX(MIN((1/Parameters!$B$100*(SUM(S78:V78)*4-Parameters!$B$96))/(ISM!$I77-Parameters!$B$96),Parameters!$B$99),1-Parameters!$B$99),ISM!$I77,Parameters!$B$96)</f>
        <v>9.7151906443315319</v>
      </c>
      <c r="X78">
        <f ca="1">IF('ISM daily rainfall draws'!X78&lt;MAX(MIN((1/Parameters!$B$100*(SUM(T78:W78)*4-Parameters!$B$96))/(ISM!$I77-Parameters!$B$96),Parameters!$B$99),1-Parameters!$B$99),ISM!$I77,Parameters!$B$96)</f>
        <v>9.7151906443315319</v>
      </c>
      <c r="Y78">
        <f ca="1">IF('ISM daily rainfall draws'!Y78&lt;MAX(MIN((1/Parameters!$B$100*(SUM(U78:X78)*4-Parameters!$B$96))/(ISM!$I77-Parameters!$B$96),Parameters!$B$99),1-Parameters!$B$99),ISM!$I77,Parameters!$B$96)</f>
        <v>9.7151906443315319</v>
      </c>
      <c r="Z78">
        <f ca="1">IF('ISM daily rainfall draws'!Z78&lt;MAX(MIN((1/Parameters!$B$100*(SUM(V78:Y78)*4-Parameters!$B$96))/(ISM!$I77-Parameters!$B$96),Parameters!$B$99),1-Parameters!$B$99),ISM!$I77,Parameters!$B$96)</f>
        <v>9.7151906443315319</v>
      </c>
      <c r="AA78">
        <f ca="1">IF('ISM daily rainfall draws'!AA78&lt;MAX(MIN((1/Parameters!$B$100*(SUM(W78:Z78)*4-Parameters!$B$96))/(ISM!$I77-Parameters!$B$96),Parameters!$B$99),1-Parameters!$B$99),ISM!$I77,Parameters!$B$96)</f>
        <v>9.7151906443315319</v>
      </c>
      <c r="AB78">
        <f ca="1">IF('ISM daily rainfall draws'!AB78&lt;MAX(MIN((1/Parameters!$B$100*(SUM(X78:AA78)*4-Parameters!$B$96))/(ISM!$I77-Parameters!$B$96),Parameters!$B$99),1-Parameters!$B$99),ISM!$I77,Parameters!$B$96)</f>
        <v>9.7151906443315319</v>
      </c>
      <c r="AC78">
        <f ca="1">IF('ISM daily rainfall draws'!AC78&lt;MAX(MIN((1/Parameters!$B$100*(SUM(Y78:AB78)*4-Parameters!$B$96))/(ISM!$I77-Parameters!$B$96),Parameters!$B$99),1-Parameters!$B$99),ISM!$I77,Parameters!$B$96)</f>
        <v>9.7151906443315319</v>
      </c>
      <c r="AD78">
        <f ca="1">IF('ISM daily rainfall draws'!AD78&lt;MAX(MIN((1/Parameters!$B$100*(SUM(Z78:AC78)*4-Parameters!$B$96))/(ISM!$I77-Parameters!$B$96),Parameters!$B$99),1-Parameters!$B$99),ISM!$I77,Parameters!$B$96)</f>
        <v>9.7151906443315319</v>
      </c>
      <c r="AE78">
        <f ca="1">IF('ISM daily rainfall draws'!AE78&lt;MAX(MIN((1/Parameters!$B$100*(SUM(AA78:AD78)*4-Parameters!$B$96))/(ISM!$I77-Parameters!$B$96),Parameters!$B$99),1-Parameters!$B$99),ISM!$I77,Parameters!$B$96)</f>
        <v>9.7151906443315319</v>
      </c>
      <c r="AF78">
        <f ca="1">IF('ISM daily rainfall draws'!AF78&lt;MAX(MIN((1/Parameters!$B$100*(SUM(AB78:AE78)*4-Parameters!$B$96))/(ISM!$I77-Parameters!$B$96),Parameters!$B$99),1-Parameters!$B$99),ISM!$I77,Parameters!$B$96)</f>
        <v>9.7151906443315319</v>
      </c>
      <c r="AG78">
        <f ca="1">IF('ISM daily rainfall draws'!AG78&lt;MAX(MIN((1/Parameters!$B$100*(SUM(AC78:AF78)*4-Parameters!$B$96))/(ISM!$I77-Parameters!$B$96),Parameters!$B$99),1-Parameters!$B$99),ISM!$I77,Parameters!$B$96)</f>
        <v>9.7151906443315319</v>
      </c>
      <c r="AH78">
        <f ca="1">IF('ISM daily rainfall draws'!AH78&lt;MAX(MIN((1/Parameters!$B$100*(SUM(AD78:AG78)*4-Parameters!$B$96))/(ISM!$I77-Parameters!$B$96),Parameters!$B$99),1-Parameters!$B$99),ISM!$I77,Parameters!$B$96)</f>
        <v>9.7151906443315319</v>
      </c>
      <c r="AI78">
        <f ca="1">IF('ISM daily rainfall draws'!AI78&lt;MAX(MIN((1/Parameters!$B$100*(SUM(AE78:AH78)*4-Parameters!$B$96))/(ISM!$I77-Parameters!$B$96),Parameters!$B$99),1-Parameters!$B$99),ISM!$I77,Parameters!$B$96)</f>
        <v>9.7151906443315319</v>
      </c>
      <c r="AJ78">
        <f ca="1">IF('ISM daily rainfall draws'!AJ78&lt;MAX(MIN((1/Parameters!$B$100*(SUM(AF78:AI78)*4-Parameters!$B$96))/(ISM!$I77-Parameters!$B$96),Parameters!$B$99),1-Parameters!$B$99),ISM!$I77,Parameters!$B$96)</f>
        <v>9.7151906443315319</v>
      </c>
    </row>
    <row r="79" spans="1:36" x14ac:dyDescent="0.25">
      <c r="A79">
        <v>2086</v>
      </c>
      <c r="B79">
        <f ca="1">IF('ISM daily rainfall draws'!B79=1,ISM!$I78,Parameters!$B$96)</f>
        <v>9.7176882085415013</v>
      </c>
      <c r="C79">
        <f ca="1">IF('ISM daily rainfall draws'!C79=1,ISM!$I78,Parameters!$B$96)</f>
        <v>9.7176882085415013</v>
      </c>
      <c r="D79">
        <f ca="1">IF('ISM daily rainfall draws'!D79=1,ISM!$I78,Parameters!$B$96)</f>
        <v>9.7176882085415013</v>
      </c>
      <c r="E79" s="11">
        <f ca="1">IF('ISM daily rainfall draws'!E79=1,ISM!$I78,Parameters!$B$96)</f>
        <v>9.7176882085415013</v>
      </c>
      <c r="F79">
        <f ca="1">IF('ISM daily rainfall draws'!F79&lt;MAX(MIN((1/Parameters!$B$100*(SUM(B79:E79)*4-Parameters!$B$96))/(ISM!$I78-Parameters!$B$96),Parameters!$B$99),1-Parameters!$B$99),ISM!$I78,Parameters!$B$96)</f>
        <v>9.7176882085415013</v>
      </c>
      <c r="G79">
        <f ca="1">IF('ISM daily rainfall draws'!G79&lt;MAX(MIN((1/Parameters!$B$100*(SUM(C79:F79)*4-Parameters!$B$96))/(ISM!$I78-Parameters!$B$96),Parameters!$B$99),1-Parameters!$B$99),ISM!$I78,Parameters!$B$96)</f>
        <v>9.7176882085415013</v>
      </c>
      <c r="H79">
        <f ca="1">IF('ISM daily rainfall draws'!H79&lt;MAX(MIN((1/Parameters!$B$100*(SUM(D79:G79)*4-Parameters!$B$96))/(ISM!$I78-Parameters!$B$96),Parameters!$B$99),1-Parameters!$B$99),ISM!$I78,Parameters!$B$96)</f>
        <v>9.7176882085415013</v>
      </c>
      <c r="I79">
        <f ca="1">IF('ISM daily rainfall draws'!I79&lt;MAX(MIN((1/Parameters!$B$100*(SUM(E79:H79)*4-Parameters!$B$96))/(ISM!$I78-Parameters!$B$96),Parameters!$B$99),1-Parameters!$B$99),ISM!$I78,Parameters!$B$96)</f>
        <v>9.7176882085415013</v>
      </c>
      <c r="J79">
        <f ca="1">IF('ISM daily rainfall draws'!J79&lt;MAX(MIN((1/Parameters!$B$100*(SUM(F79:I79)*4-Parameters!$B$96))/(ISM!$I78-Parameters!$B$96),Parameters!$B$99),1-Parameters!$B$99),ISM!$I78,Parameters!$B$96)</f>
        <v>9.7176882085415013</v>
      </c>
      <c r="K79">
        <f ca="1">IF('ISM daily rainfall draws'!K79&lt;MAX(MIN((1/Parameters!$B$100*(SUM(G79:J79)*4-Parameters!$B$96))/(ISM!$I78-Parameters!$B$96),Parameters!$B$99),1-Parameters!$B$99),ISM!$I78,Parameters!$B$96)</f>
        <v>9.7176882085415013</v>
      </c>
      <c r="L79">
        <f ca="1">IF('ISM daily rainfall draws'!L79&lt;MAX(MIN((1/Parameters!$B$100*(SUM(H79:K79)*4-Parameters!$B$96))/(ISM!$I78-Parameters!$B$96),Parameters!$B$99),1-Parameters!$B$99),ISM!$I78,Parameters!$B$96)</f>
        <v>9.7176882085415013</v>
      </c>
      <c r="M79">
        <f ca="1">IF('ISM daily rainfall draws'!M79&lt;MAX(MIN((1/Parameters!$B$100*(SUM(I79:L79)*4-Parameters!$B$96))/(ISM!$I78-Parameters!$B$96),Parameters!$B$99),1-Parameters!$B$99),ISM!$I78,Parameters!$B$96)</f>
        <v>9.7176882085415013</v>
      </c>
      <c r="N79">
        <f ca="1">IF('ISM daily rainfall draws'!N79&lt;MAX(MIN((1/Parameters!$B$100*(SUM(J79:M79)*4-Parameters!$B$96))/(ISM!$I78-Parameters!$B$96),Parameters!$B$99),1-Parameters!$B$99),ISM!$I78,Parameters!$B$96)</f>
        <v>9.7176882085415013</v>
      </c>
      <c r="O79">
        <f ca="1">IF('ISM daily rainfall draws'!O79&lt;MAX(MIN((1/Parameters!$B$100*(SUM(K79:N79)*4-Parameters!$B$96))/(ISM!$I78-Parameters!$B$96),Parameters!$B$99),1-Parameters!$B$99),ISM!$I78,Parameters!$B$96)</f>
        <v>9.7176882085415013</v>
      </c>
      <c r="P79">
        <f ca="1">IF('ISM daily rainfall draws'!P79&lt;MAX(MIN((1/Parameters!$B$100*(SUM(L79:O79)*4-Parameters!$B$96))/(ISM!$I78-Parameters!$B$96),Parameters!$B$99),1-Parameters!$B$99),ISM!$I78,Parameters!$B$96)</f>
        <v>9.7176882085415013</v>
      </c>
      <c r="Q79">
        <f ca="1">IF('ISM daily rainfall draws'!Q79&lt;MAX(MIN((1/Parameters!$B$100*(SUM(M79:P79)*4-Parameters!$B$96))/(ISM!$I78-Parameters!$B$96),Parameters!$B$99),1-Parameters!$B$99),ISM!$I78,Parameters!$B$96)</f>
        <v>9.7176882085415013</v>
      </c>
      <c r="R79">
        <f ca="1">IF('ISM daily rainfall draws'!R79&lt;MAX(MIN((1/Parameters!$B$100*(SUM(N79:Q79)*4-Parameters!$B$96))/(ISM!$I78-Parameters!$B$96),Parameters!$B$99),1-Parameters!$B$99),ISM!$I78,Parameters!$B$96)</f>
        <v>9.7176882085415013</v>
      </c>
      <c r="S79">
        <f ca="1">IF('ISM daily rainfall draws'!S79&lt;MAX(MIN((1/Parameters!$B$100*(SUM(O79:R79)*4-Parameters!$B$96))/(ISM!$I78-Parameters!$B$96),Parameters!$B$99),1-Parameters!$B$99),ISM!$I78,Parameters!$B$96)</f>
        <v>9.7176882085415013</v>
      </c>
      <c r="T79">
        <f ca="1">IF('ISM daily rainfall draws'!T79&lt;MAX(MIN((1/Parameters!$B$100*(SUM(P79:S79)*4-Parameters!$B$96))/(ISM!$I78-Parameters!$B$96),Parameters!$B$99),1-Parameters!$B$99),ISM!$I78,Parameters!$B$96)</f>
        <v>9.7176882085415013</v>
      </c>
      <c r="U79">
        <f ca="1">IF('ISM daily rainfall draws'!U79&lt;MAX(MIN((1/Parameters!$B$100*(SUM(Q79:T79)*4-Parameters!$B$96))/(ISM!$I78-Parameters!$B$96),Parameters!$B$99),1-Parameters!$B$99),ISM!$I78,Parameters!$B$96)</f>
        <v>9.7176882085415013</v>
      </c>
      <c r="V79">
        <f ca="1">IF('ISM daily rainfall draws'!V79&lt;MAX(MIN((1/Parameters!$B$100*(SUM(R79:U79)*4-Parameters!$B$96))/(ISM!$I78-Parameters!$B$96),Parameters!$B$99),1-Parameters!$B$99),ISM!$I78,Parameters!$B$96)</f>
        <v>9.7176882085415013</v>
      </c>
      <c r="W79">
        <f ca="1">IF('ISM daily rainfall draws'!W79&lt;MAX(MIN((1/Parameters!$B$100*(SUM(S79:V79)*4-Parameters!$B$96))/(ISM!$I78-Parameters!$B$96),Parameters!$B$99),1-Parameters!$B$99),ISM!$I78,Parameters!$B$96)</f>
        <v>9.7176882085415013</v>
      </c>
      <c r="X79">
        <f ca="1">IF('ISM daily rainfall draws'!X79&lt;MAX(MIN((1/Parameters!$B$100*(SUM(T79:W79)*4-Parameters!$B$96))/(ISM!$I78-Parameters!$B$96),Parameters!$B$99),1-Parameters!$B$99),ISM!$I78,Parameters!$B$96)</f>
        <v>9.7176882085415013</v>
      </c>
      <c r="Y79">
        <f ca="1">IF('ISM daily rainfall draws'!Y79&lt;MAX(MIN((1/Parameters!$B$100*(SUM(U79:X79)*4-Parameters!$B$96))/(ISM!$I78-Parameters!$B$96),Parameters!$B$99),1-Parameters!$B$99),ISM!$I78,Parameters!$B$96)</f>
        <v>9.7176882085415013</v>
      </c>
      <c r="Z79">
        <f ca="1">IF('ISM daily rainfall draws'!Z79&lt;MAX(MIN((1/Parameters!$B$100*(SUM(V79:Y79)*4-Parameters!$B$96))/(ISM!$I78-Parameters!$B$96),Parameters!$B$99),1-Parameters!$B$99),ISM!$I78,Parameters!$B$96)</f>
        <v>9.7176882085415013</v>
      </c>
      <c r="AA79">
        <f ca="1">IF('ISM daily rainfall draws'!AA79&lt;MAX(MIN((1/Parameters!$B$100*(SUM(W79:Z79)*4-Parameters!$B$96))/(ISM!$I78-Parameters!$B$96),Parameters!$B$99),1-Parameters!$B$99),ISM!$I78,Parameters!$B$96)</f>
        <v>9.7176882085415013</v>
      </c>
      <c r="AB79">
        <f ca="1">IF('ISM daily rainfall draws'!AB79&lt;MAX(MIN((1/Parameters!$B$100*(SUM(X79:AA79)*4-Parameters!$B$96))/(ISM!$I78-Parameters!$B$96),Parameters!$B$99),1-Parameters!$B$99),ISM!$I78,Parameters!$B$96)</f>
        <v>9.7176882085415013</v>
      </c>
      <c r="AC79">
        <f ca="1">IF('ISM daily rainfall draws'!AC79&lt;MAX(MIN((1/Parameters!$B$100*(SUM(Y79:AB79)*4-Parameters!$B$96))/(ISM!$I78-Parameters!$B$96),Parameters!$B$99),1-Parameters!$B$99),ISM!$I78,Parameters!$B$96)</f>
        <v>9.7176882085415013</v>
      </c>
      <c r="AD79">
        <f ca="1">IF('ISM daily rainfall draws'!AD79&lt;MAX(MIN((1/Parameters!$B$100*(SUM(Z79:AC79)*4-Parameters!$B$96))/(ISM!$I78-Parameters!$B$96),Parameters!$B$99),1-Parameters!$B$99),ISM!$I78,Parameters!$B$96)</f>
        <v>9.7176882085415013</v>
      </c>
      <c r="AE79">
        <f ca="1">IF('ISM daily rainfall draws'!AE79&lt;MAX(MIN((1/Parameters!$B$100*(SUM(AA79:AD79)*4-Parameters!$B$96))/(ISM!$I78-Parameters!$B$96),Parameters!$B$99),1-Parameters!$B$99),ISM!$I78,Parameters!$B$96)</f>
        <v>9.7176882085415013</v>
      </c>
      <c r="AF79">
        <f ca="1">IF('ISM daily rainfall draws'!AF79&lt;MAX(MIN((1/Parameters!$B$100*(SUM(AB79:AE79)*4-Parameters!$B$96))/(ISM!$I78-Parameters!$B$96),Parameters!$B$99),1-Parameters!$B$99),ISM!$I78,Parameters!$B$96)</f>
        <v>9.7176882085415013</v>
      </c>
      <c r="AG79">
        <f ca="1">IF('ISM daily rainfall draws'!AG79&lt;MAX(MIN((1/Parameters!$B$100*(SUM(AC79:AF79)*4-Parameters!$B$96))/(ISM!$I78-Parameters!$B$96),Parameters!$B$99),1-Parameters!$B$99),ISM!$I78,Parameters!$B$96)</f>
        <v>9.7176882085415013</v>
      </c>
      <c r="AH79">
        <f ca="1">IF('ISM daily rainfall draws'!AH79&lt;MAX(MIN((1/Parameters!$B$100*(SUM(AD79:AG79)*4-Parameters!$B$96))/(ISM!$I78-Parameters!$B$96),Parameters!$B$99),1-Parameters!$B$99),ISM!$I78,Parameters!$B$96)</f>
        <v>9.7176882085415013</v>
      </c>
      <c r="AI79">
        <f ca="1">IF('ISM daily rainfall draws'!AI79&lt;MAX(MIN((1/Parameters!$B$100*(SUM(AE79:AH79)*4-Parameters!$B$96))/(ISM!$I78-Parameters!$B$96),Parameters!$B$99),1-Parameters!$B$99),ISM!$I78,Parameters!$B$96)</f>
        <v>9.7176882085415013</v>
      </c>
      <c r="AJ79">
        <f ca="1">IF('ISM daily rainfall draws'!AJ79&lt;MAX(MIN((1/Parameters!$B$100*(SUM(AF79:AI79)*4-Parameters!$B$96))/(ISM!$I78-Parameters!$B$96),Parameters!$B$99),1-Parameters!$B$99),ISM!$I78,Parameters!$B$96)</f>
        <v>9.7176882085415013</v>
      </c>
    </row>
    <row r="80" spans="1:36" x14ac:dyDescent="0.25">
      <c r="A80">
        <v>2087</v>
      </c>
      <c r="B80">
        <f ca="1">IF('ISM daily rainfall draws'!B80=1,ISM!$I79,Parameters!$B$96)</f>
        <v>9.7201984723939265</v>
      </c>
      <c r="C80">
        <f ca="1">IF('ISM daily rainfall draws'!C80=1,ISM!$I79,Parameters!$B$96)</f>
        <v>9.7201984723939265</v>
      </c>
      <c r="D80">
        <f ca="1">IF('ISM daily rainfall draws'!D80=1,ISM!$I79,Parameters!$B$96)</f>
        <v>9.7201984723939265</v>
      </c>
      <c r="E80" s="11">
        <f ca="1">IF('ISM daily rainfall draws'!E80=1,ISM!$I79,Parameters!$B$96)</f>
        <v>9.7201984723939265</v>
      </c>
      <c r="F80">
        <f ca="1">IF('ISM daily rainfall draws'!F80&lt;MAX(MIN((1/Parameters!$B$100*(SUM(B80:E80)*4-Parameters!$B$96))/(ISM!$I79-Parameters!$B$96),Parameters!$B$99),1-Parameters!$B$99),ISM!$I79,Parameters!$B$96)</f>
        <v>9.7201984723939265</v>
      </c>
      <c r="G80">
        <f ca="1">IF('ISM daily rainfall draws'!G80&lt;MAX(MIN((1/Parameters!$B$100*(SUM(C80:F80)*4-Parameters!$B$96))/(ISM!$I79-Parameters!$B$96),Parameters!$B$99),1-Parameters!$B$99),ISM!$I79,Parameters!$B$96)</f>
        <v>9.7201984723939265</v>
      </c>
      <c r="H80">
        <f ca="1">IF('ISM daily rainfall draws'!H80&lt;MAX(MIN((1/Parameters!$B$100*(SUM(D80:G80)*4-Parameters!$B$96))/(ISM!$I79-Parameters!$B$96),Parameters!$B$99),1-Parameters!$B$99),ISM!$I79,Parameters!$B$96)</f>
        <v>9.7201984723939265</v>
      </c>
      <c r="I80">
        <f ca="1">IF('ISM daily rainfall draws'!I80&lt;MAX(MIN((1/Parameters!$B$100*(SUM(E80:H80)*4-Parameters!$B$96))/(ISM!$I79-Parameters!$B$96),Parameters!$B$99),1-Parameters!$B$99),ISM!$I79,Parameters!$B$96)</f>
        <v>9.7201984723939265</v>
      </c>
      <c r="J80">
        <f ca="1">IF('ISM daily rainfall draws'!J80&lt;MAX(MIN((1/Parameters!$B$100*(SUM(F80:I80)*4-Parameters!$B$96))/(ISM!$I79-Parameters!$B$96),Parameters!$B$99),1-Parameters!$B$99),ISM!$I79,Parameters!$B$96)</f>
        <v>9.7201984723939265</v>
      </c>
      <c r="K80">
        <f ca="1">IF('ISM daily rainfall draws'!K80&lt;MAX(MIN((1/Parameters!$B$100*(SUM(G80:J80)*4-Parameters!$B$96))/(ISM!$I79-Parameters!$B$96),Parameters!$B$99),1-Parameters!$B$99),ISM!$I79,Parameters!$B$96)</f>
        <v>9.7201984723939265</v>
      </c>
      <c r="L80">
        <f ca="1">IF('ISM daily rainfall draws'!L80&lt;MAX(MIN((1/Parameters!$B$100*(SUM(H80:K80)*4-Parameters!$B$96))/(ISM!$I79-Parameters!$B$96),Parameters!$B$99),1-Parameters!$B$99),ISM!$I79,Parameters!$B$96)</f>
        <v>9.7201984723939265</v>
      </c>
      <c r="M80">
        <f ca="1">IF('ISM daily rainfall draws'!M80&lt;MAX(MIN((1/Parameters!$B$100*(SUM(I80:L80)*4-Parameters!$B$96))/(ISM!$I79-Parameters!$B$96),Parameters!$B$99),1-Parameters!$B$99),ISM!$I79,Parameters!$B$96)</f>
        <v>9.7201984723939265</v>
      </c>
      <c r="N80">
        <f ca="1">IF('ISM daily rainfall draws'!N80&lt;MAX(MIN((1/Parameters!$B$100*(SUM(J80:M80)*4-Parameters!$B$96))/(ISM!$I79-Parameters!$B$96),Parameters!$B$99),1-Parameters!$B$99),ISM!$I79,Parameters!$B$96)</f>
        <v>9.7201984723939265</v>
      </c>
      <c r="O80">
        <f ca="1">IF('ISM daily rainfall draws'!O80&lt;MAX(MIN((1/Parameters!$B$100*(SUM(K80:N80)*4-Parameters!$B$96))/(ISM!$I79-Parameters!$B$96),Parameters!$B$99),1-Parameters!$B$99),ISM!$I79,Parameters!$B$96)</f>
        <v>9.7201984723939265</v>
      </c>
      <c r="P80">
        <f ca="1">IF('ISM daily rainfall draws'!P80&lt;MAX(MIN((1/Parameters!$B$100*(SUM(L80:O80)*4-Parameters!$B$96))/(ISM!$I79-Parameters!$B$96),Parameters!$B$99),1-Parameters!$B$99),ISM!$I79,Parameters!$B$96)</f>
        <v>9.7201984723939265</v>
      </c>
      <c r="Q80">
        <f ca="1">IF('ISM daily rainfall draws'!Q80&lt;MAX(MIN((1/Parameters!$B$100*(SUM(M80:P80)*4-Parameters!$B$96))/(ISM!$I79-Parameters!$B$96),Parameters!$B$99),1-Parameters!$B$99),ISM!$I79,Parameters!$B$96)</f>
        <v>9.7201984723939265</v>
      </c>
      <c r="R80">
        <f ca="1">IF('ISM daily rainfall draws'!R80&lt;MAX(MIN((1/Parameters!$B$100*(SUM(N80:Q80)*4-Parameters!$B$96))/(ISM!$I79-Parameters!$B$96),Parameters!$B$99),1-Parameters!$B$99),ISM!$I79,Parameters!$B$96)</f>
        <v>9.7201984723939265</v>
      </c>
      <c r="S80">
        <f ca="1">IF('ISM daily rainfall draws'!S80&lt;MAX(MIN((1/Parameters!$B$100*(SUM(O80:R80)*4-Parameters!$B$96))/(ISM!$I79-Parameters!$B$96),Parameters!$B$99),1-Parameters!$B$99),ISM!$I79,Parameters!$B$96)</f>
        <v>9.7201984723939265</v>
      </c>
      <c r="T80">
        <f ca="1">IF('ISM daily rainfall draws'!T80&lt;MAX(MIN((1/Parameters!$B$100*(SUM(P80:S80)*4-Parameters!$B$96))/(ISM!$I79-Parameters!$B$96),Parameters!$B$99),1-Parameters!$B$99),ISM!$I79,Parameters!$B$96)</f>
        <v>9.7201984723939265</v>
      </c>
      <c r="U80">
        <f ca="1">IF('ISM daily rainfall draws'!U80&lt;MAX(MIN((1/Parameters!$B$100*(SUM(Q80:T80)*4-Parameters!$B$96))/(ISM!$I79-Parameters!$B$96),Parameters!$B$99),1-Parameters!$B$99),ISM!$I79,Parameters!$B$96)</f>
        <v>9.7201984723939265</v>
      </c>
      <c r="V80">
        <f ca="1">IF('ISM daily rainfall draws'!V80&lt;MAX(MIN((1/Parameters!$B$100*(SUM(R80:U80)*4-Parameters!$B$96))/(ISM!$I79-Parameters!$B$96),Parameters!$B$99),1-Parameters!$B$99),ISM!$I79,Parameters!$B$96)</f>
        <v>9.7201984723939265</v>
      </c>
      <c r="W80">
        <f ca="1">IF('ISM daily rainfall draws'!W80&lt;MAX(MIN((1/Parameters!$B$100*(SUM(S80:V80)*4-Parameters!$B$96))/(ISM!$I79-Parameters!$B$96),Parameters!$B$99),1-Parameters!$B$99),ISM!$I79,Parameters!$B$96)</f>
        <v>9.7201984723939265</v>
      </c>
      <c r="X80">
        <f ca="1">IF('ISM daily rainfall draws'!X80&lt;MAX(MIN((1/Parameters!$B$100*(SUM(T80:W80)*4-Parameters!$B$96))/(ISM!$I79-Parameters!$B$96),Parameters!$B$99),1-Parameters!$B$99),ISM!$I79,Parameters!$B$96)</f>
        <v>9.7201984723939265</v>
      </c>
      <c r="Y80">
        <f ca="1">IF('ISM daily rainfall draws'!Y80&lt;MAX(MIN((1/Parameters!$B$100*(SUM(U80:X80)*4-Parameters!$B$96))/(ISM!$I79-Parameters!$B$96),Parameters!$B$99),1-Parameters!$B$99),ISM!$I79,Parameters!$B$96)</f>
        <v>9.7201984723939265</v>
      </c>
      <c r="Z80">
        <f ca="1">IF('ISM daily rainfall draws'!Z80&lt;MAX(MIN((1/Parameters!$B$100*(SUM(V80:Y80)*4-Parameters!$B$96))/(ISM!$I79-Parameters!$B$96),Parameters!$B$99),1-Parameters!$B$99),ISM!$I79,Parameters!$B$96)</f>
        <v>9.7201984723939265</v>
      </c>
      <c r="AA80">
        <f ca="1">IF('ISM daily rainfall draws'!AA80&lt;MAX(MIN((1/Parameters!$B$100*(SUM(W80:Z80)*4-Parameters!$B$96))/(ISM!$I79-Parameters!$B$96),Parameters!$B$99),1-Parameters!$B$99),ISM!$I79,Parameters!$B$96)</f>
        <v>9.7201984723939265</v>
      </c>
      <c r="AB80">
        <f ca="1">IF('ISM daily rainfall draws'!AB80&lt;MAX(MIN((1/Parameters!$B$100*(SUM(X80:AA80)*4-Parameters!$B$96))/(ISM!$I79-Parameters!$B$96),Parameters!$B$99),1-Parameters!$B$99),ISM!$I79,Parameters!$B$96)</f>
        <v>9.7201984723939265</v>
      </c>
      <c r="AC80">
        <f ca="1">IF('ISM daily rainfall draws'!AC80&lt;MAX(MIN((1/Parameters!$B$100*(SUM(Y80:AB80)*4-Parameters!$B$96))/(ISM!$I79-Parameters!$B$96),Parameters!$B$99),1-Parameters!$B$99),ISM!$I79,Parameters!$B$96)</f>
        <v>9.7201984723939265</v>
      </c>
      <c r="AD80">
        <f ca="1">IF('ISM daily rainfall draws'!AD80&lt;MAX(MIN((1/Parameters!$B$100*(SUM(Z80:AC80)*4-Parameters!$B$96))/(ISM!$I79-Parameters!$B$96),Parameters!$B$99),1-Parameters!$B$99),ISM!$I79,Parameters!$B$96)</f>
        <v>9.7201984723939265</v>
      </c>
      <c r="AE80">
        <f ca="1">IF('ISM daily rainfall draws'!AE80&lt;MAX(MIN((1/Parameters!$B$100*(SUM(AA80:AD80)*4-Parameters!$B$96))/(ISM!$I79-Parameters!$B$96),Parameters!$B$99),1-Parameters!$B$99),ISM!$I79,Parameters!$B$96)</f>
        <v>9.7201984723939265</v>
      </c>
      <c r="AF80">
        <f ca="1">IF('ISM daily rainfall draws'!AF80&lt;MAX(MIN((1/Parameters!$B$100*(SUM(AB80:AE80)*4-Parameters!$B$96))/(ISM!$I79-Parameters!$B$96),Parameters!$B$99),1-Parameters!$B$99),ISM!$I79,Parameters!$B$96)</f>
        <v>9.7201984723939265</v>
      </c>
      <c r="AG80">
        <f ca="1">IF('ISM daily rainfall draws'!AG80&lt;MAX(MIN((1/Parameters!$B$100*(SUM(AC80:AF80)*4-Parameters!$B$96))/(ISM!$I79-Parameters!$B$96),Parameters!$B$99),1-Parameters!$B$99),ISM!$I79,Parameters!$B$96)</f>
        <v>9.7201984723939265</v>
      </c>
      <c r="AH80">
        <f ca="1">IF('ISM daily rainfall draws'!AH80&lt;MAX(MIN((1/Parameters!$B$100*(SUM(AD80:AG80)*4-Parameters!$B$96))/(ISM!$I79-Parameters!$B$96),Parameters!$B$99),1-Parameters!$B$99),ISM!$I79,Parameters!$B$96)</f>
        <v>9.7201984723939265</v>
      </c>
      <c r="AI80">
        <f ca="1">IF('ISM daily rainfall draws'!AI80&lt;MAX(MIN((1/Parameters!$B$100*(SUM(AE80:AH80)*4-Parameters!$B$96))/(ISM!$I79-Parameters!$B$96),Parameters!$B$99),1-Parameters!$B$99),ISM!$I79,Parameters!$B$96)</f>
        <v>9.7201984723939265</v>
      </c>
      <c r="AJ80">
        <f ca="1">IF('ISM daily rainfall draws'!AJ80&lt;MAX(MIN((1/Parameters!$B$100*(SUM(AF80:AI80)*4-Parameters!$B$96))/(ISM!$I79-Parameters!$B$96),Parameters!$B$99),1-Parameters!$B$99),ISM!$I79,Parameters!$B$96)</f>
        <v>9.7201984723939265</v>
      </c>
    </row>
    <row r="81" spans="1:36" x14ac:dyDescent="0.25">
      <c r="A81">
        <v>2088</v>
      </c>
      <c r="B81">
        <f ca="1">IF('ISM daily rainfall draws'!B81=1,ISM!$I80,Parameters!$B$96)</f>
        <v>9.7227311053664707</v>
      </c>
      <c r="C81">
        <f ca="1">IF('ISM daily rainfall draws'!C81=1,ISM!$I80,Parameters!$B$96)</f>
        <v>9.7227311053664707</v>
      </c>
      <c r="D81">
        <f ca="1">IF('ISM daily rainfall draws'!D81=1,ISM!$I80,Parameters!$B$96)</f>
        <v>9.7227311053664707</v>
      </c>
      <c r="E81" s="11">
        <f ca="1">IF('ISM daily rainfall draws'!E81=1,ISM!$I80,Parameters!$B$96)</f>
        <v>9.7227311053664707</v>
      </c>
      <c r="F81">
        <f ca="1">IF('ISM daily rainfall draws'!F81&lt;MAX(MIN((1/Parameters!$B$100*(SUM(B81:E81)*4-Parameters!$B$96))/(ISM!$I80-Parameters!$B$96),Parameters!$B$99),1-Parameters!$B$99),ISM!$I80,Parameters!$B$96)</f>
        <v>9.7227311053664707</v>
      </c>
      <c r="G81">
        <f ca="1">IF('ISM daily rainfall draws'!G81&lt;MAX(MIN((1/Parameters!$B$100*(SUM(C81:F81)*4-Parameters!$B$96))/(ISM!$I80-Parameters!$B$96),Parameters!$B$99),1-Parameters!$B$99),ISM!$I80,Parameters!$B$96)</f>
        <v>9.7227311053664707</v>
      </c>
      <c r="H81">
        <f ca="1">IF('ISM daily rainfall draws'!H81&lt;MAX(MIN((1/Parameters!$B$100*(SUM(D81:G81)*4-Parameters!$B$96))/(ISM!$I80-Parameters!$B$96),Parameters!$B$99),1-Parameters!$B$99),ISM!$I80,Parameters!$B$96)</f>
        <v>9.7227311053664707</v>
      </c>
      <c r="I81">
        <f ca="1">IF('ISM daily rainfall draws'!I81&lt;MAX(MIN((1/Parameters!$B$100*(SUM(E81:H81)*4-Parameters!$B$96))/(ISM!$I80-Parameters!$B$96),Parameters!$B$99),1-Parameters!$B$99),ISM!$I80,Parameters!$B$96)</f>
        <v>9.7227311053664707</v>
      </c>
      <c r="J81">
        <f ca="1">IF('ISM daily rainfall draws'!J81&lt;MAX(MIN((1/Parameters!$B$100*(SUM(F81:I81)*4-Parameters!$B$96))/(ISM!$I80-Parameters!$B$96),Parameters!$B$99),1-Parameters!$B$99),ISM!$I80,Parameters!$B$96)</f>
        <v>9.7227311053664707</v>
      </c>
      <c r="K81">
        <f ca="1">IF('ISM daily rainfall draws'!K81&lt;MAX(MIN((1/Parameters!$B$100*(SUM(G81:J81)*4-Parameters!$B$96))/(ISM!$I80-Parameters!$B$96),Parameters!$B$99),1-Parameters!$B$99),ISM!$I80,Parameters!$B$96)</f>
        <v>9.7227311053664707</v>
      </c>
      <c r="L81">
        <f ca="1">IF('ISM daily rainfall draws'!L81&lt;MAX(MIN((1/Parameters!$B$100*(SUM(H81:K81)*4-Parameters!$B$96))/(ISM!$I80-Parameters!$B$96),Parameters!$B$99),1-Parameters!$B$99),ISM!$I80,Parameters!$B$96)</f>
        <v>9.7227311053664707</v>
      </c>
      <c r="M81">
        <f ca="1">IF('ISM daily rainfall draws'!M81&lt;MAX(MIN((1/Parameters!$B$100*(SUM(I81:L81)*4-Parameters!$B$96))/(ISM!$I80-Parameters!$B$96),Parameters!$B$99),1-Parameters!$B$99),ISM!$I80,Parameters!$B$96)</f>
        <v>9.7227311053664707</v>
      </c>
      <c r="N81">
        <f ca="1">IF('ISM daily rainfall draws'!N81&lt;MAX(MIN((1/Parameters!$B$100*(SUM(J81:M81)*4-Parameters!$B$96))/(ISM!$I80-Parameters!$B$96),Parameters!$B$99),1-Parameters!$B$99),ISM!$I80,Parameters!$B$96)</f>
        <v>9.7227311053664707</v>
      </c>
      <c r="O81">
        <f ca="1">IF('ISM daily rainfall draws'!O81&lt;MAX(MIN((1/Parameters!$B$100*(SUM(K81:N81)*4-Parameters!$B$96))/(ISM!$I80-Parameters!$B$96),Parameters!$B$99),1-Parameters!$B$99),ISM!$I80,Parameters!$B$96)</f>
        <v>9.7227311053664707</v>
      </c>
      <c r="P81">
        <f ca="1">IF('ISM daily rainfall draws'!P81&lt;MAX(MIN((1/Parameters!$B$100*(SUM(L81:O81)*4-Parameters!$B$96))/(ISM!$I80-Parameters!$B$96),Parameters!$B$99),1-Parameters!$B$99),ISM!$I80,Parameters!$B$96)</f>
        <v>9.7227311053664707</v>
      </c>
      <c r="Q81">
        <f ca="1">IF('ISM daily rainfall draws'!Q81&lt;MAX(MIN((1/Parameters!$B$100*(SUM(M81:P81)*4-Parameters!$B$96))/(ISM!$I80-Parameters!$B$96),Parameters!$B$99),1-Parameters!$B$99),ISM!$I80,Parameters!$B$96)</f>
        <v>9.7227311053664707</v>
      </c>
      <c r="R81">
        <f ca="1">IF('ISM daily rainfall draws'!R81&lt;MAX(MIN((1/Parameters!$B$100*(SUM(N81:Q81)*4-Parameters!$B$96))/(ISM!$I80-Parameters!$B$96),Parameters!$B$99),1-Parameters!$B$99),ISM!$I80,Parameters!$B$96)</f>
        <v>9.7227311053664707</v>
      </c>
      <c r="S81">
        <f ca="1">IF('ISM daily rainfall draws'!S81&lt;MAX(MIN((1/Parameters!$B$100*(SUM(O81:R81)*4-Parameters!$B$96))/(ISM!$I80-Parameters!$B$96),Parameters!$B$99),1-Parameters!$B$99),ISM!$I80,Parameters!$B$96)</f>
        <v>9.7227311053664707</v>
      </c>
      <c r="T81">
        <f ca="1">IF('ISM daily rainfall draws'!T81&lt;MAX(MIN((1/Parameters!$B$100*(SUM(P81:S81)*4-Parameters!$B$96))/(ISM!$I80-Parameters!$B$96),Parameters!$B$99),1-Parameters!$B$99),ISM!$I80,Parameters!$B$96)</f>
        <v>9.7227311053664707</v>
      </c>
      <c r="U81">
        <f ca="1">IF('ISM daily rainfall draws'!U81&lt;MAX(MIN((1/Parameters!$B$100*(SUM(Q81:T81)*4-Parameters!$B$96))/(ISM!$I80-Parameters!$B$96),Parameters!$B$99),1-Parameters!$B$99),ISM!$I80,Parameters!$B$96)</f>
        <v>9.7227311053664707</v>
      </c>
      <c r="V81">
        <f ca="1">IF('ISM daily rainfall draws'!V81&lt;MAX(MIN((1/Parameters!$B$100*(SUM(R81:U81)*4-Parameters!$B$96))/(ISM!$I80-Parameters!$B$96),Parameters!$B$99),1-Parameters!$B$99),ISM!$I80,Parameters!$B$96)</f>
        <v>9.7227311053664707</v>
      </c>
      <c r="W81">
        <f ca="1">IF('ISM daily rainfall draws'!W81&lt;MAX(MIN((1/Parameters!$B$100*(SUM(S81:V81)*4-Parameters!$B$96))/(ISM!$I80-Parameters!$B$96),Parameters!$B$99),1-Parameters!$B$99),ISM!$I80,Parameters!$B$96)</f>
        <v>9.7227311053664707</v>
      </c>
      <c r="X81">
        <f ca="1">IF('ISM daily rainfall draws'!X81&lt;MAX(MIN((1/Parameters!$B$100*(SUM(T81:W81)*4-Parameters!$B$96))/(ISM!$I80-Parameters!$B$96),Parameters!$B$99),1-Parameters!$B$99),ISM!$I80,Parameters!$B$96)</f>
        <v>9.7227311053664707</v>
      </c>
      <c r="Y81">
        <f ca="1">IF('ISM daily rainfall draws'!Y81&lt;MAX(MIN((1/Parameters!$B$100*(SUM(U81:X81)*4-Parameters!$B$96))/(ISM!$I80-Parameters!$B$96),Parameters!$B$99),1-Parameters!$B$99),ISM!$I80,Parameters!$B$96)</f>
        <v>9.7227311053664707</v>
      </c>
      <c r="Z81">
        <f ca="1">IF('ISM daily rainfall draws'!Z81&lt;MAX(MIN((1/Parameters!$B$100*(SUM(V81:Y81)*4-Parameters!$B$96))/(ISM!$I80-Parameters!$B$96),Parameters!$B$99),1-Parameters!$B$99),ISM!$I80,Parameters!$B$96)</f>
        <v>9.7227311053664707</v>
      </c>
      <c r="AA81">
        <f ca="1">IF('ISM daily rainfall draws'!AA81&lt;MAX(MIN((1/Parameters!$B$100*(SUM(W81:Z81)*4-Parameters!$B$96))/(ISM!$I80-Parameters!$B$96),Parameters!$B$99),1-Parameters!$B$99),ISM!$I80,Parameters!$B$96)</f>
        <v>9.7227311053664707</v>
      </c>
      <c r="AB81">
        <f ca="1">IF('ISM daily rainfall draws'!AB81&lt;MAX(MIN((1/Parameters!$B$100*(SUM(X81:AA81)*4-Parameters!$B$96))/(ISM!$I80-Parameters!$B$96),Parameters!$B$99),1-Parameters!$B$99),ISM!$I80,Parameters!$B$96)</f>
        <v>9.7227311053664707</v>
      </c>
      <c r="AC81">
        <f ca="1">IF('ISM daily rainfall draws'!AC81&lt;MAX(MIN((1/Parameters!$B$100*(SUM(Y81:AB81)*4-Parameters!$B$96))/(ISM!$I80-Parameters!$B$96),Parameters!$B$99),1-Parameters!$B$99),ISM!$I80,Parameters!$B$96)</f>
        <v>9.7227311053664707</v>
      </c>
      <c r="AD81">
        <f ca="1">IF('ISM daily rainfall draws'!AD81&lt;MAX(MIN((1/Parameters!$B$100*(SUM(Z81:AC81)*4-Parameters!$B$96))/(ISM!$I80-Parameters!$B$96),Parameters!$B$99),1-Parameters!$B$99),ISM!$I80,Parameters!$B$96)</f>
        <v>9.7227311053664707</v>
      </c>
      <c r="AE81">
        <f ca="1">IF('ISM daily rainfall draws'!AE81&lt;MAX(MIN((1/Parameters!$B$100*(SUM(AA81:AD81)*4-Parameters!$B$96))/(ISM!$I80-Parameters!$B$96),Parameters!$B$99),1-Parameters!$B$99),ISM!$I80,Parameters!$B$96)</f>
        <v>9.7227311053664707</v>
      </c>
      <c r="AF81">
        <f ca="1">IF('ISM daily rainfall draws'!AF81&lt;MAX(MIN((1/Parameters!$B$100*(SUM(AB81:AE81)*4-Parameters!$B$96))/(ISM!$I80-Parameters!$B$96),Parameters!$B$99),1-Parameters!$B$99),ISM!$I80,Parameters!$B$96)</f>
        <v>9.7227311053664707</v>
      </c>
      <c r="AG81">
        <f ca="1">IF('ISM daily rainfall draws'!AG81&lt;MAX(MIN((1/Parameters!$B$100*(SUM(AC81:AF81)*4-Parameters!$B$96))/(ISM!$I80-Parameters!$B$96),Parameters!$B$99),1-Parameters!$B$99),ISM!$I80,Parameters!$B$96)</f>
        <v>9.7227311053664707</v>
      </c>
      <c r="AH81">
        <f ca="1">IF('ISM daily rainfall draws'!AH81&lt;MAX(MIN((1/Parameters!$B$100*(SUM(AD81:AG81)*4-Parameters!$B$96))/(ISM!$I80-Parameters!$B$96),Parameters!$B$99),1-Parameters!$B$99),ISM!$I80,Parameters!$B$96)</f>
        <v>9.7227311053664707</v>
      </c>
      <c r="AI81">
        <f ca="1">IF('ISM daily rainfall draws'!AI81&lt;MAX(MIN((1/Parameters!$B$100*(SUM(AE81:AH81)*4-Parameters!$B$96))/(ISM!$I80-Parameters!$B$96),Parameters!$B$99),1-Parameters!$B$99),ISM!$I80,Parameters!$B$96)</f>
        <v>9.7227311053664707</v>
      </c>
      <c r="AJ81">
        <f ca="1">IF('ISM daily rainfall draws'!AJ81&lt;MAX(MIN((1/Parameters!$B$100*(SUM(AF81:AI81)*4-Parameters!$B$96))/(ISM!$I80-Parameters!$B$96),Parameters!$B$99),1-Parameters!$B$99),ISM!$I80,Parameters!$B$96)</f>
        <v>9.7227311053664707</v>
      </c>
    </row>
    <row r="82" spans="1:36" x14ac:dyDescent="0.25">
      <c r="A82">
        <v>2089</v>
      </c>
      <c r="B82">
        <f ca="1">IF('ISM daily rainfall draws'!B82=1,ISM!$I81,Parameters!$B$96)</f>
        <v>9.7252925795701657</v>
      </c>
      <c r="C82">
        <f ca="1">IF('ISM daily rainfall draws'!C82=1,ISM!$I81,Parameters!$B$96)</f>
        <v>9.7252925795701657</v>
      </c>
      <c r="D82">
        <f ca="1">IF('ISM daily rainfall draws'!D82=1,ISM!$I81,Parameters!$B$96)</f>
        <v>9.7252925795701657</v>
      </c>
      <c r="E82" s="11">
        <f ca="1">IF('ISM daily rainfall draws'!E82=1,ISM!$I81,Parameters!$B$96)</f>
        <v>9.7252925795701657</v>
      </c>
      <c r="F82">
        <f ca="1">IF('ISM daily rainfall draws'!F82&lt;MAX(MIN((1/Parameters!$B$100*(SUM(B82:E82)*4-Parameters!$B$96))/(ISM!$I81-Parameters!$B$96),Parameters!$B$99),1-Parameters!$B$99),ISM!$I81,Parameters!$B$96)</f>
        <v>9.7252925795701657</v>
      </c>
      <c r="G82">
        <f ca="1">IF('ISM daily rainfall draws'!G82&lt;MAX(MIN((1/Parameters!$B$100*(SUM(C82:F82)*4-Parameters!$B$96))/(ISM!$I81-Parameters!$B$96),Parameters!$B$99),1-Parameters!$B$99),ISM!$I81,Parameters!$B$96)</f>
        <v>9.7252925795701657</v>
      </c>
      <c r="H82">
        <f ca="1">IF('ISM daily rainfall draws'!H82&lt;MAX(MIN((1/Parameters!$B$100*(SUM(D82:G82)*4-Parameters!$B$96))/(ISM!$I81-Parameters!$B$96),Parameters!$B$99),1-Parameters!$B$99),ISM!$I81,Parameters!$B$96)</f>
        <v>9.7252925795701657</v>
      </c>
      <c r="I82">
        <f ca="1">IF('ISM daily rainfall draws'!I82&lt;MAX(MIN((1/Parameters!$B$100*(SUM(E82:H82)*4-Parameters!$B$96))/(ISM!$I81-Parameters!$B$96),Parameters!$B$99),1-Parameters!$B$99),ISM!$I81,Parameters!$B$96)</f>
        <v>9.7252925795701657</v>
      </c>
      <c r="J82">
        <f ca="1">IF('ISM daily rainfall draws'!J82&lt;MAX(MIN((1/Parameters!$B$100*(SUM(F82:I82)*4-Parameters!$B$96))/(ISM!$I81-Parameters!$B$96),Parameters!$B$99),1-Parameters!$B$99),ISM!$I81,Parameters!$B$96)</f>
        <v>9.7252925795701657</v>
      </c>
      <c r="K82">
        <f ca="1">IF('ISM daily rainfall draws'!K82&lt;MAX(MIN((1/Parameters!$B$100*(SUM(G82:J82)*4-Parameters!$B$96))/(ISM!$I81-Parameters!$B$96),Parameters!$B$99),1-Parameters!$B$99),ISM!$I81,Parameters!$B$96)</f>
        <v>9.7252925795701657</v>
      </c>
      <c r="L82">
        <f ca="1">IF('ISM daily rainfall draws'!L82&lt;MAX(MIN((1/Parameters!$B$100*(SUM(H82:K82)*4-Parameters!$B$96))/(ISM!$I81-Parameters!$B$96),Parameters!$B$99),1-Parameters!$B$99),ISM!$I81,Parameters!$B$96)</f>
        <v>9.7252925795701657</v>
      </c>
      <c r="M82">
        <f ca="1">IF('ISM daily rainfall draws'!M82&lt;MAX(MIN((1/Parameters!$B$100*(SUM(I82:L82)*4-Parameters!$B$96))/(ISM!$I81-Parameters!$B$96),Parameters!$B$99),1-Parameters!$B$99),ISM!$I81,Parameters!$B$96)</f>
        <v>9.7252925795701657</v>
      </c>
      <c r="N82">
        <f ca="1">IF('ISM daily rainfall draws'!N82&lt;MAX(MIN((1/Parameters!$B$100*(SUM(J82:M82)*4-Parameters!$B$96))/(ISM!$I81-Parameters!$B$96),Parameters!$B$99),1-Parameters!$B$99),ISM!$I81,Parameters!$B$96)</f>
        <v>9.7252925795701657</v>
      </c>
      <c r="O82">
        <f ca="1">IF('ISM daily rainfall draws'!O82&lt;MAX(MIN((1/Parameters!$B$100*(SUM(K82:N82)*4-Parameters!$B$96))/(ISM!$I81-Parameters!$B$96),Parameters!$B$99),1-Parameters!$B$99),ISM!$I81,Parameters!$B$96)</f>
        <v>9.7252925795701657</v>
      </c>
      <c r="P82">
        <f ca="1">IF('ISM daily rainfall draws'!P82&lt;MAX(MIN((1/Parameters!$B$100*(SUM(L82:O82)*4-Parameters!$B$96))/(ISM!$I81-Parameters!$B$96),Parameters!$B$99),1-Parameters!$B$99),ISM!$I81,Parameters!$B$96)</f>
        <v>9.7252925795701657</v>
      </c>
      <c r="Q82">
        <f ca="1">IF('ISM daily rainfall draws'!Q82&lt;MAX(MIN((1/Parameters!$B$100*(SUM(M82:P82)*4-Parameters!$B$96))/(ISM!$I81-Parameters!$B$96),Parameters!$B$99),1-Parameters!$B$99),ISM!$I81,Parameters!$B$96)</f>
        <v>9.7252925795701657</v>
      </c>
      <c r="R82">
        <f ca="1">IF('ISM daily rainfall draws'!R82&lt;MAX(MIN((1/Parameters!$B$100*(SUM(N82:Q82)*4-Parameters!$B$96))/(ISM!$I81-Parameters!$B$96),Parameters!$B$99),1-Parameters!$B$99),ISM!$I81,Parameters!$B$96)</f>
        <v>9.7252925795701657</v>
      </c>
      <c r="S82">
        <f ca="1">IF('ISM daily rainfall draws'!S82&lt;MAX(MIN((1/Parameters!$B$100*(SUM(O82:R82)*4-Parameters!$B$96))/(ISM!$I81-Parameters!$B$96),Parameters!$B$99),1-Parameters!$B$99),ISM!$I81,Parameters!$B$96)</f>
        <v>9.7252925795701657</v>
      </c>
      <c r="T82">
        <f ca="1">IF('ISM daily rainfall draws'!T82&lt;MAX(MIN((1/Parameters!$B$100*(SUM(P82:S82)*4-Parameters!$B$96))/(ISM!$I81-Parameters!$B$96),Parameters!$B$99),1-Parameters!$B$99),ISM!$I81,Parameters!$B$96)</f>
        <v>9.7252925795701657</v>
      </c>
      <c r="U82">
        <f ca="1">IF('ISM daily rainfall draws'!U82&lt;MAX(MIN((1/Parameters!$B$100*(SUM(Q82:T82)*4-Parameters!$B$96))/(ISM!$I81-Parameters!$B$96),Parameters!$B$99),1-Parameters!$B$99),ISM!$I81,Parameters!$B$96)</f>
        <v>9.7252925795701657</v>
      </c>
      <c r="V82">
        <f ca="1">IF('ISM daily rainfall draws'!V82&lt;MAX(MIN((1/Parameters!$B$100*(SUM(R82:U82)*4-Parameters!$B$96))/(ISM!$I81-Parameters!$B$96),Parameters!$B$99),1-Parameters!$B$99),ISM!$I81,Parameters!$B$96)</f>
        <v>9.7252925795701657</v>
      </c>
      <c r="W82">
        <f ca="1">IF('ISM daily rainfall draws'!W82&lt;MAX(MIN((1/Parameters!$B$100*(SUM(S82:V82)*4-Parameters!$B$96))/(ISM!$I81-Parameters!$B$96),Parameters!$B$99),1-Parameters!$B$99),ISM!$I81,Parameters!$B$96)</f>
        <v>9.7252925795701657</v>
      </c>
      <c r="X82">
        <f ca="1">IF('ISM daily rainfall draws'!X82&lt;MAX(MIN((1/Parameters!$B$100*(SUM(T82:W82)*4-Parameters!$B$96))/(ISM!$I81-Parameters!$B$96),Parameters!$B$99),1-Parameters!$B$99),ISM!$I81,Parameters!$B$96)</f>
        <v>9.7252925795701657</v>
      </c>
      <c r="Y82">
        <f ca="1">IF('ISM daily rainfall draws'!Y82&lt;MAX(MIN((1/Parameters!$B$100*(SUM(U82:X82)*4-Parameters!$B$96))/(ISM!$I81-Parameters!$B$96),Parameters!$B$99),1-Parameters!$B$99),ISM!$I81,Parameters!$B$96)</f>
        <v>9.7252925795701657</v>
      </c>
      <c r="Z82">
        <f ca="1">IF('ISM daily rainfall draws'!Z82&lt;MAX(MIN((1/Parameters!$B$100*(SUM(V82:Y82)*4-Parameters!$B$96))/(ISM!$I81-Parameters!$B$96),Parameters!$B$99),1-Parameters!$B$99),ISM!$I81,Parameters!$B$96)</f>
        <v>9.7252925795701657</v>
      </c>
      <c r="AA82">
        <f ca="1">IF('ISM daily rainfall draws'!AA82&lt;MAX(MIN((1/Parameters!$B$100*(SUM(W82:Z82)*4-Parameters!$B$96))/(ISM!$I81-Parameters!$B$96),Parameters!$B$99),1-Parameters!$B$99),ISM!$I81,Parameters!$B$96)</f>
        <v>9.7252925795701657</v>
      </c>
      <c r="AB82">
        <f ca="1">IF('ISM daily rainfall draws'!AB82&lt;MAX(MIN((1/Parameters!$B$100*(SUM(X82:AA82)*4-Parameters!$B$96))/(ISM!$I81-Parameters!$B$96),Parameters!$B$99),1-Parameters!$B$99),ISM!$I81,Parameters!$B$96)</f>
        <v>9.7252925795701657</v>
      </c>
      <c r="AC82">
        <f ca="1">IF('ISM daily rainfall draws'!AC82&lt;MAX(MIN((1/Parameters!$B$100*(SUM(Y82:AB82)*4-Parameters!$B$96))/(ISM!$I81-Parameters!$B$96),Parameters!$B$99),1-Parameters!$B$99),ISM!$I81,Parameters!$B$96)</f>
        <v>9.7252925795701657</v>
      </c>
      <c r="AD82">
        <f ca="1">IF('ISM daily rainfall draws'!AD82&lt;MAX(MIN((1/Parameters!$B$100*(SUM(Z82:AC82)*4-Parameters!$B$96))/(ISM!$I81-Parameters!$B$96),Parameters!$B$99),1-Parameters!$B$99),ISM!$I81,Parameters!$B$96)</f>
        <v>9.7252925795701657</v>
      </c>
      <c r="AE82">
        <f ca="1">IF('ISM daily rainfall draws'!AE82&lt;MAX(MIN((1/Parameters!$B$100*(SUM(AA82:AD82)*4-Parameters!$B$96))/(ISM!$I81-Parameters!$B$96),Parameters!$B$99),1-Parameters!$B$99),ISM!$I81,Parameters!$B$96)</f>
        <v>9.7252925795701657</v>
      </c>
      <c r="AF82">
        <f ca="1">IF('ISM daily rainfall draws'!AF82&lt;MAX(MIN((1/Parameters!$B$100*(SUM(AB82:AE82)*4-Parameters!$B$96))/(ISM!$I81-Parameters!$B$96),Parameters!$B$99),1-Parameters!$B$99),ISM!$I81,Parameters!$B$96)</f>
        <v>9.7252925795701657</v>
      </c>
      <c r="AG82">
        <f ca="1">IF('ISM daily rainfall draws'!AG82&lt;MAX(MIN((1/Parameters!$B$100*(SUM(AC82:AF82)*4-Parameters!$B$96))/(ISM!$I81-Parameters!$B$96),Parameters!$B$99),1-Parameters!$B$99),ISM!$I81,Parameters!$B$96)</f>
        <v>9.7252925795701657</v>
      </c>
      <c r="AH82">
        <f ca="1">IF('ISM daily rainfall draws'!AH82&lt;MAX(MIN((1/Parameters!$B$100*(SUM(AD82:AG82)*4-Parameters!$B$96))/(ISM!$I81-Parameters!$B$96),Parameters!$B$99),1-Parameters!$B$99),ISM!$I81,Parameters!$B$96)</f>
        <v>9.7252925795701657</v>
      </c>
      <c r="AI82">
        <f ca="1">IF('ISM daily rainfall draws'!AI82&lt;MAX(MIN((1/Parameters!$B$100*(SUM(AE82:AH82)*4-Parameters!$B$96))/(ISM!$I81-Parameters!$B$96),Parameters!$B$99),1-Parameters!$B$99),ISM!$I81,Parameters!$B$96)</f>
        <v>9.7252925795701657</v>
      </c>
      <c r="AJ82">
        <f ca="1">IF('ISM daily rainfall draws'!AJ82&lt;MAX(MIN((1/Parameters!$B$100*(SUM(AF82:AI82)*4-Parameters!$B$96))/(ISM!$I81-Parameters!$B$96),Parameters!$B$99),1-Parameters!$B$99),ISM!$I81,Parameters!$B$96)</f>
        <v>9.7252925795701657</v>
      </c>
    </row>
    <row r="83" spans="1:36" x14ac:dyDescent="0.25">
      <c r="A83">
        <v>2090</v>
      </c>
      <c r="B83">
        <f ca="1">IF('ISM daily rainfall draws'!B83=1,ISM!$I82,Parameters!$B$96)</f>
        <v>9.7278867792082533</v>
      </c>
      <c r="C83">
        <f ca="1">IF('ISM daily rainfall draws'!C83=1,ISM!$I82,Parameters!$B$96)</f>
        <v>9.7278867792082533</v>
      </c>
      <c r="D83">
        <f ca="1">IF('ISM daily rainfall draws'!D83=1,ISM!$I82,Parameters!$B$96)</f>
        <v>9.7278867792082533</v>
      </c>
      <c r="E83" s="11">
        <f ca="1">IF('ISM daily rainfall draws'!E83=1,ISM!$I82,Parameters!$B$96)</f>
        <v>9.7278867792082533</v>
      </c>
      <c r="F83">
        <f ca="1">IF('ISM daily rainfall draws'!F83&lt;MAX(MIN((1/Parameters!$B$100*(SUM(B83:E83)*4-Parameters!$B$96))/(ISM!$I82-Parameters!$B$96),Parameters!$B$99),1-Parameters!$B$99),ISM!$I82,Parameters!$B$96)</f>
        <v>9.7278867792082533</v>
      </c>
      <c r="G83">
        <f ca="1">IF('ISM daily rainfall draws'!G83&lt;MAX(MIN((1/Parameters!$B$100*(SUM(C83:F83)*4-Parameters!$B$96))/(ISM!$I82-Parameters!$B$96),Parameters!$B$99),1-Parameters!$B$99),ISM!$I82,Parameters!$B$96)</f>
        <v>9.7278867792082533</v>
      </c>
      <c r="H83">
        <f ca="1">IF('ISM daily rainfall draws'!H83&lt;MAX(MIN((1/Parameters!$B$100*(SUM(D83:G83)*4-Parameters!$B$96))/(ISM!$I82-Parameters!$B$96),Parameters!$B$99),1-Parameters!$B$99),ISM!$I82,Parameters!$B$96)</f>
        <v>9.7278867792082533</v>
      </c>
      <c r="I83">
        <f ca="1">IF('ISM daily rainfall draws'!I83&lt;MAX(MIN((1/Parameters!$B$100*(SUM(E83:H83)*4-Parameters!$B$96))/(ISM!$I82-Parameters!$B$96),Parameters!$B$99),1-Parameters!$B$99),ISM!$I82,Parameters!$B$96)</f>
        <v>9.7278867792082533</v>
      </c>
      <c r="J83">
        <f ca="1">IF('ISM daily rainfall draws'!J83&lt;MAX(MIN((1/Parameters!$B$100*(SUM(F83:I83)*4-Parameters!$B$96))/(ISM!$I82-Parameters!$B$96),Parameters!$B$99),1-Parameters!$B$99),ISM!$I82,Parameters!$B$96)</f>
        <v>9.7278867792082533</v>
      </c>
      <c r="K83">
        <f ca="1">IF('ISM daily rainfall draws'!K83&lt;MAX(MIN((1/Parameters!$B$100*(SUM(G83:J83)*4-Parameters!$B$96))/(ISM!$I82-Parameters!$B$96),Parameters!$B$99),1-Parameters!$B$99),ISM!$I82,Parameters!$B$96)</f>
        <v>9.7278867792082533</v>
      </c>
      <c r="L83">
        <f ca="1">IF('ISM daily rainfall draws'!L83&lt;MAX(MIN((1/Parameters!$B$100*(SUM(H83:K83)*4-Parameters!$B$96))/(ISM!$I82-Parameters!$B$96),Parameters!$B$99),1-Parameters!$B$99),ISM!$I82,Parameters!$B$96)</f>
        <v>9.7278867792082533</v>
      </c>
      <c r="M83">
        <f ca="1">IF('ISM daily rainfall draws'!M83&lt;MAX(MIN((1/Parameters!$B$100*(SUM(I83:L83)*4-Parameters!$B$96))/(ISM!$I82-Parameters!$B$96),Parameters!$B$99),1-Parameters!$B$99),ISM!$I82,Parameters!$B$96)</f>
        <v>9.7278867792082533</v>
      </c>
      <c r="N83">
        <f ca="1">IF('ISM daily rainfall draws'!N83&lt;MAX(MIN((1/Parameters!$B$100*(SUM(J83:M83)*4-Parameters!$B$96))/(ISM!$I82-Parameters!$B$96),Parameters!$B$99),1-Parameters!$B$99),ISM!$I82,Parameters!$B$96)</f>
        <v>9.7278867792082533</v>
      </c>
      <c r="O83">
        <f ca="1">IF('ISM daily rainfall draws'!O83&lt;MAX(MIN((1/Parameters!$B$100*(SUM(K83:N83)*4-Parameters!$B$96))/(ISM!$I82-Parameters!$B$96),Parameters!$B$99),1-Parameters!$B$99),ISM!$I82,Parameters!$B$96)</f>
        <v>9.7278867792082533</v>
      </c>
      <c r="P83">
        <f ca="1">IF('ISM daily rainfall draws'!P83&lt;MAX(MIN((1/Parameters!$B$100*(SUM(L83:O83)*4-Parameters!$B$96))/(ISM!$I82-Parameters!$B$96),Parameters!$B$99),1-Parameters!$B$99),ISM!$I82,Parameters!$B$96)</f>
        <v>9.7278867792082533</v>
      </c>
      <c r="Q83">
        <f ca="1">IF('ISM daily rainfall draws'!Q83&lt;MAX(MIN((1/Parameters!$B$100*(SUM(M83:P83)*4-Parameters!$B$96))/(ISM!$I82-Parameters!$B$96),Parameters!$B$99),1-Parameters!$B$99),ISM!$I82,Parameters!$B$96)</f>
        <v>9.7278867792082533</v>
      </c>
      <c r="R83">
        <f ca="1">IF('ISM daily rainfall draws'!R83&lt;MAX(MIN((1/Parameters!$B$100*(SUM(N83:Q83)*4-Parameters!$B$96))/(ISM!$I82-Parameters!$B$96),Parameters!$B$99),1-Parameters!$B$99),ISM!$I82,Parameters!$B$96)</f>
        <v>9.7278867792082533</v>
      </c>
      <c r="S83">
        <f ca="1">IF('ISM daily rainfall draws'!S83&lt;MAX(MIN((1/Parameters!$B$100*(SUM(O83:R83)*4-Parameters!$B$96))/(ISM!$I82-Parameters!$B$96),Parameters!$B$99),1-Parameters!$B$99),ISM!$I82,Parameters!$B$96)</f>
        <v>9.7278867792082533</v>
      </c>
      <c r="T83">
        <f ca="1">IF('ISM daily rainfall draws'!T83&lt;MAX(MIN((1/Parameters!$B$100*(SUM(P83:S83)*4-Parameters!$B$96))/(ISM!$I82-Parameters!$B$96),Parameters!$B$99),1-Parameters!$B$99),ISM!$I82,Parameters!$B$96)</f>
        <v>9.7278867792082533</v>
      </c>
      <c r="U83">
        <f ca="1">IF('ISM daily rainfall draws'!U83&lt;MAX(MIN((1/Parameters!$B$100*(SUM(Q83:T83)*4-Parameters!$B$96))/(ISM!$I82-Parameters!$B$96),Parameters!$B$99),1-Parameters!$B$99),ISM!$I82,Parameters!$B$96)</f>
        <v>9.7278867792082533</v>
      </c>
      <c r="V83">
        <f ca="1">IF('ISM daily rainfall draws'!V83&lt;MAX(MIN((1/Parameters!$B$100*(SUM(R83:U83)*4-Parameters!$B$96))/(ISM!$I82-Parameters!$B$96),Parameters!$B$99),1-Parameters!$B$99),ISM!$I82,Parameters!$B$96)</f>
        <v>9.7278867792082533</v>
      </c>
      <c r="W83">
        <f ca="1">IF('ISM daily rainfall draws'!W83&lt;MAX(MIN((1/Parameters!$B$100*(SUM(S83:V83)*4-Parameters!$B$96))/(ISM!$I82-Parameters!$B$96),Parameters!$B$99),1-Parameters!$B$99),ISM!$I82,Parameters!$B$96)</f>
        <v>9.7278867792082533</v>
      </c>
      <c r="X83">
        <f ca="1">IF('ISM daily rainfall draws'!X83&lt;MAX(MIN((1/Parameters!$B$100*(SUM(T83:W83)*4-Parameters!$B$96))/(ISM!$I82-Parameters!$B$96),Parameters!$B$99),1-Parameters!$B$99),ISM!$I82,Parameters!$B$96)</f>
        <v>9.7278867792082533</v>
      </c>
      <c r="Y83">
        <f ca="1">IF('ISM daily rainfall draws'!Y83&lt;MAX(MIN((1/Parameters!$B$100*(SUM(U83:X83)*4-Parameters!$B$96))/(ISM!$I82-Parameters!$B$96),Parameters!$B$99),1-Parameters!$B$99),ISM!$I82,Parameters!$B$96)</f>
        <v>9.7278867792082533</v>
      </c>
      <c r="Z83">
        <f ca="1">IF('ISM daily rainfall draws'!Z83&lt;MAX(MIN((1/Parameters!$B$100*(SUM(V83:Y83)*4-Parameters!$B$96))/(ISM!$I82-Parameters!$B$96),Parameters!$B$99),1-Parameters!$B$99),ISM!$I82,Parameters!$B$96)</f>
        <v>9.7278867792082533</v>
      </c>
      <c r="AA83">
        <f ca="1">IF('ISM daily rainfall draws'!AA83&lt;MAX(MIN((1/Parameters!$B$100*(SUM(W83:Z83)*4-Parameters!$B$96))/(ISM!$I82-Parameters!$B$96),Parameters!$B$99),1-Parameters!$B$99),ISM!$I82,Parameters!$B$96)</f>
        <v>9.7278867792082533</v>
      </c>
      <c r="AB83">
        <f ca="1">IF('ISM daily rainfall draws'!AB83&lt;MAX(MIN((1/Parameters!$B$100*(SUM(X83:AA83)*4-Parameters!$B$96))/(ISM!$I82-Parameters!$B$96),Parameters!$B$99),1-Parameters!$B$99),ISM!$I82,Parameters!$B$96)</f>
        <v>9.7278867792082533</v>
      </c>
      <c r="AC83">
        <f ca="1">IF('ISM daily rainfall draws'!AC83&lt;MAX(MIN((1/Parameters!$B$100*(SUM(Y83:AB83)*4-Parameters!$B$96))/(ISM!$I82-Parameters!$B$96),Parameters!$B$99),1-Parameters!$B$99),ISM!$I82,Parameters!$B$96)</f>
        <v>9.7278867792082533</v>
      </c>
      <c r="AD83">
        <f ca="1">IF('ISM daily rainfall draws'!AD83&lt;MAX(MIN((1/Parameters!$B$100*(SUM(Z83:AC83)*4-Parameters!$B$96))/(ISM!$I82-Parameters!$B$96),Parameters!$B$99),1-Parameters!$B$99),ISM!$I82,Parameters!$B$96)</f>
        <v>9.7278867792082533</v>
      </c>
      <c r="AE83">
        <f ca="1">IF('ISM daily rainfall draws'!AE83&lt;MAX(MIN((1/Parameters!$B$100*(SUM(AA83:AD83)*4-Parameters!$B$96))/(ISM!$I82-Parameters!$B$96),Parameters!$B$99),1-Parameters!$B$99),ISM!$I82,Parameters!$B$96)</f>
        <v>9.7278867792082533</v>
      </c>
      <c r="AF83">
        <f ca="1">IF('ISM daily rainfall draws'!AF83&lt;MAX(MIN((1/Parameters!$B$100*(SUM(AB83:AE83)*4-Parameters!$B$96))/(ISM!$I82-Parameters!$B$96),Parameters!$B$99),1-Parameters!$B$99),ISM!$I82,Parameters!$B$96)</f>
        <v>9.7278867792082533</v>
      </c>
      <c r="AG83">
        <f ca="1">IF('ISM daily rainfall draws'!AG83&lt;MAX(MIN((1/Parameters!$B$100*(SUM(AC83:AF83)*4-Parameters!$B$96))/(ISM!$I82-Parameters!$B$96),Parameters!$B$99),1-Parameters!$B$99),ISM!$I82,Parameters!$B$96)</f>
        <v>9.7278867792082533</v>
      </c>
      <c r="AH83">
        <f ca="1">IF('ISM daily rainfall draws'!AH83&lt;MAX(MIN((1/Parameters!$B$100*(SUM(AD83:AG83)*4-Parameters!$B$96))/(ISM!$I82-Parameters!$B$96),Parameters!$B$99),1-Parameters!$B$99),ISM!$I82,Parameters!$B$96)</f>
        <v>9.7278867792082533</v>
      </c>
      <c r="AI83">
        <f ca="1">IF('ISM daily rainfall draws'!AI83&lt;MAX(MIN((1/Parameters!$B$100*(SUM(AE83:AH83)*4-Parameters!$B$96))/(ISM!$I82-Parameters!$B$96),Parameters!$B$99),1-Parameters!$B$99),ISM!$I82,Parameters!$B$96)</f>
        <v>9.7278867792082533</v>
      </c>
      <c r="AJ83">
        <f ca="1">IF('ISM daily rainfall draws'!AJ83&lt;MAX(MIN((1/Parameters!$B$100*(SUM(AF83:AI83)*4-Parameters!$B$96))/(ISM!$I82-Parameters!$B$96),Parameters!$B$99),1-Parameters!$B$99),ISM!$I82,Parameters!$B$96)</f>
        <v>9.7278867792082533</v>
      </c>
    </row>
    <row r="84" spans="1:36" x14ac:dyDescent="0.25">
      <c r="A84">
        <v>2091</v>
      </c>
      <c r="B84">
        <f ca="1">IF('ISM daily rainfall draws'!B84=1,ISM!$I83,Parameters!$B$96)</f>
        <v>9.7305157633156973</v>
      </c>
      <c r="C84">
        <f ca="1">IF('ISM daily rainfall draws'!C84=1,ISM!$I83,Parameters!$B$96)</f>
        <v>9.7305157633156973</v>
      </c>
      <c r="D84">
        <f ca="1">IF('ISM daily rainfall draws'!D84=1,ISM!$I83,Parameters!$B$96)</f>
        <v>9.7305157633156973</v>
      </c>
      <c r="E84" s="11">
        <f ca="1">IF('ISM daily rainfall draws'!E84=1,ISM!$I83,Parameters!$B$96)</f>
        <v>9.7305157633156973</v>
      </c>
      <c r="F84">
        <f ca="1">IF('ISM daily rainfall draws'!F84&lt;MAX(MIN((1/Parameters!$B$100*(SUM(B84:E84)*4-Parameters!$B$96))/(ISM!$I83-Parameters!$B$96),Parameters!$B$99),1-Parameters!$B$99),ISM!$I83,Parameters!$B$96)</f>
        <v>9.7305157633156973</v>
      </c>
      <c r="G84">
        <f ca="1">IF('ISM daily rainfall draws'!G84&lt;MAX(MIN((1/Parameters!$B$100*(SUM(C84:F84)*4-Parameters!$B$96))/(ISM!$I83-Parameters!$B$96),Parameters!$B$99),1-Parameters!$B$99),ISM!$I83,Parameters!$B$96)</f>
        <v>9.7305157633156973</v>
      </c>
      <c r="H84">
        <f ca="1">IF('ISM daily rainfall draws'!H84&lt;MAX(MIN((1/Parameters!$B$100*(SUM(D84:G84)*4-Parameters!$B$96))/(ISM!$I83-Parameters!$B$96),Parameters!$B$99),1-Parameters!$B$99),ISM!$I83,Parameters!$B$96)</f>
        <v>9.7305157633156973</v>
      </c>
      <c r="I84">
        <f ca="1">IF('ISM daily rainfall draws'!I84&lt;MAX(MIN((1/Parameters!$B$100*(SUM(E84:H84)*4-Parameters!$B$96))/(ISM!$I83-Parameters!$B$96),Parameters!$B$99),1-Parameters!$B$99),ISM!$I83,Parameters!$B$96)</f>
        <v>9.7305157633156973</v>
      </c>
      <c r="J84">
        <f ca="1">IF('ISM daily rainfall draws'!J84&lt;MAX(MIN((1/Parameters!$B$100*(SUM(F84:I84)*4-Parameters!$B$96))/(ISM!$I83-Parameters!$B$96),Parameters!$B$99),1-Parameters!$B$99),ISM!$I83,Parameters!$B$96)</f>
        <v>9.7305157633156973</v>
      </c>
      <c r="K84">
        <f ca="1">IF('ISM daily rainfall draws'!K84&lt;MAX(MIN((1/Parameters!$B$100*(SUM(G84:J84)*4-Parameters!$B$96))/(ISM!$I83-Parameters!$B$96),Parameters!$B$99),1-Parameters!$B$99),ISM!$I83,Parameters!$B$96)</f>
        <v>9.7305157633156973</v>
      </c>
      <c r="L84">
        <f ca="1">IF('ISM daily rainfall draws'!L84&lt;MAX(MIN((1/Parameters!$B$100*(SUM(H84:K84)*4-Parameters!$B$96))/(ISM!$I83-Parameters!$B$96),Parameters!$B$99),1-Parameters!$B$99),ISM!$I83,Parameters!$B$96)</f>
        <v>9.7305157633156973</v>
      </c>
      <c r="M84">
        <f ca="1">IF('ISM daily rainfall draws'!M84&lt;MAX(MIN((1/Parameters!$B$100*(SUM(I84:L84)*4-Parameters!$B$96))/(ISM!$I83-Parameters!$B$96),Parameters!$B$99),1-Parameters!$B$99),ISM!$I83,Parameters!$B$96)</f>
        <v>9.7305157633156973</v>
      </c>
      <c r="N84">
        <f ca="1">IF('ISM daily rainfall draws'!N84&lt;MAX(MIN((1/Parameters!$B$100*(SUM(J84:M84)*4-Parameters!$B$96))/(ISM!$I83-Parameters!$B$96),Parameters!$B$99),1-Parameters!$B$99),ISM!$I83,Parameters!$B$96)</f>
        <v>9.7305157633156973</v>
      </c>
      <c r="O84">
        <f ca="1">IF('ISM daily rainfall draws'!O84&lt;MAX(MIN((1/Parameters!$B$100*(SUM(K84:N84)*4-Parameters!$B$96))/(ISM!$I83-Parameters!$B$96),Parameters!$B$99),1-Parameters!$B$99),ISM!$I83,Parameters!$B$96)</f>
        <v>9.7305157633156973</v>
      </c>
      <c r="P84">
        <f ca="1">IF('ISM daily rainfall draws'!P84&lt;MAX(MIN((1/Parameters!$B$100*(SUM(L84:O84)*4-Parameters!$B$96))/(ISM!$I83-Parameters!$B$96),Parameters!$B$99),1-Parameters!$B$99),ISM!$I83,Parameters!$B$96)</f>
        <v>9.7305157633156973</v>
      </c>
      <c r="Q84">
        <f ca="1">IF('ISM daily rainfall draws'!Q84&lt;MAX(MIN((1/Parameters!$B$100*(SUM(M84:P84)*4-Parameters!$B$96))/(ISM!$I83-Parameters!$B$96),Parameters!$B$99),1-Parameters!$B$99),ISM!$I83,Parameters!$B$96)</f>
        <v>9.7305157633156973</v>
      </c>
      <c r="R84">
        <f ca="1">IF('ISM daily rainfall draws'!R84&lt;MAX(MIN((1/Parameters!$B$100*(SUM(N84:Q84)*4-Parameters!$B$96))/(ISM!$I83-Parameters!$B$96),Parameters!$B$99),1-Parameters!$B$99),ISM!$I83,Parameters!$B$96)</f>
        <v>9.7305157633156973</v>
      </c>
      <c r="S84">
        <f ca="1">IF('ISM daily rainfall draws'!S84&lt;MAX(MIN((1/Parameters!$B$100*(SUM(O84:R84)*4-Parameters!$B$96))/(ISM!$I83-Parameters!$B$96),Parameters!$B$99),1-Parameters!$B$99),ISM!$I83,Parameters!$B$96)</f>
        <v>9.7305157633156973</v>
      </c>
      <c r="T84">
        <f ca="1">IF('ISM daily rainfall draws'!T84&lt;MAX(MIN((1/Parameters!$B$100*(SUM(P84:S84)*4-Parameters!$B$96))/(ISM!$I83-Parameters!$B$96),Parameters!$B$99),1-Parameters!$B$99),ISM!$I83,Parameters!$B$96)</f>
        <v>9.7305157633156973</v>
      </c>
      <c r="U84">
        <f ca="1">IF('ISM daily rainfall draws'!U84&lt;MAX(MIN((1/Parameters!$B$100*(SUM(Q84:T84)*4-Parameters!$B$96))/(ISM!$I83-Parameters!$B$96),Parameters!$B$99),1-Parameters!$B$99),ISM!$I83,Parameters!$B$96)</f>
        <v>9.7305157633156973</v>
      </c>
      <c r="V84">
        <f ca="1">IF('ISM daily rainfall draws'!V84&lt;MAX(MIN((1/Parameters!$B$100*(SUM(R84:U84)*4-Parameters!$B$96))/(ISM!$I83-Parameters!$B$96),Parameters!$B$99),1-Parameters!$B$99),ISM!$I83,Parameters!$B$96)</f>
        <v>9.7305157633156973</v>
      </c>
      <c r="W84">
        <f ca="1">IF('ISM daily rainfall draws'!W84&lt;MAX(MIN((1/Parameters!$B$100*(SUM(S84:V84)*4-Parameters!$B$96))/(ISM!$I83-Parameters!$B$96),Parameters!$B$99),1-Parameters!$B$99),ISM!$I83,Parameters!$B$96)</f>
        <v>9.7305157633156973</v>
      </c>
      <c r="X84">
        <f ca="1">IF('ISM daily rainfall draws'!X84&lt;MAX(MIN((1/Parameters!$B$100*(SUM(T84:W84)*4-Parameters!$B$96))/(ISM!$I83-Parameters!$B$96),Parameters!$B$99),1-Parameters!$B$99),ISM!$I83,Parameters!$B$96)</f>
        <v>9.7305157633156973</v>
      </c>
      <c r="Y84">
        <f ca="1">IF('ISM daily rainfall draws'!Y84&lt;MAX(MIN((1/Parameters!$B$100*(SUM(U84:X84)*4-Parameters!$B$96))/(ISM!$I83-Parameters!$B$96),Parameters!$B$99),1-Parameters!$B$99),ISM!$I83,Parameters!$B$96)</f>
        <v>9.7305157633156973</v>
      </c>
      <c r="Z84">
        <f ca="1">IF('ISM daily rainfall draws'!Z84&lt;MAX(MIN((1/Parameters!$B$100*(SUM(V84:Y84)*4-Parameters!$B$96))/(ISM!$I83-Parameters!$B$96),Parameters!$B$99),1-Parameters!$B$99),ISM!$I83,Parameters!$B$96)</f>
        <v>9.7305157633156973</v>
      </c>
      <c r="AA84">
        <f ca="1">IF('ISM daily rainfall draws'!AA84&lt;MAX(MIN((1/Parameters!$B$100*(SUM(W84:Z84)*4-Parameters!$B$96))/(ISM!$I83-Parameters!$B$96),Parameters!$B$99),1-Parameters!$B$99),ISM!$I83,Parameters!$B$96)</f>
        <v>9.7305157633156973</v>
      </c>
      <c r="AB84">
        <f ca="1">IF('ISM daily rainfall draws'!AB84&lt;MAX(MIN((1/Parameters!$B$100*(SUM(X84:AA84)*4-Parameters!$B$96))/(ISM!$I83-Parameters!$B$96),Parameters!$B$99),1-Parameters!$B$99),ISM!$I83,Parameters!$B$96)</f>
        <v>9.7305157633156973</v>
      </c>
      <c r="AC84">
        <f ca="1">IF('ISM daily rainfall draws'!AC84&lt;MAX(MIN((1/Parameters!$B$100*(SUM(Y84:AB84)*4-Parameters!$B$96))/(ISM!$I83-Parameters!$B$96),Parameters!$B$99),1-Parameters!$B$99),ISM!$I83,Parameters!$B$96)</f>
        <v>9.7305157633156973</v>
      </c>
      <c r="AD84">
        <f ca="1">IF('ISM daily rainfall draws'!AD84&lt;MAX(MIN((1/Parameters!$B$100*(SUM(Z84:AC84)*4-Parameters!$B$96))/(ISM!$I83-Parameters!$B$96),Parameters!$B$99),1-Parameters!$B$99),ISM!$I83,Parameters!$B$96)</f>
        <v>9.7305157633156973</v>
      </c>
      <c r="AE84">
        <f ca="1">IF('ISM daily rainfall draws'!AE84&lt;MAX(MIN((1/Parameters!$B$100*(SUM(AA84:AD84)*4-Parameters!$B$96))/(ISM!$I83-Parameters!$B$96),Parameters!$B$99),1-Parameters!$B$99),ISM!$I83,Parameters!$B$96)</f>
        <v>9.7305157633156973</v>
      </c>
      <c r="AF84">
        <f ca="1">IF('ISM daily rainfall draws'!AF84&lt;MAX(MIN((1/Parameters!$B$100*(SUM(AB84:AE84)*4-Parameters!$B$96))/(ISM!$I83-Parameters!$B$96),Parameters!$B$99),1-Parameters!$B$99),ISM!$I83,Parameters!$B$96)</f>
        <v>9.7305157633156973</v>
      </c>
      <c r="AG84">
        <f ca="1">IF('ISM daily rainfall draws'!AG84&lt;MAX(MIN((1/Parameters!$B$100*(SUM(AC84:AF84)*4-Parameters!$B$96))/(ISM!$I83-Parameters!$B$96),Parameters!$B$99),1-Parameters!$B$99),ISM!$I83,Parameters!$B$96)</f>
        <v>9.7305157633156973</v>
      </c>
      <c r="AH84">
        <f ca="1">IF('ISM daily rainfall draws'!AH84&lt;MAX(MIN((1/Parameters!$B$100*(SUM(AD84:AG84)*4-Parameters!$B$96))/(ISM!$I83-Parameters!$B$96),Parameters!$B$99),1-Parameters!$B$99),ISM!$I83,Parameters!$B$96)</f>
        <v>9.7305157633156973</v>
      </c>
      <c r="AI84">
        <f ca="1">IF('ISM daily rainfall draws'!AI84&lt;MAX(MIN((1/Parameters!$B$100*(SUM(AE84:AH84)*4-Parameters!$B$96))/(ISM!$I83-Parameters!$B$96),Parameters!$B$99),1-Parameters!$B$99),ISM!$I83,Parameters!$B$96)</f>
        <v>9.7305157633156973</v>
      </c>
      <c r="AJ84">
        <f ca="1">IF('ISM daily rainfall draws'!AJ84&lt;MAX(MIN((1/Parameters!$B$100*(SUM(AF84:AI84)*4-Parameters!$B$96))/(ISM!$I83-Parameters!$B$96),Parameters!$B$99),1-Parameters!$B$99),ISM!$I83,Parameters!$B$96)</f>
        <v>9.7305157633156973</v>
      </c>
    </row>
    <row r="85" spans="1:36" x14ac:dyDescent="0.25">
      <c r="A85">
        <v>2092</v>
      </c>
      <c r="B85">
        <f ca="1">IF('ISM daily rainfall draws'!B85=1,ISM!$I84,Parameters!$B$96)</f>
        <v>9.7331808487848903</v>
      </c>
      <c r="C85">
        <f ca="1">IF('ISM daily rainfall draws'!C85=1,ISM!$I84,Parameters!$B$96)</f>
        <v>9.7331808487848903</v>
      </c>
      <c r="D85">
        <f ca="1">IF('ISM daily rainfall draws'!D85=1,ISM!$I84,Parameters!$B$96)</f>
        <v>9.7331808487848903</v>
      </c>
      <c r="E85" s="11">
        <f ca="1">IF('ISM daily rainfall draws'!E85=1,ISM!$I84,Parameters!$B$96)</f>
        <v>9.7331808487848903</v>
      </c>
      <c r="F85">
        <f ca="1">IF('ISM daily rainfall draws'!F85&lt;MAX(MIN((1/Parameters!$B$100*(SUM(B85:E85)*4-Parameters!$B$96))/(ISM!$I84-Parameters!$B$96),Parameters!$B$99),1-Parameters!$B$99),ISM!$I84,Parameters!$B$96)</f>
        <v>9.7331808487848903</v>
      </c>
      <c r="G85">
        <f ca="1">IF('ISM daily rainfall draws'!G85&lt;MAX(MIN((1/Parameters!$B$100*(SUM(C85:F85)*4-Parameters!$B$96))/(ISM!$I84-Parameters!$B$96),Parameters!$B$99),1-Parameters!$B$99),ISM!$I84,Parameters!$B$96)</f>
        <v>9.7331808487848903</v>
      </c>
      <c r="H85">
        <f ca="1">IF('ISM daily rainfall draws'!H85&lt;MAX(MIN((1/Parameters!$B$100*(SUM(D85:G85)*4-Parameters!$B$96))/(ISM!$I84-Parameters!$B$96),Parameters!$B$99),1-Parameters!$B$99),ISM!$I84,Parameters!$B$96)</f>
        <v>9.7331808487848903</v>
      </c>
      <c r="I85">
        <f ca="1">IF('ISM daily rainfall draws'!I85&lt;MAX(MIN((1/Parameters!$B$100*(SUM(E85:H85)*4-Parameters!$B$96))/(ISM!$I84-Parameters!$B$96),Parameters!$B$99),1-Parameters!$B$99),ISM!$I84,Parameters!$B$96)</f>
        <v>9.7331808487848903</v>
      </c>
      <c r="J85">
        <f ca="1">IF('ISM daily rainfall draws'!J85&lt;MAX(MIN((1/Parameters!$B$100*(SUM(F85:I85)*4-Parameters!$B$96))/(ISM!$I84-Parameters!$B$96),Parameters!$B$99),1-Parameters!$B$99),ISM!$I84,Parameters!$B$96)</f>
        <v>9.7331808487848903</v>
      </c>
      <c r="K85">
        <f ca="1">IF('ISM daily rainfall draws'!K85&lt;MAX(MIN((1/Parameters!$B$100*(SUM(G85:J85)*4-Parameters!$B$96))/(ISM!$I84-Parameters!$B$96),Parameters!$B$99),1-Parameters!$B$99),ISM!$I84,Parameters!$B$96)</f>
        <v>9.7331808487848903</v>
      </c>
      <c r="L85">
        <f ca="1">IF('ISM daily rainfall draws'!L85&lt;MAX(MIN((1/Parameters!$B$100*(SUM(H85:K85)*4-Parameters!$B$96))/(ISM!$I84-Parameters!$B$96),Parameters!$B$99),1-Parameters!$B$99),ISM!$I84,Parameters!$B$96)</f>
        <v>9.7331808487848903</v>
      </c>
      <c r="M85">
        <f ca="1">IF('ISM daily rainfall draws'!M85&lt;MAX(MIN((1/Parameters!$B$100*(SUM(I85:L85)*4-Parameters!$B$96))/(ISM!$I84-Parameters!$B$96),Parameters!$B$99),1-Parameters!$B$99),ISM!$I84,Parameters!$B$96)</f>
        <v>9.7331808487848903</v>
      </c>
      <c r="N85">
        <f ca="1">IF('ISM daily rainfall draws'!N85&lt;MAX(MIN((1/Parameters!$B$100*(SUM(J85:M85)*4-Parameters!$B$96))/(ISM!$I84-Parameters!$B$96),Parameters!$B$99),1-Parameters!$B$99),ISM!$I84,Parameters!$B$96)</f>
        <v>9.7331808487848903</v>
      </c>
      <c r="O85">
        <f ca="1">IF('ISM daily rainfall draws'!O85&lt;MAX(MIN((1/Parameters!$B$100*(SUM(K85:N85)*4-Parameters!$B$96))/(ISM!$I84-Parameters!$B$96),Parameters!$B$99),1-Parameters!$B$99),ISM!$I84,Parameters!$B$96)</f>
        <v>9.7331808487848903</v>
      </c>
      <c r="P85">
        <f ca="1">IF('ISM daily rainfall draws'!P85&lt;MAX(MIN((1/Parameters!$B$100*(SUM(L85:O85)*4-Parameters!$B$96))/(ISM!$I84-Parameters!$B$96),Parameters!$B$99),1-Parameters!$B$99),ISM!$I84,Parameters!$B$96)</f>
        <v>9.7331808487848903</v>
      </c>
      <c r="Q85">
        <f ca="1">IF('ISM daily rainfall draws'!Q85&lt;MAX(MIN((1/Parameters!$B$100*(SUM(M85:P85)*4-Parameters!$B$96))/(ISM!$I84-Parameters!$B$96),Parameters!$B$99),1-Parameters!$B$99),ISM!$I84,Parameters!$B$96)</f>
        <v>9.7331808487848903</v>
      </c>
      <c r="R85">
        <f ca="1">IF('ISM daily rainfall draws'!R85&lt;MAX(MIN((1/Parameters!$B$100*(SUM(N85:Q85)*4-Parameters!$B$96))/(ISM!$I84-Parameters!$B$96),Parameters!$B$99),1-Parameters!$B$99),ISM!$I84,Parameters!$B$96)</f>
        <v>9.7331808487848903</v>
      </c>
      <c r="S85">
        <f ca="1">IF('ISM daily rainfall draws'!S85&lt;MAX(MIN((1/Parameters!$B$100*(SUM(O85:R85)*4-Parameters!$B$96))/(ISM!$I84-Parameters!$B$96),Parameters!$B$99),1-Parameters!$B$99),ISM!$I84,Parameters!$B$96)</f>
        <v>9.7331808487848903</v>
      </c>
      <c r="T85">
        <f ca="1">IF('ISM daily rainfall draws'!T85&lt;MAX(MIN((1/Parameters!$B$100*(SUM(P85:S85)*4-Parameters!$B$96))/(ISM!$I84-Parameters!$B$96),Parameters!$B$99),1-Parameters!$B$99),ISM!$I84,Parameters!$B$96)</f>
        <v>9.7331808487848903</v>
      </c>
      <c r="U85">
        <f ca="1">IF('ISM daily rainfall draws'!U85&lt;MAX(MIN((1/Parameters!$B$100*(SUM(Q85:T85)*4-Parameters!$B$96))/(ISM!$I84-Parameters!$B$96),Parameters!$B$99),1-Parameters!$B$99),ISM!$I84,Parameters!$B$96)</f>
        <v>9.7331808487848903</v>
      </c>
      <c r="V85">
        <f ca="1">IF('ISM daily rainfall draws'!V85&lt;MAX(MIN((1/Parameters!$B$100*(SUM(R85:U85)*4-Parameters!$B$96))/(ISM!$I84-Parameters!$B$96),Parameters!$B$99),1-Parameters!$B$99),ISM!$I84,Parameters!$B$96)</f>
        <v>9.7331808487848903</v>
      </c>
      <c r="W85">
        <f ca="1">IF('ISM daily rainfall draws'!W85&lt;MAX(MIN((1/Parameters!$B$100*(SUM(S85:V85)*4-Parameters!$B$96))/(ISM!$I84-Parameters!$B$96),Parameters!$B$99),1-Parameters!$B$99),ISM!$I84,Parameters!$B$96)</f>
        <v>9.7331808487848903</v>
      </c>
      <c r="X85">
        <f ca="1">IF('ISM daily rainfall draws'!X85&lt;MAX(MIN((1/Parameters!$B$100*(SUM(T85:W85)*4-Parameters!$B$96))/(ISM!$I84-Parameters!$B$96),Parameters!$B$99),1-Parameters!$B$99),ISM!$I84,Parameters!$B$96)</f>
        <v>9.7331808487848903</v>
      </c>
      <c r="Y85">
        <f ca="1">IF('ISM daily rainfall draws'!Y85&lt;MAX(MIN((1/Parameters!$B$100*(SUM(U85:X85)*4-Parameters!$B$96))/(ISM!$I84-Parameters!$B$96),Parameters!$B$99),1-Parameters!$B$99),ISM!$I84,Parameters!$B$96)</f>
        <v>9.7331808487848903</v>
      </c>
      <c r="Z85">
        <f ca="1">IF('ISM daily rainfall draws'!Z85&lt;MAX(MIN((1/Parameters!$B$100*(SUM(V85:Y85)*4-Parameters!$B$96))/(ISM!$I84-Parameters!$B$96),Parameters!$B$99),1-Parameters!$B$99),ISM!$I84,Parameters!$B$96)</f>
        <v>9.7331808487848903</v>
      </c>
      <c r="AA85">
        <f ca="1">IF('ISM daily rainfall draws'!AA85&lt;MAX(MIN((1/Parameters!$B$100*(SUM(W85:Z85)*4-Parameters!$B$96))/(ISM!$I84-Parameters!$B$96),Parameters!$B$99),1-Parameters!$B$99),ISM!$I84,Parameters!$B$96)</f>
        <v>9.7331808487848903</v>
      </c>
      <c r="AB85">
        <f ca="1">IF('ISM daily rainfall draws'!AB85&lt;MAX(MIN((1/Parameters!$B$100*(SUM(X85:AA85)*4-Parameters!$B$96))/(ISM!$I84-Parameters!$B$96),Parameters!$B$99),1-Parameters!$B$99),ISM!$I84,Parameters!$B$96)</f>
        <v>9.7331808487848903</v>
      </c>
      <c r="AC85">
        <f ca="1">IF('ISM daily rainfall draws'!AC85&lt;MAX(MIN((1/Parameters!$B$100*(SUM(Y85:AB85)*4-Parameters!$B$96))/(ISM!$I84-Parameters!$B$96),Parameters!$B$99),1-Parameters!$B$99),ISM!$I84,Parameters!$B$96)</f>
        <v>9.7331808487848903</v>
      </c>
      <c r="AD85">
        <f ca="1">IF('ISM daily rainfall draws'!AD85&lt;MAX(MIN((1/Parameters!$B$100*(SUM(Z85:AC85)*4-Parameters!$B$96))/(ISM!$I84-Parameters!$B$96),Parameters!$B$99),1-Parameters!$B$99),ISM!$I84,Parameters!$B$96)</f>
        <v>9.7331808487848903</v>
      </c>
      <c r="AE85">
        <f ca="1">IF('ISM daily rainfall draws'!AE85&lt;MAX(MIN((1/Parameters!$B$100*(SUM(AA85:AD85)*4-Parameters!$B$96))/(ISM!$I84-Parameters!$B$96),Parameters!$B$99),1-Parameters!$B$99),ISM!$I84,Parameters!$B$96)</f>
        <v>9.7331808487848903</v>
      </c>
      <c r="AF85">
        <f ca="1">IF('ISM daily rainfall draws'!AF85&lt;MAX(MIN((1/Parameters!$B$100*(SUM(AB85:AE85)*4-Parameters!$B$96))/(ISM!$I84-Parameters!$B$96),Parameters!$B$99),1-Parameters!$B$99),ISM!$I84,Parameters!$B$96)</f>
        <v>9.7331808487848903</v>
      </c>
      <c r="AG85">
        <f ca="1">IF('ISM daily rainfall draws'!AG85&lt;MAX(MIN((1/Parameters!$B$100*(SUM(AC85:AF85)*4-Parameters!$B$96))/(ISM!$I84-Parameters!$B$96),Parameters!$B$99),1-Parameters!$B$99),ISM!$I84,Parameters!$B$96)</f>
        <v>9.7331808487848903</v>
      </c>
      <c r="AH85">
        <f ca="1">IF('ISM daily rainfall draws'!AH85&lt;MAX(MIN((1/Parameters!$B$100*(SUM(AD85:AG85)*4-Parameters!$B$96))/(ISM!$I84-Parameters!$B$96),Parameters!$B$99),1-Parameters!$B$99),ISM!$I84,Parameters!$B$96)</f>
        <v>9.7331808487848903</v>
      </c>
      <c r="AI85">
        <f ca="1">IF('ISM daily rainfall draws'!AI85&lt;MAX(MIN((1/Parameters!$B$100*(SUM(AE85:AH85)*4-Parameters!$B$96))/(ISM!$I84-Parameters!$B$96),Parameters!$B$99),1-Parameters!$B$99),ISM!$I84,Parameters!$B$96)</f>
        <v>9.7331808487848903</v>
      </c>
      <c r="AJ85">
        <f ca="1">IF('ISM daily rainfall draws'!AJ85&lt;MAX(MIN((1/Parameters!$B$100*(SUM(AF85:AI85)*4-Parameters!$B$96))/(ISM!$I84-Parameters!$B$96),Parameters!$B$99),1-Parameters!$B$99),ISM!$I84,Parameters!$B$96)</f>
        <v>9.7331808487848903</v>
      </c>
    </row>
    <row r="86" spans="1:36" x14ac:dyDescent="0.25">
      <c r="A86">
        <v>2093</v>
      </c>
      <c r="B86">
        <f ca="1">IF('ISM daily rainfall draws'!B86=1,ISM!$I85,Parameters!$B$96)</f>
        <v>9.7358824767848731</v>
      </c>
      <c r="C86">
        <f ca="1">IF('ISM daily rainfall draws'!C86=1,ISM!$I85,Parameters!$B$96)</f>
        <v>9.7358824767848731</v>
      </c>
      <c r="D86">
        <f ca="1">IF('ISM daily rainfall draws'!D86=1,ISM!$I85,Parameters!$B$96)</f>
        <v>9.7358824767848731</v>
      </c>
      <c r="E86" s="11">
        <f ca="1">IF('ISM daily rainfall draws'!E86=1,ISM!$I85,Parameters!$B$96)</f>
        <v>9.7358824767848731</v>
      </c>
      <c r="F86">
        <f ca="1">IF('ISM daily rainfall draws'!F86&lt;MAX(MIN((1/Parameters!$B$100*(SUM(B86:E86)*4-Parameters!$B$96))/(ISM!$I85-Parameters!$B$96),Parameters!$B$99),1-Parameters!$B$99),ISM!$I85,Parameters!$B$96)</f>
        <v>9.7358824767848731</v>
      </c>
      <c r="G86">
        <f ca="1">IF('ISM daily rainfall draws'!G86&lt;MAX(MIN((1/Parameters!$B$100*(SUM(C86:F86)*4-Parameters!$B$96))/(ISM!$I85-Parameters!$B$96),Parameters!$B$99),1-Parameters!$B$99),ISM!$I85,Parameters!$B$96)</f>
        <v>9.7358824767848731</v>
      </c>
      <c r="H86">
        <f ca="1">IF('ISM daily rainfall draws'!H86&lt;MAX(MIN((1/Parameters!$B$100*(SUM(D86:G86)*4-Parameters!$B$96))/(ISM!$I85-Parameters!$B$96),Parameters!$B$99),1-Parameters!$B$99),ISM!$I85,Parameters!$B$96)</f>
        <v>9.7358824767848731</v>
      </c>
      <c r="I86">
        <f ca="1">IF('ISM daily rainfall draws'!I86&lt;MAX(MIN((1/Parameters!$B$100*(SUM(E86:H86)*4-Parameters!$B$96))/(ISM!$I85-Parameters!$B$96),Parameters!$B$99),1-Parameters!$B$99),ISM!$I85,Parameters!$B$96)</f>
        <v>9.7358824767848731</v>
      </c>
      <c r="J86">
        <f ca="1">IF('ISM daily rainfall draws'!J86&lt;MAX(MIN((1/Parameters!$B$100*(SUM(F86:I86)*4-Parameters!$B$96))/(ISM!$I85-Parameters!$B$96),Parameters!$B$99),1-Parameters!$B$99),ISM!$I85,Parameters!$B$96)</f>
        <v>9.7358824767848731</v>
      </c>
      <c r="K86">
        <f ca="1">IF('ISM daily rainfall draws'!K86&lt;MAX(MIN((1/Parameters!$B$100*(SUM(G86:J86)*4-Parameters!$B$96))/(ISM!$I85-Parameters!$B$96),Parameters!$B$99),1-Parameters!$B$99),ISM!$I85,Parameters!$B$96)</f>
        <v>9.7358824767848731</v>
      </c>
      <c r="L86">
        <f ca="1">IF('ISM daily rainfall draws'!L86&lt;MAX(MIN((1/Parameters!$B$100*(SUM(H86:K86)*4-Parameters!$B$96))/(ISM!$I85-Parameters!$B$96),Parameters!$B$99),1-Parameters!$B$99),ISM!$I85,Parameters!$B$96)</f>
        <v>9.7358824767848731</v>
      </c>
      <c r="M86">
        <f ca="1">IF('ISM daily rainfall draws'!M86&lt;MAX(MIN((1/Parameters!$B$100*(SUM(I86:L86)*4-Parameters!$B$96))/(ISM!$I85-Parameters!$B$96),Parameters!$B$99),1-Parameters!$B$99),ISM!$I85,Parameters!$B$96)</f>
        <v>9.7358824767848731</v>
      </c>
      <c r="N86">
        <f ca="1">IF('ISM daily rainfall draws'!N86&lt;MAX(MIN((1/Parameters!$B$100*(SUM(J86:M86)*4-Parameters!$B$96))/(ISM!$I85-Parameters!$B$96),Parameters!$B$99),1-Parameters!$B$99),ISM!$I85,Parameters!$B$96)</f>
        <v>9.7358824767848731</v>
      </c>
      <c r="O86">
        <f ca="1">IF('ISM daily rainfall draws'!O86&lt;MAX(MIN((1/Parameters!$B$100*(SUM(K86:N86)*4-Parameters!$B$96))/(ISM!$I85-Parameters!$B$96),Parameters!$B$99),1-Parameters!$B$99),ISM!$I85,Parameters!$B$96)</f>
        <v>9.7358824767848731</v>
      </c>
      <c r="P86">
        <f ca="1">IF('ISM daily rainfall draws'!P86&lt;MAX(MIN((1/Parameters!$B$100*(SUM(L86:O86)*4-Parameters!$B$96))/(ISM!$I85-Parameters!$B$96),Parameters!$B$99),1-Parameters!$B$99),ISM!$I85,Parameters!$B$96)</f>
        <v>9.7358824767848731</v>
      </c>
      <c r="Q86">
        <f ca="1">IF('ISM daily rainfall draws'!Q86&lt;MAX(MIN((1/Parameters!$B$100*(SUM(M86:P86)*4-Parameters!$B$96))/(ISM!$I85-Parameters!$B$96),Parameters!$B$99),1-Parameters!$B$99),ISM!$I85,Parameters!$B$96)</f>
        <v>9.7358824767848731</v>
      </c>
      <c r="R86">
        <f ca="1">IF('ISM daily rainfall draws'!R86&lt;MAX(MIN((1/Parameters!$B$100*(SUM(N86:Q86)*4-Parameters!$B$96))/(ISM!$I85-Parameters!$B$96),Parameters!$B$99),1-Parameters!$B$99),ISM!$I85,Parameters!$B$96)</f>
        <v>9.7358824767848731</v>
      </c>
      <c r="S86">
        <f ca="1">IF('ISM daily rainfall draws'!S86&lt;MAX(MIN((1/Parameters!$B$100*(SUM(O86:R86)*4-Parameters!$B$96))/(ISM!$I85-Parameters!$B$96),Parameters!$B$99),1-Parameters!$B$99),ISM!$I85,Parameters!$B$96)</f>
        <v>9.7358824767848731</v>
      </c>
      <c r="T86">
        <f ca="1">IF('ISM daily rainfall draws'!T86&lt;MAX(MIN((1/Parameters!$B$100*(SUM(P86:S86)*4-Parameters!$B$96))/(ISM!$I85-Parameters!$B$96),Parameters!$B$99),1-Parameters!$B$99),ISM!$I85,Parameters!$B$96)</f>
        <v>9.7358824767848731</v>
      </c>
      <c r="U86">
        <f ca="1">IF('ISM daily rainfall draws'!U86&lt;MAX(MIN((1/Parameters!$B$100*(SUM(Q86:T86)*4-Parameters!$B$96))/(ISM!$I85-Parameters!$B$96),Parameters!$B$99),1-Parameters!$B$99),ISM!$I85,Parameters!$B$96)</f>
        <v>9.7358824767848731</v>
      </c>
      <c r="V86">
        <f ca="1">IF('ISM daily rainfall draws'!V86&lt;MAX(MIN((1/Parameters!$B$100*(SUM(R86:U86)*4-Parameters!$B$96))/(ISM!$I85-Parameters!$B$96),Parameters!$B$99),1-Parameters!$B$99),ISM!$I85,Parameters!$B$96)</f>
        <v>9.7358824767848731</v>
      </c>
      <c r="W86">
        <f ca="1">IF('ISM daily rainfall draws'!W86&lt;MAX(MIN((1/Parameters!$B$100*(SUM(S86:V86)*4-Parameters!$B$96))/(ISM!$I85-Parameters!$B$96),Parameters!$B$99),1-Parameters!$B$99),ISM!$I85,Parameters!$B$96)</f>
        <v>9.7358824767848731</v>
      </c>
      <c r="X86">
        <f ca="1">IF('ISM daily rainfall draws'!X86&lt;MAX(MIN((1/Parameters!$B$100*(SUM(T86:W86)*4-Parameters!$B$96))/(ISM!$I85-Parameters!$B$96),Parameters!$B$99),1-Parameters!$B$99),ISM!$I85,Parameters!$B$96)</f>
        <v>9.7358824767848731</v>
      </c>
      <c r="Y86">
        <f ca="1">IF('ISM daily rainfall draws'!Y86&lt;MAX(MIN((1/Parameters!$B$100*(SUM(U86:X86)*4-Parameters!$B$96))/(ISM!$I85-Parameters!$B$96),Parameters!$B$99),1-Parameters!$B$99),ISM!$I85,Parameters!$B$96)</f>
        <v>9.7358824767848731</v>
      </c>
      <c r="Z86">
        <f ca="1">IF('ISM daily rainfall draws'!Z86&lt;MAX(MIN((1/Parameters!$B$100*(SUM(V86:Y86)*4-Parameters!$B$96))/(ISM!$I85-Parameters!$B$96),Parameters!$B$99),1-Parameters!$B$99),ISM!$I85,Parameters!$B$96)</f>
        <v>9.7358824767848731</v>
      </c>
      <c r="AA86">
        <f ca="1">IF('ISM daily rainfall draws'!AA86&lt;MAX(MIN((1/Parameters!$B$100*(SUM(W86:Z86)*4-Parameters!$B$96))/(ISM!$I85-Parameters!$B$96),Parameters!$B$99),1-Parameters!$B$99),ISM!$I85,Parameters!$B$96)</f>
        <v>9.7358824767848731</v>
      </c>
      <c r="AB86">
        <f ca="1">IF('ISM daily rainfall draws'!AB86&lt;MAX(MIN((1/Parameters!$B$100*(SUM(X86:AA86)*4-Parameters!$B$96))/(ISM!$I85-Parameters!$B$96),Parameters!$B$99),1-Parameters!$B$99),ISM!$I85,Parameters!$B$96)</f>
        <v>9.7358824767848731</v>
      </c>
      <c r="AC86">
        <f ca="1">IF('ISM daily rainfall draws'!AC86&lt;MAX(MIN((1/Parameters!$B$100*(SUM(Y86:AB86)*4-Parameters!$B$96))/(ISM!$I85-Parameters!$B$96),Parameters!$B$99),1-Parameters!$B$99),ISM!$I85,Parameters!$B$96)</f>
        <v>9.7358824767848731</v>
      </c>
      <c r="AD86">
        <f ca="1">IF('ISM daily rainfall draws'!AD86&lt;MAX(MIN((1/Parameters!$B$100*(SUM(Z86:AC86)*4-Parameters!$B$96))/(ISM!$I85-Parameters!$B$96),Parameters!$B$99),1-Parameters!$B$99),ISM!$I85,Parameters!$B$96)</f>
        <v>9.7358824767848731</v>
      </c>
      <c r="AE86">
        <f ca="1">IF('ISM daily rainfall draws'!AE86&lt;MAX(MIN((1/Parameters!$B$100*(SUM(AA86:AD86)*4-Parameters!$B$96))/(ISM!$I85-Parameters!$B$96),Parameters!$B$99),1-Parameters!$B$99),ISM!$I85,Parameters!$B$96)</f>
        <v>9.7358824767848731</v>
      </c>
      <c r="AF86">
        <f ca="1">IF('ISM daily rainfall draws'!AF86&lt;MAX(MIN((1/Parameters!$B$100*(SUM(AB86:AE86)*4-Parameters!$B$96))/(ISM!$I85-Parameters!$B$96),Parameters!$B$99),1-Parameters!$B$99),ISM!$I85,Parameters!$B$96)</f>
        <v>9.7358824767848731</v>
      </c>
      <c r="AG86">
        <f ca="1">IF('ISM daily rainfall draws'!AG86&lt;MAX(MIN((1/Parameters!$B$100*(SUM(AC86:AF86)*4-Parameters!$B$96))/(ISM!$I85-Parameters!$B$96),Parameters!$B$99),1-Parameters!$B$99),ISM!$I85,Parameters!$B$96)</f>
        <v>9.7358824767848731</v>
      </c>
      <c r="AH86">
        <f ca="1">IF('ISM daily rainfall draws'!AH86&lt;MAX(MIN((1/Parameters!$B$100*(SUM(AD86:AG86)*4-Parameters!$B$96))/(ISM!$I85-Parameters!$B$96),Parameters!$B$99),1-Parameters!$B$99),ISM!$I85,Parameters!$B$96)</f>
        <v>9.7358824767848731</v>
      </c>
      <c r="AI86">
        <f ca="1">IF('ISM daily rainfall draws'!AI86&lt;MAX(MIN((1/Parameters!$B$100*(SUM(AE86:AH86)*4-Parameters!$B$96))/(ISM!$I85-Parameters!$B$96),Parameters!$B$99),1-Parameters!$B$99),ISM!$I85,Parameters!$B$96)</f>
        <v>9.7358824767848731</v>
      </c>
      <c r="AJ86">
        <f ca="1">IF('ISM daily rainfall draws'!AJ86&lt;MAX(MIN((1/Parameters!$B$100*(SUM(AF86:AI86)*4-Parameters!$B$96))/(ISM!$I85-Parameters!$B$96),Parameters!$B$99),1-Parameters!$B$99),ISM!$I85,Parameters!$B$96)</f>
        <v>9.7358824767848731</v>
      </c>
    </row>
    <row r="87" spans="1:36" x14ac:dyDescent="0.25">
      <c r="A87">
        <v>2094</v>
      </c>
      <c r="B87">
        <f ca="1">IF('ISM daily rainfall draws'!B87=1,ISM!$I86,Parameters!$B$96)</f>
        <v>9.7386200331706672</v>
      </c>
      <c r="C87">
        <f ca="1">IF('ISM daily rainfall draws'!C87=1,ISM!$I86,Parameters!$B$96)</f>
        <v>9.7386200331706672</v>
      </c>
      <c r="D87">
        <f ca="1">IF('ISM daily rainfall draws'!D87=1,ISM!$I86,Parameters!$B$96)</f>
        <v>9.7386200331706672</v>
      </c>
      <c r="E87" s="11">
        <f ca="1">IF('ISM daily rainfall draws'!E87=1,ISM!$I86,Parameters!$B$96)</f>
        <v>9.7386200331706672</v>
      </c>
      <c r="F87">
        <f ca="1">IF('ISM daily rainfall draws'!F87&lt;MAX(MIN((1/Parameters!$B$100*(SUM(B87:E87)*4-Parameters!$B$96))/(ISM!$I86-Parameters!$B$96),Parameters!$B$99),1-Parameters!$B$99),ISM!$I86,Parameters!$B$96)</f>
        <v>9.7386200331706672</v>
      </c>
      <c r="G87">
        <f ca="1">IF('ISM daily rainfall draws'!G87&lt;MAX(MIN((1/Parameters!$B$100*(SUM(C87:F87)*4-Parameters!$B$96))/(ISM!$I86-Parameters!$B$96),Parameters!$B$99),1-Parameters!$B$99),ISM!$I86,Parameters!$B$96)</f>
        <v>9.7386200331706672</v>
      </c>
      <c r="H87">
        <f ca="1">IF('ISM daily rainfall draws'!H87&lt;MAX(MIN((1/Parameters!$B$100*(SUM(D87:G87)*4-Parameters!$B$96))/(ISM!$I86-Parameters!$B$96),Parameters!$B$99),1-Parameters!$B$99),ISM!$I86,Parameters!$B$96)</f>
        <v>9.7386200331706672</v>
      </c>
      <c r="I87">
        <f ca="1">IF('ISM daily rainfall draws'!I87&lt;MAX(MIN((1/Parameters!$B$100*(SUM(E87:H87)*4-Parameters!$B$96))/(ISM!$I86-Parameters!$B$96),Parameters!$B$99),1-Parameters!$B$99),ISM!$I86,Parameters!$B$96)</f>
        <v>9.7386200331706672</v>
      </c>
      <c r="J87">
        <f ca="1">IF('ISM daily rainfall draws'!J87&lt;MAX(MIN((1/Parameters!$B$100*(SUM(F87:I87)*4-Parameters!$B$96))/(ISM!$I86-Parameters!$B$96),Parameters!$B$99),1-Parameters!$B$99),ISM!$I86,Parameters!$B$96)</f>
        <v>9.7386200331706672</v>
      </c>
      <c r="K87">
        <f ca="1">IF('ISM daily rainfall draws'!K87&lt;MAX(MIN((1/Parameters!$B$100*(SUM(G87:J87)*4-Parameters!$B$96))/(ISM!$I86-Parameters!$B$96),Parameters!$B$99),1-Parameters!$B$99),ISM!$I86,Parameters!$B$96)</f>
        <v>9.7386200331706672</v>
      </c>
      <c r="L87">
        <f ca="1">IF('ISM daily rainfall draws'!L87&lt;MAX(MIN((1/Parameters!$B$100*(SUM(H87:K87)*4-Parameters!$B$96))/(ISM!$I86-Parameters!$B$96),Parameters!$B$99),1-Parameters!$B$99),ISM!$I86,Parameters!$B$96)</f>
        <v>9.7386200331706672</v>
      </c>
      <c r="M87">
        <f ca="1">IF('ISM daily rainfall draws'!M87&lt;MAX(MIN((1/Parameters!$B$100*(SUM(I87:L87)*4-Parameters!$B$96))/(ISM!$I86-Parameters!$B$96),Parameters!$B$99),1-Parameters!$B$99),ISM!$I86,Parameters!$B$96)</f>
        <v>9.7386200331706672</v>
      </c>
      <c r="N87">
        <f ca="1">IF('ISM daily rainfall draws'!N87&lt;MAX(MIN((1/Parameters!$B$100*(SUM(J87:M87)*4-Parameters!$B$96))/(ISM!$I86-Parameters!$B$96),Parameters!$B$99),1-Parameters!$B$99),ISM!$I86,Parameters!$B$96)</f>
        <v>9.7386200331706672</v>
      </c>
      <c r="O87">
        <f ca="1">IF('ISM daily rainfall draws'!O87&lt;MAX(MIN((1/Parameters!$B$100*(SUM(K87:N87)*4-Parameters!$B$96))/(ISM!$I86-Parameters!$B$96),Parameters!$B$99),1-Parameters!$B$99),ISM!$I86,Parameters!$B$96)</f>
        <v>9.7386200331706672</v>
      </c>
      <c r="P87">
        <f ca="1">IF('ISM daily rainfall draws'!P87&lt;MAX(MIN((1/Parameters!$B$100*(SUM(L87:O87)*4-Parameters!$B$96))/(ISM!$I86-Parameters!$B$96),Parameters!$B$99),1-Parameters!$B$99),ISM!$I86,Parameters!$B$96)</f>
        <v>9.7386200331706672</v>
      </c>
      <c r="Q87">
        <f ca="1">IF('ISM daily rainfall draws'!Q87&lt;MAX(MIN((1/Parameters!$B$100*(SUM(M87:P87)*4-Parameters!$B$96))/(ISM!$I86-Parameters!$B$96),Parameters!$B$99),1-Parameters!$B$99),ISM!$I86,Parameters!$B$96)</f>
        <v>9.7386200331706672</v>
      </c>
      <c r="R87">
        <f ca="1">IF('ISM daily rainfall draws'!R87&lt;MAX(MIN((1/Parameters!$B$100*(SUM(N87:Q87)*4-Parameters!$B$96))/(ISM!$I86-Parameters!$B$96),Parameters!$B$99),1-Parameters!$B$99),ISM!$I86,Parameters!$B$96)</f>
        <v>9.7386200331706672</v>
      </c>
      <c r="S87">
        <f ca="1">IF('ISM daily rainfall draws'!S87&lt;MAX(MIN((1/Parameters!$B$100*(SUM(O87:R87)*4-Parameters!$B$96))/(ISM!$I86-Parameters!$B$96),Parameters!$B$99),1-Parameters!$B$99),ISM!$I86,Parameters!$B$96)</f>
        <v>9.7386200331706672</v>
      </c>
      <c r="T87">
        <f ca="1">IF('ISM daily rainfall draws'!T87&lt;MAX(MIN((1/Parameters!$B$100*(SUM(P87:S87)*4-Parameters!$B$96))/(ISM!$I86-Parameters!$B$96),Parameters!$B$99),1-Parameters!$B$99),ISM!$I86,Parameters!$B$96)</f>
        <v>9.7386200331706672</v>
      </c>
      <c r="U87">
        <f ca="1">IF('ISM daily rainfall draws'!U87&lt;MAX(MIN((1/Parameters!$B$100*(SUM(Q87:T87)*4-Parameters!$B$96))/(ISM!$I86-Parameters!$B$96),Parameters!$B$99),1-Parameters!$B$99),ISM!$I86,Parameters!$B$96)</f>
        <v>9.7386200331706672</v>
      </c>
      <c r="V87">
        <f ca="1">IF('ISM daily rainfall draws'!V87&lt;MAX(MIN((1/Parameters!$B$100*(SUM(R87:U87)*4-Parameters!$B$96))/(ISM!$I86-Parameters!$B$96),Parameters!$B$99),1-Parameters!$B$99),ISM!$I86,Parameters!$B$96)</f>
        <v>9.7386200331706672</v>
      </c>
      <c r="W87">
        <f ca="1">IF('ISM daily rainfall draws'!W87&lt;MAX(MIN((1/Parameters!$B$100*(SUM(S87:V87)*4-Parameters!$B$96))/(ISM!$I86-Parameters!$B$96),Parameters!$B$99),1-Parameters!$B$99),ISM!$I86,Parameters!$B$96)</f>
        <v>9.7386200331706672</v>
      </c>
      <c r="X87">
        <f ca="1">IF('ISM daily rainfall draws'!X87&lt;MAX(MIN((1/Parameters!$B$100*(SUM(T87:W87)*4-Parameters!$B$96))/(ISM!$I86-Parameters!$B$96),Parameters!$B$99),1-Parameters!$B$99),ISM!$I86,Parameters!$B$96)</f>
        <v>9.7386200331706672</v>
      </c>
      <c r="Y87">
        <f ca="1">IF('ISM daily rainfall draws'!Y87&lt;MAX(MIN((1/Parameters!$B$100*(SUM(U87:X87)*4-Parameters!$B$96))/(ISM!$I86-Parameters!$B$96),Parameters!$B$99),1-Parameters!$B$99),ISM!$I86,Parameters!$B$96)</f>
        <v>9.7386200331706672</v>
      </c>
      <c r="Z87">
        <f ca="1">IF('ISM daily rainfall draws'!Z87&lt;MAX(MIN((1/Parameters!$B$100*(SUM(V87:Y87)*4-Parameters!$B$96))/(ISM!$I86-Parameters!$B$96),Parameters!$B$99),1-Parameters!$B$99),ISM!$I86,Parameters!$B$96)</f>
        <v>9.7386200331706672</v>
      </c>
      <c r="AA87">
        <f ca="1">IF('ISM daily rainfall draws'!AA87&lt;MAX(MIN((1/Parameters!$B$100*(SUM(W87:Z87)*4-Parameters!$B$96))/(ISM!$I86-Parameters!$B$96),Parameters!$B$99),1-Parameters!$B$99),ISM!$I86,Parameters!$B$96)</f>
        <v>9.7386200331706672</v>
      </c>
      <c r="AB87">
        <f ca="1">IF('ISM daily rainfall draws'!AB87&lt;MAX(MIN((1/Parameters!$B$100*(SUM(X87:AA87)*4-Parameters!$B$96))/(ISM!$I86-Parameters!$B$96),Parameters!$B$99),1-Parameters!$B$99),ISM!$I86,Parameters!$B$96)</f>
        <v>9.7386200331706672</v>
      </c>
      <c r="AC87">
        <f ca="1">IF('ISM daily rainfall draws'!AC87&lt;MAX(MIN((1/Parameters!$B$100*(SUM(Y87:AB87)*4-Parameters!$B$96))/(ISM!$I86-Parameters!$B$96),Parameters!$B$99),1-Parameters!$B$99),ISM!$I86,Parameters!$B$96)</f>
        <v>9.7386200331706672</v>
      </c>
      <c r="AD87">
        <f ca="1">IF('ISM daily rainfall draws'!AD87&lt;MAX(MIN((1/Parameters!$B$100*(SUM(Z87:AC87)*4-Parameters!$B$96))/(ISM!$I86-Parameters!$B$96),Parameters!$B$99),1-Parameters!$B$99),ISM!$I86,Parameters!$B$96)</f>
        <v>9.7386200331706672</v>
      </c>
      <c r="AE87">
        <f ca="1">IF('ISM daily rainfall draws'!AE87&lt;MAX(MIN((1/Parameters!$B$100*(SUM(AA87:AD87)*4-Parameters!$B$96))/(ISM!$I86-Parameters!$B$96),Parameters!$B$99),1-Parameters!$B$99),ISM!$I86,Parameters!$B$96)</f>
        <v>9.7386200331706672</v>
      </c>
      <c r="AF87">
        <f ca="1">IF('ISM daily rainfall draws'!AF87&lt;MAX(MIN((1/Parameters!$B$100*(SUM(AB87:AE87)*4-Parameters!$B$96))/(ISM!$I86-Parameters!$B$96),Parameters!$B$99),1-Parameters!$B$99),ISM!$I86,Parameters!$B$96)</f>
        <v>9.7386200331706672</v>
      </c>
      <c r="AG87">
        <f ca="1">IF('ISM daily rainfall draws'!AG87&lt;MAX(MIN((1/Parameters!$B$100*(SUM(AC87:AF87)*4-Parameters!$B$96))/(ISM!$I86-Parameters!$B$96),Parameters!$B$99),1-Parameters!$B$99),ISM!$I86,Parameters!$B$96)</f>
        <v>9.7386200331706672</v>
      </c>
      <c r="AH87">
        <f ca="1">IF('ISM daily rainfall draws'!AH87&lt;MAX(MIN((1/Parameters!$B$100*(SUM(AD87:AG87)*4-Parameters!$B$96))/(ISM!$I86-Parameters!$B$96),Parameters!$B$99),1-Parameters!$B$99),ISM!$I86,Parameters!$B$96)</f>
        <v>9.7386200331706672</v>
      </c>
      <c r="AI87">
        <f ca="1">IF('ISM daily rainfall draws'!AI87&lt;MAX(MIN((1/Parameters!$B$100*(SUM(AE87:AH87)*4-Parameters!$B$96))/(ISM!$I86-Parameters!$B$96),Parameters!$B$99),1-Parameters!$B$99),ISM!$I86,Parameters!$B$96)</f>
        <v>9.7386200331706672</v>
      </c>
      <c r="AJ87">
        <f ca="1">IF('ISM daily rainfall draws'!AJ87&lt;MAX(MIN((1/Parameters!$B$100*(SUM(AF87:AI87)*4-Parameters!$B$96))/(ISM!$I86-Parameters!$B$96),Parameters!$B$99),1-Parameters!$B$99),ISM!$I86,Parameters!$B$96)</f>
        <v>9.7386200331706672</v>
      </c>
    </row>
    <row r="88" spans="1:36" x14ac:dyDescent="0.25">
      <c r="A88">
        <v>2095</v>
      </c>
      <c r="B88">
        <f ca="1">IF('ISM daily rainfall draws'!B88=1,ISM!$I87,Parameters!$B$96)</f>
        <v>9.7413923168927337</v>
      </c>
      <c r="C88">
        <f ca="1">IF('ISM daily rainfall draws'!C88=1,ISM!$I87,Parameters!$B$96)</f>
        <v>9.7413923168927337</v>
      </c>
      <c r="D88">
        <f ca="1">IF('ISM daily rainfall draws'!D88=1,ISM!$I87,Parameters!$B$96)</f>
        <v>9.7413923168927337</v>
      </c>
      <c r="E88" s="11">
        <f ca="1">IF('ISM daily rainfall draws'!E88=1,ISM!$I87,Parameters!$B$96)</f>
        <v>9.7413923168927337</v>
      </c>
      <c r="F88">
        <f ca="1">IF('ISM daily rainfall draws'!F88&lt;MAX(MIN((1/Parameters!$B$100*(SUM(B88:E88)*4-Parameters!$B$96))/(ISM!$I87-Parameters!$B$96),Parameters!$B$99),1-Parameters!$B$99),ISM!$I87,Parameters!$B$96)</f>
        <v>9.7413923168927337</v>
      </c>
      <c r="G88">
        <f ca="1">IF('ISM daily rainfall draws'!G88&lt;MAX(MIN((1/Parameters!$B$100*(SUM(C88:F88)*4-Parameters!$B$96))/(ISM!$I87-Parameters!$B$96),Parameters!$B$99),1-Parameters!$B$99),ISM!$I87,Parameters!$B$96)</f>
        <v>9.7413923168927337</v>
      </c>
      <c r="H88">
        <f ca="1">IF('ISM daily rainfall draws'!H88&lt;MAX(MIN((1/Parameters!$B$100*(SUM(D88:G88)*4-Parameters!$B$96))/(ISM!$I87-Parameters!$B$96),Parameters!$B$99),1-Parameters!$B$99),ISM!$I87,Parameters!$B$96)</f>
        <v>9.7413923168927337</v>
      </c>
      <c r="I88">
        <f ca="1">IF('ISM daily rainfall draws'!I88&lt;MAX(MIN((1/Parameters!$B$100*(SUM(E88:H88)*4-Parameters!$B$96))/(ISM!$I87-Parameters!$B$96),Parameters!$B$99),1-Parameters!$B$99),ISM!$I87,Parameters!$B$96)</f>
        <v>9.7413923168927337</v>
      </c>
      <c r="J88">
        <f ca="1">IF('ISM daily rainfall draws'!J88&lt;MAX(MIN((1/Parameters!$B$100*(SUM(F88:I88)*4-Parameters!$B$96))/(ISM!$I87-Parameters!$B$96),Parameters!$B$99),1-Parameters!$B$99),ISM!$I87,Parameters!$B$96)</f>
        <v>9.7413923168927337</v>
      </c>
      <c r="K88">
        <f ca="1">IF('ISM daily rainfall draws'!K88&lt;MAX(MIN((1/Parameters!$B$100*(SUM(G88:J88)*4-Parameters!$B$96))/(ISM!$I87-Parameters!$B$96),Parameters!$B$99),1-Parameters!$B$99),ISM!$I87,Parameters!$B$96)</f>
        <v>9.7413923168927337</v>
      </c>
      <c r="L88">
        <f ca="1">IF('ISM daily rainfall draws'!L88&lt;MAX(MIN((1/Parameters!$B$100*(SUM(H88:K88)*4-Parameters!$B$96))/(ISM!$I87-Parameters!$B$96),Parameters!$B$99),1-Parameters!$B$99),ISM!$I87,Parameters!$B$96)</f>
        <v>9.7413923168927337</v>
      </c>
      <c r="M88">
        <f ca="1">IF('ISM daily rainfall draws'!M88&lt;MAX(MIN((1/Parameters!$B$100*(SUM(I88:L88)*4-Parameters!$B$96))/(ISM!$I87-Parameters!$B$96),Parameters!$B$99),1-Parameters!$B$99),ISM!$I87,Parameters!$B$96)</f>
        <v>9.7413923168927337</v>
      </c>
      <c r="N88">
        <f ca="1">IF('ISM daily rainfall draws'!N88&lt;MAX(MIN((1/Parameters!$B$100*(SUM(J88:M88)*4-Parameters!$B$96))/(ISM!$I87-Parameters!$B$96),Parameters!$B$99),1-Parameters!$B$99),ISM!$I87,Parameters!$B$96)</f>
        <v>9.7413923168927337</v>
      </c>
      <c r="O88">
        <f ca="1">IF('ISM daily rainfall draws'!O88&lt;MAX(MIN((1/Parameters!$B$100*(SUM(K88:N88)*4-Parameters!$B$96))/(ISM!$I87-Parameters!$B$96),Parameters!$B$99),1-Parameters!$B$99),ISM!$I87,Parameters!$B$96)</f>
        <v>9.7413923168927337</v>
      </c>
      <c r="P88">
        <f ca="1">IF('ISM daily rainfall draws'!P88&lt;MAX(MIN((1/Parameters!$B$100*(SUM(L88:O88)*4-Parameters!$B$96))/(ISM!$I87-Parameters!$B$96),Parameters!$B$99),1-Parameters!$B$99),ISM!$I87,Parameters!$B$96)</f>
        <v>9.7413923168927337</v>
      </c>
      <c r="Q88">
        <f ca="1">IF('ISM daily rainfall draws'!Q88&lt;MAX(MIN((1/Parameters!$B$100*(SUM(M88:P88)*4-Parameters!$B$96))/(ISM!$I87-Parameters!$B$96),Parameters!$B$99),1-Parameters!$B$99),ISM!$I87,Parameters!$B$96)</f>
        <v>9.7413923168927337</v>
      </c>
      <c r="R88">
        <f ca="1">IF('ISM daily rainfall draws'!R88&lt;MAX(MIN((1/Parameters!$B$100*(SUM(N88:Q88)*4-Parameters!$B$96))/(ISM!$I87-Parameters!$B$96),Parameters!$B$99),1-Parameters!$B$99),ISM!$I87,Parameters!$B$96)</f>
        <v>9.7413923168927337</v>
      </c>
      <c r="S88">
        <f ca="1">IF('ISM daily rainfall draws'!S88&lt;MAX(MIN((1/Parameters!$B$100*(SUM(O88:R88)*4-Parameters!$B$96))/(ISM!$I87-Parameters!$B$96),Parameters!$B$99),1-Parameters!$B$99),ISM!$I87,Parameters!$B$96)</f>
        <v>9.7413923168927337</v>
      </c>
      <c r="T88">
        <f ca="1">IF('ISM daily rainfall draws'!T88&lt;MAX(MIN((1/Parameters!$B$100*(SUM(P88:S88)*4-Parameters!$B$96))/(ISM!$I87-Parameters!$B$96),Parameters!$B$99),1-Parameters!$B$99),ISM!$I87,Parameters!$B$96)</f>
        <v>9.7413923168927337</v>
      </c>
      <c r="U88">
        <f ca="1">IF('ISM daily rainfall draws'!U88&lt;MAX(MIN((1/Parameters!$B$100*(SUM(Q88:T88)*4-Parameters!$B$96))/(ISM!$I87-Parameters!$B$96),Parameters!$B$99),1-Parameters!$B$99),ISM!$I87,Parameters!$B$96)</f>
        <v>9.7413923168927337</v>
      </c>
      <c r="V88">
        <f ca="1">IF('ISM daily rainfall draws'!V88&lt;MAX(MIN((1/Parameters!$B$100*(SUM(R88:U88)*4-Parameters!$B$96))/(ISM!$I87-Parameters!$B$96),Parameters!$B$99),1-Parameters!$B$99),ISM!$I87,Parameters!$B$96)</f>
        <v>9.7413923168927337</v>
      </c>
      <c r="W88">
        <f ca="1">IF('ISM daily rainfall draws'!W88&lt;MAX(MIN((1/Parameters!$B$100*(SUM(S88:V88)*4-Parameters!$B$96))/(ISM!$I87-Parameters!$B$96),Parameters!$B$99),1-Parameters!$B$99),ISM!$I87,Parameters!$B$96)</f>
        <v>9.7413923168927337</v>
      </c>
      <c r="X88">
        <f ca="1">IF('ISM daily rainfall draws'!X88&lt;MAX(MIN((1/Parameters!$B$100*(SUM(T88:W88)*4-Parameters!$B$96))/(ISM!$I87-Parameters!$B$96),Parameters!$B$99),1-Parameters!$B$99),ISM!$I87,Parameters!$B$96)</f>
        <v>9.7413923168927337</v>
      </c>
      <c r="Y88">
        <f ca="1">IF('ISM daily rainfall draws'!Y88&lt;MAX(MIN((1/Parameters!$B$100*(SUM(U88:X88)*4-Parameters!$B$96))/(ISM!$I87-Parameters!$B$96),Parameters!$B$99),1-Parameters!$B$99),ISM!$I87,Parameters!$B$96)</f>
        <v>9.7413923168927337</v>
      </c>
      <c r="Z88">
        <f ca="1">IF('ISM daily rainfall draws'!Z88&lt;MAX(MIN((1/Parameters!$B$100*(SUM(V88:Y88)*4-Parameters!$B$96))/(ISM!$I87-Parameters!$B$96),Parameters!$B$99),1-Parameters!$B$99),ISM!$I87,Parameters!$B$96)</f>
        <v>9.7413923168927337</v>
      </c>
      <c r="AA88">
        <f ca="1">IF('ISM daily rainfall draws'!AA88&lt;MAX(MIN((1/Parameters!$B$100*(SUM(W88:Z88)*4-Parameters!$B$96))/(ISM!$I87-Parameters!$B$96),Parameters!$B$99),1-Parameters!$B$99),ISM!$I87,Parameters!$B$96)</f>
        <v>9.7413923168927337</v>
      </c>
      <c r="AB88">
        <f ca="1">IF('ISM daily rainfall draws'!AB88&lt;MAX(MIN((1/Parameters!$B$100*(SUM(X88:AA88)*4-Parameters!$B$96))/(ISM!$I87-Parameters!$B$96),Parameters!$B$99),1-Parameters!$B$99),ISM!$I87,Parameters!$B$96)</f>
        <v>9.7413923168927337</v>
      </c>
      <c r="AC88">
        <f ca="1">IF('ISM daily rainfall draws'!AC88&lt;MAX(MIN((1/Parameters!$B$100*(SUM(Y88:AB88)*4-Parameters!$B$96))/(ISM!$I87-Parameters!$B$96),Parameters!$B$99),1-Parameters!$B$99),ISM!$I87,Parameters!$B$96)</f>
        <v>9.7413923168927337</v>
      </c>
      <c r="AD88">
        <f ca="1">IF('ISM daily rainfall draws'!AD88&lt;MAX(MIN((1/Parameters!$B$100*(SUM(Z88:AC88)*4-Parameters!$B$96))/(ISM!$I87-Parameters!$B$96),Parameters!$B$99),1-Parameters!$B$99),ISM!$I87,Parameters!$B$96)</f>
        <v>9.7413923168927337</v>
      </c>
      <c r="AE88">
        <f ca="1">IF('ISM daily rainfall draws'!AE88&lt;MAX(MIN((1/Parameters!$B$100*(SUM(AA88:AD88)*4-Parameters!$B$96))/(ISM!$I87-Parameters!$B$96),Parameters!$B$99),1-Parameters!$B$99),ISM!$I87,Parameters!$B$96)</f>
        <v>9.7413923168927337</v>
      </c>
      <c r="AF88">
        <f ca="1">IF('ISM daily rainfall draws'!AF88&lt;MAX(MIN((1/Parameters!$B$100*(SUM(AB88:AE88)*4-Parameters!$B$96))/(ISM!$I87-Parameters!$B$96),Parameters!$B$99),1-Parameters!$B$99),ISM!$I87,Parameters!$B$96)</f>
        <v>9.7413923168927337</v>
      </c>
      <c r="AG88">
        <f ca="1">IF('ISM daily rainfall draws'!AG88&lt;MAX(MIN((1/Parameters!$B$100*(SUM(AC88:AF88)*4-Parameters!$B$96))/(ISM!$I87-Parameters!$B$96),Parameters!$B$99),1-Parameters!$B$99),ISM!$I87,Parameters!$B$96)</f>
        <v>9.7413923168927337</v>
      </c>
      <c r="AH88">
        <f ca="1">IF('ISM daily rainfall draws'!AH88&lt;MAX(MIN((1/Parameters!$B$100*(SUM(AD88:AG88)*4-Parameters!$B$96))/(ISM!$I87-Parameters!$B$96),Parameters!$B$99),1-Parameters!$B$99),ISM!$I87,Parameters!$B$96)</f>
        <v>9.7413923168927337</v>
      </c>
      <c r="AI88">
        <f ca="1">IF('ISM daily rainfall draws'!AI88&lt;MAX(MIN((1/Parameters!$B$100*(SUM(AE88:AH88)*4-Parameters!$B$96))/(ISM!$I87-Parameters!$B$96),Parameters!$B$99),1-Parameters!$B$99),ISM!$I87,Parameters!$B$96)</f>
        <v>9.7413923168927337</v>
      </c>
      <c r="AJ88">
        <f ca="1">IF('ISM daily rainfall draws'!AJ88&lt;MAX(MIN((1/Parameters!$B$100*(SUM(AF88:AI88)*4-Parameters!$B$96))/(ISM!$I87-Parameters!$B$96),Parameters!$B$99),1-Parameters!$B$99),ISM!$I87,Parameters!$B$96)</f>
        <v>9.7413923168927337</v>
      </c>
    </row>
    <row r="89" spans="1:36" x14ac:dyDescent="0.25">
      <c r="A89">
        <v>2096</v>
      </c>
      <c r="B89">
        <f ca="1">IF('ISM daily rainfall draws'!B89=1,ISM!$I88,Parameters!$B$96)</f>
        <v>9.7441978756417882</v>
      </c>
      <c r="C89">
        <f ca="1">IF('ISM daily rainfall draws'!C89=1,ISM!$I88,Parameters!$B$96)</f>
        <v>9.7441978756417882</v>
      </c>
      <c r="D89">
        <f ca="1">IF('ISM daily rainfall draws'!D89=1,ISM!$I88,Parameters!$B$96)</f>
        <v>9.7441978756417882</v>
      </c>
      <c r="E89" s="11">
        <f ca="1">IF('ISM daily rainfall draws'!E89=1,ISM!$I88,Parameters!$B$96)</f>
        <v>9.7441978756417882</v>
      </c>
      <c r="F89">
        <f ca="1">IF('ISM daily rainfall draws'!F89&lt;MAX(MIN((1/Parameters!$B$100*(SUM(B89:E89)*4-Parameters!$B$96))/(ISM!$I88-Parameters!$B$96),Parameters!$B$99),1-Parameters!$B$99),ISM!$I88,Parameters!$B$96)</f>
        <v>9.7441978756417882</v>
      </c>
      <c r="G89">
        <f ca="1">IF('ISM daily rainfall draws'!G89&lt;MAX(MIN((1/Parameters!$B$100*(SUM(C89:F89)*4-Parameters!$B$96))/(ISM!$I88-Parameters!$B$96),Parameters!$B$99),1-Parameters!$B$99),ISM!$I88,Parameters!$B$96)</f>
        <v>9.7441978756417882</v>
      </c>
      <c r="H89">
        <f ca="1">IF('ISM daily rainfall draws'!H89&lt;MAX(MIN((1/Parameters!$B$100*(SUM(D89:G89)*4-Parameters!$B$96))/(ISM!$I88-Parameters!$B$96),Parameters!$B$99),1-Parameters!$B$99),ISM!$I88,Parameters!$B$96)</f>
        <v>9.7441978756417882</v>
      </c>
      <c r="I89">
        <f ca="1">IF('ISM daily rainfall draws'!I89&lt;MAX(MIN((1/Parameters!$B$100*(SUM(E89:H89)*4-Parameters!$B$96))/(ISM!$I88-Parameters!$B$96),Parameters!$B$99),1-Parameters!$B$99),ISM!$I88,Parameters!$B$96)</f>
        <v>9.7441978756417882</v>
      </c>
      <c r="J89">
        <f ca="1">IF('ISM daily rainfall draws'!J89&lt;MAX(MIN((1/Parameters!$B$100*(SUM(F89:I89)*4-Parameters!$B$96))/(ISM!$I88-Parameters!$B$96),Parameters!$B$99),1-Parameters!$B$99),ISM!$I88,Parameters!$B$96)</f>
        <v>9.7441978756417882</v>
      </c>
      <c r="K89">
        <f ca="1">IF('ISM daily rainfall draws'!K89&lt;MAX(MIN((1/Parameters!$B$100*(SUM(G89:J89)*4-Parameters!$B$96))/(ISM!$I88-Parameters!$B$96),Parameters!$B$99),1-Parameters!$B$99),ISM!$I88,Parameters!$B$96)</f>
        <v>9.7441978756417882</v>
      </c>
      <c r="L89">
        <f ca="1">IF('ISM daily rainfall draws'!L89&lt;MAX(MIN((1/Parameters!$B$100*(SUM(H89:K89)*4-Parameters!$B$96))/(ISM!$I88-Parameters!$B$96),Parameters!$B$99),1-Parameters!$B$99),ISM!$I88,Parameters!$B$96)</f>
        <v>9.7441978756417882</v>
      </c>
      <c r="M89">
        <f ca="1">IF('ISM daily rainfall draws'!M89&lt;MAX(MIN((1/Parameters!$B$100*(SUM(I89:L89)*4-Parameters!$B$96))/(ISM!$I88-Parameters!$B$96),Parameters!$B$99),1-Parameters!$B$99),ISM!$I88,Parameters!$B$96)</f>
        <v>9.7441978756417882</v>
      </c>
      <c r="N89">
        <f ca="1">IF('ISM daily rainfall draws'!N89&lt;MAX(MIN((1/Parameters!$B$100*(SUM(J89:M89)*4-Parameters!$B$96))/(ISM!$I88-Parameters!$B$96),Parameters!$B$99),1-Parameters!$B$99),ISM!$I88,Parameters!$B$96)</f>
        <v>9.7441978756417882</v>
      </c>
      <c r="O89">
        <f ca="1">IF('ISM daily rainfall draws'!O89&lt;MAX(MIN((1/Parameters!$B$100*(SUM(K89:N89)*4-Parameters!$B$96))/(ISM!$I88-Parameters!$B$96),Parameters!$B$99),1-Parameters!$B$99),ISM!$I88,Parameters!$B$96)</f>
        <v>9.7441978756417882</v>
      </c>
      <c r="P89">
        <f ca="1">IF('ISM daily rainfall draws'!P89&lt;MAX(MIN((1/Parameters!$B$100*(SUM(L89:O89)*4-Parameters!$B$96))/(ISM!$I88-Parameters!$B$96),Parameters!$B$99),1-Parameters!$B$99),ISM!$I88,Parameters!$B$96)</f>
        <v>9.7441978756417882</v>
      </c>
      <c r="Q89">
        <f ca="1">IF('ISM daily rainfall draws'!Q89&lt;MAX(MIN((1/Parameters!$B$100*(SUM(M89:P89)*4-Parameters!$B$96))/(ISM!$I88-Parameters!$B$96),Parameters!$B$99),1-Parameters!$B$99),ISM!$I88,Parameters!$B$96)</f>
        <v>9.7441978756417882</v>
      </c>
      <c r="R89">
        <f ca="1">IF('ISM daily rainfall draws'!R89&lt;MAX(MIN((1/Parameters!$B$100*(SUM(N89:Q89)*4-Parameters!$B$96))/(ISM!$I88-Parameters!$B$96),Parameters!$B$99),1-Parameters!$B$99),ISM!$I88,Parameters!$B$96)</f>
        <v>9.7441978756417882</v>
      </c>
      <c r="S89">
        <f ca="1">IF('ISM daily rainfall draws'!S89&lt;MAX(MIN((1/Parameters!$B$100*(SUM(O89:R89)*4-Parameters!$B$96))/(ISM!$I88-Parameters!$B$96),Parameters!$B$99),1-Parameters!$B$99),ISM!$I88,Parameters!$B$96)</f>
        <v>9.7441978756417882</v>
      </c>
      <c r="T89">
        <f ca="1">IF('ISM daily rainfall draws'!T89&lt;MAX(MIN((1/Parameters!$B$100*(SUM(P89:S89)*4-Parameters!$B$96))/(ISM!$I88-Parameters!$B$96),Parameters!$B$99),1-Parameters!$B$99),ISM!$I88,Parameters!$B$96)</f>
        <v>9.7441978756417882</v>
      </c>
      <c r="U89">
        <f ca="1">IF('ISM daily rainfall draws'!U89&lt;MAX(MIN((1/Parameters!$B$100*(SUM(Q89:T89)*4-Parameters!$B$96))/(ISM!$I88-Parameters!$B$96),Parameters!$B$99),1-Parameters!$B$99),ISM!$I88,Parameters!$B$96)</f>
        <v>9.7441978756417882</v>
      </c>
      <c r="V89">
        <f ca="1">IF('ISM daily rainfall draws'!V89&lt;MAX(MIN((1/Parameters!$B$100*(SUM(R89:U89)*4-Parameters!$B$96))/(ISM!$I88-Parameters!$B$96),Parameters!$B$99),1-Parameters!$B$99),ISM!$I88,Parameters!$B$96)</f>
        <v>9.7441978756417882</v>
      </c>
      <c r="W89">
        <f ca="1">IF('ISM daily rainfall draws'!W89&lt;MAX(MIN((1/Parameters!$B$100*(SUM(S89:V89)*4-Parameters!$B$96))/(ISM!$I88-Parameters!$B$96),Parameters!$B$99),1-Parameters!$B$99),ISM!$I88,Parameters!$B$96)</f>
        <v>9.7441978756417882</v>
      </c>
      <c r="X89">
        <f ca="1">IF('ISM daily rainfall draws'!X89&lt;MAX(MIN((1/Parameters!$B$100*(SUM(T89:W89)*4-Parameters!$B$96))/(ISM!$I88-Parameters!$B$96),Parameters!$B$99),1-Parameters!$B$99),ISM!$I88,Parameters!$B$96)</f>
        <v>9.7441978756417882</v>
      </c>
      <c r="Y89">
        <f ca="1">IF('ISM daily rainfall draws'!Y89&lt;MAX(MIN((1/Parameters!$B$100*(SUM(U89:X89)*4-Parameters!$B$96))/(ISM!$I88-Parameters!$B$96),Parameters!$B$99),1-Parameters!$B$99),ISM!$I88,Parameters!$B$96)</f>
        <v>9.7441978756417882</v>
      </c>
      <c r="Z89">
        <f ca="1">IF('ISM daily rainfall draws'!Z89&lt;MAX(MIN((1/Parameters!$B$100*(SUM(V89:Y89)*4-Parameters!$B$96))/(ISM!$I88-Parameters!$B$96),Parameters!$B$99),1-Parameters!$B$99),ISM!$I88,Parameters!$B$96)</f>
        <v>9.7441978756417882</v>
      </c>
      <c r="AA89">
        <f ca="1">IF('ISM daily rainfall draws'!AA89&lt;MAX(MIN((1/Parameters!$B$100*(SUM(W89:Z89)*4-Parameters!$B$96))/(ISM!$I88-Parameters!$B$96),Parameters!$B$99),1-Parameters!$B$99),ISM!$I88,Parameters!$B$96)</f>
        <v>9.7441978756417882</v>
      </c>
      <c r="AB89">
        <f ca="1">IF('ISM daily rainfall draws'!AB89&lt;MAX(MIN((1/Parameters!$B$100*(SUM(X89:AA89)*4-Parameters!$B$96))/(ISM!$I88-Parameters!$B$96),Parameters!$B$99),1-Parameters!$B$99),ISM!$I88,Parameters!$B$96)</f>
        <v>9.7441978756417882</v>
      </c>
      <c r="AC89">
        <f ca="1">IF('ISM daily rainfall draws'!AC89&lt;MAX(MIN((1/Parameters!$B$100*(SUM(Y89:AB89)*4-Parameters!$B$96))/(ISM!$I88-Parameters!$B$96),Parameters!$B$99),1-Parameters!$B$99),ISM!$I88,Parameters!$B$96)</f>
        <v>9.7441978756417882</v>
      </c>
      <c r="AD89">
        <f ca="1">IF('ISM daily rainfall draws'!AD89&lt;MAX(MIN((1/Parameters!$B$100*(SUM(Z89:AC89)*4-Parameters!$B$96))/(ISM!$I88-Parameters!$B$96),Parameters!$B$99),1-Parameters!$B$99),ISM!$I88,Parameters!$B$96)</f>
        <v>9.7441978756417882</v>
      </c>
      <c r="AE89">
        <f ca="1">IF('ISM daily rainfall draws'!AE89&lt;MAX(MIN((1/Parameters!$B$100*(SUM(AA89:AD89)*4-Parameters!$B$96))/(ISM!$I88-Parameters!$B$96),Parameters!$B$99),1-Parameters!$B$99),ISM!$I88,Parameters!$B$96)</f>
        <v>9.7441978756417882</v>
      </c>
      <c r="AF89">
        <f ca="1">IF('ISM daily rainfall draws'!AF89&lt;MAX(MIN((1/Parameters!$B$100*(SUM(AB89:AE89)*4-Parameters!$B$96))/(ISM!$I88-Parameters!$B$96),Parameters!$B$99),1-Parameters!$B$99),ISM!$I88,Parameters!$B$96)</f>
        <v>9.7441978756417882</v>
      </c>
      <c r="AG89">
        <f ca="1">IF('ISM daily rainfall draws'!AG89&lt;MAX(MIN((1/Parameters!$B$100*(SUM(AC89:AF89)*4-Parameters!$B$96))/(ISM!$I88-Parameters!$B$96),Parameters!$B$99),1-Parameters!$B$99),ISM!$I88,Parameters!$B$96)</f>
        <v>9.7441978756417882</v>
      </c>
      <c r="AH89">
        <f ca="1">IF('ISM daily rainfall draws'!AH89&lt;MAX(MIN((1/Parameters!$B$100*(SUM(AD89:AG89)*4-Parameters!$B$96))/(ISM!$I88-Parameters!$B$96),Parameters!$B$99),1-Parameters!$B$99),ISM!$I88,Parameters!$B$96)</f>
        <v>9.7441978756417882</v>
      </c>
      <c r="AI89">
        <f ca="1">IF('ISM daily rainfall draws'!AI89&lt;MAX(MIN((1/Parameters!$B$100*(SUM(AE89:AH89)*4-Parameters!$B$96))/(ISM!$I88-Parameters!$B$96),Parameters!$B$99),1-Parameters!$B$99),ISM!$I88,Parameters!$B$96)</f>
        <v>9.7441978756417882</v>
      </c>
      <c r="AJ89">
        <f ca="1">IF('ISM daily rainfall draws'!AJ89&lt;MAX(MIN((1/Parameters!$B$100*(SUM(AF89:AI89)*4-Parameters!$B$96))/(ISM!$I88-Parameters!$B$96),Parameters!$B$99),1-Parameters!$B$99),ISM!$I88,Parameters!$B$96)</f>
        <v>9.7441978756417882</v>
      </c>
    </row>
    <row r="90" spans="1:36" x14ac:dyDescent="0.25">
      <c r="A90">
        <v>2097</v>
      </c>
      <c r="B90">
        <f ca="1">IF('ISM daily rainfall draws'!B90=1,ISM!$I89,Parameters!$B$96)</f>
        <v>9.7470351417682384</v>
      </c>
      <c r="C90">
        <f ca="1">IF('ISM daily rainfall draws'!C90=1,ISM!$I89,Parameters!$B$96)</f>
        <v>9.7470351417682384</v>
      </c>
      <c r="D90">
        <f ca="1">IF('ISM daily rainfall draws'!D90=1,ISM!$I89,Parameters!$B$96)</f>
        <v>9.7470351417682384</v>
      </c>
      <c r="E90" s="11">
        <f ca="1">IF('ISM daily rainfall draws'!E90=1,ISM!$I89,Parameters!$B$96)</f>
        <v>9.7470351417682384</v>
      </c>
      <c r="F90">
        <f ca="1">IF('ISM daily rainfall draws'!F90&lt;MAX(MIN((1/Parameters!$B$100*(SUM(B90:E90)*4-Parameters!$B$96))/(ISM!$I89-Parameters!$B$96),Parameters!$B$99),1-Parameters!$B$99),ISM!$I89,Parameters!$B$96)</f>
        <v>9.7470351417682384</v>
      </c>
      <c r="G90">
        <f ca="1">IF('ISM daily rainfall draws'!G90&lt;MAX(MIN((1/Parameters!$B$100*(SUM(C90:F90)*4-Parameters!$B$96))/(ISM!$I89-Parameters!$B$96),Parameters!$B$99),1-Parameters!$B$99),ISM!$I89,Parameters!$B$96)</f>
        <v>9.7470351417682384</v>
      </c>
      <c r="H90">
        <f ca="1">IF('ISM daily rainfall draws'!H90&lt;MAX(MIN((1/Parameters!$B$100*(SUM(D90:G90)*4-Parameters!$B$96))/(ISM!$I89-Parameters!$B$96),Parameters!$B$99),1-Parameters!$B$99),ISM!$I89,Parameters!$B$96)</f>
        <v>9.7470351417682384</v>
      </c>
      <c r="I90">
        <f ca="1">IF('ISM daily rainfall draws'!I90&lt;MAX(MIN((1/Parameters!$B$100*(SUM(E90:H90)*4-Parameters!$B$96))/(ISM!$I89-Parameters!$B$96),Parameters!$B$99),1-Parameters!$B$99),ISM!$I89,Parameters!$B$96)</f>
        <v>9.7470351417682384</v>
      </c>
      <c r="J90">
        <f ca="1">IF('ISM daily rainfall draws'!J90&lt;MAX(MIN((1/Parameters!$B$100*(SUM(F90:I90)*4-Parameters!$B$96))/(ISM!$I89-Parameters!$B$96),Parameters!$B$99),1-Parameters!$B$99),ISM!$I89,Parameters!$B$96)</f>
        <v>9.7470351417682384</v>
      </c>
      <c r="K90">
        <f ca="1">IF('ISM daily rainfall draws'!K90&lt;MAX(MIN((1/Parameters!$B$100*(SUM(G90:J90)*4-Parameters!$B$96))/(ISM!$I89-Parameters!$B$96),Parameters!$B$99),1-Parameters!$B$99),ISM!$I89,Parameters!$B$96)</f>
        <v>9.7470351417682384</v>
      </c>
      <c r="L90">
        <f ca="1">IF('ISM daily rainfall draws'!L90&lt;MAX(MIN((1/Parameters!$B$100*(SUM(H90:K90)*4-Parameters!$B$96))/(ISM!$I89-Parameters!$B$96),Parameters!$B$99),1-Parameters!$B$99),ISM!$I89,Parameters!$B$96)</f>
        <v>9.7470351417682384</v>
      </c>
      <c r="M90">
        <f ca="1">IF('ISM daily rainfall draws'!M90&lt;MAX(MIN((1/Parameters!$B$100*(SUM(I90:L90)*4-Parameters!$B$96))/(ISM!$I89-Parameters!$B$96),Parameters!$B$99),1-Parameters!$B$99),ISM!$I89,Parameters!$B$96)</f>
        <v>9.7470351417682384</v>
      </c>
      <c r="N90">
        <f ca="1">IF('ISM daily rainfall draws'!N90&lt;MAX(MIN((1/Parameters!$B$100*(SUM(J90:M90)*4-Parameters!$B$96))/(ISM!$I89-Parameters!$B$96),Parameters!$B$99),1-Parameters!$B$99),ISM!$I89,Parameters!$B$96)</f>
        <v>9.7470351417682384</v>
      </c>
      <c r="O90">
        <f ca="1">IF('ISM daily rainfall draws'!O90&lt;MAX(MIN((1/Parameters!$B$100*(SUM(K90:N90)*4-Parameters!$B$96))/(ISM!$I89-Parameters!$B$96),Parameters!$B$99),1-Parameters!$B$99),ISM!$I89,Parameters!$B$96)</f>
        <v>9.7470351417682384</v>
      </c>
      <c r="P90">
        <f ca="1">IF('ISM daily rainfall draws'!P90&lt;MAX(MIN((1/Parameters!$B$100*(SUM(L90:O90)*4-Parameters!$B$96))/(ISM!$I89-Parameters!$B$96),Parameters!$B$99),1-Parameters!$B$99),ISM!$I89,Parameters!$B$96)</f>
        <v>9.7470351417682384</v>
      </c>
      <c r="Q90">
        <f ca="1">IF('ISM daily rainfall draws'!Q90&lt;MAX(MIN((1/Parameters!$B$100*(SUM(M90:P90)*4-Parameters!$B$96))/(ISM!$I89-Parameters!$B$96),Parameters!$B$99),1-Parameters!$B$99),ISM!$I89,Parameters!$B$96)</f>
        <v>9.7470351417682384</v>
      </c>
      <c r="R90">
        <f ca="1">IF('ISM daily rainfall draws'!R90&lt;MAX(MIN((1/Parameters!$B$100*(SUM(N90:Q90)*4-Parameters!$B$96))/(ISM!$I89-Parameters!$B$96),Parameters!$B$99),1-Parameters!$B$99),ISM!$I89,Parameters!$B$96)</f>
        <v>9.7470351417682384</v>
      </c>
      <c r="S90">
        <f ca="1">IF('ISM daily rainfall draws'!S90&lt;MAX(MIN((1/Parameters!$B$100*(SUM(O90:R90)*4-Parameters!$B$96))/(ISM!$I89-Parameters!$B$96),Parameters!$B$99),1-Parameters!$B$99),ISM!$I89,Parameters!$B$96)</f>
        <v>9.7470351417682384</v>
      </c>
      <c r="T90">
        <f ca="1">IF('ISM daily rainfall draws'!T90&lt;MAX(MIN((1/Parameters!$B$100*(SUM(P90:S90)*4-Parameters!$B$96))/(ISM!$I89-Parameters!$B$96),Parameters!$B$99),1-Parameters!$B$99),ISM!$I89,Parameters!$B$96)</f>
        <v>9.7470351417682384</v>
      </c>
      <c r="U90">
        <f ca="1">IF('ISM daily rainfall draws'!U90&lt;MAX(MIN((1/Parameters!$B$100*(SUM(Q90:T90)*4-Parameters!$B$96))/(ISM!$I89-Parameters!$B$96),Parameters!$B$99),1-Parameters!$B$99),ISM!$I89,Parameters!$B$96)</f>
        <v>9.7470351417682384</v>
      </c>
      <c r="V90">
        <f ca="1">IF('ISM daily rainfall draws'!V90&lt;MAX(MIN((1/Parameters!$B$100*(SUM(R90:U90)*4-Parameters!$B$96))/(ISM!$I89-Parameters!$B$96),Parameters!$B$99),1-Parameters!$B$99),ISM!$I89,Parameters!$B$96)</f>
        <v>9.7470351417682384</v>
      </c>
      <c r="W90">
        <f ca="1">IF('ISM daily rainfall draws'!W90&lt;MAX(MIN((1/Parameters!$B$100*(SUM(S90:V90)*4-Parameters!$B$96))/(ISM!$I89-Parameters!$B$96),Parameters!$B$99),1-Parameters!$B$99),ISM!$I89,Parameters!$B$96)</f>
        <v>9.7470351417682384</v>
      </c>
      <c r="X90">
        <f ca="1">IF('ISM daily rainfall draws'!X90&lt;MAX(MIN((1/Parameters!$B$100*(SUM(T90:W90)*4-Parameters!$B$96))/(ISM!$I89-Parameters!$B$96),Parameters!$B$99),1-Parameters!$B$99),ISM!$I89,Parameters!$B$96)</f>
        <v>9.7470351417682384</v>
      </c>
      <c r="Y90">
        <f ca="1">IF('ISM daily rainfall draws'!Y90&lt;MAX(MIN((1/Parameters!$B$100*(SUM(U90:X90)*4-Parameters!$B$96))/(ISM!$I89-Parameters!$B$96),Parameters!$B$99),1-Parameters!$B$99),ISM!$I89,Parameters!$B$96)</f>
        <v>9.7470351417682384</v>
      </c>
      <c r="Z90">
        <f ca="1">IF('ISM daily rainfall draws'!Z90&lt;MAX(MIN((1/Parameters!$B$100*(SUM(V90:Y90)*4-Parameters!$B$96))/(ISM!$I89-Parameters!$B$96),Parameters!$B$99),1-Parameters!$B$99),ISM!$I89,Parameters!$B$96)</f>
        <v>9.7470351417682384</v>
      </c>
      <c r="AA90">
        <f ca="1">IF('ISM daily rainfall draws'!AA90&lt;MAX(MIN((1/Parameters!$B$100*(SUM(W90:Z90)*4-Parameters!$B$96))/(ISM!$I89-Parameters!$B$96),Parameters!$B$99),1-Parameters!$B$99),ISM!$I89,Parameters!$B$96)</f>
        <v>9.7470351417682384</v>
      </c>
      <c r="AB90">
        <f ca="1">IF('ISM daily rainfall draws'!AB90&lt;MAX(MIN((1/Parameters!$B$100*(SUM(X90:AA90)*4-Parameters!$B$96))/(ISM!$I89-Parameters!$B$96),Parameters!$B$99),1-Parameters!$B$99),ISM!$I89,Parameters!$B$96)</f>
        <v>9.7470351417682384</v>
      </c>
      <c r="AC90">
        <f ca="1">IF('ISM daily rainfall draws'!AC90&lt;MAX(MIN((1/Parameters!$B$100*(SUM(Y90:AB90)*4-Parameters!$B$96))/(ISM!$I89-Parameters!$B$96),Parameters!$B$99),1-Parameters!$B$99),ISM!$I89,Parameters!$B$96)</f>
        <v>9.7470351417682384</v>
      </c>
      <c r="AD90">
        <f ca="1">IF('ISM daily rainfall draws'!AD90&lt;MAX(MIN((1/Parameters!$B$100*(SUM(Z90:AC90)*4-Parameters!$B$96))/(ISM!$I89-Parameters!$B$96),Parameters!$B$99),1-Parameters!$B$99),ISM!$I89,Parameters!$B$96)</f>
        <v>9.7470351417682384</v>
      </c>
      <c r="AE90">
        <f ca="1">IF('ISM daily rainfall draws'!AE90&lt;MAX(MIN((1/Parameters!$B$100*(SUM(AA90:AD90)*4-Parameters!$B$96))/(ISM!$I89-Parameters!$B$96),Parameters!$B$99),1-Parameters!$B$99),ISM!$I89,Parameters!$B$96)</f>
        <v>9.7470351417682384</v>
      </c>
      <c r="AF90">
        <f ca="1">IF('ISM daily rainfall draws'!AF90&lt;MAX(MIN((1/Parameters!$B$100*(SUM(AB90:AE90)*4-Parameters!$B$96))/(ISM!$I89-Parameters!$B$96),Parameters!$B$99),1-Parameters!$B$99),ISM!$I89,Parameters!$B$96)</f>
        <v>9.7470351417682384</v>
      </c>
      <c r="AG90">
        <f ca="1">IF('ISM daily rainfall draws'!AG90&lt;MAX(MIN((1/Parameters!$B$100*(SUM(AC90:AF90)*4-Parameters!$B$96))/(ISM!$I89-Parameters!$B$96),Parameters!$B$99),1-Parameters!$B$99),ISM!$I89,Parameters!$B$96)</f>
        <v>9.7470351417682384</v>
      </c>
      <c r="AH90">
        <f ca="1">IF('ISM daily rainfall draws'!AH90&lt;MAX(MIN((1/Parameters!$B$100*(SUM(AD90:AG90)*4-Parameters!$B$96))/(ISM!$I89-Parameters!$B$96),Parameters!$B$99),1-Parameters!$B$99),ISM!$I89,Parameters!$B$96)</f>
        <v>9.7470351417682384</v>
      </c>
      <c r="AI90">
        <f ca="1">IF('ISM daily rainfall draws'!AI90&lt;MAX(MIN((1/Parameters!$B$100*(SUM(AE90:AH90)*4-Parameters!$B$96))/(ISM!$I89-Parameters!$B$96),Parameters!$B$99),1-Parameters!$B$99),ISM!$I89,Parameters!$B$96)</f>
        <v>9.7470351417682384</v>
      </c>
      <c r="AJ90">
        <f ca="1">IF('ISM daily rainfall draws'!AJ90&lt;MAX(MIN((1/Parameters!$B$100*(SUM(AF90:AI90)*4-Parameters!$B$96))/(ISM!$I89-Parameters!$B$96),Parameters!$B$99),1-Parameters!$B$99),ISM!$I89,Parameters!$B$96)</f>
        <v>9.7470351417682384</v>
      </c>
    </row>
    <row r="91" spans="1:36" x14ac:dyDescent="0.25">
      <c r="A91">
        <v>2098</v>
      </c>
      <c r="B91">
        <f ca="1">IF('ISM daily rainfall draws'!B91=1,ISM!$I90,Parameters!$B$96)</f>
        <v>9.7499016456372001</v>
      </c>
      <c r="C91">
        <f ca="1">IF('ISM daily rainfall draws'!C91=1,ISM!$I90,Parameters!$B$96)</f>
        <v>9.7499016456372001</v>
      </c>
      <c r="D91">
        <f ca="1">IF('ISM daily rainfall draws'!D91=1,ISM!$I90,Parameters!$B$96)</f>
        <v>9.7499016456372001</v>
      </c>
      <c r="E91" s="11">
        <f ca="1">IF('ISM daily rainfall draws'!E91=1,ISM!$I90,Parameters!$B$96)</f>
        <v>9.7499016456372001</v>
      </c>
      <c r="F91">
        <f ca="1">IF('ISM daily rainfall draws'!F91&lt;MAX(MIN((1/Parameters!$B$100*(SUM(B91:E91)*4-Parameters!$B$96))/(ISM!$I90-Parameters!$B$96),Parameters!$B$99),1-Parameters!$B$99),ISM!$I90,Parameters!$B$96)</f>
        <v>9.7499016456372001</v>
      </c>
      <c r="G91">
        <f ca="1">IF('ISM daily rainfall draws'!G91&lt;MAX(MIN((1/Parameters!$B$100*(SUM(C91:F91)*4-Parameters!$B$96))/(ISM!$I90-Parameters!$B$96),Parameters!$B$99),1-Parameters!$B$99),ISM!$I90,Parameters!$B$96)</f>
        <v>9.7499016456372001</v>
      </c>
      <c r="H91">
        <f ca="1">IF('ISM daily rainfall draws'!H91&lt;MAX(MIN((1/Parameters!$B$100*(SUM(D91:G91)*4-Parameters!$B$96))/(ISM!$I90-Parameters!$B$96),Parameters!$B$99),1-Parameters!$B$99),ISM!$I90,Parameters!$B$96)</f>
        <v>9.7499016456372001</v>
      </c>
      <c r="I91">
        <f ca="1">IF('ISM daily rainfall draws'!I91&lt;MAX(MIN((1/Parameters!$B$100*(SUM(E91:H91)*4-Parameters!$B$96))/(ISM!$I90-Parameters!$B$96),Parameters!$B$99),1-Parameters!$B$99),ISM!$I90,Parameters!$B$96)</f>
        <v>9.7499016456372001</v>
      </c>
      <c r="J91">
        <f ca="1">IF('ISM daily rainfall draws'!J91&lt;MAX(MIN((1/Parameters!$B$100*(SUM(F91:I91)*4-Parameters!$B$96))/(ISM!$I90-Parameters!$B$96),Parameters!$B$99),1-Parameters!$B$99),ISM!$I90,Parameters!$B$96)</f>
        <v>9.7499016456372001</v>
      </c>
      <c r="K91">
        <f ca="1">IF('ISM daily rainfall draws'!K91&lt;MAX(MIN((1/Parameters!$B$100*(SUM(G91:J91)*4-Parameters!$B$96))/(ISM!$I90-Parameters!$B$96),Parameters!$B$99),1-Parameters!$B$99),ISM!$I90,Parameters!$B$96)</f>
        <v>9.7499016456372001</v>
      </c>
      <c r="L91">
        <f ca="1">IF('ISM daily rainfall draws'!L91&lt;MAX(MIN((1/Parameters!$B$100*(SUM(H91:K91)*4-Parameters!$B$96))/(ISM!$I90-Parameters!$B$96),Parameters!$B$99),1-Parameters!$B$99),ISM!$I90,Parameters!$B$96)</f>
        <v>9.7499016456372001</v>
      </c>
      <c r="M91">
        <f ca="1">IF('ISM daily rainfall draws'!M91&lt;MAX(MIN((1/Parameters!$B$100*(SUM(I91:L91)*4-Parameters!$B$96))/(ISM!$I90-Parameters!$B$96),Parameters!$B$99),1-Parameters!$B$99),ISM!$I90,Parameters!$B$96)</f>
        <v>9.7499016456372001</v>
      </c>
      <c r="N91">
        <f ca="1">IF('ISM daily rainfall draws'!N91&lt;MAX(MIN((1/Parameters!$B$100*(SUM(J91:M91)*4-Parameters!$B$96))/(ISM!$I90-Parameters!$B$96),Parameters!$B$99),1-Parameters!$B$99),ISM!$I90,Parameters!$B$96)</f>
        <v>9.7499016456372001</v>
      </c>
      <c r="O91">
        <f ca="1">IF('ISM daily rainfall draws'!O91&lt;MAX(MIN((1/Parameters!$B$100*(SUM(K91:N91)*4-Parameters!$B$96))/(ISM!$I90-Parameters!$B$96),Parameters!$B$99),1-Parameters!$B$99),ISM!$I90,Parameters!$B$96)</f>
        <v>9.7499016456372001</v>
      </c>
      <c r="P91">
        <f ca="1">IF('ISM daily rainfall draws'!P91&lt;MAX(MIN((1/Parameters!$B$100*(SUM(L91:O91)*4-Parameters!$B$96))/(ISM!$I90-Parameters!$B$96),Parameters!$B$99),1-Parameters!$B$99),ISM!$I90,Parameters!$B$96)</f>
        <v>9.7499016456372001</v>
      </c>
      <c r="Q91">
        <f ca="1">IF('ISM daily rainfall draws'!Q91&lt;MAX(MIN((1/Parameters!$B$100*(SUM(M91:P91)*4-Parameters!$B$96))/(ISM!$I90-Parameters!$B$96),Parameters!$B$99),1-Parameters!$B$99),ISM!$I90,Parameters!$B$96)</f>
        <v>9.7499016456372001</v>
      </c>
      <c r="R91">
        <f ca="1">IF('ISM daily rainfall draws'!R91&lt;MAX(MIN((1/Parameters!$B$100*(SUM(N91:Q91)*4-Parameters!$B$96))/(ISM!$I90-Parameters!$B$96),Parameters!$B$99),1-Parameters!$B$99),ISM!$I90,Parameters!$B$96)</f>
        <v>9.7499016456372001</v>
      </c>
      <c r="S91">
        <f ca="1">IF('ISM daily rainfall draws'!S91&lt;MAX(MIN((1/Parameters!$B$100*(SUM(O91:R91)*4-Parameters!$B$96))/(ISM!$I90-Parameters!$B$96),Parameters!$B$99),1-Parameters!$B$99),ISM!$I90,Parameters!$B$96)</f>
        <v>9.7499016456372001</v>
      </c>
      <c r="T91">
        <f ca="1">IF('ISM daily rainfall draws'!T91&lt;MAX(MIN((1/Parameters!$B$100*(SUM(P91:S91)*4-Parameters!$B$96))/(ISM!$I90-Parameters!$B$96),Parameters!$B$99),1-Parameters!$B$99),ISM!$I90,Parameters!$B$96)</f>
        <v>9.7499016456372001</v>
      </c>
      <c r="U91">
        <f ca="1">IF('ISM daily rainfall draws'!U91&lt;MAX(MIN((1/Parameters!$B$100*(SUM(Q91:T91)*4-Parameters!$B$96))/(ISM!$I90-Parameters!$B$96),Parameters!$B$99),1-Parameters!$B$99),ISM!$I90,Parameters!$B$96)</f>
        <v>9.7499016456372001</v>
      </c>
      <c r="V91">
        <f ca="1">IF('ISM daily rainfall draws'!V91&lt;MAX(MIN((1/Parameters!$B$100*(SUM(R91:U91)*4-Parameters!$B$96))/(ISM!$I90-Parameters!$B$96),Parameters!$B$99),1-Parameters!$B$99),ISM!$I90,Parameters!$B$96)</f>
        <v>9.7499016456372001</v>
      </c>
      <c r="W91">
        <f ca="1">IF('ISM daily rainfall draws'!W91&lt;MAX(MIN((1/Parameters!$B$100*(SUM(S91:V91)*4-Parameters!$B$96))/(ISM!$I90-Parameters!$B$96),Parameters!$B$99),1-Parameters!$B$99),ISM!$I90,Parameters!$B$96)</f>
        <v>9.7499016456372001</v>
      </c>
      <c r="X91">
        <f ca="1">IF('ISM daily rainfall draws'!X91&lt;MAX(MIN((1/Parameters!$B$100*(SUM(T91:W91)*4-Parameters!$B$96))/(ISM!$I90-Parameters!$B$96),Parameters!$B$99),1-Parameters!$B$99),ISM!$I90,Parameters!$B$96)</f>
        <v>9.7499016456372001</v>
      </c>
      <c r="Y91">
        <f ca="1">IF('ISM daily rainfall draws'!Y91&lt;MAX(MIN((1/Parameters!$B$100*(SUM(U91:X91)*4-Parameters!$B$96))/(ISM!$I90-Parameters!$B$96),Parameters!$B$99),1-Parameters!$B$99),ISM!$I90,Parameters!$B$96)</f>
        <v>9.7499016456372001</v>
      </c>
      <c r="Z91">
        <f ca="1">IF('ISM daily rainfall draws'!Z91&lt;MAX(MIN((1/Parameters!$B$100*(SUM(V91:Y91)*4-Parameters!$B$96))/(ISM!$I90-Parameters!$B$96),Parameters!$B$99),1-Parameters!$B$99),ISM!$I90,Parameters!$B$96)</f>
        <v>9.7499016456372001</v>
      </c>
      <c r="AA91">
        <f ca="1">IF('ISM daily rainfall draws'!AA91&lt;MAX(MIN((1/Parameters!$B$100*(SUM(W91:Z91)*4-Parameters!$B$96))/(ISM!$I90-Parameters!$B$96),Parameters!$B$99),1-Parameters!$B$99),ISM!$I90,Parameters!$B$96)</f>
        <v>9.7499016456372001</v>
      </c>
      <c r="AB91">
        <f ca="1">IF('ISM daily rainfall draws'!AB91&lt;MAX(MIN((1/Parameters!$B$100*(SUM(X91:AA91)*4-Parameters!$B$96))/(ISM!$I90-Parameters!$B$96),Parameters!$B$99),1-Parameters!$B$99),ISM!$I90,Parameters!$B$96)</f>
        <v>9.7499016456372001</v>
      </c>
      <c r="AC91">
        <f ca="1">IF('ISM daily rainfall draws'!AC91&lt;MAX(MIN((1/Parameters!$B$100*(SUM(Y91:AB91)*4-Parameters!$B$96))/(ISM!$I90-Parameters!$B$96),Parameters!$B$99),1-Parameters!$B$99),ISM!$I90,Parameters!$B$96)</f>
        <v>9.7499016456372001</v>
      </c>
      <c r="AD91">
        <f ca="1">IF('ISM daily rainfall draws'!AD91&lt;MAX(MIN((1/Parameters!$B$100*(SUM(Z91:AC91)*4-Parameters!$B$96))/(ISM!$I90-Parameters!$B$96),Parameters!$B$99),1-Parameters!$B$99),ISM!$I90,Parameters!$B$96)</f>
        <v>9.7499016456372001</v>
      </c>
      <c r="AE91">
        <f ca="1">IF('ISM daily rainfall draws'!AE91&lt;MAX(MIN((1/Parameters!$B$100*(SUM(AA91:AD91)*4-Parameters!$B$96))/(ISM!$I90-Parameters!$B$96),Parameters!$B$99),1-Parameters!$B$99),ISM!$I90,Parameters!$B$96)</f>
        <v>9.7499016456372001</v>
      </c>
      <c r="AF91">
        <f ca="1">IF('ISM daily rainfall draws'!AF91&lt;MAX(MIN((1/Parameters!$B$100*(SUM(AB91:AE91)*4-Parameters!$B$96))/(ISM!$I90-Parameters!$B$96),Parameters!$B$99),1-Parameters!$B$99),ISM!$I90,Parameters!$B$96)</f>
        <v>9.7499016456372001</v>
      </c>
      <c r="AG91">
        <f ca="1">IF('ISM daily rainfall draws'!AG91&lt;MAX(MIN((1/Parameters!$B$100*(SUM(AC91:AF91)*4-Parameters!$B$96))/(ISM!$I90-Parameters!$B$96),Parameters!$B$99),1-Parameters!$B$99),ISM!$I90,Parameters!$B$96)</f>
        <v>9.7499016456372001</v>
      </c>
      <c r="AH91">
        <f ca="1">IF('ISM daily rainfall draws'!AH91&lt;MAX(MIN((1/Parameters!$B$100*(SUM(AD91:AG91)*4-Parameters!$B$96))/(ISM!$I90-Parameters!$B$96),Parameters!$B$99),1-Parameters!$B$99),ISM!$I90,Parameters!$B$96)</f>
        <v>9.7499016456372001</v>
      </c>
      <c r="AI91">
        <f ca="1">IF('ISM daily rainfall draws'!AI91&lt;MAX(MIN((1/Parameters!$B$100*(SUM(AE91:AH91)*4-Parameters!$B$96))/(ISM!$I90-Parameters!$B$96),Parameters!$B$99),1-Parameters!$B$99),ISM!$I90,Parameters!$B$96)</f>
        <v>9.7499016456372001</v>
      </c>
      <c r="AJ91">
        <f ca="1">IF('ISM daily rainfall draws'!AJ91&lt;MAX(MIN((1/Parameters!$B$100*(SUM(AF91:AI91)*4-Parameters!$B$96))/(ISM!$I90-Parameters!$B$96),Parameters!$B$99),1-Parameters!$B$99),ISM!$I90,Parameters!$B$96)</f>
        <v>9.7499016456372001</v>
      </c>
    </row>
    <row r="92" spans="1:36" x14ac:dyDescent="0.25">
      <c r="A92">
        <v>2099</v>
      </c>
      <c r="B92">
        <f ca="1">IF('ISM daily rainfall draws'!B92=1,ISM!$I91,Parameters!$B$96)</f>
        <v>9.7527946957005671</v>
      </c>
      <c r="C92">
        <f ca="1">IF('ISM daily rainfall draws'!C92=1,ISM!$I91,Parameters!$B$96)</f>
        <v>9.7527946957005671</v>
      </c>
      <c r="D92">
        <f ca="1">IF('ISM daily rainfall draws'!D92=1,ISM!$I91,Parameters!$B$96)</f>
        <v>9.7527946957005671</v>
      </c>
      <c r="E92" s="11">
        <f ca="1">IF('ISM daily rainfall draws'!E92=1,ISM!$I91,Parameters!$B$96)</f>
        <v>9.7527946957005671</v>
      </c>
      <c r="F92">
        <f ca="1">IF('ISM daily rainfall draws'!F92&lt;MAX(MIN((1/Parameters!$B$100*(SUM(B92:E92)*4-Parameters!$B$96))/(ISM!$I91-Parameters!$B$96),Parameters!$B$99),1-Parameters!$B$99),ISM!$I91,Parameters!$B$96)</f>
        <v>9.7527946957005671</v>
      </c>
      <c r="G92">
        <f ca="1">IF('ISM daily rainfall draws'!G92&lt;MAX(MIN((1/Parameters!$B$100*(SUM(C92:F92)*4-Parameters!$B$96))/(ISM!$I91-Parameters!$B$96),Parameters!$B$99),1-Parameters!$B$99),ISM!$I91,Parameters!$B$96)</f>
        <v>9.7527946957005671</v>
      </c>
      <c r="H92">
        <f ca="1">IF('ISM daily rainfall draws'!H92&lt;MAX(MIN((1/Parameters!$B$100*(SUM(D92:G92)*4-Parameters!$B$96))/(ISM!$I91-Parameters!$B$96),Parameters!$B$99),1-Parameters!$B$99),ISM!$I91,Parameters!$B$96)</f>
        <v>9.7527946957005671</v>
      </c>
      <c r="I92">
        <f ca="1">IF('ISM daily rainfall draws'!I92&lt;MAX(MIN((1/Parameters!$B$100*(SUM(E92:H92)*4-Parameters!$B$96))/(ISM!$I91-Parameters!$B$96),Parameters!$B$99),1-Parameters!$B$99),ISM!$I91,Parameters!$B$96)</f>
        <v>9.7527946957005671</v>
      </c>
      <c r="J92">
        <f ca="1">IF('ISM daily rainfall draws'!J92&lt;MAX(MIN((1/Parameters!$B$100*(SUM(F92:I92)*4-Parameters!$B$96))/(ISM!$I91-Parameters!$B$96),Parameters!$B$99),1-Parameters!$B$99),ISM!$I91,Parameters!$B$96)</f>
        <v>9.7527946957005671</v>
      </c>
      <c r="K92">
        <f ca="1">IF('ISM daily rainfall draws'!K92&lt;MAX(MIN((1/Parameters!$B$100*(SUM(G92:J92)*4-Parameters!$B$96))/(ISM!$I91-Parameters!$B$96),Parameters!$B$99),1-Parameters!$B$99),ISM!$I91,Parameters!$B$96)</f>
        <v>9.7527946957005671</v>
      </c>
      <c r="L92">
        <f ca="1">IF('ISM daily rainfall draws'!L92&lt;MAX(MIN((1/Parameters!$B$100*(SUM(H92:K92)*4-Parameters!$B$96))/(ISM!$I91-Parameters!$B$96),Parameters!$B$99),1-Parameters!$B$99),ISM!$I91,Parameters!$B$96)</f>
        <v>9.7527946957005671</v>
      </c>
      <c r="M92">
        <f ca="1">IF('ISM daily rainfall draws'!M92&lt;MAX(MIN((1/Parameters!$B$100*(SUM(I92:L92)*4-Parameters!$B$96))/(ISM!$I91-Parameters!$B$96),Parameters!$B$99),1-Parameters!$B$99),ISM!$I91,Parameters!$B$96)</f>
        <v>9.7527946957005671</v>
      </c>
      <c r="N92">
        <f ca="1">IF('ISM daily rainfall draws'!N92&lt;MAX(MIN((1/Parameters!$B$100*(SUM(J92:M92)*4-Parameters!$B$96))/(ISM!$I91-Parameters!$B$96),Parameters!$B$99),1-Parameters!$B$99),ISM!$I91,Parameters!$B$96)</f>
        <v>9.7527946957005671</v>
      </c>
      <c r="O92">
        <f ca="1">IF('ISM daily rainfall draws'!O92&lt;MAX(MIN((1/Parameters!$B$100*(SUM(K92:N92)*4-Parameters!$B$96))/(ISM!$I91-Parameters!$B$96),Parameters!$B$99),1-Parameters!$B$99),ISM!$I91,Parameters!$B$96)</f>
        <v>9.7527946957005671</v>
      </c>
      <c r="P92">
        <f ca="1">IF('ISM daily rainfall draws'!P92&lt;MAX(MIN((1/Parameters!$B$100*(SUM(L92:O92)*4-Parameters!$B$96))/(ISM!$I91-Parameters!$B$96),Parameters!$B$99),1-Parameters!$B$99),ISM!$I91,Parameters!$B$96)</f>
        <v>9.7527946957005671</v>
      </c>
      <c r="Q92">
        <f ca="1">IF('ISM daily rainfall draws'!Q92&lt;MAX(MIN((1/Parameters!$B$100*(SUM(M92:P92)*4-Parameters!$B$96))/(ISM!$I91-Parameters!$B$96),Parameters!$B$99),1-Parameters!$B$99),ISM!$I91,Parameters!$B$96)</f>
        <v>9.7527946957005671</v>
      </c>
      <c r="R92">
        <f ca="1">IF('ISM daily rainfall draws'!R92&lt;MAX(MIN((1/Parameters!$B$100*(SUM(N92:Q92)*4-Parameters!$B$96))/(ISM!$I91-Parameters!$B$96),Parameters!$B$99),1-Parameters!$B$99),ISM!$I91,Parameters!$B$96)</f>
        <v>9.7527946957005671</v>
      </c>
      <c r="S92">
        <f ca="1">IF('ISM daily rainfall draws'!S92&lt;MAX(MIN((1/Parameters!$B$100*(SUM(O92:R92)*4-Parameters!$B$96))/(ISM!$I91-Parameters!$B$96),Parameters!$B$99),1-Parameters!$B$99),ISM!$I91,Parameters!$B$96)</f>
        <v>9.7527946957005671</v>
      </c>
      <c r="T92">
        <f ca="1">IF('ISM daily rainfall draws'!T92&lt;MAX(MIN((1/Parameters!$B$100*(SUM(P92:S92)*4-Parameters!$B$96))/(ISM!$I91-Parameters!$B$96),Parameters!$B$99),1-Parameters!$B$99),ISM!$I91,Parameters!$B$96)</f>
        <v>9.7527946957005671</v>
      </c>
      <c r="U92">
        <f ca="1">IF('ISM daily rainfall draws'!U92&lt;MAX(MIN((1/Parameters!$B$100*(SUM(Q92:T92)*4-Parameters!$B$96))/(ISM!$I91-Parameters!$B$96),Parameters!$B$99),1-Parameters!$B$99),ISM!$I91,Parameters!$B$96)</f>
        <v>9.7527946957005671</v>
      </c>
      <c r="V92">
        <f ca="1">IF('ISM daily rainfall draws'!V92&lt;MAX(MIN((1/Parameters!$B$100*(SUM(R92:U92)*4-Parameters!$B$96))/(ISM!$I91-Parameters!$B$96),Parameters!$B$99),1-Parameters!$B$99),ISM!$I91,Parameters!$B$96)</f>
        <v>9.7527946957005671</v>
      </c>
      <c r="W92">
        <f ca="1">IF('ISM daily rainfall draws'!W92&lt;MAX(MIN((1/Parameters!$B$100*(SUM(S92:V92)*4-Parameters!$B$96))/(ISM!$I91-Parameters!$B$96),Parameters!$B$99),1-Parameters!$B$99),ISM!$I91,Parameters!$B$96)</f>
        <v>9.7527946957005671</v>
      </c>
      <c r="X92">
        <f ca="1">IF('ISM daily rainfall draws'!X92&lt;MAX(MIN((1/Parameters!$B$100*(SUM(T92:W92)*4-Parameters!$B$96))/(ISM!$I91-Parameters!$B$96),Parameters!$B$99),1-Parameters!$B$99),ISM!$I91,Parameters!$B$96)</f>
        <v>9.7527946957005671</v>
      </c>
      <c r="Y92">
        <f ca="1">IF('ISM daily rainfall draws'!Y92&lt;MAX(MIN((1/Parameters!$B$100*(SUM(U92:X92)*4-Parameters!$B$96))/(ISM!$I91-Parameters!$B$96),Parameters!$B$99),1-Parameters!$B$99),ISM!$I91,Parameters!$B$96)</f>
        <v>9.7527946957005671</v>
      </c>
      <c r="Z92">
        <f ca="1">IF('ISM daily rainfall draws'!Z92&lt;MAX(MIN((1/Parameters!$B$100*(SUM(V92:Y92)*4-Parameters!$B$96))/(ISM!$I91-Parameters!$B$96),Parameters!$B$99),1-Parameters!$B$99),ISM!$I91,Parameters!$B$96)</f>
        <v>9.7527946957005671</v>
      </c>
      <c r="AA92">
        <f ca="1">IF('ISM daily rainfall draws'!AA92&lt;MAX(MIN((1/Parameters!$B$100*(SUM(W92:Z92)*4-Parameters!$B$96))/(ISM!$I91-Parameters!$B$96),Parameters!$B$99),1-Parameters!$B$99),ISM!$I91,Parameters!$B$96)</f>
        <v>9.7527946957005671</v>
      </c>
      <c r="AB92">
        <f ca="1">IF('ISM daily rainfall draws'!AB92&lt;MAX(MIN((1/Parameters!$B$100*(SUM(X92:AA92)*4-Parameters!$B$96))/(ISM!$I91-Parameters!$B$96),Parameters!$B$99),1-Parameters!$B$99),ISM!$I91,Parameters!$B$96)</f>
        <v>9.7527946957005671</v>
      </c>
      <c r="AC92">
        <f ca="1">IF('ISM daily rainfall draws'!AC92&lt;MAX(MIN((1/Parameters!$B$100*(SUM(Y92:AB92)*4-Parameters!$B$96))/(ISM!$I91-Parameters!$B$96),Parameters!$B$99),1-Parameters!$B$99),ISM!$I91,Parameters!$B$96)</f>
        <v>9.7527946957005671</v>
      </c>
      <c r="AD92">
        <f ca="1">IF('ISM daily rainfall draws'!AD92&lt;MAX(MIN((1/Parameters!$B$100*(SUM(Z92:AC92)*4-Parameters!$B$96))/(ISM!$I91-Parameters!$B$96),Parameters!$B$99),1-Parameters!$B$99),ISM!$I91,Parameters!$B$96)</f>
        <v>9.7527946957005671</v>
      </c>
      <c r="AE92">
        <f ca="1">IF('ISM daily rainfall draws'!AE92&lt;MAX(MIN((1/Parameters!$B$100*(SUM(AA92:AD92)*4-Parameters!$B$96))/(ISM!$I91-Parameters!$B$96),Parameters!$B$99),1-Parameters!$B$99),ISM!$I91,Parameters!$B$96)</f>
        <v>9.7527946957005671</v>
      </c>
      <c r="AF92">
        <f ca="1">IF('ISM daily rainfall draws'!AF92&lt;MAX(MIN((1/Parameters!$B$100*(SUM(AB92:AE92)*4-Parameters!$B$96))/(ISM!$I91-Parameters!$B$96),Parameters!$B$99),1-Parameters!$B$99),ISM!$I91,Parameters!$B$96)</f>
        <v>9.7527946957005671</v>
      </c>
      <c r="AG92">
        <f ca="1">IF('ISM daily rainfall draws'!AG92&lt;MAX(MIN((1/Parameters!$B$100*(SUM(AC92:AF92)*4-Parameters!$B$96))/(ISM!$I91-Parameters!$B$96),Parameters!$B$99),1-Parameters!$B$99),ISM!$I91,Parameters!$B$96)</f>
        <v>9.7527946957005671</v>
      </c>
      <c r="AH92">
        <f ca="1">IF('ISM daily rainfall draws'!AH92&lt;MAX(MIN((1/Parameters!$B$100*(SUM(AD92:AG92)*4-Parameters!$B$96))/(ISM!$I91-Parameters!$B$96),Parameters!$B$99),1-Parameters!$B$99),ISM!$I91,Parameters!$B$96)</f>
        <v>9.7527946957005671</v>
      </c>
      <c r="AI92">
        <f ca="1">IF('ISM daily rainfall draws'!AI92&lt;MAX(MIN((1/Parameters!$B$100*(SUM(AE92:AH92)*4-Parameters!$B$96))/(ISM!$I91-Parameters!$B$96),Parameters!$B$99),1-Parameters!$B$99),ISM!$I91,Parameters!$B$96)</f>
        <v>9.7527946957005671</v>
      </c>
      <c r="AJ92">
        <f ca="1">IF('ISM daily rainfall draws'!AJ92&lt;MAX(MIN((1/Parameters!$B$100*(SUM(AF92:AI92)*4-Parameters!$B$96))/(ISM!$I91-Parameters!$B$96),Parameters!$B$99),1-Parameters!$B$99),ISM!$I91,Parameters!$B$96)</f>
        <v>9.7527946957005671</v>
      </c>
    </row>
    <row r="93" spans="1:36" x14ac:dyDescent="0.25">
      <c r="A93">
        <v>2100</v>
      </c>
      <c r="B93">
        <f ca="1">IF('ISM daily rainfall draws'!B93=1,ISM!$I92,Parameters!$B$96)</f>
        <v>9.7556986475947998</v>
      </c>
      <c r="C93">
        <f ca="1">IF('ISM daily rainfall draws'!C93=1,ISM!$I92,Parameters!$B$96)</f>
        <v>9.7556986475947998</v>
      </c>
      <c r="D93">
        <f ca="1">IF('ISM daily rainfall draws'!D93=1,ISM!$I92,Parameters!$B$96)</f>
        <v>9.7556986475947998</v>
      </c>
      <c r="E93" s="11">
        <f ca="1">IF('ISM daily rainfall draws'!E93=1,ISM!$I92,Parameters!$B$96)</f>
        <v>9.7556986475947998</v>
      </c>
      <c r="F93">
        <f ca="1">IF('ISM daily rainfall draws'!F93&lt;MAX(MIN((1/Parameters!$B$100*(SUM(B93:E93)*4-Parameters!$B$96))/(ISM!$I92-Parameters!$B$96),Parameters!$B$99),1-Parameters!$B$99),ISM!$I92,Parameters!$B$96)</f>
        <v>9.7556986475947998</v>
      </c>
      <c r="G93">
        <f ca="1">IF('ISM daily rainfall draws'!G93&lt;MAX(MIN((1/Parameters!$B$100*(SUM(C93:F93)*4-Parameters!$B$96))/(ISM!$I92-Parameters!$B$96),Parameters!$B$99),1-Parameters!$B$99),ISM!$I92,Parameters!$B$96)</f>
        <v>9.7556986475947998</v>
      </c>
      <c r="H93">
        <f ca="1">IF('ISM daily rainfall draws'!H93&lt;MAX(MIN((1/Parameters!$B$100*(SUM(D93:G93)*4-Parameters!$B$96))/(ISM!$I92-Parameters!$B$96),Parameters!$B$99),1-Parameters!$B$99),ISM!$I92,Parameters!$B$96)</f>
        <v>9.7556986475947998</v>
      </c>
      <c r="I93">
        <f ca="1">IF('ISM daily rainfall draws'!I93&lt;MAX(MIN((1/Parameters!$B$100*(SUM(E93:H93)*4-Parameters!$B$96))/(ISM!$I92-Parameters!$B$96),Parameters!$B$99),1-Parameters!$B$99),ISM!$I92,Parameters!$B$96)</f>
        <v>9.7556986475947998</v>
      </c>
      <c r="J93">
        <f ca="1">IF('ISM daily rainfall draws'!J93&lt;MAX(MIN((1/Parameters!$B$100*(SUM(F93:I93)*4-Parameters!$B$96))/(ISM!$I92-Parameters!$B$96),Parameters!$B$99),1-Parameters!$B$99),ISM!$I92,Parameters!$B$96)</f>
        <v>9.7556986475947998</v>
      </c>
      <c r="K93">
        <f ca="1">IF('ISM daily rainfall draws'!K93&lt;MAX(MIN((1/Parameters!$B$100*(SUM(G93:J93)*4-Parameters!$B$96))/(ISM!$I92-Parameters!$B$96),Parameters!$B$99),1-Parameters!$B$99),ISM!$I92,Parameters!$B$96)</f>
        <v>9.7556986475947998</v>
      </c>
      <c r="L93">
        <f ca="1">IF('ISM daily rainfall draws'!L93&lt;MAX(MIN((1/Parameters!$B$100*(SUM(H93:K93)*4-Parameters!$B$96))/(ISM!$I92-Parameters!$B$96),Parameters!$B$99),1-Parameters!$B$99),ISM!$I92,Parameters!$B$96)</f>
        <v>9.7556986475947998</v>
      </c>
      <c r="M93">
        <f ca="1">IF('ISM daily rainfall draws'!M93&lt;MAX(MIN((1/Parameters!$B$100*(SUM(I93:L93)*4-Parameters!$B$96))/(ISM!$I92-Parameters!$B$96),Parameters!$B$99),1-Parameters!$B$99),ISM!$I92,Parameters!$B$96)</f>
        <v>9.7556986475947998</v>
      </c>
      <c r="N93">
        <f ca="1">IF('ISM daily rainfall draws'!N93&lt;MAX(MIN((1/Parameters!$B$100*(SUM(J93:M93)*4-Parameters!$B$96))/(ISM!$I92-Parameters!$B$96),Parameters!$B$99),1-Parameters!$B$99),ISM!$I92,Parameters!$B$96)</f>
        <v>9.7556986475947998</v>
      </c>
      <c r="O93">
        <f ca="1">IF('ISM daily rainfall draws'!O93&lt;MAX(MIN((1/Parameters!$B$100*(SUM(K93:N93)*4-Parameters!$B$96))/(ISM!$I92-Parameters!$B$96),Parameters!$B$99),1-Parameters!$B$99),ISM!$I92,Parameters!$B$96)</f>
        <v>9.7556986475947998</v>
      </c>
      <c r="P93">
        <f ca="1">IF('ISM daily rainfall draws'!P93&lt;MAX(MIN((1/Parameters!$B$100*(SUM(L93:O93)*4-Parameters!$B$96))/(ISM!$I92-Parameters!$B$96),Parameters!$B$99),1-Parameters!$B$99),ISM!$I92,Parameters!$B$96)</f>
        <v>9.7556986475947998</v>
      </c>
      <c r="Q93">
        <f ca="1">IF('ISM daily rainfall draws'!Q93&lt;MAX(MIN((1/Parameters!$B$100*(SUM(M93:P93)*4-Parameters!$B$96))/(ISM!$I92-Parameters!$B$96),Parameters!$B$99),1-Parameters!$B$99),ISM!$I92,Parameters!$B$96)</f>
        <v>9.7556986475947998</v>
      </c>
      <c r="R93">
        <f ca="1">IF('ISM daily rainfall draws'!R93&lt;MAX(MIN((1/Parameters!$B$100*(SUM(N93:Q93)*4-Parameters!$B$96))/(ISM!$I92-Parameters!$B$96),Parameters!$B$99),1-Parameters!$B$99),ISM!$I92,Parameters!$B$96)</f>
        <v>9.7556986475947998</v>
      </c>
      <c r="S93">
        <f ca="1">IF('ISM daily rainfall draws'!S93&lt;MAX(MIN((1/Parameters!$B$100*(SUM(O93:R93)*4-Parameters!$B$96))/(ISM!$I92-Parameters!$B$96),Parameters!$B$99),1-Parameters!$B$99),ISM!$I92,Parameters!$B$96)</f>
        <v>9.7556986475947998</v>
      </c>
      <c r="T93">
        <f ca="1">IF('ISM daily rainfall draws'!T93&lt;MAX(MIN((1/Parameters!$B$100*(SUM(P93:S93)*4-Parameters!$B$96))/(ISM!$I92-Parameters!$B$96),Parameters!$B$99),1-Parameters!$B$99),ISM!$I92,Parameters!$B$96)</f>
        <v>9.7556986475947998</v>
      </c>
      <c r="U93">
        <f ca="1">IF('ISM daily rainfall draws'!U93&lt;MAX(MIN((1/Parameters!$B$100*(SUM(Q93:T93)*4-Parameters!$B$96))/(ISM!$I92-Parameters!$B$96),Parameters!$B$99),1-Parameters!$B$99),ISM!$I92,Parameters!$B$96)</f>
        <v>9.7556986475947998</v>
      </c>
      <c r="V93">
        <f ca="1">IF('ISM daily rainfall draws'!V93&lt;MAX(MIN((1/Parameters!$B$100*(SUM(R93:U93)*4-Parameters!$B$96))/(ISM!$I92-Parameters!$B$96),Parameters!$B$99),1-Parameters!$B$99),ISM!$I92,Parameters!$B$96)</f>
        <v>9.7556986475947998</v>
      </c>
      <c r="W93">
        <f ca="1">IF('ISM daily rainfall draws'!W93&lt;MAX(MIN((1/Parameters!$B$100*(SUM(S93:V93)*4-Parameters!$B$96))/(ISM!$I92-Parameters!$B$96),Parameters!$B$99),1-Parameters!$B$99),ISM!$I92,Parameters!$B$96)</f>
        <v>9.7556986475947998</v>
      </c>
      <c r="X93">
        <f ca="1">IF('ISM daily rainfall draws'!X93&lt;MAX(MIN((1/Parameters!$B$100*(SUM(T93:W93)*4-Parameters!$B$96))/(ISM!$I92-Parameters!$B$96),Parameters!$B$99),1-Parameters!$B$99),ISM!$I92,Parameters!$B$96)</f>
        <v>9.7556986475947998</v>
      </c>
      <c r="Y93">
        <f ca="1">IF('ISM daily rainfall draws'!Y93&lt;MAX(MIN((1/Parameters!$B$100*(SUM(U93:X93)*4-Parameters!$B$96))/(ISM!$I92-Parameters!$B$96),Parameters!$B$99),1-Parameters!$B$99),ISM!$I92,Parameters!$B$96)</f>
        <v>9.7556986475947998</v>
      </c>
      <c r="Z93">
        <f ca="1">IF('ISM daily rainfall draws'!Z93&lt;MAX(MIN((1/Parameters!$B$100*(SUM(V93:Y93)*4-Parameters!$B$96))/(ISM!$I92-Parameters!$B$96),Parameters!$B$99),1-Parameters!$B$99),ISM!$I92,Parameters!$B$96)</f>
        <v>9.7556986475947998</v>
      </c>
      <c r="AA93">
        <f ca="1">IF('ISM daily rainfall draws'!AA93&lt;MAX(MIN((1/Parameters!$B$100*(SUM(W93:Z93)*4-Parameters!$B$96))/(ISM!$I92-Parameters!$B$96),Parameters!$B$99),1-Parameters!$B$99),ISM!$I92,Parameters!$B$96)</f>
        <v>9.7556986475947998</v>
      </c>
      <c r="AB93">
        <f ca="1">IF('ISM daily rainfall draws'!AB93&lt;MAX(MIN((1/Parameters!$B$100*(SUM(X93:AA93)*4-Parameters!$B$96))/(ISM!$I92-Parameters!$B$96),Parameters!$B$99),1-Parameters!$B$99),ISM!$I92,Parameters!$B$96)</f>
        <v>9.7556986475947998</v>
      </c>
      <c r="AC93">
        <f ca="1">IF('ISM daily rainfall draws'!AC93&lt;MAX(MIN((1/Parameters!$B$100*(SUM(Y93:AB93)*4-Parameters!$B$96))/(ISM!$I92-Parameters!$B$96),Parameters!$B$99),1-Parameters!$B$99),ISM!$I92,Parameters!$B$96)</f>
        <v>9.7556986475947998</v>
      </c>
      <c r="AD93">
        <f ca="1">IF('ISM daily rainfall draws'!AD93&lt;MAX(MIN((1/Parameters!$B$100*(SUM(Z93:AC93)*4-Parameters!$B$96))/(ISM!$I92-Parameters!$B$96),Parameters!$B$99),1-Parameters!$B$99),ISM!$I92,Parameters!$B$96)</f>
        <v>9.7556986475947998</v>
      </c>
      <c r="AE93">
        <f ca="1">IF('ISM daily rainfall draws'!AE93&lt;MAX(MIN((1/Parameters!$B$100*(SUM(AA93:AD93)*4-Parameters!$B$96))/(ISM!$I92-Parameters!$B$96),Parameters!$B$99),1-Parameters!$B$99),ISM!$I92,Parameters!$B$96)</f>
        <v>9.7556986475947998</v>
      </c>
      <c r="AF93">
        <f ca="1">IF('ISM daily rainfall draws'!AF93&lt;MAX(MIN((1/Parameters!$B$100*(SUM(AB93:AE93)*4-Parameters!$B$96))/(ISM!$I92-Parameters!$B$96),Parameters!$B$99),1-Parameters!$B$99),ISM!$I92,Parameters!$B$96)</f>
        <v>9.7556986475947998</v>
      </c>
      <c r="AG93">
        <f ca="1">IF('ISM daily rainfall draws'!AG93&lt;MAX(MIN((1/Parameters!$B$100*(SUM(AC93:AF93)*4-Parameters!$B$96))/(ISM!$I92-Parameters!$B$96),Parameters!$B$99),1-Parameters!$B$99),ISM!$I92,Parameters!$B$96)</f>
        <v>9.7556986475947998</v>
      </c>
      <c r="AH93">
        <f ca="1">IF('ISM daily rainfall draws'!AH93&lt;MAX(MIN((1/Parameters!$B$100*(SUM(AD93:AG93)*4-Parameters!$B$96))/(ISM!$I92-Parameters!$B$96),Parameters!$B$99),1-Parameters!$B$99),ISM!$I92,Parameters!$B$96)</f>
        <v>9.7556986475947998</v>
      </c>
      <c r="AI93">
        <f ca="1">IF('ISM daily rainfall draws'!AI93&lt;MAX(MIN((1/Parameters!$B$100*(SUM(AE93:AH93)*4-Parameters!$B$96))/(ISM!$I92-Parameters!$B$96),Parameters!$B$99),1-Parameters!$B$99),ISM!$I92,Parameters!$B$96)</f>
        <v>9.7556986475947998</v>
      </c>
      <c r="AJ93">
        <f ca="1">IF('ISM daily rainfall draws'!AJ93&lt;MAX(MIN((1/Parameters!$B$100*(SUM(AF93:AI93)*4-Parameters!$B$96))/(ISM!$I92-Parameters!$B$96),Parameters!$B$99),1-Parameters!$B$99),ISM!$I92,Parameters!$B$96)</f>
        <v>9.7556986475947998</v>
      </c>
    </row>
    <row r="94" spans="1:36" x14ac:dyDescent="0.25">
      <c r="A94">
        <v>2101</v>
      </c>
      <c r="B94">
        <f ca="1">IF('ISM daily rainfall draws'!B94=1,ISM!$I93,Parameters!$B$96)</f>
        <v>9.7585880647238668</v>
      </c>
      <c r="C94">
        <f ca="1">IF('ISM daily rainfall draws'!C94=1,ISM!$I93,Parameters!$B$96)</f>
        <v>9.7585880647238668</v>
      </c>
      <c r="D94">
        <f ca="1">IF('ISM daily rainfall draws'!D94=1,ISM!$I93,Parameters!$B$96)</f>
        <v>9.7585880647238668</v>
      </c>
      <c r="E94" s="11">
        <f ca="1">IF('ISM daily rainfall draws'!E94=1,ISM!$I93,Parameters!$B$96)</f>
        <v>9.7585880647238668</v>
      </c>
      <c r="F94">
        <f ca="1">IF('ISM daily rainfall draws'!F94&lt;MAX(MIN((1/Parameters!$B$100*(SUM(B94:E94)*4-Parameters!$B$96))/(ISM!$I93-Parameters!$B$96),Parameters!$B$99),1-Parameters!$B$99),ISM!$I93,Parameters!$B$96)</f>
        <v>9.7585880647238668</v>
      </c>
      <c r="G94">
        <f ca="1">IF('ISM daily rainfall draws'!G94&lt;MAX(MIN((1/Parameters!$B$100*(SUM(C94:F94)*4-Parameters!$B$96))/(ISM!$I93-Parameters!$B$96),Parameters!$B$99),1-Parameters!$B$99),ISM!$I93,Parameters!$B$96)</f>
        <v>9.7585880647238668</v>
      </c>
      <c r="H94">
        <f ca="1">IF('ISM daily rainfall draws'!H94&lt;MAX(MIN((1/Parameters!$B$100*(SUM(D94:G94)*4-Parameters!$B$96))/(ISM!$I93-Parameters!$B$96),Parameters!$B$99),1-Parameters!$B$99),ISM!$I93,Parameters!$B$96)</f>
        <v>9.7585880647238668</v>
      </c>
      <c r="I94">
        <f ca="1">IF('ISM daily rainfall draws'!I94&lt;MAX(MIN((1/Parameters!$B$100*(SUM(E94:H94)*4-Parameters!$B$96))/(ISM!$I93-Parameters!$B$96),Parameters!$B$99),1-Parameters!$B$99),ISM!$I93,Parameters!$B$96)</f>
        <v>9.7585880647238668</v>
      </c>
      <c r="J94">
        <f ca="1">IF('ISM daily rainfall draws'!J94&lt;MAX(MIN((1/Parameters!$B$100*(SUM(F94:I94)*4-Parameters!$B$96))/(ISM!$I93-Parameters!$B$96),Parameters!$B$99),1-Parameters!$B$99),ISM!$I93,Parameters!$B$96)</f>
        <v>9.7585880647238668</v>
      </c>
      <c r="K94">
        <f ca="1">IF('ISM daily rainfall draws'!K94&lt;MAX(MIN((1/Parameters!$B$100*(SUM(G94:J94)*4-Parameters!$B$96))/(ISM!$I93-Parameters!$B$96),Parameters!$B$99),1-Parameters!$B$99),ISM!$I93,Parameters!$B$96)</f>
        <v>9.7585880647238668</v>
      </c>
      <c r="L94">
        <f ca="1">IF('ISM daily rainfall draws'!L94&lt;MAX(MIN((1/Parameters!$B$100*(SUM(H94:K94)*4-Parameters!$B$96))/(ISM!$I93-Parameters!$B$96),Parameters!$B$99),1-Parameters!$B$99),ISM!$I93,Parameters!$B$96)</f>
        <v>9.7585880647238668</v>
      </c>
      <c r="M94">
        <f ca="1">IF('ISM daily rainfall draws'!M94&lt;MAX(MIN((1/Parameters!$B$100*(SUM(I94:L94)*4-Parameters!$B$96))/(ISM!$I93-Parameters!$B$96),Parameters!$B$99),1-Parameters!$B$99),ISM!$I93,Parameters!$B$96)</f>
        <v>9.7585880647238668</v>
      </c>
      <c r="N94">
        <f ca="1">IF('ISM daily rainfall draws'!N94&lt;MAX(MIN((1/Parameters!$B$100*(SUM(J94:M94)*4-Parameters!$B$96))/(ISM!$I93-Parameters!$B$96),Parameters!$B$99),1-Parameters!$B$99),ISM!$I93,Parameters!$B$96)</f>
        <v>9.7585880647238668</v>
      </c>
      <c r="O94">
        <f ca="1">IF('ISM daily rainfall draws'!O94&lt;MAX(MIN((1/Parameters!$B$100*(SUM(K94:N94)*4-Parameters!$B$96))/(ISM!$I93-Parameters!$B$96),Parameters!$B$99),1-Parameters!$B$99),ISM!$I93,Parameters!$B$96)</f>
        <v>9.7585880647238668</v>
      </c>
      <c r="P94">
        <f ca="1">IF('ISM daily rainfall draws'!P94&lt;MAX(MIN((1/Parameters!$B$100*(SUM(L94:O94)*4-Parameters!$B$96))/(ISM!$I93-Parameters!$B$96),Parameters!$B$99),1-Parameters!$B$99),ISM!$I93,Parameters!$B$96)</f>
        <v>9.7585880647238668</v>
      </c>
      <c r="Q94">
        <f ca="1">IF('ISM daily rainfall draws'!Q94&lt;MAX(MIN((1/Parameters!$B$100*(SUM(M94:P94)*4-Parameters!$B$96))/(ISM!$I93-Parameters!$B$96),Parameters!$B$99),1-Parameters!$B$99),ISM!$I93,Parameters!$B$96)</f>
        <v>9.7585880647238668</v>
      </c>
      <c r="R94">
        <f ca="1">IF('ISM daily rainfall draws'!R94&lt;MAX(MIN((1/Parameters!$B$100*(SUM(N94:Q94)*4-Parameters!$B$96))/(ISM!$I93-Parameters!$B$96),Parameters!$B$99),1-Parameters!$B$99),ISM!$I93,Parameters!$B$96)</f>
        <v>9.7585880647238668</v>
      </c>
      <c r="S94">
        <f ca="1">IF('ISM daily rainfall draws'!S94&lt;MAX(MIN((1/Parameters!$B$100*(SUM(O94:R94)*4-Parameters!$B$96))/(ISM!$I93-Parameters!$B$96),Parameters!$B$99),1-Parameters!$B$99),ISM!$I93,Parameters!$B$96)</f>
        <v>9.7585880647238668</v>
      </c>
      <c r="T94">
        <f ca="1">IF('ISM daily rainfall draws'!T94&lt;MAX(MIN((1/Parameters!$B$100*(SUM(P94:S94)*4-Parameters!$B$96))/(ISM!$I93-Parameters!$B$96),Parameters!$B$99),1-Parameters!$B$99),ISM!$I93,Parameters!$B$96)</f>
        <v>9.7585880647238668</v>
      </c>
      <c r="U94">
        <f ca="1">IF('ISM daily rainfall draws'!U94&lt;MAX(MIN((1/Parameters!$B$100*(SUM(Q94:T94)*4-Parameters!$B$96))/(ISM!$I93-Parameters!$B$96),Parameters!$B$99),1-Parameters!$B$99),ISM!$I93,Parameters!$B$96)</f>
        <v>9.7585880647238668</v>
      </c>
      <c r="V94">
        <f ca="1">IF('ISM daily rainfall draws'!V94&lt;MAX(MIN((1/Parameters!$B$100*(SUM(R94:U94)*4-Parameters!$B$96))/(ISM!$I93-Parameters!$B$96),Parameters!$B$99),1-Parameters!$B$99),ISM!$I93,Parameters!$B$96)</f>
        <v>9.7585880647238668</v>
      </c>
      <c r="W94">
        <f ca="1">IF('ISM daily rainfall draws'!W94&lt;MAX(MIN((1/Parameters!$B$100*(SUM(S94:V94)*4-Parameters!$B$96))/(ISM!$I93-Parameters!$B$96),Parameters!$B$99),1-Parameters!$B$99),ISM!$I93,Parameters!$B$96)</f>
        <v>9.7585880647238668</v>
      </c>
      <c r="X94">
        <f ca="1">IF('ISM daily rainfall draws'!X94&lt;MAX(MIN((1/Parameters!$B$100*(SUM(T94:W94)*4-Parameters!$B$96))/(ISM!$I93-Parameters!$B$96),Parameters!$B$99),1-Parameters!$B$99),ISM!$I93,Parameters!$B$96)</f>
        <v>9.7585880647238668</v>
      </c>
      <c r="Y94">
        <f ca="1">IF('ISM daily rainfall draws'!Y94&lt;MAX(MIN((1/Parameters!$B$100*(SUM(U94:X94)*4-Parameters!$B$96))/(ISM!$I93-Parameters!$B$96),Parameters!$B$99),1-Parameters!$B$99),ISM!$I93,Parameters!$B$96)</f>
        <v>9.7585880647238668</v>
      </c>
      <c r="Z94">
        <f ca="1">IF('ISM daily rainfall draws'!Z94&lt;MAX(MIN((1/Parameters!$B$100*(SUM(V94:Y94)*4-Parameters!$B$96))/(ISM!$I93-Parameters!$B$96),Parameters!$B$99),1-Parameters!$B$99),ISM!$I93,Parameters!$B$96)</f>
        <v>9.7585880647238668</v>
      </c>
      <c r="AA94">
        <f ca="1">IF('ISM daily rainfall draws'!AA94&lt;MAX(MIN((1/Parameters!$B$100*(SUM(W94:Z94)*4-Parameters!$B$96))/(ISM!$I93-Parameters!$B$96),Parameters!$B$99),1-Parameters!$B$99),ISM!$I93,Parameters!$B$96)</f>
        <v>9.7585880647238668</v>
      </c>
      <c r="AB94">
        <f ca="1">IF('ISM daily rainfall draws'!AB94&lt;MAX(MIN((1/Parameters!$B$100*(SUM(X94:AA94)*4-Parameters!$B$96))/(ISM!$I93-Parameters!$B$96),Parameters!$B$99),1-Parameters!$B$99),ISM!$I93,Parameters!$B$96)</f>
        <v>9.7585880647238668</v>
      </c>
      <c r="AC94">
        <f ca="1">IF('ISM daily rainfall draws'!AC94&lt;MAX(MIN((1/Parameters!$B$100*(SUM(Y94:AB94)*4-Parameters!$B$96))/(ISM!$I93-Parameters!$B$96),Parameters!$B$99),1-Parameters!$B$99),ISM!$I93,Parameters!$B$96)</f>
        <v>9.7585880647238668</v>
      </c>
      <c r="AD94">
        <f ca="1">IF('ISM daily rainfall draws'!AD94&lt;MAX(MIN((1/Parameters!$B$100*(SUM(Z94:AC94)*4-Parameters!$B$96))/(ISM!$I93-Parameters!$B$96),Parameters!$B$99),1-Parameters!$B$99),ISM!$I93,Parameters!$B$96)</f>
        <v>9.7585880647238668</v>
      </c>
      <c r="AE94">
        <f ca="1">IF('ISM daily rainfall draws'!AE94&lt;MAX(MIN((1/Parameters!$B$100*(SUM(AA94:AD94)*4-Parameters!$B$96))/(ISM!$I93-Parameters!$B$96),Parameters!$B$99),1-Parameters!$B$99),ISM!$I93,Parameters!$B$96)</f>
        <v>9.7585880647238668</v>
      </c>
      <c r="AF94">
        <f ca="1">IF('ISM daily rainfall draws'!AF94&lt;MAX(MIN((1/Parameters!$B$100*(SUM(AB94:AE94)*4-Parameters!$B$96))/(ISM!$I93-Parameters!$B$96),Parameters!$B$99),1-Parameters!$B$99),ISM!$I93,Parameters!$B$96)</f>
        <v>9.7585880647238668</v>
      </c>
      <c r="AG94">
        <f ca="1">IF('ISM daily rainfall draws'!AG94&lt;MAX(MIN((1/Parameters!$B$100*(SUM(AC94:AF94)*4-Parameters!$B$96))/(ISM!$I93-Parameters!$B$96),Parameters!$B$99),1-Parameters!$B$99),ISM!$I93,Parameters!$B$96)</f>
        <v>9.7585880647238668</v>
      </c>
      <c r="AH94">
        <f ca="1">IF('ISM daily rainfall draws'!AH94&lt;MAX(MIN((1/Parameters!$B$100*(SUM(AD94:AG94)*4-Parameters!$B$96))/(ISM!$I93-Parameters!$B$96),Parameters!$B$99),1-Parameters!$B$99),ISM!$I93,Parameters!$B$96)</f>
        <v>9.7585880647238668</v>
      </c>
      <c r="AI94">
        <f ca="1">IF('ISM daily rainfall draws'!AI94&lt;MAX(MIN((1/Parameters!$B$100*(SUM(AE94:AH94)*4-Parameters!$B$96))/(ISM!$I93-Parameters!$B$96),Parameters!$B$99),1-Parameters!$B$99),ISM!$I93,Parameters!$B$96)</f>
        <v>9.7585880647238668</v>
      </c>
      <c r="AJ94">
        <f ca="1">IF('ISM daily rainfall draws'!AJ94&lt;MAX(MIN((1/Parameters!$B$100*(SUM(AF94:AI94)*4-Parameters!$B$96))/(ISM!$I93-Parameters!$B$96),Parameters!$B$99),1-Parameters!$B$99),ISM!$I93,Parameters!$B$96)</f>
        <v>9.7585880647238668</v>
      </c>
    </row>
    <row r="95" spans="1:36" x14ac:dyDescent="0.25">
      <c r="A95">
        <v>2102</v>
      </c>
      <c r="B95">
        <f ca="1">IF('ISM daily rainfall draws'!B95=1,ISM!$I94,Parameters!$B$96)</f>
        <v>9.7614467789696171</v>
      </c>
      <c r="C95">
        <f ca="1">IF('ISM daily rainfall draws'!C95=1,ISM!$I94,Parameters!$B$96)</f>
        <v>9.7614467789696171</v>
      </c>
      <c r="D95">
        <f ca="1">IF('ISM daily rainfall draws'!D95=1,ISM!$I94,Parameters!$B$96)</f>
        <v>9.7614467789696171</v>
      </c>
      <c r="E95" s="11">
        <f ca="1">IF('ISM daily rainfall draws'!E95=1,ISM!$I94,Parameters!$B$96)</f>
        <v>9.7614467789696171</v>
      </c>
      <c r="F95">
        <f ca="1">IF('ISM daily rainfall draws'!F95&lt;MAX(MIN((1/Parameters!$B$100*(SUM(B95:E95)*4-Parameters!$B$96))/(ISM!$I94-Parameters!$B$96),Parameters!$B$99),1-Parameters!$B$99),ISM!$I94,Parameters!$B$96)</f>
        <v>9.7614467789696171</v>
      </c>
      <c r="G95">
        <f ca="1">IF('ISM daily rainfall draws'!G95&lt;MAX(MIN((1/Parameters!$B$100*(SUM(C95:F95)*4-Parameters!$B$96))/(ISM!$I94-Parameters!$B$96),Parameters!$B$99),1-Parameters!$B$99),ISM!$I94,Parameters!$B$96)</f>
        <v>9.7614467789696171</v>
      </c>
      <c r="H95">
        <f ca="1">IF('ISM daily rainfall draws'!H95&lt;MAX(MIN((1/Parameters!$B$100*(SUM(D95:G95)*4-Parameters!$B$96))/(ISM!$I94-Parameters!$B$96),Parameters!$B$99),1-Parameters!$B$99),ISM!$I94,Parameters!$B$96)</f>
        <v>9.7614467789696171</v>
      </c>
      <c r="I95">
        <f ca="1">IF('ISM daily rainfall draws'!I95&lt;MAX(MIN((1/Parameters!$B$100*(SUM(E95:H95)*4-Parameters!$B$96))/(ISM!$I94-Parameters!$B$96),Parameters!$B$99),1-Parameters!$B$99),ISM!$I94,Parameters!$B$96)</f>
        <v>9.7614467789696171</v>
      </c>
      <c r="J95">
        <f ca="1">IF('ISM daily rainfall draws'!J95&lt;MAX(MIN((1/Parameters!$B$100*(SUM(F95:I95)*4-Parameters!$B$96))/(ISM!$I94-Parameters!$B$96),Parameters!$B$99),1-Parameters!$B$99),ISM!$I94,Parameters!$B$96)</f>
        <v>9.7614467789696171</v>
      </c>
      <c r="K95">
        <f ca="1">IF('ISM daily rainfall draws'!K95&lt;MAX(MIN((1/Parameters!$B$100*(SUM(G95:J95)*4-Parameters!$B$96))/(ISM!$I94-Parameters!$B$96),Parameters!$B$99),1-Parameters!$B$99),ISM!$I94,Parameters!$B$96)</f>
        <v>9.7614467789696171</v>
      </c>
      <c r="L95">
        <f ca="1">IF('ISM daily rainfall draws'!L95&lt;MAX(MIN((1/Parameters!$B$100*(SUM(H95:K95)*4-Parameters!$B$96))/(ISM!$I94-Parameters!$B$96),Parameters!$B$99),1-Parameters!$B$99),ISM!$I94,Parameters!$B$96)</f>
        <v>9.7614467789696171</v>
      </c>
      <c r="M95">
        <f ca="1">IF('ISM daily rainfall draws'!M95&lt;MAX(MIN((1/Parameters!$B$100*(SUM(I95:L95)*4-Parameters!$B$96))/(ISM!$I94-Parameters!$B$96),Parameters!$B$99),1-Parameters!$B$99),ISM!$I94,Parameters!$B$96)</f>
        <v>9.7614467789696171</v>
      </c>
      <c r="N95">
        <f ca="1">IF('ISM daily rainfall draws'!N95&lt;MAX(MIN((1/Parameters!$B$100*(SUM(J95:M95)*4-Parameters!$B$96))/(ISM!$I94-Parameters!$B$96),Parameters!$B$99),1-Parameters!$B$99),ISM!$I94,Parameters!$B$96)</f>
        <v>9.7614467789696171</v>
      </c>
      <c r="O95">
        <f ca="1">IF('ISM daily rainfall draws'!O95&lt;MAX(MIN((1/Parameters!$B$100*(SUM(K95:N95)*4-Parameters!$B$96))/(ISM!$I94-Parameters!$B$96),Parameters!$B$99),1-Parameters!$B$99),ISM!$I94,Parameters!$B$96)</f>
        <v>9.7614467789696171</v>
      </c>
      <c r="P95">
        <f ca="1">IF('ISM daily rainfall draws'!P95&lt;MAX(MIN((1/Parameters!$B$100*(SUM(L95:O95)*4-Parameters!$B$96))/(ISM!$I94-Parameters!$B$96),Parameters!$B$99),1-Parameters!$B$99),ISM!$I94,Parameters!$B$96)</f>
        <v>9.7614467789696171</v>
      </c>
      <c r="Q95">
        <f ca="1">IF('ISM daily rainfall draws'!Q95&lt;MAX(MIN((1/Parameters!$B$100*(SUM(M95:P95)*4-Parameters!$B$96))/(ISM!$I94-Parameters!$B$96),Parameters!$B$99),1-Parameters!$B$99),ISM!$I94,Parameters!$B$96)</f>
        <v>9.7614467789696171</v>
      </c>
      <c r="R95">
        <f ca="1">IF('ISM daily rainfall draws'!R95&lt;MAX(MIN((1/Parameters!$B$100*(SUM(N95:Q95)*4-Parameters!$B$96))/(ISM!$I94-Parameters!$B$96),Parameters!$B$99),1-Parameters!$B$99),ISM!$I94,Parameters!$B$96)</f>
        <v>9.7614467789696171</v>
      </c>
      <c r="S95">
        <f ca="1">IF('ISM daily rainfall draws'!S95&lt;MAX(MIN((1/Parameters!$B$100*(SUM(O95:R95)*4-Parameters!$B$96))/(ISM!$I94-Parameters!$B$96),Parameters!$B$99),1-Parameters!$B$99),ISM!$I94,Parameters!$B$96)</f>
        <v>9.7614467789696171</v>
      </c>
      <c r="T95">
        <f ca="1">IF('ISM daily rainfall draws'!T95&lt;MAX(MIN((1/Parameters!$B$100*(SUM(P95:S95)*4-Parameters!$B$96))/(ISM!$I94-Parameters!$B$96),Parameters!$B$99),1-Parameters!$B$99),ISM!$I94,Parameters!$B$96)</f>
        <v>9.7614467789696171</v>
      </c>
      <c r="U95">
        <f ca="1">IF('ISM daily rainfall draws'!U95&lt;MAX(MIN((1/Parameters!$B$100*(SUM(Q95:T95)*4-Parameters!$B$96))/(ISM!$I94-Parameters!$B$96),Parameters!$B$99),1-Parameters!$B$99),ISM!$I94,Parameters!$B$96)</f>
        <v>9.7614467789696171</v>
      </c>
      <c r="V95">
        <f ca="1">IF('ISM daily rainfall draws'!V95&lt;MAX(MIN((1/Parameters!$B$100*(SUM(R95:U95)*4-Parameters!$B$96))/(ISM!$I94-Parameters!$B$96),Parameters!$B$99),1-Parameters!$B$99),ISM!$I94,Parameters!$B$96)</f>
        <v>9.7614467789696171</v>
      </c>
      <c r="W95">
        <f ca="1">IF('ISM daily rainfall draws'!W95&lt;MAX(MIN((1/Parameters!$B$100*(SUM(S95:V95)*4-Parameters!$B$96))/(ISM!$I94-Parameters!$B$96),Parameters!$B$99),1-Parameters!$B$99),ISM!$I94,Parameters!$B$96)</f>
        <v>9.7614467789696171</v>
      </c>
      <c r="X95">
        <f ca="1">IF('ISM daily rainfall draws'!X95&lt;MAX(MIN((1/Parameters!$B$100*(SUM(T95:W95)*4-Parameters!$B$96))/(ISM!$I94-Parameters!$B$96),Parameters!$B$99),1-Parameters!$B$99),ISM!$I94,Parameters!$B$96)</f>
        <v>9.7614467789696171</v>
      </c>
      <c r="Y95">
        <f ca="1">IF('ISM daily rainfall draws'!Y95&lt;MAX(MIN((1/Parameters!$B$100*(SUM(U95:X95)*4-Parameters!$B$96))/(ISM!$I94-Parameters!$B$96),Parameters!$B$99),1-Parameters!$B$99),ISM!$I94,Parameters!$B$96)</f>
        <v>9.7614467789696171</v>
      </c>
      <c r="Z95">
        <f ca="1">IF('ISM daily rainfall draws'!Z95&lt;MAX(MIN((1/Parameters!$B$100*(SUM(V95:Y95)*4-Parameters!$B$96))/(ISM!$I94-Parameters!$B$96),Parameters!$B$99),1-Parameters!$B$99),ISM!$I94,Parameters!$B$96)</f>
        <v>9.7614467789696171</v>
      </c>
      <c r="AA95">
        <f ca="1">IF('ISM daily rainfall draws'!AA95&lt;MAX(MIN((1/Parameters!$B$100*(SUM(W95:Z95)*4-Parameters!$B$96))/(ISM!$I94-Parameters!$B$96),Parameters!$B$99),1-Parameters!$B$99),ISM!$I94,Parameters!$B$96)</f>
        <v>9.7614467789696171</v>
      </c>
      <c r="AB95">
        <f ca="1">IF('ISM daily rainfall draws'!AB95&lt;MAX(MIN((1/Parameters!$B$100*(SUM(X95:AA95)*4-Parameters!$B$96))/(ISM!$I94-Parameters!$B$96),Parameters!$B$99),1-Parameters!$B$99),ISM!$I94,Parameters!$B$96)</f>
        <v>9.7614467789696171</v>
      </c>
      <c r="AC95">
        <f ca="1">IF('ISM daily rainfall draws'!AC95&lt;MAX(MIN((1/Parameters!$B$100*(SUM(Y95:AB95)*4-Parameters!$B$96))/(ISM!$I94-Parameters!$B$96),Parameters!$B$99),1-Parameters!$B$99),ISM!$I94,Parameters!$B$96)</f>
        <v>9.7614467789696171</v>
      </c>
      <c r="AD95">
        <f ca="1">IF('ISM daily rainfall draws'!AD95&lt;MAX(MIN((1/Parameters!$B$100*(SUM(Z95:AC95)*4-Parameters!$B$96))/(ISM!$I94-Parameters!$B$96),Parameters!$B$99),1-Parameters!$B$99),ISM!$I94,Parameters!$B$96)</f>
        <v>9.7614467789696171</v>
      </c>
      <c r="AE95">
        <f ca="1">IF('ISM daily rainfall draws'!AE95&lt;MAX(MIN((1/Parameters!$B$100*(SUM(AA95:AD95)*4-Parameters!$B$96))/(ISM!$I94-Parameters!$B$96),Parameters!$B$99),1-Parameters!$B$99),ISM!$I94,Parameters!$B$96)</f>
        <v>9.7614467789696171</v>
      </c>
      <c r="AF95">
        <f ca="1">IF('ISM daily rainfall draws'!AF95&lt;MAX(MIN((1/Parameters!$B$100*(SUM(AB95:AE95)*4-Parameters!$B$96))/(ISM!$I94-Parameters!$B$96),Parameters!$B$99),1-Parameters!$B$99),ISM!$I94,Parameters!$B$96)</f>
        <v>9.7614467789696171</v>
      </c>
      <c r="AG95">
        <f ca="1">IF('ISM daily rainfall draws'!AG95&lt;MAX(MIN((1/Parameters!$B$100*(SUM(AC95:AF95)*4-Parameters!$B$96))/(ISM!$I94-Parameters!$B$96),Parameters!$B$99),1-Parameters!$B$99),ISM!$I94,Parameters!$B$96)</f>
        <v>9.7614467789696171</v>
      </c>
      <c r="AH95">
        <f ca="1">IF('ISM daily rainfall draws'!AH95&lt;MAX(MIN((1/Parameters!$B$100*(SUM(AD95:AG95)*4-Parameters!$B$96))/(ISM!$I94-Parameters!$B$96),Parameters!$B$99),1-Parameters!$B$99),ISM!$I94,Parameters!$B$96)</f>
        <v>9.7614467789696171</v>
      </c>
      <c r="AI95">
        <f ca="1">IF('ISM daily rainfall draws'!AI95&lt;MAX(MIN((1/Parameters!$B$100*(SUM(AE95:AH95)*4-Parameters!$B$96))/(ISM!$I94-Parameters!$B$96),Parameters!$B$99),1-Parameters!$B$99),ISM!$I94,Parameters!$B$96)</f>
        <v>9.7614467789696171</v>
      </c>
      <c r="AJ95">
        <f ca="1">IF('ISM daily rainfall draws'!AJ95&lt;MAX(MIN((1/Parameters!$B$100*(SUM(AF95:AI95)*4-Parameters!$B$96))/(ISM!$I94-Parameters!$B$96),Parameters!$B$99),1-Parameters!$B$99),ISM!$I94,Parameters!$B$96)</f>
        <v>9.7614467789696171</v>
      </c>
    </row>
    <row r="96" spans="1:36" x14ac:dyDescent="0.25">
      <c r="A96">
        <v>2103</v>
      </c>
      <c r="B96">
        <f ca="1">IF('ISM daily rainfall draws'!B96=1,ISM!$I95,Parameters!$B$96)</f>
        <v>9.7642774897647389</v>
      </c>
      <c r="C96">
        <f ca="1">IF('ISM daily rainfall draws'!C96=1,ISM!$I95,Parameters!$B$96)</f>
        <v>9.7642774897647389</v>
      </c>
      <c r="D96">
        <f ca="1">IF('ISM daily rainfall draws'!D96=1,ISM!$I95,Parameters!$B$96)</f>
        <v>9.7642774897647389</v>
      </c>
      <c r="E96" s="11">
        <f ca="1">IF('ISM daily rainfall draws'!E96=1,ISM!$I95,Parameters!$B$96)</f>
        <v>9.7642774897647389</v>
      </c>
      <c r="F96">
        <f ca="1">IF('ISM daily rainfall draws'!F96&lt;MAX(MIN((1/Parameters!$B$100*(SUM(B96:E96)*4-Parameters!$B$96))/(ISM!$I95-Parameters!$B$96),Parameters!$B$99),1-Parameters!$B$99),ISM!$I95,Parameters!$B$96)</f>
        <v>9.7642774897647389</v>
      </c>
      <c r="G96">
        <f ca="1">IF('ISM daily rainfall draws'!G96&lt;MAX(MIN((1/Parameters!$B$100*(SUM(C96:F96)*4-Parameters!$B$96))/(ISM!$I95-Parameters!$B$96),Parameters!$B$99),1-Parameters!$B$99),ISM!$I95,Parameters!$B$96)</f>
        <v>9.7642774897647389</v>
      </c>
      <c r="H96">
        <f ca="1">IF('ISM daily rainfall draws'!H96&lt;MAX(MIN((1/Parameters!$B$100*(SUM(D96:G96)*4-Parameters!$B$96))/(ISM!$I95-Parameters!$B$96),Parameters!$B$99),1-Parameters!$B$99),ISM!$I95,Parameters!$B$96)</f>
        <v>9.7642774897647389</v>
      </c>
      <c r="I96">
        <f ca="1">IF('ISM daily rainfall draws'!I96&lt;MAX(MIN((1/Parameters!$B$100*(SUM(E96:H96)*4-Parameters!$B$96))/(ISM!$I95-Parameters!$B$96),Parameters!$B$99),1-Parameters!$B$99),ISM!$I95,Parameters!$B$96)</f>
        <v>9.7642774897647389</v>
      </c>
      <c r="J96">
        <f ca="1">IF('ISM daily rainfall draws'!J96&lt;MAX(MIN((1/Parameters!$B$100*(SUM(F96:I96)*4-Parameters!$B$96))/(ISM!$I95-Parameters!$B$96),Parameters!$B$99),1-Parameters!$B$99),ISM!$I95,Parameters!$B$96)</f>
        <v>9.7642774897647389</v>
      </c>
      <c r="K96">
        <f ca="1">IF('ISM daily rainfall draws'!K96&lt;MAX(MIN((1/Parameters!$B$100*(SUM(G96:J96)*4-Parameters!$B$96))/(ISM!$I95-Parameters!$B$96),Parameters!$B$99),1-Parameters!$B$99),ISM!$I95,Parameters!$B$96)</f>
        <v>9.7642774897647389</v>
      </c>
      <c r="L96">
        <f ca="1">IF('ISM daily rainfall draws'!L96&lt;MAX(MIN((1/Parameters!$B$100*(SUM(H96:K96)*4-Parameters!$B$96))/(ISM!$I95-Parameters!$B$96),Parameters!$B$99),1-Parameters!$B$99),ISM!$I95,Parameters!$B$96)</f>
        <v>9.7642774897647389</v>
      </c>
      <c r="M96">
        <f ca="1">IF('ISM daily rainfall draws'!M96&lt;MAX(MIN((1/Parameters!$B$100*(SUM(I96:L96)*4-Parameters!$B$96))/(ISM!$I95-Parameters!$B$96),Parameters!$B$99),1-Parameters!$B$99),ISM!$I95,Parameters!$B$96)</f>
        <v>9.7642774897647389</v>
      </c>
      <c r="N96">
        <f ca="1">IF('ISM daily rainfall draws'!N96&lt;MAX(MIN((1/Parameters!$B$100*(SUM(J96:M96)*4-Parameters!$B$96))/(ISM!$I95-Parameters!$B$96),Parameters!$B$99),1-Parameters!$B$99),ISM!$I95,Parameters!$B$96)</f>
        <v>9.7642774897647389</v>
      </c>
      <c r="O96">
        <f ca="1">IF('ISM daily rainfall draws'!O96&lt;MAX(MIN((1/Parameters!$B$100*(SUM(K96:N96)*4-Parameters!$B$96))/(ISM!$I95-Parameters!$B$96),Parameters!$B$99),1-Parameters!$B$99),ISM!$I95,Parameters!$B$96)</f>
        <v>9.7642774897647389</v>
      </c>
      <c r="P96">
        <f ca="1">IF('ISM daily rainfall draws'!P96&lt;MAX(MIN((1/Parameters!$B$100*(SUM(L96:O96)*4-Parameters!$B$96))/(ISM!$I95-Parameters!$B$96),Parameters!$B$99),1-Parameters!$B$99),ISM!$I95,Parameters!$B$96)</f>
        <v>9.7642774897647389</v>
      </c>
      <c r="Q96">
        <f ca="1">IF('ISM daily rainfall draws'!Q96&lt;MAX(MIN((1/Parameters!$B$100*(SUM(M96:P96)*4-Parameters!$B$96))/(ISM!$I95-Parameters!$B$96),Parameters!$B$99),1-Parameters!$B$99),ISM!$I95,Parameters!$B$96)</f>
        <v>9.7642774897647389</v>
      </c>
      <c r="R96">
        <f ca="1">IF('ISM daily rainfall draws'!R96&lt;MAX(MIN((1/Parameters!$B$100*(SUM(N96:Q96)*4-Parameters!$B$96))/(ISM!$I95-Parameters!$B$96),Parameters!$B$99),1-Parameters!$B$99),ISM!$I95,Parameters!$B$96)</f>
        <v>9.7642774897647389</v>
      </c>
      <c r="S96">
        <f ca="1">IF('ISM daily rainfall draws'!S96&lt;MAX(MIN((1/Parameters!$B$100*(SUM(O96:R96)*4-Parameters!$B$96))/(ISM!$I95-Parameters!$B$96),Parameters!$B$99),1-Parameters!$B$99),ISM!$I95,Parameters!$B$96)</f>
        <v>9.7642774897647389</v>
      </c>
      <c r="T96">
        <f ca="1">IF('ISM daily rainfall draws'!T96&lt;MAX(MIN((1/Parameters!$B$100*(SUM(P96:S96)*4-Parameters!$B$96))/(ISM!$I95-Parameters!$B$96),Parameters!$B$99),1-Parameters!$B$99),ISM!$I95,Parameters!$B$96)</f>
        <v>9.7642774897647389</v>
      </c>
      <c r="U96">
        <f ca="1">IF('ISM daily rainfall draws'!U96&lt;MAX(MIN((1/Parameters!$B$100*(SUM(Q96:T96)*4-Parameters!$B$96))/(ISM!$I95-Parameters!$B$96),Parameters!$B$99),1-Parameters!$B$99),ISM!$I95,Parameters!$B$96)</f>
        <v>9.7642774897647389</v>
      </c>
      <c r="V96">
        <f ca="1">IF('ISM daily rainfall draws'!V96&lt;MAX(MIN((1/Parameters!$B$100*(SUM(R96:U96)*4-Parameters!$B$96))/(ISM!$I95-Parameters!$B$96),Parameters!$B$99),1-Parameters!$B$99),ISM!$I95,Parameters!$B$96)</f>
        <v>9.7642774897647389</v>
      </c>
      <c r="W96">
        <f ca="1">IF('ISM daily rainfall draws'!W96&lt;MAX(MIN((1/Parameters!$B$100*(SUM(S96:V96)*4-Parameters!$B$96))/(ISM!$I95-Parameters!$B$96),Parameters!$B$99),1-Parameters!$B$99),ISM!$I95,Parameters!$B$96)</f>
        <v>9.7642774897647389</v>
      </c>
      <c r="X96">
        <f ca="1">IF('ISM daily rainfall draws'!X96&lt;MAX(MIN((1/Parameters!$B$100*(SUM(T96:W96)*4-Parameters!$B$96))/(ISM!$I95-Parameters!$B$96),Parameters!$B$99),1-Parameters!$B$99),ISM!$I95,Parameters!$B$96)</f>
        <v>9.7642774897647389</v>
      </c>
      <c r="Y96">
        <f ca="1">IF('ISM daily rainfall draws'!Y96&lt;MAX(MIN((1/Parameters!$B$100*(SUM(U96:X96)*4-Parameters!$B$96))/(ISM!$I95-Parameters!$B$96),Parameters!$B$99),1-Parameters!$B$99),ISM!$I95,Parameters!$B$96)</f>
        <v>9.7642774897647389</v>
      </c>
      <c r="Z96">
        <f ca="1">IF('ISM daily rainfall draws'!Z96&lt;MAX(MIN((1/Parameters!$B$100*(SUM(V96:Y96)*4-Parameters!$B$96))/(ISM!$I95-Parameters!$B$96),Parameters!$B$99),1-Parameters!$B$99),ISM!$I95,Parameters!$B$96)</f>
        <v>9.7642774897647389</v>
      </c>
      <c r="AA96">
        <f ca="1">IF('ISM daily rainfall draws'!AA96&lt;MAX(MIN((1/Parameters!$B$100*(SUM(W96:Z96)*4-Parameters!$B$96))/(ISM!$I95-Parameters!$B$96),Parameters!$B$99),1-Parameters!$B$99),ISM!$I95,Parameters!$B$96)</f>
        <v>9.7642774897647389</v>
      </c>
      <c r="AB96">
        <f ca="1">IF('ISM daily rainfall draws'!AB96&lt;MAX(MIN((1/Parameters!$B$100*(SUM(X96:AA96)*4-Parameters!$B$96))/(ISM!$I95-Parameters!$B$96),Parameters!$B$99),1-Parameters!$B$99),ISM!$I95,Parameters!$B$96)</f>
        <v>9.7642774897647389</v>
      </c>
      <c r="AC96">
        <f ca="1">IF('ISM daily rainfall draws'!AC96&lt;MAX(MIN((1/Parameters!$B$100*(SUM(Y96:AB96)*4-Parameters!$B$96))/(ISM!$I95-Parameters!$B$96),Parameters!$B$99),1-Parameters!$B$99),ISM!$I95,Parameters!$B$96)</f>
        <v>9.7642774897647389</v>
      </c>
      <c r="AD96">
        <f ca="1">IF('ISM daily rainfall draws'!AD96&lt;MAX(MIN((1/Parameters!$B$100*(SUM(Z96:AC96)*4-Parameters!$B$96))/(ISM!$I95-Parameters!$B$96),Parameters!$B$99),1-Parameters!$B$99),ISM!$I95,Parameters!$B$96)</f>
        <v>9.7642774897647389</v>
      </c>
      <c r="AE96">
        <f ca="1">IF('ISM daily rainfall draws'!AE96&lt;MAX(MIN((1/Parameters!$B$100*(SUM(AA96:AD96)*4-Parameters!$B$96))/(ISM!$I95-Parameters!$B$96),Parameters!$B$99),1-Parameters!$B$99),ISM!$I95,Parameters!$B$96)</f>
        <v>9.7642774897647389</v>
      </c>
      <c r="AF96">
        <f ca="1">IF('ISM daily rainfall draws'!AF96&lt;MAX(MIN((1/Parameters!$B$100*(SUM(AB96:AE96)*4-Parameters!$B$96))/(ISM!$I95-Parameters!$B$96),Parameters!$B$99),1-Parameters!$B$99),ISM!$I95,Parameters!$B$96)</f>
        <v>9.7642774897647389</v>
      </c>
      <c r="AG96">
        <f ca="1">IF('ISM daily rainfall draws'!AG96&lt;MAX(MIN((1/Parameters!$B$100*(SUM(AC96:AF96)*4-Parameters!$B$96))/(ISM!$I95-Parameters!$B$96),Parameters!$B$99),1-Parameters!$B$99),ISM!$I95,Parameters!$B$96)</f>
        <v>9.7642774897647389</v>
      </c>
      <c r="AH96">
        <f ca="1">IF('ISM daily rainfall draws'!AH96&lt;MAX(MIN((1/Parameters!$B$100*(SUM(AD96:AG96)*4-Parameters!$B$96))/(ISM!$I95-Parameters!$B$96),Parameters!$B$99),1-Parameters!$B$99),ISM!$I95,Parameters!$B$96)</f>
        <v>9.7642774897647389</v>
      </c>
      <c r="AI96">
        <f ca="1">IF('ISM daily rainfall draws'!AI96&lt;MAX(MIN((1/Parameters!$B$100*(SUM(AE96:AH96)*4-Parameters!$B$96))/(ISM!$I95-Parameters!$B$96),Parameters!$B$99),1-Parameters!$B$99),ISM!$I95,Parameters!$B$96)</f>
        <v>9.7642774897647389</v>
      </c>
      <c r="AJ96">
        <f ca="1">IF('ISM daily rainfall draws'!AJ96&lt;MAX(MIN((1/Parameters!$B$100*(SUM(AF96:AI96)*4-Parameters!$B$96))/(ISM!$I95-Parameters!$B$96),Parameters!$B$99),1-Parameters!$B$99),ISM!$I95,Parameters!$B$96)</f>
        <v>9.7642774897647389</v>
      </c>
    </row>
    <row r="97" spans="1:36" x14ac:dyDescent="0.25">
      <c r="A97">
        <v>2104</v>
      </c>
      <c r="B97">
        <f ca="1">IF('ISM daily rainfall draws'!B97=1,ISM!$I96,Parameters!$B$96)</f>
        <v>9.767070295332255</v>
      </c>
      <c r="C97">
        <f ca="1">IF('ISM daily rainfall draws'!C97=1,ISM!$I96,Parameters!$B$96)</f>
        <v>9.767070295332255</v>
      </c>
      <c r="D97">
        <f ca="1">IF('ISM daily rainfall draws'!D97=1,ISM!$I96,Parameters!$B$96)</f>
        <v>9.767070295332255</v>
      </c>
      <c r="E97" s="11">
        <f ca="1">IF('ISM daily rainfall draws'!E97=1,ISM!$I96,Parameters!$B$96)</f>
        <v>9.767070295332255</v>
      </c>
      <c r="F97">
        <f ca="1">IF('ISM daily rainfall draws'!F97&lt;MAX(MIN((1/Parameters!$B$100*(SUM(B97:E97)*4-Parameters!$B$96))/(ISM!$I96-Parameters!$B$96),Parameters!$B$99),1-Parameters!$B$99),ISM!$I96,Parameters!$B$96)</f>
        <v>9.767070295332255</v>
      </c>
      <c r="G97">
        <f ca="1">IF('ISM daily rainfall draws'!G97&lt;MAX(MIN((1/Parameters!$B$100*(SUM(C97:F97)*4-Parameters!$B$96))/(ISM!$I96-Parameters!$B$96),Parameters!$B$99),1-Parameters!$B$99),ISM!$I96,Parameters!$B$96)</f>
        <v>9.767070295332255</v>
      </c>
      <c r="H97">
        <f ca="1">IF('ISM daily rainfall draws'!H97&lt;MAX(MIN((1/Parameters!$B$100*(SUM(D97:G97)*4-Parameters!$B$96))/(ISM!$I96-Parameters!$B$96),Parameters!$B$99),1-Parameters!$B$99),ISM!$I96,Parameters!$B$96)</f>
        <v>9.767070295332255</v>
      </c>
      <c r="I97">
        <f ca="1">IF('ISM daily rainfall draws'!I97&lt;MAX(MIN((1/Parameters!$B$100*(SUM(E97:H97)*4-Parameters!$B$96))/(ISM!$I96-Parameters!$B$96),Parameters!$B$99),1-Parameters!$B$99),ISM!$I96,Parameters!$B$96)</f>
        <v>9.767070295332255</v>
      </c>
      <c r="J97">
        <f ca="1">IF('ISM daily rainfall draws'!J97&lt;MAX(MIN((1/Parameters!$B$100*(SUM(F97:I97)*4-Parameters!$B$96))/(ISM!$I96-Parameters!$B$96),Parameters!$B$99),1-Parameters!$B$99),ISM!$I96,Parameters!$B$96)</f>
        <v>9.767070295332255</v>
      </c>
      <c r="K97">
        <f ca="1">IF('ISM daily rainfall draws'!K97&lt;MAX(MIN((1/Parameters!$B$100*(SUM(G97:J97)*4-Parameters!$B$96))/(ISM!$I96-Parameters!$B$96),Parameters!$B$99),1-Parameters!$B$99),ISM!$I96,Parameters!$B$96)</f>
        <v>9.767070295332255</v>
      </c>
      <c r="L97">
        <f ca="1">IF('ISM daily rainfall draws'!L97&lt;MAX(MIN((1/Parameters!$B$100*(SUM(H97:K97)*4-Parameters!$B$96))/(ISM!$I96-Parameters!$B$96),Parameters!$B$99),1-Parameters!$B$99),ISM!$I96,Parameters!$B$96)</f>
        <v>9.767070295332255</v>
      </c>
      <c r="M97">
        <f ca="1">IF('ISM daily rainfall draws'!M97&lt;MAX(MIN((1/Parameters!$B$100*(SUM(I97:L97)*4-Parameters!$B$96))/(ISM!$I96-Parameters!$B$96),Parameters!$B$99),1-Parameters!$B$99),ISM!$I96,Parameters!$B$96)</f>
        <v>9.767070295332255</v>
      </c>
      <c r="N97">
        <f ca="1">IF('ISM daily rainfall draws'!N97&lt;MAX(MIN((1/Parameters!$B$100*(SUM(J97:M97)*4-Parameters!$B$96))/(ISM!$I96-Parameters!$B$96),Parameters!$B$99),1-Parameters!$B$99),ISM!$I96,Parameters!$B$96)</f>
        <v>9.767070295332255</v>
      </c>
      <c r="O97">
        <f ca="1">IF('ISM daily rainfall draws'!O97&lt;MAX(MIN((1/Parameters!$B$100*(SUM(K97:N97)*4-Parameters!$B$96))/(ISM!$I96-Parameters!$B$96),Parameters!$B$99),1-Parameters!$B$99),ISM!$I96,Parameters!$B$96)</f>
        <v>9.767070295332255</v>
      </c>
      <c r="P97">
        <f ca="1">IF('ISM daily rainfall draws'!P97&lt;MAX(MIN((1/Parameters!$B$100*(SUM(L97:O97)*4-Parameters!$B$96))/(ISM!$I96-Parameters!$B$96),Parameters!$B$99),1-Parameters!$B$99),ISM!$I96,Parameters!$B$96)</f>
        <v>9.767070295332255</v>
      </c>
      <c r="Q97">
        <f ca="1">IF('ISM daily rainfall draws'!Q97&lt;MAX(MIN((1/Parameters!$B$100*(SUM(M97:P97)*4-Parameters!$B$96))/(ISM!$I96-Parameters!$B$96),Parameters!$B$99),1-Parameters!$B$99),ISM!$I96,Parameters!$B$96)</f>
        <v>9.767070295332255</v>
      </c>
      <c r="R97">
        <f ca="1">IF('ISM daily rainfall draws'!R97&lt;MAX(MIN((1/Parameters!$B$100*(SUM(N97:Q97)*4-Parameters!$B$96))/(ISM!$I96-Parameters!$B$96),Parameters!$B$99),1-Parameters!$B$99),ISM!$I96,Parameters!$B$96)</f>
        <v>9.767070295332255</v>
      </c>
      <c r="S97">
        <f ca="1">IF('ISM daily rainfall draws'!S97&lt;MAX(MIN((1/Parameters!$B$100*(SUM(O97:R97)*4-Parameters!$B$96))/(ISM!$I96-Parameters!$B$96),Parameters!$B$99),1-Parameters!$B$99),ISM!$I96,Parameters!$B$96)</f>
        <v>9.767070295332255</v>
      </c>
      <c r="T97">
        <f ca="1">IF('ISM daily rainfall draws'!T97&lt;MAX(MIN((1/Parameters!$B$100*(SUM(P97:S97)*4-Parameters!$B$96))/(ISM!$I96-Parameters!$B$96),Parameters!$B$99),1-Parameters!$B$99),ISM!$I96,Parameters!$B$96)</f>
        <v>9.767070295332255</v>
      </c>
      <c r="U97">
        <f ca="1">IF('ISM daily rainfall draws'!U97&lt;MAX(MIN((1/Parameters!$B$100*(SUM(Q97:T97)*4-Parameters!$B$96))/(ISM!$I96-Parameters!$B$96),Parameters!$B$99),1-Parameters!$B$99),ISM!$I96,Parameters!$B$96)</f>
        <v>9.767070295332255</v>
      </c>
      <c r="V97">
        <f ca="1">IF('ISM daily rainfall draws'!V97&lt;MAX(MIN((1/Parameters!$B$100*(SUM(R97:U97)*4-Parameters!$B$96))/(ISM!$I96-Parameters!$B$96),Parameters!$B$99),1-Parameters!$B$99),ISM!$I96,Parameters!$B$96)</f>
        <v>9.767070295332255</v>
      </c>
      <c r="W97">
        <f ca="1">IF('ISM daily rainfall draws'!W97&lt;MAX(MIN((1/Parameters!$B$100*(SUM(S97:V97)*4-Parameters!$B$96))/(ISM!$I96-Parameters!$B$96),Parameters!$B$99),1-Parameters!$B$99),ISM!$I96,Parameters!$B$96)</f>
        <v>9.767070295332255</v>
      </c>
      <c r="X97">
        <f ca="1">IF('ISM daily rainfall draws'!X97&lt;MAX(MIN((1/Parameters!$B$100*(SUM(T97:W97)*4-Parameters!$B$96))/(ISM!$I96-Parameters!$B$96),Parameters!$B$99),1-Parameters!$B$99),ISM!$I96,Parameters!$B$96)</f>
        <v>9.767070295332255</v>
      </c>
      <c r="Y97">
        <f ca="1">IF('ISM daily rainfall draws'!Y97&lt;MAX(MIN((1/Parameters!$B$100*(SUM(U97:X97)*4-Parameters!$B$96))/(ISM!$I96-Parameters!$B$96),Parameters!$B$99),1-Parameters!$B$99),ISM!$I96,Parameters!$B$96)</f>
        <v>9.767070295332255</v>
      </c>
      <c r="Z97">
        <f ca="1">IF('ISM daily rainfall draws'!Z97&lt;MAX(MIN((1/Parameters!$B$100*(SUM(V97:Y97)*4-Parameters!$B$96))/(ISM!$I96-Parameters!$B$96),Parameters!$B$99),1-Parameters!$B$99),ISM!$I96,Parameters!$B$96)</f>
        <v>9.767070295332255</v>
      </c>
      <c r="AA97">
        <f ca="1">IF('ISM daily rainfall draws'!AA97&lt;MAX(MIN((1/Parameters!$B$100*(SUM(W97:Z97)*4-Parameters!$B$96))/(ISM!$I96-Parameters!$B$96),Parameters!$B$99),1-Parameters!$B$99),ISM!$I96,Parameters!$B$96)</f>
        <v>9.767070295332255</v>
      </c>
      <c r="AB97">
        <f ca="1">IF('ISM daily rainfall draws'!AB97&lt;MAX(MIN((1/Parameters!$B$100*(SUM(X97:AA97)*4-Parameters!$B$96))/(ISM!$I96-Parameters!$B$96),Parameters!$B$99),1-Parameters!$B$99),ISM!$I96,Parameters!$B$96)</f>
        <v>9.767070295332255</v>
      </c>
      <c r="AC97">
        <f ca="1">IF('ISM daily rainfall draws'!AC97&lt;MAX(MIN((1/Parameters!$B$100*(SUM(Y97:AB97)*4-Parameters!$B$96))/(ISM!$I96-Parameters!$B$96),Parameters!$B$99),1-Parameters!$B$99),ISM!$I96,Parameters!$B$96)</f>
        <v>9.767070295332255</v>
      </c>
      <c r="AD97">
        <f ca="1">IF('ISM daily rainfall draws'!AD97&lt;MAX(MIN((1/Parameters!$B$100*(SUM(Z97:AC97)*4-Parameters!$B$96))/(ISM!$I96-Parameters!$B$96),Parameters!$B$99),1-Parameters!$B$99),ISM!$I96,Parameters!$B$96)</f>
        <v>9.767070295332255</v>
      </c>
      <c r="AE97">
        <f ca="1">IF('ISM daily rainfall draws'!AE97&lt;MAX(MIN((1/Parameters!$B$100*(SUM(AA97:AD97)*4-Parameters!$B$96))/(ISM!$I96-Parameters!$B$96),Parameters!$B$99),1-Parameters!$B$99),ISM!$I96,Parameters!$B$96)</f>
        <v>9.767070295332255</v>
      </c>
      <c r="AF97">
        <f ca="1">IF('ISM daily rainfall draws'!AF97&lt;MAX(MIN((1/Parameters!$B$100*(SUM(AB97:AE97)*4-Parameters!$B$96))/(ISM!$I96-Parameters!$B$96),Parameters!$B$99),1-Parameters!$B$99),ISM!$I96,Parameters!$B$96)</f>
        <v>9.767070295332255</v>
      </c>
      <c r="AG97">
        <f ca="1">IF('ISM daily rainfall draws'!AG97&lt;MAX(MIN((1/Parameters!$B$100*(SUM(AC97:AF97)*4-Parameters!$B$96))/(ISM!$I96-Parameters!$B$96),Parameters!$B$99),1-Parameters!$B$99),ISM!$I96,Parameters!$B$96)</f>
        <v>9.767070295332255</v>
      </c>
      <c r="AH97">
        <f ca="1">IF('ISM daily rainfall draws'!AH97&lt;MAX(MIN((1/Parameters!$B$100*(SUM(AD97:AG97)*4-Parameters!$B$96))/(ISM!$I96-Parameters!$B$96),Parameters!$B$99),1-Parameters!$B$99),ISM!$I96,Parameters!$B$96)</f>
        <v>9.767070295332255</v>
      </c>
      <c r="AI97">
        <f ca="1">IF('ISM daily rainfall draws'!AI97&lt;MAX(MIN((1/Parameters!$B$100*(SUM(AE97:AH97)*4-Parameters!$B$96))/(ISM!$I96-Parameters!$B$96),Parameters!$B$99),1-Parameters!$B$99),ISM!$I96,Parameters!$B$96)</f>
        <v>9.767070295332255</v>
      </c>
      <c r="AJ97">
        <f ca="1">IF('ISM daily rainfall draws'!AJ97&lt;MAX(MIN((1/Parameters!$B$100*(SUM(AF97:AI97)*4-Parameters!$B$96))/(ISM!$I96-Parameters!$B$96),Parameters!$B$99),1-Parameters!$B$99),ISM!$I96,Parameters!$B$96)</f>
        <v>9.767070295332255</v>
      </c>
    </row>
    <row r="98" spans="1:36" x14ac:dyDescent="0.25">
      <c r="A98">
        <v>2105</v>
      </c>
      <c r="B98">
        <f ca="1">IF('ISM daily rainfall draws'!B98=1,ISM!$I97,Parameters!$B$96)</f>
        <v>9.7698176487024924</v>
      </c>
      <c r="C98">
        <f ca="1">IF('ISM daily rainfall draws'!C98=1,ISM!$I97,Parameters!$B$96)</f>
        <v>9.7698176487024924</v>
      </c>
      <c r="D98">
        <f ca="1">IF('ISM daily rainfall draws'!D98=1,ISM!$I97,Parameters!$B$96)</f>
        <v>9.7698176487024924</v>
      </c>
      <c r="E98" s="11">
        <f ca="1">IF('ISM daily rainfall draws'!E98=1,ISM!$I97,Parameters!$B$96)</f>
        <v>9.7698176487024924</v>
      </c>
      <c r="F98">
        <f ca="1">IF('ISM daily rainfall draws'!F98&lt;MAX(MIN((1/Parameters!$B$100*(SUM(B98:E98)*4-Parameters!$B$96))/(ISM!$I97-Parameters!$B$96),Parameters!$B$99),1-Parameters!$B$99),ISM!$I97,Parameters!$B$96)</f>
        <v>9.7698176487024924</v>
      </c>
      <c r="G98">
        <f ca="1">IF('ISM daily rainfall draws'!G98&lt;MAX(MIN((1/Parameters!$B$100*(SUM(C98:F98)*4-Parameters!$B$96))/(ISM!$I97-Parameters!$B$96),Parameters!$B$99),1-Parameters!$B$99),ISM!$I97,Parameters!$B$96)</f>
        <v>9.7698176487024924</v>
      </c>
      <c r="H98">
        <f ca="1">IF('ISM daily rainfall draws'!H98&lt;MAX(MIN((1/Parameters!$B$100*(SUM(D98:G98)*4-Parameters!$B$96))/(ISM!$I97-Parameters!$B$96),Parameters!$B$99),1-Parameters!$B$99),ISM!$I97,Parameters!$B$96)</f>
        <v>9.7698176487024924</v>
      </c>
      <c r="I98">
        <f ca="1">IF('ISM daily rainfall draws'!I98&lt;MAX(MIN((1/Parameters!$B$100*(SUM(E98:H98)*4-Parameters!$B$96))/(ISM!$I97-Parameters!$B$96),Parameters!$B$99),1-Parameters!$B$99),ISM!$I97,Parameters!$B$96)</f>
        <v>9.7698176487024924</v>
      </c>
      <c r="J98">
        <f ca="1">IF('ISM daily rainfall draws'!J98&lt;MAX(MIN((1/Parameters!$B$100*(SUM(F98:I98)*4-Parameters!$B$96))/(ISM!$I97-Parameters!$B$96),Parameters!$B$99),1-Parameters!$B$99),ISM!$I97,Parameters!$B$96)</f>
        <v>9.7698176487024924</v>
      </c>
      <c r="K98">
        <f ca="1">IF('ISM daily rainfall draws'!K98&lt;MAX(MIN((1/Parameters!$B$100*(SUM(G98:J98)*4-Parameters!$B$96))/(ISM!$I97-Parameters!$B$96),Parameters!$B$99),1-Parameters!$B$99),ISM!$I97,Parameters!$B$96)</f>
        <v>9.7698176487024924</v>
      </c>
      <c r="L98">
        <f ca="1">IF('ISM daily rainfall draws'!L98&lt;MAX(MIN((1/Parameters!$B$100*(SUM(H98:K98)*4-Parameters!$B$96))/(ISM!$I97-Parameters!$B$96),Parameters!$B$99),1-Parameters!$B$99),ISM!$I97,Parameters!$B$96)</f>
        <v>9.7698176487024924</v>
      </c>
      <c r="M98">
        <f ca="1">IF('ISM daily rainfall draws'!M98&lt;MAX(MIN((1/Parameters!$B$100*(SUM(I98:L98)*4-Parameters!$B$96))/(ISM!$I97-Parameters!$B$96),Parameters!$B$99),1-Parameters!$B$99),ISM!$I97,Parameters!$B$96)</f>
        <v>9.7698176487024924</v>
      </c>
      <c r="N98">
        <f ca="1">IF('ISM daily rainfall draws'!N98&lt;MAX(MIN((1/Parameters!$B$100*(SUM(J98:M98)*4-Parameters!$B$96))/(ISM!$I97-Parameters!$B$96),Parameters!$B$99),1-Parameters!$B$99),ISM!$I97,Parameters!$B$96)</f>
        <v>9.7698176487024924</v>
      </c>
      <c r="O98">
        <f ca="1">IF('ISM daily rainfall draws'!O98&lt;MAX(MIN((1/Parameters!$B$100*(SUM(K98:N98)*4-Parameters!$B$96))/(ISM!$I97-Parameters!$B$96),Parameters!$B$99),1-Parameters!$B$99),ISM!$I97,Parameters!$B$96)</f>
        <v>9.7698176487024924</v>
      </c>
      <c r="P98">
        <f ca="1">IF('ISM daily rainfall draws'!P98&lt;MAX(MIN((1/Parameters!$B$100*(SUM(L98:O98)*4-Parameters!$B$96))/(ISM!$I97-Parameters!$B$96),Parameters!$B$99),1-Parameters!$B$99),ISM!$I97,Parameters!$B$96)</f>
        <v>9.7698176487024924</v>
      </c>
      <c r="Q98">
        <f ca="1">IF('ISM daily rainfall draws'!Q98&lt;MAX(MIN((1/Parameters!$B$100*(SUM(M98:P98)*4-Parameters!$B$96))/(ISM!$I97-Parameters!$B$96),Parameters!$B$99),1-Parameters!$B$99),ISM!$I97,Parameters!$B$96)</f>
        <v>9.7698176487024924</v>
      </c>
      <c r="R98">
        <f ca="1">IF('ISM daily rainfall draws'!R98&lt;MAX(MIN((1/Parameters!$B$100*(SUM(N98:Q98)*4-Parameters!$B$96))/(ISM!$I97-Parameters!$B$96),Parameters!$B$99),1-Parameters!$B$99),ISM!$I97,Parameters!$B$96)</f>
        <v>9.7698176487024924</v>
      </c>
      <c r="S98">
        <f ca="1">IF('ISM daily rainfall draws'!S98&lt;MAX(MIN((1/Parameters!$B$100*(SUM(O98:R98)*4-Parameters!$B$96))/(ISM!$I97-Parameters!$B$96),Parameters!$B$99),1-Parameters!$B$99),ISM!$I97,Parameters!$B$96)</f>
        <v>9.7698176487024924</v>
      </c>
      <c r="T98">
        <f ca="1">IF('ISM daily rainfall draws'!T98&lt;MAX(MIN((1/Parameters!$B$100*(SUM(P98:S98)*4-Parameters!$B$96))/(ISM!$I97-Parameters!$B$96),Parameters!$B$99),1-Parameters!$B$99),ISM!$I97,Parameters!$B$96)</f>
        <v>9.7698176487024924</v>
      </c>
      <c r="U98">
        <f ca="1">IF('ISM daily rainfall draws'!U98&lt;MAX(MIN((1/Parameters!$B$100*(SUM(Q98:T98)*4-Parameters!$B$96))/(ISM!$I97-Parameters!$B$96),Parameters!$B$99),1-Parameters!$B$99),ISM!$I97,Parameters!$B$96)</f>
        <v>9.7698176487024924</v>
      </c>
      <c r="V98">
        <f ca="1">IF('ISM daily rainfall draws'!V98&lt;MAX(MIN((1/Parameters!$B$100*(SUM(R98:U98)*4-Parameters!$B$96))/(ISM!$I97-Parameters!$B$96),Parameters!$B$99),1-Parameters!$B$99),ISM!$I97,Parameters!$B$96)</f>
        <v>9.7698176487024924</v>
      </c>
      <c r="W98">
        <f ca="1">IF('ISM daily rainfall draws'!W98&lt;MAX(MIN((1/Parameters!$B$100*(SUM(S98:V98)*4-Parameters!$B$96))/(ISM!$I97-Parameters!$B$96),Parameters!$B$99),1-Parameters!$B$99),ISM!$I97,Parameters!$B$96)</f>
        <v>9.7698176487024924</v>
      </c>
      <c r="X98">
        <f ca="1">IF('ISM daily rainfall draws'!X98&lt;MAX(MIN((1/Parameters!$B$100*(SUM(T98:W98)*4-Parameters!$B$96))/(ISM!$I97-Parameters!$B$96),Parameters!$B$99),1-Parameters!$B$99),ISM!$I97,Parameters!$B$96)</f>
        <v>9.7698176487024924</v>
      </c>
      <c r="Y98">
        <f ca="1">IF('ISM daily rainfall draws'!Y98&lt;MAX(MIN((1/Parameters!$B$100*(SUM(U98:X98)*4-Parameters!$B$96))/(ISM!$I97-Parameters!$B$96),Parameters!$B$99),1-Parameters!$B$99),ISM!$I97,Parameters!$B$96)</f>
        <v>9.7698176487024924</v>
      </c>
      <c r="Z98">
        <f ca="1">IF('ISM daily rainfall draws'!Z98&lt;MAX(MIN((1/Parameters!$B$100*(SUM(V98:Y98)*4-Parameters!$B$96))/(ISM!$I97-Parameters!$B$96),Parameters!$B$99),1-Parameters!$B$99),ISM!$I97,Parameters!$B$96)</f>
        <v>9.7698176487024924</v>
      </c>
      <c r="AA98">
        <f ca="1">IF('ISM daily rainfall draws'!AA98&lt;MAX(MIN((1/Parameters!$B$100*(SUM(W98:Z98)*4-Parameters!$B$96))/(ISM!$I97-Parameters!$B$96),Parameters!$B$99),1-Parameters!$B$99),ISM!$I97,Parameters!$B$96)</f>
        <v>9.7698176487024924</v>
      </c>
      <c r="AB98">
        <f ca="1">IF('ISM daily rainfall draws'!AB98&lt;MAX(MIN((1/Parameters!$B$100*(SUM(X98:AA98)*4-Parameters!$B$96))/(ISM!$I97-Parameters!$B$96),Parameters!$B$99),1-Parameters!$B$99),ISM!$I97,Parameters!$B$96)</f>
        <v>9.7698176487024924</v>
      </c>
      <c r="AC98">
        <f ca="1">IF('ISM daily rainfall draws'!AC98&lt;MAX(MIN((1/Parameters!$B$100*(SUM(Y98:AB98)*4-Parameters!$B$96))/(ISM!$I97-Parameters!$B$96),Parameters!$B$99),1-Parameters!$B$99),ISM!$I97,Parameters!$B$96)</f>
        <v>9.7698176487024924</v>
      </c>
      <c r="AD98">
        <f ca="1">IF('ISM daily rainfall draws'!AD98&lt;MAX(MIN((1/Parameters!$B$100*(SUM(Z98:AC98)*4-Parameters!$B$96))/(ISM!$I97-Parameters!$B$96),Parameters!$B$99),1-Parameters!$B$99),ISM!$I97,Parameters!$B$96)</f>
        <v>9.7698176487024924</v>
      </c>
      <c r="AE98">
        <f ca="1">IF('ISM daily rainfall draws'!AE98&lt;MAX(MIN((1/Parameters!$B$100*(SUM(AA98:AD98)*4-Parameters!$B$96))/(ISM!$I97-Parameters!$B$96),Parameters!$B$99),1-Parameters!$B$99),ISM!$I97,Parameters!$B$96)</f>
        <v>9.7698176487024924</v>
      </c>
      <c r="AF98">
        <f ca="1">IF('ISM daily rainfall draws'!AF98&lt;MAX(MIN((1/Parameters!$B$100*(SUM(AB98:AE98)*4-Parameters!$B$96))/(ISM!$I97-Parameters!$B$96),Parameters!$B$99),1-Parameters!$B$99),ISM!$I97,Parameters!$B$96)</f>
        <v>9.7698176487024924</v>
      </c>
      <c r="AG98">
        <f ca="1">IF('ISM daily rainfall draws'!AG98&lt;MAX(MIN((1/Parameters!$B$100*(SUM(AC98:AF98)*4-Parameters!$B$96))/(ISM!$I97-Parameters!$B$96),Parameters!$B$99),1-Parameters!$B$99),ISM!$I97,Parameters!$B$96)</f>
        <v>9.7698176487024924</v>
      </c>
      <c r="AH98">
        <f ca="1">IF('ISM daily rainfall draws'!AH98&lt;MAX(MIN((1/Parameters!$B$100*(SUM(AD98:AG98)*4-Parameters!$B$96))/(ISM!$I97-Parameters!$B$96),Parameters!$B$99),1-Parameters!$B$99),ISM!$I97,Parameters!$B$96)</f>
        <v>9.7698176487024924</v>
      </c>
      <c r="AI98">
        <f ca="1">IF('ISM daily rainfall draws'!AI98&lt;MAX(MIN((1/Parameters!$B$100*(SUM(AE98:AH98)*4-Parameters!$B$96))/(ISM!$I97-Parameters!$B$96),Parameters!$B$99),1-Parameters!$B$99),ISM!$I97,Parameters!$B$96)</f>
        <v>9.7698176487024924</v>
      </c>
      <c r="AJ98">
        <f ca="1">IF('ISM daily rainfall draws'!AJ98&lt;MAX(MIN((1/Parameters!$B$100*(SUM(AF98:AI98)*4-Parameters!$B$96))/(ISM!$I97-Parameters!$B$96),Parameters!$B$99),1-Parameters!$B$99),ISM!$I97,Parameters!$B$96)</f>
        <v>9.7698176487024924</v>
      </c>
    </row>
    <row r="99" spans="1:36" x14ac:dyDescent="0.25">
      <c r="A99">
        <v>2106</v>
      </c>
      <c r="B99">
        <f ca="1">IF('ISM daily rainfall draws'!B99=1,ISM!$I98,Parameters!$B$96)</f>
        <v>9.772513793836568</v>
      </c>
      <c r="C99">
        <f ca="1">IF('ISM daily rainfall draws'!C99=1,ISM!$I98,Parameters!$B$96)</f>
        <v>9.772513793836568</v>
      </c>
      <c r="D99">
        <f ca="1">IF('ISM daily rainfall draws'!D99=1,ISM!$I98,Parameters!$B$96)</f>
        <v>9.772513793836568</v>
      </c>
      <c r="E99" s="11">
        <f ca="1">IF('ISM daily rainfall draws'!E99=1,ISM!$I98,Parameters!$B$96)</f>
        <v>9.772513793836568</v>
      </c>
      <c r="F99">
        <f ca="1">IF('ISM daily rainfall draws'!F99&lt;MAX(MIN((1/Parameters!$B$100*(SUM(B99:E99)*4-Parameters!$B$96))/(ISM!$I98-Parameters!$B$96),Parameters!$B$99),1-Parameters!$B$99),ISM!$I98,Parameters!$B$96)</f>
        <v>9.772513793836568</v>
      </c>
      <c r="G99">
        <f ca="1">IF('ISM daily rainfall draws'!G99&lt;MAX(MIN((1/Parameters!$B$100*(SUM(C99:F99)*4-Parameters!$B$96))/(ISM!$I98-Parameters!$B$96),Parameters!$B$99),1-Parameters!$B$99),ISM!$I98,Parameters!$B$96)</f>
        <v>9.772513793836568</v>
      </c>
      <c r="H99">
        <f ca="1">IF('ISM daily rainfall draws'!H99&lt;MAX(MIN((1/Parameters!$B$100*(SUM(D99:G99)*4-Parameters!$B$96))/(ISM!$I98-Parameters!$B$96),Parameters!$B$99),1-Parameters!$B$99),ISM!$I98,Parameters!$B$96)</f>
        <v>9.772513793836568</v>
      </c>
      <c r="I99">
        <f ca="1">IF('ISM daily rainfall draws'!I99&lt;MAX(MIN((1/Parameters!$B$100*(SUM(E99:H99)*4-Parameters!$B$96))/(ISM!$I98-Parameters!$B$96),Parameters!$B$99),1-Parameters!$B$99),ISM!$I98,Parameters!$B$96)</f>
        <v>9.772513793836568</v>
      </c>
      <c r="J99">
        <f ca="1">IF('ISM daily rainfall draws'!J99&lt;MAX(MIN((1/Parameters!$B$100*(SUM(F99:I99)*4-Parameters!$B$96))/(ISM!$I98-Parameters!$B$96),Parameters!$B$99),1-Parameters!$B$99),ISM!$I98,Parameters!$B$96)</f>
        <v>9.772513793836568</v>
      </c>
      <c r="K99">
        <f ca="1">IF('ISM daily rainfall draws'!K99&lt;MAX(MIN((1/Parameters!$B$100*(SUM(G99:J99)*4-Parameters!$B$96))/(ISM!$I98-Parameters!$B$96),Parameters!$B$99),1-Parameters!$B$99),ISM!$I98,Parameters!$B$96)</f>
        <v>9.772513793836568</v>
      </c>
      <c r="L99">
        <f ca="1">IF('ISM daily rainfall draws'!L99&lt;MAX(MIN((1/Parameters!$B$100*(SUM(H99:K99)*4-Parameters!$B$96))/(ISM!$I98-Parameters!$B$96),Parameters!$B$99),1-Parameters!$B$99),ISM!$I98,Parameters!$B$96)</f>
        <v>9.772513793836568</v>
      </c>
      <c r="M99">
        <f ca="1">IF('ISM daily rainfall draws'!M99&lt;MAX(MIN((1/Parameters!$B$100*(SUM(I99:L99)*4-Parameters!$B$96))/(ISM!$I98-Parameters!$B$96),Parameters!$B$99),1-Parameters!$B$99),ISM!$I98,Parameters!$B$96)</f>
        <v>9.772513793836568</v>
      </c>
      <c r="N99">
        <f ca="1">IF('ISM daily rainfall draws'!N99&lt;MAX(MIN((1/Parameters!$B$100*(SUM(J99:M99)*4-Parameters!$B$96))/(ISM!$I98-Parameters!$B$96),Parameters!$B$99),1-Parameters!$B$99),ISM!$I98,Parameters!$B$96)</f>
        <v>9.772513793836568</v>
      </c>
      <c r="O99">
        <f ca="1">IF('ISM daily rainfall draws'!O99&lt;MAX(MIN((1/Parameters!$B$100*(SUM(K99:N99)*4-Parameters!$B$96))/(ISM!$I98-Parameters!$B$96),Parameters!$B$99),1-Parameters!$B$99),ISM!$I98,Parameters!$B$96)</f>
        <v>9.772513793836568</v>
      </c>
      <c r="P99">
        <f ca="1">IF('ISM daily rainfall draws'!P99&lt;MAX(MIN((1/Parameters!$B$100*(SUM(L99:O99)*4-Parameters!$B$96))/(ISM!$I98-Parameters!$B$96),Parameters!$B$99),1-Parameters!$B$99),ISM!$I98,Parameters!$B$96)</f>
        <v>9.772513793836568</v>
      </c>
      <c r="Q99">
        <f ca="1">IF('ISM daily rainfall draws'!Q99&lt;MAX(MIN((1/Parameters!$B$100*(SUM(M99:P99)*4-Parameters!$B$96))/(ISM!$I98-Parameters!$B$96),Parameters!$B$99),1-Parameters!$B$99),ISM!$I98,Parameters!$B$96)</f>
        <v>9.772513793836568</v>
      </c>
      <c r="R99">
        <f ca="1">IF('ISM daily rainfall draws'!R99&lt;MAX(MIN((1/Parameters!$B$100*(SUM(N99:Q99)*4-Parameters!$B$96))/(ISM!$I98-Parameters!$B$96),Parameters!$B$99),1-Parameters!$B$99),ISM!$I98,Parameters!$B$96)</f>
        <v>9.772513793836568</v>
      </c>
      <c r="S99">
        <f ca="1">IF('ISM daily rainfall draws'!S99&lt;MAX(MIN((1/Parameters!$B$100*(SUM(O99:R99)*4-Parameters!$B$96))/(ISM!$I98-Parameters!$B$96),Parameters!$B$99),1-Parameters!$B$99),ISM!$I98,Parameters!$B$96)</f>
        <v>9.772513793836568</v>
      </c>
      <c r="T99">
        <f ca="1">IF('ISM daily rainfall draws'!T99&lt;MAX(MIN((1/Parameters!$B$100*(SUM(P99:S99)*4-Parameters!$B$96))/(ISM!$I98-Parameters!$B$96),Parameters!$B$99),1-Parameters!$B$99),ISM!$I98,Parameters!$B$96)</f>
        <v>9.772513793836568</v>
      </c>
      <c r="U99">
        <f ca="1">IF('ISM daily rainfall draws'!U99&lt;MAX(MIN((1/Parameters!$B$100*(SUM(Q99:T99)*4-Parameters!$B$96))/(ISM!$I98-Parameters!$B$96),Parameters!$B$99),1-Parameters!$B$99),ISM!$I98,Parameters!$B$96)</f>
        <v>9.772513793836568</v>
      </c>
      <c r="V99">
        <f ca="1">IF('ISM daily rainfall draws'!V99&lt;MAX(MIN((1/Parameters!$B$100*(SUM(R99:U99)*4-Parameters!$B$96))/(ISM!$I98-Parameters!$B$96),Parameters!$B$99),1-Parameters!$B$99),ISM!$I98,Parameters!$B$96)</f>
        <v>9.772513793836568</v>
      </c>
      <c r="W99">
        <f ca="1">IF('ISM daily rainfall draws'!W99&lt;MAX(MIN((1/Parameters!$B$100*(SUM(S99:V99)*4-Parameters!$B$96))/(ISM!$I98-Parameters!$B$96),Parameters!$B$99),1-Parameters!$B$99),ISM!$I98,Parameters!$B$96)</f>
        <v>9.772513793836568</v>
      </c>
      <c r="X99">
        <f ca="1">IF('ISM daily rainfall draws'!X99&lt;MAX(MIN((1/Parameters!$B$100*(SUM(T99:W99)*4-Parameters!$B$96))/(ISM!$I98-Parameters!$B$96),Parameters!$B$99),1-Parameters!$B$99),ISM!$I98,Parameters!$B$96)</f>
        <v>9.772513793836568</v>
      </c>
      <c r="Y99">
        <f ca="1">IF('ISM daily rainfall draws'!Y99&lt;MAX(MIN((1/Parameters!$B$100*(SUM(U99:X99)*4-Parameters!$B$96))/(ISM!$I98-Parameters!$B$96),Parameters!$B$99),1-Parameters!$B$99),ISM!$I98,Parameters!$B$96)</f>
        <v>9.772513793836568</v>
      </c>
      <c r="Z99">
        <f ca="1">IF('ISM daily rainfall draws'!Z99&lt;MAX(MIN((1/Parameters!$B$100*(SUM(V99:Y99)*4-Parameters!$B$96))/(ISM!$I98-Parameters!$B$96),Parameters!$B$99),1-Parameters!$B$99),ISM!$I98,Parameters!$B$96)</f>
        <v>9.772513793836568</v>
      </c>
      <c r="AA99">
        <f ca="1">IF('ISM daily rainfall draws'!AA99&lt;MAX(MIN((1/Parameters!$B$100*(SUM(W99:Z99)*4-Parameters!$B$96))/(ISM!$I98-Parameters!$B$96),Parameters!$B$99),1-Parameters!$B$99),ISM!$I98,Parameters!$B$96)</f>
        <v>9.772513793836568</v>
      </c>
      <c r="AB99">
        <f ca="1">IF('ISM daily rainfall draws'!AB99&lt;MAX(MIN((1/Parameters!$B$100*(SUM(X99:AA99)*4-Parameters!$B$96))/(ISM!$I98-Parameters!$B$96),Parameters!$B$99),1-Parameters!$B$99),ISM!$I98,Parameters!$B$96)</f>
        <v>9.772513793836568</v>
      </c>
      <c r="AC99">
        <f ca="1">IF('ISM daily rainfall draws'!AC99&lt;MAX(MIN((1/Parameters!$B$100*(SUM(Y99:AB99)*4-Parameters!$B$96))/(ISM!$I98-Parameters!$B$96),Parameters!$B$99),1-Parameters!$B$99),ISM!$I98,Parameters!$B$96)</f>
        <v>9.772513793836568</v>
      </c>
      <c r="AD99">
        <f ca="1">IF('ISM daily rainfall draws'!AD99&lt;MAX(MIN((1/Parameters!$B$100*(SUM(Z99:AC99)*4-Parameters!$B$96))/(ISM!$I98-Parameters!$B$96),Parameters!$B$99),1-Parameters!$B$99),ISM!$I98,Parameters!$B$96)</f>
        <v>9.772513793836568</v>
      </c>
      <c r="AE99">
        <f ca="1">IF('ISM daily rainfall draws'!AE99&lt;MAX(MIN((1/Parameters!$B$100*(SUM(AA99:AD99)*4-Parameters!$B$96))/(ISM!$I98-Parameters!$B$96),Parameters!$B$99),1-Parameters!$B$99),ISM!$I98,Parameters!$B$96)</f>
        <v>9.772513793836568</v>
      </c>
      <c r="AF99">
        <f ca="1">IF('ISM daily rainfall draws'!AF99&lt;MAX(MIN((1/Parameters!$B$100*(SUM(AB99:AE99)*4-Parameters!$B$96))/(ISM!$I98-Parameters!$B$96),Parameters!$B$99),1-Parameters!$B$99),ISM!$I98,Parameters!$B$96)</f>
        <v>9.772513793836568</v>
      </c>
      <c r="AG99">
        <f ca="1">IF('ISM daily rainfall draws'!AG99&lt;MAX(MIN((1/Parameters!$B$100*(SUM(AC99:AF99)*4-Parameters!$B$96))/(ISM!$I98-Parameters!$B$96),Parameters!$B$99),1-Parameters!$B$99),ISM!$I98,Parameters!$B$96)</f>
        <v>9.772513793836568</v>
      </c>
      <c r="AH99">
        <f ca="1">IF('ISM daily rainfall draws'!AH99&lt;MAX(MIN((1/Parameters!$B$100*(SUM(AD99:AG99)*4-Parameters!$B$96))/(ISM!$I98-Parameters!$B$96),Parameters!$B$99),1-Parameters!$B$99),ISM!$I98,Parameters!$B$96)</f>
        <v>9.772513793836568</v>
      </c>
      <c r="AI99">
        <f ca="1">IF('ISM daily rainfall draws'!AI99&lt;MAX(MIN((1/Parameters!$B$100*(SUM(AE99:AH99)*4-Parameters!$B$96))/(ISM!$I98-Parameters!$B$96),Parameters!$B$99),1-Parameters!$B$99),ISM!$I98,Parameters!$B$96)</f>
        <v>9.772513793836568</v>
      </c>
      <c r="AJ99">
        <f ca="1">IF('ISM daily rainfall draws'!AJ99&lt;MAX(MIN((1/Parameters!$B$100*(SUM(AF99:AI99)*4-Parameters!$B$96))/(ISM!$I98-Parameters!$B$96),Parameters!$B$99),1-Parameters!$B$99),ISM!$I98,Parameters!$B$96)</f>
        <v>9.772513793836568</v>
      </c>
    </row>
    <row r="100" spans="1:36" x14ac:dyDescent="0.25">
      <c r="A100">
        <v>2107</v>
      </c>
      <c r="B100">
        <f ca="1">IF('ISM daily rainfall draws'!B100=1,ISM!$I99,Parameters!$B$96)</f>
        <v>9.7751543678110568</v>
      </c>
      <c r="C100">
        <f ca="1">IF('ISM daily rainfall draws'!C100=1,ISM!$I99,Parameters!$B$96)</f>
        <v>9.7751543678110568</v>
      </c>
      <c r="D100">
        <f ca="1">IF('ISM daily rainfall draws'!D100=1,ISM!$I99,Parameters!$B$96)</f>
        <v>9.7751543678110568</v>
      </c>
      <c r="E100" s="11">
        <f ca="1">IF('ISM daily rainfall draws'!E100=1,ISM!$I99,Parameters!$B$96)</f>
        <v>9.7751543678110568</v>
      </c>
      <c r="F100">
        <f ca="1">IF('ISM daily rainfall draws'!F100&lt;MAX(MIN((1/Parameters!$B$100*(SUM(B100:E100)*4-Parameters!$B$96))/(ISM!$I99-Parameters!$B$96),Parameters!$B$99),1-Parameters!$B$99),ISM!$I99,Parameters!$B$96)</f>
        <v>9.7751543678110568</v>
      </c>
      <c r="G100">
        <f ca="1">IF('ISM daily rainfall draws'!G100&lt;MAX(MIN((1/Parameters!$B$100*(SUM(C100:F100)*4-Parameters!$B$96))/(ISM!$I99-Parameters!$B$96),Parameters!$B$99),1-Parameters!$B$99),ISM!$I99,Parameters!$B$96)</f>
        <v>9.7751543678110568</v>
      </c>
      <c r="H100">
        <f ca="1">IF('ISM daily rainfall draws'!H100&lt;MAX(MIN((1/Parameters!$B$100*(SUM(D100:G100)*4-Parameters!$B$96))/(ISM!$I99-Parameters!$B$96),Parameters!$B$99),1-Parameters!$B$99),ISM!$I99,Parameters!$B$96)</f>
        <v>9.7751543678110568</v>
      </c>
      <c r="I100">
        <f ca="1">IF('ISM daily rainfall draws'!I100&lt;MAX(MIN((1/Parameters!$B$100*(SUM(E100:H100)*4-Parameters!$B$96))/(ISM!$I99-Parameters!$B$96),Parameters!$B$99),1-Parameters!$B$99),ISM!$I99,Parameters!$B$96)</f>
        <v>9.7751543678110568</v>
      </c>
      <c r="J100">
        <f ca="1">IF('ISM daily rainfall draws'!J100&lt;MAX(MIN((1/Parameters!$B$100*(SUM(F100:I100)*4-Parameters!$B$96))/(ISM!$I99-Parameters!$B$96),Parameters!$B$99),1-Parameters!$B$99),ISM!$I99,Parameters!$B$96)</f>
        <v>9.7751543678110568</v>
      </c>
      <c r="K100">
        <f ca="1">IF('ISM daily rainfall draws'!K100&lt;MAX(MIN((1/Parameters!$B$100*(SUM(G100:J100)*4-Parameters!$B$96))/(ISM!$I99-Parameters!$B$96),Parameters!$B$99),1-Parameters!$B$99),ISM!$I99,Parameters!$B$96)</f>
        <v>9.7751543678110568</v>
      </c>
      <c r="L100">
        <f ca="1">IF('ISM daily rainfall draws'!L100&lt;MAX(MIN((1/Parameters!$B$100*(SUM(H100:K100)*4-Parameters!$B$96))/(ISM!$I99-Parameters!$B$96),Parameters!$B$99),1-Parameters!$B$99),ISM!$I99,Parameters!$B$96)</f>
        <v>9.7751543678110568</v>
      </c>
      <c r="M100">
        <f ca="1">IF('ISM daily rainfall draws'!M100&lt;MAX(MIN((1/Parameters!$B$100*(SUM(I100:L100)*4-Parameters!$B$96))/(ISM!$I99-Parameters!$B$96),Parameters!$B$99),1-Parameters!$B$99),ISM!$I99,Parameters!$B$96)</f>
        <v>9.7751543678110568</v>
      </c>
      <c r="N100">
        <f ca="1">IF('ISM daily rainfall draws'!N100&lt;MAX(MIN((1/Parameters!$B$100*(SUM(J100:M100)*4-Parameters!$B$96))/(ISM!$I99-Parameters!$B$96),Parameters!$B$99),1-Parameters!$B$99),ISM!$I99,Parameters!$B$96)</f>
        <v>9.7751543678110568</v>
      </c>
      <c r="O100">
        <f ca="1">IF('ISM daily rainfall draws'!O100&lt;MAX(MIN((1/Parameters!$B$100*(SUM(K100:N100)*4-Parameters!$B$96))/(ISM!$I99-Parameters!$B$96),Parameters!$B$99),1-Parameters!$B$99),ISM!$I99,Parameters!$B$96)</f>
        <v>9.7751543678110568</v>
      </c>
      <c r="P100">
        <f ca="1">IF('ISM daily rainfall draws'!P100&lt;MAX(MIN((1/Parameters!$B$100*(SUM(L100:O100)*4-Parameters!$B$96))/(ISM!$I99-Parameters!$B$96),Parameters!$B$99),1-Parameters!$B$99),ISM!$I99,Parameters!$B$96)</f>
        <v>9.7751543678110568</v>
      </c>
      <c r="Q100">
        <f ca="1">IF('ISM daily rainfall draws'!Q100&lt;MAX(MIN((1/Parameters!$B$100*(SUM(M100:P100)*4-Parameters!$B$96))/(ISM!$I99-Parameters!$B$96),Parameters!$B$99),1-Parameters!$B$99),ISM!$I99,Parameters!$B$96)</f>
        <v>9.7751543678110568</v>
      </c>
      <c r="R100">
        <f ca="1">IF('ISM daily rainfall draws'!R100&lt;MAX(MIN((1/Parameters!$B$100*(SUM(N100:Q100)*4-Parameters!$B$96))/(ISM!$I99-Parameters!$B$96),Parameters!$B$99),1-Parameters!$B$99),ISM!$I99,Parameters!$B$96)</f>
        <v>9.7751543678110568</v>
      </c>
      <c r="S100">
        <f ca="1">IF('ISM daily rainfall draws'!S100&lt;MAX(MIN((1/Parameters!$B$100*(SUM(O100:R100)*4-Parameters!$B$96))/(ISM!$I99-Parameters!$B$96),Parameters!$B$99),1-Parameters!$B$99),ISM!$I99,Parameters!$B$96)</f>
        <v>9.7751543678110568</v>
      </c>
      <c r="T100">
        <f ca="1">IF('ISM daily rainfall draws'!T100&lt;MAX(MIN((1/Parameters!$B$100*(SUM(P100:S100)*4-Parameters!$B$96))/(ISM!$I99-Parameters!$B$96),Parameters!$B$99),1-Parameters!$B$99),ISM!$I99,Parameters!$B$96)</f>
        <v>9.7751543678110568</v>
      </c>
      <c r="U100">
        <f ca="1">IF('ISM daily rainfall draws'!U100&lt;MAX(MIN((1/Parameters!$B$100*(SUM(Q100:T100)*4-Parameters!$B$96))/(ISM!$I99-Parameters!$B$96),Parameters!$B$99),1-Parameters!$B$99),ISM!$I99,Parameters!$B$96)</f>
        <v>9.7751543678110568</v>
      </c>
      <c r="V100">
        <f ca="1">IF('ISM daily rainfall draws'!V100&lt;MAX(MIN((1/Parameters!$B$100*(SUM(R100:U100)*4-Parameters!$B$96))/(ISM!$I99-Parameters!$B$96),Parameters!$B$99),1-Parameters!$B$99),ISM!$I99,Parameters!$B$96)</f>
        <v>9.7751543678110568</v>
      </c>
      <c r="W100">
        <f ca="1">IF('ISM daily rainfall draws'!W100&lt;MAX(MIN((1/Parameters!$B$100*(SUM(S100:V100)*4-Parameters!$B$96))/(ISM!$I99-Parameters!$B$96),Parameters!$B$99),1-Parameters!$B$99),ISM!$I99,Parameters!$B$96)</f>
        <v>9.7751543678110568</v>
      </c>
      <c r="X100">
        <f ca="1">IF('ISM daily rainfall draws'!X100&lt;MAX(MIN((1/Parameters!$B$100*(SUM(T100:W100)*4-Parameters!$B$96))/(ISM!$I99-Parameters!$B$96),Parameters!$B$99),1-Parameters!$B$99),ISM!$I99,Parameters!$B$96)</f>
        <v>9.7751543678110568</v>
      </c>
      <c r="Y100">
        <f ca="1">IF('ISM daily rainfall draws'!Y100&lt;MAX(MIN((1/Parameters!$B$100*(SUM(U100:X100)*4-Parameters!$B$96))/(ISM!$I99-Parameters!$B$96),Parameters!$B$99),1-Parameters!$B$99),ISM!$I99,Parameters!$B$96)</f>
        <v>9.7751543678110568</v>
      </c>
      <c r="Z100">
        <f ca="1">IF('ISM daily rainfall draws'!Z100&lt;MAX(MIN((1/Parameters!$B$100*(SUM(V100:Y100)*4-Parameters!$B$96))/(ISM!$I99-Parameters!$B$96),Parameters!$B$99),1-Parameters!$B$99),ISM!$I99,Parameters!$B$96)</f>
        <v>9.7751543678110568</v>
      </c>
      <c r="AA100">
        <f ca="1">IF('ISM daily rainfall draws'!AA100&lt;MAX(MIN((1/Parameters!$B$100*(SUM(W100:Z100)*4-Parameters!$B$96))/(ISM!$I99-Parameters!$B$96),Parameters!$B$99),1-Parameters!$B$99),ISM!$I99,Parameters!$B$96)</f>
        <v>9.7751543678110568</v>
      </c>
      <c r="AB100">
        <f ca="1">IF('ISM daily rainfall draws'!AB100&lt;MAX(MIN((1/Parameters!$B$100*(SUM(X100:AA100)*4-Parameters!$B$96))/(ISM!$I99-Parameters!$B$96),Parameters!$B$99),1-Parameters!$B$99),ISM!$I99,Parameters!$B$96)</f>
        <v>9.7751543678110568</v>
      </c>
      <c r="AC100">
        <f ca="1">IF('ISM daily rainfall draws'!AC100&lt;MAX(MIN((1/Parameters!$B$100*(SUM(Y100:AB100)*4-Parameters!$B$96))/(ISM!$I99-Parameters!$B$96),Parameters!$B$99),1-Parameters!$B$99),ISM!$I99,Parameters!$B$96)</f>
        <v>9.7751543678110568</v>
      </c>
      <c r="AD100">
        <f ca="1">IF('ISM daily rainfall draws'!AD100&lt;MAX(MIN((1/Parameters!$B$100*(SUM(Z100:AC100)*4-Parameters!$B$96))/(ISM!$I99-Parameters!$B$96),Parameters!$B$99),1-Parameters!$B$99),ISM!$I99,Parameters!$B$96)</f>
        <v>9.7751543678110568</v>
      </c>
      <c r="AE100">
        <f ca="1">IF('ISM daily rainfall draws'!AE100&lt;MAX(MIN((1/Parameters!$B$100*(SUM(AA100:AD100)*4-Parameters!$B$96))/(ISM!$I99-Parameters!$B$96),Parameters!$B$99),1-Parameters!$B$99),ISM!$I99,Parameters!$B$96)</f>
        <v>9.7751543678110568</v>
      </c>
      <c r="AF100">
        <f ca="1">IF('ISM daily rainfall draws'!AF100&lt;MAX(MIN((1/Parameters!$B$100*(SUM(AB100:AE100)*4-Parameters!$B$96))/(ISM!$I99-Parameters!$B$96),Parameters!$B$99),1-Parameters!$B$99),ISM!$I99,Parameters!$B$96)</f>
        <v>9.7751543678110568</v>
      </c>
      <c r="AG100">
        <f ca="1">IF('ISM daily rainfall draws'!AG100&lt;MAX(MIN((1/Parameters!$B$100*(SUM(AC100:AF100)*4-Parameters!$B$96))/(ISM!$I99-Parameters!$B$96),Parameters!$B$99),1-Parameters!$B$99),ISM!$I99,Parameters!$B$96)</f>
        <v>9.7751543678110568</v>
      </c>
      <c r="AH100">
        <f ca="1">IF('ISM daily rainfall draws'!AH100&lt;MAX(MIN((1/Parameters!$B$100*(SUM(AD100:AG100)*4-Parameters!$B$96))/(ISM!$I99-Parameters!$B$96),Parameters!$B$99),1-Parameters!$B$99),ISM!$I99,Parameters!$B$96)</f>
        <v>9.7751543678110568</v>
      </c>
      <c r="AI100">
        <f ca="1">IF('ISM daily rainfall draws'!AI100&lt;MAX(MIN((1/Parameters!$B$100*(SUM(AE100:AH100)*4-Parameters!$B$96))/(ISM!$I99-Parameters!$B$96),Parameters!$B$99),1-Parameters!$B$99),ISM!$I99,Parameters!$B$96)</f>
        <v>9.7751543678110568</v>
      </c>
      <c r="AJ100">
        <f ca="1">IF('ISM daily rainfall draws'!AJ100&lt;MAX(MIN((1/Parameters!$B$100*(SUM(AF100:AI100)*4-Parameters!$B$96))/(ISM!$I99-Parameters!$B$96),Parameters!$B$99),1-Parameters!$B$99),ISM!$I99,Parameters!$B$96)</f>
        <v>9.7751543678110568</v>
      </c>
    </row>
    <row r="101" spans="1:36" x14ac:dyDescent="0.25">
      <c r="A101">
        <v>2108</v>
      </c>
      <c r="B101">
        <f ca="1">IF('ISM daily rainfall draws'!B101=1,ISM!$I100,Parameters!$B$96)</f>
        <v>9.7777360169642211</v>
      </c>
      <c r="C101">
        <f ca="1">IF('ISM daily rainfall draws'!C101=1,ISM!$I100,Parameters!$B$96)</f>
        <v>9.7777360169642211</v>
      </c>
      <c r="D101">
        <f ca="1">IF('ISM daily rainfall draws'!D101=1,ISM!$I100,Parameters!$B$96)</f>
        <v>9.7777360169642211</v>
      </c>
      <c r="E101" s="11">
        <f ca="1">IF('ISM daily rainfall draws'!E101=1,ISM!$I100,Parameters!$B$96)</f>
        <v>9.7777360169642211</v>
      </c>
      <c r="F101">
        <f ca="1">IF('ISM daily rainfall draws'!F101&lt;MAX(MIN((1/Parameters!$B$100*(SUM(B101:E101)*4-Parameters!$B$96))/(ISM!$I100-Parameters!$B$96),Parameters!$B$99),1-Parameters!$B$99),ISM!$I100,Parameters!$B$96)</f>
        <v>9.7777360169642211</v>
      </c>
      <c r="G101">
        <f ca="1">IF('ISM daily rainfall draws'!G101&lt;MAX(MIN((1/Parameters!$B$100*(SUM(C101:F101)*4-Parameters!$B$96))/(ISM!$I100-Parameters!$B$96),Parameters!$B$99),1-Parameters!$B$99),ISM!$I100,Parameters!$B$96)</f>
        <v>9.7777360169642211</v>
      </c>
      <c r="H101">
        <f ca="1">IF('ISM daily rainfall draws'!H101&lt;MAX(MIN((1/Parameters!$B$100*(SUM(D101:G101)*4-Parameters!$B$96))/(ISM!$I100-Parameters!$B$96),Parameters!$B$99),1-Parameters!$B$99),ISM!$I100,Parameters!$B$96)</f>
        <v>9.7777360169642211</v>
      </c>
      <c r="I101">
        <f ca="1">IF('ISM daily rainfall draws'!I101&lt;MAX(MIN((1/Parameters!$B$100*(SUM(E101:H101)*4-Parameters!$B$96))/(ISM!$I100-Parameters!$B$96),Parameters!$B$99),1-Parameters!$B$99),ISM!$I100,Parameters!$B$96)</f>
        <v>9.7777360169642211</v>
      </c>
      <c r="J101">
        <f ca="1">IF('ISM daily rainfall draws'!J101&lt;MAX(MIN((1/Parameters!$B$100*(SUM(F101:I101)*4-Parameters!$B$96))/(ISM!$I100-Parameters!$B$96),Parameters!$B$99),1-Parameters!$B$99),ISM!$I100,Parameters!$B$96)</f>
        <v>9.7777360169642211</v>
      </c>
      <c r="K101">
        <f ca="1">IF('ISM daily rainfall draws'!K101&lt;MAX(MIN((1/Parameters!$B$100*(SUM(G101:J101)*4-Parameters!$B$96))/(ISM!$I100-Parameters!$B$96),Parameters!$B$99),1-Parameters!$B$99),ISM!$I100,Parameters!$B$96)</f>
        <v>9.7777360169642211</v>
      </c>
      <c r="L101">
        <f ca="1">IF('ISM daily rainfall draws'!L101&lt;MAX(MIN((1/Parameters!$B$100*(SUM(H101:K101)*4-Parameters!$B$96))/(ISM!$I100-Parameters!$B$96),Parameters!$B$99),1-Parameters!$B$99),ISM!$I100,Parameters!$B$96)</f>
        <v>9.7777360169642211</v>
      </c>
      <c r="M101">
        <f ca="1">IF('ISM daily rainfall draws'!M101&lt;MAX(MIN((1/Parameters!$B$100*(SUM(I101:L101)*4-Parameters!$B$96))/(ISM!$I100-Parameters!$B$96),Parameters!$B$99),1-Parameters!$B$99),ISM!$I100,Parameters!$B$96)</f>
        <v>9.7777360169642211</v>
      </c>
      <c r="N101">
        <f ca="1">IF('ISM daily rainfall draws'!N101&lt;MAX(MIN((1/Parameters!$B$100*(SUM(J101:M101)*4-Parameters!$B$96))/(ISM!$I100-Parameters!$B$96),Parameters!$B$99),1-Parameters!$B$99),ISM!$I100,Parameters!$B$96)</f>
        <v>9.7777360169642211</v>
      </c>
      <c r="O101">
        <f ca="1">IF('ISM daily rainfall draws'!O101&lt;MAX(MIN((1/Parameters!$B$100*(SUM(K101:N101)*4-Parameters!$B$96))/(ISM!$I100-Parameters!$B$96),Parameters!$B$99),1-Parameters!$B$99),ISM!$I100,Parameters!$B$96)</f>
        <v>9.7777360169642211</v>
      </c>
      <c r="P101">
        <f ca="1">IF('ISM daily rainfall draws'!P101&lt;MAX(MIN((1/Parameters!$B$100*(SUM(L101:O101)*4-Parameters!$B$96))/(ISM!$I100-Parameters!$B$96),Parameters!$B$99),1-Parameters!$B$99),ISM!$I100,Parameters!$B$96)</f>
        <v>9.7777360169642211</v>
      </c>
      <c r="Q101">
        <f ca="1">IF('ISM daily rainfall draws'!Q101&lt;MAX(MIN((1/Parameters!$B$100*(SUM(M101:P101)*4-Parameters!$B$96))/(ISM!$I100-Parameters!$B$96),Parameters!$B$99),1-Parameters!$B$99),ISM!$I100,Parameters!$B$96)</f>
        <v>9.7777360169642211</v>
      </c>
      <c r="R101">
        <f ca="1">IF('ISM daily rainfall draws'!R101&lt;MAX(MIN((1/Parameters!$B$100*(SUM(N101:Q101)*4-Parameters!$B$96))/(ISM!$I100-Parameters!$B$96),Parameters!$B$99),1-Parameters!$B$99),ISM!$I100,Parameters!$B$96)</f>
        <v>9.7777360169642211</v>
      </c>
      <c r="S101">
        <f ca="1">IF('ISM daily rainfall draws'!S101&lt;MAX(MIN((1/Parameters!$B$100*(SUM(O101:R101)*4-Parameters!$B$96))/(ISM!$I100-Parameters!$B$96),Parameters!$B$99),1-Parameters!$B$99),ISM!$I100,Parameters!$B$96)</f>
        <v>9.7777360169642211</v>
      </c>
      <c r="T101">
        <f ca="1">IF('ISM daily rainfall draws'!T101&lt;MAX(MIN((1/Parameters!$B$100*(SUM(P101:S101)*4-Parameters!$B$96))/(ISM!$I100-Parameters!$B$96),Parameters!$B$99),1-Parameters!$B$99),ISM!$I100,Parameters!$B$96)</f>
        <v>9.7777360169642211</v>
      </c>
      <c r="U101">
        <f ca="1">IF('ISM daily rainfall draws'!U101&lt;MAX(MIN((1/Parameters!$B$100*(SUM(Q101:T101)*4-Parameters!$B$96))/(ISM!$I100-Parameters!$B$96),Parameters!$B$99),1-Parameters!$B$99),ISM!$I100,Parameters!$B$96)</f>
        <v>9.7777360169642211</v>
      </c>
      <c r="V101">
        <f ca="1">IF('ISM daily rainfall draws'!V101&lt;MAX(MIN((1/Parameters!$B$100*(SUM(R101:U101)*4-Parameters!$B$96))/(ISM!$I100-Parameters!$B$96),Parameters!$B$99),1-Parameters!$B$99),ISM!$I100,Parameters!$B$96)</f>
        <v>9.7777360169642211</v>
      </c>
      <c r="W101">
        <f ca="1">IF('ISM daily rainfall draws'!W101&lt;MAX(MIN((1/Parameters!$B$100*(SUM(S101:V101)*4-Parameters!$B$96))/(ISM!$I100-Parameters!$B$96),Parameters!$B$99),1-Parameters!$B$99),ISM!$I100,Parameters!$B$96)</f>
        <v>9.7777360169642211</v>
      </c>
      <c r="X101">
        <f ca="1">IF('ISM daily rainfall draws'!X101&lt;MAX(MIN((1/Parameters!$B$100*(SUM(T101:W101)*4-Parameters!$B$96))/(ISM!$I100-Parameters!$B$96),Parameters!$B$99),1-Parameters!$B$99),ISM!$I100,Parameters!$B$96)</f>
        <v>9.7777360169642211</v>
      </c>
      <c r="Y101">
        <f ca="1">IF('ISM daily rainfall draws'!Y101&lt;MAX(MIN((1/Parameters!$B$100*(SUM(U101:X101)*4-Parameters!$B$96))/(ISM!$I100-Parameters!$B$96),Parameters!$B$99),1-Parameters!$B$99),ISM!$I100,Parameters!$B$96)</f>
        <v>9.7777360169642211</v>
      </c>
      <c r="Z101">
        <f ca="1">IF('ISM daily rainfall draws'!Z101&lt;MAX(MIN((1/Parameters!$B$100*(SUM(V101:Y101)*4-Parameters!$B$96))/(ISM!$I100-Parameters!$B$96),Parameters!$B$99),1-Parameters!$B$99),ISM!$I100,Parameters!$B$96)</f>
        <v>9.7777360169642211</v>
      </c>
      <c r="AA101">
        <f ca="1">IF('ISM daily rainfall draws'!AA101&lt;MAX(MIN((1/Parameters!$B$100*(SUM(W101:Z101)*4-Parameters!$B$96))/(ISM!$I100-Parameters!$B$96),Parameters!$B$99),1-Parameters!$B$99),ISM!$I100,Parameters!$B$96)</f>
        <v>9.7777360169642211</v>
      </c>
      <c r="AB101">
        <f ca="1">IF('ISM daily rainfall draws'!AB101&lt;MAX(MIN((1/Parameters!$B$100*(SUM(X101:AA101)*4-Parameters!$B$96))/(ISM!$I100-Parameters!$B$96),Parameters!$B$99),1-Parameters!$B$99),ISM!$I100,Parameters!$B$96)</f>
        <v>9.7777360169642211</v>
      </c>
      <c r="AC101">
        <f ca="1">IF('ISM daily rainfall draws'!AC101&lt;MAX(MIN((1/Parameters!$B$100*(SUM(Y101:AB101)*4-Parameters!$B$96))/(ISM!$I100-Parameters!$B$96),Parameters!$B$99),1-Parameters!$B$99),ISM!$I100,Parameters!$B$96)</f>
        <v>9.7777360169642211</v>
      </c>
      <c r="AD101">
        <f ca="1">IF('ISM daily rainfall draws'!AD101&lt;MAX(MIN((1/Parameters!$B$100*(SUM(Z101:AC101)*4-Parameters!$B$96))/(ISM!$I100-Parameters!$B$96),Parameters!$B$99),1-Parameters!$B$99),ISM!$I100,Parameters!$B$96)</f>
        <v>9.7777360169642211</v>
      </c>
      <c r="AE101">
        <f ca="1">IF('ISM daily rainfall draws'!AE101&lt;MAX(MIN((1/Parameters!$B$100*(SUM(AA101:AD101)*4-Parameters!$B$96))/(ISM!$I100-Parameters!$B$96),Parameters!$B$99),1-Parameters!$B$99),ISM!$I100,Parameters!$B$96)</f>
        <v>9.7777360169642211</v>
      </c>
      <c r="AF101">
        <f ca="1">IF('ISM daily rainfall draws'!AF101&lt;MAX(MIN((1/Parameters!$B$100*(SUM(AB101:AE101)*4-Parameters!$B$96))/(ISM!$I100-Parameters!$B$96),Parameters!$B$99),1-Parameters!$B$99),ISM!$I100,Parameters!$B$96)</f>
        <v>9.7777360169642211</v>
      </c>
      <c r="AG101">
        <f ca="1">IF('ISM daily rainfall draws'!AG101&lt;MAX(MIN((1/Parameters!$B$100*(SUM(AC101:AF101)*4-Parameters!$B$96))/(ISM!$I100-Parameters!$B$96),Parameters!$B$99),1-Parameters!$B$99),ISM!$I100,Parameters!$B$96)</f>
        <v>9.7777360169642211</v>
      </c>
      <c r="AH101">
        <f ca="1">IF('ISM daily rainfall draws'!AH101&lt;MAX(MIN((1/Parameters!$B$100*(SUM(AD101:AG101)*4-Parameters!$B$96))/(ISM!$I100-Parameters!$B$96),Parameters!$B$99),1-Parameters!$B$99),ISM!$I100,Parameters!$B$96)</f>
        <v>9.7777360169642211</v>
      </c>
      <c r="AI101">
        <f ca="1">IF('ISM daily rainfall draws'!AI101&lt;MAX(MIN((1/Parameters!$B$100*(SUM(AE101:AH101)*4-Parameters!$B$96))/(ISM!$I100-Parameters!$B$96),Parameters!$B$99),1-Parameters!$B$99),ISM!$I100,Parameters!$B$96)</f>
        <v>9.7777360169642211</v>
      </c>
      <c r="AJ101">
        <f ca="1">IF('ISM daily rainfall draws'!AJ101&lt;MAX(MIN((1/Parameters!$B$100*(SUM(AF101:AI101)*4-Parameters!$B$96))/(ISM!$I100-Parameters!$B$96),Parameters!$B$99),1-Parameters!$B$99),ISM!$I100,Parameters!$B$96)</f>
        <v>9.7777360169642211</v>
      </c>
    </row>
    <row r="102" spans="1:36" x14ac:dyDescent="0.25">
      <c r="A102">
        <v>2109</v>
      </c>
      <c r="B102">
        <f ca="1">IF('ISM daily rainfall draws'!B102=1,ISM!$I101,Parameters!$B$96)</f>
        <v>9.7802552599246901</v>
      </c>
      <c r="C102">
        <f ca="1">IF('ISM daily rainfall draws'!C102=1,ISM!$I101,Parameters!$B$96)</f>
        <v>9.7802552599246901</v>
      </c>
      <c r="D102">
        <f ca="1">IF('ISM daily rainfall draws'!D102=1,ISM!$I101,Parameters!$B$96)</f>
        <v>9.7802552599246901</v>
      </c>
      <c r="E102" s="11">
        <f ca="1">IF('ISM daily rainfall draws'!E102=1,ISM!$I101,Parameters!$B$96)</f>
        <v>9.7802552599246901</v>
      </c>
      <c r="F102">
        <f ca="1">IF('ISM daily rainfall draws'!F102&lt;MAX(MIN((1/Parameters!$B$100*(SUM(B102:E102)*4-Parameters!$B$96))/(ISM!$I101-Parameters!$B$96),Parameters!$B$99),1-Parameters!$B$99),ISM!$I101,Parameters!$B$96)</f>
        <v>9.7802552599246901</v>
      </c>
      <c r="G102">
        <f ca="1">IF('ISM daily rainfall draws'!G102&lt;MAX(MIN((1/Parameters!$B$100*(SUM(C102:F102)*4-Parameters!$B$96))/(ISM!$I101-Parameters!$B$96),Parameters!$B$99),1-Parameters!$B$99),ISM!$I101,Parameters!$B$96)</f>
        <v>9.7802552599246901</v>
      </c>
      <c r="H102">
        <f ca="1">IF('ISM daily rainfall draws'!H102&lt;MAX(MIN((1/Parameters!$B$100*(SUM(D102:G102)*4-Parameters!$B$96))/(ISM!$I101-Parameters!$B$96),Parameters!$B$99),1-Parameters!$B$99),ISM!$I101,Parameters!$B$96)</f>
        <v>9.7802552599246901</v>
      </c>
      <c r="I102">
        <f ca="1">IF('ISM daily rainfall draws'!I102&lt;MAX(MIN((1/Parameters!$B$100*(SUM(E102:H102)*4-Parameters!$B$96))/(ISM!$I101-Parameters!$B$96),Parameters!$B$99),1-Parameters!$B$99),ISM!$I101,Parameters!$B$96)</f>
        <v>9.7802552599246901</v>
      </c>
      <c r="J102">
        <f ca="1">IF('ISM daily rainfall draws'!J102&lt;MAX(MIN((1/Parameters!$B$100*(SUM(F102:I102)*4-Parameters!$B$96))/(ISM!$I101-Parameters!$B$96),Parameters!$B$99),1-Parameters!$B$99),ISM!$I101,Parameters!$B$96)</f>
        <v>9.7802552599246901</v>
      </c>
      <c r="K102">
        <f ca="1">IF('ISM daily rainfall draws'!K102&lt;MAX(MIN((1/Parameters!$B$100*(SUM(G102:J102)*4-Parameters!$B$96))/(ISM!$I101-Parameters!$B$96),Parameters!$B$99),1-Parameters!$B$99),ISM!$I101,Parameters!$B$96)</f>
        <v>9.7802552599246901</v>
      </c>
      <c r="L102">
        <f ca="1">IF('ISM daily rainfall draws'!L102&lt;MAX(MIN((1/Parameters!$B$100*(SUM(H102:K102)*4-Parameters!$B$96))/(ISM!$I101-Parameters!$B$96),Parameters!$B$99),1-Parameters!$B$99),ISM!$I101,Parameters!$B$96)</f>
        <v>9.7802552599246901</v>
      </c>
      <c r="M102">
        <f ca="1">IF('ISM daily rainfall draws'!M102&lt;MAX(MIN((1/Parameters!$B$100*(SUM(I102:L102)*4-Parameters!$B$96))/(ISM!$I101-Parameters!$B$96),Parameters!$B$99),1-Parameters!$B$99),ISM!$I101,Parameters!$B$96)</f>
        <v>9.7802552599246901</v>
      </c>
      <c r="N102">
        <f ca="1">IF('ISM daily rainfall draws'!N102&lt;MAX(MIN((1/Parameters!$B$100*(SUM(J102:M102)*4-Parameters!$B$96))/(ISM!$I101-Parameters!$B$96),Parameters!$B$99),1-Parameters!$B$99),ISM!$I101,Parameters!$B$96)</f>
        <v>9.7802552599246901</v>
      </c>
      <c r="O102">
        <f ca="1">IF('ISM daily rainfall draws'!O102&lt;MAX(MIN((1/Parameters!$B$100*(SUM(K102:N102)*4-Parameters!$B$96))/(ISM!$I101-Parameters!$B$96),Parameters!$B$99),1-Parameters!$B$99),ISM!$I101,Parameters!$B$96)</f>
        <v>9.7802552599246901</v>
      </c>
      <c r="P102">
        <f ca="1">IF('ISM daily rainfall draws'!P102&lt;MAX(MIN((1/Parameters!$B$100*(SUM(L102:O102)*4-Parameters!$B$96))/(ISM!$I101-Parameters!$B$96),Parameters!$B$99),1-Parameters!$B$99),ISM!$I101,Parameters!$B$96)</f>
        <v>9.7802552599246901</v>
      </c>
      <c r="Q102">
        <f ca="1">IF('ISM daily rainfall draws'!Q102&lt;MAX(MIN((1/Parameters!$B$100*(SUM(M102:P102)*4-Parameters!$B$96))/(ISM!$I101-Parameters!$B$96),Parameters!$B$99),1-Parameters!$B$99),ISM!$I101,Parameters!$B$96)</f>
        <v>9.7802552599246901</v>
      </c>
      <c r="R102">
        <f ca="1">IF('ISM daily rainfall draws'!R102&lt;MAX(MIN((1/Parameters!$B$100*(SUM(N102:Q102)*4-Parameters!$B$96))/(ISM!$I101-Parameters!$B$96),Parameters!$B$99),1-Parameters!$B$99),ISM!$I101,Parameters!$B$96)</f>
        <v>9.7802552599246901</v>
      </c>
      <c r="S102">
        <f ca="1">IF('ISM daily rainfall draws'!S102&lt;MAX(MIN((1/Parameters!$B$100*(SUM(O102:R102)*4-Parameters!$B$96))/(ISM!$I101-Parameters!$B$96),Parameters!$B$99),1-Parameters!$B$99),ISM!$I101,Parameters!$B$96)</f>
        <v>9.7802552599246901</v>
      </c>
      <c r="T102">
        <f ca="1">IF('ISM daily rainfall draws'!T102&lt;MAX(MIN((1/Parameters!$B$100*(SUM(P102:S102)*4-Parameters!$B$96))/(ISM!$I101-Parameters!$B$96),Parameters!$B$99),1-Parameters!$B$99),ISM!$I101,Parameters!$B$96)</f>
        <v>9.7802552599246901</v>
      </c>
      <c r="U102">
        <f ca="1">IF('ISM daily rainfall draws'!U102&lt;MAX(MIN((1/Parameters!$B$100*(SUM(Q102:T102)*4-Parameters!$B$96))/(ISM!$I101-Parameters!$B$96),Parameters!$B$99),1-Parameters!$B$99),ISM!$I101,Parameters!$B$96)</f>
        <v>9.7802552599246901</v>
      </c>
      <c r="V102">
        <f ca="1">IF('ISM daily rainfall draws'!V102&lt;MAX(MIN((1/Parameters!$B$100*(SUM(R102:U102)*4-Parameters!$B$96))/(ISM!$I101-Parameters!$B$96),Parameters!$B$99),1-Parameters!$B$99),ISM!$I101,Parameters!$B$96)</f>
        <v>9.7802552599246901</v>
      </c>
      <c r="W102">
        <f ca="1">IF('ISM daily rainfall draws'!W102&lt;MAX(MIN((1/Parameters!$B$100*(SUM(S102:V102)*4-Parameters!$B$96))/(ISM!$I101-Parameters!$B$96),Parameters!$B$99),1-Parameters!$B$99),ISM!$I101,Parameters!$B$96)</f>
        <v>9.7802552599246901</v>
      </c>
      <c r="X102">
        <f ca="1">IF('ISM daily rainfall draws'!X102&lt;MAX(MIN((1/Parameters!$B$100*(SUM(T102:W102)*4-Parameters!$B$96))/(ISM!$I101-Parameters!$B$96),Parameters!$B$99),1-Parameters!$B$99),ISM!$I101,Parameters!$B$96)</f>
        <v>9.7802552599246901</v>
      </c>
      <c r="Y102">
        <f ca="1">IF('ISM daily rainfall draws'!Y102&lt;MAX(MIN((1/Parameters!$B$100*(SUM(U102:X102)*4-Parameters!$B$96))/(ISM!$I101-Parameters!$B$96),Parameters!$B$99),1-Parameters!$B$99),ISM!$I101,Parameters!$B$96)</f>
        <v>9.7802552599246901</v>
      </c>
      <c r="Z102">
        <f ca="1">IF('ISM daily rainfall draws'!Z102&lt;MAX(MIN((1/Parameters!$B$100*(SUM(V102:Y102)*4-Parameters!$B$96))/(ISM!$I101-Parameters!$B$96),Parameters!$B$99),1-Parameters!$B$99),ISM!$I101,Parameters!$B$96)</f>
        <v>9.7802552599246901</v>
      </c>
      <c r="AA102">
        <f ca="1">IF('ISM daily rainfall draws'!AA102&lt;MAX(MIN((1/Parameters!$B$100*(SUM(W102:Z102)*4-Parameters!$B$96))/(ISM!$I101-Parameters!$B$96),Parameters!$B$99),1-Parameters!$B$99),ISM!$I101,Parameters!$B$96)</f>
        <v>9.7802552599246901</v>
      </c>
      <c r="AB102">
        <f ca="1">IF('ISM daily rainfall draws'!AB102&lt;MAX(MIN((1/Parameters!$B$100*(SUM(X102:AA102)*4-Parameters!$B$96))/(ISM!$I101-Parameters!$B$96),Parameters!$B$99),1-Parameters!$B$99),ISM!$I101,Parameters!$B$96)</f>
        <v>9.7802552599246901</v>
      </c>
      <c r="AC102">
        <f ca="1">IF('ISM daily rainfall draws'!AC102&lt;MAX(MIN((1/Parameters!$B$100*(SUM(Y102:AB102)*4-Parameters!$B$96))/(ISM!$I101-Parameters!$B$96),Parameters!$B$99),1-Parameters!$B$99),ISM!$I101,Parameters!$B$96)</f>
        <v>9.7802552599246901</v>
      </c>
      <c r="AD102">
        <f ca="1">IF('ISM daily rainfall draws'!AD102&lt;MAX(MIN((1/Parameters!$B$100*(SUM(Z102:AC102)*4-Parameters!$B$96))/(ISM!$I101-Parameters!$B$96),Parameters!$B$99),1-Parameters!$B$99),ISM!$I101,Parameters!$B$96)</f>
        <v>9.7802552599246901</v>
      </c>
      <c r="AE102">
        <f ca="1">IF('ISM daily rainfall draws'!AE102&lt;MAX(MIN((1/Parameters!$B$100*(SUM(AA102:AD102)*4-Parameters!$B$96))/(ISM!$I101-Parameters!$B$96),Parameters!$B$99),1-Parameters!$B$99),ISM!$I101,Parameters!$B$96)</f>
        <v>9.7802552599246901</v>
      </c>
      <c r="AF102">
        <f ca="1">IF('ISM daily rainfall draws'!AF102&lt;MAX(MIN((1/Parameters!$B$100*(SUM(AB102:AE102)*4-Parameters!$B$96))/(ISM!$I101-Parameters!$B$96),Parameters!$B$99),1-Parameters!$B$99),ISM!$I101,Parameters!$B$96)</f>
        <v>9.7802552599246901</v>
      </c>
      <c r="AG102">
        <f ca="1">IF('ISM daily rainfall draws'!AG102&lt;MAX(MIN((1/Parameters!$B$100*(SUM(AC102:AF102)*4-Parameters!$B$96))/(ISM!$I101-Parameters!$B$96),Parameters!$B$99),1-Parameters!$B$99),ISM!$I101,Parameters!$B$96)</f>
        <v>9.7802552599246901</v>
      </c>
      <c r="AH102">
        <f ca="1">IF('ISM daily rainfall draws'!AH102&lt;MAX(MIN((1/Parameters!$B$100*(SUM(AD102:AG102)*4-Parameters!$B$96))/(ISM!$I101-Parameters!$B$96),Parameters!$B$99),1-Parameters!$B$99),ISM!$I101,Parameters!$B$96)</f>
        <v>9.7802552599246901</v>
      </c>
      <c r="AI102">
        <f ca="1">IF('ISM daily rainfall draws'!AI102&lt;MAX(MIN((1/Parameters!$B$100*(SUM(AE102:AH102)*4-Parameters!$B$96))/(ISM!$I101-Parameters!$B$96),Parameters!$B$99),1-Parameters!$B$99),ISM!$I101,Parameters!$B$96)</f>
        <v>9.7802552599246901</v>
      </c>
      <c r="AJ102">
        <f ca="1">IF('ISM daily rainfall draws'!AJ102&lt;MAX(MIN((1/Parameters!$B$100*(SUM(AF102:AI102)*4-Parameters!$B$96))/(ISM!$I101-Parameters!$B$96),Parameters!$B$99),1-Parameters!$B$99),ISM!$I101,Parameters!$B$96)</f>
        <v>9.7802552599246901</v>
      </c>
    </row>
    <row r="103" spans="1:36" x14ac:dyDescent="0.25">
      <c r="A103">
        <v>2110</v>
      </c>
      <c r="B103">
        <f ca="1">IF('ISM daily rainfall draws'!B103=1,ISM!$I102,Parameters!$B$96)</f>
        <v>9.7827089081473364</v>
      </c>
      <c r="C103">
        <f ca="1">IF('ISM daily rainfall draws'!C103=1,ISM!$I102,Parameters!$B$96)</f>
        <v>9.7827089081473364</v>
      </c>
      <c r="D103">
        <f ca="1">IF('ISM daily rainfall draws'!D103=1,ISM!$I102,Parameters!$B$96)</f>
        <v>9.7827089081473364</v>
      </c>
      <c r="E103" s="11">
        <f ca="1">IF('ISM daily rainfall draws'!E103=1,ISM!$I102,Parameters!$B$96)</f>
        <v>9.7827089081473364</v>
      </c>
      <c r="F103">
        <f ca="1">IF('ISM daily rainfall draws'!F103&lt;MAX(MIN((1/Parameters!$B$100*(SUM(B103:E103)*4-Parameters!$B$96))/(ISM!$I102-Parameters!$B$96),Parameters!$B$99),1-Parameters!$B$99),ISM!$I102,Parameters!$B$96)</f>
        <v>9.7827089081473364</v>
      </c>
      <c r="G103">
        <f ca="1">IF('ISM daily rainfall draws'!G103&lt;MAX(MIN((1/Parameters!$B$100*(SUM(C103:F103)*4-Parameters!$B$96))/(ISM!$I102-Parameters!$B$96),Parameters!$B$99),1-Parameters!$B$99),ISM!$I102,Parameters!$B$96)</f>
        <v>9.7827089081473364</v>
      </c>
      <c r="H103">
        <f ca="1">IF('ISM daily rainfall draws'!H103&lt;MAX(MIN((1/Parameters!$B$100*(SUM(D103:G103)*4-Parameters!$B$96))/(ISM!$I102-Parameters!$B$96),Parameters!$B$99),1-Parameters!$B$99),ISM!$I102,Parameters!$B$96)</f>
        <v>9.7827089081473364</v>
      </c>
      <c r="I103">
        <f ca="1">IF('ISM daily rainfall draws'!I103&lt;MAX(MIN((1/Parameters!$B$100*(SUM(E103:H103)*4-Parameters!$B$96))/(ISM!$I102-Parameters!$B$96),Parameters!$B$99),1-Parameters!$B$99),ISM!$I102,Parameters!$B$96)</f>
        <v>9.7827089081473364</v>
      </c>
      <c r="J103">
        <f ca="1">IF('ISM daily rainfall draws'!J103&lt;MAX(MIN((1/Parameters!$B$100*(SUM(F103:I103)*4-Parameters!$B$96))/(ISM!$I102-Parameters!$B$96),Parameters!$B$99),1-Parameters!$B$99),ISM!$I102,Parameters!$B$96)</f>
        <v>9.7827089081473364</v>
      </c>
      <c r="K103">
        <f ca="1">IF('ISM daily rainfall draws'!K103&lt;MAX(MIN((1/Parameters!$B$100*(SUM(G103:J103)*4-Parameters!$B$96))/(ISM!$I102-Parameters!$B$96),Parameters!$B$99),1-Parameters!$B$99),ISM!$I102,Parameters!$B$96)</f>
        <v>9.7827089081473364</v>
      </c>
      <c r="L103">
        <f ca="1">IF('ISM daily rainfall draws'!L103&lt;MAX(MIN((1/Parameters!$B$100*(SUM(H103:K103)*4-Parameters!$B$96))/(ISM!$I102-Parameters!$B$96),Parameters!$B$99),1-Parameters!$B$99),ISM!$I102,Parameters!$B$96)</f>
        <v>9.7827089081473364</v>
      </c>
      <c r="M103">
        <f ca="1">IF('ISM daily rainfall draws'!M103&lt;MAX(MIN((1/Parameters!$B$100*(SUM(I103:L103)*4-Parameters!$B$96))/(ISM!$I102-Parameters!$B$96),Parameters!$B$99),1-Parameters!$B$99),ISM!$I102,Parameters!$B$96)</f>
        <v>9.7827089081473364</v>
      </c>
      <c r="N103">
        <f ca="1">IF('ISM daily rainfall draws'!N103&lt;MAX(MIN((1/Parameters!$B$100*(SUM(J103:M103)*4-Parameters!$B$96))/(ISM!$I102-Parameters!$B$96),Parameters!$B$99),1-Parameters!$B$99),ISM!$I102,Parameters!$B$96)</f>
        <v>9.7827089081473364</v>
      </c>
      <c r="O103">
        <f ca="1">IF('ISM daily rainfall draws'!O103&lt;MAX(MIN((1/Parameters!$B$100*(SUM(K103:N103)*4-Parameters!$B$96))/(ISM!$I102-Parameters!$B$96),Parameters!$B$99),1-Parameters!$B$99),ISM!$I102,Parameters!$B$96)</f>
        <v>9.7827089081473364</v>
      </c>
      <c r="P103">
        <f ca="1">IF('ISM daily rainfall draws'!P103&lt;MAX(MIN((1/Parameters!$B$100*(SUM(L103:O103)*4-Parameters!$B$96))/(ISM!$I102-Parameters!$B$96),Parameters!$B$99),1-Parameters!$B$99),ISM!$I102,Parameters!$B$96)</f>
        <v>9.7827089081473364</v>
      </c>
      <c r="Q103">
        <f ca="1">IF('ISM daily rainfall draws'!Q103&lt;MAX(MIN((1/Parameters!$B$100*(SUM(M103:P103)*4-Parameters!$B$96))/(ISM!$I102-Parameters!$B$96),Parameters!$B$99),1-Parameters!$B$99),ISM!$I102,Parameters!$B$96)</f>
        <v>9.7827089081473364</v>
      </c>
      <c r="R103">
        <f ca="1">IF('ISM daily rainfall draws'!R103&lt;MAX(MIN((1/Parameters!$B$100*(SUM(N103:Q103)*4-Parameters!$B$96))/(ISM!$I102-Parameters!$B$96),Parameters!$B$99),1-Parameters!$B$99),ISM!$I102,Parameters!$B$96)</f>
        <v>9.7827089081473364</v>
      </c>
      <c r="S103">
        <f ca="1">IF('ISM daily rainfall draws'!S103&lt;MAX(MIN((1/Parameters!$B$100*(SUM(O103:R103)*4-Parameters!$B$96))/(ISM!$I102-Parameters!$B$96),Parameters!$B$99),1-Parameters!$B$99),ISM!$I102,Parameters!$B$96)</f>
        <v>9.7827089081473364</v>
      </c>
      <c r="T103">
        <f ca="1">IF('ISM daily rainfall draws'!T103&lt;MAX(MIN((1/Parameters!$B$100*(SUM(P103:S103)*4-Parameters!$B$96))/(ISM!$I102-Parameters!$B$96),Parameters!$B$99),1-Parameters!$B$99),ISM!$I102,Parameters!$B$96)</f>
        <v>9.7827089081473364</v>
      </c>
      <c r="U103">
        <f ca="1">IF('ISM daily rainfall draws'!U103&lt;MAX(MIN((1/Parameters!$B$100*(SUM(Q103:T103)*4-Parameters!$B$96))/(ISM!$I102-Parameters!$B$96),Parameters!$B$99),1-Parameters!$B$99),ISM!$I102,Parameters!$B$96)</f>
        <v>9.7827089081473364</v>
      </c>
      <c r="V103">
        <f ca="1">IF('ISM daily rainfall draws'!V103&lt;MAX(MIN((1/Parameters!$B$100*(SUM(R103:U103)*4-Parameters!$B$96))/(ISM!$I102-Parameters!$B$96),Parameters!$B$99),1-Parameters!$B$99),ISM!$I102,Parameters!$B$96)</f>
        <v>9.7827089081473364</v>
      </c>
      <c r="W103">
        <f ca="1">IF('ISM daily rainfall draws'!W103&lt;MAX(MIN((1/Parameters!$B$100*(SUM(S103:V103)*4-Parameters!$B$96))/(ISM!$I102-Parameters!$B$96),Parameters!$B$99),1-Parameters!$B$99),ISM!$I102,Parameters!$B$96)</f>
        <v>9.7827089081473364</v>
      </c>
      <c r="X103">
        <f ca="1">IF('ISM daily rainfall draws'!X103&lt;MAX(MIN((1/Parameters!$B$100*(SUM(T103:W103)*4-Parameters!$B$96))/(ISM!$I102-Parameters!$B$96),Parameters!$B$99),1-Parameters!$B$99),ISM!$I102,Parameters!$B$96)</f>
        <v>9.7827089081473364</v>
      </c>
      <c r="Y103">
        <f ca="1">IF('ISM daily rainfall draws'!Y103&lt;MAX(MIN((1/Parameters!$B$100*(SUM(U103:X103)*4-Parameters!$B$96))/(ISM!$I102-Parameters!$B$96),Parameters!$B$99),1-Parameters!$B$99),ISM!$I102,Parameters!$B$96)</f>
        <v>9.7827089081473364</v>
      </c>
      <c r="Z103">
        <f ca="1">IF('ISM daily rainfall draws'!Z103&lt;MAX(MIN((1/Parameters!$B$100*(SUM(V103:Y103)*4-Parameters!$B$96))/(ISM!$I102-Parameters!$B$96),Parameters!$B$99),1-Parameters!$B$99),ISM!$I102,Parameters!$B$96)</f>
        <v>9.7827089081473364</v>
      </c>
      <c r="AA103">
        <f ca="1">IF('ISM daily rainfall draws'!AA103&lt;MAX(MIN((1/Parameters!$B$100*(SUM(W103:Z103)*4-Parameters!$B$96))/(ISM!$I102-Parameters!$B$96),Parameters!$B$99),1-Parameters!$B$99),ISM!$I102,Parameters!$B$96)</f>
        <v>9.7827089081473364</v>
      </c>
      <c r="AB103">
        <f ca="1">IF('ISM daily rainfall draws'!AB103&lt;MAX(MIN((1/Parameters!$B$100*(SUM(X103:AA103)*4-Parameters!$B$96))/(ISM!$I102-Parameters!$B$96),Parameters!$B$99),1-Parameters!$B$99),ISM!$I102,Parameters!$B$96)</f>
        <v>9.7827089081473364</v>
      </c>
      <c r="AC103">
        <f ca="1">IF('ISM daily rainfall draws'!AC103&lt;MAX(MIN((1/Parameters!$B$100*(SUM(Y103:AB103)*4-Parameters!$B$96))/(ISM!$I102-Parameters!$B$96),Parameters!$B$99),1-Parameters!$B$99),ISM!$I102,Parameters!$B$96)</f>
        <v>9.7827089081473364</v>
      </c>
      <c r="AD103">
        <f ca="1">IF('ISM daily rainfall draws'!AD103&lt;MAX(MIN((1/Parameters!$B$100*(SUM(Z103:AC103)*4-Parameters!$B$96))/(ISM!$I102-Parameters!$B$96),Parameters!$B$99),1-Parameters!$B$99),ISM!$I102,Parameters!$B$96)</f>
        <v>9.7827089081473364</v>
      </c>
      <c r="AE103">
        <f ca="1">IF('ISM daily rainfall draws'!AE103&lt;MAX(MIN((1/Parameters!$B$100*(SUM(AA103:AD103)*4-Parameters!$B$96))/(ISM!$I102-Parameters!$B$96),Parameters!$B$99),1-Parameters!$B$99),ISM!$I102,Parameters!$B$96)</f>
        <v>9.7827089081473364</v>
      </c>
      <c r="AF103">
        <f ca="1">IF('ISM daily rainfall draws'!AF103&lt;MAX(MIN((1/Parameters!$B$100*(SUM(AB103:AE103)*4-Parameters!$B$96))/(ISM!$I102-Parameters!$B$96),Parameters!$B$99),1-Parameters!$B$99),ISM!$I102,Parameters!$B$96)</f>
        <v>9.7827089081473364</v>
      </c>
      <c r="AG103">
        <f ca="1">IF('ISM daily rainfall draws'!AG103&lt;MAX(MIN((1/Parameters!$B$100*(SUM(AC103:AF103)*4-Parameters!$B$96))/(ISM!$I102-Parameters!$B$96),Parameters!$B$99),1-Parameters!$B$99),ISM!$I102,Parameters!$B$96)</f>
        <v>9.7827089081473364</v>
      </c>
      <c r="AH103">
        <f ca="1">IF('ISM daily rainfall draws'!AH103&lt;MAX(MIN((1/Parameters!$B$100*(SUM(AD103:AG103)*4-Parameters!$B$96))/(ISM!$I102-Parameters!$B$96),Parameters!$B$99),1-Parameters!$B$99),ISM!$I102,Parameters!$B$96)</f>
        <v>9.7827089081473364</v>
      </c>
      <c r="AI103">
        <f ca="1">IF('ISM daily rainfall draws'!AI103&lt;MAX(MIN((1/Parameters!$B$100*(SUM(AE103:AH103)*4-Parameters!$B$96))/(ISM!$I102-Parameters!$B$96),Parameters!$B$99),1-Parameters!$B$99),ISM!$I102,Parameters!$B$96)</f>
        <v>9.7827089081473364</v>
      </c>
      <c r="AJ103">
        <f ca="1">IF('ISM daily rainfall draws'!AJ103&lt;MAX(MIN((1/Parameters!$B$100*(SUM(AF103:AI103)*4-Parameters!$B$96))/(ISM!$I102-Parameters!$B$96),Parameters!$B$99),1-Parameters!$B$99),ISM!$I102,Parameters!$B$96)</f>
        <v>9.7827089081473364</v>
      </c>
    </row>
    <row r="104" spans="1:36" x14ac:dyDescent="0.25">
      <c r="A104">
        <v>2111</v>
      </c>
      <c r="B104">
        <f ca="1">IF('ISM daily rainfall draws'!B104=1,ISM!$I103,Parameters!$B$96)</f>
        <v>9.7850951843292826</v>
      </c>
      <c r="C104">
        <f ca="1">IF('ISM daily rainfall draws'!C104=1,ISM!$I103,Parameters!$B$96)</f>
        <v>9.7850951843292826</v>
      </c>
      <c r="D104">
        <f ca="1">IF('ISM daily rainfall draws'!D104=1,ISM!$I103,Parameters!$B$96)</f>
        <v>9.7850951843292826</v>
      </c>
      <c r="E104" s="11">
        <f ca="1">IF('ISM daily rainfall draws'!E104=1,ISM!$I103,Parameters!$B$96)</f>
        <v>9.7850951843292826</v>
      </c>
      <c r="F104">
        <f ca="1">IF('ISM daily rainfall draws'!F104&lt;MAX(MIN((1/Parameters!$B$100*(SUM(B104:E104)*4-Parameters!$B$96))/(ISM!$I103-Parameters!$B$96),Parameters!$B$99),1-Parameters!$B$99),ISM!$I103,Parameters!$B$96)</f>
        <v>9.7850951843292826</v>
      </c>
      <c r="G104">
        <f ca="1">IF('ISM daily rainfall draws'!G104&lt;MAX(MIN((1/Parameters!$B$100*(SUM(C104:F104)*4-Parameters!$B$96))/(ISM!$I103-Parameters!$B$96),Parameters!$B$99),1-Parameters!$B$99),ISM!$I103,Parameters!$B$96)</f>
        <v>9.7850951843292826</v>
      </c>
      <c r="H104">
        <f ca="1">IF('ISM daily rainfall draws'!H104&lt;MAX(MIN((1/Parameters!$B$100*(SUM(D104:G104)*4-Parameters!$B$96))/(ISM!$I103-Parameters!$B$96),Parameters!$B$99),1-Parameters!$B$99),ISM!$I103,Parameters!$B$96)</f>
        <v>9.7850951843292826</v>
      </c>
      <c r="I104">
        <f ca="1">IF('ISM daily rainfall draws'!I104&lt;MAX(MIN((1/Parameters!$B$100*(SUM(E104:H104)*4-Parameters!$B$96))/(ISM!$I103-Parameters!$B$96),Parameters!$B$99),1-Parameters!$B$99),ISM!$I103,Parameters!$B$96)</f>
        <v>9.7850951843292826</v>
      </c>
      <c r="J104">
        <f ca="1">IF('ISM daily rainfall draws'!J104&lt;MAX(MIN((1/Parameters!$B$100*(SUM(F104:I104)*4-Parameters!$B$96))/(ISM!$I103-Parameters!$B$96),Parameters!$B$99),1-Parameters!$B$99),ISM!$I103,Parameters!$B$96)</f>
        <v>9.7850951843292826</v>
      </c>
      <c r="K104">
        <f ca="1">IF('ISM daily rainfall draws'!K104&lt;MAX(MIN((1/Parameters!$B$100*(SUM(G104:J104)*4-Parameters!$B$96))/(ISM!$I103-Parameters!$B$96),Parameters!$B$99),1-Parameters!$B$99),ISM!$I103,Parameters!$B$96)</f>
        <v>9.7850951843292826</v>
      </c>
      <c r="L104">
        <f ca="1">IF('ISM daily rainfall draws'!L104&lt;MAX(MIN((1/Parameters!$B$100*(SUM(H104:K104)*4-Parameters!$B$96))/(ISM!$I103-Parameters!$B$96),Parameters!$B$99),1-Parameters!$B$99),ISM!$I103,Parameters!$B$96)</f>
        <v>9.7850951843292826</v>
      </c>
      <c r="M104">
        <f ca="1">IF('ISM daily rainfall draws'!M104&lt;MAX(MIN((1/Parameters!$B$100*(SUM(I104:L104)*4-Parameters!$B$96))/(ISM!$I103-Parameters!$B$96),Parameters!$B$99),1-Parameters!$B$99),ISM!$I103,Parameters!$B$96)</f>
        <v>9.7850951843292826</v>
      </c>
      <c r="N104">
        <f ca="1">IF('ISM daily rainfall draws'!N104&lt;MAX(MIN((1/Parameters!$B$100*(SUM(J104:M104)*4-Parameters!$B$96))/(ISM!$I103-Parameters!$B$96),Parameters!$B$99),1-Parameters!$B$99),ISM!$I103,Parameters!$B$96)</f>
        <v>9.7850951843292826</v>
      </c>
      <c r="O104">
        <f ca="1">IF('ISM daily rainfall draws'!O104&lt;MAX(MIN((1/Parameters!$B$100*(SUM(K104:N104)*4-Parameters!$B$96))/(ISM!$I103-Parameters!$B$96),Parameters!$B$99),1-Parameters!$B$99),ISM!$I103,Parameters!$B$96)</f>
        <v>9.7850951843292826</v>
      </c>
      <c r="P104">
        <f ca="1">IF('ISM daily rainfall draws'!P104&lt;MAX(MIN((1/Parameters!$B$100*(SUM(L104:O104)*4-Parameters!$B$96))/(ISM!$I103-Parameters!$B$96),Parameters!$B$99),1-Parameters!$B$99),ISM!$I103,Parameters!$B$96)</f>
        <v>9.7850951843292826</v>
      </c>
      <c r="Q104">
        <f ca="1">IF('ISM daily rainfall draws'!Q104&lt;MAX(MIN((1/Parameters!$B$100*(SUM(M104:P104)*4-Parameters!$B$96))/(ISM!$I103-Parameters!$B$96),Parameters!$B$99),1-Parameters!$B$99),ISM!$I103,Parameters!$B$96)</f>
        <v>9.7850951843292826</v>
      </c>
      <c r="R104">
        <f ca="1">IF('ISM daily rainfall draws'!R104&lt;MAX(MIN((1/Parameters!$B$100*(SUM(N104:Q104)*4-Parameters!$B$96))/(ISM!$I103-Parameters!$B$96),Parameters!$B$99),1-Parameters!$B$99),ISM!$I103,Parameters!$B$96)</f>
        <v>9.7850951843292826</v>
      </c>
      <c r="S104">
        <f ca="1">IF('ISM daily rainfall draws'!S104&lt;MAX(MIN((1/Parameters!$B$100*(SUM(O104:R104)*4-Parameters!$B$96))/(ISM!$I103-Parameters!$B$96),Parameters!$B$99),1-Parameters!$B$99),ISM!$I103,Parameters!$B$96)</f>
        <v>9.7850951843292826</v>
      </c>
      <c r="T104">
        <f ca="1">IF('ISM daily rainfall draws'!T104&lt;MAX(MIN((1/Parameters!$B$100*(SUM(P104:S104)*4-Parameters!$B$96))/(ISM!$I103-Parameters!$B$96),Parameters!$B$99),1-Parameters!$B$99),ISM!$I103,Parameters!$B$96)</f>
        <v>9.7850951843292826</v>
      </c>
      <c r="U104">
        <f ca="1">IF('ISM daily rainfall draws'!U104&lt;MAX(MIN((1/Parameters!$B$100*(SUM(Q104:T104)*4-Parameters!$B$96))/(ISM!$I103-Parameters!$B$96),Parameters!$B$99),1-Parameters!$B$99),ISM!$I103,Parameters!$B$96)</f>
        <v>9.7850951843292826</v>
      </c>
      <c r="V104">
        <f ca="1">IF('ISM daily rainfall draws'!V104&lt;MAX(MIN((1/Parameters!$B$100*(SUM(R104:U104)*4-Parameters!$B$96))/(ISM!$I103-Parameters!$B$96),Parameters!$B$99),1-Parameters!$B$99),ISM!$I103,Parameters!$B$96)</f>
        <v>9.7850951843292826</v>
      </c>
      <c r="W104">
        <f ca="1">IF('ISM daily rainfall draws'!W104&lt;MAX(MIN((1/Parameters!$B$100*(SUM(S104:V104)*4-Parameters!$B$96))/(ISM!$I103-Parameters!$B$96),Parameters!$B$99),1-Parameters!$B$99),ISM!$I103,Parameters!$B$96)</f>
        <v>9.7850951843292826</v>
      </c>
      <c r="X104">
        <f ca="1">IF('ISM daily rainfall draws'!X104&lt;MAX(MIN((1/Parameters!$B$100*(SUM(T104:W104)*4-Parameters!$B$96))/(ISM!$I103-Parameters!$B$96),Parameters!$B$99),1-Parameters!$B$99),ISM!$I103,Parameters!$B$96)</f>
        <v>9.7850951843292826</v>
      </c>
      <c r="Y104">
        <f ca="1">IF('ISM daily rainfall draws'!Y104&lt;MAX(MIN((1/Parameters!$B$100*(SUM(U104:X104)*4-Parameters!$B$96))/(ISM!$I103-Parameters!$B$96),Parameters!$B$99),1-Parameters!$B$99),ISM!$I103,Parameters!$B$96)</f>
        <v>9.7850951843292826</v>
      </c>
      <c r="Z104">
        <f ca="1">IF('ISM daily rainfall draws'!Z104&lt;MAX(MIN((1/Parameters!$B$100*(SUM(V104:Y104)*4-Parameters!$B$96))/(ISM!$I103-Parameters!$B$96),Parameters!$B$99),1-Parameters!$B$99),ISM!$I103,Parameters!$B$96)</f>
        <v>9.7850951843292826</v>
      </c>
      <c r="AA104">
        <f ca="1">IF('ISM daily rainfall draws'!AA104&lt;MAX(MIN((1/Parameters!$B$100*(SUM(W104:Z104)*4-Parameters!$B$96))/(ISM!$I103-Parameters!$B$96),Parameters!$B$99),1-Parameters!$B$99),ISM!$I103,Parameters!$B$96)</f>
        <v>9.7850951843292826</v>
      </c>
      <c r="AB104">
        <f ca="1">IF('ISM daily rainfall draws'!AB104&lt;MAX(MIN((1/Parameters!$B$100*(SUM(X104:AA104)*4-Parameters!$B$96))/(ISM!$I103-Parameters!$B$96),Parameters!$B$99),1-Parameters!$B$99),ISM!$I103,Parameters!$B$96)</f>
        <v>9.7850951843292826</v>
      </c>
      <c r="AC104">
        <f ca="1">IF('ISM daily rainfall draws'!AC104&lt;MAX(MIN((1/Parameters!$B$100*(SUM(Y104:AB104)*4-Parameters!$B$96))/(ISM!$I103-Parameters!$B$96),Parameters!$B$99),1-Parameters!$B$99),ISM!$I103,Parameters!$B$96)</f>
        <v>9.7850951843292826</v>
      </c>
      <c r="AD104">
        <f ca="1">IF('ISM daily rainfall draws'!AD104&lt;MAX(MIN((1/Parameters!$B$100*(SUM(Z104:AC104)*4-Parameters!$B$96))/(ISM!$I103-Parameters!$B$96),Parameters!$B$99),1-Parameters!$B$99),ISM!$I103,Parameters!$B$96)</f>
        <v>9.7850951843292826</v>
      </c>
      <c r="AE104">
        <f ca="1">IF('ISM daily rainfall draws'!AE104&lt;MAX(MIN((1/Parameters!$B$100*(SUM(AA104:AD104)*4-Parameters!$B$96))/(ISM!$I103-Parameters!$B$96),Parameters!$B$99),1-Parameters!$B$99),ISM!$I103,Parameters!$B$96)</f>
        <v>9.7850951843292826</v>
      </c>
      <c r="AF104">
        <f ca="1">IF('ISM daily rainfall draws'!AF104&lt;MAX(MIN((1/Parameters!$B$100*(SUM(AB104:AE104)*4-Parameters!$B$96))/(ISM!$I103-Parameters!$B$96),Parameters!$B$99),1-Parameters!$B$99),ISM!$I103,Parameters!$B$96)</f>
        <v>9.7850951843292826</v>
      </c>
      <c r="AG104">
        <f ca="1">IF('ISM daily rainfall draws'!AG104&lt;MAX(MIN((1/Parameters!$B$100*(SUM(AC104:AF104)*4-Parameters!$B$96))/(ISM!$I103-Parameters!$B$96),Parameters!$B$99),1-Parameters!$B$99),ISM!$I103,Parameters!$B$96)</f>
        <v>9.7850951843292826</v>
      </c>
      <c r="AH104">
        <f ca="1">IF('ISM daily rainfall draws'!AH104&lt;MAX(MIN((1/Parameters!$B$100*(SUM(AD104:AG104)*4-Parameters!$B$96))/(ISM!$I103-Parameters!$B$96),Parameters!$B$99),1-Parameters!$B$99),ISM!$I103,Parameters!$B$96)</f>
        <v>9.7850951843292826</v>
      </c>
      <c r="AI104">
        <f ca="1">IF('ISM daily rainfall draws'!AI104&lt;MAX(MIN((1/Parameters!$B$100*(SUM(AE104:AH104)*4-Parameters!$B$96))/(ISM!$I103-Parameters!$B$96),Parameters!$B$99),1-Parameters!$B$99),ISM!$I103,Parameters!$B$96)</f>
        <v>9.7850951843292826</v>
      </c>
      <c r="AJ104">
        <f ca="1">IF('ISM daily rainfall draws'!AJ104&lt;MAX(MIN((1/Parameters!$B$100*(SUM(AF104:AI104)*4-Parameters!$B$96))/(ISM!$I103-Parameters!$B$96),Parameters!$B$99),1-Parameters!$B$99),ISM!$I103,Parameters!$B$96)</f>
        <v>9.7850951843292826</v>
      </c>
    </row>
    <row r="105" spans="1:36" x14ac:dyDescent="0.25">
      <c r="A105">
        <v>2112</v>
      </c>
      <c r="B105">
        <f ca="1">IF('ISM daily rainfall draws'!B105=1,ISM!$I104,Parameters!$B$96)</f>
        <v>9.7874210236400145</v>
      </c>
      <c r="C105">
        <f ca="1">IF('ISM daily rainfall draws'!C105=1,ISM!$I104,Parameters!$B$96)</f>
        <v>9.7874210236400145</v>
      </c>
      <c r="D105">
        <f ca="1">IF('ISM daily rainfall draws'!D105=1,ISM!$I104,Parameters!$B$96)</f>
        <v>9.7874210236400145</v>
      </c>
      <c r="E105" s="11">
        <f ca="1">IF('ISM daily rainfall draws'!E105=1,ISM!$I104,Parameters!$B$96)</f>
        <v>9.7874210236400145</v>
      </c>
      <c r="F105">
        <f ca="1">IF('ISM daily rainfall draws'!F105&lt;MAX(MIN((1/Parameters!$B$100*(SUM(B105:E105)*4-Parameters!$B$96))/(ISM!$I104-Parameters!$B$96),Parameters!$B$99),1-Parameters!$B$99),ISM!$I104,Parameters!$B$96)</f>
        <v>9.7874210236400145</v>
      </c>
      <c r="G105">
        <f ca="1">IF('ISM daily rainfall draws'!G105&lt;MAX(MIN((1/Parameters!$B$100*(SUM(C105:F105)*4-Parameters!$B$96))/(ISM!$I104-Parameters!$B$96),Parameters!$B$99),1-Parameters!$B$99),ISM!$I104,Parameters!$B$96)</f>
        <v>9.7874210236400145</v>
      </c>
      <c r="H105">
        <f ca="1">IF('ISM daily rainfall draws'!H105&lt;MAX(MIN((1/Parameters!$B$100*(SUM(D105:G105)*4-Parameters!$B$96))/(ISM!$I104-Parameters!$B$96),Parameters!$B$99),1-Parameters!$B$99),ISM!$I104,Parameters!$B$96)</f>
        <v>9.7874210236400145</v>
      </c>
      <c r="I105">
        <f ca="1">IF('ISM daily rainfall draws'!I105&lt;MAX(MIN((1/Parameters!$B$100*(SUM(E105:H105)*4-Parameters!$B$96))/(ISM!$I104-Parameters!$B$96),Parameters!$B$99),1-Parameters!$B$99),ISM!$I104,Parameters!$B$96)</f>
        <v>9.7874210236400145</v>
      </c>
      <c r="J105">
        <f ca="1">IF('ISM daily rainfall draws'!J105&lt;MAX(MIN((1/Parameters!$B$100*(SUM(F105:I105)*4-Parameters!$B$96))/(ISM!$I104-Parameters!$B$96),Parameters!$B$99),1-Parameters!$B$99),ISM!$I104,Parameters!$B$96)</f>
        <v>9.7874210236400145</v>
      </c>
      <c r="K105">
        <f ca="1">IF('ISM daily rainfall draws'!K105&lt;MAX(MIN((1/Parameters!$B$100*(SUM(G105:J105)*4-Parameters!$B$96))/(ISM!$I104-Parameters!$B$96),Parameters!$B$99),1-Parameters!$B$99),ISM!$I104,Parameters!$B$96)</f>
        <v>9.7874210236400145</v>
      </c>
      <c r="L105">
        <f ca="1">IF('ISM daily rainfall draws'!L105&lt;MAX(MIN((1/Parameters!$B$100*(SUM(H105:K105)*4-Parameters!$B$96))/(ISM!$I104-Parameters!$B$96),Parameters!$B$99),1-Parameters!$B$99),ISM!$I104,Parameters!$B$96)</f>
        <v>9.7874210236400145</v>
      </c>
      <c r="M105">
        <f ca="1">IF('ISM daily rainfall draws'!M105&lt;MAX(MIN((1/Parameters!$B$100*(SUM(I105:L105)*4-Parameters!$B$96))/(ISM!$I104-Parameters!$B$96),Parameters!$B$99),1-Parameters!$B$99),ISM!$I104,Parameters!$B$96)</f>
        <v>9.7874210236400145</v>
      </c>
      <c r="N105">
        <f ca="1">IF('ISM daily rainfall draws'!N105&lt;MAX(MIN((1/Parameters!$B$100*(SUM(J105:M105)*4-Parameters!$B$96))/(ISM!$I104-Parameters!$B$96),Parameters!$B$99),1-Parameters!$B$99),ISM!$I104,Parameters!$B$96)</f>
        <v>9.7874210236400145</v>
      </c>
      <c r="O105">
        <f ca="1">IF('ISM daily rainfall draws'!O105&lt;MAX(MIN((1/Parameters!$B$100*(SUM(K105:N105)*4-Parameters!$B$96))/(ISM!$I104-Parameters!$B$96),Parameters!$B$99),1-Parameters!$B$99),ISM!$I104,Parameters!$B$96)</f>
        <v>9.7874210236400145</v>
      </c>
      <c r="P105">
        <f ca="1">IF('ISM daily rainfall draws'!P105&lt;MAX(MIN((1/Parameters!$B$100*(SUM(L105:O105)*4-Parameters!$B$96))/(ISM!$I104-Parameters!$B$96),Parameters!$B$99),1-Parameters!$B$99),ISM!$I104,Parameters!$B$96)</f>
        <v>9.7874210236400145</v>
      </c>
      <c r="Q105">
        <f ca="1">IF('ISM daily rainfall draws'!Q105&lt;MAX(MIN((1/Parameters!$B$100*(SUM(M105:P105)*4-Parameters!$B$96))/(ISM!$I104-Parameters!$B$96),Parameters!$B$99),1-Parameters!$B$99),ISM!$I104,Parameters!$B$96)</f>
        <v>9.7874210236400145</v>
      </c>
      <c r="R105">
        <f ca="1">IF('ISM daily rainfall draws'!R105&lt;MAX(MIN((1/Parameters!$B$100*(SUM(N105:Q105)*4-Parameters!$B$96))/(ISM!$I104-Parameters!$B$96),Parameters!$B$99),1-Parameters!$B$99),ISM!$I104,Parameters!$B$96)</f>
        <v>9.7874210236400145</v>
      </c>
      <c r="S105">
        <f ca="1">IF('ISM daily rainfall draws'!S105&lt;MAX(MIN((1/Parameters!$B$100*(SUM(O105:R105)*4-Parameters!$B$96))/(ISM!$I104-Parameters!$B$96),Parameters!$B$99),1-Parameters!$B$99),ISM!$I104,Parameters!$B$96)</f>
        <v>9.7874210236400145</v>
      </c>
      <c r="T105">
        <f ca="1">IF('ISM daily rainfall draws'!T105&lt;MAX(MIN((1/Parameters!$B$100*(SUM(P105:S105)*4-Parameters!$B$96))/(ISM!$I104-Parameters!$B$96),Parameters!$B$99),1-Parameters!$B$99),ISM!$I104,Parameters!$B$96)</f>
        <v>9.7874210236400145</v>
      </c>
      <c r="U105">
        <f ca="1">IF('ISM daily rainfall draws'!U105&lt;MAX(MIN((1/Parameters!$B$100*(SUM(Q105:T105)*4-Parameters!$B$96))/(ISM!$I104-Parameters!$B$96),Parameters!$B$99),1-Parameters!$B$99),ISM!$I104,Parameters!$B$96)</f>
        <v>9.7874210236400145</v>
      </c>
      <c r="V105">
        <f ca="1">IF('ISM daily rainfall draws'!V105&lt;MAX(MIN((1/Parameters!$B$100*(SUM(R105:U105)*4-Parameters!$B$96))/(ISM!$I104-Parameters!$B$96),Parameters!$B$99),1-Parameters!$B$99),ISM!$I104,Parameters!$B$96)</f>
        <v>9.7874210236400145</v>
      </c>
      <c r="W105">
        <f ca="1">IF('ISM daily rainfall draws'!W105&lt;MAX(MIN((1/Parameters!$B$100*(SUM(S105:V105)*4-Parameters!$B$96))/(ISM!$I104-Parameters!$B$96),Parameters!$B$99),1-Parameters!$B$99),ISM!$I104,Parameters!$B$96)</f>
        <v>9.7874210236400145</v>
      </c>
      <c r="X105">
        <f ca="1">IF('ISM daily rainfall draws'!X105&lt;MAX(MIN((1/Parameters!$B$100*(SUM(T105:W105)*4-Parameters!$B$96))/(ISM!$I104-Parameters!$B$96),Parameters!$B$99),1-Parameters!$B$99),ISM!$I104,Parameters!$B$96)</f>
        <v>9.7874210236400145</v>
      </c>
      <c r="Y105">
        <f ca="1">IF('ISM daily rainfall draws'!Y105&lt;MAX(MIN((1/Parameters!$B$100*(SUM(U105:X105)*4-Parameters!$B$96))/(ISM!$I104-Parameters!$B$96),Parameters!$B$99),1-Parameters!$B$99),ISM!$I104,Parameters!$B$96)</f>
        <v>9.7874210236400145</v>
      </c>
      <c r="Z105">
        <f ca="1">IF('ISM daily rainfall draws'!Z105&lt;MAX(MIN((1/Parameters!$B$100*(SUM(V105:Y105)*4-Parameters!$B$96))/(ISM!$I104-Parameters!$B$96),Parameters!$B$99),1-Parameters!$B$99),ISM!$I104,Parameters!$B$96)</f>
        <v>9.7874210236400145</v>
      </c>
      <c r="AA105">
        <f ca="1">IF('ISM daily rainfall draws'!AA105&lt;MAX(MIN((1/Parameters!$B$100*(SUM(W105:Z105)*4-Parameters!$B$96))/(ISM!$I104-Parameters!$B$96),Parameters!$B$99),1-Parameters!$B$99),ISM!$I104,Parameters!$B$96)</f>
        <v>9.7874210236400145</v>
      </c>
      <c r="AB105">
        <f ca="1">IF('ISM daily rainfall draws'!AB105&lt;MAX(MIN((1/Parameters!$B$100*(SUM(X105:AA105)*4-Parameters!$B$96))/(ISM!$I104-Parameters!$B$96),Parameters!$B$99),1-Parameters!$B$99),ISM!$I104,Parameters!$B$96)</f>
        <v>9.7874210236400145</v>
      </c>
      <c r="AC105">
        <f ca="1">IF('ISM daily rainfall draws'!AC105&lt;MAX(MIN((1/Parameters!$B$100*(SUM(Y105:AB105)*4-Parameters!$B$96))/(ISM!$I104-Parameters!$B$96),Parameters!$B$99),1-Parameters!$B$99),ISM!$I104,Parameters!$B$96)</f>
        <v>9.7874210236400145</v>
      </c>
      <c r="AD105">
        <f ca="1">IF('ISM daily rainfall draws'!AD105&lt;MAX(MIN((1/Parameters!$B$100*(SUM(Z105:AC105)*4-Parameters!$B$96))/(ISM!$I104-Parameters!$B$96),Parameters!$B$99),1-Parameters!$B$99),ISM!$I104,Parameters!$B$96)</f>
        <v>9.7874210236400145</v>
      </c>
      <c r="AE105">
        <f ca="1">IF('ISM daily rainfall draws'!AE105&lt;MAX(MIN((1/Parameters!$B$100*(SUM(AA105:AD105)*4-Parameters!$B$96))/(ISM!$I104-Parameters!$B$96),Parameters!$B$99),1-Parameters!$B$99),ISM!$I104,Parameters!$B$96)</f>
        <v>9.7874210236400145</v>
      </c>
      <c r="AF105">
        <f ca="1">IF('ISM daily rainfall draws'!AF105&lt;MAX(MIN((1/Parameters!$B$100*(SUM(AB105:AE105)*4-Parameters!$B$96))/(ISM!$I104-Parameters!$B$96),Parameters!$B$99),1-Parameters!$B$99),ISM!$I104,Parameters!$B$96)</f>
        <v>9.7874210236400145</v>
      </c>
      <c r="AG105">
        <f ca="1">IF('ISM daily rainfall draws'!AG105&lt;MAX(MIN((1/Parameters!$B$100*(SUM(AC105:AF105)*4-Parameters!$B$96))/(ISM!$I104-Parameters!$B$96),Parameters!$B$99),1-Parameters!$B$99),ISM!$I104,Parameters!$B$96)</f>
        <v>9.7874210236400145</v>
      </c>
      <c r="AH105">
        <f ca="1">IF('ISM daily rainfall draws'!AH105&lt;MAX(MIN((1/Parameters!$B$100*(SUM(AD105:AG105)*4-Parameters!$B$96))/(ISM!$I104-Parameters!$B$96),Parameters!$B$99),1-Parameters!$B$99),ISM!$I104,Parameters!$B$96)</f>
        <v>9.7874210236400145</v>
      </c>
      <c r="AI105">
        <f ca="1">IF('ISM daily rainfall draws'!AI105&lt;MAX(MIN((1/Parameters!$B$100*(SUM(AE105:AH105)*4-Parameters!$B$96))/(ISM!$I104-Parameters!$B$96),Parameters!$B$99),1-Parameters!$B$99),ISM!$I104,Parameters!$B$96)</f>
        <v>9.7874210236400145</v>
      </c>
      <c r="AJ105">
        <f ca="1">IF('ISM daily rainfall draws'!AJ105&lt;MAX(MIN((1/Parameters!$B$100*(SUM(AF105:AI105)*4-Parameters!$B$96))/(ISM!$I104-Parameters!$B$96),Parameters!$B$99),1-Parameters!$B$99),ISM!$I104,Parameters!$B$96)</f>
        <v>9.7874210236400145</v>
      </c>
    </row>
    <row r="106" spans="1:36" x14ac:dyDescent="0.25">
      <c r="A106">
        <v>2113</v>
      </c>
      <c r="B106">
        <f ca="1">IF('ISM daily rainfall draws'!B106=1,ISM!$I105,Parameters!$B$96)</f>
        <v>9.7896915533077653</v>
      </c>
      <c r="C106">
        <f ca="1">IF('ISM daily rainfall draws'!C106=1,ISM!$I105,Parameters!$B$96)</f>
        <v>9.7896915533077653</v>
      </c>
      <c r="D106">
        <f ca="1">IF('ISM daily rainfall draws'!D106=1,ISM!$I105,Parameters!$B$96)</f>
        <v>9.7896915533077653</v>
      </c>
      <c r="E106" s="11">
        <f ca="1">IF('ISM daily rainfall draws'!E106=1,ISM!$I105,Parameters!$B$96)</f>
        <v>9.7896915533077653</v>
      </c>
      <c r="F106">
        <f ca="1">IF('ISM daily rainfall draws'!F106&lt;MAX(MIN((1/Parameters!$B$100*(SUM(B106:E106)*4-Parameters!$B$96))/(ISM!$I105-Parameters!$B$96),Parameters!$B$99),1-Parameters!$B$99),ISM!$I105,Parameters!$B$96)</f>
        <v>9.7896915533077653</v>
      </c>
      <c r="G106">
        <f ca="1">IF('ISM daily rainfall draws'!G106&lt;MAX(MIN((1/Parameters!$B$100*(SUM(C106:F106)*4-Parameters!$B$96))/(ISM!$I105-Parameters!$B$96),Parameters!$B$99),1-Parameters!$B$99),ISM!$I105,Parameters!$B$96)</f>
        <v>9.7896915533077653</v>
      </c>
      <c r="H106">
        <f ca="1">IF('ISM daily rainfall draws'!H106&lt;MAX(MIN((1/Parameters!$B$100*(SUM(D106:G106)*4-Parameters!$B$96))/(ISM!$I105-Parameters!$B$96),Parameters!$B$99),1-Parameters!$B$99),ISM!$I105,Parameters!$B$96)</f>
        <v>9.7896915533077653</v>
      </c>
      <c r="I106">
        <f ca="1">IF('ISM daily rainfall draws'!I106&lt;MAX(MIN((1/Parameters!$B$100*(SUM(E106:H106)*4-Parameters!$B$96))/(ISM!$I105-Parameters!$B$96),Parameters!$B$99),1-Parameters!$B$99),ISM!$I105,Parameters!$B$96)</f>
        <v>9.7896915533077653</v>
      </c>
      <c r="J106">
        <f ca="1">IF('ISM daily rainfall draws'!J106&lt;MAX(MIN((1/Parameters!$B$100*(SUM(F106:I106)*4-Parameters!$B$96))/(ISM!$I105-Parameters!$B$96),Parameters!$B$99),1-Parameters!$B$99),ISM!$I105,Parameters!$B$96)</f>
        <v>9.7896915533077653</v>
      </c>
      <c r="K106">
        <f ca="1">IF('ISM daily rainfall draws'!K106&lt;MAX(MIN((1/Parameters!$B$100*(SUM(G106:J106)*4-Parameters!$B$96))/(ISM!$I105-Parameters!$B$96),Parameters!$B$99),1-Parameters!$B$99),ISM!$I105,Parameters!$B$96)</f>
        <v>9.7896915533077653</v>
      </c>
      <c r="L106">
        <f ca="1">IF('ISM daily rainfall draws'!L106&lt;MAX(MIN((1/Parameters!$B$100*(SUM(H106:K106)*4-Parameters!$B$96))/(ISM!$I105-Parameters!$B$96),Parameters!$B$99),1-Parameters!$B$99),ISM!$I105,Parameters!$B$96)</f>
        <v>9.7896915533077653</v>
      </c>
      <c r="M106">
        <f ca="1">IF('ISM daily rainfall draws'!M106&lt;MAX(MIN((1/Parameters!$B$100*(SUM(I106:L106)*4-Parameters!$B$96))/(ISM!$I105-Parameters!$B$96),Parameters!$B$99),1-Parameters!$B$99),ISM!$I105,Parameters!$B$96)</f>
        <v>9.7896915533077653</v>
      </c>
      <c r="N106">
        <f ca="1">IF('ISM daily rainfall draws'!N106&lt;MAX(MIN((1/Parameters!$B$100*(SUM(J106:M106)*4-Parameters!$B$96))/(ISM!$I105-Parameters!$B$96),Parameters!$B$99),1-Parameters!$B$99),ISM!$I105,Parameters!$B$96)</f>
        <v>9.7896915533077653</v>
      </c>
      <c r="O106">
        <f ca="1">IF('ISM daily rainfall draws'!O106&lt;MAX(MIN((1/Parameters!$B$100*(SUM(K106:N106)*4-Parameters!$B$96))/(ISM!$I105-Parameters!$B$96),Parameters!$B$99),1-Parameters!$B$99),ISM!$I105,Parameters!$B$96)</f>
        <v>9.7896915533077653</v>
      </c>
      <c r="P106">
        <f ca="1">IF('ISM daily rainfall draws'!P106&lt;MAX(MIN((1/Parameters!$B$100*(SUM(L106:O106)*4-Parameters!$B$96))/(ISM!$I105-Parameters!$B$96),Parameters!$B$99),1-Parameters!$B$99),ISM!$I105,Parameters!$B$96)</f>
        <v>9.7896915533077653</v>
      </c>
      <c r="Q106">
        <f ca="1">IF('ISM daily rainfall draws'!Q106&lt;MAX(MIN((1/Parameters!$B$100*(SUM(M106:P106)*4-Parameters!$B$96))/(ISM!$I105-Parameters!$B$96),Parameters!$B$99),1-Parameters!$B$99),ISM!$I105,Parameters!$B$96)</f>
        <v>9.7896915533077653</v>
      </c>
      <c r="R106">
        <f ca="1">IF('ISM daily rainfall draws'!R106&lt;MAX(MIN((1/Parameters!$B$100*(SUM(N106:Q106)*4-Parameters!$B$96))/(ISM!$I105-Parameters!$B$96),Parameters!$B$99),1-Parameters!$B$99),ISM!$I105,Parameters!$B$96)</f>
        <v>9.7896915533077653</v>
      </c>
      <c r="S106">
        <f ca="1">IF('ISM daily rainfall draws'!S106&lt;MAX(MIN((1/Parameters!$B$100*(SUM(O106:R106)*4-Parameters!$B$96))/(ISM!$I105-Parameters!$B$96),Parameters!$B$99),1-Parameters!$B$99),ISM!$I105,Parameters!$B$96)</f>
        <v>9.7896915533077653</v>
      </c>
      <c r="T106">
        <f ca="1">IF('ISM daily rainfall draws'!T106&lt;MAX(MIN((1/Parameters!$B$100*(SUM(P106:S106)*4-Parameters!$B$96))/(ISM!$I105-Parameters!$B$96),Parameters!$B$99),1-Parameters!$B$99),ISM!$I105,Parameters!$B$96)</f>
        <v>9.7896915533077653</v>
      </c>
      <c r="U106">
        <f ca="1">IF('ISM daily rainfall draws'!U106&lt;MAX(MIN((1/Parameters!$B$100*(SUM(Q106:T106)*4-Parameters!$B$96))/(ISM!$I105-Parameters!$B$96),Parameters!$B$99),1-Parameters!$B$99),ISM!$I105,Parameters!$B$96)</f>
        <v>9.7896915533077653</v>
      </c>
      <c r="V106">
        <f ca="1">IF('ISM daily rainfall draws'!V106&lt;MAX(MIN((1/Parameters!$B$100*(SUM(R106:U106)*4-Parameters!$B$96))/(ISM!$I105-Parameters!$B$96),Parameters!$B$99),1-Parameters!$B$99),ISM!$I105,Parameters!$B$96)</f>
        <v>9.7896915533077653</v>
      </c>
      <c r="W106">
        <f ca="1">IF('ISM daily rainfall draws'!W106&lt;MAX(MIN((1/Parameters!$B$100*(SUM(S106:V106)*4-Parameters!$B$96))/(ISM!$I105-Parameters!$B$96),Parameters!$B$99),1-Parameters!$B$99),ISM!$I105,Parameters!$B$96)</f>
        <v>9.7896915533077653</v>
      </c>
      <c r="X106">
        <f ca="1">IF('ISM daily rainfall draws'!X106&lt;MAX(MIN((1/Parameters!$B$100*(SUM(T106:W106)*4-Parameters!$B$96))/(ISM!$I105-Parameters!$B$96),Parameters!$B$99),1-Parameters!$B$99),ISM!$I105,Parameters!$B$96)</f>
        <v>9.7896915533077653</v>
      </c>
      <c r="Y106">
        <f ca="1">IF('ISM daily rainfall draws'!Y106&lt;MAX(MIN((1/Parameters!$B$100*(SUM(U106:X106)*4-Parameters!$B$96))/(ISM!$I105-Parameters!$B$96),Parameters!$B$99),1-Parameters!$B$99),ISM!$I105,Parameters!$B$96)</f>
        <v>9.7896915533077653</v>
      </c>
      <c r="Z106">
        <f ca="1">IF('ISM daily rainfall draws'!Z106&lt;MAX(MIN((1/Parameters!$B$100*(SUM(V106:Y106)*4-Parameters!$B$96))/(ISM!$I105-Parameters!$B$96),Parameters!$B$99),1-Parameters!$B$99),ISM!$I105,Parameters!$B$96)</f>
        <v>9.7896915533077653</v>
      </c>
      <c r="AA106">
        <f ca="1">IF('ISM daily rainfall draws'!AA106&lt;MAX(MIN((1/Parameters!$B$100*(SUM(W106:Z106)*4-Parameters!$B$96))/(ISM!$I105-Parameters!$B$96),Parameters!$B$99),1-Parameters!$B$99),ISM!$I105,Parameters!$B$96)</f>
        <v>9.7896915533077653</v>
      </c>
      <c r="AB106">
        <f ca="1">IF('ISM daily rainfall draws'!AB106&lt;MAX(MIN((1/Parameters!$B$100*(SUM(X106:AA106)*4-Parameters!$B$96))/(ISM!$I105-Parameters!$B$96),Parameters!$B$99),1-Parameters!$B$99),ISM!$I105,Parameters!$B$96)</f>
        <v>9.7896915533077653</v>
      </c>
      <c r="AC106">
        <f ca="1">IF('ISM daily rainfall draws'!AC106&lt;MAX(MIN((1/Parameters!$B$100*(SUM(Y106:AB106)*4-Parameters!$B$96))/(ISM!$I105-Parameters!$B$96),Parameters!$B$99),1-Parameters!$B$99),ISM!$I105,Parameters!$B$96)</f>
        <v>9.7896915533077653</v>
      </c>
      <c r="AD106">
        <f ca="1">IF('ISM daily rainfall draws'!AD106&lt;MAX(MIN((1/Parameters!$B$100*(SUM(Z106:AC106)*4-Parameters!$B$96))/(ISM!$I105-Parameters!$B$96),Parameters!$B$99),1-Parameters!$B$99),ISM!$I105,Parameters!$B$96)</f>
        <v>9.7896915533077653</v>
      </c>
      <c r="AE106">
        <f ca="1">IF('ISM daily rainfall draws'!AE106&lt;MAX(MIN((1/Parameters!$B$100*(SUM(AA106:AD106)*4-Parameters!$B$96))/(ISM!$I105-Parameters!$B$96),Parameters!$B$99),1-Parameters!$B$99),ISM!$I105,Parameters!$B$96)</f>
        <v>9.7896915533077653</v>
      </c>
      <c r="AF106">
        <f ca="1">IF('ISM daily rainfall draws'!AF106&lt;MAX(MIN((1/Parameters!$B$100*(SUM(AB106:AE106)*4-Parameters!$B$96))/(ISM!$I105-Parameters!$B$96),Parameters!$B$99),1-Parameters!$B$99),ISM!$I105,Parameters!$B$96)</f>
        <v>9.7896915533077653</v>
      </c>
      <c r="AG106">
        <f ca="1">IF('ISM daily rainfall draws'!AG106&lt;MAX(MIN((1/Parameters!$B$100*(SUM(AC106:AF106)*4-Parameters!$B$96))/(ISM!$I105-Parameters!$B$96),Parameters!$B$99),1-Parameters!$B$99),ISM!$I105,Parameters!$B$96)</f>
        <v>9.7896915533077653</v>
      </c>
      <c r="AH106">
        <f ca="1">IF('ISM daily rainfall draws'!AH106&lt;MAX(MIN((1/Parameters!$B$100*(SUM(AD106:AG106)*4-Parameters!$B$96))/(ISM!$I105-Parameters!$B$96),Parameters!$B$99),1-Parameters!$B$99),ISM!$I105,Parameters!$B$96)</f>
        <v>9.7896915533077653</v>
      </c>
      <c r="AI106">
        <f ca="1">IF('ISM daily rainfall draws'!AI106&lt;MAX(MIN((1/Parameters!$B$100*(SUM(AE106:AH106)*4-Parameters!$B$96))/(ISM!$I105-Parameters!$B$96),Parameters!$B$99),1-Parameters!$B$99),ISM!$I105,Parameters!$B$96)</f>
        <v>9.7896915533077653</v>
      </c>
      <c r="AJ106">
        <f ca="1">IF('ISM daily rainfall draws'!AJ106&lt;MAX(MIN((1/Parameters!$B$100*(SUM(AF106:AI106)*4-Parameters!$B$96))/(ISM!$I105-Parameters!$B$96),Parameters!$B$99),1-Parameters!$B$99),ISM!$I105,Parameters!$B$96)</f>
        <v>9.7896915533077653</v>
      </c>
    </row>
    <row r="107" spans="1:36" x14ac:dyDescent="0.25">
      <c r="A107">
        <v>2114</v>
      </c>
      <c r="B107">
        <f ca="1">IF('ISM daily rainfall draws'!B107=1,ISM!$I106,Parameters!$B$96)</f>
        <v>9.7919106565273815</v>
      </c>
      <c r="C107">
        <f ca="1">IF('ISM daily rainfall draws'!C107=1,ISM!$I106,Parameters!$B$96)</f>
        <v>9.7919106565273815</v>
      </c>
      <c r="D107">
        <f ca="1">IF('ISM daily rainfall draws'!D107=1,ISM!$I106,Parameters!$B$96)</f>
        <v>9.7919106565273815</v>
      </c>
      <c r="E107" s="11">
        <f ca="1">IF('ISM daily rainfall draws'!E107=1,ISM!$I106,Parameters!$B$96)</f>
        <v>9.7919106565273815</v>
      </c>
      <c r="F107">
        <f ca="1">IF('ISM daily rainfall draws'!F107&lt;MAX(MIN((1/Parameters!$B$100*(SUM(B107:E107)*4-Parameters!$B$96))/(ISM!$I106-Parameters!$B$96),Parameters!$B$99),1-Parameters!$B$99),ISM!$I106,Parameters!$B$96)</f>
        <v>9.7919106565273815</v>
      </c>
      <c r="G107">
        <f ca="1">IF('ISM daily rainfall draws'!G107&lt;MAX(MIN((1/Parameters!$B$100*(SUM(C107:F107)*4-Parameters!$B$96))/(ISM!$I106-Parameters!$B$96),Parameters!$B$99),1-Parameters!$B$99),ISM!$I106,Parameters!$B$96)</f>
        <v>9.7919106565273815</v>
      </c>
      <c r="H107">
        <f ca="1">IF('ISM daily rainfall draws'!H107&lt;MAX(MIN((1/Parameters!$B$100*(SUM(D107:G107)*4-Parameters!$B$96))/(ISM!$I106-Parameters!$B$96),Parameters!$B$99),1-Parameters!$B$99),ISM!$I106,Parameters!$B$96)</f>
        <v>9.7919106565273815</v>
      </c>
      <c r="I107">
        <f ca="1">IF('ISM daily rainfall draws'!I107&lt;MAX(MIN((1/Parameters!$B$100*(SUM(E107:H107)*4-Parameters!$B$96))/(ISM!$I106-Parameters!$B$96),Parameters!$B$99),1-Parameters!$B$99),ISM!$I106,Parameters!$B$96)</f>
        <v>9.7919106565273815</v>
      </c>
      <c r="J107">
        <f ca="1">IF('ISM daily rainfall draws'!J107&lt;MAX(MIN((1/Parameters!$B$100*(SUM(F107:I107)*4-Parameters!$B$96))/(ISM!$I106-Parameters!$B$96),Parameters!$B$99),1-Parameters!$B$99),ISM!$I106,Parameters!$B$96)</f>
        <v>9.7919106565273815</v>
      </c>
      <c r="K107">
        <f ca="1">IF('ISM daily rainfall draws'!K107&lt;MAX(MIN((1/Parameters!$B$100*(SUM(G107:J107)*4-Parameters!$B$96))/(ISM!$I106-Parameters!$B$96),Parameters!$B$99),1-Parameters!$B$99),ISM!$I106,Parameters!$B$96)</f>
        <v>9.7919106565273815</v>
      </c>
      <c r="L107">
        <f ca="1">IF('ISM daily rainfall draws'!L107&lt;MAX(MIN((1/Parameters!$B$100*(SUM(H107:K107)*4-Parameters!$B$96))/(ISM!$I106-Parameters!$B$96),Parameters!$B$99),1-Parameters!$B$99),ISM!$I106,Parameters!$B$96)</f>
        <v>9.7919106565273815</v>
      </c>
      <c r="M107">
        <f ca="1">IF('ISM daily rainfall draws'!M107&lt;MAX(MIN((1/Parameters!$B$100*(SUM(I107:L107)*4-Parameters!$B$96))/(ISM!$I106-Parameters!$B$96),Parameters!$B$99),1-Parameters!$B$99),ISM!$I106,Parameters!$B$96)</f>
        <v>9.7919106565273815</v>
      </c>
      <c r="N107">
        <f ca="1">IF('ISM daily rainfall draws'!N107&lt;MAX(MIN((1/Parameters!$B$100*(SUM(J107:M107)*4-Parameters!$B$96))/(ISM!$I106-Parameters!$B$96),Parameters!$B$99),1-Parameters!$B$99),ISM!$I106,Parameters!$B$96)</f>
        <v>9.7919106565273815</v>
      </c>
      <c r="O107">
        <f ca="1">IF('ISM daily rainfall draws'!O107&lt;MAX(MIN((1/Parameters!$B$100*(SUM(K107:N107)*4-Parameters!$B$96))/(ISM!$I106-Parameters!$B$96),Parameters!$B$99),1-Parameters!$B$99),ISM!$I106,Parameters!$B$96)</f>
        <v>9.7919106565273815</v>
      </c>
      <c r="P107">
        <f ca="1">IF('ISM daily rainfall draws'!P107&lt;MAX(MIN((1/Parameters!$B$100*(SUM(L107:O107)*4-Parameters!$B$96))/(ISM!$I106-Parameters!$B$96),Parameters!$B$99),1-Parameters!$B$99),ISM!$I106,Parameters!$B$96)</f>
        <v>9.7919106565273815</v>
      </c>
      <c r="Q107">
        <f ca="1">IF('ISM daily rainfall draws'!Q107&lt;MAX(MIN((1/Parameters!$B$100*(SUM(M107:P107)*4-Parameters!$B$96))/(ISM!$I106-Parameters!$B$96),Parameters!$B$99),1-Parameters!$B$99),ISM!$I106,Parameters!$B$96)</f>
        <v>9.7919106565273815</v>
      </c>
      <c r="R107">
        <f ca="1">IF('ISM daily rainfall draws'!R107&lt;MAX(MIN((1/Parameters!$B$100*(SUM(N107:Q107)*4-Parameters!$B$96))/(ISM!$I106-Parameters!$B$96),Parameters!$B$99),1-Parameters!$B$99),ISM!$I106,Parameters!$B$96)</f>
        <v>9.7919106565273815</v>
      </c>
      <c r="S107">
        <f ca="1">IF('ISM daily rainfall draws'!S107&lt;MAX(MIN((1/Parameters!$B$100*(SUM(O107:R107)*4-Parameters!$B$96))/(ISM!$I106-Parameters!$B$96),Parameters!$B$99),1-Parameters!$B$99),ISM!$I106,Parameters!$B$96)</f>
        <v>9.7919106565273815</v>
      </c>
      <c r="T107">
        <f ca="1">IF('ISM daily rainfall draws'!T107&lt;MAX(MIN((1/Parameters!$B$100*(SUM(P107:S107)*4-Parameters!$B$96))/(ISM!$I106-Parameters!$B$96),Parameters!$B$99),1-Parameters!$B$99),ISM!$I106,Parameters!$B$96)</f>
        <v>9.7919106565273815</v>
      </c>
      <c r="U107">
        <f ca="1">IF('ISM daily rainfall draws'!U107&lt;MAX(MIN((1/Parameters!$B$100*(SUM(Q107:T107)*4-Parameters!$B$96))/(ISM!$I106-Parameters!$B$96),Parameters!$B$99),1-Parameters!$B$99),ISM!$I106,Parameters!$B$96)</f>
        <v>9.7919106565273815</v>
      </c>
      <c r="V107">
        <f ca="1">IF('ISM daily rainfall draws'!V107&lt;MAX(MIN((1/Parameters!$B$100*(SUM(R107:U107)*4-Parameters!$B$96))/(ISM!$I106-Parameters!$B$96),Parameters!$B$99),1-Parameters!$B$99),ISM!$I106,Parameters!$B$96)</f>
        <v>9.7919106565273815</v>
      </c>
      <c r="W107">
        <f ca="1">IF('ISM daily rainfall draws'!W107&lt;MAX(MIN((1/Parameters!$B$100*(SUM(S107:V107)*4-Parameters!$B$96))/(ISM!$I106-Parameters!$B$96),Parameters!$B$99),1-Parameters!$B$99),ISM!$I106,Parameters!$B$96)</f>
        <v>9.7919106565273815</v>
      </c>
      <c r="X107">
        <f ca="1">IF('ISM daily rainfall draws'!X107&lt;MAX(MIN((1/Parameters!$B$100*(SUM(T107:W107)*4-Parameters!$B$96))/(ISM!$I106-Parameters!$B$96),Parameters!$B$99),1-Parameters!$B$99),ISM!$I106,Parameters!$B$96)</f>
        <v>9.7919106565273815</v>
      </c>
      <c r="Y107">
        <f ca="1">IF('ISM daily rainfall draws'!Y107&lt;MAX(MIN((1/Parameters!$B$100*(SUM(U107:X107)*4-Parameters!$B$96))/(ISM!$I106-Parameters!$B$96),Parameters!$B$99),1-Parameters!$B$99),ISM!$I106,Parameters!$B$96)</f>
        <v>9.7919106565273815</v>
      </c>
      <c r="Z107">
        <f ca="1">IF('ISM daily rainfall draws'!Z107&lt;MAX(MIN((1/Parameters!$B$100*(SUM(V107:Y107)*4-Parameters!$B$96))/(ISM!$I106-Parameters!$B$96),Parameters!$B$99),1-Parameters!$B$99),ISM!$I106,Parameters!$B$96)</f>
        <v>9.7919106565273815</v>
      </c>
      <c r="AA107">
        <f ca="1">IF('ISM daily rainfall draws'!AA107&lt;MAX(MIN((1/Parameters!$B$100*(SUM(W107:Z107)*4-Parameters!$B$96))/(ISM!$I106-Parameters!$B$96),Parameters!$B$99),1-Parameters!$B$99),ISM!$I106,Parameters!$B$96)</f>
        <v>9.7919106565273815</v>
      </c>
      <c r="AB107">
        <f ca="1">IF('ISM daily rainfall draws'!AB107&lt;MAX(MIN((1/Parameters!$B$100*(SUM(X107:AA107)*4-Parameters!$B$96))/(ISM!$I106-Parameters!$B$96),Parameters!$B$99),1-Parameters!$B$99),ISM!$I106,Parameters!$B$96)</f>
        <v>9.7919106565273815</v>
      </c>
      <c r="AC107">
        <f ca="1">IF('ISM daily rainfall draws'!AC107&lt;MAX(MIN((1/Parameters!$B$100*(SUM(Y107:AB107)*4-Parameters!$B$96))/(ISM!$I106-Parameters!$B$96),Parameters!$B$99),1-Parameters!$B$99),ISM!$I106,Parameters!$B$96)</f>
        <v>9.7919106565273815</v>
      </c>
      <c r="AD107">
        <f ca="1">IF('ISM daily rainfall draws'!AD107&lt;MAX(MIN((1/Parameters!$B$100*(SUM(Z107:AC107)*4-Parameters!$B$96))/(ISM!$I106-Parameters!$B$96),Parameters!$B$99),1-Parameters!$B$99),ISM!$I106,Parameters!$B$96)</f>
        <v>9.7919106565273815</v>
      </c>
      <c r="AE107">
        <f ca="1">IF('ISM daily rainfall draws'!AE107&lt;MAX(MIN((1/Parameters!$B$100*(SUM(AA107:AD107)*4-Parameters!$B$96))/(ISM!$I106-Parameters!$B$96),Parameters!$B$99),1-Parameters!$B$99),ISM!$I106,Parameters!$B$96)</f>
        <v>9.7919106565273815</v>
      </c>
      <c r="AF107">
        <f ca="1">IF('ISM daily rainfall draws'!AF107&lt;MAX(MIN((1/Parameters!$B$100*(SUM(AB107:AE107)*4-Parameters!$B$96))/(ISM!$I106-Parameters!$B$96),Parameters!$B$99),1-Parameters!$B$99),ISM!$I106,Parameters!$B$96)</f>
        <v>9.7919106565273815</v>
      </c>
      <c r="AG107">
        <f ca="1">IF('ISM daily rainfall draws'!AG107&lt;MAX(MIN((1/Parameters!$B$100*(SUM(AC107:AF107)*4-Parameters!$B$96))/(ISM!$I106-Parameters!$B$96),Parameters!$B$99),1-Parameters!$B$99),ISM!$I106,Parameters!$B$96)</f>
        <v>9.7919106565273815</v>
      </c>
      <c r="AH107">
        <f ca="1">IF('ISM daily rainfall draws'!AH107&lt;MAX(MIN((1/Parameters!$B$100*(SUM(AD107:AG107)*4-Parameters!$B$96))/(ISM!$I106-Parameters!$B$96),Parameters!$B$99),1-Parameters!$B$99),ISM!$I106,Parameters!$B$96)</f>
        <v>9.7919106565273815</v>
      </c>
      <c r="AI107">
        <f ca="1">IF('ISM daily rainfall draws'!AI107&lt;MAX(MIN((1/Parameters!$B$100*(SUM(AE107:AH107)*4-Parameters!$B$96))/(ISM!$I106-Parameters!$B$96),Parameters!$B$99),1-Parameters!$B$99),ISM!$I106,Parameters!$B$96)</f>
        <v>9.7919106565273815</v>
      </c>
      <c r="AJ107">
        <f ca="1">IF('ISM daily rainfall draws'!AJ107&lt;MAX(MIN((1/Parameters!$B$100*(SUM(AF107:AI107)*4-Parameters!$B$96))/(ISM!$I106-Parameters!$B$96),Parameters!$B$99),1-Parameters!$B$99),ISM!$I106,Parameters!$B$96)</f>
        <v>9.7919106565273815</v>
      </c>
    </row>
    <row r="108" spans="1:36" x14ac:dyDescent="0.25">
      <c r="A108">
        <v>2115</v>
      </c>
      <c r="B108">
        <f ca="1">IF('ISM daily rainfall draws'!B108=1,ISM!$I107,Parameters!$B$96)</f>
        <v>9.7940808742631909</v>
      </c>
      <c r="C108">
        <f ca="1">IF('ISM daily rainfall draws'!C108=1,ISM!$I107,Parameters!$B$96)</f>
        <v>9.7940808742631909</v>
      </c>
      <c r="D108">
        <f ca="1">IF('ISM daily rainfall draws'!D108=1,ISM!$I107,Parameters!$B$96)</f>
        <v>9.7940808742631909</v>
      </c>
      <c r="E108" s="11">
        <f ca="1">IF('ISM daily rainfall draws'!E108=1,ISM!$I107,Parameters!$B$96)</f>
        <v>9.7940808742631909</v>
      </c>
      <c r="F108">
        <f ca="1">IF('ISM daily rainfall draws'!F108&lt;MAX(MIN((1/Parameters!$B$100*(SUM(B108:E108)*4-Parameters!$B$96))/(ISM!$I107-Parameters!$B$96),Parameters!$B$99),1-Parameters!$B$99),ISM!$I107,Parameters!$B$96)</f>
        <v>9.7940808742631909</v>
      </c>
      <c r="G108">
        <f ca="1">IF('ISM daily rainfall draws'!G108&lt;MAX(MIN((1/Parameters!$B$100*(SUM(C108:F108)*4-Parameters!$B$96))/(ISM!$I107-Parameters!$B$96),Parameters!$B$99),1-Parameters!$B$99),ISM!$I107,Parameters!$B$96)</f>
        <v>9.7940808742631909</v>
      </c>
      <c r="H108">
        <f ca="1">IF('ISM daily rainfall draws'!H108&lt;MAX(MIN((1/Parameters!$B$100*(SUM(D108:G108)*4-Parameters!$B$96))/(ISM!$I107-Parameters!$B$96),Parameters!$B$99),1-Parameters!$B$99),ISM!$I107,Parameters!$B$96)</f>
        <v>9.7940808742631909</v>
      </c>
      <c r="I108">
        <f ca="1">IF('ISM daily rainfall draws'!I108&lt;MAX(MIN((1/Parameters!$B$100*(SUM(E108:H108)*4-Parameters!$B$96))/(ISM!$I107-Parameters!$B$96),Parameters!$B$99),1-Parameters!$B$99),ISM!$I107,Parameters!$B$96)</f>
        <v>9.7940808742631909</v>
      </c>
      <c r="J108">
        <f ca="1">IF('ISM daily rainfall draws'!J108&lt;MAX(MIN((1/Parameters!$B$100*(SUM(F108:I108)*4-Parameters!$B$96))/(ISM!$I107-Parameters!$B$96),Parameters!$B$99),1-Parameters!$B$99),ISM!$I107,Parameters!$B$96)</f>
        <v>9.7940808742631909</v>
      </c>
      <c r="K108">
        <f ca="1">IF('ISM daily rainfall draws'!K108&lt;MAX(MIN((1/Parameters!$B$100*(SUM(G108:J108)*4-Parameters!$B$96))/(ISM!$I107-Parameters!$B$96),Parameters!$B$99),1-Parameters!$B$99),ISM!$I107,Parameters!$B$96)</f>
        <v>9.7940808742631909</v>
      </c>
      <c r="L108">
        <f ca="1">IF('ISM daily rainfall draws'!L108&lt;MAX(MIN((1/Parameters!$B$100*(SUM(H108:K108)*4-Parameters!$B$96))/(ISM!$I107-Parameters!$B$96),Parameters!$B$99),1-Parameters!$B$99),ISM!$I107,Parameters!$B$96)</f>
        <v>9.7940808742631909</v>
      </c>
      <c r="M108">
        <f ca="1">IF('ISM daily rainfall draws'!M108&lt;MAX(MIN((1/Parameters!$B$100*(SUM(I108:L108)*4-Parameters!$B$96))/(ISM!$I107-Parameters!$B$96),Parameters!$B$99),1-Parameters!$B$99),ISM!$I107,Parameters!$B$96)</f>
        <v>9.7940808742631909</v>
      </c>
      <c r="N108">
        <f ca="1">IF('ISM daily rainfall draws'!N108&lt;MAX(MIN((1/Parameters!$B$100*(SUM(J108:M108)*4-Parameters!$B$96))/(ISM!$I107-Parameters!$B$96),Parameters!$B$99),1-Parameters!$B$99),ISM!$I107,Parameters!$B$96)</f>
        <v>9.7940808742631909</v>
      </c>
      <c r="O108">
        <f ca="1">IF('ISM daily rainfall draws'!O108&lt;MAX(MIN((1/Parameters!$B$100*(SUM(K108:N108)*4-Parameters!$B$96))/(ISM!$I107-Parameters!$B$96),Parameters!$B$99),1-Parameters!$B$99),ISM!$I107,Parameters!$B$96)</f>
        <v>9.7940808742631909</v>
      </c>
      <c r="P108">
        <f ca="1">IF('ISM daily rainfall draws'!P108&lt;MAX(MIN((1/Parameters!$B$100*(SUM(L108:O108)*4-Parameters!$B$96))/(ISM!$I107-Parameters!$B$96),Parameters!$B$99),1-Parameters!$B$99),ISM!$I107,Parameters!$B$96)</f>
        <v>9.7940808742631909</v>
      </c>
      <c r="Q108">
        <f ca="1">IF('ISM daily rainfall draws'!Q108&lt;MAX(MIN((1/Parameters!$B$100*(SUM(M108:P108)*4-Parameters!$B$96))/(ISM!$I107-Parameters!$B$96),Parameters!$B$99),1-Parameters!$B$99),ISM!$I107,Parameters!$B$96)</f>
        <v>9.7940808742631909</v>
      </c>
      <c r="R108">
        <f ca="1">IF('ISM daily rainfall draws'!R108&lt;MAX(MIN((1/Parameters!$B$100*(SUM(N108:Q108)*4-Parameters!$B$96))/(ISM!$I107-Parameters!$B$96),Parameters!$B$99),1-Parameters!$B$99),ISM!$I107,Parameters!$B$96)</f>
        <v>9.7940808742631909</v>
      </c>
      <c r="S108">
        <f ca="1">IF('ISM daily rainfall draws'!S108&lt;MAX(MIN((1/Parameters!$B$100*(SUM(O108:R108)*4-Parameters!$B$96))/(ISM!$I107-Parameters!$B$96),Parameters!$B$99),1-Parameters!$B$99),ISM!$I107,Parameters!$B$96)</f>
        <v>9.7940808742631909</v>
      </c>
      <c r="T108">
        <f ca="1">IF('ISM daily rainfall draws'!T108&lt;MAX(MIN((1/Parameters!$B$100*(SUM(P108:S108)*4-Parameters!$B$96))/(ISM!$I107-Parameters!$B$96),Parameters!$B$99),1-Parameters!$B$99),ISM!$I107,Parameters!$B$96)</f>
        <v>9.7940808742631909</v>
      </c>
      <c r="U108">
        <f ca="1">IF('ISM daily rainfall draws'!U108&lt;MAX(MIN((1/Parameters!$B$100*(SUM(Q108:T108)*4-Parameters!$B$96))/(ISM!$I107-Parameters!$B$96),Parameters!$B$99),1-Parameters!$B$99),ISM!$I107,Parameters!$B$96)</f>
        <v>9.7940808742631909</v>
      </c>
      <c r="V108">
        <f ca="1">IF('ISM daily rainfall draws'!V108&lt;MAX(MIN((1/Parameters!$B$100*(SUM(R108:U108)*4-Parameters!$B$96))/(ISM!$I107-Parameters!$B$96),Parameters!$B$99),1-Parameters!$B$99),ISM!$I107,Parameters!$B$96)</f>
        <v>9.7940808742631909</v>
      </c>
      <c r="W108">
        <f ca="1">IF('ISM daily rainfall draws'!W108&lt;MAX(MIN((1/Parameters!$B$100*(SUM(S108:V108)*4-Parameters!$B$96))/(ISM!$I107-Parameters!$B$96),Parameters!$B$99),1-Parameters!$B$99),ISM!$I107,Parameters!$B$96)</f>
        <v>9.7940808742631909</v>
      </c>
      <c r="X108">
        <f ca="1">IF('ISM daily rainfall draws'!X108&lt;MAX(MIN((1/Parameters!$B$100*(SUM(T108:W108)*4-Parameters!$B$96))/(ISM!$I107-Parameters!$B$96),Parameters!$B$99),1-Parameters!$B$99),ISM!$I107,Parameters!$B$96)</f>
        <v>9.7940808742631909</v>
      </c>
      <c r="Y108">
        <f ca="1">IF('ISM daily rainfall draws'!Y108&lt;MAX(MIN((1/Parameters!$B$100*(SUM(U108:X108)*4-Parameters!$B$96))/(ISM!$I107-Parameters!$B$96),Parameters!$B$99),1-Parameters!$B$99),ISM!$I107,Parameters!$B$96)</f>
        <v>9.7940808742631909</v>
      </c>
      <c r="Z108">
        <f ca="1">IF('ISM daily rainfall draws'!Z108&lt;MAX(MIN((1/Parameters!$B$100*(SUM(V108:Y108)*4-Parameters!$B$96))/(ISM!$I107-Parameters!$B$96),Parameters!$B$99),1-Parameters!$B$99),ISM!$I107,Parameters!$B$96)</f>
        <v>9.7940808742631909</v>
      </c>
      <c r="AA108">
        <f ca="1">IF('ISM daily rainfall draws'!AA108&lt;MAX(MIN((1/Parameters!$B$100*(SUM(W108:Z108)*4-Parameters!$B$96))/(ISM!$I107-Parameters!$B$96),Parameters!$B$99),1-Parameters!$B$99),ISM!$I107,Parameters!$B$96)</f>
        <v>9.7940808742631909</v>
      </c>
      <c r="AB108">
        <f ca="1">IF('ISM daily rainfall draws'!AB108&lt;MAX(MIN((1/Parameters!$B$100*(SUM(X108:AA108)*4-Parameters!$B$96))/(ISM!$I107-Parameters!$B$96),Parameters!$B$99),1-Parameters!$B$99),ISM!$I107,Parameters!$B$96)</f>
        <v>9.7940808742631909</v>
      </c>
      <c r="AC108">
        <f ca="1">IF('ISM daily rainfall draws'!AC108&lt;MAX(MIN((1/Parameters!$B$100*(SUM(Y108:AB108)*4-Parameters!$B$96))/(ISM!$I107-Parameters!$B$96),Parameters!$B$99),1-Parameters!$B$99),ISM!$I107,Parameters!$B$96)</f>
        <v>9.7940808742631909</v>
      </c>
      <c r="AD108">
        <f ca="1">IF('ISM daily rainfall draws'!AD108&lt;MAX(MIN((1/Parameters!$B$100*(SUM(Z108:AC108)*4-Parameters!$B$96))/(ISM!$I107-Parameters!$B$96),Parameters!$B$99),1-Parameters!$B$99),ISM!$I107,Parameters!$B$96)</f>
        <v>9.7940808742631909</v>
      </c>
      <c r="AE108">
        <f ca="1">IF('ISM daily rainfall draws'!AE108&lt;MAX(MIN((1/Parameters!$B$100*(SUM(AA108:AD108)*4-Parameters!$B$96))/(ISM!$I107-Parameters!$B$96),Parameters!$B$99),1-Parameters!$B$99),ISM!$I107,Parameters!$B$96)</f>
        <v>9.7940808742631909</v>
      </c>
      <c r="AF108">
        <f ca="1">IF('ISM daily rainfall draws'!AF108&lt;MAX(MIN((1/Parameters!$B$100*(SUM(AB108:AE108)*4-Parameters!$B$96))/(ISM!$I107-Parameters!$B$96),Parameters!$B$99),1-Parameters!$B$99),ISM!$I107,Parameters!$B$96)</f>
        <v>9.7940808742631909</v>
      </c>
      <c r="AG108">
        <f ca="1">IF('ISM daily rainfall draws'!AG108&lt;MAX(MIN((1/Parameters!$B$100*(SUM(AC108:AF108)*4-Parameters!$B$96))/(ISM!$I107-Parameters!$B$96),Parameters!$B$99),1-Parameters!$B$99),ISM!$I107,Parameters!$B$96)</f>
        <v>9.7940808742631909</v>
      </c>
      <c r="AH108">
        <f ca="1">IF('ISM daily rainfall draws'!AH108&lt;MAX(MIN((1/Parameters!$B$100*(SUM(AD108:AG108)*4-Parameters!$B$96))/(ISM!$I107-Parameters!$B$96),Parameters!$B$99),1-Parameters!$B$99),ISM!$I107,Parameters!$B$96)</f>
        <v>9.7940808742631909</v>
      </c>
      <c r="AI108">
        <f ca="1">IF('ISM daily rainfall draws'!AI108&lt;MAX(MIN((1/Parameters!$B$100*(SUM(AE108:AH108)*4-Parameters!$B$96))/(ISM!$I107-Parameters!$B$96),Parameters!$B$99),1-Parameters!$B$99),ISM!$I107,Parameters!$B$96)</f>
        <v>9.7940808742631909</v>
      </c>
      <c r="AJ108">
        <f ca="1">IF('ISM daily rainfall draws'!AJ108&lt;MAX(MIN((1/Parameters!$B$100*(SUM(AF108:AI108)*4-Parameters!$B$96))/(ISM!$I107-Parameters!$B$96),Parameters!$B$99),1-Parameters!$B$99),ISM!$I107,Parameters!$B$96)</f>
        <v>9.7940808742631909</v>
      </c>
    </row>
    <row r="109" spans="1:36" x14ac:dyDescent="0.25">
      <c r="A109">
        <v>2116</v>
      </c>
      <c r="B109">
        <f ca="1">IF('ISM daily rainfall draws'!B109=1,ISM!$I108,Parameters!$B$96)</f>
        <v>9.7962034655449379</v>
      </c>
      <c r="C109">
        <f ca="1">IF('ISM daily rainfall draws'!C109=1,ISM!$I108,Parameters!$B$96)</f>
        <v>9.7962034655449379</v>
      </c>
      <c r="D109">
        <f ca="1">IF('ISM daily rainfall draws'!D109=1,ISM!$I108,Parameters!$B$96)</f>
        <v>9.7962034655449379</v>
      </c>
      <c r="E109" s="11">
        <f ca="1">IF('ISM daily rainfall draws'!E109=1,ISM!$I108,Parameters!$B$96)</f>
        <v>9.7962034655449379</v>
      </c>
      <c r="F109">
        <f ca="1">IF('ISM daily rainfall draws'!F109&lt;MAX(MIN((1/Parameters!$B$100*(SUM(B109:E109)*4-Parameters!$B$96))/(ISM!$I108-Parameters!$B$96),Parameters!$B$99),1-Parameters!$B$99),ISM!$I108,Parameters!$B$96)</f>
        <v>9.7962034655449379</v>
      </c>
      <c r="G109">
        <f ca="1">IF('ISM daily rainfall draws'!G109&lt;MAX(MIN((1/Parameters!$B$100*(SUM(C109:F109)*4-Parameters!$B$96))/(ISM!$I108-Parameters!$B$96),Parameters!$B$99),1-Parameters!$B$99),ISM!$I108,Parameters!$B$96)</f>
        <v>9.7962034655449379</v>
      </c>
      <c r="H109">
        <f ca="1">IF('ISM daily rainfall draws'!H109&lt;MAX(MIN((1/Parameters!$B$100*(SUM(D109:G109)*4-Parameters!$B$96))/(ISM!$I108-Parameters!$B$96),Parameters!$B$99),1-Parameters!$B$99),ISM!$I108,Parameters!$B$96)</f>
        <v>9.7962034655449379</v>
      </c>
      <c r="I109">
        <f ca="1">IF('ISM daily rainfall draws'!I109&lt;MAX(MIN((1/Parameters!$B$100*(SUM(E109:H109)*4-Parameters!$B$96))/(ISM!$I108-Parameters!$B$96),Parameters!$B$99),1-Parameters!$B$99),ISM!$I108,Parameters!$B$96)</f>
        <v>9.7962034655449379</v>
      </c>
      <c r="J109">
        <f ca="1">IF('ISM daily rainfall draws'!J109&lt;MAX(MIN((1/Parameters!$B$100*(SUM(F109:I109)*4-Parameters!$B$96))/(ISM!$I108-Parameters!$B$96),Parameters!$B$99),1-Parameters!$B$99),ISM!$I108,Parameters!$B$96)</f>
        <v>9.7962034655449379</v>
      </c>
      <c r="K109">
        <f ca="1">IF('ISM daily rainfall draws'!K109&lt;MAX(MIN((1/Parameters!$B$100*(SUM(G109:J109)*4-Parameters!$B$96))/(ISM!$I108-Parameters!$B$96),Parameters!$B$99),1-Parameters!$B$99),ISM!$I108,Parameters!$B$96)</f>
        <v>9.7962034655449379</v>
      </c>
      <c r="L109">
        <f ca="1">IF('ISM daily rainfall draws'!L109&lt;MAX(MIN((1/Parameters!$B$100*(SUM(H109:K109)*4-Parameters!$B$96))/(ISM!$I108-Parameters!$B$96),Parameters!$B$99),1-Parameters!$B$99),ISM!$I108,Parameters!$B$96)</f>
        <v>9.7962034655449379</v>
      </c>
      <c r="M109">
        <f ca="1">IF('ISM daily rainfall draws'!M109&lt;MAX(MIN((1/Parameters!$B$100*(SUM(I109:L109)*4-Parameters!$B$96))/(ISM!$I108-Parameters!$B$96),Parameters!$B$99),1-Parameters!$B$99),ISM!$I108,Parameters!$B$96)</f>
        <v>9.7962034655449379</v>
      </c>
      <c r="N109">
        <f ca="1">IF('ISM daily rainfall draws'!N109&lt;MAX(MIN((1/Parameters!$B$100*(SUM(J109:M109)*4-Parameters!$B$96))/(ISM!$I108-Parameters!$B$96),Parameters!$B$99),1-Parameters!$B$99),ISM!$I108,Parameters!$B$96)</f>
        <v>9.7962034655449379</v>
      </c>
      <c r="O109">
        <f ca="1">IF('ISM daily rainfall draws'!O109&lt;MAX(MIN((1/Parameters!$B$100*(SUM(K109:N109)*4-Parameters!$B$96))/(ISM!$I108-Parameters!$B$96),Parameters!$B$99),1-Parameters!$B$99),ISM!$I108,Parameters!$B$96)</f>
        <v>9.7962034655449379</v>
      </c>
      <c r="P109">
        <f ca="1">IF('ISM daily rainfall draws'!P109&lt;MAX(MIN((1/Parameters!$B$100*(SUM(L109:O109)*4-Parameters!$B$96))/(ISM!$I108-Parameters!$B$96),Parameters!$B$99),1-Parameters!$B$99),ISM!$I108,Parameters!$B$96)</f>
        <v>9.7962034655449379</v>
      </c>
      <c r="Q109">
        <f ca="1">IF('ISM daily rainfall draws'!Q109&lt;MAX(MIN((1/Parameters!$B$100*(SUM(M109:P109)*4-Parameters!$B$96))/(ISM!$I108-Parameters!$B$96),Parameters!$B$99),1-Parameters!$B$99),ISM!$I108,Parameters!$B$96)</f>
        <v>9.7962034655449379</v>
      </c>
      <c r="R109">
        <f ca="1">IF('ISM daily rainfall draws'!R109&lt;MAX(MIN((1/Parameters!$B$100*(SUM(N109:Q109)*4-Parameters!$B$96))/(ISM!$I108-Parameters!$B$96),Parameters!$B$99),1-Parameters!$B$99),ISM!$I108,Parameters!$B$96)</f>
        <v>9.7962034655449379</v>
      </c>
      <c r="S109">
        <f ca="1">IF('ISM daily rainfall draws'!S109&lt;MAX(MIN((1/Parameters!$B$100*(SUM(O109:R109)*4-Parameters!$B$96))/(ISM!$I108-Parameters!$B$96),Parameters!$B$99),1-Parameters!$B$99),ISM!$I108,Parameters!$B$96)</f>
        <v>9.7962034655449379</v>
      </c>
      <c r="T109">
        <f ca="1">IF('ISM daily rainfall draws'!T109&lt;MAX(MIN((1/Parameters!$B$100*(SUM(P109:S109)*4-Parameters!$B$96))/(ISM!$I108-Parameters!$B$96),Parameters!$B$99),1-Parameters!$B$99),ISM!$I108,Parameters!$B$96)</f>
        <v>9.7962034655449379</v>
      </c>
      <c r="U109">
        <f ca="1">IF('ISM daily rainfall draws'!U109&lt;MAX(MIN((1/Parameters!$B$100*(SUM(Q109:T109)*4-Parameters!$B$96))/(ISM!$I108-Parameters!$B$96),Parameters!$B$99),1-Parameters!$B$99),ISM!$I108,Parameters!$B$96)</f>
        <v>9.7962034655449379</v>
      </c>
      <c r="V109">
        <f ca="1">IF('ISM daily rainfall draws'!V109&lt;MAX(MIN((1/Parameters!$B$100*(SUM(R109:U109)*4-Parameters!$B$96))/(ISM!$I108-Parameters!$B$96),Parameters!$B$99),1-Parameters!$B$99),ISM!$I108,Parameters!$B$96)</f>
        <v>9.7962034655449379</v>
      </c>
      <c r="W109">
        <f ca="1">IF('ISM daily rainfall draws'!W109&lt;MAX(MIN((1/Parameters!$B$100*(SUM(S109:V109)*4-Parameters!$B$96))/(ISM!$I108-Parameters!$B$96),Parameters!$B$99),1-Parameters!$B$99),ISM!$I108,Parameters!$B$96)</f>
        <v>9.7962034655449379</v>
      </c>
      <c r="X109">
        <f ca="1">IF('ISM daily rainfall draws'!X109&lt;MAX(MIN((1/Parameters!$B$100*(SUM(T109:W109)*4-Parameters!$B$96))/(ISM!$I108-Parameters!$B$96),Parameters!$B$99),1-Parameters!$B$99),ISM!$I108,Parameters!$B$96)</f>
        <v>9.7962034655449379</v>
      </c>
      <c r="Y109">
        <f ca="1">IF('ISM daily rainfall draws'!Y109&lt;MAX(MIN((1/Parameters!$B$100*(SUM(U109:X109)*4-Parameters!$B$96))/(ISM!$I108-Parameters!$B$96),Parameters!$B$99),1-Parameters!$B$99),ISM!$I108,Parameters!$B$96)</f>
        <v>9.7962034655449379</v>
      </c>
      <c r="Z109">
        <f ca="1">IF('ISM daily rainfall draws'!Z109&lt;MAX(MIN((1/Parameters!$B$100*(SUM(V109:Y109)*4-Parameters!$B$96))/(ISM!$I108-Parameters!$B$96),Parameters!$B$99),1-Parameters!$B$99),ISM!$I108,Parameters!$B$96)</f>
        <v>9.7962034655449379</v>
      </c>
      <c r="AA109">
        <f ca="1">IF('ISM daily rainfall draws'!AA109&lt;MAX(MIN((1/Parameters!$B$100*(SUM(W109:Z109)*4-Parameters!$B$96))/(ISM!$I108-Parameters!$B$96),Parameters!$B$99),1-Parameters!$B$99),ISM!$I108,Parameters!$B$96)</f>
        <v>9.7962034655449379</v>
      </c>
      <c r="AB109">
        <f ca="1">IF('ISM daily rainfall draws'!AB109&lt;MAX(MIN((1/Parameters!$B$100*(SUM(X109:AA109)*4-Parameters!$B$96))/(ISM!$I108-Parameters!$B$96),Parameters!$B$99),1-Parameters!$B$99),ISM!$I108,Parameters!$B$96)</f>
        <v>9.7962034655449379</v>
      </c>
      <c r="AC109">
        <f ca="1">IF('ISM daily rainfall draws'!AC109&lt;MAX(MIN((1/Parameters!$B$100*(SUM(Y109:AB109)*4-Parameters!$B$96))/(ISM!$I108-Parameters!$B$96),Parameters!$B$99),1-Parameters!$B$99),ISM!$I108,Parameters!$B$96)</f>
        <v>9.7962034655449379</v>
      </c>
      <c r="AD109">
        <f ca="1">IF('ISM daily rainfall draws'!AD109&lt;MAX(MIN((1/Parameters!$B$100*(SUM(Z109:AC109)*4-Parameters!$B$96))/(ISM!$I108-Parameters!$B$96),Parameters!$B$99),1-Parameters!$B$99),ISM!$I108,Parameters!$B$96)</f>
        <v>9.7962034655449379</v>
      </c>
      <c r="AE109">
        <f ca="1">IF('ISM daily rainfall draws'!AE109&lt;MAX(MIN((1/Parameters!$B$100*(SUM(AA109:AD109)*4-Parameters!$B$96))/(ISM!$I108-Parameters!$B$96),Parameters!$B$99),1-Parameters!$B$99),ISM!$I108,Parameters!$B$96)</f>
        <v>9.7962034655449379</v>
      </c>
      <c r="AF109">
        <f ca="1">IF('ISM daily rainfall draws'!AF109&lt;MAX(MIN((1/Parameters!$B$100*(SUM(AB109:AE109)*4-Parameters!$B$96))/(ISM!$I108-Parameters!$B$96),Parameters!$B$99),1-Parameters!$B$99),ISM!$I108,Parameters!$B$96)</f>
        <v>9.7962034655449379</v>
      </c>
      <c r="AG109">
        <f ca="1">IF('ISM daily rainfall draws'!AG109&lt;MAX(MIN((1/Parameters!$B$100*(SUM(AC109:AF109)*4-Parameters!$B$96))/(ISM!$I108-Parameters!$B$96),Parameters!$B$99),1-Parameters!$B$99),ISM!$I108,Parameters!$B$96)</f>
        <v>9.7962034655449379</v>
      </c>
      <c r="AH109">
        <f ca="1">IF('ISM daily rainfall draws'!AH109&lt;MAX(MIN((1/Parameters!$B$100*(SUM(AD109:AG109)*4-Parameters!$B$96))/(ISM!$I108-Parameters!$B$96),Parameters!$B$99),1-Parameters!$B$99),ISM!$I108,Parameters!$B$96)</f>
        <v>9.7962034655449379</v>
      </c>
      <c r="AI109">
        <f ca="1">IF('ISM daily rainfall draws'!AI109&lt;MAX(MIN((1/Parameters!$B$100*(SUM(AE109:AH109)*4-Parameters!$B$96))/(ISM!$I108-Parameters!$B$96),Parameters!$B$99),1-Parameters!$B$99),ISM!$I108,Parameters!$B$96)</f>
        <v>9.7962034655449379</v>
      </c>
      <c r="AJ109">
        <f ca="1">IF('ISM daily rainfall draws'!AJ109&lt;MAX(MIN((1/Parameters!$B$100*(SUM(AF109:AI109)*4-Parameters!$B$96))/(ISM!$I108-Parameters!$B$96),Parameters!$B$99),1-Parameters!$B$99),ISM!$I108,Parameters!$B$96)</f>
        <v>9.7962034655449379</v>
      </c>
    </row>
    <row r="110" spans="1:36" x14ac:dyDescent="0.25">
      <c r="A110">
        <v>2117</v>
      </c>
      <c r="B110">
        <f ca="1">IF('ISM daily rainfall draws'!B110=1,ISM!$I109,Parameters!$B$96)</f>
        <v>9.7982788915501544</v>
      </c>
      <c r="C110">
        <f ca="1">IF('ISM daily rainfall draws'!C110=1,ISM!$I109,Parameters!$B$96)</f>
        <v>9.7982788915501544</v>
      </c>
      <c r="D110">
        <f ca="1">IF('ISM daily rainfall draws'!D110=1,ISM!$I109,Parameters!$B$96)</f>
        <v>9.7982788915501544</v>
      </c>
      <c r="E110" s="11">
        <f ca="1">IF('ISM daily rainfall draws'!E110=1,ISM!$I109,Parameters!$B$96)</f>
        <v>9.7982788915501544</v>
      </c>
      <c r="F110">
        <f ca="1">IF('ISM daily rainfall draws'!F110&lt;MAX(MIN((1/Parameters!$B$100*(SUM(B110:E110)*4-Parameters!$B$96))/(ISM!$I109-Parameters!$B$96),Parameters!$B$99),1-Parameters!$B$99),ISM!$I109,Parameters!$B$96)</f>
        <v>9.7982788915501544</v>
      </c>
      <c r="G110">
        <f ca="1">IF('ISM daily rainfall draws'!G110&lt;MAX(MIN((1/Parameters!$B$100*(SUM(C110:F110)*4-Parameters!$B$96))/(ISM!$I109-Parameters!$B$96),Parameters!$B$99),1-Parameters!$B$99),ISM!$I109,Parameters!$B$96)</f>
        <v>9.7982788915501544</v>
      </c>
      <c r="H110">
        <f ca="1">IF('ISM daily rainfall draws'!H110&lt;MAX(MIN((1/Parameters!$B$100*(SUM(D110:G110)*4-Parameters!$B$96))/(ISM!$I109-Parameters!$B$96),Parameters!$B$99),1-Parameters!$B$99),ISM!$I109,Parameters!$B$96)</f>
        <v>9.7982788915501544</v>
      </c>
      <c r="I110">
        <f ca="1">IF('ISM daily rainfall draws'!I110&lt;MAX(MIN((1/Parameters!$B$100*(SUM(E110:H110)*4-Parameters!$B$96))/(ISM!$I109-Parameters!$B$96),Parameters!$B$99),1-Parameters!$B$99),ISM!$I109,Parameters!$B$96)</f>
        <v>9.7982788915501544</v>
      </c>
      <c r="J110">
        <f ca="1">IF('ISM daily rainfall draws'!J110&lt;MAX(MIN((1/Parameters!$B$100*(SUM(F110:I110)*4-Parameters!$B$96))/(ISM!$I109-Parameters!$B$96),Parameters!$B$99),1-Parameters!$B$99),ISM!$I109,Parameters!$B$96)</f>
        <v>9.7982788915501544</v>
      </c>
      <c r="K110">
        <f ca="1">IF('ISM daily rainfall draws'!K110&lt;MAX(MIN((1/Parameters!$B$100*(SUM(G110:J110)*4-Parameters!$B$96))/(ISM!$I109-Parameters!$B$96),Parameters!$B$99),1-Parameters!$B$99),ISM!$I109,Parameters!$B$96)</f>
        <v>9.7982788915501544</v>
      </c>
      <c r="L110">
        <f ca="1">IF('ISM daily rainfall draws'!L110&lt;MAX(MIN((1/Parameters!$B$100*(SUM(H110:K110)*4-Parameters!$B$96))/(ISM!$I109-Parameters!$B$96),Parameters!$B$99),1-Parameters!$B$99),ISM!$I109,Parameters!$B$96)</f>
        <v>9.7982788915501544</v>
      </c>
      <c r="M110">
        <f ca="1">IF('ISM daily rainfall draws'!M110&lt;MAX(MIN((1/Parameters!$B$100*(SUM(I110:L110)*4-Parameters!$B$96))/(ISM!$I109-Parameters!$B$96),Parameters!$B$99),1-Parameters!$B$99),ISM!$I109,Parameters!$B$96)</f>
        <v>9.7982788915501544</v>
      </c>
      <c r="N110">
        <f ca="1">IF('ISM daily rainfall draws'!N110&lt;MAX(MIN((1/Parameters!$B$100*(SUM(J110:M110)*4-Parameters!$B$96))/(ISM!$I109-Parameters!$B$96),Parameters!$B$99),1-Parameters!$B$99),ISM!$I109,Parameters!$B$96)</f>
        <v>9.7982788915501544</v>
      </c>
      <c r="O110">
        <f ca="1">IF('ISM daily rainfall draws'!O110&lt;MAX(MIN((1/Parameters!$B$100*(SUM(K110:N110)*4-Parameters!$B$96))/(ISM!$I109-Parameters!$B$96),Parameters!$B$99),1-Parameters!$B$99),ISM!$I109,Parameters!$B$96)</f>
        <v>9.7982788915501544</v>
      </c>
      <c r="P110">
        <f ca="1">IF('ISM daily rainfall draws'!P110&lt;MAX(MIN((1/Parameters!$B$100*(SUM(L110:O110)*4-Parameters!$B$96))/(ISM!$I109-Parameters!$B$96),Parameters!$B$99),1-Parameters!$B$99),ISM!$I109,Parameters!$B$96)</f>
        <v>9.7982788915501544</v>
      </c>
      <c r="Q110">
        <f ca="1">IF('ISM daily rainfall draws'!Q110&lt;MAX(MIN((1/Parameters!$B$100*(SUM(M110:P110)*4-Parameters!$B$96))/(ISM!$I109-Parameters!$B$96),Parameters!$B$99),1-Parameters!$B$99),ISM!$I109,Parameters!$B$96)</f>
        <v>9.7982788915501544</v>
      </c>
      <c r="R110">
        <f ca="1">IF('ISM daily rainfall draws'!R110&lt;MAX(MIN((1/Parameters!$B$100*(SUM(N110:Q110)*4-Parameters!$B$96))/(ISM!$I109-Parameters!$B$96),Parameters!$B$99),1-Parameters!$B$99),ISM!$I109,Parameters!$B$96)</f>
        <v>9.7982788915501544</v>
      </c>
      <c r="S110">
        <f ca="1">IF('ISM daily rainfall draws'!S110&lt;MAX(MIN((1/Parameters!$B$100*(SUM(O110:R110)*4-Parameters!$B$96))/(ISM!$I109-Parameters!$B$96),Parameters!$B$99),1-Parameters!$B$99),ISM!$I109,Parameters!$B$96)</f>
        <v>9.7982788915501544</v>
      </c>
      <c r="T110">
        <f ca="1">IF('ISM daily rainfall draws'!T110&lt;MAX(MIN((1/Parameters!$B$100*(SUM(P110:S110)*4-Parameters!$B$96))/(ISM!$I109-Parameters!$B$96),Parameters!$B$99),1-Parameters!$B$99),ISM!$I109,Parameters!$B$96)</f>
        <v>9.7982788915501544</v>
      </c>
      <c r="U110">
        <f ca="1">IF('ISM daily rainfall draws'!U110&lt;MAX(MIN((1/Parameters!$B$100*(SUM(Q110:T110)*4-Parameters!$B$96))/(ISM!$I109-Parameters!$B$96),Parameters!$B$99),1-Parameters!$B$99),ISM!$I109,Parameters!$B$96)</f>
        <v>9.7982788915501544</v>
      </c>
      <c r="V110">
        <f ca="1">IF('ISM daily rainfall draws'!V110&lt;MAX(MIN((1/Parameters!$B$100*(SUM(R110:U110)*4-Parameters!$B$96))/(ISM!$I109-Parameters!$B$96),Parameters!$B$99),1-Parameters!$B$99),ISM!$I109,Parameters!$B$96)</f>
        <v>9.7982788915501544</v>
      </c>
      <c r="W110">
        <f ca="1">IF('ISM daily rainfall draws'!W110&lt;MAX(MIN((1/Parameters!$B$100*(SUM(S110:V110)*4-Parameters!$B$96))/(ISM!$I109-Parameters!$B$96),Parameters!$B$99),1-Parameters!$B$99),ISM!$I109,Parameters!$B$96)</f>
        <v>9.7982788915501544</v>
      </c>
      <c r="X110">
        <f ca="1">IF('ISM daily rainfall draws'!X110&lt;MAX(MIN((1/Parameters!$B$100*(SUM(T110:W110)*4-Parameters!$B$96))/(ISM!$I109-Parameters!$B$96),Parameters!$B$99),1-Parameters!$B$99),ISM!$I109,Parameters!$B$96)</f>
        <v>9.7982788915501544</v>
      </c>
      <c r="Y110">
        <f ca="1">IF('ISM daily rainfall draws'!Y110&lt;MAX(MIN((1/Parameters!$B$100*(SUM(U110:X110)*4-Parameters!$B$96))/(ISM!$I109-Parameters!$B$96),Parameters!$B$99),1-Parameters!$B$99),ISM!$I109,Parameters!$B$96)</f>
        <v>9.7982788915501544</v>
      </c>
      <c r="Z110">
        <f ca="1">IF('ISM daily rainfall draws'!Z110&lt;MAX(MIN((1/Parameters!$B$100*(SUM(V110:Y110)*4-Parameters!$B$96))/(ISM!$I109-Parameters!$B$96),Parameters!$B$99),1-Parameters!$B$99),ISM!$I109,Parameters!$B$96)</f>
        <v>9.7982788915501544</v>
      </c>
      <c r="AA110">
        <f ca="1">IF('ISM daily rainfall draws'!AA110&lt;MAX(MIN((1/Parameters!$B$100*(SUM(W110:Z110)*4-Parameters!$B$96))/(ISM!$I109-Parameters!$B$96),Parameters!$B$99),1-Parameters!$B$99),ISM!$I109,Parameters!$B$96)</f>
        <v>9.7982788915501544</v>
      </c>
      <c r="AB110">
        <f ca="1">IF('ISM daily rainfall draws'!AB110&lt;MAX(MIN((1/Parameters!$B$100*(SUM(X110:AA110)*4-Parameters!$B$96))/(ISM!$I109-Parameters!$B$96),Parameters!$B$99),1-Parameters!$B$99),ISM!$I109,Parameters!$B$96)</f>
        <v>9.7982788915501544</v>
      </c>
      <c r="AC110">
        <f ca="1">IF('ISM daily rainfall draws'!AC110&lt;MAX(MIN((1/Parameters!$B$100*(SUM(Y110:AB110)*4-Parameters!$B$96))/(ISM!$I109-Parameters!$B$96),Parameters!$B$99),1-Parameters!$B$99),ISM!$I109,Parameters!$B$96)</f>
        <v>9.7982788915501544</v>
      </c>
      <c r="AD110">
        <f ca="1">IF('ISM daily rainfall draws'!AD110&lt;MAX(MIN((1/Parameters!$B$100*(SUM(Z110:AC110)*4-Parameters!$B$96))/(ISM!$I109-Parameters!$B$96),Parameters!$B$99),1-Parameters!$B$99),ISM!$I109,Parameters!$B$96)</f>
        <v>9.7982788915501544</v>
      </c>
      <c r="AE110">
        <f ca="1">IF('ISM daily rainfall draws'!AE110&lt;MAX(MIN((1/Parameters!$B$100*(SUM(AA110:AD110)*4-Parameters!$B$96))/(ISM!$I109-Parameters!$B$96),Parameters!$B$99),1-Parameters!$B$99),ISM!$I109,Parameters!$B$96)</f>
        <v>9.7982788915501544</v>
      </c>
      <c r="AF110">
        <f ca="1">IF('ISM daily rainfall draws'!AF110&lt;MAX(MIN((1/Parameters!$B$100*(SUM(AB110:AE110)*4-Parameters!$B$96))/(ISM!$I109-Parameters!$B$96),Parameters!$B$99),1-Parameters!$B$99),ISM!$I109,Parameters!$B$96)</f>
        <v>9.7982788915501544</v>
      </c>
      <c r="AG110">
        <f ca="1">IF('ISM daily rainfall draws'!AG110&lt;MAX(MIN((1/Parameters!$B$100*(SUM(AC110:AF110)*4-Parameters!$B$96))/(ISM!$I109-Parameters!$B$96),Parameters!$B$99),1-Parameters!$B$99),ISM!$I109,Parameters!$B$96)</f>
        <v>9.7982788915501544</v>
      </c>
      <c r="AH110">
        <f ca="1">IF('ISM daily rainfall draws'!AH110&lt;MAX(MIN((1/Parameters!$B$100*(SUM(AD110:AG110)*4-Parameters!$B$96))/(ISM!$I109-Parameters!$B$96),Parameters!$B$99),1-Parameters!$B$99),ISM!$I109,Parameters!$B$96)</f>
        <v>9.7982788915501544</v>
      </c>
      <c r="AI110">
        <f ca="1">IF('ISM daily rainfall draws'!AI110&lt;MAX(MIN((1/Parameters!$B$100*(SUM(AE110:AH110)*4-Parameters!$B$96))/(ISM!$I109-Parameters!$B$96),Parameters!$B$99),1-Parameters!$B$99),ISM!$I109,Parameters!$B$96)</f>
        <v>9.7982788915501544</v>
      </c>
      <c r="AJ110">
        <f ca="1">IF('ISM daily rainfall draws'!AJ110&lt;MAX(MIN((1/Parameters!$B$100*(SUM(AF110:AI110)*4-Parameters!$B$96))/(ISM!$I109-Parameters!$B$96),Parameters!$B$99),1-Parameters!$B$99),ISM!$I109,Parameters!$B$96)</f>
        <v>9.7982788915501544</v>
      </c>
    </row>
    <row r="111" spans="1:36" x14ac:dyDescent="0.25">
      <c r="A111">
        <v>2118</v>
      </c>
      <c r="B111">
        <f ca="1">IF('ISM daily rainfall draws'!B111=1,ISM!$I110,Parameters!$B$96)</f>
        <v>9.8003071799522417</v>
      </c>
      <c r="C111">
        <f ca="1">IF('ISM daily rainfall draws'!C111=1,ISM!$I110,Parameters!$B$96)</f>
        <v>9.8003071799522417</v>
      </c>
      <c r="D111">
        <f ca="1">IF('ISM daily rainfall draws'!D111=1,ISM!$I110,Parameters!$B$96)</f>
        <v>9.8003071799522417</v>
      </c>
      <c r="E111" s="11">
        <f ca="1">IF('ISM daily rainfall draws'!E111=1,ISM!$I110,Parameters!$B$96)</f>
        <v>9.8003071799522417</v>
      </c>
      <c r="F111">
        <f ca="1">IF('ISM daily rainfall draws'!F111&lt;MAX(MIN((1/Parameters!$B$100*(SUM(B111:E111)*4-Parameters!$B$96))/(ISM!$I110-Parameters!$B$96),Parameters!$B$99),1-Parameters!$B$99),ISM!$I110,Parameters!$B$96)</f>
        <v>9.8003071799522417</v>
      </c>
      <c r="G111">
        <f ca="1">IF('ISM daily rainfall draws'!G111&lt;MAX(MIN((1/Parameters!$B$100*(SUM(C111:F111)*4-Parameters!$B$96))/(ISM!$I110-Parameters!$B$96),Parameters!$B$99),1-Parameters!$B$99),ISM!$I110,Parameters!$B$96)</f>
        <v>9.8003071799522417</v>
      </c>
      <c r="H111">
        <f ca="1">IF('ISM daily rainfall draws'!H111&lt;MAX(MIN((1/Parameters!$B$100*(SUM(D111:G111)*4-Parameters!$B$96))/(ISM!$I110-Parameters!$B$96),Parameters!$B$99),1-Parameters!$B$99),ISM!$I110,Parameters!$B$96)</f>
        <v>9.8003071799522417</v>
      </c>
      <c r="I111">
        <f ca="1">IF('ISM daily rainfall draws'!I111&lt;MAX(MIN((1/Parameters!$B$100*(SUM(E111:H111)*4-Parameters!$B$96))/(ISM!$I110-Parameters!$B$96),Parameters!$B$99),1-Parameters!$B$99),ISM!$I110,Parameters!$B$96)</f>
        <v>9.8003071799522417</v>
      </c>
      <c r="J111">
        <f ca="1">IF('ISM daily rainfall draws'!J111&lt;MAX(MIN((1/Parameters!$B$100*(SUM(F111:I111)*4-Parameters!$B$96))/(ISM!$I110-Parameters!$B$96),Parameters!$B$99),1-Parameters!$B$99),ISM!$I110,Parameters!$B$96)</f>
        <v>9.8003071799522417</v>
      </c>
      <c r="K111">
        <f ca="1">IF('ISM daily rainfall draws'!K111&lt;MAX(MIN((1/Parameters!$B$100*(SUM(G111:J111)*4-Parameters!$B$96))/(ISM!$I110-Parameters!$B$96),Parameters!$B$99),1-Parameters!$B$99),ISM!$I110,Parameters!$B$96)</f>
        <v>9.8003071799522417</v>
      </c>
      <c r="L111">
        <f ca="1">IF('ISM daily rainfall draws'!L111&lt;MAX(MIN((1/Parameters!$B$100*(SUM(H111:K111)*4-Parameters!$B$96))/(ISM!$I110-Parameters!$B$96),Parameters!$B$99),1-Parameters!$B$99),ISM!$I110,Parameters!$B$96)</f>
        <v>9.8003071799522417</v>
      </c>
      <c r="M111">
        <f ca="1">IF('ISM daily rainfall draws'!M111&lt;MAX(MIN((1/Parameters!$B$100*(SUM(I111:L111)*4-Parameters!$B$96))/(ISM!$I110-Parameters!$B$96),Parameters!$B$99),1-Parameters!$B$99),ISM!$I110,Parameters!$B$96)</f>
        <v>9.8003071799522417</v>
      </c>
      <c r="N111">
        <f ca="1">IF('ISM daily rainfall draws'!N111&lt;MAX(MIN((1/Parameters!$B$100*(SUM(J111:M111)*4-Parameters!$B$96))/(ISM!$I110-Parameters!$B$96),Parameters!$B$99),1-Parameters!$B$99),ISM!$I110,Parameters!$B$96)</f>
        <v>9.8003071799522417</v>
      </c>
      <c r="O111">
        <f ca="1">IF('ISM daily rainfall draws'!O111&lt;MAX(MIN((1/Parameters!$B$100*(SUM(K111:N111)*4-Parameters!$B$96))/(ISM!$I110-Parameters!$B$96),Parameters!$B$99),1-Parameters!$B$99),ISM!$I110,Parameters!$B$96)</f>
        <v>9.8003071799522417</v>
      </c>
      <c r="P111">
        <f ca="1">IF('ISM daily rainfall draws'!P111&lt;MAX(MIN((1/Parameters!$B$100*(SUM(L111:O111)*4-Parameters!$B$96))/(ISM!$I110-Parameters!$B$96),Parameters!$B$99),1-Parameters!$B$99),ISM!$I110,Parameters!$B$96)</f>
        <v>9.8003071799522417</v>
      </c>
      <c r="Q111">
        <f ca="1">IF('ISM daily rainfall draws'!Q111&lt;MAX(MIN((1/Parameters!$B$100*(SUM(M111:P111)*4-Parameters!$B$96))/(ISM!$I110-Parameters!$B$96),Parameters!$B$99),1-Parameters!$B$99),ISM!$I110,Parameters!$B$96)</f>
        <v>9.8003071799522417</v>
      </c>
      <c r="R111">
        <f ca="1">IF('ISM daily rainfall draws'!R111&lt;MAX(MIN((1/Parameters!$B$100*(SUM(N111:Q111)*4-Parameters!$B$96))/(ISM!$I110-Parameters!$B$96),Parameters!$B$99),1-Parameters!$B$99),ISM!$I110,Parameters!$B$96)</f>
        <v>9.8003071799522417</v>
      </c>
      <c r="S111">
        <f ca="1">IF('ISM daily rainfall draws'!S111&lt;MAX(MIN((1/Parameters!$B$100*(SUM(O111:R111)*4-Parameters!$B$96))/(ISM!$I110-Parameters!$B$96),Parameters!$B$99),1-Parameters!$B$99),ISM!$I110,Parameters!$B$96)</f>
        <v>9.8003071799522417</v>
      </c>
      <c r="T111">
        <f ca="1">IF('ISM daily rainfall draws'!T111&lt;MAX(MIN((1/Parameters!$B$100*(SUM(P111:S111)*4-Parameters!$B$96))/(ISM!$I110-Parameters!$B$96),Parameters!$B$99),1-Parameters!$B$99),ISM!$I110,Parameters!$B$96)</f>
        <v>9.8003071799522417</v>
      </c>
      <c r="U111">
        <f ca="1">IF('ISM daily rainfall draws'!U111&lt;MAX(MIN((1/Parameters!$B$100*(SUM(Q111:T111)*4-Parameters!$B$96))/(ISM!$I110-Parameters!$B$96),Parameters!$B$99),1-Parameters!$B$99),ISM!$I110,Parameters!$B$96)</f>
        <v>9.8003071799522417</v>
      </c>
      <c r="V111">
        <f ca="1">IF('ISM daily rainfall draws'!V111&lt;MAX(MIN((1/Parameters!$B$100*(SUM(R111:U111)*4-Parameters!$B$96))/(ISM!$I110-Parameters!$B$96),Parameters!$B$99),1-Parameters!$B$99),ISM!$I110,Parameters!$B$96)</f>
        <v>9.8003071799522417</v>
      </c>
      <c r="W111">
        <f ca="1">IF('ISM daily rainfall draws'!W111&lt;MAX(MIN((1/Parameters!$B$100*(SUM(S111:V111)*4-Parameters!$B$96))/(ISM!$I110-Parameters!$B$96),Parameters!$B$99),1-Parameters!$B$99),ISM!$I110,Parameters!$B$96)</f>
        <v>9.8003071799522417</v>
      </c>
      <c r="X111">
        <f ca="1">IF('ISM daily rainfall draws'!X111&lt;MAX(MIN((1/Parameters!$B$100*(SUM(T111:W111)*4-Parameters!$B$96))/(ISM!$I110-Parameters!$B$96),Parameters!$B$99),1-Parameters!$B$99),ISM!$I110,Parameters!$B$96)</f>
        <v>9.8003071799522417</v>
      </c>
      <c r="Y111">
        <f ca="1">IF('ISM daily rainfall draws'!Y111&lt;MAX(MIN((1/Parameters!$B$100*(SUM(U111:X111)*4-Parameters!$B$96))/(ISM!$I110-Parameters!$B$96),Parameters!$B$99),1-Parameters!$B$99),ISM!$I110,Parameters!$B$96)</f>
        <v>9.8003071799522417</v>
      </c>
      <c r="Z111">
        <f ca="1">IF('ISM daily rainfall draws'!Z111&lt;MAX(MIN((1/Parameters!$B$100*(SUM(V111:Y111)*4-Parameters!$B$96))/(ISM!$I110-Parameters!$B$96),Parameters!$B$99),1-Parameters!$B$99),ISM!$I110,Parameters!$B$96)</f>
        <v>9.8003071799522417</v>
      </c>
      <c r="AA111">
        <f ca="1">IF('ISM daily rainfall draws'!AA111&lt;MAX(MIN((1/Parameters!$B$100*(SUM(W111:Z111)*4-Parameters!$B$96))/(ISM!$I110-Parameters!$B$96),Parameters!$B$99),1-Parameters!$B$99),ISM!$I110,Parameters!$B$96)</f>
        <v>9.8003071799522417</v>
      </c>
      <c r="AB111">
        <f ca="1">IF('ISM daily rainfall draws'!AB111&lt;MAX(MIN((1/Parameters!$B$100*(SUM(X111:AA111)*4-Parameters!$B$96))/(ISM!$I110-Parameters!$B$96),Parameters!$B$99),1-Parameters!$B$99),ISM!$I110,Parameters!$B$96)</f>
        <v>9.8003071799522417</v>
      </c>
      <c r="AC111">
        <f ca="1">IF('ISM daily rainfall draws'!AC111&lt;MAX(MIN((1/Parameters!$B$100*(SUM(Y111:AB111)*4-Parameters!$B$96))/(ISM!$I110-Parameters!$B$96),Parameters!$B$99),1-Parameters!$B$99),ISM!$I110,Parameters!$B$96)</f>
        <v>9.8003071799522417</v>
      </c>
      <c r="AD111">
        <f ca="1">IF('ISM daily rainfall draws'!AD111&lt;MAX(MIN((1/Parameters!$B$100*(SUM(Z111:AC111)*4-Parameters!$B$96))/(ISM!$I110-Parameters!$B$96),Parameters!$B$99),1-Parameters!$B$99),ISM!$I110,Parameters!$B$96)</f>
        <v>9.8003071799522417</v>
      </c>
      <c r="AE111">
        <f ca="1">IF('ISM daily rainfall draws'!AE111&lt;MAX(MIN((1/Parameters!$B$100*(SUM(AA111:AD111)*4-Parameters!$B$96))/(ISM!$I110-Parameters!$B$96),Parameters!$B$99),1-Parameters!$B$99),ISM!$I110,Parameters!$B$96)</f>
        <v>9.8003071799522417</v>
      </c>
      <c r="AF111">
        <f ca="1">IF('ISM daily rainfall draws'!AF111&lt;MAX(MIN((1/Parameters!$B$100*(SUM(AB111:AE111)*4-Parameters!$B$96))/(ISM!$I110-Parameters!$B$96),Parameters!$B$99),1-Parameters!$B$99),ISM!$I110,Parameters!$B$96)</f>
        <v>9.8003071799522417</v>
      </c>
      <c r="AG111">
        <f ca="1">IF('ISM daily rainfall draws'!AG111&lt;MAX(MIN((1/Parameters!$B$100*(SUM(AC111:AF111)*4-Parameters!$B$96))/(ISM!$I110-Parameters!$B$96),Parameters!$B$99),1-Parameters!$B$99),ISM!$I110,Parameters!$B$96)</f>
        <v>9.8003071799522417</v>
      </c>
      <c r="AH111">
        <f ca="1">IF('ISM daily rainfall draws'!AH111&lt;MAX(MIN((1/Parameters!$B$100*(SUM(AD111:AG111)*4-Parameters!$B$96))/(ISM!$I110-Parameters!$B$96),Parameters!$B$99),1-Parameters!$B$99),ISM!$I110,Parameters!$B$96)</f>
        <v>9.8003071799522417</v>
      </c>
      <c r="AI111">
        <f ca="1">IF('ISM daily rainfall draws'!AI111&lt;MAX(MIN((1/Parameters!$B$100*(SUM(AE111:AH111)*4-Parameters!$B$96))/(ISM!$I110-Parameters!$B$96),Parameters!$B$99),1-Parameters!$B$99),ISM!$I110,Parameters!$B$96)</f>
        <v>9.8003071799522417</v>
      </c>
      <c r="AJ111">
        <f ca="1">IF('ISM daily rainfall draws'!AJ111&lt;MAX(MIN((1/Parameters!$B$100*(SUM(AF111:AI111)*4-Parameters!$B$96))/(ISM!$I110-Parameters!$B$96),Parameters!$B$99),1-Parameters!$B$99),ISM!$I110,Parameters!$B$96)</f>
        <v>9.8003071799522417</v>
      </c>
    </row>
    <row r="112" spans="1:36" x14ac:dyDescent="0.25">
      <c r="A112">
        <v>2119</v>
      </c>
      <c r="B112">
        <f ca="1">IF('ISM daily rainfall draws'!B112=1,ISM!$I111,Parameters!$B$96)</f>
        <v>9.8022880731038846</v>
      </c>
      <c r="C112">
        <f ca="1">IF('ISM daily rainfall draws'!C112=1,ISM!$I111,Parameters!$B$96)</f>
        <v>9.8022880731038846</v>
      </c>
      <c r="D112">
        <f ca="1">IF('ISM daily rainfall draws'!D112=1,ISM!$I111,Parameters!$B$96)</f>
        <v>9.8022880731038846</v>
      </c>
      <c r="E112" s="11">
        <f ca="1">IF('ISM daily rainfall draws'!E112=1,ISM!$I111,Parameters!$B$96)</f>
        <v>9.8022880731038846</v>
      </c>
      <c r="F112">
        <f ca="1">IF('ISM daily rainfall draws'!F112&lt;MAX(MIN((1/Parameters!$B$100*(SUM(B112:E112)*4-Parameters!$B$96))/(ISM!$I111-Parameters!$B$96),Parameters!$B$99),1-Parameters!$B$99),ISM!$I111,Parameters!$B$96)</f>
        <v>9.8022880731038846</v>
      </c>
      <c r="G112">
        <f ca="1">IF('ISM daily rainfall draws'!G112&lt;MAX(MIN((1/Parameters!$B$100*(SUM(C112:F112)*4-Parameters!$B$96))/(ISM!$I111-Parameters!$B$96),Parameters!$B$99),1-Parameters!$B$99),ISM!$I111,Parameters!$B$96)</f>
        <v>9.8022880731038846</v>
      </c>
      <c r="H112">
        <f ca="1">IF('ISM daily rainfall draws'!H112&lt;MAX(MIN((1/Parameters!$B$100*(SUM(D112:G112)*4-Parameters!$B$96))/(ISM!$I111-Parameters!$B$96),Parameters!$B$99),1-Parameters!$B$99),ISM!$I111,Parameters!$B$96)</f>
        <v>9.8022880731038846</v>
      </c>
      <c r="I112">
        <f ca="1">IF('ISM daily rainfall draws'!I112&lt;MAX(MIN((1/Parameters!$B$100*(SUM(E112:H112)*4-Parameters!$B$96))/(ISM!$I111-Parameters!$B$96),Parameters!$B$99),1-Parameters!$B$99),ISM!$I111,Parameters!$B$96)</f>
        <v>9.8022880731038846</v>
      </c>
      <c r="J112">
        <f ca="1">IF('ISM daily rainfall draws'!J112&lt;MAX(MIN((1/Parameters!$B$100*(SUM(F112:I112)*4-Parameters!$B$96))/(ISM!$I111-Parameters!$B$96),Parameters!$B$99),1-Parameters!$B$99),ISM!$I111,Parameters!$B$96)</f>
        <v>9.8022880731038846</v>
      </c>
      <c r="K112">
        <f ca="1">IF('ISM daily rainfall draws'!K112&lt;MAX(MIN((1/Parameters!$B$100*(SUM(G112:J112)*4-Parameters!$B$96))/(ISM!$I111-Parameters!$B$96),Parameters!$B$99),1-Parameters!$B$99),ISM!$I111,Parameters!$B$96)</f>
        <v>9.8022880731038846</v>
      </c>
      <c r="L112">
        <f ca="1">IF('ISM daily rainfall draws'!L112&lt;MAX(MIN((1/Parameters!$B$100*(SUM(H112:K112)*4-Parameters!$B$96))/(ISM!$I111-Parameters!$B$96),Parameters!$B$99),1-Parameters!$B$99),ISM!$I111,Parameters!$B$96)</f>
        <v>9.8022880731038846</v>
      </c>
      <c r="M112">
        <f ca="1">IF('ISM daily rainfall draws'!M112&lt;MAX(MIN((1/Parameters!$B$100*(SUM(I112:L112)*4-Parameters!$B$96))/(ISM!$I111-Parameters!$B$96),Parameters!$B$99),1-Parameters!$B$99),ISM!$I111,Parameters!$B$96)</f>
        <v>9.8022880731038846</v>
      </c>
      <c r="N112">
        <f ca="1">IF('ISM daily rainfall draws'!N112&lt;MAX(MIN((1/Parameters!$B$100*(SUM(J112:M112)*4-Parameters!$B$96))/(ISM!$I111-Parameters!$B$96),Parameters!$B$99),1-Parameters!$B$99),ISM!$I111,Parameters!$B$96)</f>
        <v>9.8022880731038846</v>
      </c>
      <c r="O112">
        <f ca="1">IF('ISM daily rainfall draws'!O112&lt;MAX(MIN((1/Parameters!$B$100*(SUM(K112:N112)*4-Parameters!$B$96))/(ISM!$I111-Parameters!$B$96),Parameters!$B$99),1-Parameters!$B$99),ISM!$I111,Parameters!$B$96)</f>
        <v>9.8022880731038846</v>
      </c>
      <c r="P112">
        <f ca="1">IF('ISM daily rainfall draws'!P112&lt;MAX(MIN((1/Parameters!$B$100*(SUM(L112:O112)*4-Parameters!$B$96))/(ISM!$I111-Parameters!$B$96),Parameters!$B$99),1-Parameters!$B$99),ISM!$I111,Parameters!$B$96)</f>
        <v>9.8022880731038846</v>
      </c>
      <c r="Q112">
        <f ca="1">IF('ISM daily rainfall draws'!Q112&lt;MAX(MIN((1/Parameters!$B$100*(SUM(M112:P112)*4-Parameters!$B$96))/(ISM!$I111-Parameters!$B$96),Parameters!$B$99),1-Parameters!$B$99),ISM!$I111,Parameters!$B$96)</f>
        <v>9.8022880731038846</v>
      </c>
      <c r="R112">
        <f ca="1">IF('ISM daily rainfall draws'!R112&lt;MAX(MIN((1/Parameters!$B$100*(SUM(N112:Q112)*4-Parameters!$B$96))/(ISM!$I111-Parameters!$B$96),Parameters!$B$99),1-Parameters!$B$99),ISM!$I111,Parameters!$B$96)</f>
        <v>9.8022880731038846</v>
      </c>
      <c r="S112">
        <f ca="1">IF('ISM daily rainfall draws'!S112&lt;MAX(MIN((1/Parameters!$B$100*(SUM(O112:R112)*4-Parameters!$B$96))/(ISM!$I111-Parameters!$B$96),Parameters!$B$99),1-Parameters!$B$99),ISM!$I111,Parameters!$B$96)</f>
        <v>9.8022880731038846</v>
      </c>
      <c r="T112">
        <f ca="1">IF('ISM daily rainfall draws'!T112&lt;MAX(MIN((1/Parameters!$B$100*(SUM(P112:S112)*4-Parameters!$B$96))/(ISM!$I111-Parameters!$B$96),Parameters!$B$99),1-Parameters!$B$99),ISM!$I111,Parameters!$B$96)</f>
        <v>9.8022880731038846</v>
      </c>
      <c r="U112">
        <f ca="1">IF('ISM daily rainfall draws'!U112&lt;MAX(MIN((1/Parameters!$B$100*(SUM(Q112:T112)*4-Parameters!$B$96))/(ISM!$I111-Parameters!$B$96),Parameters!$B$99),1-Parameters!$B$99),ISM!$I111,Parameters!$B$96)</f>
        <v>9.8022880731038846</v>
      </c>
      <c r="V112">
        <f ca="1">IF('ISM daily rainfall draws'!V112&lt;MAX(MIN((1/Parameters!$B$100*(SUM(R112:U112)*4-Parameters!$B$96))/(ISM!$I111-Parameters!$B$96),Parameters!$B$99),1-Parameters!$B$99),ISM!$I111,Parameters!$B$96)</f>
        <v>9.8022880731038846</v>
      </c>
      <c r="W112">
        <f ca="1">IF('ISM daily rainfall draws'!W112&lt;MAX(MIN((1/Parameters!$B$100*(SUM(S112:V112)*4-Parameters!$B$96))/(ISM!$I111-Parameters!$B$96),Parameters!$B$99),1-Parameters!$B$99),ISM!$I111,Parameters!$B$96)</f>
        <v>9.8022880731038846</v>
      </c>
      <c r="X112">
        <f ca="1">IF('ISM daily rainfall draws'!X112&lt;MAX(MIN((1/Parameters!$B$100*(SUM(T112:W112)*4-Parameters!$B$96))/(ISM!$I111-Parameters!$B$96),Parameters!$B$99),1-Parameters!$B$99),ISM!$I111,Parameters!$B$96)</f>
        <v>9.8022880731038846</v>
      </c>
      <c r="Y112">
        <f ca="1">IF('ISM daily rainfall draws'!Y112&lt;MAX(MIN((1/Parameters!$B$100*(SUM(U112:X112)*4-Parameters!$B$96))/(ISM!$I111-Parameters!$B$96),Parameters!$B$99),1-Parameters!$B$99),ISM!$I111,Parameters!$B$96)</f>
        <v>9.8022880731038846</v>
      </c>
      <c r="Z112">
        <f ca="1">IF('ISM daily rainfall draws'!Z112&lt;MAX(MIN((1/Parameters!$B$100*(SUM(V112:Y112)*4-Parameters!$B$96))/(ISM!$I111-Parameters!$B$96),Parameters!$B$99),1-Parameters!$B$99),ISM!$I111,Parameters!$B$96)</f>
        <v>9.8022880731038846</v>
      </c>
      <c r="AA112">
        <f ca="1">IF('ISM daily rainfall draws'!AA112&lt;MAX(MIN((1/Parameters!$B$100*(SUM(W112:Z112)*4-Parameters!$B$96))/(ISM!$I111-Parameters!$B$96),Parameters!$B$99),1-Parameters!$B$99),ISM!$I111,Parameters!$B$96)</f>
        <v>9.8022880731038846</v>
      </c>
      <c r="AB112">
        <f ca="1">IF('ISM daily rainfall draws'!AB112&lt;MAX(MIN((1/Parameters!$B$100*(SUM(X112:AA112)*4-Parameters!$B$96))/(ISM!$I111-Parameters!$B$96),Parameters!$B$99),1-Parameters!$B$99),ISM!$I111,Parameters!$B$96)</f>
        <v>9.8022880731038846</v>
      </c>
      <c r="AC112">
        <f ca="1">IF('ISM daily rainfall draws'!AC112&lt;MAX(MIN((1/Parameters!$B$100*(SUM(Y112:AB112)*4-Parameters!$B$96))/(ISM!$I111-Parameters!$B$96),Parameters!$B$99),1-Parameters!$B$99),ISM!$I111,Parameters!$B$96)</f>
        <v>9.8022880731038846</v>
      </c>
      <c r="AD112">
        <f ca="1">IF('ISM daily rainfall draws'!AD112&lt;MAX(MIN((1/Parameters!$B$100*(SUM(Z112:AC112)*4-Parameters!$B$96))/(ISM!$I111-Parameters!$B$96),Parameters!$B$99),1-Parameters!$B$99),ISM!$I111,Parameters!$B$96)</f>
        <v>9.8022880731038846</v>
      </c>
      <c r="AE112">
        <f ca="1">IF('ISM daily rainfall draws'!AE112&lt;MAX(MIN((1/Parameters!$B$100*(SUM(AA112:AD112)*4-Parameters!$B$96))/(ISM!$I111-Parameters!$B$96),Parameters!$B$99),1-Parameters!$B$99),ISM!$I111,Parameters!$B$96)</f>
        <v>9.8022880731038846</v>
      </c>
      <c r="AF112">
        <f ca="1">IF('ISM daily rainfall draws'!AF112&lt;MAX(MIN((1/Parameters!$B$100*(SUM(AB112:AE112)*4-Parameters!$B$96))/(ISM!$I111-Parameters!$B$96),Parameters!$B$99),1-Parameters!$B$99),ISM!$I111,Parameters!$B$96)</f>
        <v>9.8022880731038846</v>
      </c>
      <c r="AG112">
        <f ca="1">IF('ISM daily rainfall draws'!AG112&lt;MAX(MIN((1/Parameters!$B$100*(SUM(AC112:AF112)*4-Parameters!$B$96))/(ISM!$I111-Parameters!$B$96),Parameters!$B$99),1-Parameters!$B$99),ISM!$I111,Parameters!$B$96)</f>
        <v>9.8022880731038846</v>
      </c>
      <c r="AH112">
        <f ca="1">IF('ISM daily rainfall draws'!AH112&lt;MAX(MIN((1/Parameters!$B$100*(SUM(AD112:AG112)*4-Parameters!$B$96))/(ISM!$I111-Parameters!$B$96),Parameters!$B$99),1-Parameters!$B$99),ISM!$I111,Parameters!$B$96)</f>
        <v>9.8022880731038846</v>
      </c>
      <c r="AI112">
        <f ca="1">IF('ISM daily rainfall draws'!AI112&lt;MAX(MIN((1/Parameters!$B$100*(SUM(AE112:AH112)*4-Parameters!$B$96))/(ISM!$I111-Parameters!$B$96),Parameters!$B$99),1-Parameters!$B$99),ISM!$I111,Parameters!$B$96)</f>
        <v>9.8022880731038846</v>
      </c>
      <c r="AJ112">
        <f ca="1">IF('ISM daily rainfall draws'!AJ112&lt;MAX(MIN((1/Parameters!$B$100*(SUM(AF112:AI112)*4-Parameters!$B$96))/(ISM!$I111-Parameters!$B$96),Parameters!$B$99),1-Parameters!$B$99),ISM!$I111,Parameters!$B$96)</f>
        <v>9.8022880731038846</v>
      </c>
    </row>
    <row r="113" spans="1:36" x14ac:dyDescent="0.25">
      <c r="A113">
        <v>2120</v>
      </c>
      <c r="B113">
        <f ca="1">IF('ISM daily rainfall draws'!B113=1,ISM!$I112,Parameters!$B$96)</f>
        <v>9.8042202794785975</v>
      </c>
      <c r="C113">
        <f ca="1">IF('ISM daily rainfall draws'!C113=1,ISM!$I112,Parameters!$B$96)</f>
        <v>9.8042202794785975</v>
      </c>
      <c r="D113">
        <f ca="1">IF('ISM daily rainfall draws'!D113=1,ISM!$I112,Parameters!$B$96)</f>
        <v>9.8042202794785975</v>
      </c>
      <c r="E113" s="11">
        <f ca="1">IF('ISM daily rainfall draws'!E113=1,ISM!$I112,Parameters!$B$96)</f>
        <v>9.8042202794785975</v>
      </c>
      <c r="F113">
        <f ca="1">IF('ISM daily rainfall draws'!F113&lt;MAX(MIN((1/Parameters!$B$100*(SUM(B113:E113)*4-Parameters!$B$96))/(ISM!$I112-Parameters!$B$96),Parameters!$B$99),1-Parameters!$B$99),ISM!$I112,Parameters!$B$96)</f>
        <v>9.8042202794785975</v>
      </c>
      <c r="G113">
        <f ca="1">IF('ISM daily rainfall draws'!G113&lt;MAX(MIN((1/Parameters!$B$100*(SUM(C113:F113)*4-Parameters!$B$96))/(ISM!$I112-Parameters!$B$96),Parameters!$B$99),1-Parameters!$B$99),ISM!$I112,Parameters!$B$96)</f>
        <v>9.8042202794785975</v>
      </c>
      <c r="H113">
        <f ca="1">IF('ISM daily rainfall draws'!H113&lt;MAX(MIN((1/Parameters!$B$100*(SUM(D113:G113)*4-Parameters!$B$96))/(ISM!$I112-Parameters!$B$96),Parameters!$B$99),1-Parameters!$B$99),ISM!$I112,Parameters!$B$96)</f>
        <v>9.8042202794785975</v>
      </c>
      <c r="I113">
        <f ca="1">IF('ISM daily rainfall draws'!I113&lt;MAX(MIN((1/Parameters!$B$100*(SUM(E113:H113)*4-Parameters!$B$96))/(ISM!$I112-Parameters!$B$96),Parameters!$B$99),1-Parameters!$B$99),ISM!$I112,Parameters!$B$96)</f>
        <v>9.8042202794785975</v>
      </c>
      <c r="J113">
        <f ca="1">IF('ISM daily rainfall draws'!J113&lt;MAX(MIN((1/Parameters!$B$100*(SUM(F113:I113)*4-Parameters!$B$96))/(ISM!$I112-Parameters!$B$96),Parameters!$B$99),1-Parameters!$B$99),ISM!$I112,Parameters!$B$96)</f>
        <v>9.8042202794785975</v>
      </c>
      <c r="K113">
        <f ca="1">IF('ISM daily rainfall draws'!K113&lt;MAX(MIN((1/Parameters!$B$100*(SUM(G113:J113)*4-Parameters!$B$96))/(ISM!$I112-Parameters!$B$96),Parameters!$B$99),1-Parameters!$B$99),ISM!$I112,Parameters!$B$96)</f>
        <v>9.8042202794785975</v>
      </c>
      <c r="L113">
        <f ca="1">IF('ISM daily rainfall draws'!L113&lt;MAX(MIN((1/Parameters!$B$100*(SUM(H113:K113)*4-Parameters!$B$96))/(ISM!$I112-Parameters!$B$96),Parameters!$B$99),1-Parameters!$B$99),ISM!$I112,Parameters!$B$96)</f>
        <v>9.8042202794785975</v>
      </c>
      <c r="M113">
        <f ca="1">IF('ISM daily rainfall draws'!M113&lt;MAX(MIN((1/Parameters!$B$100*(SUM(I113:L113)*4-Parameters!$B$96))/(ISM!$I112-Parameters!$B$96),Parameters!$B$99),1-Parameters!$B$99),ISM!$I112,Parameters!$B$96)</f>
        <v>9.8042202794785975</v>
      </c>
      <c r="N113">
        <f ca="1">IF('ISM daily rainfall draws'!N113&lt;MAX(MIN((1/Parameters!$B$100*(SUM(J113:M113)*4-Parameters!$B$96))/(ISM!$I112-Parameters!$B$96),Parameters!$B$99),1-Parameters!$B$99),ISM!$I112,Parameters!$B$96)</f>
        <v>9.8042202794785975</v>
      </c>
      <c r="O113">
        <f ca="1">IF('ISM daily rainfall draws'!O113&lt;MAX(MIN((1/Parameters!$B$100*(SUM(K113:N113)*4-Parameters!$B$96))/(ISM!$I112-Parameters!$B$96),Parameters!$B$99),1-Parameters!$B$99),ISM!$I112,Parameters!$B$96)</f>
        <v>9.8042202794785975</v>
      </c>
      <c r="P113">
        <f ca="1">IF('ISM daily rainfall draws'!P113&lt;MAX(MIN((1/Parameters!$B$100*(SUM(L113:O113)*4-Parameters!$B$96))/(ISM!$I112-Parameters!$B$96),Parameters!$B$99),1-Parameters!$B$99),ISM!$I112,Parameters!$B$96)</f>
        <v>9.8042202794785975</v>
      </c>
      <c r="Q113">
        <f ca="1">IF('ISM daily rainfall draws'!Q113&lt;MAX(MIN((1/Parameters!$B$100*(SUM(M113:P113)*4-Parameters!$B$96))/(ISM!$I112-Parameters!$B$96),Parameters!$B$99),1-Parameters!$B$99),ISM!$I112,Parameters!$B$96)</f>
        <v>9.8042202794785975</v>
      </c>
      <c r="R113">
        <f ca="1">IF('ISM daily rainfall draws'!R113&lt;MAX(MIN((1/Parameters!$B$100*(SUM(N113:Q113)*4-Parameters!$B$96))/(ISM!$I112-Parameters!$B$96),Parameters!$B$99),1-Parameters!$B$99),ISM!$I112,Parameters!$B$96)</f>
        <v>9.8042202794785975</v>
      </c>
      <c r="S113">
        <f ca="1">IF('ISM daily rainfall draws'!S113&lt;MAX(MIN((1/Parameters!$B$100*(SUM(O113:R113)*4-Parameters!$B$96))/(ISM!$I112-Parameters!$B$96),Parameters!$B$99),1-Parameters!$B$99),ISM!$I112,Parameters!$B$96)</f>
        <v>9.8042202794785975</v>
      </c>
      <c r="T113">
        <f ca="1">IF('ISM daily rainfall draws'!T113&lt;MAX(MIN((1/Parameters!$B$100*(SUM(P113:S113)*4-Parameters!$B$96))/(ISM!$I112-Parameters!$B$96),Parameters!$B$99),1-Parameters!$B$99),ISM!$I112,Parameters!$B$96)</f>
        <v>9.8042202794785975</v>
      </c>
      <c r="U113">
        <f ca="1">IF('ISM daily rainfall draws'!U113&lt;MAX(MIN((1/Parameters!$B$100*(SUM(Q113:T113)*4-Parameters!$B$96))/(ISM!$I112-Parameters!$B$96),Parameters!$B$99),1-Parameters!$B$99),ISM!$I112,Parameters!$B$96)</f>
        <v>9.8042202794785975</v>
      </c>
      <c r="V113">
        <f ca="1">IF('ISM daily rainfall draws'!V113&lt;MAX(MIN((1/Parameters!$B$100*(SUM(R113:U113)*4-Parameters!$B$96))/(ISM!$I112-Parameters!$B$96),Parameters!$B$99),1-Parameters!$B$99),ISM!$I112,Parameters!$B$96)</f>
        <v>9.8042202794785975</v>
      </c>
      <c r="W113">
        <f ca="1">IF('ISM daily rainfall draws'!W113&lt;MAX(MIN((1/Parameters!$B$100*(SUM(S113:V113)*4-Parameters!$B$96))/(ISM!$I112-Parameters!$B$96),Parameters!$B$99),1-Parameters!$B$99),ISM!$I112,Parameters!$B$96)</f>
        <v>9.8042202794785975</v>
      </c>
      <c r="X113">
        <f ca="1">IF('ISM daily rainfall draws'!X113&lt;MAX(MIN((1/Parameters!$B$100*(SUM(T113:W113)*4-Parameters!$B$96))/(ISM!$I112-Parameters!$B$96),Parameters!$B$99),1-Parameters!$B$99),ISM!$I112,Parameters!$B$96)</f>
        <v>9.8042202794785975</v>
      </c>
      <c r="Y113">
        <f ca="1">IF('ISM daily rainfall draws'!Y113&lt;MAX(MIN((1/Parameters!$B$100*(SUM(U113:X113)*4-Parameters!$B$96))/(ISM!$I112-Parameters!$B$96),Parameters!$B$99),1-Parameters!$B$99),ISM!$I112,Parameters!$B$96)</f>
        <v>9.8042202794785975</v>
      </c>
      <c r="Z113">
        <f ca="1">IF('ISM daily rainfall draws'!Z113&lt;MAX(MIN((1/Parameters!$B$100*(SUM(V113:Y113)*4-Parameters!$B$96))/(ISM!$I112-Parameters!$B$96),Parameters!$B$99),1-Parameters!$B$99),ISM!$I112,Parameters!$B$96)</f>
        <v>9.8042202794785975</v>
      </c>
      <c r="AA113">
        <f ca="1">IF('ISM daily rainfall draws'!AA113&lt;MAX(MIN((1/Parameters!$B$100*(SUM(W113:Z113)*4-Parameters!$B$96))/(ISM!$I112-Parameters!$B$96),Parameters!$B$99),1-Parameters!$B$99),ISM!$I112,Parameters!$B$96)</f>
        <v>9.8042202794785975</v>
      </c>
      <c r="AB113">
        <f ca="1">IF('ISM daily rainfall draws'!AB113&lt;MAX(MIN((1/Parameters!$B$100*(SUM(X113:AA113)*4-Parameters!$B$96))/(ISM!$I112-Parameters!$B$96),Parameters!$B$99),1-Parameters!$B$99),ISM!$I112,Parameters!$B$96)</f>
        <v>9.8042202794785975</v>
      </c>
      <c r="AC113">
        <f ca="1">IF('ISM daily rainfall draws'!AC113&lt;MAX(MIN((1/Parameters!$B$100*(SUM(Y113:AB113)*4-Parameters!$B$96))/(ISM!$I112-Parameters!$B$96),Parameters!$B$99),1-Parameters!$B$99),ISM!$I112,Parameters!$B$96)</f>
        <v>9.8042202794785975</v>
      </c>
      <c r="AD113">
        <f ca="1">IF('ISM daily rainfall draws'!AD113&lt;MAX(MIN((1/Parameters!$B$100*(SUM(Z113:AC113)*4-Parameters!$B$96))/(ISM!$I112-Parameters!$B$96),Parameters!$B$99),1-Parameters!$B$99),ISM!$I112,Parameters!$B$96)</f>
        <v>9.8042202794785975</v>
      </c>
      <c r="AE113">
        <f ca="1">IF('ISM daily rainfall draws'!AE113&lt;MAX(MIN((1/Parameters!$B$100*(SUM(AA113:AD113)*4-Parameters!$B$96))/(ISM!$I112-Parameters!$B$96),Parameters!$B$99),1-Parameters!$B$99),ISM!$I112,Parameters!$B$96)</f>
        <v>9.8042202794785975</v>
      </c>
      <c r="AF113">
        <f ca="1">IF('ISM daily rainfall draws'!AF113&lt;MAX(MIN((1/Parameters!$B$100*(SUM(AB113:AE113)*4-Parameters!$B$96))/(ISM!$I112-Parameters!$B$96),Parameters!$B$99),1-Parameters!$B$99),ISM!$I112,Parameters!$B$96)</f>
        <v>9.8042202794785975</v>
      </c>
      <c r="AG113">
        <f ca="1">IF('ISM daily rainfall draws'!AG113&lt;MAX(MIN((1/Parameters!$B$100*(SUM(AC113:AF113)*4-Parameters!$B$96))/(ISM!$I112-Parameters!$B$96),Parameters!$B$99),1-Parameters!$B$99),ISM!$I112,Parameters!$B$96)</f>
        <v>9.8042202794785975</v>
      </c>
      <c r="AH113">
        <f ca="1">IF('ISM daily rainfall draws'!AH113&lt;MAX(MIN((1/Parameters!$B$100*(SUM(AD113:AG113)*4-Parameters!$B$96))/(ISM!$I112-Parameters!$B$96),Parameters!$B$99),1-Parameters!$B$99),ISM!$I112,Parameters!$B$96)</f>
        <v>9.8042202794785975</v>
      </c>
      <c r="AI113">
        <f ca="1">IF('ISM daily rainfall draws'!AI113&lt;MAX(MIN((1/Parameters!$B$100*(SUM(AE113:AH113)*4-Parameters!$B$96))/(ISM!$I112-Parameters!$B$96),Parameters!$B$99),1-Parameters!$B$99),ISM!$I112,Parameters!$B$96)</f>
        <v>9.8042202794785975</v>
      </c>
      <c r="AJ113">
        <f ca="1">IF('ISM daily rainfall draws'!AJ113&lt;MAX(MIN((1/Parameters!$B$100*(SUM(AF113:AI113)*4-Parameters!$B$96))/(ISM!$I112-Parameters!$B$96),Parameters!$B$99),1-Parameters!$B$99),ISM!$I112,Parameters!$B$96)</f>
        <v>9.8042202794785975</v>
      </c>
    </row>
    <row r="114" spans="1:36" x14ac:dyDescent="0.25">
      <c r="A114">
        <v>2121</v>
      </c>
      <c r="B114">
        <f ca="1">IF('ISM daily rainfall draws'!B114=1,ISM!$I113,Parameters!$B$96)</f>
        <v>9.8061021326938391</v>
      </c>
      <c r="C114">
        <f ca="1">IF('ISM daily rainfall draws'!C114=1,ISM!$I113,Parameters!$B$96)</f>
        <v>9.8061021326938391</v>
      </c>
      <c r="D114">
        <f ca="1">IF('ISM daily rainfall draws'!D114=1,ISM!$I113,Parameters!$B$96)</f>
        <v>9.8061021326938391</v>
      </c>
      <c r="E114" s="11">
        <f ca="1">IF('ISM daily rainfall draws'!E114=1,ISM!$I113,Parameters!$B$96)</f>
        <v>9.8061021326938391</v>
      </c>
      <c r="F114">
        <f ca="1">IF('ISM daily rainfall draws'!F114&lt;MAX(MIN((1/Parameters!$B$100*(SUM(B114:E114)*4-Parameters!$B$96))/(ISM!$I113-Parameters!$B$96),Parameters!$B$99),1-Parameters!$B$99),ISM!$I113,Parameters!$B$96)</f>
        <v>9.8061021326938391</v>
      </c>
      <c r="G114">
        <f ca="1">IF('ISM daily rainfall draws'!G114&lt;MAX(MIN((1/Parameters!$B$100*(SUM(C114:F114)*4-Parameters!$B$96))/(ISM!$I113-Parameters!$B$96),Parameters!$B$99),1-Parameters!$B$99),ISM!$I113,Parameters!$B$96)</f>
        <v>9.8061021326938391</v>
      </c>
      <c r="H114">
        <f ca="1">IF('ISM daily rainfall draws'!H114&lt;MAX(MIN((1/Parameters!$B$100*(SUM(D114:G114)*4-Parameters!$B$96))/(ISM!$I113-Parameters!$B$96),Parameters!$B$99),1-Parameters!$B$99),ISM!$I113,Parameters!$B$96)</f>
        <v>9.8061021326938391</v>
      </c>
      <c r="I114">
        <f ca="1">IF('ISM daily rainfall draws'!I114&lt;MAX(MIN((1/Parameters!$B$100*(SUM(E114:H114)*4-Parameters!$B$96))/(ISM!$I113-Parameters!$B$96),Parameters!$B$99),1-Parameters!$B$99),ISM!$I113,Parameters!$B$96)</f>
        <v>9.8061021326938391</v>
      </c>
      <c r="J114">
        <f ca="1">IF('ISM daily rainfall draws'!J114&lt;MAX(MIN((1/Parameters!$B$100*(SUM(F114:I114)*4-Parameters!$B$96))/(ISM!$I113-Parameters!$B$96),Parameters!$B$99),1-Parameters!$B$99),ISM!$I113,Parameters!$B$96)</f>
        <v>9.8061021326938391</v>
      </c>
      <c r="K114">
        <f ca="1">IF('ISM daily rainfall draws'!K114&lt;MAX(MIN((1/Parameters!$B$100*(SUM(G114:J114)*4-Parameters!$B$96))/(ISM!$I113-Parameters!$B$96),Parameters!$B$99),1-Parameters!$B$99),ISM!$I113,Parameters!$B$96)</f>
        <v>9.8061021326938391</v>
      </c>
      <c r="L114">
        <f ca="1">IF('ISM daily rainfall draws'!L114&lt;MAX(MIN((1/Parameters!$B$100*(SUM(H114:K114)*4-Parameters!$B$96))/(ISM!$I113-Parameters!$B$96),Parameters!$B$99),1-Parameters!$B$99),ISM!$I113,Parameters!$B$96)</f>
        <v>9.8061021326938391</v>
      </c>
      <c r="M114">
        <f ca="1">IF('ISM daily rainfall draws'!M114&lt;MAX(MIN((1/Parameters!$B$100*(SUM(I114:L114)*4-Parameters!$B$96))/(ISM!$I113-Parameters!$B$96),Parameters!$B$99),1-Parameters!$B$99),ISM!$I113,Parameters!$B$96)</f>
        <v>9.8061021326938391</v>
      </c>
      <c r="N114">
        <f ca="1">IF('ISM daily rainfall draws'!N114&lt;MAX(MIN((1/Parameters!$B$100*(SUM(J114:M114)*4-Parameters!$B$96))/(ISM!$I113-Parameters!$B$96),Parameters!$B$99),1-Parameters!$B$99),ISM!$I113,Parameters!$B$96)</f>
        <v>9.8061021326938391</v>
      </c>
      <c r="O114">
        <f ca="1">IF('ISM daily rainfall draws'!O114&lt;MAX(MIN((1/Parameters!$B$100*(SUM(K114:N114)*4-Parameters!$B$96))/(ISM!$I113-Parameters!$B$96),Parameters!$B$99),1-Parameters!$B$99),ISM!$I113,Parameters!$B$96)</f>
        <v>9.8061021326938391</v>
      </c>
      <c r="P114">
        <f ca="1">IF('ISM daily rainfall draws'!P114&lt;MAX(MIN((1/Parameters!$B$100*(SUM(L114:O114)*4-Parameters!$B$96))/(ISM!$I113-Parameters!$B$96),Parameters!$B$99),1-Parameters!$B$99),ISM!$I113,Parameters!$B$96)</f>
        <v>9.8061021326938391</v>
      </c>
      <c r="Q114">
        <f ca="1">IF('ISM daily rainfall draws'!Q114&lt;MAX(MIN((1/Parameters!$B$100*(SUM(M114:P114)*4-Parameters!$B$96))/(ISM!$I113-Parameters!$B$96),Parameters!$B$99),1-Parameters!$B$99),ISM!$I113,Parameters!$B$96)</f>
        <v>9.8061021326938391</v>
      </c>
      <c r="R114">
        <f ca="1">IF('ISM daily rainfall draws'!R114&lt;MAX(MIN((1/Parameters!$B$100*(SUM(N114:Q114)*4-Parameters!$B$96))/(ISM!$I113-Parameters!$B$96),Parameters!$B$99),1-Parameters!$B$99),ISM!$I113,Parameters!$B$96)</f>
        <v>9.8061021326938391</v>
      </c>
      <c r="S114">
        <f ca="1">IF('ISM daily rainfall draws'!S114&lt;MAX(MIN((1/Parameters!$B$100*(SUM(O114:R114)*4-Parameters!$B$96))/(ISM!$I113-Parameters!$B$96),Parameters!$B$99),1-Parameters!$B$99),ISM!$I113,Parameters!$B$96)</f>
        <v>9.8061021326938391</v>
      </c>
      <c r="T114">
        <f ca="1">IF('ISM daily rainfall draws'!T114&lt;MAX(MIN((1/Parameters!$B$100*(SUM(P114:S114)*4-Parameters!$B$96))/(ISM!$I113-Parameters!$B$96),Parameters!$B$99),1-Parameters!$B$99),ISM!$I113,Parameters!$B$96)</f>
        <v>9.8061021326938391</v>
      </c>
      <c r="U114">
        <f ca="1">IF('ISM daily rainfall draws'!U114&lt;MAX(MIN((1/Parameters!$B$100*(SUM(Q114:T114)*4-Parameters!$B$96))/(ISM!$I113-Parameters!$B$96),Parameters!$B$99),1-Parameters!$B$99),ISM!$I113,Parameters!$B$96)</f>
        <v>9.8061021326938391</v>
      </c>
      <c r="V114">
        <f ca="1">IF('ISM daily rainfall draws'!V114&lt;MAX(MIN((1/Parameters!$B$100*(SUM(R114:U114)*4-Parameters!$B$96))/(ISM!$I113-Parameters!$B$96),Parameters!$B$99),1-Parameters!$B$99),ISM!$I113,Parameters!$B$96)</f>
        <v>9.8061021326938391</v>
      </c>
      <c r="W114">
        <f ca="1">IF('ISM daily rainfall draws'!W114&lt;MAX(MIN((1/Parameters!$B$100*(SUM(S114:V114)*4-Parameters!$B$96))/(ISM!$I113-Parameters!$B$96),Parameters!$B$99),1-Parameters!$B$99),ISM!$I113,Parameters!$B$96)</f>
        <v>9.8061021326938391</v>
      </c>
      <c r="X114">
        <f ca="1">IF('ISM daily rainfall draws'!X114&lt;MAX(MIN((1/Parameters!$B$100*(SUM(T114:W114)*4-Parameters!$B$96))/(ISM!$I113-Parameters!$B$96),Parameters!$B$99),1-Parameters!$B$99),ISM!$I113,Parameters!$B$96)</f>
        <v>9.8061021326938391</v>
      </c>
      <c r="Y114">
        <f ca="1">IF('ISM daily rainfall draws'!Y114&lt;MAX(MIN((1/Parameters!$B$100*(SUM(U114:X114)*4-Parameters!$B$96))/(ISM!$I113-Parameters!$B$96),Parameters!$B$99),1-Parameters!$B$99),ISM!$I113,Parameters!$B$96)</f>
        <v>9.8061021326938391</v>
      </c>
      <c r="Z114">
        <f ca="1">IF('ISM daily rainfall draws'!Z114&lt;MAX(MIN((1/Parameters!$B$100*(SUM(V114:Y114)*4-Parameters!$B$96))/(ISM!$I113-Parameters!$B$96),Parameters!$B$99),1-Parameters!$B$99),ISM!$I113,Parameters!$B$96)</f>
        <v>9.8061021326938391</v>
      </c>
      <c r="AA114">
        <f ca="1">IF('ISM daily rainfall draws'!AA114&lt;MAX(MIN((1/Parameters!$B$100*(SUM(W114:Z114)*4-Parameters!$B$96))/(ISM!$I113-Parameters!$B$96),Parameters!$B$99),1-Parameters!$B$99),ISM!$I113,Parameters!$B$96)</f>
        <v>9.8061021326938391</v>
      </c>
      <c r="AB114">
        <f ca="1">IF('ISM daily rainfall draws'!AB114&lt;MAX(MIN((1/Parameters!$B$100*(SUM(X114:AA114)*4-Parameters!$B$96))/(ISM!$I113-Parameters!$B$96),Parameters!$B$99),1-Parameters!$B$99),ISM!$I113,Parameters!$B$96)</f>
        <v>9.8061021326938391</v>
      </c>
      <c r="AC114">
        <f ca="1">IF('ISM daily rainfall draws'!AC114&lt;MAX(MIN((1/Parameters!$B$100*(SUM(Y114:AB114)*4-Parameters!$B$96))/(ISM!$I113-Parameters!$B$96),Parameters!$B$99),1-Parameters!$B$99),ISM!$I113,Parameters!$B$96)</f>
        <v>9.8061021326938391</v>
      </c>
      <c r="AD114">
        <f ca="1">IF('ISM daily rainfall draws'!AD114&lt;MAX(MIN((1/Parameters!$B$100*(SUM(Z114:AC114)*4-Parameters!$B$96))/(ISM!$I113-Parameters!$B$96),Parameters!$B$99),1-Parameters!$B$99),ISM!$I113,Parameters!$B$96)</f>
        <v>9.8061021326938391</v>
      </c>
      <c r="AE114">
        <f ca="1">IF('ISM daily rainfall draws'!AE114&lt;MAX(MIN((1/Parameters!$B$100*(SUM(AA114:AD114)*4-Parameters!$B$96))/(ISM!$I113-Parameters!$B$96),Parameters!$B$99),1-Parameters!$B$99),ISM!$I113,Parameters!$B$96)</f>
        <v>9.8061021326938391</v>
      </c>
      <c r="AF114">
        <f ca="1">IF('ISM daily rainfall draws'!AF114&lt;MAX(MIN((1/Parameters!$B$100*(SUM(AB114:AE114)*4-Parameters!$B$96))/(ISM!$I113-Parameters!$B$96),Parameters!$B$99),1-Parameters!$B$99),ISM!$I113,Parameters!$B$96)</f>
        <v>9.8061021326938391</v>
      </c>
      <c r="AG114">
        <f ca="1">IF('ISM daily rainfall draws'!AG114&lt;MAX(MIN((1/Parameters!$B$100*(SUM(AC114:AF114)*4-Parameters!$B$96))/(ISM!$I113-Parameters!$B$96),Parameters!$B$99),1-Parameters!$B$99),ISM!$I113,Parameters!$B$96)</f>
        <v>9.8061021326938391</v>
      </c>
      <c r="AH114">
        <f ca="1">IF('ISM daily rainfall draws'!AH114&lt;MAX(MIN((1/Parameters!$B$100*(SUM(AD114:AG114)*4-Parameters!$B$96))/(ISM!$I113-Parameters!$B$96),Parameters!$B$99),1-Parameters!$B$99),ISM!$I113,Parameters!$B$96)</f>
        <v>9.8061021326938391</v>
      </c>
      <c r="AI114">
        <f ca="1">IF('ISM daily rainfall draws'!AI114&lt;MAX(MIN((1/Parameters!$B$100*(SUM(AE114:AH114)*4-Parameters!$B$96))/(ISM!$I113-Parameters!$B$96),Parameters!$B$99),1-Parameters!$B$99),ISM!$I113,Parameters!$B$96)</f>
        <v>9.8061021326938391</v>
      </c>
      <c r="AJ114">
        <f ca="1">IF('ISM daily rainfall draws'!AJ114&lt;MAX(MIN((1/Parameters!$B$100*(SUM(AF114:AI114)*4-Parameters!$B$96))/(ISM!$I113-Parameters!$B$96),Parameters!$B$99),1-Parameters!$B$99),ISM!$I113,Parameters!$B$96)</f>
        <v>9.8061021326938391</v>
      </c>
    </row>
    <row r="115" spans="1:36" x14ac:dyDescent="0.25">
      <c r="A115">
        <v>2122</v>
      </c>
      <c r="B115">
        <f ca="1">IF('ISM daily rainfall draws'!B115=1,ISM!$I114,Parameters!$B$96)</f>
        <v>9.8079446440987681</v>
      </c>
      <c r="C115">
        <f ca="1">IF('ISM daily rainfall draws'!C115=1,ISM!$I114,Parameters!$B$96)</f>
        <v>9.8079446440987681</v>
      </c>
      <c r="D115">
        <f ca="1">IF('ISM daily rainfall draws'!D115=1,ISM!$I114,Parameters!$B$96)</f>
        <v>9.8079446440987681</v>
      </c>
      <c r="E115" s="11">
        <f ca="1">IF('ISM daily rainfall draws'!E115=1,ISM!$I114,Parameters!$B$96)</f>
        <v>9.8079446440987681</v>
      </c>
      <c r="F115">
        <f ca="1">IF('ISM daily rainfall draws'!F115&lt;MAX(MIN((1/Parameters!$B$100*(SUM(B115:E115)*4-Parameters!$B$96))/(ISM!$I114-Parameters!$B$96),Parameters!$B$99),1-Parameters!$B$99),ISM!$I114,Parameters!$B$96)</f>
        <v>9.8079446440987681</v>
      </c>
      <c r="G115">
        <f ca="1">IF('ISM daily rainfall draws'!G115&lt;MAX(MIN((1/Parameters!$B$100*(SUM(C115:F115)*4-Parameters!$B$96))/(ISM!$I114-Parameters!$B$96),Parameters!$B$99),1-Parameters!$B$99),ISM!$I114,Parameters!$B$96)</f>
        <v>9.8079446440987681</v>
      </c>
      <c r="H115">
        <f ca="1">IF('ISM daily rainfall draws'!H115&lt;MAX(MIN((1/Parameters!$B$100*(SUM(D115:G115)*4-Parameters!$B$96))/(ISM!$I114-Parameters!$B$96),Parameters!$B$99),1-Parameters!$B$99),ISM!$I114,Parameters!$B$96)</f>
        <v>9.8079446440987681</v>
      </c>
      <c r="I115">
        <f ca="1">IF('ISM daily rainfall draws'!I115&lt;MAX(MIN((1/Parameters!$B$100*(SUM(E115:H115)*4-Parameters!$B$96))/(ISM!$I114-Parameters!$B$96),Parameters!$B$99),1-Parameters!$B$99),ISM!$I114,Parameters!$B$96)</f>
        <v>9.8079446440987681</v>
      </c>
      <c r="J115">
        <f ca="1">IF('ISM daily rainfall draws'!J115&lt;MAX(MIN((1/Parameters!$B$100*(SUM(F115:I115)*4-Parameters!$B$96))/(ISM!$I114-Parameters!$B$96),Parameters!$B$99),1-Parameters!$B$99),ISM!$I114,Parameters!$B$96)</f>
        <v>9.8079446440987681</v>
      </c>
      <c r="K115">
        <f ca="1">IF('ISM daily rainfall draws'!K115&lt;MAX(MIN((1/Parameters!$B$100*(SUM(G115:J115)*4-Parameters!$B$96))/(ISM!$I114-Parameters!$B$96),Parameters!$B$99),1-Parameters!$B$99),ISM!$I114,Parameters!$B$96)</f>
        <v>9.8079446440987681</v>
      </c>
      <c r="L115">
        <f ca="1">IF('ISM daily rainfall draws'!L115&lt;MAX(MIN((1/Parameters!$B$100*(SUM(H115:K115)*4-Parameters!$B$96))/(ISM!$I114-Parameters!$B$96),Parameters!$B$99),1-Parameters!$B$99),ISM!$I114,Parameters!$B$96)</f>
        <v>9.8079446440987681</v>
      </c>
      <c r="M115">
        <f ca="1">IF('ISM daily rainfall draws'!M115&lt;MAX(MIN((1/Parameters!$B$100*(SUM(I115:L115)*4-Parameters!$B$96))/(ISM!$I114-Parameters!$B$96),Parameters!$B$99),1-Parameters!$B$99),ISM!$I114,Parameters!$B$96)</f>
        <v>9.8079446440987681</v>
      </c>
      <c r="N115">
        <f ca="1">IF('ISM daily rainfall draws'!N115&lt;MAX(MIN((1/Parameters!$B$100*(SUM(J115:M115)*4-Parameters!$B$96))/(ISM!$I114-Parameters!$B$96),Parameters!$B$99),1-Parameters!$B$99),ISM!$I114,Parameters!$B$96)</f>
        <v>9.8079446440987681</v>
      </c>
      <c r="O115">
        <f ca="1">IF('ISM daily rainfall draws'!O115&lt;MAX(MIN((1/Parameters!$B$100*(SUM(K115:N115)*4-Parameters!$B$96))/(ISM!$I114-Parameters!$B$96),Parameters!$B$99),1-Parameters!$B$99),ISM!$I114,Parameters!$B$96)</f>
        <v>9.8079446440987681</v>
      </c>
      <c r="P115">
        <f ca="1">IF('ISM daily rainfall draws'!P115&lt;MAX(MIN((1/Parameters!$B$100*(SUM(L115:O115)*4-Parameters!$B$96))/(ISM!$I114-Parameters!$B$96),Parameters!$B$99),1-Parameters!$B$99),ISM!$I114,Parameters!$B$96)</f>
        <v>9.8079446440987681</v>
      </c>
      <c r="Q115">
        <f ca="1">IF('ISM daily rainfall draws'!Q115&lt;MAX(MIN((1/Parameters!$B$100*(SUM(M115:P115)*4-Parameters!$B$96))/(ISM!$I114-Parameters!$B$96),Parameters!$B$99),1-Parameters!$B$99),ISM!$I114,Parameters!$B$96)</f>
        <v>9.8079446440987681</v>
      </c>
      <c r="R115">
        <f ca="1">IF('ISM daily rainfall draws'!R115&lt;MAX(MIN((1/Parameters!$B$100*(SUM(N115:Q115)*4-Parameters!$B$96))/(ISM!$I114-Parameters!$B$96),Parameters!$B$99),1-Parameters!$B$99),ISM!$I114,Parameters!$B$96)</f>
        <v>9.8079446440987681</v>
      </c>
      <c r="S115">
        <f ca="1">IF('ISM daily rainfall draws'!S115&lt;MAX(MIN((1/Parameters!$B$100*(SUM(O115:R115)*4-Parameters!$B$96))/(ISM!$I114-Parameters!$B$96),Parameters!$B$99),1-Parameters!$B$99),ISM!$I114,Parameters!$B$96)</f>
        <v>9.8079446440987681</v>
      </c>
      <c r="T115">
        <f ca="1">IF('ISM daily rainfall draws'!T115&lt;MAX(MIN((1/Parameters!$B$100*(SUM(P115:S115)*4-Parameters!$B$96))/(ISM!$I114-Parameters!$B$96),Parameters!$B$99),1-Parameters!$B$99),ISM!$I114,Parameters!$B$96)</f>
        <v>9.8079446440987681</v>
      </c>
      <c r="U115">
        <f ca="1">IF('ISM daily rainfall draws'!U115&lt;MAX(MIN((1/Parameters!$B$100*(SUM(Q115:T115)*4-Parameters!$B$96))/(ISM!$I114-Parameters!$B$96),Parameters!$B$99),1-Parameters!$B$99),ISM!$I114,Parameters!$B$96)</f>
        <v>9.8079446440987681</v>
      </c>
      <c r="V115">
        <f ca="1">IF('ISM daily rainfall draws'!V115&lt;MAX(MIN((1/Parameters!$B$100*(SUM(R115:U115)*4-Parameters!$B$96))/(ISM!$I114-Parameters!$B$96),Parameters!$B$99),1-Parameters!$B$99),ISM!$I114,Parameters!$B$96)</f>
        <v>9.8079446440987681</v>
      </c>
      <c r="W115">
        <f ca="1">IF('ISM daily rainfall draws'!W115&lt;MAX(MIN((1/Parameters!$B$100*(SUM(S115:V115)*4-Parameters!$B$96))/(ISM!$I114-Parameters!$B$96),Parameters!$B$99),1-Parameters!$B$99),ISM!$I114,Parameters!$B$96)</f>
        <v>9.8079446440987681</v>
      </c>
      <c r="X115">
        <f ca="1">IF('ISM daily rainfall draws'!X115&lt;MAX(MIN((1/Parameters!$B$100*(SUM(T115:W115)*4-Parameters!$B$96))/(ISM!$I114-Parameters!$B$96),Parameters!$B$99),1-Parameters!$B$99),ISM!$I114,Parameters!$B$96)</f>
        <v>9.8079446440987681</v>
      </c>
      <c r="Y115">
        <f ca="1">IF('ISM daily rainfall draws'!Y115&lt;MAX(MIN((1/Parameters!$B$100*(SUM(U115:X115)*4-Parameters!$B$96))/(ISM!$I114-Parameters!$B$96),Parameters!$B$99),1-Parameters!$B$99),ISM!$I114,Parameters!$B$96)</f>
        <v>9.8079446440987681</v>
      </c>
      <c r="Z115">
        <f ca="1">IF('ISM daily rainfall draws'!Z115&lt;MAX(MIN((1/Parameters!$B$100*(SUM(V115:Y115)*4-Parameters!$B$96))/(ISM!$I114-Parameters!$B$96),Parameters!$B$99),1-Parameters!$B$99),ISM!$I114,Parameters!$B$96)</f>
        <v>9.8079446440987681</v>
      </c>
      <c r="AA115">
        <f ca="1">IF('ISM daily rainfall draws'!AA115&lt;MAX(MIN((1/Parameters!$B$100*(SUM(W115:Z115)*4-Parameters!$B$96))/(ISM!$I114-Parameters!$B$96),Parameters!$B$99),1-Parameters!$B$99),ISM!$I114,Parameters!$B$96)</f>
        <v>9.8079446440987681</v>
      </c>
      <c r="AB115">
        <f ca="1">IF('ISM daily rainfall draws'!AB115&lt;MAX(MIN((1/Parameters!$B$100*(SUM(X115:AA115)*4-Parameters!$B$96))/(ISM!$I114-Parameters!$B$96),Parameters!$B$99),1-Parameters!$B$99),ISM!$I114,Parameters!$B$96)</f>
        <v>9.8079446440987681</v>
      </c>
      <c r="AC115">
        <f ca="1">IF('ISM daily rainfall draws'!AC115&lt;MAX(MIN((1/Parameters!$B$100*(SUM(Y115:AB115)*4-Parameters!$B$96))/(ISM!$I114-Parameters!$B$96),Parameters!$B$99),1-Parameters!$B$99),ISM!$I114,Parameters!$B$96)</f>
        <v>9.8079446440987681</v>
      </c>
      <c r="AD115">
        <f ca="1">IF('ISM daily rainfall draws'!AD115&lt;MAX(MIN((1/Parameters!$B$100*(SUM(Z115:AC115)*4-Parameters!$B$96))/(ISM!$I114-Parameters!$B$96),Parameters!$B$99),1-Parameters!$B$99),ISM!$I114,Parameters!$B$96)</f>
        <v>9.8079446440987681</v>
      </c>
      <c r="AE115">
        <f ca="1">IF('ISM daily rainfall draws'!AE115&lt;MAX(MIN((1/Parameters!$B$100*(SUM(AA115:AD115)*4-Parameters!$B$96))/(ISM!$I114-Parameters!$B$96),Parameters!$B$99),1-Parameters!$B$99),ISM!$I114,Parameters!$B$96)</f>
        <v>9.8079446440987681</v>
      </c>
      <c r="AF115">
        <f ca="1">IF('ISM daily rainfall draws'!AF115&lt;MAX(MIN((1/Parameters!$B$100*(SUM(AB115:AE115)*4-Parameters!$B$96))/(ISM!$I114-Parameters!$B$96),Parameters!$B$99),1-Parameters!$B$99),ISM!$I114,Parameters!$B$96)</f>
        <v>9.8079446440987681</v>
      </c>
      <c r="AG115">
        <f ca="1">IF('ISM daily rainfall draws'!AG115&lt;MAX(MIN((1/Parameters!$B$100*(SUM(AC115:AF115)*4-Parameters!$B$96))/(ISM!$I114-Parameters!$B$96),Parameters!$B$99),1-Parameters!$B$99),ISM!$I114,Parameters!$B$96)</f>
        <v>9.8079446440987681</v>
      </c>
      <c r="AH115">
        <f ca="1">IF('ISM daily rainfall draws'!AH115&lt;MAX(MIN((1/Parameters!$B$100*(SUM(AD115:AG115)*4-Parameters!$B$96))/(ISM!$I114-Parameters!$B$96),Parameters!$B$99),1-Parameters!$B$99),ISM!$I114,Parameters!$B$96)</f>
        <v>9.8079446440987681</v>
      </c>
      <c r="AI115">
        <f ca="1">IF('ISM daily rainfall draws'!AI115&lt;MAX(MIN((1/Parameters!$B$100*(SUM(AE115:AH115)*4-Parameters!$B$96))/(ISM!$I114-Parameters!$B$96),Parameters!$B$99),1-Parameters!$B$99),ISM!$I114,Parameters!$B$96)</f>
        <v>9.8079446440987681</v>
      </c>
      <c r="AJ115">
        <f ca="1">IF('ISM daily rainfall draws'!AJ115&lt;MAX(MIN((1/Parameters!$B$100*(SUM(AF115:AI115)*4-Parameters!$B$96))/(ISM!$I114-Parameters!$B$96),Parameters!$B$99),1-Parameters!$B$99),ISM!$I114,Parameters!$B$96)</f>
        <v>9.8079446440987681</v>
      </c>
    </row>
    <row r="116" spans="1:36" x14ac:dyDescent="0.25">
      <c r="A116">
        <v>2123</v>
      </c>
      <c r="B116">
        <f ca="1">IF('ISM daily rainfall draws'!B116=1,ISM!$I115,Parameters!$B$96)</f>
        <v>9.8097559306196338</v>
      </c>
      <c r="C116">
        <f ca="1">IF('ISM daily rainfall draws'!C116=1,ISM!$I115,Parameters!$B$96)</f>
        <v>9.8097559306196338</v>
      </c>
      <c r="D116">
        <f ca="1">IF('ISM daily rainfall draws'!D116=1,ISM!$I115,Parameters!$B$96)</f>
        <v>9.8097559306196338</v>
      </c>
      <c r="E116" s="11">
        <f ca="1">IF('ISM daily rainfall draws'!E116=1,ISM!$I115,Parameters!$B$96)</f>
        <v>9.8097559306196338</v>
      </c>
      <c r="F116">
        <f ca="1">IF('ISM daily rainfall draws'!F116&lt;MAX(MIN((1/Parameters!$B$100*(SUM(B116:E116)*4-Parameters!$B$96))/(ISM!$I115-Parameters!$B$96),Parameters!$B$99),1-Parameters!$B$99),ISM!$I115,Parameters!$B$96)</f>
        <v>9.8097559306196338</v>
      </c>
      <c r="G116">
        <f ca="1">IF('ISM daily rainfall draws'!G116&lt;MAX(MIN((1/Parameters!$B$100*(SUM(C116:F116)*4-Parameters!$B$96))/(ISM!$I115-Parameters!$B$96),Parameters!$B$99),1-Parameters!$B$99),ISM!$I115,Parameters!$B$96)</f>
        <v>9.8097559306196338</v>
      </c>
      <c r="H116">
        <f ca="1">IF('ISM daily rainfall draws'!H116&lt;MAX(MIN((1/Parameters!$B$100*(SUM(D116:G116)*4-Parameters!$B$96))/(ISM!$I115-Parameters!$B$96),Parameters!$B$99),1-Parameters!$B$99),ISM!$I115,Parameters!$B$96)</f>
        <v>9.8097559306196338</v>
      </c>
      <c r="I116">
        <f ca="1">IF('ISM daily rainfall draws'!I116&lt;MAX(MIN((1/Parameters!$B$100*(SUM(E116:H116)*4-Parameters!$B$96))/(ISM!$I115-Parameters!$B$96),Parameters!$B$99),1-Parameters!$B$99),ISM!$I115,Parameters!$B$96)</f>
        <v>9.8097559306196338</v>
      </c>
      <c r="J116">
        <f ca="1">IF('ISM daily rainfall draws'!J116&lt;MAX(MIN((1/Parameters!$B$100*(SUM(F116:I116)*4-Parameters!$B$96))/(ISM!$I115-Parameters!$B$96),Parameters!$B$99),1-Parameters!$B$99),ISM!$I115,Parameters!$B$96)</f>
        <v>9.8097559306196338</v>
      </c>
      <c r="K116">
        <f ca="1">IF('ISM daily rainfall draws'!K116&lt;MAX(MIN((1/Parameters!$B$100*(SUM(G116:J116)*4-Parameters!$B$96))/(ISM!$I115-Parameters!$B$96),Parameters!$B$99),1-Parameters!$B$99),ISM!$I115,Parameters!$B$96)</f>
        <v>9.8097559306196338</v>
      </c>
      <c r="L116">
        <f ca="1">IF('ISM daily rainfall draws'!L116&lt;MAX(MIN((1/Parameters!$B$100*(SUM(H116:K116)*4-Parameters!$B$96))/(ISM!$I115-Parameters!$B$96),Parameters!$B$99),1-Parameters!$B$99),ISM!$I115,Parameters!$B$96)</f>
        <v>9.8097559306196338</v>
      </c>
      <c r="M116">
        <f ca="1">IF('ISM daily rainfall draws'!M116&lt;MAX(MIN((1/Parameters!$B$100*(SUM(I116:L116)*4-Parameters!$B$96))/(ISM!$I115-Parameters!$B$96),Parameters!$B$99),1-Parameters!$B$99),ISM!$I115,Parameters!$B$96)</f>
        <v>9.8097559306196338</v>
      </c>
      <c r="N116">
        <f ca="1">IF('ISM daily rainfall draws'!N116&lt;MAX(MIN((1/Parameters!$B$100*(SUM(J116:M116)*4-Parameters!$B$96))/(ISM!$I115-Parameters!$B$96),Parameters!$B$99),1-Parameters!$B$99),ISM!$I115,Parameters!$B$96)</f>
        <v>9.8097559306196338</v>
      </c>
      <c r="O116">
        <f ca="1">IF('ISM daily rainfall draws'!O116&lt;MAX(MIN((1/Parameters!$B$100*(SUM(K116:N116)*4-Parameters!$B$96))/(ISM!$I115-Parameters!$B$96),Parameters!$B$99),1-Parameters!$B$99),ISM!$I115,Parameters!$B$96)</f>
        <v>9.8097559306196338</v>
      </c>
      <c r="P116">
        <f ca="1">IF('ISM daily rainfall draws'!P116&lt;MAX(MIN((1/Parameters!$B$100*(SUM(L116:O116)*4-Parameters!$B$96))/(ISM!$I115-Parameters!$B$96),Parameters!$B$99),1-Parameters!$B$99),ISM!$I115,Parameters!$B$96)</f>
        <v>9.8097559306196338</v>
      </c>
      <c r="Q116">
        <f ca="1">IF('ISM daily rainfall draws'!Q116&lt;MAX(MIN((1/Parameters!$B$100*(SUM(M116:P116)*4-Parameters!$B$96))/(ISM!$I115-Parameters!$B$96),Parameters!$B$99),1-Parameters!$B$99),ISM!$I115,Parameters!$B$96)</f>
        <v>9.8097559306196338</v>
      </c>
      <c r="R116">
        <f ca="1">IF('ISM daily rainfall draws'!R116&lt;MAX(MIN((1/Parameters!$B$100*(SUM(N116:Q116)*4-Parameters!$B$96))/(ISM!$I115-Parameters!$B$96),Parameters!$B$99),1-Parameters!$B$99),ISM!$I115,Parameters!$B$96)</f>
        <v>9.8097559306196338</v>
      </c>
      <c r="S116">
        <f ca="1">IF('ISM daily rainfall draws'!S116&lt;MAX(MIN((1/Parameters!$B$100*(SUM(O116:R116)*4-Parameters!$B$96))/(ISM!$I115-Parameters!$B$96),Parameters!$B$99),1-Parameters!$B$99),ISM!$I115,Parameters!$B$96)</f>
        <v>9.8097559306196338</v>
      </c>
      <c r="T116">
        <f ca="1">IF('ISM daily rainfall draws'!T116&lt;MAX(MIN((1/Parameters!$B$100*(SUM(P116:S116)*4-Parameters!$B$96))/(ISM!$I115-Parameters!$B$96),Parameters!$B$99),1-Parameters!$B$99),ISM!$I115,Parameters!$B$96)</f>
        <v>9.8097559306196338</v>
      </c>
      <c r="U116">
        <f ca="1">IF('ISM daily rainfall draws'!U116&lt;MAX(MIN((1/Parameters!$B$100*(SUM(Q116:T116)*4-Parameters!$B$96))/(ISM!$I115-Parameters!$B$96),Parameters!$B$99),1-Parameters!$B$99),ISM!$I115,Parameters!$B$96)</f>
        <v>9.8097559306196338</v>
      </c>
      <c r="V116">
        <f ca="1">IF('ISM daily rainfall draws'!V116&lt;MAX(MIN((1/Parameters!$B$100*(SUM(R116:U116)*4-Parameters!$B$96))/(ISM!$I115-Parameters!$B$96),Parameters!$B$99),1-Parameters!$B$99),ISM!$I115,Parameters!$B$96)</f>
        <v>9.8097559306196338</v>
      </c>
      <c r="W116">
        <f ca="1">IF('ISM daily rainfall draws'!W116&lt;MAX(MIN((1/Parameters!$B$100*(SUM(S116:V116)*4-Parameters!$B$96))/(ISM!$I115-Parameters!$B$96),Parameters!$B$99),1-Parameters!$B$99),ISM!$I115,Parameters!$B$96)</f>
        <v>9.8097559306196338</v>
      </c>
      <c r="X116">
        <f ca="1">IF('ISM daily rainfall draws'!X116&lt;MAX(MIN((1/Parameters!$B$100*(SUM(T116:W116)*4-Parameters!$B$96))/(ISM!$I115-Parameters!$B$96),Parameters!$B$99),1-Parameters!$B$99),ISM!$I115,Parameters!$B$96)</f>
        <v>9.8097559306196338</v>
      </c>
      <c r="Y116">
        <f ca="1">IF('ISM daily rainfall draws'!Y116&lt;MAX(MIN((1/Parameters!$B$100*(SUM(U116:X116)*4-Parameters!$B$96))/(ISM!$I115-Parameters!$B$96),Parameters!$B$99),1-Parameters!$B$99),ISM!$I115,Parameters!$B$96)</f>
        <v>9.8097559306196338</v>
      </c>
      <c r="Z116">
        <f ca="1">IF('ISM daily rainfall draws'!Z116&lt;MAX(MIN((1/Parameters!$B$100*(SUM(V116:Y116)*4-Parameters!$B$96))/(ISM!$I115-Parameters!$B$96),Parameters!$B$99),1-Parameters!$B$99),ISM!$I115,Parameters!$B$96)</f>
        <v>9.8097559306196338</v>
      </c>
      <c r="AA116">
        <f ca="1">IF('ISM daily rainfall draws'!AA116&lt;MAX(MIN((1/Parameters!$B$100*(SUM(W116:Z116)*4-Parameters!$B$96))/(ISM!$I115-Parameters!$B$96),Parameters!$B$99),1-Parameters!$B$99),ISM!$I115,Parameters!$B$96)</f>
        <v>9.8097559306196338</v>
      </c>
      <c r="AB116">
        <f ca="1">IF('ISM daily rainfall draws'!AB116&lt;MAX(MIN((1/Parameters!$B$100*(SUM(X116:AA116)*4-Parameters!$B$96))/(ISM!$I115-Parameters!$B$96),Parameters!$B$99),1-Parameters!$B$99),ISM!$I115,Parameters!$B$96)</f>
        <v>9.8097559306196338</v>
      </c>
      <c r="AC116">
        <f ca="1">IF('ISM daily rainfall draws'!AC116&lt;MAX(MIN((1/Parameters!$B$100*(SUM(Y116:AB116)*4-Parameters!$B$96))/(ISM!$I115-Parameters!$B$96),Parameters!$B$99),1-Parameters!$B$99),ISM!$I115,Parameters!$B$96)</f>
        <v>9.8097559306196338</v>
      </c>
      <c r="AD116">
        <f ca="1">IF('ISM daily rainfall draws'!AD116&lt;MAX(MIN((1/Parameters!$B$100*(SUM(Z116:AC116)*4-Parameters!$B$96))/(ISM!$I115-Parameters!$B$96),Parameters!$B$99),1-Parameters!$B$99),ISM!$I115,Parameters!$B$96)</f>
        <v>9.8097559306196338</v>
      </c>
      <c r="AE116">
        <f ca="1">IF('ISM daily rainfall draws'!AE116&lt;MAX(MIN((1/Parameters!$B$100*(SUM(AA116:AD116)*4-Parameters!$B$96))/(ISM!$I115-Parameters!$B$96),Parameters!$B$99),1-Parameters!$B$99),ISM!$I115,Parameters!$B$96)</f>
        <v>9.8097559306196338</v>
      </c>
      <c r="AF116">
        <f ca="1">IF('ISM daily rainfall draws'!AF116&lt;MAX(MIN((1/Parameters!$B$100*(SUM(AB116:AE116)*4-Parameters!$B$96))/(ISM!$I115-Parameters!$B$96),Parameters!$B$99),1-Parameters!$B$99),ISM!$I115,Parameters!$B$96)</f>
        <v>9.8097559306196338</v>
      </c>
      <c r="AG116">
        <f ca="1">IF('ISM daily rainfall draws'!AG116&lt;MAX(MIN((1/Parameters!$B$100*(SUM(AC116:AF116)*4-Parameters!$B$96))/(ISM!$I115-Parameters!$B$96),Parameters!$B$99),1-Parameters!$B$99),ISM!$I115,Parameters!$B$96)</f>
        <v>9.8097559306196338</v>
      </c>
      <c r="AH116">
        <f ca="1">IF('ISM daily rainfall draws'!AH116&lt;MAX(MIN((1/Parameters!$B$100*(SUM(AD116:AG116)*4-Parameters!$B$96))/(ISM!$I115-Parameters!$B$96),Parameters!$B$99),1-Parameters!$B$99),ISM!$I115,Parameters!$B$96)</f>
        <v>9.8097559306196338</v>
      </c>
      <c r="AI116">
        <f ca="1">IF('ISM daily rainfall draws'!AI116&lt;MAX(MIN((1/Parameters!$B$100*(SUM(AE116:AH116)*4-Parameters!$B$96))/(ISM!$I115-Parameters!$B$96),Parameters!$B$99),1-Parameters!$B$99),ISM!$I115,Parameters!$B$96)</f>
        <v>9.8097559306196338</v>
      </c>
      <c r="AJ116">
        <f ca="1">IF('ISM daily rainfall draws'!AJ116&lt;MAX(MIN((1/Parameters!$B$100*(SUM(AF116:AI116)*4-Parameters!$B$96))/(ISM!$I115-Parameters!$B$96),Parameters!$B$99),1-Parameters!$B$99),ISM!$I115,Parameters!$B$96)</f>
        <v>9.8097559306196338</v>
      </c>
    </row>
    <row r="117" spans="1:36" x14ac:dyDescent="0.25">
      <c r="A117">
        <v>2124</v>
      </c>
      <c r="B117">
        <f ca="1">IF('ISM daily rainfall draws'!B117=1,ISM!$I116,Parameters!$B$96)</f>
        <v>9.8115419594680571</v>
      </c>
      <c r="C117">
        <f ca="1">IF('ISM daily rainfall draws'!C117=1,ISM!$I116,Parameters!$B$96)</f>
        <v>9.8115419594680571</v>
      </c>
      <c r="D117">
        <f ca="1">IF('ISM daily rainfall draws'!D117=1,ISM!$I116,Parameters!$B$96)</f>
        <v>9.8115419594680571</v>
      </c>
      <c r="E117" s="11">
        <f ca="1">IF('ISM daily rainfall draws'!E117=1,ISM!$I116,Parameters!$B$96)</f>
        <v>9.8115419594680571</v>
      </c>
      <c r="F117">
        <f ca="1">IF('ISM daily rainfall draws'!F117&lt;MAX(MIN((1/Parameters!$B$100*(SUM(B117:E117)*4-Parameters!$B$96))/(ISM!$I116-Parameters!$B$96),Parameters!$B$99),1-Parameters!$B$99),ISM!$I116,Parameters!$B$96)</f>
        <v>9.8115419594680571</v>
      </c>
      <c r="G117">
        <f ca="1">IF('ISM daily rainfall draws'!G117&lt;MAX(MIN((1/Parameters!$B$100*(SUM(C117:F117)*4-Parameters!$B$96))/(ISM!$I116-Parameters!$B$96),Parameters!$B$99),1-Parameters!$B$99),ISM!$I116,Parameters!$B$96)</f>
        <v>9.8115419594680571</v>
      </c>
      <c r="H117">
        <f ca="1">IF('ISM daily rainfall draws'!H117&lt;MAX(MIN((1/Parameters!$B$100*(SUM(D117:G117)*4-Parameters!$B$96))/(ISM!$I116-Parameters!$B$96),Parameters!$B$99),1-Parameters!$B$99),ISM!$I116,Parameters!$B$96)</f>
        <v>9.8115419594680571</v>
      </c>
      <c r="I117">
        <f ca="1">IF('ISM daily rainfall draws'!I117&lt;MAX(MIN((1/Parameters!$B$100*(SUM(E117:H117)*4-Parameters!$B$96))/(ISM!$I116-Parameters!$B$96),Parameters!$B$99),1-Parameters!$B$99),ISM!$I116,Parameters!$B$96)</f>
        <v>9.8115419594680571</v>
      </c>
      <c r="J117">
        <f ca="1">IF('ISM daily rainfall draws'!J117&lt;MAX(MIN((1/Parameters!$B$100*(SUM(F117:I117)*4-Parameters!$B$96))/(ISM!$I116-Parameters!$B$96),Parameters!$B$99),1-Parameters!$B$99),ISM!$I116,Parameters!$B$96)</f>
        <v>9.8115419594680571</v>
      </c>
      <c r="K117">
        <f ca="1">IF('ISM daily rainfall draws'!K117&lt;MAX(MIN((1/Parameters!$B$100*(SUM(G117:J117)*4-Parameters!$B$96))/(ISM!$I116-Parameters!$B$96),Parameters!$B$99),1-Parameters!$B$99),ISM!$I116,Parameters!$B$96)</f>
        <v>9.8115419594680571</v>
      </c>
      <c r="L117">
        <f ca="1">IF('ISM daily rainfall draws'!L117&lt;MAX(MIN((1/Parameters!$B$100*(SUM(H117:K117)*4-Parameters!$B$96))/(ISM!$I116-Parameters!$B$96),Parameters!$B$99),1-Parameters!$B$99),ISM!$I116,Parameters!$B$96)</f>
        <v>9.8115419594680571</v>
      </c>
      <c r="M117">
        <f ca="1">IF('ISM daily rainfall draws'!M117&lt;MAX(MIN((1/Parameters!$B$100*(SUM(I117:L117)*4-Parameters!$B$96))/(ISM!$I116-Parameters!$B$96),Parameters!$B$99),1-Parameters!$B$99),ISM!$I116,Parameters!$B$96)</f>
        <v>9.8115419594680571</v>
      </c>
      <c r="N117">
        <f ca="1">IF('ISM daily rainfall draws'!N117&lt;MAX(MIN((1/Parameters!$B$100*(SUM(J117:M117)*4-Parameters!$B$96))/(ISM!$I116-Parameters!$B$96),Parameters!$B$99),1-Parameters!$B$99),ISM!$I116,Parameters!$B$96)</f>
        <v>9.8115419594680571</v>
      </c>
      <c r="O117">
        <f ca="1">IF('ISM daily rainfall draws'!O117&lt;MAX(MIN((1/Parameters!$B$100*(SUM(K117:N117)*4-Parameters!$B$96))/(ISM!$I116-Parameters!$B$96),Parameters!$B$99),1-Parameters!$B$99),ISM!$I116,Parameters!$B$96)</f>
        <v>9.8115419594680571</v>
      </c>
      <c r="P117">
        <f ca="1">IF('ISM daily rainfall draws'!P117&lt;MAX(MIN((1/Parameters!$B$100*(SUM(L117:O117)*4-Parameters!$B$96))/(ISM!$I116-Parameters!$B$96),Parameters!$B$99),1-Parameters!$B$99),ISM!$I116,Parameters!$B$96)</f>
        <v>9.8115419594680571</v>
      </c>
      <c r="Q117">
        <f ca="1">IF('ISM daily rainfall draws'!Q117&lt;MAX(MIN((1/Parameters!$B$100*(SUM(M117:P117)*4-Parameters!$B$96))/(ISM!$I116-Parameters!$B$96),Parameters!$B$99),1-Parameters!$B$99),ISM!$I116,Parameters!$B$96)</f>
        <v>9.8115419594680571</v>
      </c>
      <c r="R117">
        <f ca="1">IF('ISM daily rainfall draws'!R117&lt;MAX(MIN((1/Parameters!$B$100*(SUM(N117:Q117)*4-Parameters!$B$96))/(ISM!$I116-Parameters!$B$96),Parameters!$B$99),1-Parameters!$B$99),ISM!$I116,Parameters!$B$96)</f>
        <v>9.8115419594680571</v>
      </c>
      <c r="S117">
        <f ca="1">IF('ISM daily rainfall draws'!S117&lt;MAX(MIN((1/Parameters!$B$100*(SUM(O117:R117)*4-Parameters!$B$96))/(ISM!$I116-Parameters!$B$96),Parameters!$B$99),1-Parameters!$B$99),ISM!$I116,Parameters!$B$96)</f>
        <v>9.8115419594680571</v>
      </c>
      <c r="T117">
        <f ca="1">IF('ISM daily rainfall draws'!T117&lt;MAX(MIN((1/Parameters!$B$100*(SUM(P117:S117)*4-Parameters!$B$96))/(ISM!$I116-Parameters!$B$96),Parameters!$B$99),1-Parameters!$B$99),ISM!$I116,Parameters!$B$96)</f>
        <v>9.8115419594680571</v>
      </c>
      <c r="U117">
        <f ca="1">IF('ISM daily rainfall draws'!U117&lt;MAX(MIN((1/Parameters!$B$100*(SUM(Q117:T117)*4-Parameters!$B$96))/(ISM!$I116-Parameters!$B$96),Parameters!$B$99),1-Parameters!$B$99),ISM!$I116,Parameters!$B$96)</f>
        <v>9.8115419594680571</v>
      </c>
      <c r="V117">
        <f ca="1">IF('ISM daily rainfall draws'!V117&lt;MAX(MIN((1/Parameters!$B$100*(SUM(R117:U117)*4-Parameters!$B$96))/(ISM!$I116-Parameters!$B$96),Parameters!$B$99),1-Parameters!$B$99),ISM!$I116,Parameters!$B$96)</f>
        <v>9.8115419594680571</v>
      </c>
      <c r="W117">
        <f ca="1">IF('ISM daily rainfall draws'!W117&lt;MAX(MIN((1/Parameters!$B$100*(SUM(S117:V117)*4-Parameters!$B$96))/(ISM!$I116-Parameters!$B$96),Parameters!$B$99),1-Parameters!$B$99),ISM!$I116,Parameters!$B$96)</f>
        <v>9.8115419594680571</v>
      </c>
      <c r="X117">
        <f ca="1">IF('ISM daily rainfall draws'!X117&lt;MAX(MIN((1/Parameters!$B$100*(SUM(T117:W117)*4-Parameters!$B$96))/(ISM!$I116-Parameters!$B$96),Parameters!$B$99),1-Parameters!$B$99),ISM!$I116,Parameters!$B$96)</f>
        <v>9.8115419594680571</v>
      </c>
      <c r="Y117">
        <f ca="1">IF('ISM daily rainfall draws'!Y117&lt;MAX(MIN((1/Parameters!$B$100*(SUM(U117:X117)*4-Parameters!$B$96))/(ISM!$I116-Parameters!$B$96),Parameters!$B$99),1-Parameters!$B$99),ISM!$I116,Parameters!$B$96)</f>
        <v>9.8115419594680571</v>
      </c>
      <c r="Z117">
        <f ca="1">IF('ISM daily rainfall draws'!Z117&lt;MAX(MIN((1/Parameters!$B$100*(SUM(V117:Y117)*4-Parameters!$B$96))/(ISM!$I116-Parameters!$B$96),Parameters!$B$99),1-Parameters!$B$99),ISM!$I116,Parameters!$B$96)</f>
        <v>9.8115419594680571</v>
      </c>
      <c r="AA117">
        <f ca="1">IF('ISM daily rainfall draws'!AA117&lt;MAX(MIN((1/Parameters!$B$100*(SUM(W117:Z117)*4-Parameters!$B$96))/(ISM!$I116-Parameters!$B$96),Parameters!$B$99),1-Parameters!$B$99),ISM!$I116,Parameters!$B$96)</f>
        <v>9.8115419594680571</v>
      </c>
      <c r="AB117">
        <f ca="1">IF('ISM daily rainfall draws'!AB117&lt;MAX(MIN((1/Parameters!$B$100*(SUM(X117:AA117)*4-Parameters!$B$96))/(ISM!$I116-Parameters!$B$96),Parameters!$B$99),1-Parameters!$B$99),ISM!$I116,Parameters!$B$96)</f>
        <v>9.8115419594680571</v>
      </c>
      <c r="AC117">
        <f ca="1">IF('ISM daily rainfall draws'!AC117&lt;MAX(MIN((1/Parameters!$B$100*(SUM(Y117:AB117)*4-Parameters!$B$96))/(ISM!$I116-Parameters!$B$96),Parameters!$B$99),1-Parameters!$B$99),ISM!$I116,Parameters!$B$96)</f>
        <v>9.8115419594680571</v>
      </c>
      <c r="AD117">
        <f ca="1">IF('ISM daily rainfall draws'!AD117&lt;MAX(MIN((1/Parameters!$B$100*(SUM(Z117:AC117)*4-Parameters!$B$96))/(ISM!$I116-Parameters!$B$96),Parameters!$B$99),1-Parameters!$B$99),ISM!$I116,Parameters!$B$96)</f>
        <v>9.8115419594680571</v>
      </c>
      <c r="AE117">
        <f ca="1">IF('ISM daily rainfall draws'!AE117&lt;MAX(MIN((1/Parameters!$B$100*(SUM(AA117:AD117)*4-Parameters!$B$96))/(ISM!$I116-Parameters!$B$96),Parameters!$B$99),1-Parameters!$B$99),ISM!$I116,Parameters!$B$96)</f>
        <v>9.8115419594680571</v>
      </c>
      <c r="AF117">
        <f ca="1">IF('ISM daily rainfall draws'!AF117&lt;MAX(MIN((1/Parameters!$B$100*(SUM(AB117:AE117)*4-Parameters!$B$96))/(ISM!$I116-Parameters!$B$96),Parameters!$B$99),1-Parameters!$B$99),ISM!$I116,Parameters!$B$96)</f>
        <v>9.8115419594680571</v>
      </c>
      <c r="AG117">
        <f ca="1">IF('ISM daily rainfall draws'!AG117&lt;MAX(MIN((1/Parameters!$B$100*(SUM(AC117:AF117)*4-Parameters!$B$96))/(ISM!$I116-Parameters!$B$96),Parameters!$B$99),1-Parameters!$B$99),ISM!$I116,Parameters!$B$96)</f>
        <v>9.8115419594680571</v>
      </c>
      <c r="AH117">
        <f ca="1">IF('ISM daily rainfall draws'!AH117&lt;MAX(MIN((1/Parameters!$B$100*(SUM(AD117:AG117)*4-Parameters!$B$96))/(ISM!$I116-Parameters!$B$96),Parameters!$B$99),1-Parameters!$B$99),ISM!$I116,Parameters!$B$96)</f>
        <v>9.8115419594680571</v>
      </c>
      <c r="AI117">
        <f ca="1">IF('ISM daily rainfall draws'!AI117&lt;MAX(MIN((1/Parameters!$B$100*(SUM(AE117:AH117)*4-Parameters!$B$96))/(ISM!$I116-Parameters!$B$96),Parameters!$B$99),1-Parameters!$B$99),ISM!$I116,Parameters!$B$96)</f>
        <v>9.8115419594680571</v>
      </c>
      <c r="AJ117">
        <f ca="1">IF('ISM daily rainfall draws'!AJ117&lt;MAX(MIN((1/Parameters!$B$100*(SUM(AF117:AI117)*4-Parameters!$B$96))/(ISM!$I116-Parameters!$B$96),Parameters!$B$99),1-Parameters!$B$99),ISM!$I116,Parameters!$B$96)</f>
        <v>9.8115419594680571</v>
      </c>
    </row>
    <row r="118" spans="1:36" x14ac:dyDescent="0.25">
      <c r="A118">
        <v>2125</v>
      </c>
      <c r="B118">
        <f ca="1">IF('ISM daily rainfall draws'!B118=1,ISM!$I117,Parameters!$B$96)</f>
        <v>9.8133073699999631</v>
      </c>
      <c r="C118">
        <f ca="1">IF('ISM daily rainfall draws'!C118=1,ISM!$I117,Parameters!$B$96)</f>
        <v>9.8133073699999631</v>
      </c>
      <c r="D118">
        <f ca="1">IF('ISM daily rainfall draws'!D118=1,ISM!$I117,Parameters!$B$96)</f>
        <v>9.8133073699999631</v>
      </c>
      <c r="E118" s="11">
        <f ca="1">IF('ISM daily rainfall draws'!E118=1,ISM!$I117,Parameters!$B$96)</f>
        <v>9.8133073699999631</v>
      </c>
      <c r="F118">
        <f ca="1">IF('ISM daily rainfall draws'!F118&lt;MAX(MIN((1/Parameters!$B$100*(SUM(B118:E118)*4-Parameters!$B$96))/(ISM!$I117-Parameters!$B$96),Parameters!$B$99),1-Parameters!$B$99),ISM!$I117,Parameters!$B$96)</f>
        <v>9.8133073699999631</v>
      </c>
      <c r="G118">
        <f ca="1">IF('ISM daily rainfall draws'!G118&lt;MAX(MIN((1/Parameters!$B$100*(SUM(C118:F118)*4-Parameters!$B$96))/(ISM!$I117-Parameters!$B$96),Parameters!$B$99),1-Parameters!$B$99),ISM!$I117,Parameters!$B$96)</f>
        <v>9.8133073699999631</v>
      </c>
      <c r="H118">
        <f ca="1">IF('ISM daily rainfall draws'!H118&lt;MAX(MIN((1/Parameters!$B$100*(SUM(D118:G118)*4-Parameters!$B$96))/(ISM!$I117-Parameters!$B$96),Parameters!$B$99),1-Parameters!$B$99),ISM!$I117,Parameters!$B$96)</f>
        <v>9.8133073699999631</v>
      </c>
      <c r="I118">
        <f ca="1">IF('ISM daily rainfall draws'!I118&lt;MAX(MIN((1/Parameters!$B$100*(SUM(E118:H118)*4-Parameters!$B$96))/(ISM!$I117-Parameters!$B$96),Parameters!$B$99),1-Parameters!$B$99),ISM!$I117,Parameters!$B$96)</f>
        <v>9.8133073699999631</v>
      </c>
      <c r="J118">
        <f ca="1">IF('ISM daily rainfall draws'!J118&lt;MAX(MIN((1/Parameters!$B$100*(SUM(F118:I118)*4-Parameters!$B$96))/(ISM!$I117-Parameters!$B$96),Parameters!$B$99),1-Parameters!$B$99),ISM!$I117,Parameters!$B$96)</f>
        <v>9.8133073699999631</v>
      </c>
      <c r="K118">
        <f ca="1">IF('ISM daily rainfall draws'!K118&lt;MAX(MIN((1/Parameters!$B$100*(SUM(G118:J118)*4-Parameters!$B$96))/(ISM!$I117-Parameters!$B$96),Parameters!$B$99),1-Parameters!$B$99),ISM!$I117,Parameters!$B$96)</f>
        <v>9.8133073699999631</v>
      </c>
      <c r="L118">
        <f ca="1">IF('ISM daily rainfall draws'!L118&lt;MAX(MIN((1/Parameters!$B$100*(SUM(H118:K118)*4-Parameters!$B$96))/(ISM!$I117-Parameters!$B$96),Parameters!$B$99),1-Parameters!$B$99),ISM!$I117,Parameters!$B$96)</f>
        <v>9.8133073699999631</v>
      </c>
      <c r="M118">
        <f ca="1">IF('ISM daily rainfall draws'!M118&lt;MAX(MIN((1/Parameters!$B$100*(SUM(I118:L118)*4-Parameters!$B$96))/(ISM!$I117-Parameters!$B$96),Parameters!$B$99),1-Parameters!$B$99),ISM!$I117,Parameters!$B$96)</f>
        <v>9.8133073699999631</v>
      </c>
      <c r="N118">
        <f ca="1">IF('ISM daily rainfall draws'!N118&lt;MAX(MIN((1/Parameters!$B$100*(SUM(J118:M118)*4-Parameters!$B$96))/(ISM!$I117-Parameters!$B$96),Parameters!$B$99),1-Parameters!$B$99),ISM!$I117,Parameters!$B$96)</f>
        <v>9.8133073699999631</v>
      </c>
      <c r="O118">
        <f ca="1">IF('ISM daily rainfall draws'!O118&lt;MAX(MIN((1/Parameters!$B$100*(SUM(K118:N118)*4-Parameters!$B$96))/(ISM!$I117-Parameters!$B$96),Parameters!$B$99),1-Parameters!$B$99),ISM!$I117,Parameters!$B$96)</f>
        <v>9.8133073699999631</v>
      </c>
      <c r="P118">
        <f ca="1">IF('ISM daily rainfall draws'!P118&lt;MAX(MIN((1/Parameters!$B$100*(SUM(L118:O118)*4-Parameters!$B$96))/(ISM!$I117-Parameters!$B$96),Parameters!$B$99),1-Parameters!$B$99),ISM!$I117,Parameters!$B$96)</f>
        <v>9.8133073699999631</v>
      </c>
      <c r="Q118">
        <f ca="1">IF('ISM daily rainfall draws'!Q118&lt;MAX(MIN((1/Parameters!$B$100*(SUM(M118:P118)*4-Parameters!$B$96))/(ISM!$I117-Parameters!$B$96),Parameters!$B$99),1-Parameters!$B$99),ISM!$I117,Parameters!$B$96)</f>
        <v>9.8133073699999631</v>
      </c>
      <c r="R118">
        <f ca="1">IF('ISM daily rainfall draws'!R118&lt;MAX(MIN((1/Parameters!$B$100*(SUM(N118:Q118)*4-Parameters!$B$96))/(ISM!$I117-Parameters!$B$96),Parameters!$B$99),1-Parameters!$B$99),ISM!$I117,Parameters!$B$96)</f>
        <v>9.8133073699999631</v>
      </c>
      <c r="S118">
        <f ca="1">IF('ISM daily rainfall draws'!S118&lt;MAX(MIN((1/Parameters!$B$100*(SUM(O118:R118)*4-Parameters!$B$96))/(ISM!$I117-Parameters!$B$96),Parameters!$B$99),1-Parameters!$B$99),ISM!$I117,Parameters!$B$96)</f>
        <v>9.8133073699999631</v>
      </c>
      <c r="T118">
        <f ca="1">IF('ISM daily rainfall draws'!T118&lt;MAX(MIN((1/Parameters!$B$100*(SUM(P118:S118)*4-Parameters!$B$96))/(ISM!$I117-Parameters!$B$96),Parameters!$B$99),1-Parameters!$B$99),ISM!$I117,Parameters!$B$96)</f>
        <v>9.8133073699999631</v>
      </c>
      <c r="U118">
        <f ca="1">IF('ISM daily rainfall draws'!U118&lt;MAX(MIN((1/Parameters!$B$100*(SUM(Q118:T118)*4-Parameters!$B$96))/(ISM!$I117-Parameters!$B$96),Parameters!$B$99),1-Parameters!$B$99),ISM!$I117,Parameters!$B$96)</f>
        <v>9.8133073699999631</v>
      </c>
      <c r="V118">
        <f ca="1">IF('ISM daily rainfall draws'!V118&lt;MAX(MIN((1/Parameters!$B$100*(SUM(R118:U118)*4-Parameters!$B$96))/(ISM!$I117-Parameters!$B$96),Parameters!$B$99),1-Parameters!$B$99),ISM!$I117,Parameters!$B$96)</f>
        <v>9.8133073699999631</v>
      </c>
      <c r="W118">
        <f ca="1">IF('ISM daily rainfall draws'!W118&lt;MAX(MIN((1/Parameters!$B$100*(SUM(S118:V118)*4-Parameters!$B$96))/(ISM!$I117-Parameters!$B$96),Parameters!$B$99),1-Parameters!$B$99),ISM!$I117,Parameters!$B$96)</f>
        <v>9.8133073699999631</v>
      </c>
      <c r="X118">
        <f ca="1">IF('ISM daily rainfall draws'!X118&lt;MAX(MIN((1/Parameters!$B$100*(SUM(T118:W118)*4-Parameters!$B$96))/(ISM!$I117-Parameters!$B$96),Parameters!$B$99),1-Parameters!$B$99),ISM!$I117,Parameters!$B$96)</f>
        <v>9.8133073699999631</v>
      </c>
      <c r="Y118">
        <f ca="1">IF('ISM daily rainfall draws'!Y118&lt;MAX(MIN((1/Parameters!$B$100*(SUM(U118:X118)*4-Parameters!$B$96))/(ISM!$I117-Parameters!$B$96),Parameters!$B$99),1-Parameters!$B$99),ISM!$I117,Parameters!$B$96)</f>
        <v>9.8133073699999631</v>
      </c>
      <c r="Z118">
        <f ca="1">IF('ISM daily rainfall draws'!Z118&lt;MAX(MIN((1/Parameters!$B$100*(SUM(V118:Y118)*4-Parameters!$B$96))/(ISM!$I117-Parameters!$B$96),Parameters!$B$99),1-Parameters!$B$99),ISM!$I117,Parameters!$B$96)</f>
        <v>9.8133073699999631</v>
      </c>
      <c r="AA118">
        <f ca="1">IF('ISM daily rainfall draws'!AA118&lt;MAX(MIN((1/Parameters!$B$100*(SUM(W118:Z118)*4-Parameters!$B$96))/(ISM!$I117-Parameters!$B$96),Parameters!$B$99),1-Parameters!$B$99),ISM!$I117,Parameters!$B$96)</f>
        <v>9.8133073699999631</v>
      </c>
      <c r="AB118">
        <f ca="1">IF('ISM daily rainfall draws'!AB118&lt;MAX(MIN((1/Parameters!$B$100*(SUM(X118:AA118)*4-Parameters!$B$96))/(ISM!$I117-Parameters!$B$96),Parameters!$B$99),1-Parameters!$B$99),ISM!$I117,Parameters!$B$96)</f>
        <v>9.8133073699999631</v>
      </c>
      <c r="AC118">
        <f ca="1">IF('ISM daily rainfall draws'!AC118&lt;MAX(MIN((1/Parameters!$B$100*(SUM(Y118:AB118)*4-Parameters!$B$96))/(ISM!$I117-Parameters!$B$96),Parameters!$B$99),1-Parameters!$B$99),ISM!$I117,Parameters!$B$96)</f>
        <v>9.8133073699999631</v>
      </c>
      <c r="AD118">
        <f ca="1">IF('ISM daily rainfall draws'!AD118&lt;MAX(MIN((1/Parameters!$B$100*(SUM(Z118:AC118)*4-Parameters!$B$96))/(ISM!$I117-Parameters!$B$96),Parameters!$B$99),1-Parameters!$B$99),ISM!$I117,Parameters!$B$96)</f>
        <v>9.8133073699999631</v>
      </c>
      <c r="AE118">
        <f ca="1">IF('ISM daily rainfall draws'!AE118&lt;MAX(MIN((1/Parameters!$B$100*(SUM(AA118:AD118)*4-Parameters!$B$96))/(ISM!$I117-Parameters!$B$96),Parameters!$B$99),1-Parameters!$B$99),ISM!$I117,Parameters!$B$96)</f>
        <v>9.8133073699999631</v>
      </c>
      <c r="AF118">
        <f ca="1">IF('ISM daily rainfall draws'!AF118&lt;MAX(MIN((1/Parameters!$B$100*(SUM(AB118:AE118)*4-Parameters!$B$96))/(ISM!$I117-Parameters!$B$96),Parameters!$B$99),1-Parameters!$B$99),ISM!$I117,Parameters!$B$96)</f>
        <v>9.8133073699999631</v>
      </c>
      <c r="AG118">
        <f ca="1">IF('ISM daily rainfall draws'!AG118&lt;MAX(MIN((1/Parameters!$B$100*(SUM(AC118:AF118)*4-Parameters!$B$96))/(ISM!$I117-Parameters!$B$96),Parameters!$B$99),1-Parameters!$B$99),ISM!$I117,Parameters!$B$96)</f>
        <v>9.8133073699999631</v>
      </c>
      <c r="AH118">
        <f ca="1">IF('ISM daily rainfall draws'!AH118&lt;MAX(MIN((1/Parameters!$B$100*(SUM(AD118:AG118)*4-Parameters!$B$96))/(ISM!$I117-Parameters!$B$96),Parameters!$B$99),1-Parameters!$B$99),ISM!$I117,Parameters!$B$96)</f>
        <v>9.8133073699999631</v>
      </c>
      <c r="AI118">
        <f ca="1">IF('ISM daily rainfall draws'!AI118&lt;MAX(MIN((1/Parameters!$B$100*(SUM(AE118:AH118)*4-Parameters!$B$96))/(ISM!$I117-Parameters!$B$96),Parameters!$B$99),1-Parameters!$B$99),ISM!$I117,Parameters!$B$96)</f>
        <v>9.8133073699999631</v>
      </c>
      <c r="AJ118">
        <f ca="1">IF('ISM daily rainfall draws'!AJ118&lt;MAX(MIN((1/Parameters!$B$100*(SUM(AF118:AI118)*4-Parameters!$B$96))/(ISM!$I117-Parameters!$B$96),Parameters!$B$99),1-Parameters!$B$99),ISM!$I117,Parameters!$B$96)</f>
        <v>9.8133073699999631</v>
      </c>
    </row>
    <row r="119" spans="1:36" x14ac:dyDescent="0.25">
      <c r="A119">
        <v>2126</v>
      </c>
      <c r="B119">
        <f ca="1">IF('ISM daily rainfall draws'!B119=1,ISM!$I118,Parameters!$B$96)</f>
        <v>9.8150552201406747</v>
      </c>
      <c r="C119">
        <f ca="1">IF('ISM daily rainfall draws'!C119=1,ISM!$I118,Parameters!$B$96)</f>
        <v>9.8150552201406747</v>
      </c>
      <c r="D119">
        <f ca="1">IF('ISM daily rainfall draws'!D119=1,ISM!$I118,Parameters!$B$96)</f>
        <v>9.8150552201406747</v>
      </c>
      <c r="E119" s="11">
        <f ca="1">IF('ISM daily rainfall draws'!E119=1,ISM!$I118,Parameters!$B$96)</f>
        <v>9.8150552201406747</v>
      </c>
      <c r="F119">
        <f ca="1">IF('ISM daily rainfall draws'!F119&lt;MAX(MIN((1/Parameters!$B$100*(SUM(B119:E119)*4-Parameters!$B$96))/(ISM!$I118-Parameters!$B$96),Parameters!$B$99),1-Parameters!$B$99),ISM!$I118,Parameters!$B$96)</f>
        <v>9.8150552201406747</v>
      </c>
      <c r="G119">
        <f ca="1">IF('ISM daily rainfall draws'!G119&lt;MAX(MIN((1/Parameters!$B$100*(SUM(C119:F119)*4-Parameters!$B$96))/(ISM!$I118-Parameters!$B$96),Parameters!$B$99),1-Parameters!$B$99),ISM!$I118,Parameters!$B$96)</f>
        <v>9.8150552201406747</v>
      </c>
      <c r="H119">
        <f ca="1">IF('ISM daily rainfall draws'!H119&lt;MAX(MIN((1/Parameters!$B$100*(SUM(D119:G119)*4-Parameters!$B$96))/(ISM!$I118-Parameters!$B$96),Parameters!$B$99),1-Parameters!$B$99),ISM!$I118,Parameters!$B$96)</f>
        <v>9.8150552201406747</v>
      </c>
      <c r="I119">
        <f ca="1">IF('ISM daily rainfall draws'!I119&lt;MAX(MIN((1/Parameters!$B$100*(SUM(E119:H119)*4-Parameters!$B$96))/(ISM!$I118-Parameters!$B$96),Parameters!$B$99),1-Parameters!$B$99),ISM!$I118,Parameters!$B$96)</f>
        <v>9.8150552201406747</v>
      </c>
      <c r="J119">
        <f ca="1">IF('ISM daily rainfall draws'!J119&lt;MAX(MIN((1/Parameters!$B$100*(SUM(F119:I119)*4-Parameters!$B$96))/(ISM!$I118-Parameters!$B$96),Parameters!$B$99),1-Parameters!$B$99),ISM!$I118,Parameters!$B$96)</f>
        <v>9.8150552201406747</v>
      </c>
      <c r="K119">
        <f ca="1">IF('ISM daily rainfall draws'!K119&lt;MAX(MIN((1/Parameters!$B$100*(SUM(G119:J119)*4-Parameters!$B$96))/(ISM!$I118-Parameters!$B$96),Parameters!$B$99),1-Parameters!$B$99),ISM!$I118,Parameters!$B$96)</f>
        <v>9.8150552201406747</v>
      </c>
      <c r="L119">
        <f ca="1">IF('ISM daily rainfall draws'!L119&lt;MAX(MIN((1/Parameters!$B$100*(SUM(H119:K119)*4-Parameters!$B$96))/(ISM!$I118-Parameters!$B$96),Parameters!$B$99),1-Parameters!$B$99),ISM!$I118,Parameters!$B$96)</f>
        <v>9.8150552201406747</v>
      </c>
      <c r="M119">
        <f ca="1">IF('ISM daily rainfall draws'!M119&lt;MAX(MIN((1/Parameters!$B$100*(SUM(I119:L119)*4-Parameters!$B$96))/(ISM!$I118-Parameters!$B$96),Parameters!$B$99),1-Parameters!$B$99),ISM!$I118,Parameters!$B$96)</f>
        <v>9.8150552201406747</v>
      </c>
      <c r="N119">
        <f ca="1">IF('ISM daily rainfall draws'!N119&lt;MAX(MIN((1/Parameters!$B$100*(SUM(J119:M119)*4-Parameters!$B$96))/(ISM!$I118-Parameters!$B$96),Parameters!$B$99),1-Parameters!$B$99),ISM!$I118,Parameters!$B$96)</f>
        <v>9.8150552201406747</v>
      </c>
      <c r="O119">
        <f ca="1">IF('ISM daily rainfall draws'!O119&lt;MAX(MIN((1/Parameters!$B$100*(SUM(K119:N119)*4-Parameters!$B$96))/(ISM!$I118-Parameters!$B$96),Parameters!$B$99),1-Parameters!$B$99),ISM!$I118,Parameters!$B$96)</f>
        <v>9.8150552201406747</v>
      </c>
      <c r="P119">
        <f ca="1">IF('ISM daily rainfall draws'!P119&lt;MAX(MIN((1/Parameters!$B$100*(SUM(L119:O119)*4-Parameters!$B$96))/(ISM!$I118-Parameters!$B$96),Parameters!$B$99),1-Parameters!$B$99),ISM!$I118,Parameters!$B$96)</f>
        <v>9.8150552201406747</v>
      </c>
      <c r="Q119">
        <f ca="1">IF('ISM daily rainfall draws'!Q119&lt;MAX(MIN((1/Parameters!$B$100*(SUM(M119:P119)*4-Parameters!$B$96))/(ISM!$I118-Parameters!$B$96),Parameters!$B$99),1-Parameters!$B$99),ISM!$I118,Parameters!$B$96)</f>
        <v>9.8150552201406747</v>
      </c>
      <c r="R119">
        <f ca="1">IF('ISM daily rainfall draws'!R119&lt;MAX(MIN((1/Parameters!$B$100*(SUM(N119:Q119)*4-Parameters!$B$96))/(ISM!$I118-Parameters!$B$96),Parameters!$B$99),1-Parameters!$B$99),ISM!$I118,Parameters!$B$96)</f>
        <v>9.8150552201406747</v>
      </c>
      <c r="S119">
        <f ca="1">IF('ISM daily rainfall draws'!S119&lt;MAX(MIN((1/Parameters!$B$100*(SUM(O119:R119)*4-Parameters!$B$96))/(ISM!$I118-Parameters!$B$96),Parameters!$B$99),1-Parameters!$B$99),ISM!$I118,Parameters!$B$96)</f>
        <v>9.8150552201406747</v>
      </c>
      <c r="T119">
        <f ca="1">IF('ISM daily rainfall draws'!T119&lt;MAX(MIN((1/Parameters!$B$100*(SUM(P119:S119)*4-Parameters!$B$96))/(ISM!$I118-Parameters!$B$96),Parameters!$B$99),1-Parameters!$B$99),ISM!$I118,Parameters!$B$96)</f>
        <v>9.8150552201406747</v>
      </c>
      <c r="U119">
        <f ca="1">IF('ISM daily rainfall draws'!U119&lt;MAX(MIN((1/Parameters!$B$100*(SUM(Q119:T119)*4-Parameters!$B$96))/(ISM!$I118-Parameters!$B$96),Parameters!$B$99),1-Parameters!$B$99),ISM!$I118,Parameters!$B$96)</f>
        <v>9.8150552201406747</v>
      </c>
      <c r="V119">
        <f ca="1">IF('ISM daily rainfall draws'!V119&lt;MAX(MIN((1/Parameters!$B$100*(SUM(R119:U119)*4-Parameters!$B$96))/(ISM!$I118-Parameters!$B$96),Parameters!$B$99),1-Parameters!$B$99),ISM!$I118,Parameters!$B$96)</f>
        <v>9.8150552201406747</v>
      </c>
      <c r="W119">
        <f ca="1">IF('ISM daily rainfall draws'!W119&lt;MAX(MIN((1/Parameters!$B$100*(SUM(S119:V119)*4-Parameters!$B$96))/(ISM!$I118-Parameters!$B$96),Parameters!$B$99),1-Parameters!$B$99),ISM!$I118,Parameters!$B$96)</f>
        <v>9.8150552201406747</v>
      </c>
      <c r="X119">
        <f ca="1">IF('ISM daily rainfall draws'!X119&lt;MAX(MIN((1/Parameters!$B$100*(SUM(T119:W119)*4-Parameters!$B$96))/(ISM!$I118-Parameters!$B$96),Parameters!$B$99),1-Parameters!$B$99),ISM!$I118,Parameters!$B$96)</f>
        <v>9.8150552201406747</v>
      </c>
      <c r="Y119">
        <f ca="1">IF('ISM daily rainfall draws'!Y119&lt;MAX(MIN((1/Parameters!$B$100*(SUM(U119:X119)*4-Parameters!$B$96))/(ISM!$I118-Parameters!$B$96),Parameters!$B$99),1-Parameters!$B$99),ISM!$I118,Parameters!$B$96)</f>
        <v>9.8150552201406747</v>
      </c>
      <c r="Z119">
        <f ca="1">IF('ISM daily rainfall draws'!Z119&lt;MAX(MIN((1/Parameters!$B$100*(SUM(V119:Y119)*4-Parameters!$B$96))/(ISM!$I118-Parameters!$B$96),Parameters!$B$99),1-Parameters!$B$99),ISM!$I118,Parameters!$B$96)</f>
        <v>9.8150552201406747</v>
      </c>
      <c r="AA119">
        <f ca="1">IF('ISM daily rainfall draws'!AA119&lt;MAX(MIN((1/Parameters!$B$100*(SUM(W119:Z119)*4-Parameters!$B$96))/(ISM!$I118-Parameters!$B$96),Parameters!$B$99),1-Parameters!$B$99),ISM!$I118,Parameters!$B$96)</f>
        <v>9.8150552201406747</v>
      </c>
      <c r="AB119">
        <f ca="1">IF('ISM daily rainfall draws'!AB119&lt;MAX(MIN((1/Parameters!$B$100*(SUM(X119:AA119)*4-Parameters!$B$96))/(ISM!$I118-Parameters!$B$96),Parameters!$B$99),1-Parameters!$B$99),ISM!$I118,Parameters!$B$96)</f>
        <v>9.8150552201406747</v>
      </c>
      <c r="AC119">
        <f ca="1">IF('ISM daily rainfall draws'!AC119&lt;MAX(MIN((1/Parameters!$B$100*(SUM(Y119:AB119)*4-Parameters!$B$96))/(ISM!$I118-Parameters!$B$96),Parameters!$B$99),1-Parameters!$B$99),ISM!$I118,Parameters!$B$96)</f>
        <v>9.8150552201406747</v>
      </c>
      <c r="AD119">
        <f ca="1">IF('ISM daily rainfall draws'!AD119&lt;MAX(MIN((1/Parameters!$B$100*(SUM(Z119:AC119)*4-Parameters!$B$96))/(ISM!$I118-Parameters!$B$96),Parameters!$B$99),1-Parameters!$B$99),ISM!$I118,Parameters!$B$96)</f>
        <v>9.8150552201406747</v>
      </c>
      <c r="AE119">
        <f ca="1">IF('ISM daily rainfall draws'!AE119&lt;MAX(MIN((1/Parameters!$B$100*(SUM(AA119:AD119)*4-Parameters!$B$96))/(ISM!$I118-Parameters!$B$96),Parameters!$B$99),1-Parameters!$B$99),ISM!$I118,Parameters!$B$96)</f>
        <v>9.8150552201406747</v>
      </c>
      <c r="AF119">
        <f ca="1">IF('ISM daily rainfall draws'!AF119&lt;MAX(MIN((1/Parameters!$B$100*(SUM(AB119:AE119)*4-Parameters!$B$96))/(ISM!$I118-Parameters!$B$96),Parameters!$B$99),1-Parameters!$B$99),ISM!$I118,Parameters!$B$96)</f>
        <v>9.8150552201406747</v>
      </c>
      <c r="AG119">
        <f ca="1">IF('ISM daily rainfall draws'!AG119&lt;MAX(MIN((1/Parameters!$B$100*(SUM(AC119:AF119)*4-Parameters!$B$96))/(ISM!$I118-Parameters!$B$96),Parameters!$B$99),1-Parameters!$B$99),ISM!$I118,Parameters!$B$96)</f>
        <v>9.8150552201406747</v>
      </c>
      <c r="AH119">
        <f ca="1">IF('ISM daily rainfall draws'!AH119&lt;MAX(MIN((1/Parameters!$B$100*(SUM(AD119:AG119)*4-Parameters!$B$96))/(ISM!$I118-Parameters!$B$96),Parameters!$B$99),1-Parameters!$B$99),ISM!$I118,Parameters!$B$96)</f>
        <v>9.8150552201406747</v>
      </c>
      <c r="AI119">
        <f ca="1">IF('ISM daily rainfall draws'!AI119&lt;MAX(MIN((1/Parameters!$B$100*(SUM(AE119:AH119)*4-Parameters!$B$96))/(ISM!$I118-Parameters!$B$96),Parameters!$B$99),1-Parameters!$B$99),ISM!$I118,Parameters!$B$96)</f>
        <v>9.8150552201406747</v>
      </c>
      <c r="AJ119">
        <f ca="1">IF('ISM daily rainfall draws'!AJ119&lt;MAX(MIN((1/Parameters!$B$100*(SUM(AF119:AI119)*4-Parameters!$B$96))/(ISM!$I118-Parameters!$B$96),Parameters!$B$99),1-Parameters!$B$99),ISM!$I118,Parameters!$B$96)</f>
        <v>9.8150552201406747</v>
      </c>
    </row>
    <row r="120" spans="1:36" x14ac:dyDescent="0.25">
      <c r="A120">
        <v>2127</v>
      </c>
      <c r="B120">
        <f ca="1">IF('ISM daily rainfall draws'!B120=1,ISM!$I119,Parameters!$B$96)</f>
        <v>9.8167869501417115</v>
      </c>
      <c r="C120">
        <f ca="1">IF('ISM daily rainfall draws'!C120=1,ISM!$I119,Parameters!$B$96)</f>
        <v>9.8167869501417115</v>
      </c>
      <c r="D120">
        <f ca="1">IF('ISM daily rainfall draws'!D120=1,ISM!$I119,Parameters!$B$96)</f>
        <v>9.8167869501417115</v>
      </c>
      <c r="E120" s="11">
        <f ca="1">IF('ISM daily rainfall draws'!E120=1,ISM!$I119,Parameters!$B$96)</f>
        <v>9.8167869501417115</v>
      </c>
      <c r="F120">
        <f ca="1">IF('ISM daily rainfall draws'!F120&lt;MAX(MIN((1/Parameters!$B$100*(SUM(B120:E120)*4-Parameters!$B$96))/(ISM!$I119-Parameters!$B$96),Parameters!$B$99),1-Parameters!$B$99),ISM!$I119,Parameters!$B$96)</f>
        <v>9.8167869501417115</v>
      </c>
      <c r="G120">
        <f ca="1">IF('ISM daily rainfall draws'!G120&lt;MAX(MIN((1/Parameters!$B$100*(SUM(C120:F120)*4-Parameters!$B$96))/(ISM!$I119-Parameters!$B$96),Parameters!$B$99),1-Parameters!$B$99),ISM!$I119,Parameters!$B$96)</f>
        <v>9.8167869501417115</v>
      </c>
      <c r="H120">
        <f ca="1">IF('ISM daily rainfall draws'!H120&lt;MAX(MIN((1/Parameters!$B$100*(SUM(D120:G120)*4-Parameters!$B$96))/(ISM!$I119-Parameters!$B$96),Parameters!$B$99),1-Parameters!$B$99),ISM!$I119,Parameters!$B$96)</f>
        <v>9.8167869501417115</v>
      </c>
      <c r="I120">
        <f ca="1">IF('ISM daily rainfall draws'!I120&lt;MAX(MIN((1/Parameters!$B$100*(SUM(E120:H120)*4-Parameters!$B$96))/(ISM!$I119-Parameters!$B$96),Parameters!$B$99),1-Parameters!$B$99),ISM!$I119,Parameters!$B$96)</f>
        <v>9.8167869501417115</v>
      </c>
      <c r="J120">
        <f ca="1">IF('ISM daily rainfall draws'!J120&lt;MAX(MIN((1/Parameters!$B$100*(SUM(F120:I120)*4-Parameters!$B$96))/(ISM!$I119-Parameters!$B$96),Parameters!$B$99),1-Parameters!$B$99),ISM!$I119,Parameters!$B$96)</f>
        <v>9.8167869501417115</v>
      </c>
      <c r="K120">
        <f ca="1">IF('ISM daily rainfall draws'!K120&lt;MAX(MIN((1/Parameters!$B$100*(SUM(G120:J120)*4-Parameters!$B$96))/(ISM!$I119-Parameters!$B$96),Parameters!$B$99),1-Parameters!$B$99),ISM!$I119,Parameters!$B$96)</f>
        <v>9.8167869501417115</v>
      </c>
      <c r="L120">
        <f ca="1">IF('ISM daily rainfall draws'!L120&lt;MAX(MIN((1/Parameters!$B$100*(SUM(H120:K120)*4-Parameters!$B$96))/(ISM!$I119-Parameters!$B$96),Parameters!$B$99),1-Parameters!$B$99),ISM!$I119,Parameters!$B$96)</f>
        <v>9.8167869501417115</v>
      </c>
      <c r="M120">
        <f ca="1">IF('ISM daily rainfall draws'!M120&lt;MAX(MIN((1/Parameters!$B$100*(SUM(I120:L120)*4-Parameters!$B$96))/(ISM!$I119-Parameters!$B$96),Parameters!$B$99),1-Parameters!$B$99),ISM!$I119,Parameters!$B$96)</f>
        <v>9.8167869501417115</v>
      </c>
      <c r="N120">
        <f ca="1">IF('ISM daily rainfall draws'!N120&lt;MAX(MIN((1/Parameters!$B$100*(SUM(J120:M120)*4-Parameters!$B$96))/(ISM!$I119-Parameters!$B$96),Parameters!$B$99),1-Parameters!$B$99),ISM!$I119,Parameters!$B$96)</f>
        <v>9.8167869501417115</v>
      </c>
      <c r="O120">
        <f ca="1">IF('ISM daily rainfall draws'!O120&lt;MAX(MIN((1/Parameters!$B$100*(SUM(K120:N120)*4-Parameters!$B$96))/(ISM!$I119-Parameters!$B$96),Parameters!$B$99),1-Parameters!$B$99),ISM!$I119,Parameters!$B$96)</f>
        <v>9.8167869501417115</v>
      </c>
      <c r="P120">
        <f ca="1">IF('ISM daily rainfall draws'!P120&lt;MAX(MIN((1/Parameters!$B$100*(SUM(L120:O120)*4-Parameters!$B$96))/(ISM!$I119-Parameters!$B$96),Parameters!$B$99),1-Parameters!$B$99),ISM!$I119,Parameters!$B$96)</f>
        <v>9.8167869501417115</v>
      </c>
      <c r="Q120">
        <f ca="1">IF('ISM daily rainfall draws'!Q120&lt;MAX(MIN((1/Parameters!$B$100*(SUM(M120:P120)*4-Parameters!$B$96))/(ISM!$I119-Parameters!$B$96),Parameters!$B$99),1-Parameters!$B$99),ISM!$I119,Parameters!$B$96)</f>
        <v>9.8167869501417115</v>
      </c>
      <c r="R120">
        <f ca="1">IF('ISM daily rainfall draws'!R120&lt;MAX(MIN((1/Parameters!$B$100*(SUM(N120:Q120)*4-Parameters!$B$96))/(ISM!$I119-Parameters!$B$96),Parameters!$B$99),1-Parameters!$B$99),ISM!$I119,Parameters!$B$96)</f>
        <v>9.8167869501417115</v>
      </c>
      <c r="S120">
        <f ca="1">IF('ISM daily rainfall draws'!S120&lt;MAX(MIN((1/Parameters!$B$100*(SUM(O120:R120)*4-Parameters!$B$96))/(ISM!$I119-Parameters!$B$96),Parameters!$B$99),1-Parameters!$B$99),ISM!$I119,Parameters!$B$96)</f>
        <v>9.8167869501417115</v>
      </c>
      <c r="T120">
        <f ca="1">IF('ISM daily rainfall draws'!T120&lt;MAX(MIN((1/Parameters!$B$100*(SUM(P120:S120)*4-Parameters!$B$96))/(ISM!$I119-Parameters!$B$96),Parameters!$B$99),1-Parameters!$B$99),ISM!$I119,Parameters!$B$96)</f>
        <v>9.8167869501417115</v>
      </c>
      <c r="U120">
        <f ca="1">IF('ISM daily rainfall draws'!U120&lt;MAX(MIN((1/Parameters!$B$100*(SUM(Q120:T120)*4-Parameters!$B$96))/(ISM!$I119-Parameters!$B$96),Parameters!$B$99),1-Parameters!$B$99),ISM!$I119,Parameters!$B$96)</f>
        <v>9.8167869501417115</v>
      </c>
      <c r="V120">
        <f ca="1">IF('ISM daily rainfall draws'!V120&lt;MAX(MIN((1/Parameters!$B$100*(SUM(R120:U120)*4-Parameters!$B$96))/(ISM!$I119-Parameters!$B$96),Parameters!$B$99),1-Parameters!$B$99),ISM!$I119,Parameters!$B$96)</f>
        <v>9.8167869501417115</v>
      </c>
      <c r="W120">
        <f ca="1">IF('ISM daily rainfall draws'!W120&lt;MAX(MIN((1/Parameters!$B$100*(SUM(S120:V120)*4-Parameters!$B$96))/(ISM!$I119-Parameters!$B$96),Parameters!$B$99),1-Parameters!$B$99),ISM!$I119,Parameters!$B$96)</f>
        <v>9.8167869501417115</v>
      </c>
      <c r="X120">
        <f ca="1">IF('ISM daily rainfall draws'!X120&lt;MAX(MIN((1/Parameters!$B$100*(SUM(T120:W120)*4-Parameters!$B$96))/(ISM!$I119-Parameters!$B$96),Parameters!$B$99),1-Parameters!$B$99),ISM!$I119,Parameters!$B$96)</f>
        <v>9.8167869501417115</v>
      </c>
      <c r="Y120">
        <f ca="1">IF('ISM daily rainfall draws'!Y120&lt;MAX(MIN((1/Parameters!$B$100*(SUM(U120:X120)*4-Parameters!$B$96))/(ISM!$I119-Parameters!$B$96),Parameters!$B$99),1-Parameters!$B$99),ISM!$I119,Parameters!$B$96)</f>
        <v>9.8167869501417115</v>
      </c>
      <c r="Z120">
        <f ca="1">IF('ISM daily rainfall draws'!Z120&lt;MAX(MIN((1/Parameters!$B$100*(SUM(V120:Y120)*4-Parameters!$B$96))/(ISM!$I119-Parameters!$B$96),Parameters!$B$99),1-Parameters!$B$99),ISM!$I119,Parameters!$B$96)</f>
        <v>9.8167869501417115</v>
      </c>
      <c r="AA120">
        <f ca="1">IF('ISM daily rainfall draws'!AA120&lt;MAX(MIN((1/Parameters!$B$100*(SUM(W120:Z120)*4-Parameters!$B$96))/(ISM!$I119-Parameters!$B$96),Parameters!$B$99),1-Parameters!$B$99),ISM!$I119,Parameters!$B$96)</f>
        <v>9.8167869501417115</v>
      </c>
      <c r="AB120">
        <f ca="1">IF('ISM daily rainfall draws'!AB120&lt;MAX(MIN((1/Parameters!$B$100*(SUM(X120:AA120)*4-Parameters!$B$96))/(ISM!$I119-Parameters!$B$96),Parameters!$B$99),1-Parameters!$B$99),ISM!$I119,Parameters!$B$96)</f>
        <v>9.8167869501417115</v>
      </c>
      <c r="AC120">
        <f ca="1">IF('ISM daily rainfall draws'!AC120&lt;MAX(MIN((1/Parameters!$B$100*(SUM(Y120:AB120)*4-Parameters!$B$96))/(ISM!$I119-Parameters!$B$96),Parameters!$B$99),1-Parameters!$B$99),ISM!$I119,Parameters!$B$96)</f>
        <v>9.8167869501417115</v>
      </c>
      <c r="AD120">
        <f ca="1">IF('ISM daily rainfall draws'!AD120&lt;MAX(MIN((1/Parameters!$B$100*(SUM(Z120:AC120)*4-Parameters!$B$96))/(ISM!$I119-Parameters!$B$96),Parameters!$B$99),1-Parameters!$B$99),ISM!$I119,Parameters!$B$96)</f>
        <v>9.8167869501417115</v>
      </c>
      <c r="AE120">
        <f ca="1">IF('ISM daily rainfall draws'!AE120&lt;MAX(MIN((1/Parameters!$B$100*(SUM(AA120:AD120)*4-Parameters!$B$96))/(ISM!$I119-Parameters!$B$96),Parameters!$B$99),1-Parameters!$B$99),ISM!$I119,Parameters!$B$96)</f>
        <v>9.8167869501417115</v>
      </c>
      <c r="AF120">
        <f ca="1">IF('ISM daily rainfall draws'!AF120&lt;MAX(MIN((1/Parameters!$B$100*(SUM(AB120:AE120)*4-Parameters!$B$96))/(ISM!$I119-Parameters!$B$96),Parameters!$B$99),1-Parameters!$B$99),ISM!$I119,Parameters!$B$96)</f>
        <v>9.8167869501417115</v>
      </c>
      <c r="AG120">
        <f ca="1">IF('ISM daily rainfall draws'!AG120&lt;MAX(MIN((1/Parameters!$B$100*(SUM(AC120:AF120)*4-Parameters!$B$96))/(ISM!$I119-Parameters!$B$96),Parameters!$B$99),1-Parameters!$B$99),ISM!$I119,Parameters!$B$96)</f>
        <v>9.8167869501417115</v>
      </c>
      <c r="AH120">
        <f ca="1">IF('ISM daily rainfall draws'!AH120&lt;MAX(MIN((1/Parameters!$B$100*(SUM(AD120:AG120)*4-Parameters!$B$96))/(ISM!$I119-Parameters!$B$96),Parameters!$B$99),1-Parameters!$B$99),ISM!$I119,Parameters!$B$96)</f>
        <v>9.8167869501417115</v>
      </c>
      <c r="AI120">
        <f ca="1">IF('ISM daily rainfall draws'!AI120&lt;MAX(MIN((1/Parameters!$B$100*(SUM(AE120:AH120)*4-Parameters!$B$96))/(ISM!$I119-Parameters!$B$96),Parameters!$B$99),1-Parameters!$B$99),ISM!$I119,Parameters!$B$96)</f>
        <v>9.8167869501417115</v>
      </c>
      <c r="AJ120">
        <f ca="1">IF('ISM daily rainfall draws'!AJ120&lt;MAX(MIN((1/Parameters!$B$100*(SUM(AF120:AI120)*4-Parameters!$B$96))/(ISM!$I119-Parameters!$B$96),Parameters!$B$99),1-Parameters!$B$99),ISM!$I119,Parameters!$B$96)</f>
        <v>9.8167869501417115</v>
      </c>
    </row>
    <row r="121" spans="1:36" x14ac:dyDescent="0.25">
      <c r="A121">
        <v>2128</v>
      </c>
      <c r="B121">
        <f ca="1">IF('ISM daily rainfall draws'!B121=1,ISM!$I120,Parameters!$B$96)</f>
        <v>9.8185031661108955</v>
      </c>
      <c r="C121">
        <f ca="1">IF('ISM daily rainfall draws'!C121=1,ISM!$I120,Parameters!$B$96)</f>
        <v>9.8185031661108955</v>
      </c>
      <c r="D121">
        <f ca="1">IF('ISM daily rainfall draws'!D121=1,ISM!$I120,Parameters!$B$96)</f>
        <v>9.8185031661108955</v>
      </c>
      <c r="E121" s="11">
        <f ca="1">IF('ISM daily rainfall draws'!E121=1,ISM!$I120,Parameters!$B$96)</f>
        <v>9.8185031661108955</v>
      </c>
      <c r="F121">
        <f ca="1">IF('ISM daily rainfall draws'!F121&lt;MAX(MIN((1/Parameters!$B$100*(SUM(B121:E121)*4-Parameters!$B$96))/(ISM!$I120-Parameters!$B$96),Parameters!$B$99),1-Parameters!$B$99),ISM!$I120,Parameters!$B$96)</f>
        <v>9.8185031661108955</v>
      </c>
      <c r="G121">
        <f ca="1">IF('ISM daily rainfall draws'!G121&lt;MAX(MIN((1/Parameters!$B$100*(SUM(C121:F121)*4-Parameters!$B$96))/(ISM!$I120-Parameters!$B$96),Parameters!$B$99),1-Parameters!$B$99),ISM!$I120,Parameters!$B$96)</f>
        <v>9.8185031661108955</v>
      </c>
      <c r="H121">
        <f ca="1">IF('ISM daily rainfall draws'!H121&lt;MAX(MIN((1/Parameters!$B$100*(SUM(D121:G121)*4-Parameters!$B$96))/(ISM!$I120-Parameters!$B$96),Parameters!$B$99),1-Parameters!$B$99),ISM!$I120,Parameters!$B$96)</f>
        <v>9.8185031661108955</v>
      </c>
      <c r="I121">
        <f ca="1">IF('ISM daily rainfall draws'!I121&lt;MAX(MIN((1/Parameters!$B$100*(SUM(E121:H121)*4-Parameters!$B$96))/(ISM!$I120-Parameters!$B$96),Parameters!$B$99),1-Parameters!$B$99),ISM!$I120,Parameters!$B$96)</f>
        <v>9.8185031661108955</v>
      </c>
      <c r="J121">
        <f ca="1">IF('ISM daily rainfall draws'!J121&lt;MAX(MIN((1/Parameters!$B$100*(SUM(F121:I121)*4-Parameters!$B$96))/(ISM!$I120-Parameters!$B$96),Parameters!$B$99),1-Parameters!$B$99),ISM!$I120,Parameters!$B$96)</f>
        <v>9.8185031661108955</v>
      </c>
      <c r="K121">
        <f ca="1">IF('ISM daily rainfall draws'!K121&lt;MAX(MIN((1/Parameters!$B$100*(SUM(G121:J121)*4-Parameters!$B$96))/(ISM!$I120-Parameters!$B$96),Parameters!$B$99),1-Parameters!$B$99),ISM!$I120,Parameters!$B$96)</f>
        <v>9.8185031661108955</v>
      </c>
      <c r="L121">
        <f ca="1">IF('ISM daily rainfall draws'!L121&lt;MAX(MIN((1/Parameters!$B$100*(SUM(H121:K121)*4-Parameters!$B$96))/(ISM!$I120-Parameters!$B$96),Parameters!$B$99),1-Parameters!$B$99),ISM!$I120,Parameters!$B$96)</f>
        <v>9.8185031661108955</v>
      </c>
      <c r="M121">
        <f ca="1">IF('ISM daily rainfall draws'!M121&lt;MAX(MIN((1/Parameters!$B$100*(SUM(I121:L121)*4-Parameters!$B$96))/(ISM!$I120-Parameters!$B$96),Parameters!$B$99),1-Parameters!$B$99),ISM!$I120,Parameters!$B$96)</f>
        <v>9.8185031661108955</v>
      </c>
      <c r="N121">
        <f ca="1">IF('ISM daily rainfall draws'!N121&lt;MAX(MIN((1/Parameters!$B$100*(SUM(J121:M121)*4-Parameters!$B$96))/(ISM!$I120-Parameters!$B$96),Parameters!$B$99),1-Parameters!$B$99),ISM!$I120,Parameters!$B$96)</f>
        <v>9.8185031661108955</v>
      </c>
      <c r="O121">
        <f ca="1">IF('ISM daily rainfall draws'!O121&lt;MAX(MIN((1/Parameters!$B$100*(SUM(K121:N121)*4-Parameters!$B$96))/(ISM!$I120-Parameters!$B$96),Parameters!$B$99),1-Parameters!$B$99),ISM!$I120,Parameters!$B$96)</f>
        <v>9.8185031661108955</v>
      </c>
      <c r="P121">
        <f ca="1">IF('ISM daily rainfall draws'!P121&lt;MAX(MIN((1/Parameters!$B$100*(SUM(L121:O121)*4-Parameters!$B$96))/(ISM!$I120-Parameters!$B$96),Parameters!$B$99),1-Parameters!$B$99),ISM!$I120,Parameters!$B$96)</f>
        <v>9.8185031661108955</v>
      </c>
      <c r="Q121">
        <f ca="1">IF('ISM daily rainfall draws'!Q121&lt;MAX(MIN((1/Parameters!$B$100*(SUM(M121:P121)*4-Parameters!$B$96))/(ISM!$I120-Parameters!$B$96),Parameters!$B$99),1-Parameters!$B$99),ISM!$I120,Parameters!$B$96)</f>
        <v>9.8185031661108955</v>
      </c>
      <c r="R121">
        <f ca="1">IF('ISM daily rainfall draws'!R121&lt;MAX(MIN((1/Parameters!$B$100*(SUM(N121:Q121)*4-Parameters!$B$96))/(ISM!$I120-Parameters!$B$96),Parameters!$B$99),1-Parameters!$B$99),ISM!$I120,Parameters!$B$96)</f>
        <v>9.8185031661108955</v>
      </c>
      <c r="S121">
        <f ca="1">IF('ISM daily rainfall draws'!S121&lt;MAX(MIN((1/Parameters!$B$100*(SUM(O121:R121)*4-Parameters!$B$96))/(ISM!$I120-Parameters!$B$96),Parameters!$B$99),1-Parameters!$B$99),ISM!$I120,Parameters!$B$96)</f>
        <v>9.8185031661108955</v>
      </c>
      <c r="T121">
        <f ca="1">IF('ISM daily rainfall draws'!T121&lt;MAX(MIN((1/Parameters!$B$100*(SUM(P121:S121)*4-Parameters!$B$96))/(ISM!$I120-Parameters!$B$96),Parameters!$B$99),1-Parameters!$B$99),ISM!$I120,Parameters!$B$96)</f>
        <v>9.8185031661108955</v>
      </c>
      <c r="U121">
        <f ca="1">IF('ISM daily rainfall draws'!U121&lt;MAX(MIN((1/Parameters!$B$100*(SUM(Q121:T121)*4-Parameters!$B$96))/(ISM!$I120-Parameters!$B$96),Parameters!$B$99),1-Parameters!$B$99),ISM!$I120,Parameters!$B$96)</f>
        <v>9.8185031661108955</v>
      </c>
      <c r="V121">
        <f ca="1">IF('ISM daily rainfall draws'!V121&lt;MAX(MIN((1/Parameters!$B$100*(SUM(R121:U121)*4-Parameters!$B$96))/(ISM!$I120-Parameters!$B$96),Parameters!$B$99),1-Parameters!$B$99),ISM!$I120,Parameters!$B$96)</f>
        <v>9.8185031661108955</v>
      </c>
      <c r="W121">
        <f ca="1">IF('ISM daily rainfall draws'!W121&lt;MAX(MIN((1/Parameters!$B$100*(SUM(S121:V121)*4-Parameters!$B$96))/(ISM!$I120-Parameters!$B$96),Parameters!$B$99),1-Parameters!$B$99),ISM!$I120,Parameters!$B$96)</f>
        <v>9.8185031661108955</v>
      </c>
      <c r="X121">
        <f ca="1">IF('ISM daily rainfall draws'!X121&lt;MAX(MIN((1/Parameters!$B$100*(SUM(T121:W121)*4-Parameters!$B$96))/(ISM!$I120-Parameters!$B$96),Parameters!$B$99),1-Parameters!$B$99),ISM!$I120,Parameters!$B$96)</f>
        <v>9.8185031661108955</v>
      </c>
      <c r="Y121">
        <f ca="1">IF('ISM daily rainfall draws'!Y121&lt;MAX(MIN((1/Parameters!$B$100*(SUM(U121:X121)*4-Parameters!$B$96))/(ISM!$I120-Parameters!$B$96),Parameters!$B$99),1-Parameters!$B$99),ISM!$I120,Parameters!$B$96)</f>
        <v>9.8185031661108955</v>
      </c>
      <c r="Z121">
        <f ca="1">IF('ISM daily rainfall draws'!Z121&lt;MAX(MIN((1/Parameters!$B$100*(SUM(V121:Y121)*4-Parameters!$B$96))/(ISM!$I120-Parameters!$B$96),Parameters!$B$99),1-Parameters!$B$99),ISM!$I120,Parameters!$B$96)</f>
        <v>9.8185031661108955</v>
      </c>
      <c r="AA121">
        <f ca="1">IF('ISM daily rainfall draws'!AA121&lt;MAX(MIN((1/Parameters!$B$100*(SUM(W121:Z121)*4-Parameters!$B$96))/(ISM!$I120-Parameters!$B$96),Parameters!$B$99),1-Parameters!$B$99),ISM!$I120,Parameters!$B$96)</f>
        <v>9.8185031661108955</v>
      </c>
      <c r="AB121">
        <f ca="1">IF('ISM daily rainfall draws'!AB121&lt;MAX(MIN((1/Parameters!$B$100*(SUM(X121:AA121)*4-Parameters!$B$96))/(ISM!$I120-Parameters!$B$96),Parameters!$B$99),1-Parameters!$B$99),ISM!$I120,Parameters!$B$96)</f>
        <v>9.8185031661108955</v>
      </c>
      <c r="AC121">
        <f ca="1">IF('ISM daily rainfall draws'!AC121&lt;MAX(MIN((1/Parameters!$B$100*(SUM(Y121:AB121)*4-Parameters!$B$96))/(ISM!$I120-Parameters!$B$96),Parameters!$B$99),1-Parameters!$B$99),ISM!$I120,Parameters!$B$96)</f>
        <v>9.8185031661108955</v>
      </c>
      <c r="AD121">
        <f ca="1">IF('ISM daily rainfall draws'!AD121&lt;MAX(MIN((1/Parameters!$B$100*(SUM(Z121:AC121)*4-Parameters!$B$96))/(ISM!$I120-Parameters!$B$96),Parameters!$B$99),1-Parameters!$B$99),ISM!$I120,Parameters!$B$96)</f>
        <v>9.8185031661108955</v>
      </c>
      <c r="AE121">
        <f ca="1">IF('ISM daily rainfall draws'!AE121&lt;MAX(MIN((1/Parameters!$B$100*(SUM(AA121:AD121)*4-Parameters!$B$96))/(ISM!$I120-Parameters!$B$96),Parameters!$B$99),1-Parameters!$B$99),ISM!$I120,Parameters!$B$96)</f>
        <v>9.8185031661108955</v>
      </c>
      <c r="AF121">
        <f ca="1">IF('ISM daily rainfall draws'!AF121&lt;MAX(MIN((1/Parameters!$B$100*(SUM(AB121:AE121)*4-Parameters!$B$96))/(ISM!$I120-Parameters!$B$96),Parameters!$B$99),1-Parameters!$B$99),ISM!$I120,Parameters!$B$96)</f>
        <v>9.8185031661108955</v>
      </c>
      <c r="AG121">
        <f ca="1">IF('ISM daily rainfall draws'!AG121&lt;MAX(MIN((1/Parameters!$B$100*(SUM(AC121:AF121)*4-Parameters!$B$96))/(ISM!$I120-Parameters!$B$96),Parameters!$B$99),1-Parameters!$B$99),ISM!$I120,Parameters!$B$96)</f>
        <v>9.8185031661108955</v>
      </c>
      <c r="AH121">
        <f ca="1">IF('ISM daily rainfall draws'!AH121&lt;MAX(MIN((1/Parameters!$B$100*(SUM(AD121:AG121)*4-Parameters!$B$96))/(ISM!$I120-Parameters!$B$96),Parameters!$B$99),1-Parameters!$B$99),ISM!$I120,Parameters!$B$96)</f>
        <v>9.8185031661108955</v>
      </c>
      <c r="AI121">
        <f ca="1">IF('ISM daily rainfall draws'!AI121&lt;MAX(MIN((1/Parameters!$B$100*(SUM(AE121:AH121)*4-Parameters!$B$96))/(ISM!$I120-Parameters!$B$96),Parameters!$B$99),1-Parameters!$B$99),ISM!$I120,Parameters!$B$96)</f>
        <v>9.8185031661108955</v>
      </c>
      <c r="AJ121">
        <f ca="1">IF('ISM daily rainfall draws'!AJ121&lt;MAX(MIN((1/Parameters!$B$100*(SUM(AF121:AI121)*4-Parameters!$B$96))/(ISM!$I120-Parameters!$B$96),Parameters!$B$99),1-Parameters!$B$99),ISM!$I120,Parameters!$B$96)</f>
        <v>9.8185031661108955</v>
      </c>
    </row>
    <row r="122" spans="1:36" x14ac:dyDescent="0.25">
      <c r="A122">
        <v>2129</v>
      </c>
      <c r="B122">
        <f ca="1">IF('ISM daily rainfall draws'!B122=1,ISM!$I121,Parameters!$B$96)</f>
        <v>9.8202040132558839</v>
      </c>
      <c r="C122">
        <f ca="1">IF('ISM daily rainfall draws'!C122=1,ISM!$I121,Parameters!$B$96)</f>
        <v>9.8202040132558839</v>
      </c>
      <c r="D122">
        <f ca="1">IF('ISM daily rainfall draws'!D122=1,ISM!$I121,Parameters!$B$96)</f>
        <v>9.8202040132558839</v>
      </c>
      <c r="E122" s="11">
        <f ca="1">IF('ISM daily rainfall draws'!E122=1,ISM!$I121,Parameters!$B$96)</f>
        <v>9.8202040132558839</v>
      </c>
      <c r="F122">
        <f ca="1">IF('ISM daily rainfall draws'!F122&lt;MAX(MIN((1/Parameters!$B$100*(SUM(B122:E122)*4-Parameters!$B$96))/(ISM!$I121-Parameters!$B$96),Parameters!$B$99),1-Parameters!$B$99),ISM!$I121,Parameters!$B$96)</f>
        <v>9.8202040132558839</v>
      </c>
      <c r="G122">
        <f ca="1">IF('ISM daily rainfall draws'!G122&lt;MAX(MIN((1/Parameters!$B$100*(SUM(C122:F122)*4-Parameters!$B$96))/(ISM!$I121-Parameters!$B$96),Parameters!$B$99),1-Parameters!$B$99),ISM!$I121,Parameters!$B$96)</f>
        <v>9.8202040132558839</v>
      </c>
      <c r="H122">
        <f ca="1">IF('ISM daily rainfall draws'!H122&lt;MAX(MIN((1/Parameters!$B$100*(SUM(D122:G122)*4-Parameters!$B$96))/(ISM!$I121-Parameters!$B$96),Parameters!$B$99),1-Parameters!$B$99),ISM!$I121,Parameters!$B$96)</f>
        <v>9.8202040132558839</v>
      </c>
      <c r="I122">
        <f ca="1">IF('ISM daily rainfall draws'!I122&lt;MAX(MIN((1/Parameters!$B$100*(SUM(E122:H122)*4-Parameters!$B$96))/(ISM!$I121-Parameters!$B$96),Parameters!$B$99),1-Parameters!$B$99),ISM!$I121,Parameters!$B$96)</f>
        <v>9.8202040132558839</v>
      </c>
      <c r="J122">
        <f ca="1">IF('ISM daily rainfall draws'!J122&lt;MAX(MIN((1/Parameters!$B$100*(SUM(F122:I122)*4-Parameters!$B$96))/(ISM!$I121-Parameters!$B$96),Parameters!$B$99),1-Parameters!$B$99),ISM!$I121,Parameters!$B$96)</f>
        <v>9.8202040132558839</v>
      </c>
      <c r="K122">
        <f ca="1">IF('ISM daily rainfall draws'!K122&lt;MAX(MIN((1/Parameters!$B$100*(SUM(G122:J122)*4-Parameters!$B$96))/(ISM!$I121-Parameters!$B$96),Parameters!$B$99),1-Parameters!$B$99),ISM!$I121,Parameters!$B$96)</f>
        <v>9.8202040132558839</v>
      </c>
      <c r="L122">
        <f ca="1">IF('ISM daily rainfall draws'!L122&lt;MAX(MIN((1/Parameters!$B$100*(SUM(H122:K122)*4-Parameters!$B$96))/(ISM!$I121-Parameters!$B$96),Parameters!$B$99),1-Parameters!$B$99),ISM!$I121,Parameters!$B$96)</f>
        <v>9.8202040132558839</v>
      </c>
      <c r="M122">
        <f ca="1">IF('ISM daily rainfall draws'!M122&lt;MAX(MIN((1/Parameters!$B$100*(SUM(I122:L122)*4-Parameters!$B$96))/(ISM!$I121-Parameters!$B$96),Parameters!$B$99),1-Parameters!$B$99),ISM!$I121,Parameters!$B$96)</f>
        <v>9.8202040132558839</v>
      </c>
      <c r="N122">
        <f ca="1">IF('ISM daily rainfall draws'!N122&lt;MAX(MIN((1/Parameters!$B$100*(SUM(J122:M122)*4-Parameters!$B$96))/(ISM!$I121-Parameters!$B$96),Parameters!$B$99),1-Parameters!$B$99),ISM!$I121,Parameters!$B$96)</f>
        <v>9.8202040132558839</v>
      </c>
      <c r="O122">
        <f ca="1">IF('ISM daily rainfall draws'!O122&lt;MAX(MIN((1/Parameters!$B$100*(SUM(K122:N122)*4-Parameters!$B$96))/(ISM!$I121-Parameters!$B$96),Parameters!$B$99),1-Parameters!$B$99),ISM!$I121,Parameters!$B$96)</f>
        <v>9.8202040132558839</v>
      </c>
      <c r="P122">
        <f ca="1">IF('ISM daily rainfall draws'!P122&lt;MAX(MIN((1/Parameters!$B$100*(SUM(L122:O122)*4-Parameters!$B$96))/(ISM!$I121-Parameters!$B$96),Parameters!$B$99),1-Parameters!$B$99),ISM!$I121,Parameters!$B$96)</f>
        <v>9.8202040132558839</v>
      </c>
      <c r="Q122">
        <f ca="1">IF('ISM daily rainfall draws'!Q122&lt;MAX(MIN((1/Parameters!$B$100*(SUM(M122:P122)*4-Parameters!$B$96))/(ISM!$I121-Parameters!$B$96),Parameters!$B$99),1-Parameters!$B$99),ISM!$I121,Parameters!$B$96)</f>
        <v>9.8202040132558839</v>
      </c>
      <c r="R122">
        <f ca="1">IF('ISM daily rainfall draws'!R122&lt;MAX(MIN((1/Parameters!$B$100*(SUM(N122:Q122)*4-Parameters!$B$96))/(ISM!$I121-Parameters!$B$96),Parameters!$B$99),1-Parameters!$B$99),ISM!$I121,Parameters!$B$96)</f>
        <v>9.8202040132558839</v>
      </c>
      <c r="S122">
        <f ca="1">IF('ISM daily rainfall draws'!S122&lt;MAX(MIN((1/Parameters!$B$100*(SUM(O122:R122)*4-Parameters!$B$96))/(ISM!$I121-Parameters!$B$96),Parameters!$B$99),1-Parameters!$B$99),ISM!$I121,Parameters!$B$96)</f>
        <v>9.8202040132558839</v>
      </c>
      <c r="T122">
        <f ca="1">IF('ISM daily rainfall draws'!T122&lt;MAX(MIN((1/Parameters!$B$100*(SUM(P122:S122)*4-Parameters!$B$96))/(ISM!$I121-Parameters!$B$96),Parameters!$B$99),1-Parameters!$B$99),ISM!$I121,Parameters!$B$96)</f>
        <v>9.8202040132558839</v>
      </c>
      <c r="U122">
        <f ca="1">IF('ISM daily rainfall draws'!U122&lt;MAX(MIN((1/Parameters!$B$100*(SUM(Q122:T122)*4-Parameters!$B$96))/(ISM!$I121-Parameters!$B$96),Parameters!$B$99),1-Parameters!$B$99),ISM!$I121,Parameters!$B$96)</f>
        <v>9.8202040132558839</v>
      </c>
      <c r="V122">
        <f ca="1">IF('ISM daily rainfall draws'!V122&lt;MAX(MIN((1/Parameters!$B$100*(SUM(R122:U122)*4-Parameters!$B$96))/(ISM!$I121-Parameters!$B$96),Parameters!$B$99),1-Parameters!$B$99),ISM!$I121,Parameters!$B$96)</f>
        <v>9.8202040132558839</v>
      </c>
      <c r="W122">
        <f ca="1">IF('ISM daily rainfall draws'!W122&lt;MAX(MIN((1/Parameters!$B$100*(SUM(S122:V122)*4-Parameters!$B$96))/(ISM!$I121-Parameters!$B$96),Parameters!$B$99),1-Parameters!$B$99),ISM!$I121,Parameters!$B$96)</f>
        <v>9.8202040132558839</v>
      </c>
      <c r="X122">
        <f ca="1">IF('ISM daily rainfall draws'!X122&lt;MAX(MIN((1/Parameters!$B$100*(SUM(T122:W122)*4-Parameters!$B$96))/(ISM!$I121-Parameters!$B$96),Parameters!$B$99),1-Parameters!$B$99),ISM!$I121,Parameters!$B$96)</f>
        <v>9.8202040132558839</v>
      </c>
      <c r="Y122">
        <f ca="1">IF('ISM daily rainfall draws'!Y122&lt;MAX(MIN((1/Parameters!$B$100*(SUM(U122:X122)*4-Parameters!$B$96))/(ISM!$I121-Parameters!$B$96),Parameters!$B$99),1-Parameters!$B$99),ISM!$I121,Parameters!$B$96)</f>
        <v>9.8202040132558839</v>
      </c>
      <c r="Z122">
        <f ca="1">IF('ISM daily rainfall draws'!Z122&lt;MAX(MIN((1/Parameters!$B$100*(SUM(V122:Y122)*4-Parameters!$B$96))/(ISM!$I121-Parameters!$B$96),Parameters!$B$99),1-Parameters!$B$99),ISM!$I121,Parameters!$B$96)</f>
        <v>9.8202040132558839</v>
      </c>
      <c r="AA122">
        <f ca="1">IF('ISM daily rainfall draws'!AA122&lt;MAX(MIN((1/Parameters!$B$100*(SUM(W122:Z122)*4-Parameters!$B$96))/(ISM!$I121-Parameters!$B$96),Parameters!$B$99),1-Parameters!$B$99),ISM!$I121,Parameters!$B$96)</f>
        <v>9.8202040132558839</v>
      </c>
      <c r="AB122">
        <f ca="1">IF('ISM daily rainfall draws'!AB122&lt;MAX(MIN((1/Parameters!$B$100*(SUM(X122:AA122)*4-Parameters!$B$96))/(ISM!$I121-Parameters!$B$96),Parameters!$B$99),1-Parameters!$B$99),ISM!$I121,Parameters!$B$96)</f>
        <v>9.8202040132558839</v>
      </c>
      <c r="AC122">
        <f ca="1">IF('ISM daily rainfall draws'!AC122&lt;MAX(MIN((1/Parameters!$B$100*(SUM(Y122:AB122)*4-Parameters!$B$96))/(ISM!$I121-Parameters!$B$96),Parameters!$B$99),1-Parameters!$B$99),ISM!$I121,Parameters!$B$96)</f>
        <v>9.8202040132558839</v>
      </c>
      <c r="AD122">
        <f ca="1">IF('ISM daily rainfall draws'!AD122&lt;MAX(MIN((1/Parameters!$B$100*(SUM(Z122:AC122)*4-Parameters!$B$96))/(ISM!$I121-Parameters!$B$96),Parameters!$B$99),1-Parameters!$B$99),ISM!$I121,Parameters!$B$96)</f>
        <v>9.8202040132558839</v>
      </c>
      <c r="AE122">
        <f ca="1">IF('ISM daily rainfall draws'!AE122&lt;MAX(MIN((1/Parameters!$B$100*(SUM(AA122:AD122)*4-Parameters!$B$96))/(ISM!$I121-Parameters!$B$96),Parameters!$B$99),1-Parameters!$B$99),ISM!$I121,Parameters!$B$96)</f>
        <v>9.8202040132558839</v>
      </c>
      <c r="AF122">
        <f ca="1">IF('ISM daily rainfall draws'!AF122&lt;MAX(MIN((1/Parameters!$B$100*(SUM(AB122:AE122)*4-Parameters!$B$96))/(ISM!$I121-Parameters!$B$96),Parameters!$B$99),1-Parameters!$B$99),ISM!$I121,Parameters!$B$96)</f>
        <v>9.8202040132558839</v>
      </c>
      <c r="AG122">
        <f ca="1">IF('ISM daily rainfall draws'!AG122&lt;MAX(MIN((1/Parameters!$B$100*(SUM(AC122:AF122)*4-Parameters!$B$96))/(ISM!$I121-Parameters!$B$96),Parameters!$B$99),1-Parameters!$B$99),ISM!$I121,Parameters!$B$96)</f>
        <v>9.8202040132558839</v>
      </c>
      <c r="AH122">
        <f ca="1">IF('ISM daily rainfall draws'!AH122&lt;MAX(MIN((1/Parameters!$B$100*(SUM(AD122:AG122)*4-Parameters!$B$96))/(ISM!$I121-Parameters!$B$96),Parameters!$B$99),1-Parameters!$B$99),ISM!$I121,Parameters!$B$96)</f>
        <v>9.8202040132558839</v>
      </c>
      <c r="AI122">
        <f ca="1">IF('ISM daily rainfall draws'!AI122&lt;MAX(MIN((1/Parameters!$B$100*(SUM(AE122:AH122)*4-Parameters!$B$96))/(ISM!$I121-Parameters!$B$96),Parameters!$B$99),1-Parameters!$B$99),ISM!$I121,Parameters!$B$96)</f>
        <v>9.8202040132558839</v>
      </c>
      <c r="AJ122">
        <f ca="1">IF('ISM daily rainfall draws'!AJ122&lt;MAX(MIN((1/Parameters!$B$100*(SUM(AF122:AI122)*4-Parameters!$B$96))/(ISM!$I121-Parameters!$B$96),Parameters!$B$99),1-Parameters!$B$99),ISM!$I121,Parameters!$B$96)</f>
        <v>9.8202040132558839</v>
      </c>
    </row>
    <row r="123" spans="1:36" x14ac:dyDescent="0.25">
      <c r="A123">
        <v>2130</v>
      </c>
      <c r="B123">
        <f ca="1">IF('ISM daily rainfall draws'!B123=1,ISM!$I122,Parameters!$B$96)</f>
        <v>9.8218893379679653</v>
      </c>
      <c r="C123">
        <f ca="1">IF('ISM daily rainfall draws'!C123=1,ISM!$I122,Parameters!$B$96)</f>
        <v>9.8218893379679653</v>
      </c>
      <c r="D123">
        <f ca="1">IF('ISM daily rainfall draws'!D123=1,ISM!$I122,Parameters!$B$96)</f>
        <v>9.8218893379679653</v>
      </c>
      <c r="E123" s="11">
        <f ca="1">IF('ISM daily rainfall draws'!E123=1,ISM!$I122,Parameters!$B$96)</f>
        <v>9.8218893379679653</v>
      </c>
      <c r="F123">
        <f ca="1">IF('ISM daily rainfall draws'!F123&lt;MAX(MIN((1/Parameters!$B$100*(SUM(B123:E123)*4-Parameters!$B$96))/(ISM!$I122-Parameters!$B$96),Parameters!$B$99),1-Parameters!$B$99),ISM!$I122,Parameters!$B$96)</f>
        <v>9.8218893379679653</v>
      </c>
      <c r="G123">
        <f ca="1">IF('ISM daily rainfall draws'!G123&lt;MAX(MIN((1/Parameters!$B$100*(SUM(C123:F123)*4-Parameters!$B$96))/(ISM!$I122-Parameters!$B$96),Parameters!$B$99),1-Parameters!$B$99),ISM!$I122,Parameters!$B$96)</f>
        <v>9.8218893379679653</v>
      </c>
      <c r="H123">
        <f ca="1">IF('ISM daily rainfall draws'!H123&lt;MAX(MIN((1/Parameters!$B$100*(SUM(D123:G123)*4-Parameters!$B$96))/(ISM!$I122-Parameters!$B$96),Parameters!$B$99),1-Parameters!$B$99),ISM!$I122,Parameters!$B$96)</f>
        <v>9.8218893379679653</v>
      </c>
      <c r="I123">
        <f ca="1">IF('ISM daily rainfall draws'!I123&lt;MAX(MIN((1/Parameters!$B$100*(SUM(E123:H123)*4-Parameters!$B$96))/(ISM!$I122-Parameters!$B$96),Parameters!$B$99),1-Parameters!$B$99),ISM!$I122,Parameters!$B$96)</f>
        <v>9.8218893379679653</v>
      </c>
      <c r="J123">
        <f ca="1">IF('ISM daily rainfall draws'!J123&lt;MAX(MIN((1/Parameters!$B$100*(SUM(F123:I123)*4-Parameters!$B$96))/(ISM!$I122-Parameters!$B$96),Parameters!$B$99),1-Parameters!$B$99),ISM!$I122,Parameters!$B$96)</f>
        <v>9.8218893379679653</v>
      </c>
      <c r="K123">
        <f ca="1">IF('ISM daily rainfall draws'!K123&lt;MAX(MIN((1/Parameters!$B$100*(SUM(G123:J123)*4-Parameters!$B$96))/(ISM!$I122-Parameters!$B$96),Parameters!$B$99),1-Parameters!$B$99),ISM!$I122,Parameters!$B$96)</f>
        <v>9.8218893379679653</v>
      </c>
      <c r="L123">
        <f ca="1">IF('ISM daily rainfall draws'!L123&lt;MAX(MIN((1/Parameters!$B$100*(SUM(H123:K123)*4-Parameters!$B$96))/(ISM!$I122-Parameters!$B$96),Parameters!$B$99),1-Parameters!$B$99),ISM!$I122,Parameters!$B$96)</f>
        <v>9.8218893379679653</v>
      </c>
      <c r="M123">
        <f ca="1">IF('ISM daily rainfall draws'!M123&lt;MAX(MIN((1/Parameters!$B$100*(SUM(I123:L123)*4-Parameters!$B$96))/(ISM!$I122-Parameters!$B$96),Parameters!$B$99),1-Parameters!$B$99),ISM!$I122,Parameters!$B$96)</f>
        <v>9.8218893379679653</v>
      </c>
      <c r="N123">
        <f ca="1">IF('ISM daily rainfall draws'!N123&lt;MAX(MIN((1/Parameters!$B$100*(SUM(J123:M123)*4-Parameters!$B$96))/(ISM!$I122-Parameters!$B$96),Parameters!$B$99),1-Parameters!$B$99),ISM!$I122,Parameters!$B$96)</f>
        <v>9.8218893379679653</v>
      </c>
      <c r="O123">
        <f ca="1">IF('ISM daily rainfall draws'!O123&lt;MAX(MIN((1/Parameters!$B$100*(SUM(K123:N123)*4-Parameters!$B$96))/(ISM!$I122-Parameters!$B$96),Parameters!$B$99),1-Parameters!$B$99),ISM!$I122,Parameters!$B$96)</f>
        <v>9.8218893379679653</v>
      </c>
      <c r="P123">
        <f ca="1">IF('ISM daily rainfall draws'!P123&lt;MAX(MIN((1/Parameters!$B$100*(SUM(L123:O123)*4-Parameters!$B$96))/(ISM!$I122-Parameters!$B$96),Parameters!$B$99),1-Parameters!$B$99),ISM!$I122,Parameters!$B$96)</f>
        <v>9.8218893379679653</v>
      </c>
      <c r="Q123">
        <f ca="1">IF('ISM daily rainfall draws'!Q123&lt;MAX(MIN((1/Parameters!$B$100*(SUM(M123:P123)*4-Parameters!$B$96))/(ISM!$I122-Parameters!$B$96),Parameters!$B$99),1-Parameters!$B$99),ISM!$I122,Parameters!$B$96)</f>
        <v>9.8218893379679653</v>
      </c>
      <c r="R123">
        <f ca="1">IF('ISM daily rainfall draws'!R123&lt;MAX(MIN((1/Parameters!$B$100*(SUM(N123:Q123)*4-Parameters!$B$96))/(ISM!$I122-Parameters!$B$96),Parameters!$B$99),1-Parameters!$B$99),ISM!$I122,Parameters!$B$96)</f>
        <v>9.8218893379679653</v>
      </c>
      <c r="S123">
        <f ca="1">IF('ISM daily rainfall draws'!S123&lt;MAX(MIN((1/Parameters!$B$100*(SUM(O123:R123)*4-Parameters!$B$96))/(ISM!$I122-Parameters!$B$96),Parameters!$B$99),1-Parameters!$B$99),ISM!$I122,Parameters!$B$96)</f>
        <v>9.8218893379679653</v>
      </c>
      <c r="T123">
        <f ca="1">IF('ISM daily rainfall draws'!T123&lt;MAX(MIN((1/Parameters!$B$100*(SUM(P123:S123)*4-Parameters!$B$96))/(ISM!$I122-Parameters!$B$96),Parameters!$B$99),1-Parameters!$B$99),ISM!$I122,Parameters!$B$96)</f>
        <v>9.8218893379679653</v>
      </c>
      <c r="U123">
        <f ca="1">IF('ISM daily rainfall draws'!U123&lt;MAX(MIN((1/Parameters!$B$100*(SUM(Q123:T123)*4-Parameters!$B$96))/(ISM!$I122-Parameters!$B$96),Parameters!$B$99),1-Parameters!$B$99),ISM!$I122,Parameters!$B$96)</f>
        <v>9.8218893379679653</v>
      </c>
      <c r="V123">
        <f ca="1">IF('ISM daily rainfall draws'!V123&lt;MAX(MIN((1/Parameters!$B$100*(SUM(R123:U123)*4-Parameters!$B$96))/(ISM!$I122-Parameters!$B$96),Parameters!$B$99),1-Parameters!$B$99),ISM!$I122,Parameters!$B$96)</f>
        <v>9.8218893379679653</v>
      </c>
      <c r="W123">
        <f ca="1">IF('ISM daily rainfall draws'!W123&lt;MAX(MIN((1/Parameters!$B$100*(SUM(S123:V123)*4-Parameters!$B$96))/(ISM!$I122-Parameters!$B$96),Parameters!$B$99),1-Parameters!$B$99),ISM!$I122,Parameters!$B$96)</f>
        <v>9.8218893379679653</v>
      </c>
      <c r="X123">
        <f ca="1">IF('ISM daily rainfall draws'!X123&lt;MAX(MIN((1/Parameters!$B$100*(SUM(T123:W123)*4-Parameters!$B$96))/(ISM!$I122-Parameters!$B$96),Parameters!$B$99),1-Parameters!$B$99),ISM!$I122,Parameters!$B$96)</f>
        <v>9.8218893379679653</v>
      </c>
      <c r="Y123">
        <f ca="1">IF('ISM daily rainfall draws'!Y123&lt;MAX(MIN((1/Parameters!$B$100*(SUM(U123:X123)*4-Parameters!$B$96))/(ISM!$I122-Parameters!$B$96),Parameters!$B$99),1-Parameters!$B$99),ISM!$I122,Parameters!$B$96)</f>
        <v>9.8218893379679653</v>
      </c>
      <c r="Z123">
        <f ca="1">IF('ISM daily rainfall draws'!Z123&lt;MAX(MIN((1/Parameters!$B$100*(SUM(V123:Y123)*4-Parameters!$B$96))/(ISM!$I122-Parameters!$B$96),Parameters!$B$99),1-Parameters!$B$99),ISM!$I122,Parameters!$B$96)</f>
        <v>9.8218893379679653</v>
      </c>
      <c r="AA123">
        <f ca="1">IF('ISM daily rainfall draws'!AA123&lt;MAX(MIN((1/Parameters!$B$100*(SUM(W123:Z123)*4-Parameters!$B$96))/(ISM!$I122-Parameters!$B$96),Parameters!$B$99),1-Parameters!$B$99),ISM!$I122,Parameters!$B$96)</f>
        <v>9.8218893379679653</v>
      </c>
      <c r="AB123">
        <f ca="1">IF('ISM daily rainfall draws'!AB123&lt;MAX(MIN((1/Parameters!$B$100*(SUM(X123:AA123)*4-Parameters!$B$96))/(ISM!$I122-Parameters!$B$96),Parameters!$B$99),1-Parameters!$B$99),ISM!$I122,Parameters!$B$96)</f>
        <v>9.8218893379679653</v>
      </c>
      <c r="AC123">
        <f ca="1">IF('ISM daily rainfall draws'!AC123&lt;MAX(MIN((1/Parameters!$B$100*(SUM(Y123:AB123)*4-Parameters!$B$96))/(ISM!$I122-Parameters!$B$96),Parameters!$B$99),1-Parameters!$B$99),ISM!$I122,Parameters!$B$96)</f>
        <v>9.8218893379679653</v>
      </c>
      <c r="AD123">
        <f ca="1">IF('ISM daily rainfall draws'!AD123&lt;MAX(MIN((1/Parameters!$B$100*(SUM(Z123:AC123)*4-Parameters!$B$96))/(ISM!$I122-Parameters!$B$96),Parameters!$B$99),1-Parameters!$B$99),ISM!$I122,Parameters!$B$96)</f>
        <v>9.8218893379679653</v>
      </c>
      <c r="AE123">
        <f ca="1">IF('ISM daily rainfall draws'!AE123&lt;MAX(MIN((1/Parameters!$B$100*(SUM(AA123:AD123)*4-Parameters!$B$96))/(ISM!$I122-Parameters!$B$96),Parameters!$B$99),1-Parameters!$B$99),ISM!$I122,Parameters!$B$96)</f>
        <v>9.8218893379679653</v>
      </c>
      <c r="AF123">
        <f ca="1">IF('ISM daily rainfall draws'!AF123&lt;MAX(MIN((1/Parameters!$B$100*(SUM(AB123:AE123)*4-Parameters!$B$96))/(ISM!$I122-Parameters!$B$96),Parameters!$B$99),1-Parameters!$B$99),ISM!$I122,Parameters!$B$96)</f>
        <v>9.8218893379679653</v>
      </c>
      <c r="AG123">
        <f ca="1">IF('ISM daily rainfall draws'!AG123&lt;MAX(MIN((1/Parameters!$B$100*(SUM(AC123:AF123)*4-Parameters!$B$96))/(ISM!$I122-Parameters!$B$96),Parameters!$B$99),1-Parameters!$B$99),ISM!$I122,Parameters!$B$96)</f>
        <v>9.8218893379679653</v>
      </c>
      <c r="AH123">
        <f ca="1">IF('ISM daily rainfall draws'!AH123&lt;MAX(MIN((1/Parameters!$B$100*(SUM(AD123:AG123)*4-Parameters!$B$96))/(ISM!$I122-Parameters!$B$96),Parameters!$B$99),1-Parameters!$B$99),ISM!$I122,Parameters!$B$96)</f>
        <v>9.8218893379679653</v>
      </c>
      <c r="AI123">
        <f ca="1">IF('ISM daily rainfall draws'!AI123&lt;MAX(MIN((1/Parameters!$B$100*(SUM(AE123:AH123)*4-Parameters!$B$96))/(ISM!$I122-Parameters!$B$96),Parameters!$B$99),1-Parameters!$B$99),ISM!$I122,Parameters!$B$96)</f>
        <v>9.8218893379679653</v>
      </c>
      <c r="AJ123">
        <f ca="1">IF('ISM daily rainfall draws'!AJ123&lt;MAX(MIN((1/Parameters!$B$100*(SUM(AF123:AI123)*4-Parameters!$B$96))/(ISM!$I122-Parameters!$B$96),Parameters!$B$99),1-Parameters!$B$99),ISM!$I122,Parameters!$B$96)</f>
        <v>9.8218893379679653</v>
      </c>
    </row>
    <row r="124" spans="1:36" x14ac:dyDescent="0.25">
      <c r="A124">
        <v>2131</v>
      </c>
      <c r="B124">
        <f ca="1">IF('ISM daily rainfall draws'!B124=1,ISM!$I123,Parameters!$B$96)</f>
        <v>9.8235579668463231</v>
      </c>
      <c r="C124">
        <f ca="1">IF('ISM daily rainfall draws'!C124=1,ISM!$I123,Parameters!$B$96)</f>
        <v>9.8235579668463231</v>
      </c>
      <c r="D124">
        <f ca="1">IF('ISM daily rainfall draws'!D124=1,ISM!$I123,Parameters!$B$96)</f>
        <v>9.8235579668463231</v>
      </c>
      <c r="E124" s="11">
        <f ca="1">IF('ISM daily rainfall draws'!E124=1,ISM!$I123,Parameters!$B$96)</f>
        <v>9.8235579668463231</v>
      </c>
      <c r="F124">
        <f ca="1">IF('ISM daily rainfall draws'!F124&lt;MAX(MIN((1/Parameters!$B$100*(SUM(B124:E124)*4-Parameters!$B$96))/(ISM!$I123-Parameters!$B$96),Parameters!$B$99),1-Parameters!$B$99),ISM!$I123,Parameters!$B$96)</f>
        <v>9.8235579668463231</v>
      </c>
      <c r="G124">
        <f ca="1">IF('ISM daily rainfall draws'!G124&lt;MAX(MIN((1/Parameters!$B$100*(SUM(C124:F124)*4-Parameters!$B$96))/(ISM!$I123-Parameters!$B$96),Parameters!$B$99),1-Parameters!$B$99),ISM!$I123,Parameters!$B$96)</f>
        <v>9.8235579668463231</v>
      </c>
      <c r="H124">
        <f ca="1">IF('ISM daily rainfall draws'!H124&lt;MAX(MIN((1/Parameters!$B$100*(SUM(D124:G124)*4-Parameters!$B$96))/(ISM!$I123-Parameters!$B$96),Parameters!$B$99),1-Parameters!$B$99),ISM!$I123,Parameters!$B$96)</f>
        <v>9.8235579668463231</v>
      </c>
      <c r="I124">
        <f ca="1">IF('ISM daily rainfall draws'!I124&lt;MAX(MIN((1/Parameters!$B$100*(SUM(E124:H124)*4-Parameters!$B$96))/(ISM!$I123-Parameters!$B$96),Parameters!$B$99),1-Parameters!$B$99),ISM!$I123,Parameters!$B$96)</f>
        <v>9.8235579668463231</v>
      </c>
      <c r="J124">
        <f ca="1">IF('ISM daily rainfall draws'!J124&lt;MAX(MIN((1/Parameters!$B$100*(SUM(F124:I124)*4-Parameters!$B$96))/(ISM!$I123-Parameters!$B$96),Parameters!$B$99),1-Parameters!$B$99),ISM!$I123,Parameters!$B$96)</f>
        <v>9.8235579668463231</v>
      </c>
      <c r="K124">
        <f ca="1">IF('ISM daily rainfall draws'!K124&lt;MAX(MIN((1/Parameters!$B$100*(SUM(G124:J124)*4-Parameters!$B$96))/(ISM!$I123-Parameters!$B$96),Parameters!$B$99),1-Parameters!$B$99),ISM!$I123,Parameters!$B$96)</f>
        <v>9.8235579668463231</v>
      </c>
      <c r="L124">
        <f ca="1">IF('ISM daily rainfall draws'!L124&lt;MAX(MIN((1/Parameters!$B$100*(SUM(H124:K124)*4-Parameters!$B$96))/(ISM!$I123-Parameters!$B$96),Parameters!$B$99),1-Parameters!$B$99),ISM!$I123,Parameters!$B$96)</f>
        <v>9.8235579668463231</v>
      </c>
      <c r="M124">
        <f ca="1">IF('ISM daily rainfall draws'!M124&lt;MAX(MIN((1/Parameters!$B$100*(SUM(I124:L124)*4-Parameters!$B$96))/(ISM!$I123-Parameters!$B$96),Parameters!$B$99),1-Parameters!$B$99),ISM!$I123,Parameters!$B$96)</f>
        <v>9.8235579668463231</v>
      </c>
      <c r="N124">
        <f ca="1">IF('ISM daily rainfall draws'!N124&lt;MAX(MIN((1/Parameters!$B$100*(SUM(J124:M124)*4-Parameters!$B$96))/(ISM!$I123-Parameters!$B$96),Parameters!$B$99),1-Parameters!$B$99),ISM!$I123,Parameters!$B$96)</f>
        <v>9.8235579668463231</v>
      </c>
      <c r="O124">
        <f ca="1">IF('ISM daily rainfall draws'!O124&lt;MAX(MIN((1/Parameters!$B$100*(SUM(K124:N124)*4-Parameters!$B$96))/(ISM!$I123-Parameters!$B$96),Parameters!$B$99),1-Parameters!$B$99),ISM!$I123,Parameters!$B$96)</f>
        <v>9.8235579668463231</v>
      </c>
      <c r="P124">
        <f ca="1">IF('ISM daily rainfall draws'!P124&lt;MAX(MIN((1/Parameters!$B$100*(SUM(L124:O124)*4-Parameters!$B$96))/(ISM!$I123-Parameters!$B$96),Parameters!$B$99),1-Parameters!$B$99),ISM!$I123,Parameters!$B$96)</f>
        <v>9.8235579668463231</v>
      </c>
      <c r="Q124">
        <f ca="1">IF('ISM daily rainfall draws'!Q124&lt;MAX(MIN((1/Parameters!$B$100*(SUM(M124:P124)*4-Parameters!$B$96))/(ISM!$I123-Parameters!$B$96),Parameters!$B$99),1-Parameters!$B$99),ISM!$I123,Parameters!$B$96)</f>
        <v>9.8235579668463231</v>
      </c>
      <c r="R124">
        <f ca="1">IF('ISM daily rainfall draws'!R124&lt;MAX(MIN((1/Parameters!$B$100*(SUM(N124:Q124)*4-Parameters!$B$96))/(ISM!$I123-Parameters!$B$96),Parameters!$B$99),1-Parameters!$B$99),ISM!$I123,Parameters!$B$96)</f>
        <v>9.8235579668463231</v>
      </c>
      <c r="S124">
        <f ca="1">IF('ISM daily rainfall draws'!S124&lt;MAX(MIN((1/Parameters!$B$100*(SUM(O124:R124)*4-Parameters!$B$96))/(ISM!$I123-Parameters!$B$96),Parameters!$B$99),1-Parameters!$B$99),ISM!$I123,Parameters!$B$96)</f>
        <v>9.8235579668463231</v>
      </c>
      <c r="T124">
        <f ca="1">IF('ISM daily rainfall draws'!T124&lt;MAX(MIN((1/Parameters!$B$100*(SUM(P124:S124)*4-Parameters!$B$96))/(ISM!$I123-Parameters!$B$96),Parameters!$B$99),1-Parameters!$B$99),ISM!$I123,Parameters!$B$96)</f>
        <v>9.8235579668463231</v>
      </c>
      <c r="U124">
        <f ca="1">IF('ISM daily rainfall draws'!U124&lt;MAX(MIN((1/Parameters!$B$100*(SUM(Q124:T124)*4-Parameters!$B$96))/(ISM!$I123-Parameters!$B$96),Parameters!$B$99),1-Parameters!$B$99),ISM!$I123,Parameters!$B$96)</f>
        <v>9.8235579668463231</v>
      </c>
      <c r="V124">
        <f ca="1">IF('ISM daily rainfall draws'!V124&lt;MAX(MIN((1/Parameters!$B$100*(SUM(R124:U124)*4-Parameters!$B$96))/(ISM!$I123-Parameters!$B$96),Parameters!$B$99),1-Parameters!$B$99),ISM!$I123,Parameters!$B$96)</f>
        <v>9.8235579668463231</v>
      </c>
      <c r="W124">
        <f ca="1">IF('ISM daily rainfall draws'!W124&lt;MAX(MIN((1/Parameters!$B$100*(SUM(S124:V124)*4-Parameters!$B$96))/(ISM!$I123-Parameters!$B$96),Parameters!$B$99),1-Parameters!$B$99),ISM!$I123,Parameters!$B$96)</f>
        <v>9.8235579668463231</v>
      </c>
      <c r="X124">
        <f ca="1">IF('ISM daily rainfall draws'!X124&lt;MAX(MIN((1/Parameters!$B$100*(SUM(T124:W124)*4-Parameters!$B$96))/(ISM!$I123-Parameters!$B$96),Parameters!$B$99),1-Parameters!$B$99),ISM!$I123,Parameters!$B$96)</f>
        <v>9.8235579668463231</v>
      </c>
      <c r="Y124">
        <f ca="1">IF('ISM daily rainfall draws'!Y124&lt;MAX(MIN((1/Parameters!$B$100*(SUM(U124:X124)*4-Parameters!$B$96))/(ISM!$I123-Parameters!$B$96),Parameters!$B$99),1-Parameters!$B$99),ISM!$I123,Parameters!$B$96)</f>
        <v>9.8235579668463231</v>
      </c>
      <c r="Z124">
        <f ca="1">IF('ISM daily rainfall draws'!Z124&lt;MAX(MIN((1/Parameters!$B$100*(SUM(V124:Y124)*4-Parameters!$B$96))/(ISM!$I123-Parameters!$B$96),Parameters!$B$99),1-Parameters!$B$99),ISM!$I123,Parameters!$B$96)</f>
        <v>9.8235579668463231</v>
      </c>
      <c r="AA124">
        <f ca="1">IF('ISM daily rainfall draws'!AA124&lt;MAX(MIN((1/Parameters!$B$100*(SUM(W124:Z124)*4-Parameters!$B$96))/(ISM!$I123-Parameters!$B$96),Parameters!$B$99),1-Parameters!$B$99),ISM!$I123,Parameters!$B$96)</f>
        <v>9.8235579668463231</v>
      </c>
      <c r="AB124">
        <f ca="1">IF('ISM daily rainfall draws'!AB124&lt;MAX(MIN((1/Parameters!$B$100*(SUM(X124:AA124)*4-Parameters!$B$96))/(ISM!$I123-Parameters!$B$96),Parameters!$B$99),1-Parameters!$B$99),ISM!$I123,Parameters!$B$96)</f>
        <v>9.8235579668463231</v>
      </c>
      <c r="AC124">
        <f ca="1">IF('ISM daily rainfall draws'!AC124&lt;MAX(MIN((1/Parameters!$B$100*(SUM(Y124:AB124)*4-Parameters!$B$96))/(ISM!$I123-Parameters!$B$96),Parameters!$B$99),1-Parameters!$B$99),ISM!$I123,Parameters!$B$96)</f>
        <v>9.8235579668463231</v>
      </c>
      <c r="AD124">
        <f ca="1">IF('ISM daily rainfall draws'!AD124&lt;MAX(MIN((1/Parameters!$B$100*(SUM(Z124:AC124)*4-Parameters!$B$96))/(ISM!$I123-Parameters!$B$96),Parameters!$B$99),1-Parameters!$B$99),ISM!$I123,Parameters!$B$96)</f>
        <v>9.8235579668463231</v>
      </c>
      <c r="AE124">
        <f ca="1">IF('ISM daily rainfall draws'!AE124&lt;MAX(MIN((1/Parameters!$B$100*(SUM(AA124:AD124)*4-Parameters!$B$96))/(ISM!$I123-Parameters!$B$96),Parameters!$B$99),1-Parameters!$B$99),ISM!$I123,Parameters!$B$96)</f>
        <v>9.8235579668463231</v>
      </c>
      <c r="AF124">
        <f ca="1">IF('ISM daily rainfall draws'!AF124&lt;MAX(MIN((1/Parameters!$B$100*(SUM(AB124:AE124)*4-Parameters!$B$96))/(ISM!$I123-Parameters!$B$96),Parameters!$B$99),1-Parameters!$B$99),ISM!$I123,Parameters!$B$96)</f>
        <v>9.8235579668463231</v>
      </c>
      <c r="AG124">
        <f ca="1">IF('ISM daily rainfall draws'!AG124&lt;MAX(MIN((1/Parameters!$B$100*(SUM(AC124:AF124)*4-Parameters!$B$96))/(ISM!$I123-Parameters!$B$96),Parameters!$B$99),1-Parameters!$B$99),ISM!$I123,Parameters!$B$96)</f>
        <v>9.8235579668463231</v>
      </c>
      <c r="AH124">
        <f ca="1">IF('ISM daily rainfall draws'!AH124&lt;MAX(MIN((1/Parameters!$B$100*(SUM(AD124:AG124)*4-Parameters!$B$96))/(ISM!$I123-Parameters!$B$96),Parameters!$B$99),1-Parameters!$B$99),ISM!$I123,Parameters!$B$96)</f>
        <v>9.8235579668463231</v>
      </c>
      <c r="AI124">
        <f ca="1">IF('ISM daily rainfall draws'!AI124&lt;MAX(MIN((1/Parameters!$B$100*(SUM(AE124:AH124)*4-Parameters!$B$96))/(ISM!$I123-Parameters!$B$96),Parameters!$B$99),1-Parameters!$B$99),ISM!$I123,Parameters!$B$96)</f>
        <v>9.8235579668463231</v>
      </c>
      <c r="AJ124">
        <f ca="1">IF('ISM daily rainfall draws'!AJ124&lt;MAX(MIN((1/Parameters!$B$100*(SUM(AF124:AI124)*4-Parameters!$B$96))/(ISM!$I123-Parameters!$B$96),Parameters!$B$99),1-Parameters!$B$99),ISM!$I123,Parameters!$B$96)</f>
        <v>9.8235579668463231</v>
      </c>
    </row>
    <row r="125" spans="1:36" x14ac:dyDescent="0.25">
      <c r="A125">
        <v>2132</v>
      </c>
      <c r="B125">
        <f ca="1">IF('ISM daily rainfall draws'!B125=1,ISM!$I124,Parameters!$B$96)</f>
        <v>9.8252101951389843</v>
      </c>
      <c r="C125">
        <f ca="1">IF('ISM daily rainfall draws'!C125=1,ISM!$I124,Parameters!$B$96)</f>
        <v>9.8252101951389843</v>
      </c>
      <c r="D125">
        <f ca="1">IF('ISM daily rainfall draws'!D125=1,ISM!$I124,Parameters!$B$96)</f>
        <v>9.8252101951389843</v>
      </c>
      <c r="E125" s="11">
        <f ca="1">IF('ISM daily rainfall draws'!E125=1,ISM!$I124,Parameters!$B$96)</f>
        <v>9.8252101951389843</v>
      </c>
      <c r="F125">
        <f ca="1">IF('ISM daily rainfall draws'!F125&lt;MAX(MIN((1/Parameters!$B$100*(SUM(B125:E125)*4-Parameters!$B$96))/(ISM!$I124-Parameters!$B$96),Parameters!$B$99),1-Parameters!$B$99),ISM!$I124,Parameters!$B$96)</f>
        <v>9.8252101951389843</v>
      </c>
      <c r="G125">
        <f ca="1">IF('ISM daily rainfall draws'!G125&lt;MAX(MIN((1/Parameters!$B$100*(SUM(C125:F125)*4-Parameters!$B$96))/(ISM!$I124-Parameters!$B$96),Parameters!$B$99),1-Parameters!$B$99),ISM!$I124,Parameters!$B$96)</f>
        <v>9.8252101951389843</v>
      </c>
      <c r="H125">
        <f ca="1">IF('ISM daily rainfall draws'!H125&lt;MAX(MIN((1/Parameters!$B$100*(SUM(D125:G125)*4-Parameters!$B$96))/(ISM!$I124-Parameters!$B$96),Parameters!$B$99),1-Parameters!$B$99),ISM!$I124,Parameters!$B$96)</f>
        <v>9.8252101951389843</v>
      </c>
      <c r="I125">
        <f ca="1">IF('ISM daily rainfall draws'!I125&lt;MAX(MIN((1/Parameters!$B$100*(SUM(E125:H125)*4-Parameters!$B$96))/(ISM!$I124-Parameters!$B$96),Parameters!$B$99),1-Parameters!$B$99),ISM!$I124,Parameters!$B$96)</f>
        <v>9.8252101951389843</v>
      </c>
      <c r="J125">
        <f ca="1">IF('ISM daily rainfall draws'!J125&lt;MAX(MIN((1/Parameters!$B$100*(SUM(F125:I125)*4-Parameters!$B$96))/(ISM!$I124-Parameters!$B$96),Parameters!$B$99),1-Parameters!$B$99),ISM!$I124,Parameters!$B$96)</f>
        <v>9.8252101951389843</v>
      </c>
      <c r="K125">
        <f ca="1">IF('ISM daily rainfall draws'!K125&lt;MAX(MIN((1/Parameters!$B$100*(SUM(G125:J125)*4-Parameters!$B$96))/(ISM!$I124-Parameters!$B$96),Parameters!$B$99),1-Parameters!$B$99),ISM!$I124,Parameters!$B$96)</f>
        <v>9.8252101951389843</v>
      </c>
      <c r="L125">
        <f ca="1">IF('ISM daily rainfall draws'!L125&lt;MAX(MIN((1/Parameters!$B$100*(SUM(H125:K125)*4-Parameters!$B$96))/(ISM!$I124-Parameters!$B$96),Parameters!$B$99),1-Parameters!$B$99),ISM!$I124,Parameters!$B$96)</f>
        <v>9.8252101951389843</v>
      </c>
      <c r="M125">
        <f ca="1">IF('ISM daily rainfall draws'!M125&lt;MAX(MIN((1/Parameters!$B$100*(SUM(I125:L125)*4-Parameters!$B$96))/(ISM!$I124-Parameters!$B$96),Parameters!$B$99),1-Parameters!$B$99),ISM!$I124,Parameters!$B$96)</f>
        <v>9.8252101951389843</v>
      </c>
      <c r="N125">
        <f ca="1">IF('ISM daily rainfall draws'!N125&lt;MAX(MIN((1/Parameters!$B$100*(SUM(J125:M125)*4-Parameters!$B$96))/(ISM!$I124-Parameters!$B$96),Parameters!$B$99),1-Parameters!$B$99),ISM!$I124,Parameters!$B$96)</f>
        <v>9.8252101951389843</v>
      </c>
      <c r="O125">
        <f ca="1">IF('ISM daily rainfall draws'!O125&lt;MAX(MIN((1/Parameters!$B$100*(SUM(K125:N125)*4-Parameters!$B$96))/(ISM!$I124-Parameters!$B$96),Parameters!$B$99),1-Parameters!$B$99),ISM!$I124,Parameters!$B$96)</f>
        <v>9.8252101951389843</v>
      </c>
      <c r="P125">
        <f ca="1">IF('ISM daily rainfall draws'!P125&lt;MAX(MIN((1/Parameters!$B$100*(SUM(L125:O125)*4-Parameters!$B$96))/(ISM!$I124-Parameters!$B$96),Parameters!$B$99),1-Parameters!$B$99),ISM!$I124,Parameters!$B$96)</f>
        <v>9.8252101951389843</v>
      </c>
      <c r="Q125">
        <f ca="1">IF('ISM daily rainfall draws'!Q125&lt;MAX(MIN((1/Parameters!$B$100*(SUM(M125:P125)*4-Parameters!$B$96))/(ISM!$I124-Parameters!$B$96),Parameters!$B$99),1-Parameters!$B$99),ISM!$I124,Parameters!$B$96)</f>
        <v>9.8252101951389843</v>
      </c>
      <c r="R125">
        <f ca="1">IF('ISM daily rainfall draws'!R125&lt;MAX(MIN((1/Parameters!$B$100*(SUM(N125:Q125)*4-Parameters!$B$96))/(ISM!$I124-Parameters!$B$96),Parameters!$B$99),1-Parameters!$B$99),ISM!$I124,Parameters!$B$96)</f>
        <v>9.8252101951389843</v>
      </c>
      <c r="S125">
        <f ca="1">IF('ISM daily rainfall draws'!S125&lt;MAX(MIN((1/Parameters!$B$100*(SUM(O125:R125)*4-Parameters!$B$96))/(ISM!$I124-Parameters!$B$96),Parameters!$B$99),1-Parameters!$B$99),ISM!$I124,Parameters!$B$96)</f>
        <v>9.8252101951389843</v>
      </c>
      <c r="T125">
        <f ca="1">IF('ISM daily rainfall draws'!T125&lt;MAX(MIN((1/Parameters!$B$100*(SUM(P125:S125)*4-Parameters!$B$96))/(ISM!$I124-Parameters!$B$96),Parameters!$B$99),1-Parameters!$B$99),ISM!$I124,Parameters!$B$96)</f>
        <v>9.8252101951389843</v>
      </c>
      <c r="U125">
        <f ca="1">IF('ISM daily rainfall draws'!U125&lt;MAX(MIN((1/Parameters!$B$100*(SUM(Q125:T125)*4-Parameters!$B$96))/(ISM!$I124-Parameters!$B$96),Parameters!$B$99),1-Parameters!$B$99),ISM!$I124,Parameters!$B$96)</f>
        <v>9.8252101951389843</v>
      </c>
      <c r="V125">
        <f ca="1">IF('ISM daily rainfall draws'!V125&lt;MAX(MIN((1/Parameters!$B$100*(SUM(R125:U125)*4-Parameters!$B$96))/(ISM!$I124-Parameters!$B$96),Parameters!$B$99),1-Parameters!$B$99),ISM!$I124,Parameters!$B$96)</f>
        <v>9.8252101951389843</v>
      </c>
      <c r="W125">
        <f ca="1">IF('ISM daily rainfall draws'!W125&lt;MAX(MIN((1/Parameters!$B$100*(SUM(S125:V125)*4-Parameters!$B$96))/(ISM!$I124-Parameters!$B$96),Parameters!$B$99),1-Parameters!$B$99),ISM!$I124,Parameters!$B$96)</f>
        <v>9.8252101951389843</v>
      </c>
      <c r="X125">
        <f ca="1">IF('ISM daily rainfall draws'!X125&lt;MAX(MIN((1/Parameters!$B$100*(SUM(T125:W125)*4-Parameters!$B$96))/(ISM!$I124-Parameters!$B$96),Parameters!$B$99),1-Parameters!$B$99),ISM!$I124,Parameters!$B$96)</f>
        <v>9.8252101951389843</v>
      </c>
      <c r="Y125">
        <f ca="1">IF('ISM daily rainfall draws'!Y125&lt;MAX(MIN((1/Parameters!$B$100*(SUM(U125:X125)*4-Parameters!$B$96))/(ISM!$I124-Parameters!$B$96),Parameters!$B$99),1-Parameters!$B$99),ISM!$I124,Parameters!$B$96)</f>
        <v>9.8252101951389843</v>
      </c>
      <c r="Z125">
        <f ca="1">IF('ISM daily rainfall draws'!Z125&lt;MAX(MIN((1/Parameters!$B$100*(SUM(V125:Y125)*4-Parameters!$B$96))/(ISM!$I124-Parameters!$B$96),Parameters!$B$99),1-Parameters!$B$99),ISM!$I124,Parameters!$B$96)</f>
        <v>9.8252101951389843</v>
      </c>
      <c r="AA125">
        <f ca="1">IF('ISM daily rainfall draws'!AA125&lt;MAX(MIN((1/Parameters!$B$100*(SUM(W125:Z125)*4-Parameters!$B$96))/(ISM!$I124-Parameters!$B$96),Parameters!$B$99),1-Parameters!$B$99),ISM!$I124,Parameters!$B$96)</f>
        <v>9.8252101951389843</v>
      </c>
      <c r="AB125">
        <f ca="1">IF('ISM daily rainfall draws'!AB125&lt;MAX(MIN((1/Parameters!$B$100*(SUM(X125:AA125)*4-Parameters!$B$96))/(ISM!$I124-Parameters!$B$96),Parameters!$B$99),1-Parameters!$B$99),ISM!$I124,Parameters!$B$96)</f>
        <v>9.8252101951389843</v>
      </c>
      <c r="AC125">
        <f ca="1">IF('ISM daily rainfall draws'!AC125&lt;MAX(MIN((1/Parameters!$B$100*(SUM(Y125:AB125)*4-Parameters!$B$96))/(ISM!$I124-Parameters!$B$96),Parameters!$B$99),1-Parameters!$B$99),ISM!$I124,Parameters!$B$96)</f>
        <v>9.8252101951389843</v>
      </c>
      <c r="AD125">
        <f ca="1">IF('ISM daily rainfall draws'!AD125&lt;MAX(MIN((1/Parameters!$B$100*(SUM(Z125:AC125)*4-Parameters!$B$96))/(ISM!$I124-Parameters!$B$96),Parameters!$B$99),1-Parameters!$B$99),ISM!$I124,Parameters!$B$96)</f>
        <v>9.8252101951389843</v>
      </c>
      <c r="AE125">
        <f ca="1">IF('ISM daily rainfall draws'!AE125&lt;MAX(MIN((1/Parameters!$B$100*(SUM(AA125:AD125)*4-Parameters!$B$96))/(ISM!$I124-Parameters!$B$96),Parameters!$B$99),1-Parameters!$B$99),ISM!$I124,Parameters!$B$96)</f>
        <v>9.8252101951389843</v>
      </c>
      <c r="AF125">
        <f ca="1">IF('ISM daily rainfall draws'!AF125&lt;MAX(MIN((1/Parameters!$B$100*(SUM(AB125:AE125)*4-Parameters!$B$96))/(ISM!$I124-Parameters!$B$96),Parameters!$B$99),1-Parameters!$B$99),ISM!$I124,Parameters!$B$96)</f>
        <v>9.8252101951389843</v>
      </c>
      <c r="AG125">
        <f ca="1">IF('ISM daily rainfall draws'!AG125&lt;MAX(MIN((1/Parameters!$B$100*(SUM(AC125:AF125)*4-Parameters!$B$96))/(ISM!$I124-Parameters!$B$96),Parameters!$B$99),1-Parameters!$B$99),ISM!$I124,Parameters!$B$96)</f>
        <v>9.8252101951389843</v>
      </c>
      <c r="AH125">
        <f ca="1">IF('ISM daily rainfall draws'!AH125&lt;MAX(MIN((1/Parameters!$B$100*(SUM(AD125:AG125)*4-Parameters!$B$96))/(ISM!$I124-Parameters!$B$96),Parameters!$B$99),1-Parameters!$B$99),ISM!$I124,Parameters!$B$96)</f>
        <v>9.8252101951389843</v>
      </c>
      <c r="AI125">
        <f ca="1">IF('ISM daily rainfall draws'!AI125&lt;MAX(MIN((1/Parameters!$B$100*(SUM(AE125:AH125)*4-Parameters!$B$96))/(ISM!$I124-Parameters!$B$96),Parameters!$B$99),1-Parameters!$B$99),ISM!$I124,Parameters!$B$96)</f>
        <v>9.8252101951389843</v>
      </c>
      <c r="AJ125">
        <f ca="1">IF('ISM daily rainfall draws'!AJ125&lt;MAX(MIN((1/Parameters!$B$100*(SUM(AF125:AI125)*4-Parameters!$B$96))/(ISM!$I124-Parameters!$B$96),Parameters!$B$99),1-Parameters!$B$99),ISM!$I124,Parameters!$B$96)</f>
        <v>9.8252101951389843</v>
      </c>
    </row>
    <row r="126" spans="1:36" x14ac:dyDescent="0.25">
      <c r="A126">
        <v>2133</v>
      </c>
      <c r="B126">
        <f ca="1">IF('ISM daily rainfall draws'!B126=1,ISM!$I125,Parameters!$B$96)</f>
        <v>9.8268467351059439</v>
      </c>
      <c r="C126">
        <f ca="1">IF('ISM daily rainfall draws'!C126=1,ISM!$I125,Parameters!$B$96)</f>
        <v>9.8268467351059439</v>
      </c>
      <c r="D126">
        <f ca="1">IF('ISM daily rainfall draws'!D126=1,ISM!$I125,Parameters!$B$96)</f>
        <v>9.8268467351059439</v>
      </c>
      <c r="E126" s="11">
        <f ca="1">IF('ISM daily rainfall draws'!E126=1,ISM!$I125,Parameters!$B$96)</f>
        <v>9.8268467351059439</v>
      </c>
      <c r="F126">
        <f ca="1">IF('ISM daily rainfall draws'!F126&lt;MAX(MIN((1/Parameters!$B$100*(SUM(B126:E126)*4-Parameters!$B$96))/(ISM!$I125-Parameters!$B$96),Parameters!$B$99),1-Parameters!$B$99),ISM!$I125,Parameters!$B$96)</f>
        <v>9.8268467351059439</v>
      </c>
      <c r="G126">
        <f ca="1">IF('ISM daily rainfall draws'!G126&lt;MAX(MIN((1/Parameters!$B$100*(SUM(C126:F126)*4-Parameters!$B$96))/(ISM!$I125-Parameters!$B$96),Parameters!$B$99),1-Parameters!$B$99),ISM!$I125,Parameters!$B$96)</f>
        <v>9.8268467351059439</v>
      </c>
      <c r="H126">
        <f ca="1">IF('ISM daily rainfall draws'!H126&lt;MAX(MIN((1/Parameters!$B$100*(SUM(D126:G126)*4-Parameters!$B$96))/(ISM!$I125-Parameters!$B$96),Parameters!$B$99),1-Parameters!$B$99),ISM!$I125,Parameters!$B$96)</f>
        <v>9.8268467351059439</v>
      </c>
      <c r="I126">
        <f ca="1">IF('ISM daily rainfall draws'!I126&lt;MAX(MIN((1/Parameters!$B$100*(SUM(E126:H126)*4-Parameters!$B$96))/(ISM!$I125-Parameters!$B$96),Parameters!$B$99),1-Parameters!$B$99),ISM!$I125,Parameters!$B$96)</f>
        <v>9.8268467351059439</v>
      </c>
      <c r="J126">
        <f ca="1">IF('ISM daily rainfall draws'!J126&lt;MAX(MIN((1/Parameters!$B$100*(SUM(F126:I126)*4-Parameters!$B$96))/(ISM!$I125-Parameters!$B$96),Parameters!$B$99),1-Parameters!$B$99),ISM!$I125,Parameters!$B$96)</f>
        <v>9.8268467351059439</v>
      </c>
      <c r="K126">
        <f ca="1">IF('ISM daily rainfall draws'!K126&lt;MAX(MIN((1/Parameters!$B$100*(SUM(G126:J126)*4-Parameters!$B$96))/(ISM!$I125-Parameters!$B$96),Parameters!$B$99),1-Parameters!$B$99),ISM!$I125,Parameters!$B$96)</f>
        <v>9.8268467351059439</v>
      </c>
      <c r="L126">
        <f ca="1">IF('ISM daily rainfall draws'!L126&lt;MAX(MIN((1/Parameters!$B$100*(SUM(H126:K126)*4-Parameters!$B$96))/(ISM!$I125-Parameters!$B$96),Parameters!$B$99),1-Parameters!$B$99),ISM!$I125,Parameters!$B$96)</f>
        <v>9.8268467351059439</v>
      </c>
      <c r="M126">
        <f ca="1">IF('ISM daily rainfall draws'!M126&lt;MAX(MIN((1/Parameters!$B$100*(SUM(I126:L126)*4-Parameters!$B$96))/(ISM!$I125-Parameters!$B$96),Parameters!$B$99),1-Parameters!$B$99),ISM!$I125,Parameters!$B$96)</f>
        <v>9.8268467351059439</v>
      </c>
      <c r="N126">
        <f ca="1">IF('ISM daily rainfall draws'!N126&lt;MAX(MIN((1/Parameters!$B$100*(SUM(J126:M126)*4-Parameters!$B$96))/(ISM!$I125-Parameters!$B$96),Parameters!$B$99),1-Parameters!$B$99),ISM!$I125,Parameters!$B$96)</f>
        <v>9.8268467351059439</v>
      </c>
      <c r="O126">
        <f ca="1">IF('ISM daily rainfall draws'!O126&lt;MAX(MIN((1/Parameters!$B$100*(SUM(K126:N126)*4-Parameters!$B$96))/(ISM!$I125-Parameters!$B$96),Parameters!$B$99),1-Parameters!$B$99),ISM!$I125,Parameters!$B$96)</f>
        <v>9.8268467351059439</v>
      </c>
      <c r="P126">
        <f ca="1">IF('ISM daily rainfall draws'!P126&lt;MAX(MIN((1/Parameters!$B$100*(SUM(L126:O126)*4-Parameters!$B$96))/(ISM!$I125-Parameters!$B$96),Parameters!$B$99),1-Parameters!$B$99),ISM!$I125,Parameters!$B$96)</f>
        <v>9.8268467351059439</v>
      </c>
      <c r="Q126">
        <f ca="1">IF('ISM daily rainfall draws'!Q126&lt;MAX(MIN((1/Parameters!$B$100*(SUM(M126:P126)*4-Parameters!$B$96))/(ISM!$I125-Parameters!$B$96),Parameters!$B$99),1-Parameters!$B$99),ISM!$I125,Parameters!$B$96)</f>
        <v>9.8268467351059439</v>
      </c>
      <c r="R126">
        <f ca="1">IF('ISM daily rainfall draws'!R126&lt;MAX(MIN((1/Parameters!$B$100*(SUM(N126:Q126)*4-Parameters!$B$96))/(ISM!$I125-Parameters!$B$96),Parameters!$B$99),1-Parameters!$B$99),ISM!$I125,Parameters!$B$96)</f>
        <v>9.8268467351059439</v>
      </c>
      <c r="S126">
        <f ca="1">IF('ISM daily rainfall draws'!S126&lt;MAX(MIN((1/Parameters!$B$100*(SUM(O126:R126)*4-Parameters!$B$96))/(ISM!$I125-Parameters!$B$96),Parameters!$B$99),1-Parameters!$B$99),ISM!$I125,Parameters!$B$96)</f>
        <v>9.8268467351059439</v>
      </c>
      <c r="T126">
        <f ca="1">IF('ISM daily rainfall draws'!T126&lt;MAX(MIN((1/Parameters!$B$100*(SUM(P126:S126)*4-Parameters!$B$96))/(ISM!$I125-Parameters!$B$96),Parameters!$B$99),1-Parameters!$B$99),ISM!$I125,Parameters!$B$96)</f>
        <v>9.8268467351059439</v>
      </c>
      <c r="U126">
        <f ca="1">IF('ISM daily rainfall draws'!U126&lt;MAX(MIN((1/Parameters!$B$100*(SUM(Q126:T126)*4-Parameters!$B$96))/(ISM!$I125-Parameters!$B$96),Parameters!$B$99),1-Parameters!$B$99),ISM!$I125,Parameters!$B$96)</f>
        <v>9.8268467351059439</v>
      </c>
      <c r="V126">
        <f ca="1">IF('ISM daily rainfall draws'!V126&lt;MAX(MIN((1/Parameters!$B$100*(SUM(R126:U126)*4-Parameters!$B$96))/(ISM!$I125-Parameters!$B$96),Parameters!$B$99),1-Parameters!$B$99),ISM!$I125,Parameters!$B$96)</f>
        <v>9.8268467351059439</v>
      </c>
      <c r="W126">
        <f ca="1">IF('ISM daily rainfall draws'!W126&lt;MAX(MIN((1/Parameters!$B$100*(SUM(S126:V126)*4-Parameters!$B$96))/(ISM!$I125-Parameters!$B$96),Parameters!$B$99),1-Parameters!$B$99),ISM!$I125,Parameters!$B$96)</f>
        <v>9.8268467351059439</v>
      </c>
      <c r="X126">
        <f ca="1">IF('ISM daily rainfall draws'!X126&lt;MAX(MIN((1/Parameters!$B$100*(SUM(T126:W126)*4-Parameters!$B$96))/(ISM!$I125-Parameters!$B$96),Parameters!$B$99),1-Parameters!$B$99),ISM!$I125,Parameters!$B$96)</f>
        <v>9.8268467351059439</v>
      </c>
      <c r="Y126">
        <f ca="1">IF('ISM daily rainfall draws'!Y126&lt;MAX(MIN((1/Parameters!$B$100*(SUM(U126:X126)*4-Parameters!$B$96))/(ISM!$I125-Parameters!$B$96),Parameters!$B$99),1-Parameters!$B$99),ISM!$I125,Parameters!$B$96)</f>
        <v>9.8268467351059439</v>
      </c>
      <c r="Z126">
        <f ca="1">IF('ISM daily rainfall draws'!Z126&lt;MAX(MIN((1/Parameters!$B$100*(SUM(V126:Y126)*4-Parameters!$B$96))/(ISM!$I125-Parameters!$B$96),Parameters!$B$99),1-Parameters!$B$99),ISM!$I125,Parameters!$B$96)</f>
        <v>9.8268467351059439</v>
      </c>
      <c r="AA126">
        <f ca="1">IF('ISM daily rainfall draws'!AA126&lt;MAX(MIN((1/Parameters!$B$100*(SUM(W126:Z126)*4-Parameters!$B$96))/(ISM!$I125-Parameters!$B$96),Parameters!$B$99),1-Parameters!$B$99),ISM!$I125,Parameters!$B$96)</f>
        <v>9.8268467351059439</v>
      </c>
      <c r="AB126">
        <f ca="1">IF('ISM daily rainfall draws'!AB126&lt;MAX(MIN((1/Parameters!$B$100*(SUM(X126:AA126)*4-Parameters!$B$96))/(ISM!$I125-Parameters!$B$96),Parameters!$B$99),1-Parameters!$B$99),ISM!$I125,Parameters!$B$96)</f>
        <v>9.8268467351059439</v>
      </c>
      <c r="AC126">
        <f ca="1">IF('ISM daily rainfall draws'!AC126&lt;MAX(MIN((1/Parameters!$B$100*(SUM(Y126:AB126)*4-Parameters!$B$96))/(ISM!$I125-Parameters!$B$96),Parameters!$B$99),1-Parameters!$B$99),ISM!$I125,Parameters!$B$96)</f>
        <v>9.8268467351059439</v>
      </c>
      <c r="AD126">
        <f ca="1">IF('ISM daily rainfall draws'!AD126&lt;MAX(MIN((1/Parameters!$B$100*(SUM(Z126:AC126)*4-Parameters!$B$96))/(ISM!$I125-Parameters!$B$96),Parameters!$B$99),1-Parameters!$B$99),ISM!$I125,Parameters!$B$96)</f>
        <v>9.8268467351059439</v>
      </c>
      <c r="AE126">
        <f ca="1">IF('ISM daily rainfall draws'!AE126&lt;MAX(MIN((1/Parameters!$B$100*(SUM(AA126:AD126)*4-Parameters!$B$96))/(ISM!$I125-Parameters!$B$96),Parameters!$B$99),1-Parameters!$B$99),ISM!$I125,Parameters!$B$96)</f>
        <v>9.8268467351059439</v>
      </c>
      <c r="AF126">
        <f ca="1">IF('ISM daily rainfall draws'!AF126&lt;MAX(MIN((1/Parameters!$B$100*(SUM(AB126:AE126)*4-Parameters!$B$96))/(ISM!$I125-Parameters!$B$96),Parameters!$B$99),1-Parameters!$B$99),ISM!$I125,Parameters!$B$96)</f>
        <v>9.8268467351059439</v>
      </c>
      <c r="AG126">
        <f ca="1">IF('ISM daily rainfall draws'!AG126&lt;MAX(MIN((1/Parameters!$B$100*(SUM(AC126:AF126)*4-Parameters!$B$96))/(ISM!$I125-Parameters!$B$96),Parameters!$B$99),1-Parameters!$B$99),ISM!$I125,Parameters!$B$96)</f>
        <v>9.8268467351059439</v>
      </c>
      <c r="AH126">
        <f ca="1">IF('ISM daily rainfall draws'!AH126&lt;MAX(MIN((1/Parameters!$B$100*(SUM(AD126:AG126)*4-Parameters!$B$96))/(ISM!$I125-Parameters!$B$96),Parameters!$B$99),1-Parameters!$B$99),ISM!$I125,Parameters!$B$96)</f>
        <v>9.8268467351059439</v>
      </c>
      <c r="AI126">
        <f ca="1">IF('ISM daily rainfall draws'!AI126&lt;MAX(MIN((1/Parameters!$B$100*(SUM(AE126:AH126)*4-Parameters!$B$96))/(ISM!$I125-Parameters!$B$96),Parameters!$B$99),1-Parameters!$B$99),ISM!$I125,Parameters!$B$96)</f>
        <v>9.8268467351059439</v>
      </c>
      <c r="AJ126">
        <f ca="1">IF('ISM daily rainfall draws'!AJ126&lt;MAX(MIN((1/Parameters!$B$100*(SUM(AF126:AI126)*4-Parameters!$B$96))/(ISM!$I125-Parameters!$B$96),Parameters!$B$99),1-Parameters!$B$99),ISM!$I125,Parameters!$B$96)</f>
        <v>9.8268467351059439</v>
      </c>
    </row>
    <row r="127" spans="1:36" x14ac:dyDescent="0.25">
      <c r="A127">
        <v>2134</v>
      </c>
      <c r="B127">
        <f ca="1">IF('ISM daily rainfall draws'!B127=1,ISM!$I126,Parameters!$B$96)</f>
        <v>9.8284684624053256</v>
      </c>
      <c r="C127">
        <f ca="1">IF('ISM daily rainfall draws'!C127=1,ISM!$I126,Parameters!$B$96)</f>
        <v>9.8284684624053256</v>
      </c>
      <c r="D127">
        <f ca="1">IF('ISM daily rainfall draws'!D127=1,ISM!$I126,Parameters!$B$96)</f>
        <v>9.8284684624053256</v>
      </c>
      <c r="E127" s="11">
        <f ca="1">IF('ISM daily rainfall draws'!E127=1,ISM!$I126,Parameters!$B$96)</f>
        <v>9.8284684624053256</v>
      </c>
      <c r="F127">
        <f ca="1">IF('ISM daily rainfall draws'!F127&lt;MAX(MIN((1/Parameters!$B$100*(SUM(B127:E127)*4-Parameters!$B$96))/(ISM!$I126-Parameters!$B$96),Parameters!$B$99),1-Parameters!$B$99),ISM!$I126,Parameters!$B$96)</f>
        <v>9.8284684624053256</v>
      </c>
      <c r="G127">
        <f ca="1">IF('ISM daily rainfall draws'!G127&lt;MAX(MIN((1/Parameters!$B$100*(SUM(C127:F127)*4-Parameters!$B$96))/(ISM!$I126-Parameters!$B$96),Parameters!$B$99),1-Parameters!$B$99),ISM!$I126,Parameters!$B$96)</f>
        <v>9.8284684624053256</v>
      </c>
      <c r="H127">
        <f ca="1">IF('ISM daily rainfall draws'!H127&lt;MAX(MIN((1/Parameters!$B$100*(SUM(D127:G127)*4-Parameters!$B$96))/(ISM!$I126-Parameters!$B$96),Parameters!$B$99),1-Parameters!$B$99),ISM!$I126,Parameters!$B$96)</f>
        <v>9.8284684624053256</v>
      </c>
      <c r="I127">
        <f ca="1">IF('ISM daily rainfall draws'!I127&lt;MAX(MIN((1/Parameters!$B$100*(SUM(E127:H127)*4-Parameters!$B$96))/(ISM!$I126-Parameters!$B$96),Parameters!$B$99),1-Parameters!$B$99),ISM!$I126,Parameters!$B$96)</f>
        <v>9.8284684624053256</v>
      </c>
      <c r="J127">
        <f ca="1">IF('ISM daily rainfall draws'!J127&lt;MAX(MIN((1/Parameters!$B$100*(SUM(F127:I127)*4-Parameters!$B$96))/(ISM!$I126-Parameters!$B$96),Parameters!$B$99),1-Parameters!$B$99),ISM!$I126,Parameters!$B$96)</f>
        <v>9.8284684624053256</v>
      </c>
      <c r="K127">
        <f ca="1">IF('ISM daily rainfall draws'!K127&lt;MAX(MIN((1/Parameters!$B$100*(SUM(G127:J127)*4-Parameters!$B$96))/(ISM!$I126-Parameters!$B$96),Parameters!$B$99),1-Parameters!$B$99),ISM!$I126,Parameters!$B$96)</f>
        <v>9.8284684624053256</v>
      </c>
      <c r="L127">
        <f ca="1">IF('ISM daily rainfall draws'!L127&lt;MAX(MIN((1/Parameters!$B$100*(SUM(H127:K127)*4-Parameters!$B$96))/(ISM!$I126-Parameters!$B$96),Parameters!$B$99),1-Parameters!$B$99),ISM!$I126,Parameters!$B$96)</f>
        <v>9.8284684624053256</v>
      </c>
      <c r="M127">
        <f ca="1">IF('ISM daily rainfall draws'!M127&lt;MAX(MIN((1/Parameters!$B$100*(SUM(I127:L127)*4-Parameters!$B$96))/(ISM!$I126-Parameters!$B$96),Parameters!$B$99),1-Parameters!$B$99),ISM!$I126,Parameters!$B$96)</f>
        <v>9.8284684624053256</v>
      </c>
      <c r="N127">
        <f ca="1">IF('ISM daily rainfall draws'!N127&lt;MAX(MIN((1/Parameters!$B$100*(SUM(J127:M127)*4-Parameters!$B$96))/(ISM!$I126-Parameters!$B$96),Parameters!$B$99),1-Parameters!$B$99),ISM!$I126,Parameters!$B$96)</f>
        <v>9.8284684624053256</v>
      </c>
      <c r="O127">
        <f ca="1">IF('ISM daily rainfall draws'!O127&lt;MAX(MIN((1/Parameters!$B$100*(SUM(K127:N127)*4-Parameters!$B$96))/(ISM!$I126-Parameters!$B$96),Parameters!$B$99),1-Parameters!$B$99),ISM!$I126,Parameters!$B$96)</f>
        <v>9.8284684624053256</v>
      </c>
      <c r="P127">
        <f ca="1">IF('ISM daily rainfall draws'!P127&lt;MAX(MIN((1/Parameters!$B$100*(SUM(L127:O127)*4-Parameters!$B$96))/(ISM!$I126-Parameters!$B$96),Parameters!$B$99),1-Parameters!$B$99),ISM!$I126,Parameters!$B$96)</f>
        <v>9.8284684624053256</v>
      </c>
      <c r="Q127">
        <f ca="1">IF('ISM daily rainfall draws'!Q127&lt;MAX(MIN((1/Parameters!$B$100*(SUM(M127:P127)*4-Parameters!$B$96))/(ISM!$I126-Parameters!$B$96),Parameters!$B$99),1-Parameters!$B$99),ISM!$I126,Parameters!$B$96)</f>
        <v>9.8284684624053256</v>
      </c>
      <c r="R127">
        <f ca="1">IF('ISM daily rainfall draws'!R127&lt;MAX(MIN((1/Parameters!$B$100*(SUM(N127:Q127)*4-Parameters!$B$96))/(ISM!$I126-Parameters!$B$96),Parameters!$B$99),1-Parameters!$B$99),ISM!$I126,Parameters!$B$96)</f>
        <v>9.8284684624053256</v>
      </c>
      <c r="S127">
        <f ca="1">IF('ISM daily rainfall draws'!S127&lt;MAX(MIN((1/Parameters!$B$100*(SUM(O127:R127)*4-Parameters!$B$96))/(ISM!$I126-Parameters!$B$96),Parameters!$B$99),1-Parameters!$B$99),ISM!$I126,Parameters!$B$96)</f>
        <v>9.8284684624053256</v>
      </c>
      <c r="T127">
        <f ca="1">IF('ISM daily rainfall draws'!T127&lt;MAX(MIN((1/Parameters!$B$100*(SUM(P127:S127)*4-Parameters!$B$96))/(ISM!$I126-Parameters!$B$96),Parameters!$B$99),1-Parameters!$B$99),ISM!$I126,Parameters!$B$96)</f>
        <v>9.8284684624053256</v>
      </c>
      <c r="U127">
        <f ca="1">IF('ISM daily rainfall draws'!U127&lt;MAX(MIN((1/Parameters!$B$100*(SUM(Q127:T127)*4-Parameters!$B$96))/(ISM!$I126-Parameters!$B$96),Parameters!$B$99),1-Parameters!$B$99),ISM!$I126,Parameters!$B$96)</f>
        <v>9.8284684624053256</v>
      </c>
      <c r="V127">
        <f ca="1">IF('ISM daily rainfall draws'!V127&lt;MAX(MIN((1/Parameters!$B$100*(SUM(R127:U127)*4-Parameters!$B$96))/(ISM!$I126-Parameters!$B$96),Parameters!$B$99),1-Parameters!$B$99),ISM!$I126,Parameters!$B$96)</f>
        <v>9.8284684624053256</v>
      </c>
      <c r="W127">
        <f ca="1">IF('ISM daily rainfall draws'!W127&lt;MAX(MIN((1/Parameters!$B$100*(SUM(S127:V127)*4-Parameters!$B$96))/(ISM!$I126-Parameters!$B$96),Parameters!$B$99),1-Parameters!$B$99),ISM!$I126,Parameters!$B$96)</f>
        <v>9.8284684624053256</v>
      </c>
      <c r="X127">
        <f ca="1">IF('ISM daily rainfall draws'!X127&lt;MAX(MIN((1/Parameters!$B$100*(SUM(T127:W127)*4-Parameters!$B$96))/(ISM!$I126-Parameters!$B$96),Parameters!$B$99),1-Parameters!$B$99),ISM!$I126,Parameters!$B$96)</f>
        <v>9.8284684624053256</v>
      </c>
      <c r="Y127">
        <f ca="1">IF('ISM daily rainfall draws'!Y127&lt;MAX(MIN((1/Parameters!$B$100*(SUM(U127:X127)*4-Parameters!$B$96))/(ISM!$I126-Parameters!$B$96),Parameters!$B$99),1-Parameters!$B$99),ISM!$I126,Parameters!$B$96)</f>
        <v>9.8284684624053256</v>
      </c>
      <c r="Z127">
        <f ca="1">IF('ISM daily rainfall draws'!Z127&lt;MAX(MIN((1/Parameters!$B$100*(SUM(V127:Y127)*4-Parameters!$B$96))/(ISM!$I126-Parameters!$B$96),Parameters!$B$99),1-Parameters!$B$99),ISM!$I126,Parameters!$B$96)</f>
        <v>9.8284684624053256</v>
      </c>
      <c r="AA127">
        <f ca="1">IF('ISM daily rainfall draws'!AA127&lt;MAX(MIN((1/Parameters!$B$100*(SUM(W127:Z127)*4-Parameters!$B$96))/(ISM!$I126-Parameters!$B$96),Parameters!$B$99),1-Parameters!$B$99),ISM!$I126,Parameters!$B$96)</f>
        <v>9.8284684624053256</v>
      </c>
      <c r="AB127">
        <f ca="1">IF('ISM daily rainfall draws'!AB127&lt;MAX(MIN((1/Parameters!$B$100*(SUM(X127:AA127)*4-Parameters!$B$96))/(ISM!$I126-Parameters!$B$96),Parameters!$B$99),1-Parameters!$B$99),ISM!$I126,Parameters!$B$96)</f>
        <v>9.8284684624053256</v>
      </c>
      <c r="AC127">
        <f ca="1">IF('ISM daily rainfall draws'!AC127&lt;MAX(MIN((1/Parameters!$B$100*(SUM(Y127:AB127)*4-Parameters!$B$96))/(ISM!$I126-Parameters!$B$96),Parameters!$B$99),1-Parameters!$B$99),ISM!$I126,Parameters!$B$96)</f>
        <v>9.8284684624053256</v>
      </c>
      <c r="AD127">
        <f ca="1">IF('ISM daily rainfall draws'!AD127&lt;MAX(MIN((1/Parameters!$B$100*(SUM(Z127:AC127)*4-Parameters!$B$96))/(ISM!$I126-Parameters!$B$96),Parameters!$B$99),1-Parameters!$B$99),ISM!$I126,Parameters!$B$96)</f>
        <v>9.8284684624053256</v>
      </c>
      <c r="AE127">
        <f ca="1">IF('ISM daily rainfall draws'!AE127&lt;MAX(MIN((1/Parameters!$B$100*(SUM(AA127:AD127)*4-Parameters!$B$96))/(ISM!$I126-Parameters!$B$96),Parameters!$B$99),1-Parameters!$B$99),ISM!$I126,Parameters!$B$96)</f>
        <v>9.8284684624053256</v>
      </c>
      <c r="AF127">
        <f ca="1">IF('ISM daily rainfall draws'!AF127&lt;MAX(MIN((1/Parameters!$B$100*(SUM(AB127:AE127)*4-Parameters!$B$96))/(ISM!$I126-Parameters!$B$96),Parameters!$B$99),1-Parameters!$B$99),ISM!$I126,Parameters!$B$96)</f>
        <v>9.8284684624053256</v>
      </c>
      <c r="AG127">
        <f ca="1">IF('ISM daily rainfall draws'!AG127&lt;MAX(MIN((1/Parameters!$B$100*(SUM(AC127:AF127)*4-Parameters!$B$96))/(ISM!$I126-Parameters!$B$96),Parameters!$B$99),1-Parameters!$B$99),ISM!$I126,Parameters!$B$96)</f>
        <v>9.8284684624053256</v>
      </c>
      <c r="AH127">
        <f ca="1">IF('ISM daily rainfall draws'!AH127&lt;MAX(MIN((1/Parameters!$B$100*(SUM(AD127:AG127)*4-Parameters!$B$96))/(ISM!$I126-Parameters!$B$96),Parameters!$B$99),1-Parameters!$B$99),ISM!$I126,Parameters!$B$96)</f>
        <v>9.8284684624053256</v>
      </c>
      <c r="AI127">
        <f ca="1">IF('ISM daily rainfall draws'!AI127&lt;MAX(MIN((1/Parameters!$B$100*(SUM(AE127:AH127)*4-Parameters!$B$96))/(ISM!$I126-Parameters!$B$96),Parameters!$B$99),1-Parameters!$B$99),ISM!$I126,Parameters!$B$96)</f>
        <v>9.8284684624053256</v>
      </c>
      <c r="AJ127">
        <f ca="1">IF('ISM daily rainfall draws'!AJ127&lt;MAX(MIN((1/Parameters!$B$100*(SUM(AF127:AI127)*4-Parameters!$B$96))/(ISM!$I126-Parameters!$B$96),Parameters!$B$99),1-Parameters!$B$99),ISM!$I126,Parameters!$B$96)</f>
        <v>9.8284684624053256</v>
      </c>
    </row>
    <row r="128" spans="1:36" x14ac:dyDescent="0.25">
      <c r="A128">
        <v>2135</v>
      </c>
      <c r="B128">
        <f ca="1">IF('ISM daily rainfall draws'!B128=1,ISM!$I127,Parameters!$B$96)</f>
        <v>9.8300762938966919</v>
      </c>
      <c r="C128">
        <f ca="1">IF('ISM daily rainfall draws'!C128=1,ISM!$I127,Parameters!$B$96)</f>
        <v>9.8300762938966919</v>
      </c>
      <c r="D128">
        <f ca="1">IF('ISM daily rainfall draws'!D128=1,ISM!$I127,Parameters!$B$96)</f>
        <v>9.8300762938966919</v>
      </c>
      <c r="E128" s="11">
        <f ca="1">IF('ISM daily rainfall draws'!E128=1,ISM!$I127,Parameters!$B$96)</f>
        <v>9.8300762938966919</v>
      </c>
      <c r="F128">
        <f ca="1">IF('ISM daily rainfall draws'!F128&lt;MAX(MIN((1/Parameters!$B$100*(SUM(B128:E128)*4-Parameters!$B$96))/(ISM!$I127-Parameters!$B$96),Parameters!$B$99),1-Parameters!$B$99),ISM!$I127,Parameters!$B$96)</f>
        <v>9.8300762938966919</v>
      </c>
      <c r="G128">
        <f ca="1">IF('ISM daily rainfall draws'!G128&lt;MAX(MIN((1/Parameters!$B$100*(SUM(C128:F128)*4-Parameters!$B$96))/(ISM!$I127-Parameters!$B$96),Parameters!$B$99),1-Parameters!$B$99),ISM!$I127,Parameters!$B$96)</f>
        <v>9.8300762938966919</v>
      </c>
      <c r="H128">
        <f ca="1">IF('ISM daily rainfall draws'!H128&lt;MAX(MIN((1/Parameters!$B$100*(SUM(D128:G128)*4-Parameters!$B$96))/(ISM!$I127-Parameters!$B$96),Parameters!$B$99),1-Parameters!$B$99),ISM!$I127,Parameters!$B$96)</f>
        <v>9.8300762938966919</v>
      </c>
      <c r="I128">
        <f ca="1">IF('ISM daily rainfall draws'!I128&lt;MAX(MIN((1/Parameters!$B$100*(SUM(E128:H128)*4-Parameters!$B$96))/(ISM!$I127-Parameters!$B$96),Parameters!$B$99),1-Parameters!$B$99),ISM!$I127,Parameters!$B$96)</f>
        <v>9.8300762938966919</v>
      </c>
      <c r="J128">
        <f ca="1">IF('ISM daily rainfall draws'!J128&lt;MAX(MIN((1/Parameters!$B$100*(SUM(F128:I128)*4-Parameters!$B$96))/(ISM!$I127-Parameters!$B$96),Parameters!$B$99),1-Parameters!$B$99),ISM!$I127,Parameters!$B$96)</f>
        <v>9.8300762938966919</v>
      </c>
      <c r="K128">
        <f ca="1">IF('ISM daily rainfall draws'!K128&lt;MAX(MIN((1/Parameters!$B$100*(SUM(G128:J128)*4-Parameters!$B$96))/(ISM!$I127-Parameters!$B$96),Parameters!$B$99),1-Parameters!$B$99),ISM!$I127,Parameters!$B$96)</f>
        <v>9.8300762938966919</v>
      </c>
      <c r="L128">
        <f ca="1">IF('ISM daily rainfall draws'!L128&lt;MAX(MIN((1/Parameters!$B$100*(SUM(H128:K128)*4-Parameters!$B$96))/(ISM!$I127-Parameters!$B$96),Parameters!$B$99),1-Parameters!$B$99),ISM!$I127,Parameters!$B$96)</f>
        <v>9.8300762938966919</v>
      </c>
      <c r="M128">
        <f ca="1">IF('ISM daily rainfall draws'!M128&lt;MAX(MIN((1/Parameters!$B$100*(SUM(I128:L128)*4-Parameters!$B$96))/(ISM!$I127-Parameters!$B$96),Parameters!$B$99),1-Parameters!$B$99),ISM!$I127,Parameters!$B$96)</f>
        <v>9.8300762938966919</v>
      </c>
      <c r="N128">
        <f ca="1">IF('ISM daily rainfall draws'!N128&lt;MAX(MIN((1/Parameters!$B$100*(SUM(J128:M128)*4-Parameters!$B$96))/(ISM!$I127-Parameters!$B$96),Parameters!$B$99),1-Parameters!$B$99),ISM!$I127,Parameters!$B$96)</f>
        <v>9.8300762938966919</v>
      </c>
      <c r="O128">
        <f ca="1">IF('ISM daily rainfall draws'!O128&lt;MAX(MIN((1/Parameters!$B$100*(SUM(K128:N128)*4-Parameters!$B$96))/(ISM!$I127-Parameters!$B$96),Parameters!$B$99),1-Parameters!$B$99),ISM!$I127,Parameters!$B$96)</f>
        <v>9.8300762938966919</v>
      </c>
      <c r="P128">
        <f ca="1">IF('ISM daily rainfall draws'!P128&lt;MAX(MIN((1/Parameters!$B$100*(SUM(L128:O128)*4-Parameters!$B$96))/(ISM!$I127-Parameters!$B$96),Parameters!$B$99),1-Parameters!$B$99),ISM!$I127,Parameters!$B$96)</f>
        <v>9.8300762938966919</v>
      </c>
      <c r="Q128">
        <f ca="1">IF('ISM daily rainfall draws'!Q128&lt;MAX(MIN((1/Parameters!$B$100*(SUM(M128:P128)*4-Parameters!$B$96))/(ISM!$I127-Parameters!$B$96),Parameters!$B$99),1-Parameters!$B$99),ISM!$I127,Parameters!$B$96)</f>
        <v>9.8300762938966919</v>
      </c>
      <c r="R128">
        <f ca="1">IF('ISM daily rainfall draws'!R128&lt;MAX(MIN((1/Parameters!$B$100*(SUM(N128:Q128)*4-Parameters!$B$96))/(ISM!$I127-Parameters!$B$96),Parameters!$B$99),1-Parameters!$B$99),ISM!$I127,Parameters!$B$96)</f>
        <v>9.8300762938966919</v>
      </c>
      <c r="S128">
        <f ca="1">IF('ISM daily rainfall draws'!S128&lt;MAX(MIN((1/Parameters!$B$100*(SUM(O128:R128)*4-Parameters!$B$96))/(ISM!$I127-Parameters!$B$96),Parameters!$B$99),1-Parameters!$B$99),ISM!$I127,Parameters!$B$96)</f>
        <v>9.8300762938966919</v>
      </c>
      <c r="T128">
        <f ca="1">IF('ISM daily rainfall draws'!T128&lt;MAX(MIN((1/Parameters!$B$100*(SUM(P128:S128)*4-Parameters!$B$96))/(ISM!$I127-Parameters!$B$96),Parameters!$B$99),1-Parameters!$B$99),ISM!$I127,Parameters!$B$96)</f>
        <v>9.8300762938966919</v>
      </c>
      <c r="U128">
        <f ca="1">IF('ISM daily rainfall draws'!U128&lt;MAX(MIN((1/Parameters!$B$100*(SUM(Q128:T128)*4-Parameters!$B$96))/(ISM!$I127-Parameters!$B$96),Parameters!$B$99),1-Parameters!$B$99),ISM!$I127,Parameters!$B$96)</f>
        <v>9.8300762938966919</v>
      </c>
      <c r="V128">
        <f ca="1">IF('ISM daily rainfall draws'!V128&lt;MAX(MIN((1/Parameters!$B$100*(SUM(R128:U128)*4-Parameters!$B$96))/(ISM!$I127-Parameters!$B$96),Parameters!$B$99),1-Parameters!$B$99),ISM!$I127,Parameters!$B$96)</f>
        <v>9.8300762938966919</v>
      </c>
      <c r="W128">
        <f ca="1">IF('ISM daily rainfall draws'!W128&lt;MAX(MIN((1/Parameters!$B$100*(SUM(S128:V128)*4-Parameters!$B$96))/(ISM!$I127-Parameters!$B$96),Parameters!$B$99),1-Parameters!$B$99),ISM!$I127,Parameters!$B$96)</f>
        <v>9.8300762938966919</v>
      </c>
      <c r="X128">
        <f ca="1">IF('ISM daily rainfall draws'!X128&lt;MAX(MIN((1/Parameters!$B$100*(SUM(T128:W128)*4-Parameters!$B$96))/(ISM!$I127-Parameters!$B$96),Parameters!$B$99),1-Parameters!$B$99),ISM!$I127,Parameters!$B$96)</f>
        <v>9.8300762938966919</v>
      </c>
      <c r="Y128">
        <f ca="1">IF('ISM daily rainfall draws'!Y128&lt;MAX(MIN((1/Parameters!$B$100*(SUM(U128:X128)*4-Parameters!$B$96))/(ISM!$I127-Parameters!$B$96),Parameters!$B$99),1-Parameters!$B$99),ISM!$I127,Parameters!$B$96)</f>
        <v>9.8300762938966919</v>
      </c>
      <c r="Z128">
        <f ca="1">IF('ISM daily rainfall draws'!Z128&lt;MAX(MIN((1/Parameters!$B$100*(SUM(V128:Y128)*4-Parameters!$B$96))/(ISM!$I127-Parameters!$B$96),Parameters!$B$99),1-Parameters!$B$99),ISM!$I127,Parameters!$B$96)</f>
        <v>9.8300762938966919</v>
      </c>
      <c r="AA128">
        <f ca="1">IF('ISM daily rainfall draws'!AA128&lt;MAX(MIN((1/Parameters!$B$100*(SUM(W128:Z128)*4-Parameters!$B$96))/(ISM!$I127-Parameters!$B$96),Parameters!$B$99),1-Parameters!$B$99),ISM!$I127,Parameters!$B$96)</f>
        <v>9.8300762938966919</v>
      </c>
      <c r="AB128">
        <f ca="1">IF('ISM daily rainfall draws'!AB128&lt;MAX(MIN((1/Parameters!$B$100*(SUM(X128:AA128)*4-Parameters!$B$96))/(ISM!$I127-Parameters!$B$96),Parameters!$B$99),1-Parameters!$B$99),ISM!$I127,Parameters!$B$96)</f>
        <v>9.8300762938966919</v>
      </c>
      <c r="AC128">
        <f ca="1">IF('ISM daily rainfall draws'!AC128&lt;MAX(MIN((1/Parameters!$B$100*(SUM(Y128:AB128)*4-Parameters!$B$96))/(ISM!$I127-Parameters!$B$96),Parameters!$B$99),1-Parameters!$B$99),ISM!$I127,Parameters!$B$96)</f>
        <v>9.8300762938966919</v>
      </c>
      <c r="AD128">
        <f ca="1">IF('ISM daily rainfall draws'!AD128&lt;MAX(MIN((1/Parameters!$B$100*(SUM(Z128:AC128)*4-Parameters!$B$96))/(ISM!$I127-Parameters!$B$96),Parameters!$B$99),1-Parameters!$B$99),ISM!$I127,Parameters!$B$96)</f>
        <v>9.8300762938966919</v>
      </c>
      <c r="AE128">
        <f ca="1">IF('ISM daily rainfall draws'!AE128&lt;MAX(MIN((1/Parameters!$B$100*(SUM(AA128:AD128)*4-Parameters!$B$96))/(ISM!$I127-Parameters!$B$96),Parameters!$B$99),1-Parameters!$B$99),ISM!$I127,Parameters!$B$96)</f>
        <v>9.8300762938966919</v>
      </c>
      <c r="AF128">
        <f ca="1">IF('ISM daily rainfall draws'!AF128&lt;MAX(MIN((1/Parameters!$B$100*(SUM(AB128:AE128)*4-Parameters!$B$96))/(ISM!$I127-Parameters!$B$96),Parameters!$B$99),1-Parameters!$B$99),ISM!$I127,Parameters!$B$96)</f>
        <v>9.8300762938966919</v>
      </c>
      <c r="AG128">
        <f ca="1">IF('ISM daily rainfall draws'!AG128&lt;MAX(MIN((1/Parameters!$B$100*(SUM(AC128:AF128)*4-Parameters!$B$96))/(ISM!$I127-Parameters!$B$96),Parameters!$B$99),1-Parameters!$B$99),ISM!$I127,Parameters!$B$96)</f>
        <v>9.8300762938966919</v>
      </c>
      <c r="AH128">
        <f ca="1">IF('ISM daily rainfall draws'!AH128&lt;MAX(MIN((1/Parameters!$B$100*(SUM(AD128:AG128)*4-Parameters!$B$96))/(ISM!$I127-Parameters!$B$96),Parameters!$B$99),1-Parameters!$B$99),ISM!$I127,Parameters!$B$96)</f>
        <v>9.8300762938966919</v>
      </c>
      <c r="AI128">
        <f ca="1">IF('ISM daily rainfall draws'!AI128&lt;MAX(MIN((1/Parameters!$B$100*(SUM(AE128:AH128)*4-Parameters!$B$96))/(ISM!$I127-Parameters!$B$96),Parameters!$B$99),1-Parameters!$B$99),ISM!$I127,Parameters!$B$96)</f>
        <v>9.8300762938966919</v>
      </c>
      <c r="AJ128">
        <f ca="1">IF('ISM daily rainfall draws'!AJ128&lt;MAX(MIN((1/Parameters!$B$100*(SUM(AF128:AI128)*4-Parameters!$B$96))/(ISM!$I127-Parameters!$B$96),Parameters!$B$99),1-Parameters!$B$99),ISM!$I127,Parameters!$B$96)</f>
        <v>9.8300762938966919</v>
      </c>
    </row>
    <row r="129" spans="1:36" x14ac:dyDescent="0.25">
      <c r="A129">
        <v>2136</v>
      </c>
      <c r="B129">
        <f ca="1">IF('ISM daily rainfall draws'!B129=1,ISM!$I128,Parameters!$B$96)</f>
        <v>9.8316712260234347</v>
      </c>
      <c r="C129">
        <f ca="1">IF('ISM daily rainfall draws'!C129=1,ISM!$I128,Parameters!$B$96)</f>
        <v>9.8316712260234347</v>
      </c>
      <c r="D129">
        <f ca="1">IF('ISM daily rainfall draws'!D129=1,ISM!$I128,Parameters!$B$96)</f>
        <v>9.8316712260234347</v>
      </c>
      <c r="E129" s="11">
        <f ca="1">IF('ISM daily rainfall draws'!E129=1,ISM!$I128,Parameters!$B$96)</f>
        <v>9.8316712260234347</v>
      </c>
      <c r="F129">
        <f ca="1">IF('ISM daily rainfall draws'!F129&lt;MAX(MIN((1/Parameters!$B$100*(SUM(B129:E129)*4-Parameters!$B$96))/(ISM!$I128-Parameters!$B$96),Parameters!$B$99),1-Parameters!$B$99),ISM!$I128,Parameters!$B$96)</f>
        <v>9.8316712260234347</v>
      </c>
      <c r="G129">
        <f ca="1">IF('ISM daily rainfall draws'!G129&lt;MAX(MIN((1/Parameters!$B$100*(SUM(C129:F129)*4-Parameters!$B$96))/(ISM!$I128-Parameters!$B$96),Parameters!$B$99),1-Parameters!$B$99),ISM!$I128,Parameters!$B$96)</f>
        <v>9.8316712260234347</v>
      </c>
      <c r="H129">
        <f ca="1">IF('ISM daily rainfall draws'!H129&lt;MAX(MIN((1/Parameters!$B$100*(SUM(D129:G129)*4-Parameters!$B$96))/(ISM!$I128-Parameters!$B$96),Parameters!$B$99),1-Parameters!$B$99),ISM!$I128,Parameters!$B$96)</f>
        <v>9.8316712260234347</v>
      </c>
      <c r="I129">
        <f ca="1">IF('ISM daily rainfall draws'!I129&lt;MAX(MIN((1/Parameters!$B$100*(SUM(E129:H129)*4-Parameters!$B$96))/(ISM!$I128-Parameters!$B$96),Parameters!$B$99),1-Parameters!$B$99),ISM!$I128,Parameters!$B$96)</f>
        <v>9.8316712260234347</v>
      </c>
      <c r="J129">
        <f ca="1">IF('ISM daily rainfall draws'!J129&lt;MAX(MIN((1/Parameters!$B$100*(SUM(F129:I129)*4-Parameters!$B$96))/(ISM!$I128-Parameters!$B$96),Parameters!$B$99),1-Parameters!$B$99),ISM!$I128,Parameters!$B$96)</f>
        <v>9.8316712260234347</v>
      </c>
      <c r="K129">
        <f ca="1">IF('ISM daily rainfall draws'!K129&lt;MAX(MIN((1/Parameters!$B$100*(SUM(G129:J129)*4-Parameters!$B$96))/(ISM!$I128-Parameters!$B$96),Parameters!$B$99),1-Parameters!$B$99),ISM!$I128,Parameters!$B$96)</f>
        <v>9.8316712260234347</v>
      </c>
      <c r="L129">
        <f ca="1">IF('ISM daily rainfall draws'!L129&lt;MAX(MIN((1/Parameters!$B$100*(SUM(H129:K129)*4-Parameters!$B$96))/(ISM!$I128-Parameters!$B$96),Parameters!$B$99),1-Parameters!$B$99),ISM!$I128,Parameters!$B$96)</f>
        <v>9.8316712260234347</v>
      </c>
      <c r="M129">
        <f ca="1">IF('ISM daily rainfall draws'!M129&lt;MAX(MIN((1/Parameters!$B$100*(SUM(I129:L129)*4-Parameters!$B$96))/(ISM!$I128-Parameters!$B$96),Parameters!$B$99),1-Parameters!$B$99),ISM!$I128,Parameters!$B$96)</f>
        <v>9.8316712260234347</v>
      </c>
      <c r="N129">
        <f ca="1">IF('ISM daily rainfall draws'!N129&lt;MAX(MIN((1/Parameters!$B$100*(SUM(J129:M129)*4-Parameters!$B$96))/(ISM!$I128-Parameters!$B$96),Parameters!$B$99),1-Parameters!$B$99),ISM!$I128,Parameters!$B$96)</f>
        <v>9.8316712260234347</v>
      </c>
      <c r="O129">
        <f ca="1">IF('ISM daily rainfall draws'!O129&lt;MAX(MIN((1/Parameters!$B$100*(SUM(K129:N129)*4-Parameters!$B$96))/(ISM!$I128-Parameters!$B$96),Parameters!$B$99),1-Parameters!$B$99),ISM!$I128,Parameters!$B$96)</f>
        <v>9.8316712260234347</v>
      </c>
      <c r="P129">
        <f ca="1">IF('ISM daily rainfall draws'!P129&lt;MAX(MIN((1/Parameters!$B$100*(SUM(L129:O129)*4-Parameters!$B$96))/(ISM!$I128-Parameters!$B$96),Parameters!$B$99),1-Parameters!$B$99),ISM!$I128,Parameters!$B$96)</f>
        <v>9.8316712260234347</v>
      </c>
      <c r="Q129">
        <f ca="1">IF('ISM daily rainfall draws'!Q129&lt;MAX(MIN((1/Parameters!$B$100*(SUM(M129:P129)*4-Parameters!$B$96))/(ISM!$I128-Parameters!$B$96),Parameters!$B$99),1-Parameters!$B$99),ISM!$I128,Parameters!$B$96)</f>
        <v>9.8316712260234347</v>
      </c>
      <c r="R129">
        <f ca="1">IF('ISM daily rainfall draws'!R129&lt;MAX(MIN((1/Parameters!$B$100*(SUM(N129:Q129)*4-Parameters!$B$96))/(ISM!$I128-Parameters!$B$96),Parameters!$B$99),1-Parameters!$B$99),ISM!$I128,Parameters!$B$96)</f>
        <v>9.8316712260234347</v>
      </c>
      <c r="S129">
        <f ca="1">IF('ISM daily rainfall draws'!S129&lt;MAX(MIN((1/Parameters!$B$100*(SUM(O129:R129)*4-Parameters!$B$96))/(ISM!$I128-Parameters!$B$96),Parameters!$B$99),1-Parameters!$B$99),ISM!$I128,Parameters!$B$96)</f>
        <v>9.8316712260234347</v>
      </c>
      <c r="T129">
        <f ca="1">IF('ISM daily rainfall draws'!T129&lt;MAX(MIN((1/Parameters!$B$100*(SUM(P129:S129)*4-Parameters!$B$96))/(ISM!$I128-Parameters!$B$96),Parameters!$B$99),1-Parameters!$B$99),ISM!$I128,Parameters!$B$96)</f>
        <v>9.8316712260234347</v>
      </c>
      <c r="U129">
        <f ca="1">IF('ISM daily rainfall draws'!U129&lt;MAX(MIN((1/Parameters!$B$100*(SUM(Q129:T129)*4-Parameters!$B$96))/(ISM!$I128-Parameters!$B$96),Parameters!$B$99),1-Parameters!$B$99),ISM!$I128,Parameters!$B$96)</f>
        <v>9.8316712260234347</v>
      </c>
      <c r="V129">
        <f ca="1">IF('ISM daily rainfall draws'!V129&lt;MAX(MIN((1/Parameters!$B$100*(SUM(R129:U129)*4-Parameters!$B$96))/(ISM!$I128-Parameters!$B$96),Parameters!$B$99),1-Parameters!$B$99),ISM!$I128,Parameters!$B$96)</f>
        <v>9.8316712260234347</v>
      </c>
      <c r="W129">
        <f ca="1">IF('ISM daily rainfall draws'!W129&lt;MAX(MIN((1/Parameters!$B$100*(SUM(S129:V129)*4-Parameters!$B$96))/(ISM!$I128-Parameters!$B$96),Parameters!$B$99),1-Parameters!$B$99),ISM!$I128,Parameters!$B$96)</f>
        <v>9.8316712260234347</v>
      </c>
      <c r="X129">
        <f ca="1">IF('ISM daily rainfall draws'!X129&lt;MAX(MIN((1/Parameters!$B$100*(SUM(T129:W129)*4-Parameters!$B$96))/(ISM!$I128-Parameters!$B$96),Parameters!$B$99),1-Parameters!$B$99),ISM!$I128,Parameters!$B$96)</f>
        <v>9.8316712260234347</v>
      </c>
      <c r="Y129">
        <f ca="1">IF('ISM daily rainfall draws'!Y129&lt;MAX(MIN((1/Parameters!$B$100*(SUM(U129:X129)*4-Parameters!$B$96))/(ISM!$I128-Parameters!$B$96),Parameters!$B$99),1-Parameters!$B$99),ISM!$I128,Parameters!$B$96)</f>
        <v>9.8316712260234347</v>
      </c>
      <c r="Z129">
        <f ca="1">IF('ISM daily rainfall draws'!Z129&lt;MAX(MIN((1/Parameters!$B$100*(SUM(V129:Y129)*4-Parameters!$B$96))/(ISM!$I128-Parameters!$B$96),Parameters!$B$99),1-Parameters!$B$99),ISM!$I128,Parameters!$B$96)</f>
        <v>9.8316712260234347</v>
      </c>
      <c r="AA129">
        <f ca="1">IF('ISM daily rainfall draws'!AA129&lt;MAX(MIN((1/Parameters!$B$100*(SUM(W129:Z129)*4-Parameters!$B$96))/(ISM!$I128-Parameters!$B$96),Parameters!$B$99),1-Parameters!$B$99),ISM!$I128,Parameters!$B$96)</f>
        <v>9.8316712260234347</v>
      </c>
      <c r="AB129">
        <f ca="1">IF('ISM daily rainfall draws'!AB129&lt;MAX(MIN((1/Parameters!$B$100*(SUM(X129:AA129)*4-Parameters!$B$96))/(ISM!$I128-Parameters!$B$96),Parameters!$B$99),1-Parameters!$B$99),ISM!$I128,Parameters!$B$96)</f>
        <v>9.8316712260234347</v>
      </c>
      <c r="AC129">
        <f ca="1">IF('ISM daily rainfall draws'!AC129&lt;MAX(MIN((1/Parameters!$B$100*(SUM(Y129:AB129)*4-Parameters!$B$96))/(ISM!$I128-Parameters!$B$96),Parameters!$B$99),1-Parameters!$B$99),ISM!$I128,Parameters!$B$96)</f>
        <v>9.8316712260234347</v>
      </c>
      <c r="AD129">
        <f ca="1">IF('ISM daily rainfall draws'!AD129&lt;MAX(MIN((1/Parameters!$B$100*(SUM(Z129:AC129)*4-Parameters!$B$96))/(ISM!$I128-Parameters!$B$96),Parameters!$B$99),1-Parameters!$B$99),ISM!$I128,Parameters!$B$96)</f>
        <v>9.8316712260234347</v>
      </c>
      <c r="AE129">
        <f ca="1">IF('ISM daily rainfall draws'!AE129&lt;MAX(MIN((1/Parameters!$B$100*(SUM(AA129:AD129)*4-Parameters!$B$96))/(ISM!$I128-Parameters!$B$96),Parameters!$B$99),1-Parameters!$B$99),ISM!$I128,Parameters!$B$96)</f>
        <v>9.8316712260234347</v>
      </c>
      <c r="AF129">
        <f ca="1">IF('ISM daily rainfall draws'!AF129&lt;MAX(MIN((1/Parameters!$B$100*(SUM(AB129:AE129)*4-Parameters!$B$96))/(ISM!$I128-Parameters!$B$96),Parameters!$B$99),1-Parameters!$B$99),ISM!$I128,Parameters!$B$96)</f>
        <v>9.8316712260234347</v>
      </c>
      <c r="AG129">
        <f ca="1">IF('ISM daily rainfall draws'!AG129&lt;MAX(MIN((1/Parameters!$B$100*(SUM(AC129:AF129)*4-Parameters!$B$96))/(ISM!$I128-Parameters!$B$96),Parameters!$B$99),1-Parameters!$B$99),ISM!$I128,Parameters!$B$96)</f>
        <v>9.8316712260234347</v>
      </c>
      <c r="AH129">
        <f ca="1">IF('ISM daily rainfall draws'!AH129&lt;MAX(MIN((1/Parameters!$B$100*(SUM(AD129:AG129)*4-Parameters!$B$96))/(ISM!$I128-Parameters!$B$96),Parameters!$B$99),1-Parameters!$B$99),ISM!$I128,Parameters!$B$96)</f>
        <v>9.8316712260234347</v>
      </c>
      <c r="AI129">
        <f ca="1">IF('ISM daily rainfall draws'!AI129&lt;MAX(MIN((1/Parameters!$B$100*(SUM(AE129:AH129)*4-Parameters!$B$96))/(ISM!$I128-Parameters!$B$96),Parameters!$B$99),1-Parameters!$B$99),ISM!$I128,Parameters!$B$96)</f>
        <v>9.8316712260234347</v>
      </c>
      <c r="AJ129">
        <f ca="1">IF('ISM daily rainfall draws'!AJ129&lt;MAX(MIN((1/Parameters!$B$100*(SUM(AF129:AI129)*4-Parameters!$B$96))/(ISM!$I128-Parameters!$B$96),Parameters!$B$99),1-Parameters!$B$99),ISM!$I128,Parameters!$B$96)</f>
        <v>9.8316712260234347</v>
      </c>
    </row>
    <row r="130" spans="1:36" x14ac:dyDescent="0.25">
      <c r="A130">
        <v>2137</v>
      </c>
      <c r="B130">
        <f ca="1">IF('ISM daily rainfall draws'!B130=1,ISM!$I129,Parameters!$B$96)</f>
        <v>9.8332538757170909</v>
      </c>
      <c r="C130">
        <f ca="1">IF('ISM daily rainfall draws'!C130=1,ISM!$I129,Parameters!$B$96)</f>
        <v>9.8332538757170909</v>
      </c>
      <c r="D130">
        <f ca="1">IF('ISM daily rainfall draws'!D130=1,ISM!$I129,Parameters!$B$96)</f>
        <v>9.8332538757170909</v>
      </c>
      <c r="E130" s="11">
        <f ca="1">IF('ISM daily rainfall draws'!E130=1,ISM!$I129,Parameters!$B$96)</f>
        <v>9.8332538757170909</v>
      </c>
      <c r="F130">
        <f ca="1">IF('ISM daily rainfall draws'!F130&lt;MAX(MIN((1/Parameters!$B$100*(SUM(B130:E130)*4-Parameters!$B$96))/(ISM!$I129-Parameters!$B$96),Parameters!$B$99),1-Parameters!$B$99),ISM!$I129,Parameters!$B$96)</f>
        <v>9.8332538757170909</v>
      </c>
      <c r="G130">
        <f ca="1">IF('ISM daily rainfall draws'!G130&lt;MAX(MIN((1/Parameters!$B$100*(SUM(C130:F130)*4-Parameters!$B$96))/(ISM!$I129-Parameters!$B$96),Parameters!$B$99),1-Parameters!$B$99),ISM!$I129,Parameters!$B$96)</f>
        <v>9.8332538757170909</v>
      </c>
      <c r="H130">
        <f ca="1">IF('ISM daily rainfall draws'!H130&lt;MAX(MIN((1/Parameters!$B$100*(SUM(D130:G130)*4-Parameters!$B$96))/(ISM!$I129-Parameters!$B$96),Parameters!$B$99),1-Parameters!$B$99),ISM!$I129,Parameters!$B$96)</f>
        <v>9.8332538757170909</v>
      </c>
      <c r="I130">
        <f ca="1">IF('ISM daily rainfall draws'!I130&lt;MAX(MIN((1/Parameters!$B$100*(SUM(E130:H130)*4-Parameters!$B$96))/(ISM!$I129-Parameters!$B$96),Parameters!$B$99),1-Parameters!$B$99),ISM!$I129,Parameters!$B$96)</f>
        <v>9.8332538757170909</v>
      </c>
      <c r="J130">
        <f ca="1">IF('ISM daily rainfall draws'!J130&lt;MAX(MIN((1/Parameters!$B$100*(SUM(F130:I130)*4-Parameters!$B$96))/(ISM!$I129-Parameters!$B$96),Parameters!$B$99),1-Parameters!$B$99),ISM!$I129,Parameters!$B$96)</f>
        <v>9.8332538757170909</v>
      </c>
      <c r="K130">
        <f ca="1">IF('ISM daily rainfall draws'!K130&lt;MAX(MIN((1/Parameters!$B$100*(SUM(G130:J130)*4-Parameters!$B$96))/(ISM!$I129-Parameters!$B$96),Parameters!$B$99),1-Parameters!$B$99),ISM!$I129,Parameters!$B$96)</f>
        <v>9.8332538757170909</v>
      </c>
      <c r="L130">
        <f ca="1">IF('ISM daily rainfall draws'!L130&lt;MAX(MIN((1/Parameters!$B$100*(SUM(H130:K130)*4-Parameters!$B$96))/(ISM!$I129-Parameters!$B$96),Parameters!$B$99),1-Parameters!$B$99),ISM!$I129,Parameters!$B$96)</f>
        <v>9.8332538757170909</v>
      </c>
      <c r="M130">
        <f ca="1">IF('ISM daily rainfall draws'!M130&lt;MAX(MIN((1/Parameters!$B$100*(SUM(I130:L130)*4-Parameters!$B$96))/(ISM!$I129-Parameters!$B$96),Parameters!$B$99),1-Parameters!$B$99),ISM!$I129,Parameters!$B$96)</f>
        <v>9.8332538757170909</v>
      </c>
      <c r="N130">
        <f ca="1">IF('ISM daily rainfall draws'!N130&lt;MAX(MIN((1/Parameters!$B$100*(SUM(J130:M130)*4-Parameters!$B$96))/(ISM!$I129-Parameters!$B$96),Parameters!$B$99),1-Parameters!$B$99),ISM!$I129,Parameters!$B$96)</f>
        <v>9.8332538757170909</v>
      </c>
      <c r="O130">
        <f ca="1">IF('ISM daily rainfall draws'!O130&lt;MAX(MIN((1/Parameters!$B$100*(SUM(K130:N130)*4-Parameters!$B$96))/(ISM!$I129-Parameters!$B$96),Parameters!$B$99),1-Parameters!$B$99),ISM!$I129,Parameters!$B$96)</f>
        <v>9.8332538757170909</v>
      </c>
      <c r="P130">
        <f ca="1">IF('ISM daily rainfall draws'!P130&lt;MAX(MIN((1/Parameters!$B$100*(SUM(L130:O130)*4-Parameters!$B$96))/(ISM!$I129-Parameters!$B$96),Parameters!$B$99),1-Parameters!$B$99),ISM!$I129,Parameters!$B$96)</f>
        <v>9.8332538757170909</v>
      </c>
      <c r="Q130">
        <f ca="1">IF('ISM daily rainfall draws'!Q130&lt;MAX(MIN((1/Parameters!$B$100*(SUM(M130:P130)*4-Parameters!$B$96))/(ISM!$I129-Parameters!$B$96),Parameters!$B$99),1-Parameters!$B$99),ISM!$I129,Parameters!$B$96)</f>
        <v>9.8332538757170909</v>
      </c>
      <c r="R130">
        <f ca="1">IF('ISM daily rainfall draws'!R130&lt;MAX(MIN((1/Parameters!$B$100*(SUM(N130:Q130)*4-Parameters!$B$96))/(ISM!$I129-Parameters!$B$96),Parameters!$B$99),1-Parameters!$B$99),ISM!$I129,Parameters!$B$96)</f>
        <v>9.8332538757170909</v>
      </c>
      <c r="S130">
        <f ca="1">IF('ISM daily rainfall draws'!S130&lt;MAX(MIN((1/Parameters!$B$100*(SUM(O130:R130)*4-Parameters!$B$96))/(ISM!$I129-Parameters!$B$96),Parameters!$B$99),1-Parameters!$B$99),ISM!$I129,Parameters!$B$96)</f>
        <v>9.8332538757170909</v>
      </c>
      <c r="T130">
        <f ca="1">IF('ISM daily rainfall draws'!T130&lt;MAX(MIN((1/Parameters!$B$100*(SUM(P130:S130)*4-Parameters!$B$96))/(ISM!$I129-Parameters!$B$96),Parameters!$B$99),1-Parameters!$B$99),ISM!$I129,Parameters!$B$96)</f>
        <v>9.8332538757170909</v>
      </c>
      <c r="U130">
        <f ca="1">IF('ISM daily rainfall draws'!U130&lt;MAX(MIN((1/Parameters!$B$100*(SUM(Q130:T130)*4-Parameters!$B$96))/(ISM!$I129-Parameters!$B$96),Parameters!$B$99),1-Parameters!$B$99),ISM!$I129,Parameters!$B$96)</f>
        <v>9.8332538757170909</v>
      </c>
      <c r="V130">
        <f ca="1">IF('ISM daily rainfall draws'!V130&lt;MAX(MIN((1/Parameters!$B$100*(SUM(R130:U130)*4-Parameters!$B$96))/(ISM!$I129-Parameters!$B$96),Parameters!$B$99),1-Parameters!$B$99),ISM!$I129,Parameters!$B$96)</f>
        <v>9.8332538757170909</v>
      </c>
      <c r="W130">
        <f ca="1">IF('ISM daily rainfall draws'!W130&lt;MAX(MIN((1/Parameters!$B$100*(SUM(S130:V130)*4-Parameters!$B$96))/(ISM!$I129-Parameters!$B$96),Parameters!$B$99),1-Parameters!$B$99),ISM!$I129,Parameters!$B$96)</f>
        <v>9.8332538757170909</v>
      </c>
      <c r="X130">
        <f ca="1">IF('ISM daily rainfall draws'!X130&lt;MAX(MIN((1/Parameters!$B$100*(SUM(T130:W130)*4-Parameters!$B$96))/(ISM!$I129-Parameters!$B$96),Parameters!$B$99),1-Parameters!$B$99),ISM!$I129,Parameters!$B$96)</f>
        <v>9.8332538757170909</v>
      </c>
      <c r="Y130">
        <f ca="1">IF('ISM daily rainfall draws'!Y130&lt;MAX(MIN((1/Parameters!$B$100*(SUM(U130:X130)*4-Parameters!$B$96))/(ISM!$I129-Parameters!$B$96),Parameters!$B$99),1-Parameters!$B$99),ISM!$I129,Parameters!$B$96)</f>
        <v>9.8332538757170909</v>
      </c>
      <c r="Z130">
        <f ca="1">IF('ISM daily rainfall draws'!Z130&lt;MAX(MIN((1/Parameters!$B$100*(SUM(V130:Y130)*4-Parameters!$B$96))/(ISM!$I129-Parameters!$B$96),Parameters!$B$99),1-Parameters!$B$99),ISM!$I129,Parameters!$B$96)</f>
        <v>9.8332538757170909</v>
      </c>
      <c r="AA130">
        <f ca="1">IF('ISM daily rainfall draws'!AA130&lt;MAX(MIN((1/Parameters!$B$100*(SUM(W130:Z130)*4-Parameters!$B$96))/(ISM!$I129-Parameters!$B$96),Parameters!$B$99),1-Parameters!$B$99),ISM!$I129,Parameters!$B$96)</f>
        <v>9.8332538757170909</v>
      </c>
      <c r="AB130">
        <f ca="1">IF('ISM daily rainfall draws'!AB130&lt;MAX(MIN((1/Parameters!$B$100*(SUM(X130:AA130)*4-Parameters!$B$96))/(ISM!$I129-Parameters!$B$96),Parameters!$B$99),1-Parameters!$B$99),ISM!$I129,Parameters!$B$96)</f>
        <v>9.8332538757170909</v>
      </c>
      <c r="AC130">
        <f ca="1">IF('ISM daily rainfall draws'!AC130&lt;MAX(MIN((1/Parameters!$B$100*(SUM(Y130:AB130)*4-Parameters!$B$96))/(ISM!$I129-Parameters!$B$96),Parameters!$B$99),1-Parameters!$B$99),ISM!$I129,Parameters!$B$96)</f>
        <v>9.8332538757170909</v>
      </c>
      <c r="AD130">
        <f ca="1">IF('ISM daily rainfall draws'!AD130&lt;MAX(MIN((1/Parameters!$B$100*(SUM(Z130:AC130)*4-Parameters!$B$96))/(ISM!$I129-Parameters!$B$96),Parameters!$B$99),1-Parameters!$B$99),ISM!$I129,Parameters!$B$96)</f>
        <v>9.8332538757170909</v>
      </c>
      <c r="AE130">
        <f ca="1">IF('ISM daily rainfall draws'!AE130&lt;MAX(MIN((1/Parameters!$B$100*(SUM(AA130:AD130)*4-Parameters!$B$96))/(ISM!$I129-Parameters!$B$96),Parameters!$B$99),1-Parameters!$B$99),ISM!$I129,Parameters!$B$96)</f>
        <v>9.8332538757170909</v>
      </c>
      <c r="AF130">
        <f ca="1">IF('ISM daily rainfall draws'!AF130&lt;MAX(MIN((1/Parameters!$B$100*(SUM(AB130:AE130)*4-Parameters!$B$96))/(ISM!$I129-Parameters!$B$96),Parameters!$B$99),1-Parameters!$B$99),ISM!$I129,Parameters!$B$96)</f>
        <v>9.8332538757170909</v>
      </c>
      <c r="AG130">
        <f ca="1">IF('ISM daily rainfall draws'!AG130&lt;MAX(MIN((1/Parameters!$B$100*(SUM(AC130:AF130)*4-Parameters!$B$96))/(ISM!$I129-Parameters!$B$96),Parameters!$B$99),1-Parameters!$B$99),ISM!$I129,Parameters!$B$96)</f>
        <v>9.8332538757170909</v>
      </c>
      <c r="AH130">
        <f ca="1">IF('ISM daily rainfall draws'!AH130&lt;MAX(MIN((1/Parameters!$B$100*(SUM(AD130:AG130)*4-Parameters!$B$96))/(ISM!$I129-Parameters!$B$96),Parameters!$B$99),1-Parameters!$B$99),ISM!$I129,Parameters!$B$96)</f>
        <v>9.8332538757170909</v>
      </c>
      <c r="AI130">
        <f ca="1">IF('ISM daily rainfall draws'!AI130&lt;MAX(MIN((1/Parameters!$B$100*(SUM(AE130:AH130)*4-Parameters!$B$96))/(ISM!$I129-Parameters!$B$96),Parameters!$B$99),1-Parameters!$B$99),ISM!$I129,Parameters!$B$96)</f>
        <v>9.8332538757170909</v>
      </c>
      <c r="AJ130">
        <f ca="1">IF('ISM daily rainfall draws'!AJ130&lt;MAX(MIN((1/Parameters!$B$100*(SUM(AF130:AI130)*4-Parameters!$B$96))/(ISM!$I129-Parameters!$B$96),Parameters!$B$99),1-Parameters!$B$99),ISM!$I129,Parameters!$B$96)</f>
        <v>9.8332538757170909</v>
      </c>
    </row>
    <row r="131" spans="1:36" x14ac:dyDescent="0.25">
      <c r="A131">
        <v>2138</v>
      </c>
      <c r="B131">
        <f ca="1">IF('ISM daily rainfall draws'!B131=1,ISM!$I130,Parameters!$B$96)</f>
        <v>9.8348242635390832</v>
      </c>
      <c r="C131">
        <f ca="1">IF('ISM daily rainfall draws'!C131=1,ISM!$I130,Parameters!$B$96)</f>
        <v>9.8348242635390832</v>
      </c>
      <c r="D131">
        <f ca="1">IF('ISM daily rainfall draws'!D131=1,ISM!$I130,Parameters!$B$96)</f>
        <v>9.8348242635390832</v>
      </c>
      <c r="E131" s="11">
        <f ca="1">IF('ISM daily rainfall draws'!E131=1,ISM!$I130,Parameters!$B$96)</f>
        <v>9.8348242635390832</v>
      </c>
      <c r="F131">
        <f ca="1">IF('ISM daily rainfall draws'!F131&lt;MAX(MIN((1/Parameters!$B$100*(SUM(B131:E131)*4-Parameters!$B$96))/(ISM!$I130-Parameters!$B$96),Parameters!$B$99),1-Parameters!$B$99),ISM!$I130,Parameters!$B$96)</f>
        <v>9.8348242635390832</v>
      </c>
      <c r="G131">
        <f ca="1">IF('ISM daily rainfall draws'!G131&lt;MAX(MIN((1/Parameters!$B$100*(SUM(C131:F131)*4-Parameters!$B$96))/(ISM!$I130-Parameters!$B$96),Parameters!$B$99),1-Parameters!$B$99),ISM!$I130,Parameters!$B$96)</f>
        <v>9.8348242635390832</v>
      </c>
      <c r="H131">
        <f ca="1">IF('ISM daily rainfall draws'!H131&lt;MAX(MIN((1/Parameters!$B$100*(SUM(D131:G131)*4-Parameters!$B$96))/(ISM!$I130-Parameters!$B$96),Parameters!$B$99),1-Parameters!$B$99),ISM!$I130,Parameters!$B$96)</f>
        <v>9.8348242635390832</v>
      </c>
      <c r="I131">
        <f ca="1">IF('ISM daily rainfall draws'!I131&lt;MAX(MIN((1/Parameters!$B$100*(SUM(E131:H131)*4-Parameters!$B$96))/(ISM!$I130-Parameters!$B$96),Parameters!$B$99),1-Parameters!$B$99),ISM!$I130,Parameters!$B$96)</f>
        <v>9.8348242635390832</v>
      </c>
      <c r="J131">
        <f ca="1">IF('ISM daily rainfall draws'!J131&lt;MAX(MIN((1/Parameters!$B$100*(SUM(F131:I131)*4-Parameters!$B$96))/(ISM!$I130-Parameters!$B$96),Parameters!$B$99),1-Parameters!$B$99),ISM!$I130,Parameters!$B$96)</f>
        <v>9.8348242635390832</v>
      </c>
      <c r="K131">
        <f ca="1">IF('ISM daily rainfall draws'!K131&lt;MAX(MIN((1/Parameters!$B$100*(SUM(G131:J131)*4-Parameters!$B$96))/(ISM!$I130-Parameters!$B$96),Parameters!$B$99),1-Parameters!$B$99),ISM!$I130,Parameters!$B$96)</f>
        <v>9.8348242635390832</v>
      </c>
      <c r="L131">
        <f ca="1">IF('ISM daily rainfall draws'!L131&lt;MAX(MIN((1/Parameters!$B$100*(SUM(H131:K131)*4-Parameters!$B$96))/(ISM!$I130-Parameters!$B$96),Parameters!$B$99),1-Parameters!$B$99),ISM!$I130,Parameters!$B$96)</f>
        <v>9.8348242635390832</v>
      </c>
      <c r="M131">
        <f ca="1">IF('ISM daily rainfall draws'!M131&lt;MAX(MIN((1/Parameters!$B$100*(SUM(I131:L131)*4-Parameters!$B$96))/(ISM!$I130-Parameters!$B$96),Parameters!$B$99),1-Parameters!$B$99),ISM!$I130,Parameters!$B$96)</f>
        <v>9.8348242635390832</v>
      </c>
      <c r="N131">
        <f ca="1">IF('ISM daily rainfall draws'!N131&lt;MAX(MIN((1/Parameters!$B$100*(SUM(J131:M131)*4-Parameters!$B$96))/(ISM!$I130-Parameters!$B$96),Parameters!$B$99),1-Parameters!$B$99),ISM!$I130,Parameters!$B$96)</f>
        <v>9.8348242635390832</v>
      </c>
      <c r="O131">
        <f ca="1">IF('ISM daily rainfall draws'!O131&lt;MAX(MIN((1/Parameters!$B$100*(SUM(K131:N131)*4-Parameters!$B$96))/(ISM!$I130-Parameters!$B$96),Parameters!$B$99),1-Parameters!$B$99),ISM!$I130,Parameters!$B$96)</f>
        <v>9.8348242635390832</v>
      </c>
      <c r="P131">
        <f ca="1">IF('ISM daily rainfall draws'!P131&lt;MAX(MIN((1/Parameters!$B$100*(SUM(L131:O131)*4-Parameters!$B$96))/(ISM!$I130-Parameters!$B$96),Parameters!$B$99),1-Parameters!$B$99),ISM!$I130,Parameters!$B$96)</f>
        <v>9.8348242635390832</v>
      </c>
      <c r="Q131">
        <f ca="1">IF('ISM daily rainfall draws'!Q131&lt;MAX(MIN((1/Parameters!$B$100*(SUM(M131:P131)*4-Parameters!$B$96))/(ISM!$I130-Parameters!$B$96),Parameters!$B$99),1-Parameters!$B$99),ISM!$I130,Parameters!$B$96)</f>
        <v>9.8348242635390832</v>
      </c>
      <c r="R131">
        <f ca="1">IF('ISM daily rainfall draws'!R131&lt;MAX(MIN((1/Parameters!$B$100*(SUM(N131:Q131)*4-Parameters!$B$96))/(ISM!$I130-Parameters!$B$96),Parameters!$B$99),1-Parameters!$B$99),ISM!$I130,Parameters!$B$96)</f>
        <v>9.8348242635390832</v>
      </c>
      <c r="S131">
        <f ca="1">IF('ISM daily rainfall draws'!S131&lt;MAX(MIN((1/Parameters!$B$100*(SUM(O131:R131)*4-Parameters!$B$96))/(ISM!$I130-Parameters!$B$96),Parameters!$B$99),1-Parameters!$B$99),ISM!$I130,Parameters!$B$96)</f>
        <v>9.8348242635390832</v>
      </c>
      <c r="T131">
        <f ca="1">IF('ISM daily rainfall draws'!T131&lt;MAX(MIN((1/Parameters!$B$100*(SUM(P131:S131)*4-Parameters!$B$96))/(ISM!$I130-Parameters!$B$96),Parameters!$B$99),1-Parameters!$B$99),ISM!$I130,Parameters!$B$96)</f>
        <v>9.8348242635390832</v>
      </c>
      <c r="U131">
        <f ca="1">IF('ISM daily rainfall draws'!U131&lt;MAX(MIN((1/Parameters!$B$100*(SUM(Q131:T131)*4-Parameters!$B$96))/(ISM!$I130-Parameters!$B$96),Parameters!$B$99),1-Parameters!$B$99),ISM!$I130,Parameters!$B$96)</f>
        <v>9.8348242635390832</v>
      </c>
      <c r="V131">
        <f ca="1">IF('ISM daily rainfall draws'!V131&lt;MAX(MIN((1/Parameters!$B$100*(SUM(R131:U131)*4-Parameters!$B$96))/(ISM!$I130-Parameters!$B$96),Parameters!$B$99),1-Parameters!$B$99),ISM!$I130,Parameters!$B$96)</f>
        <v>9.8348242635390832</v>
      </c>
      <c r="W131">
        <f ca="1">IF('ISM daily rainfall draws'!W131&lt;MAX(MIN((1/Parameters!$B$100*(SUM(S131:V131)*4-Parameters!$B$96))/(ISM!$I130-Parameters!$B$96),Parameters!$B$99),1-Parameters!$B$99),ISM!$I130,Parameters!$B$96)</f>
        <v>9.8348242635390832</v>
      </c>
      <c r="X131">
        <f ca="1">IF('ISM daily rainfall draws'!X131&lt;MAX(MIN((1/Parameters!$B$100*(SUM(T131:W131)*4-Parameters!$B$96))/(ISM!$I130-Parameters!$B$96),Parameters!$B$99),1-Parameters!$B$99),ISM!$I130,Parameters!$B$96)</f>
        <v>9.8348242635390832</v>
      </c>
      <c r="Y131">
        <f ca="1">IF('ISM daily rainfall draws'!Y131&lt;MAX(MIN((1/Parameters!$B$100*(SUM(U131:X131)*4-Parameters!$B$96))/(ISM!$I130-Parameters!$B$96),Parameters!$B$99),1-Parameters!$B$99),ISM!$I130,Parameters!$B$96)</f>
        <v>9.8348242635390832</v>
      </c>
      <c r="Z131">
        <f ca="1">IF('ISM daily rainfall draws'!Z131&lt;MAX(MIN((1/Parameters!$B$100*(SUM(V131:Y131)*4-Parameters!$B$96))/(ISM!$I130-Parameters!$B$96),Parameters!$B$99),1-Parameters!$B$99),ISM!$I130,Parameters!$B$96)</f>
        <v>9.8348242635390832</v>
      </c>
      <c r="AA131">
        <f ca="1">IF('ISM daily rainfall draws'!AA131&lt;MAX(MIN((1/Parameters!$B$100*(SUM(W131:Z131)*4-Parameters!$B$96))/(ISM!$I130-Parameters!$B$96),Parameters!$B$99),1-Parameters!$B$99),ISM!$I130,Parameters!$B$96)</f>
        <v>9.8348242635390832</v>
      </c>
      <c r="AB131">
        <f ca="1">IF('ISM daily rainfall draws'!AB131&lt;MAX(MIN((1/Parameters!$B$100*(SUM(X131:AA131)*4-Parameters!$B$96))/(ISM!$I130-Parameters!$B$96),Parameters!$B$99),1-Parameters!$B$99),ISM!$I130,Parameters!$B$96)</f>
        <v>9.8348242635390832</v>
      </c>
      <c r="AC131">
        <f ca="1">IF('ISM daily rainfall draws'!AC131&lt;MAX(MIN((1/Parameters!$B$100*(SUM(Y131:AB131)*4-Parameters!$B$96))/(ISM!$I130-Parameters!$B$96),Parameters!$B$99),1-Parameters!$B$99),ISM!$I130,Parameters!$B$96)</f>
        <v>9.8348242635390832</v>
      </c>
      <c r="AD131">
        <f ca="1">IF('ISM daily rainfall draws'!AD131&lt;MAX(MIN((1/Parameters!$B$100*(SUM(Z131:AC131)*4-Parameters!$B$96))/(ISM!$I130-Parameters!$B$96),Parameters!$B$99),1-Parameters!$B$99),ISM!$I130,Parameters!$B$96)</f>
        <v>9.8348242635390832</v>
      </c>
      <c r="AE131">
        <f ca="1">IF('ISM daily rainfall draws'!AE131&lt;MAX(MIN((1/Parameters!$B$100*(SUM(AA131:AD131)*4-Parameters!$B$96))/(ISM!$I130-Parameters!$B$96),Parameters!$B$99),1-Parameters!$B$99),ISM!$I130,Parameters!$B$96)</f>
        <v>9.8348242635390832</v>
      </c>
      <c r="AF131">
        <f ca="1">IF('ISM daily rainfall draws'!AF131&lt;MAX(MIN((1/Parameters!$B$100*(SUM(AB131:AE131)*4-Parameters!$B$96))/(ISM!$I130-Parameters!$B$96),Parameters!$B$99),1-Parameters!$B$99),ISM!$I130,Parameters!$B$96)</f>
        <v>9.8348242635390832</v>
      </c>
      <c r="AG131">
        <f ca="1">IF('ISM daily rainfall draws'!AG131&lt;MAX(MIN((1/Parameters!$B$100*(SUM(AC131:AF131)*4-Parameters!$B$96))/(ISM!$I130-Parameters!$B$96),Parameters!$B$99),1-Parameters!$B$99),ISM!$I130,Parameters!$B$96)</f>
        <v>9.8348242635390832</v>
      </c>
      <c r="AH131">
        <f ca="1">IF('ISM daily rainfall draws'!AH131&lt;MAX(MIN((1/Parameters!$B$100*(SUM(AD131:AG131)*4-Parameters!$B$96))/(ISM!$I130-Parameters!$B$96),Parameters!$B$99),1-Parameters!$B$99),ISM!$I130,Parameters!$B$96)</f>
        <v>9.8348242635390832</v>
      </c>
      <c r="AI131">
        <f ca="1">IF('ISM daily rainfall draws'!AI131&lt;MAX(MIN((1/Parameters!$B$100*(SUM(AE131:AH131)*4-Parameters!$B$96))/(ISM!$I130-Parameters!$B$96),Parameters!$B$99),1-Parameters!$B$99),ISM!$I130,Parameters!$B$96)</f>
        <v>9.8348242635390832</v>
      </c>
      <c r="AJ131">
        <f ca="1">IF('ISM daily rainfall draws'!AJ131&lt;MAX(MIN((1/Parameters!$B$100*(SUM(AF131:AI131)*4-Parameters!$B$96))/(ISM!$I130-Parameters!$B$96),Parameters!$B$99),1-Parameters!$B$99),ISM!$I130,Parameters!$B$96)</f>
        <v>9.8348242635390832</v>
      </c>
    </row>
    <row r="132" spans="1:36" x14ac:dyDescent="0.25">
      <c r="A132">
        <v>2139</v>
      </c>
      <c r="B132">
        <f ca="1">IF('ISM daily rainfall draws'!B132=1,ISM!$I131,Parameters!$B$96)</f>
        <v>9.8363821016768842</v>
      </c>
      <c r="C132">
        <f ca="1">IF('ISM daily rainfall draws'!C132=1,ISM!$I131,Parameters!$B$96)</f>
        <v>9.8363821016768842</v>
      </c>
      <c r="D132">
        <f ca="1">IF('ISM daily rainfall draws'!D132=1,ISM!$I131,Parameters!$B$96)</f>
        <v>9.8363821016768842</v>
      </c>
      <c r="E132" s="11">
        <f ca="1">IF('ISM daily rainfall draws'!E132=1,ISM!$I131,Parameters!$B$96)</f>
        <v>9.8363821016768842</v>
      </c>
      <c r="F132">
        <f ca="1">IF('ISM daily rainfall draws'!F132&lt;MAX(MIN((1/Parameters!$B$100*(SUM(B132:E132)*4-Parameters!$B$96))/(ISM!$I131-Parameters!$B$96),Parameters!$B$99),1-Parameters!$B$99),ISM!$I131,Parameters!$B$96)</f>
        <v>9.8363821016768842</v>
      </c>
      <c r="G132">
        <f ca="1">IF('ISM daily rainfall draws'!G132&lt;MAX(MIN((1/Parameters!$B$100*(SUM(C132:F132)*4-Parameters!$B$96))/(ISM!$I131-Parameters!$B$96),Parameters!$B$99),1-Parameters!$B$99),ISM!$I131,Parameters!$B$96)</f>
        <v>9.8363821016768842</v>
      </c>
      <c r="H132">
        <f ca="1">IF('ISM daily rainfall draws'!H132&lt;MAX(MIN((1/Parameters!$B$100*(SUM(D132:G132)*4-Parameters!$B$96))/(ISM!$I131-Parameters!$B$96),Parameters!$B$99),1-Parameters!$B$99),ISM!$I131,Parameters!$B$96)</f>
        <v>9.8363821016768842</v>
      </c>
      <c r="I132">
        <f ca="1">IF('ISM daily rainfall draws'!I132&lt;MAX(MIN((1/Parameters!$B$100*(SUM(E132:H132)*4-Parameters!$B$96))/(ISM!$I131-Parameters!$B$96),Parameters!$B$99),1-Parameters!$B$99),ISM!$I131,Parameters!$B$96)</f>
        <v>9.8363821016768842</v>
      </c>
      <c r="J132">
        <f ca="1">IF('ISM daily rainfall draws'!J132&lt;MAX(MIN((1/Parameters!$B$100*(SUM(F132:I132)*4-Parameters!$B$96))/(ISM!$I131-Parameters!$B$96),Parameters!$B$99),1-Parameters!$B$99),ISM!$I131,Parameters!$B$96)</f>
        <v>9.8363821016768842</v>
      </c>
      <c r="K132">
        <f ca="1">IF('ISM daily rainfall draws'!K132&lt;MAX(MIN((1/Parameters!$B$100*(SUM(G132:J132)*4-Parameters!$B$96))/(ISM!$I131-Parameters!$B$96),Parameters!$B$99),1-Parameters!$B$99),ISM!$I131,Parameters!$B$96)</f>
        <v>9.8363821016768842</v>
      </c>
      <c r="L132">
        <f ca="1">IF('ISM daily rainfall draws'!L132&lt;MAX(MIN((1/Parameters!$B$100*(SUM(H132:K132)*4-Parameters!$B$96))/(ISM!$I131-Parameters!$B$96),Parameters!$B$99),1-Parameters!$B$99),ISM!$I131,Parameters!$B$96)</f>
        <v>9.8363821016768842</v>
      </c>
      <c r="M132">
        <f ca="1">IF('ISM daily rainfall draws'!M132&lt;MAX(MIN((1/Parameters!$B$100*(SUM(I132:L132)*4-Parameters!$B$96))/(ISM!$I131-Parameters!$B$96),Parameters!$B$99),1-Parameters!$B$99),ISM!$I131,Parameters!$B$96)</f>
        <v>9.8363821016768842</v>
      </c>
      <c r="N132">
        <f ca="1">IF('ISM daily rainfall draws'!N132&lt;MAX(MIN((1/Parameters!$B$100*(SUM(J132:M132)*4-Parameters!$B$96))/(ISM!$I131-Parameters!$B$96),Parameters!$B$99),1-Parameters!$B$99),ISM!$I131,Parameters!$B$96)</f>
        <v>9.8363821016768842</v>
      </c>
      <c r="O132">
        <f ca="1">IF('ISM daily rainfall draws'!O132&lt;MAX(MIN((1/Parameters!$B$100*(SUM(K132:N132)*4-Parameters!$B$96))/(ISM!$I131-Parameters!$B$96),Parameters!$B$99),1-Parameters!$B$99),ISM!$I131,Parameters!$B$96)</f>
        <v>9.8363821016768842</v>
      </c>
      <c r="P132">
        <f ca="1">IF('ISM daily rainfall draws'!P132&lt;MAX(MIN((1/Parameters!$B$100*(SUM(L132:O132)*4-Parameters!$B$96))/(ISM!$I131-Parameters!$B$96),Parameters!$B$99),1-Parameters!$B$99),ISM!$I131,Parameters!$B$96)</f>
        <v>9.8363821016768842</v>
      </c>
      <c r="Q132">
        <f ca="1">IF('ISM daily rainfall draws'!Q132&lt;MAX(MIN((1/Parameters!$B$100*(SUM(M132:P132)*4-Parameters!$B$96))/(ISM!$I131-Parameters!$B$96),Parameters!$B$99),1-Parameters!$B$99),ISM!$I131,Parameters!$B$96)</f>
        <v>9.8363821016768842</v>
      </c>
      <c r="R132">
        <f ca="1">IF('ISM daily rainfall draws'!R132&lt;MAX(MIN((1/Parameters!$B$100*(SUM(N132:Q132)*4-Parameters!$B$96))/(ISM!$I131-Parameters!$B$96),Parameters!$B$99),1-Parameters!$B$99),ISM!$I131,Parameters!$B$96)</f>
        <v>9.8363821016768842</v>
      </c>
      <c r="S132">
        <f ca="1">IF('ISM daily rainfall draws'!S132&lt;MAX(MIN((1/Parameters!$B$100*(SUM(O132:R132)*4-Parameters!$B$96))/(ISM!$I131-Parameters!$B$96),Parameters!$B$99),1-Parameters!$B$99),ISM!$I131,Parameters!$B$96)</f>
        <v>9.8363821016768842</v>
      </c>
      <c r="T132">
        <f ca="1">IF('ISM daily rainfall draws'!T132&lt;MAX(MIN((1/Parameters!$B$100*(SUM(P132:S132)*4-Parameters!$B$96))/(ISM!$I131-Parameters!$B$96),Parameters!$B$99),1-Parameters!$B$99),ISM!$I131,Parameters!$B$96)</f>
        <v>9.8363821016768842</v>
      </c>
      <c r="U132">
        <f ca="1">IF('ISM daily rainfall draws'!U132&lt;MAX(MIN((1/Parameters!$B$100*(SUM(Q132:T132)*4-Parameters!$B$96))/(ISM!$I131-Parameters!$B$96),Parameters!$B$99),1-Parameters!$B$99),ISM!$I131,Parameters!$B$96)</f>
        <v>9.8363821016768842</v>
      </c>
      <c r="V132">
        <f ca="1">IF('ISM daily rainfall draws'!V132&lt;MAX(MIN((1/Parameters!$B$100*(SUM(R132:U132)*4-Parameters!$B$96))/(ISM!$I131-Parameters!$B$96),Parameters!$B$99),1-Parameters!$B$99),ISM!$I131,Parameters!$B$96)</f>
        <v>9.8363821016768842</v>
      </c>
      <c r="W132">
        <f ca="1">IF('ISM daily rainfall draws'!W132&lt;MAX(MIN((1/Parameters!$B$100*(SUM(S132:V132)*4-Parameters!$B$96))/(ISM!$I131-Parameters!$B$96),Parameters!$B$99),1-Parameters!$B$99),ISM!$I131,Parameters!$B$96)</f>
        <v>9.8363821016768842</v>
      </c>
      <c r="X132">
        <f ca="1">IF('ISM daily rainfall draws'!X132&lt;MAX(MIN((1/Parameters!$B$100*(SUM(T132:W132)*4-Parameters!$B$96))/(ISM!$I131-Parameters!$B$96),Parameters!$B$99),1-Parameters!$B$99),ISM!$I131,Parameters!$B$96)</f>
        <v>9.8363821016768842</v>
      </c>
      <c r="Y132">
        <f ca="1">IF('ISM daily rainfall draws'!Y132&lt;MAX(MIN((1/Parameters!$B$100*(SUM(U132:X132)*4-Parameters!$B$96))/(ISM!$I131-Parameters!$B$96),Parameters!$B$99),1-Parameters!$B$99),ISM!$I131,Parameters!$B$96)</f>
        <v>9.8363821016768842</v>
      </c>
      <c r="Z132">
        <f ca="1">IF('ISM daily rainfall draws'!Z132&lt;MAX(MIN((1/Parameters!$B$100*(SUM(V132:Y132)*4-Parameters!$B$96))/(ISM!$I131-Parameters!$B$96),Parameters!$B$99),1-Parameters!$B$99),ISM!$I131,Parameters!$B$96)</f>
        <v>9.8363821016768842</v>
      </c>
      <c r="AA132">
        <f ca="1">IF('ISM daily rainfall draws'!AA132&lt;MAX(MIN((1/Parameters!$B$100*(SUM(W132:Z132)*4-Parameters!$B$96))/(ISM!$I131-Parameters!$B$96),Parameters!$B$99),1-Parameters!$B$99),ISM!$I131,Parameters!$B$96)</f>
        <v>9.8363821016768842</v>
      </c>
      <c r="AB132">
        <f ca="1">IF('ISM daily rainfall draws'!AB132&lt;MAX(MIN((1/Parameters!$B$100*(SUM(X132:AA132)*4-Parameters!$B$96))/(ISM!$I131-Parameters!$B$96),Parameters!$B$99),1-Parameters!$B$99),ISM!$I131,Parameters!$B$96)</f>
        <v>9.8363821016768842</v>
      </c>
      <c r="AC132">
        <f ca="1">IF('ISM daily rainfall draws'!AC132&lt;MAX(MIN((1/Parameters!$B$100*(SUM(Y132:AB132)*4-Parameters!$B$96))/(ISM!$I131-Parameters!$B$96),Parameters!$B$99),1-Parameters!$B$99),ISM!$I131,Parameters!$B$96)</f>
        <v>9.8363821016768842</v>
      </c>
      <c r="AD132">
        <f ca="1">IF('ISM daily rainfall draws'!AD132&lt;MAX(MIN((1/Parameters!$B$100*(SUM(Z132:AC132)*4-Parameters!$B$96))/(ISM!$I131-Parameters!$B$96),Parameters!$B$99),1-Parameters!$B$99),ISM!$I131,Parameters!$B$96)</f>
        <v>9.8363821016768842</v>
      </c>
      <c r="AE132">
        <f ca="1">IF('ISM daily rainfall draws'!AE132&lt;MAX(MIN((1/Parameters!$B$100*(SUM(AA132:AD132)*4-Parameters!$B$96))/(ISM!$I131-Parameters!$B$96),Parameters!$B$99),1-Parameters!$B$99),ISM!$I131,Parameters!$B$96)</f>
        <v>9.8363821016768842</v>
      </c>
      <c r="AF132">
        <f ca="1">IF('ISM daily rainfall draws'!AF132&lt;MAX(MIN((1/Parameters!$B$100*(SUM(AB132:AE132)*4-Parameters!$B$96))/(ISM!$I131-Parameters!$B$96),Parameters!$B$99),1-Parameters!$B$99),ISM!$I131,Parameters!$B$96)</f>
        <v>9.8363821016768842</v>
      </c>
      <c r="AG132">
        <f ca="1">IF('ISM daily rainfall draws'!AG132&lt;MAX(MIN((1/Parameters!$B$100*(SUM(AC132:AF132)*4-Parameters!$B$96))/(ISM!$I131-Parameters!$B$96),Parameters!$B$99),1-Parameters!$B$99),ISM!$I131,Parameters!$B$96)</f>
        <v>9.8363821016768842</v>
      </c>
      <c r="AH132">
        <f ca="1">IF('ISM daily rainfall draws'!AH132&lt;MAX(MIN((1/Parameters!$B$100*(SUM(AD132:AG132)*4-Parameters!$B$96))/(ISM!$I131-Parameters!$B$96),Parameters!$B$99),1-Parameters!$B$99),ISM!$I131,Parameters!$B$96)</f>
        <v>9.8363821016768842</v>
      </c>
      <c r="AI132">
        <f ca="1">IF('ISM daily rainfall draws'!AI132&lt;MAX(MIN((1/Parameters!$B$100*(SUM(AE132:AH132)*4-Parameters!$B$96))/(ISM!$I131-Parameters!$B$96),Parameters!$B$99),1-Parameters!$B$99),ISM!$I131,Parameters!$B$96)</f>
        <v>9.8363821016768842</v>
      </c>
      <c r="AJ132">
        <f ca="1">IF('ISM daily rainfall draws'!AJ132&lt;MAX(MIN((1/Parameters!$B$100*(SUM(AF132:AI132)*4-Parameters!$B$96))/(ISM!$I131-Parameters!$B$96),Parameters!$B$99),1-Parameters!$B$99),ISM!$I131,Parameters!$B$96)</f>
        <v>9.8363821016768842</v>
      </c>
    </row>
    <row r="133" spans="1:36" x14ac:dyDescent="0.25">
      <c r="A133">
        <v>2140</v>
      </c>
      <c r="B133">
        <f ca="1">IF('ISM daily rainfall draws'!B133=1,ISM!$I132,Parameters!$B$96)</f>
        <v>9.837927008534189</v>
      </c>
      <c r="C133">
        <f ca="1">IF('ISM daily rainfall draws'!C133=1,ISM!$I132,Parameters!$B$96)</f>
        <v>9.837927008534189</v>
      </c>
      <c r="D133">
        <f ca="1">IF('ISM daily rainfall draws'!D133=1,ISM!$I132,Parameters!$B$96)</f>
        <v>9.837927008534189</v>
      </c>
      <c r="E133" s="11">
        <f ca="1">IF('ISM daily rainfall draws'!E133=1,ISM!$I132,Parameters!$B$96)</f>
        <v>9.837927008534189</v>
      </c>
      <c r="F133">
        <f ca="1">IF('ISM daily rainfall draws'!F133&lt;MAX(MIN((1/Parameters!$B$100*(SUM(B133:E133)*4-Parameters!$B$96))/(ISM!$I132-Parameters!$B$96),Parameters!$B$99),1-Parameters!$B$99),ISM!$I132,Parameters!$B$96)</f>
        <v>9.837927008534189</v>
      </c>
      <c r="G133">
        <f ca="1">IF('ISM daily rainfall draws'!G133&lt;MAX(MIN((1/Parameters!$B$100*(SUM(C133:F133)*4-Parameters!$B$96))/(ISM!$I132-Parameters!$B$96),Parameters!$B$99),1-Parameters!$B$99),ISM!$I132,Parameters!$B$96)</f>
        <v>9.837927008534189</v>
      </c>
      <c r="H133">
        <f ca="1">IF('ISM daily rainfall draws'!H133&lt;MAX(MIN((1/Parameters!$B$100*(SUM(D133:G133)*4-Parameters!$B$96))/(ISM!$I132-Parameters!$B$96),Parameters!$B$99),1-Parameters!$B$99),ISM!$I132,Parameters!$B$96)</f>
        <v>9.837927008534189</v>
      </c>
      <c r="I133">
        <f ca="1">IF('ISM daily rainfall draws'!I133&lt;MAX(MIN((1/Parameters!$B$100*(SUM(E133:H133)*4-Parameters!$B$96))/(ISM!$I132-Parameters!$B$96),Parameters!$B$99),1-Parameters!$B$99),ISM!$I132,Parameters!$B$96)</f>
        <v>9.837927008534189</v>
      </c>
      <c r="J133">
        <f ca="1">IF('ISM daily rainfall draws'!J133&lt;MAX(MIN((1/Parameters!$B$100*(SUM(F133:I133)*4-Parameters!$B$96))/(ISM!$I132-Parameters!$B$96),Parameters!$B$99),1-Parameters!$B$99),ISM!$I132,Parameters!$B$96)</f>
        <v>9.837927008534189</v>
      </c>
      <c r="K133">
        <f ca="1">IF('ISM daily rainfall draws'!K133&lt;MAX(MIN((1/Parameters!$B$100*(SUM(G133:J133)*4-Parameters!$B$96))/(ISM!$I132-Parameters!$B$96),Parameters!$B$99),1-Parameters!$B$99),ISM!$I132,Parameters!$B$96)</f>
        <v>9.837927008534189</v>
      </c>
      <c r="L133">
        <f ca="1">IF('ISM daily rainfall draws'!L133&lt;MAX(MIN((1/Parameters!$B$100*(SUM(H133:K133)*4-Parameters!$B$96))/(ISM!$I132-Parameters!$B$96),Parameters!$B$99),1-Parameters!$B$99),ISM!$I132,Parameters!$B$96)</f>
        <v>9.837927008534189</v>
      </c>
      <c r="M133">
        <f ca="1">IF('ISM daily rainfall draws'!M133&lt;MAX(MIN((1/Parameters!$B$100*(SUM(I133:L133)*4-Parameters!$B$96))/(ISM!$I132-Parameters!$B$96),Parameters!$B$99),1-Parameters!$B$99),ISM!$I132,Parameters!$B$96)</f>
        <v>9.837927008534189</v>
      </c>
      <c r="N133">
        <f ca="1">IF('ISM daily rainfall draws'!N133&lt;MAX(MIN((1/Parameters!$B$100*(SUM(J133:M133)*4-Parameters!$B$96))/(ISM!$I132-Parameters!$B$96),Parameters!$B$99),1-Parameters!$B$99),ISM!$I132,Parameters!$B$96)</f>
        <v>9.837927008534189</v>
      </c>
      <c r="O133">
        <f ca="1">IF('ISM daily rainfall draws'!O133&lt;MAX(MIN((1/Parameters!$B$100*(SUM(K133:N133)*4-Parameters!$B$96))/(ISM!$I132-Parameters!$B$96),Parameters!$B$99),1-Parameters!$B$99),ISM!$I132,Parameters!$B$96)</f>
        <v>9.837927008534189</v>
      </c>
      <c r="P133">
        <f ca="1">IF('ISM daily rainfall draws'!P133&lt;MAX(MIN((1/Parameters!$B$100*(SUM(L133:O133)*4-Parameters!$B$96))/(ISM!$I132-Parameters!$B$96),Parameters!$B$99),1-Parameters!$B$99),ISM!$I132,Parameters!$B$96)</f>
        <v>9.837927008534189</v>
      </c>
      <c r="Q133">
        <f ca="1">IF('ISM daily rainfall draws'!Q133&lt;MAX(MIN((1/Parameters!$B$100*(SUM(M133:P133)*4-Parameters!$B$96))/(ISM!$I132-Parameters!$B$96),Parameters!$B$99),1-Parameters!$B$99),ISM!$I132,Parameters!$B$96)</f>
        <v>9.837927008534189</v>
      </c>
      <c r="R133">
        <f ca="1">IF('ISM daily rainfall draws'!R133&lt;MAX(MIN((1/Parameters!$B$100*(SUM(N133:Q133)*4-Parameters!$B$96))/(ISM!$I132-Parameters!$B$96),Parameters!$B$99),1-Parameters!$B$99),ISM!$I132,Parameters!$B$96)</f>
        <v>9.837927008534189</v>
      </c>
      <c r="S133">
        <f ca="1">IF('ISM daily rainfall draws'!S133&lt;MAX(MIN((1/Parameters!$B$100*(SUM(O133:R133)*4-Parameters!$B$96))/(ISM!$I132-Parameters!$B$96),Parameters!$B$99),1-Parameters!$B$99),ISM!$I132,Parameters!$B$96)</f>
        <v>9.837927008534189</v>
      </c>
      <c r="T133">
        <f ca="1">IF('ISM daily rainfall draws'!T133&lt;MAX(MIN((1/Parameters!$B$100*(SUM(P133:S133)*4-Parameters!$B$96))/(ISM!$I132-Parameters!$B$96),Parameters!$B$99),1-Parameters!$B$99),ISM!$I132,Parameters!$B$96)</f>
        <v>9.837927008534189</v>
      </c>
      <c r="U133">
        <f ca="1">IF('ISM daily rainfall draws'!U133&lt;MAX(MIN((1/Parameters!$B$100*(SUM(Q133:T133)*4-Parameters!$B$96))/(ISM!$I132-Parameters!$B$96),Parameters!$B$99),1-Parameters!$B$99),ISM!$I132,Parameters!$B$96)</f>
        <v>9.837927008534189</v>
      </c>
      <c r="V133">
        <f ca="1">IF('ISM daily rainfall draws'!V133&lt;MAX(MIN((1/Parameters!$B$100*(SUM(R133:U133)*4-Parameters!$B$96))/(ISM!$I132-Parameters!$B$96),Parameters!$B$99),1-Parameters!$B$99),ISM!$I132,Parameters!$B$96)</f>
        <v>9.837927008534189</v>
      </c>
      <c r="W133">
        <f ca="1">IF('ISM daily rainfall draws'!W133&lt;MAX(MIN((1/Parameters!$B$100*(SUM(S133:V133)*4-Parameters!$B$96))/(ISM!$I132-Parameters!$B$96),Parameters!$B$99),1-Parameters!$B$99),ISM!$I132,Parameters!$B$96)</f>
        <v>9.837927008534189</v>
      </c>
      <c r="X133">
        <f ca="1">IF('ISM daily rainfall draws'!X133&lt;MAX(MIN((1/Parameters!$B$100*(SUM(T133:W133)*4-Parameters!$B$96))/(ISM!$I132-Parameters!$B$96),Parameters!$B$99),1-Parameters!$B$99),ISM!$I132,Parameters!$B$96)</f>
        <v>9.837927008534189</v>
      </c>
      <c r="Y133">
        <f ca="1">IF('ISM daily rainfall draws'!Y133&lt;MAX(MIN((1/Parameters!$B$100*(SUM(U133:X133)*4-Parameters!$B$96))/(ISM!$I132-Parameters!$B$96),Parameters!$B$99),1-Parameters!$B$99),ISM!$I132,Parameters!$B$96)</f>
        <v>9.837927008534189</v>
      </c>
      <c r="Z133">
        <f ca="1">IF('ISM daily rainfall draws'!Z133&lt;MAX(MIN((1/Parameters!$B$100*(SUM(V133:Y133)*4-Parameters!$B$96))/(ISM!$I132-Parameters!$B$96),Parameters!$B$99),1-Parameters!$B$99),ISM!$I132,Parameters!$B$96)</f>
        <v>9.837927008534189</v>
      </c>
      <c r="AA133">
        <f ca="1">IF('ISM daily rainfall draws'!AA133&lt;MAX(MIN((1/Parameters!$B$100*(SUM(W133:Z133)*4-Parameters!$B$96))/(ISM!$I132-Parameters!$B$96),Parameters!$B$99),1-Parameters!$B$99),ISM!$I132,Parameters!$B$96)</f>
        <v>9.837927008534189</v>
      </c>
      <c r="AB133">
        <f ca="1">IF('ISM daily rainfall draws'!AB133&lt;MAX(MIN((1/Parameters!$B$100*(SUM(X133:AA133)*4-Parameters!$B$96))/(ISM!$I132-Parameters!$B$96),Parameters!$B$99),1-Parameters!$B$99),ISM!$I132,Parameters!$B$96)</f>
        <v>9.837927008534189</v>
      </c>
      <c r="AC133">
        <f ca="1">IF('ISM daily rainfall draws'!AC133&lt;MAX(MIN((1/Parameters!$B$100*(SUM(Y133:AB133)*4-Parameters!$B$96))/(ISM!$I132-Parameters!$B$96),Parameters!$B$99),1-Parameters!$B$99),ISM!$I132,Parameters!$B$96)</f>
        <v>9.837927008534189</v>
      </c>
      <c r="AD133">
        <f ca="1">IF('ISM daily rainfall draws'!AD133&lt;MAX(MIN((1/Parameters!$B$100*(SUM(Z133:AC133)*4-Parameters!$B$96))/(ISM!$I132-Parameters!$B$96),Parameters!$B$99),1-Parameters!$B$99),ISM!$I132,Parameters!$B$96)</f>
        <v>9.837927008534189</v>
      </c>
      <c r="AE133">
        <f ca="1">IF('ISM daily rainfall draws'!AE133&lt;MAX(MIN((1/Parameters!$B$100*(SUM(AA133:AD133)*4-Parameters!$B$96))/(ISM!$I132-Parameters!$B$96),Parameters!$B$99),1-Parameters!$B$99),ISM!$I132,Parameters!$B$96)</f>
        <v>9.837927008534189</v>
      </c>
      <c r="AF133">
        <f ca="1">IF('ISM daily rainfall draws'!AF133&lt;MAX(MIN((1/Parameters!$B$100*(SUM(AB133:AE133)*4-Parameters!$B$96))/(ISM!$I132-Parameters!$B$96),Parameters!$B$99),1-Parameters!$B$99),ISM!$I132,Parameters!$B$96)</f>
        <v>9.837927008534189</v>
      </c>
      <c r="AG133">
        <f ca="1">IF('ISM daily rainfall draws'!AG133&lt;MAX(MIN((1/Parameters!$B$100*(SUM(AC133:AF133)*4-Parameters!$B$96))/(ISM!$I132-Parameters!$B$96),Parameters!$B$99),1-Parameters!$B$99),ISM!$I132,Parameters!$B$96)</f>
        <v>9.837927008534189</v>
      </c>
      <c r="AH133">
        <f ca="1">IF('ISM daily rainfall draws'!AH133&lt;MAX(MIN((1/Parameters!$B$100*(SUM(AD133:AG133)*4-Parameters!$B$96))/(ISM!$I132-Parameters!$B$96),Parameters!$B$99),1-Parameters!$B$99),ISM!$I132,Parameters!$B$96)</f>
        <v>9.837927008534189</v>
      </c>
      <c r="AI133">
        <f ca="1">IF('ISM daily rainfall draws'!AI133&lt;MAX(MIN((1/Parameters!$B$100*(SUM(AE133:AH133)*4-Parameters!$B$96))/(ISM!$I132-Parameters!$B$96),Parameters!$B$99),1-Parameters!$B$99),ISM!$I132,Parameters!$B$96)</f>
        <v>9.837927008534189</v>
      </c>
      <c r="AJ133">
        <f ca="1">IF('ISM daily rainfall draws'!AJ133&lt;MAX(MIN((1/Parameters!$B$100*(SUM(AF133:AI133)*4-Parameters!$B$96))/(ISM!$I132-Parameters!$B$96),Parameters!$B$99),1-Parameters!$B$99),ISM!$I132,Parameters!$B$96)</f>
        <v>9.837927008534189</v>
      </c>
    </row>
    <row r="134" spans="1:36" x14ac:dyDescent="0.25">
      <c r="A134">
        <v>2141</v>
      </c>
      <c r="B134">
        <f ca="1">IF('ISM daily rainfall draws'!B134=1,ISM!$I133,Parameters!$B$96)</f>
        <v>9.8394585523257483</v>
      </c>
      <c r="C134">
        <f ca="1">IF('ISM daily rainfall draws'!C134=1,ISM!$I133,Parameters!$B$96)</f>
        <v>9.8394585523257483</v>
      </c>
      <c r="D134">
        <f ca="1">IF('ISM daily rainfall draws'!D134=1,ISM!$I133,Parameters!$B$96)</f>
        <v>9.8394585523257483</v>
      </c>
      <c r="E134" s="11">
        <f ca="1">IF('ISM daily rainfall draws'!E134=1,ISM!$I133,Parameters!$B$96)</f>
        <v>9.8394585523257483</v>
      </c>
      <c r="F134">
        <f ca="1">IF('ISM daily rainfall draws'!F134&lt;MAX(MIN((1/Parameters!$B$100*(SUM(B134:E134)*4-Parameters!$B$96))/(ISM!$I133-Parameters!$B$96),Parameters!$B$99),1-Parameters!$B$99),ISM!$I133,Parameters!$B$96)</f>
        <v>9.8394585523257483</v>
      </c>
      <c r="G134">
        <f ca="1">IF('ISM daily rainfall draws'!G134&lt;MAX(MIN((1/Parameters!$B$100*(SUM(C134:F134)*4-Parameters!$B$96))/(ISM!$I133-Parameters!$B$96),Parameters!$B$99),1-Parameters!$B$99),ISM!$I133,Parameters!$B$96)</f>
        <v>9.8394585523257483</v>
      </c>
      <c r="H134">
        <f ca="1">IF('ISM daily rainfall draws'!H134&lt;MAX(MIN((1/Parameters!$B$100*(SUM(D134:G134)*4-Parameters!$B$96))/(ISM!$I133-Parameters!$B$96),Parameters!$B$99),1-Parameters!$B$99),ISM!$I133,Parameters!$B$96)</f>
        <v>9.8394585523257483</v>
      </c>
      <c r="I134">
        <f ca="1">IF('ISM daily rainfall draws'!I134&lt;MAX(MIN((1/Parameters!$B$100*(SUM(E134:H134)*4-Parameters!$B$96))/(ISM!$I133-Parameters!$B$96),Parameters!$B$99),1-Parameters!$B$99),ISM!$I133,Parameters!$B$96)</f>
        <v>9.8394585523257483</v>
      </c>
      <c r="J134">
        <f ca="1">IF('ISM daily rainfall draws'!J134&lt;MAX(MIN((1/Parameters!$B$100*(SUM(F134:I134)*4-Parameters!$B$96))/(ISM!$I133-Parameters!$B$96),Parameters!$B$99),1-Parameters!$B$99),ISM!$I133,Parameters!$B$96)</f>
        <v>9.8394585523257483</v>
      </c>
      <c r="K134">
        <f ca="1">IF('ISM daily rainfall draws'!K134&lt;MAX(MIN((1/Parameters!$B$100*(SUM(G134:J134)*4-Parameters!$B$96))/(ISM!$I133-Parameters!$B$96),Parameters!$B$99),1-Parameters!$B$99),ISM!$I133,Parameters!$B$96)</f>
        <v>9.8394585523257483</v>
      </c>
      <c r="L134">
        <f ca="1">IF('ISM daily rainfall draws'!L134&lt;MAX(MIN((1/Parameters!$B$100*(SUM(H134:K134)*4-Parameters!$B$96))/(ISM!$I133-Parameters!$B$96),Parameters!$B$99),1-Parameters!$B$99),ISM!$I133,Parameters!$B$96)</f>
        <v>9.8394585523257483</v>
      </c>
      <c r="M134">
        <f ca="1">IF('ISM daily rainfall draws'!M134&lt;MAX(MIN((1/Parameters!$B$100*(SUM(I134:L134)*4-Parameters!$B$96))/(ISM!$I133-Parameters!$B$96),Parameters!$B$99),1-Parameters!$B$99),ISM!$I133,Parameters!$B$96)</f>
        <v>9.8394585523257483</v>
      </c>
      <c r="N134">
        <f ca="1">IF('ISM daily rainfall draws'!N134&lt;MAX(MIN((1/Parameters!$B$100*(SUM(J134:M134)*4-Parameters!$B$96))/(ISM!$I133-Parameters!$B$96),Parameters!$B$99),1-Parameters!$B$99),ISM!$I133,Parameters!$B$96)</f>
        <v>9.8394585523257483</v>
      </c>
      <c r="O134">
        <f ca="1">IF('ISM daily rainfall draws'!O134&lt;MAX(MIN((1/Parameters!$B$100*(SUM(K134:N134)*4-Parameters!$B$96))/(ISM!$I133-Parameters!$B$96),Parameters!$B$99),1-Parameters!$B$99),ISM!$I133,Parameters!$B$96)</f>
        <v>9.8394585523257483</v>
      </c>
      <c r="P134">
        <f ca="1">IF('ISM daily rainfall draws'!P134&lt;MAX(MIN((1/Parameters!$B$100*(SUM(L134:O134)*4-Parameters!$B$96))/(ISM!$I133-Parameters!$B$96),Parameters!$B$99),1-Parameters!$B$99),ISM!$I133,Parameters!$B$96)</f>
        <v>9.8394585523257483</v>
      </c>
      <c r="Q134">
        <f ca="1">IF('ISM daily rainfall draws'!Q134&lt;MAX(MIN((1/Parameters!$B$100*(SUM(M134:P134)*4-Parameters!$B$96))/(ISM!$I133-Parameters!$B$96),Parameters!$B$99),1-Parameters!$B$99),ISM!$I133,Parameters!$B$96)</f>
        <v>9.8394585523257483</v>
      </c>
      <c r="R134">
        <f ca="1">IF('ISM daily rainfall draws'!R134&lt;MAX(MIN((1/Parameters!$B$100*(SUM(N134:Q134)*4-Parameters!$B$96))/(ISM!$I133-Parameters!$B$96),Parameters!$B$99),1-Parameters!$B$99),ISM!$I133,Parameters!$B$96)</f>
        <v>9.8394585523257483</v>
      </c>
      <c r="S134">
        <f ca="1">IF('ISM daily rainfall draws'!S134&lt;MAX(MIN((1/Parameters!$B$100*(SUM(O134:R134)*4-Parameters!$B$96))/(ISM!$I133-Parameters!$B$96),Parameters!$B$99),1-Parameters!$B$99),ISM!$I133,Parameters!$B$96)</f>
        <v>9.8394585523257483</v>
      </c>
      <c r="T134">
        <f ca="1">IF('ISM daily rainfall draws'!T134&lt;MAX(MIN((1/Parameters!$B$100*(SUM(P134:S134)*4-Parameters!$B$96))/(ISM!$I133-Parameters!$B$96),Parameters!$B$99),1-Parameters!$B$99),ISM!$I133,Parameters!$B$96)</f>
        <v>9.8394585523257483</v>
      </c>
      <c r="U134">
        <f ca="1">IF('ISM daily rainfall draws'!U134&lt;MAX(MIN((1/Parameters!$B$100*(SUM(Q134:T134)*4-Parameters!$B$96))/(ISM!$I133-Parameters!$B$96),Parameters!$B$99),1-Parameters!$B$99),ISM!$I133,Parameters!$B$96)</f>
        <v>9.8394585523257483</v>
      </c>
      <c r="V134">
        <f ca="1">IF('ISM daily rainfall draws'!V134&lt;MAX(MIN((1/Parameters!$B$100*(SUM(R134:U134)*4-Parameters!$B$96))/(ISM!$I133-Parameters!$B$96),Parameters!$B$99),1-Parameters!$B$99),ISM!$I133,Parameters!$B$96)</f>
        <v>9.8394585523257483</v>
      </c>
      <c r="W134">
        <f ca="1">IF('ISM daily rainfall draws'!W134&lt;MAX(MIN((1/Parameters!$B$100*(SUM(S134:V134)*4-Parameters!$B$96))/(ISM!$I133-Parameters!$B$96),Parameters!$B$99),1-Parameters!$B$99),ISM!$I133,Parameters!$B$96)</f>
        <v>9.8394585523257483</v>
      </c>
      <c r="X134">
        <f ca="1">IF('ISM daily rainfall draws'!X134&lt;MAX(MIN((1/Parameters!$B$100*(SUM(T134:W134)*4-Parameters!$B$96))/(ISM!$I133-Parameters!$B$96),Parameters!$B$99),1-Parameters!$B$99),ISM!$I133,Parameters!$B$96)</f>
        <v>9.8394585523257483</v>
      </c>
      <c r="Y134">
        <f ca="1">IF('ISM daily rainfall draws'!Y134&lt;MAX(MIN((1/Parameters!$B$100*(SUM(U134:X134)*4-Parameters!$B$96))/(ISM!$I133-Parameters!$B$96),Parameters!$B$99),1-Parameters!$B$99),ISM!$I133,Parameters!$B$96)</f>
        <v>9.8394585523257483</v>
      </c>
      <c r="Z134">
        <f ca="1">IF('ISM daily rainfall draws'!Z134&lt;MAX(MIN((1/Parameters!$B$100*(SUM(V134:Y134)*4-Parameters!$B$96))/(ISM!$I133-Parameters!$B$96),Parameters!$B$99),1-Parameters!$B$99),ISM!$I133,Parameters!$B$96)</f>
        <v>9.8394585523257483</v>
      </c>
      <c r="AA134">
        <f ca="1">IF('ISM daily rainfall draws'!AA134&lt;MAX(MIN((1/Parameters!$B$100*(SUM(W134:Z134)*4-Parameters!$B$96))/(ISM!$I133-Parameters!$B$96),Parameters!$B$99),1-Parameters!$B$99),ISM!$I133,Parameters!$B$96)</f>
        <v>9.8394585523257483</v>
      </c>
      <c r="AB134">
        <f ca="1">IF('ISM daily rainfall draws'!AB134&lt;MAX(MIN((1/Parameters!$B$100*(SUM(X134:AA134)*4-Parameters!$B$96))/(ISM!$I133-Parameters!$B$96),Parameters!$B$99),1-Parameters!$B$99),ISM!$I133,Parameters!$B$96)</f>
        <v>9.8394585523257483</v>
      </c>
      <c r="AC134">
        <f ca="1">IF('ISM daily rainfall draws'!AC134&lt;MAX(MIN((1/Parameters!$B$100*(SUM(Y134:AB134)*4-Parameters!$B$96))/(ISM!$I133-Parameters!$B$96),Parameters!$B$99),1-Parameters!$B$99),ISM!$I133,Parameters!$B$96)</f>
        <v>9.8394585523257483</v>
      </c>
      <c r="AD134">
        <f ca="1">IF('ISM daily rainfall draws'!AD134&lt;MAX(MIN((1/Parameters!$B$100*(SUM(Z134:AC134)*4-Parameters!$B$96))/(ISM!$I133-Parameters!$B$96),Parameters!$B$99),1-Parameters!$B$99),ISM!$I133,Parameters!$B$96)</f>
        <v>9.8394585523257483</v>
      </c>
      <c r="AE134">
        <f ca="1">IF('ISM daily rainfall draws'!AE134&lt;MAX(MIN((1/Parameters!$B$100*(SUM(AA134:AD134)*4-Parameters!$B$96))/(ISM!$I133-Parameters!$B$96),Parameters!$B$99),1-Parameters!$B$99),ISM!$I133,Parameters!$B$96)</f>
        <v>9.8394585523257483</v>
      </c>
      <c r="AF134">
        <f ca="1">IF('ISM daily rainfall draws'!AF134&lt;MAX(MIN((1/Parameters!$B$100*(SUM(AB134:AE134)*4-Parameters!$B$96))/(ISM!$I133-Parameters!$B$96),Parameters!$B$99),1-Parameters!$B$99),ISM!$I133,Parameters!$B$96)</f>
        <v>9.8394585523257483</v>
      </c>
      <c r="AG134">
        <f ca="1">IF('ISM daily rainfall draws'!AG134&lt;MAX(MIN((1/Parameters!$B$100*(SUM(AC134:AF134)*4-Parameters!$B$96))/(ISM!$I133-Parameters!$B$96),Parameters!$B$99),1-Parameters!$B$99),ISM!$I133,Parameters!$B$96)</f>
        <v>9.8394585523257483</v>
      </c>
      <c r="AH134">
        <f ca="1">IF('ISM daily rainfall draws'!AH134&lt;MAX(MIN((1/Parameters!$B$100*(SUM(AD134:AG134)*4-Parameters!$B$96))/(ISM!$I133-Parameters!$B$96),Parameters!$B$99),1-Parameters!$B$99),ISM!$I133,Parameters!$B$96)</f>
        <v>9.8394585523257483</v>
      </c>
      <c r="AI134">
        <f ca="1">IF('ISM daily rainfall draws'!AI134&lt;MAX(MIN((1/Parameters!$B$100*(SUM(AE134:AH134)*4-Parameters!$B$96))/(ISM!$I133-Parameters!$B$96),Parameters!$B$99),1-Parameters!$B$99),ISM!$I133,Parameters!$B$96)</f>
        <v>9.8394585523257483</v>
      </c>
      <c r="AJ134">
        <f ca="1">IF('ISM daily rainfall draws'!AJ134&lt;MAX(MIN((1/Parameters!$B$100*(SUM(AF134:AI134)*4-Parameters!$B$96))/(ISM!$I133-Parameters!$B$96),Parameters!$B$99),1-Parameters!$B$99),ISM!$I133,Parameters!$B$96)</f>
        <v>9.8394585523257483</v>
      </c>
    </row>
    <row r="135" spans="1:36" x14ac:dyDescent="0.25">
      <c r="A135">
        <v>2142</v>
      </c>
      <c r="B135">
        <f ca="1">IF('ISM daily rainfall draws'!B135=1,ISM!$I134,Parameters!$B$96)</f>
        <v>9.8409752968983248</v>
      </c>
      <c r="C135">
        <f ca="1">IF('ISM daily rainfall draws'!C135=1,ISM!$I134,Parameters!$B$96)</f>
        <v>9.8409752968983248</v>
      </c>
      <c r="D135">
        <f ca="1">IF('ISM daily rainfall draws'!D135=1,ISM!$I134,Parameters!$B$96)</f>
        <v>9.8409752968983248</v>
      </c>
      <c r="E135" s="11">
        <f ca="1">IF('ISM daily rainfall draws'!E135=1,ISM!$I134,Parameters!$B$96)</f>
        <v>9.8409752968983248</v>
      </c>
      <c r="F135">
        <f ca="1">IF('ISM daily rainfall draws'!F135&lt;MAX(MIN((1/Parameters!$B$100*(SUM(B135:E135)*4-Parameters!$B$96))/(ISM!$I134-Parameters!$B$96),Parameters!$B$99),1-Parameters!$B$99),ISM!$I134,Parameters!$B$96)</f>
        <v>9.8409752968983248</v>
      </c>
      <c r="G135">
        <f ca="1">IF('ISM daily rainfall draws'!G135&lt;MAX(MIN((1/Parameters!$B$100*(SUM(C135:F135)*4-Parameters!$B$96))/(ISM!$I134-Parameters!$B$96),Parameters!$B$99),1-Parameters!$B$99),ISM!$I134,Parameters!$B$96)</f>
        <v>9.8409752968983248</v>
      </c>
      <c r="H135">
        <f ca="1">IF('ISM daily rainfall draws'!H135&lt;MAX(MIN((1/Parameters!$B$100*(SUM(D135:G135)*4-Parameters!$B$96))/(ISM!$I134-Parameters!$B$96),Parameters!$B$99),1-Parameters!$B$99),ISM!$I134,Parameters!$B$96)</f>
        <v>9.8409752968983248</v>
      </c>
      <c r="I135">
        <f ca="1">IF('ISM daily rainfall draws'!I135&lt;MAX(MIN((1/Parameters!$B$100*(SUM(E135:H135)*4-Parameters!$B$96))/(ISM!$I134-Parameters!$B$96),Parameters!$B$99),1-Parameters!$B$99),ISM!$I134,Parameters!$B$96)</f>
        <v>9.8409752968983248</v>
      </c>
      <c r="J135">
        <f ca="1">IF('ISM daily rainfall draws'!J135&lt;MAX(MIN((1/Parameters!$B$100*(SUM(F135:I135)*4-Parameters!$B$96))/(ISM!$I134-Parameters!$B$96),Parameters!$B$99),1-Parameters!$B$99),ISM!$I134,Parameters!$B$96)</f>
        <v>9.8409752968983248</v>
      </c>
      <c r="K135">
        <f ca="1">IF('ISM daily rainfall draws'!K135&lt;MAX(MIN((1/Parameters!$B$100*(SUM(G135:J135)*4-Parameters!$B$96))/(ISM!$I134-Parameters!$B$96),Parameters!$B$99),1-Parameters!$B$99),ISM!$I134,Parameters!$B$96)</f>
        <v>9.8409752968983248</v>
      </c>
      <c r="L135">
        <f ca="1">IF('ISM daily rainfall draws'!L135&lt;MAX(MIN((1/Parameters!$B$100*(SUM(H135:K135)*4-Parameters!$B$96))/(ISM!$I134-Parameters!$B$96),Parameters!$B$99),1-Parameters!$B$99),ISM!$I134,Parameters!$B$96)</f>
        <v>9.8409752968983248</v>
      </c>
      <c r="M135">
        <f ca="1">IF('ISM daily rainfall draws'!M135&lt;MAX(MIN((1/Parameters!$B$100*(SUM(I135:L135)*4-Parameters!$B$96))/(ISM!$I134-Parameters!$B$96),Parameters!$B$99),1-Parameters!$B$99),ISM!$I134,Parameters!$B$96)</f>
        <v>9.8409752968983248</v>
      </c>
      <c r="N135">
        <f ca="1">IF('ISM daily rainfall draws'!N135&lt;MAX(MIN((1/Parameters!$B$100*(SUM(J135:M135)*4-Parameters!$B$96))/(ISM!$I134-Parameters!$B$96),Parameters!$B$99),1-Parameters!$B$99),ISM!$I134,Parameters!$B$96)</f>
        <v>9.8409752968983248</v>
      </c>
      <c r="O135">
        <f ca="1">IF('ISM daily rainfall draws'!O135&lt;MAX(MIN((1/Parameters!$B$100*(SUM(K135:N135)*4-Parameters!$B$96))/(ISM!$I134-Parameters!$B$96),Parameters!$B$99),1-Parameters!$B$99),ISM!$I134,Parameters!$B$96)</f>
        <v>9.8409752968983248</v>
      </c>
      <c r="P135">
        <f ca="1">IF('ISM daily rainfall draws'!P135&lt;MAX(MIN((1/Parameters!$B$100*(SUM(L135:O135)*4-Parameters!$B$96))/(ISM!$I134-Parameters!$B$96),Parameters!$B$99),1-Parameters!$B$99),ISM!$I134,Parameters!$B$96)</f>
        <v>9.8409752968983248</v>
      </c>
      <c r="Q135">
        <f ca="1">IF('ISM daily rainfall draws'!Q135&lt;MAX(MIN((1/Parameters!$B$100*(SUM(M135:P135)*4-Parameters!$B$96))/(ISM!$I134-Parameters!$B$96),Parameters!$B$99),1-Parameters!$B$99),ISM!$I134,Parameters!$B$96)</f>
        <v>9.8409752968983248</v>
      </c>
      <c r="R135">
        <f ca="1">IF('ISM daily rainfall draws'!R135&lt;MAX(MIN((1/Parameters!$B$100*(SUM(N135:Q135)*4-Parameters!$B$96))/(ISM!$I134-Parameters!$B$96),Parameters!$B$99),1-Parameters!$B$99),ISM!$I134,Parameters!$B$96)</f>
        <v>9.8409752968983248</v>
      </c>
      <c r="S135">
        <f ca="1">IF('ISM daily rainfall draws'!S135&lt;MAX(MIN((1/Parameters!$B$100*(SUM(O135:R135)*4-Parameters!$B$96))/(ISM!$I134-Parameters!$B$96),Parameters!$B$99),1-Parameters!$B$99),ISM!$I134,Parameters!$B$96)</f>
        <v>9.8409752968983248</v>
      </c>
      <c r="T135">
        <f ca="1">IF('ISM daily rainfall draws'!T135&lt;MAX(MIN((1/Parameters!$B$100*(SUM(P135:S135)*4-Parameters!$B$96))/(ISM!$I134-Parameters!$B$96),Parameters!$B$99),1-Parameters!$B$99),ISM!$I134,Parameters!$B$96)</f>
        <v>9.8409752968983248</v>
      </c>
      <c r="U135">
        <f ca="1">IF('ISM daily rainfall draws'!U135&lt;MAX(MIN((1/Parameters!$B$100*(SUM(Q135:T135)*4-Parameters!$B$96))/(ISM!$I134-Parameters!$B$96),Parameters!$B$99),1-Parameters!$B$99),ISM!$I134,Parameters!$B$96)</f>
        <v>9.8409752968983248</v>
      </c>
      <c r="V135">
        <f ca="1">IF('ISM daily rainfall draws'!V135&lt;MAX(MIN((1/Parameters!$B$100*(SUM(R135:U135)*4-Parameters!$B$96))/(ISM!$I134-Parameters!$B$96),Parameters!$B$99),1-Parameters!$B$99),ISM!$I134,Parameters!$B$96)</f>
        <v>9.8409752968983248</v>
      </c>
      <c r="W135">
        <f ca="1">IF('ISM daily rainfall draws'!W135&lt;MAX(MIN((1/Parameters!$B$100*(SUM(S135:V135)*4-Parameters!$B$96))/(ISM!$I134-Parameters!$B$96),Parameters!$B$99),1-Parameters!$B$99),ISM!$I134,Parameters!$B$96)</f>
        <v>9.8409752968983248</v>
      </c>
      <c r="X135">
        <f ca="1">IF('ISM daily rainfall draws'!X135&lt;MAX(MIN((1/Parameters!$B$100*(SUM(T135:W135)*4-Parameters!$B$96))/(ISM!$I134-Parameters!$B$96),Parameters!$B$99),1-Parameters!$B$99),ISM!$I134,Parameters!$B$96)</f>
        <v>9.8409752968983248</v>
      </c>
      <c r="Y135">
        <f ca="1">IF('ISM daily rainfall draws'!Y135&lt;MAX(MIN((1/Parameters!$B$100*(SUM(U135:X135)*4-Parameters!$B$96))/(ISM!$I134-Parameters!$B$96),Parameters!$B$99),1-Parameters!$B$99),ISM!$I134,Parameters!$B$96)</f>
        <v>9.8409752968983248</v>
      </c>
      <c r="Z135">
        <f ca="1">IF('ISM daily rainfall draws'!Z135&lt;MAX(MIN((1/Parameters!$B$100*(SUM(V135:Y135)*4-Parameters!$B$96))/(ISM!$I134-Parameters!$B$96),Parameters!$B$99),1-Parameters!$B$99),ISM!$I134,Parameters!$B$96)</f>
        <v>9.8409752968983248</v>
      </c>
      <c r="AA135">
        <f ca="1">IF('ISM daily rainfall draws'!AA135&lt;MAX(MIN((1/Parameters!$B$100*(SUM(W135:Z135)*4-Parameters!$B$96))/(ISM!$I134-Parameters!$B$96),Parameters!$B$99),1-Parameters!$B$99),ISM!$I134,Parameters!$B$96)</f>
        <v>9.8409752968983248</v>
      </c>
      <c r="AB135">
        <f ca="1">IF('ISM daily rainfall draws'!AB135&lt;MAX(MIN((1/Parameters!$B$100*(SUM(X135:AA135)*4-Parameters!$B$96))/(ISM!$I134-Parameters!$B$96),Parameters!$B$99),1-Parameters!$B$99),ISM!$I134,Parameters!$B$96)</f>
        <v>9.8409752968983248</v>
      </c>
      <c r="AC135">
        <f ca="1">IF('ISM daily rainfall draws'!AC135&lt;MAX(MIN((1/Parameters!$B$100*(SUM(Y135:AB135)*4-Parameters!$B$96))/(ISM!$I134-Parameters!$B$96),Parameters!$B$99),1-Parameters!$B$99),ISM!$I134,Parameters!$B$96)</f>
        <v>9.8409752968983248</v>
      </c>
      <c r="AD135">
        <f ca="1">IF('ISM daily rainfall draws'!AD135&lt;MAX(MIN((1/Parameters!$B$100*(SUM(Z135:AC135)*4-Parameters!$B$96))/(ISM!$I134-Parameters!$B$96),Parameters!$B$99),1-Parameters!$B$99),ISM!$I134,Parameters!$B$96)</f>
        <v>9.8409752968983248</v>
      </c>
      <c r="AE135">
        <f ca="1">IF('ISM daily rainfall draws'!AE135&lt;MAX(MIN((1/Parameters!$B$100*(SUM(AA135:AD135)*4-Parameters!$B$96))/(ISM!$I134-Parameters!$B$96),Parameters!$B$99),1-Parameters!$B$99),ISM!$I134,Parameters!$B$96)</f>
        <v>9.8409752968983248</v>
      </c>
      <c r="AF135">
        <f ca="1">IF('ISM daily rainfall draws'!AF135&lt;MAX(MIN((1/Parameters!$B$100*(SUM(AB135:AE135)*4-Parameters!$B$96))/(ISM!$I134-Parameters!$B$96),Parameters!$B$99),1-Parameters!$B$99),ISM!$I134,Parameters!$B$96)</f>
        <v>9.8409752968983248</v>
      </c>
      <c r="AG135">
        <f ca="1">IF('ISM daily rainfall draws'!AG135&lt;MAX(MIN((1/Parameters!$B$100*(SUM(AC135:AF135)*4-Parameters!$B$96))/(ISM!$I134-Parameters!$B$96),Parameters!$B$99),1-Parameters!$B$99),ISM!$I134,Parameters!$B$96)</f>
        <v>9.8409752968983248</v>
      </c>
      <c r="AH135">
        <f ca="1">IF('ISM daily rainfall draws'!AH135&lt;MAX(MIN((1/Parameters!$B$100*(SUM(AD135:AG135)*4-Parameters!$B$96))/(ISM!$I134-Parameters!$B$96),Parameters!$B$99),1-Parameters!$B$99),ISM!$I134,Parameters!$B$96)</f>
        <v>9.8409752968983248</v>
      </c>
      <c r="AI135">
        <f ca="1">IF('ISM daily rainfall draws'!AI135&lt;MAX(MIN((1/Parameters!$B$100*(SUM(AE135:AH135)*4-Parameters!$B$96))/(ISM!$I134-Parameters!$B$96),Parameters!$B$99),1-Parameters!$B$99),ISM!$I134,Parameters!$B$96)</f>
        <v>9.8409752968983248</v>
      </c>
      <c r="AJ135">
        <f ca="1">IF('ISM daily rainfall draws'!AJ135&lt;MAX(MIN((1/Parameters!$B$100*(SUM(AF135:AI135)*4-Parameters!$B$96))/(ISM!$I134-Parameters!$B$96),Parameters!$B$99),1-Parameters!$B$99),ISM!$I134,Parameters!$B$96)</f>
        <v>9.8409752968983248</v>
      </c>
    </row>
    <row r="136" spans="1:36" x14ac:dyDescent="0.25">
      <c r="A136">
        <v>2143</v>
      </c>
      <c r="B136">
        <f ca="1">IF('ISM daily rainfall draws'!B136=1,ISM!$I135,Parameters!$B$96)</f>
        <v>9.8424756315439978</v>
      </c>
      <c r="C136">
        <f ca="1">IF('ISM daily rainfall draws'!C136=1,ISM!$I135,Parameters!$B$96)</f>
        <v>9.8424756315439978</v>
      </c>
      <c r="D136">
        <f ca="1">IF('ISM daily rainfall draws'!D136=1,ISM!$I135,Parameters!$B$96)</f>
        <v>9.8424756315439978</v>
      </c>
      <c r="E136" s="11">
        <f ca="1">IF('ISM daily rainfall draws'!E136=1,ISM!$I135,Parameters!$B$96)</f>
        <v>9.8424756315439978</v>
      </c>
      <c r="F136">
        <f ca="1">IF('ISM daily rainfall draws'!F136&lt;MAX(MIN((1/Parameters!$B$100*(SUM(B136:E136)*4-Parameters!$B$96))/(ISM!$I135-Parameters!$B$96),Parameters!$B$99),1-Parameters!$B$99),ISM!$I135,Parameters!$B$96)</f>
        <v>9.8424756315439978</v>
      </c>
      <c r="G136">
        <f ca="1">IF('ISM daily rainfall draws'!G136&lt;MAX(MIN((1/Parameters!$B$100*(SUM(C136:F136)*4-Parameters!$B$96))/(ISM!$I135-Parameters!$B$96),Parameters!$B$99),1-Parameters!$B$99),ISM!$I135,Parameters!$B$96)</f>
        <v>9.8424756315439978</v>
      </c>
      <c r="H136">
        <f ca="1">IF('ISM daily rainfall draws'!H136&lt;MAX(MIN((1/Parameters!$B$100*(SUM(D136:G136)*4-Parameters!$B$96))/(ISM!$I135-Parameters!$B$96),Parameters!$B$99),1-Parameters!$B$99),ISM!$I135,Parameters!$B$96)</f>
        <v>9.8424756315439978</v>
      </c>
      <c r="I136">
        <f ca="1">IF('ISM daily rainfall draws'!I136&lt;MAX(MIN((1/Parameters!$B$100*(SUM(E136:H136)*4-Parameters!$B$96))/(ISM!$I135-Parameters!$B$96),Parameters!$B$99),1-Parameters!$B$99),ISM!$I135,Parameters!$B$96)</f>
        <v>9.8424756315439978</v>
      </c>
      <c r="J136">
        <f ca="1">IF('ISM daily rainfall draws'!J136&lt;MAX(MIN((1/Parameters!$B$100*(SUM(F136:I136)*4-Parameters!$B$96))/(ISM!$I135-Parameters!$B$96),Parameters!$B$99),1-Parameters!$B$99),ISM!$I135,Parameters!$B$96)</f>
        <v>9.8424756315439978</v>
      </c>
      <c r="K136">
        <f ca="1">IF('ISM daily rainfall draws'!K136&lt;MAX(MIN((1/Parameters!$B$100*(SUM(G136:J136)*4-Parameters!$B$96))/(ISM!$I135-Parameters!$B$96),Parameters!$B$99),1-Parameters!$B$99),ISM!$I135,Parameters!$B$96)</f>
        <v>9.8424756315439978</v>
      </c>
      <c r="L136">
        <f ca="1">IF('ISM daily rainfall draws'!L136&lt;MAX(MIN((1/Parameters!$B$100*(SUM(H136:K136)*4-Parameters!$B$96))/(ISM!$I135-Parameters!$B$96),Parameters!$B$99),1-Parameters!$B$99),ISM!$I135,Parameters!$B$96)</f>
        <v>9.8424756315439978</v>
      </c>
      <c r="M136">
        <f ca="1">IF('ISM daily rainfall draws'!M136&lt;MAX(MIN((1/Parameters!$B$100*(SUM(I136:L136)*4-Parameters!$B$96))/(ISM!$I135-Parameters!$B$96),Parameters!$B$99),1-Parameters!$B$99),ISM!$I135,Parameters!$B$96)</f>
        <v>9.8424756315439978</v>
      </c>
      <c r="N136">
        <f ca="1">IF('ISM daily rainfall draws'!N136&lt;MAX(MIN((1/Parameters!$B$100*(SUM(J136:M136)*4-Parameters!$B$96))/(ISM!$I135-Parameters!$B$96),Parameters!$B$99),1-Parameters!$B$99),ISM!$I135,Parameters!$B$96)</f>
        <v>9.8424756315439978</v>
      </c>
      <c r="O136">
        <f ca="1">IF('ISM daily rainfall draws'!O136&lt;MAX(MIN((1/Parameters!$B$100*(SUM(K136:N136)*4-Parameters!$B$96))/(ISM!$I135-Parameters!$B$96),Parameters!$B$99),1-Parameters!$B$99),ISM!$I135,Parameters!$B$96)</f>
        <v>9.8424756315439978</v>
      </c>
      <c r="P136">
        <f ca="1">IF('ISM daily rainfall draws'!P136&lt;MAX(MIN((1/Parameters!$B$100*(SUM(L136:O136)*4-Parameters!$B$96))/(ISM!$I135-Parameters!$B$96),Parameters!$B$99),1-Parameters!$B$99),ISM!$I135,Parameters!$B$96)</f>
        <v>9.8424756315439978</v>
      </c>
      <c r="Q136">
        <f ca="1">IF('ISM daily rainfall draws'!Q136&lt;MAX(MIN((1/Parameters!$B$100*(SUM(M136:P136)*4-Parameters!$B$96))/(ISM!$I135-Parameters!$B$96),Parameters!$B$99),1-Parameters!$B$99),ISM!$I135,Parameters!$B$96)</f>
        <v>9.8424756315439978</v>
      </c>
      <c r="R136">
        <f ca="1">IF('ISM daily rainfall draws'!R136&lt;MAX(MIN((1/Parameters!$B$100*(SUM(N136:Q136)*4-Parameters!$B$96))/(ISM!$I135-Parameters!$B$96),Parameters!$B$99),1-Parameters!$B$99),ISM!$I135,Parameters!$B$96)</f>
        <v>9.8424756315439978</v>
      </c>
      <c r="S136">
        <f ca="1">IF('ISM daily rainfall draws'!S136&lt;MAX(MIN((1/Parameters!$B$100*(SUM(O136:R136)*4-Parameters!$B$96))/(ISM!$I135-Parameters!$B$96),Parameters!$B$99),1-Parameters!$B$99),ISM!$I135,Parameters!$B$96)</f>
        <v>9.8424756315439978</v>
      </c>
      <c r="T136">
        <f ca="1">IF('ISM daily rainfall draws'!T136&lt;MAX(MIN((1/Parameters!$B$100*(SUM(P136:S136)*4-Parameters!$B$96))/(ISM!$I135-Parameters!$B$96),Parameters!$B$99),1-Parameters!$B$99),ISM!$I135,Parameters!$B$96)</f>
        <v>9.8424756315439978</v>
      </c>
      <c r="U136">
        <f ca="1">IF('ISM daily rainfall draws'!U136&lt;MAX(MIN((1/Parameters!$B$100*(SUM(Q136:T136)*4-Parameters!$B$96))/(ISM!$I135-Parameters!$B$96),Parameters!$B$99),1-Parameters!$B$99),ISM!$I135,Parameters!$B$96)</f>
        <v>9.8424756315439978</v>
      </c>
      <c r="V136">
        <f ca="1">IF('ISM daily rainfall draws'!V136&lt;MAX(MIN((1/Parameters!$B$100*(SUM(R136:U136)*4-Parameters!$B$96))/(ISM!$I135-Parameters!$B$96),Parameters!$B$99),1-Parameters!$B$99),ISM!$I135,Parameters!$B$96)</f>
        <v>9.8424756315439978</v>
      </c>
      <c r="W136">
        <f ca="1">IF('ISM daily rainfall draws'!W136&lt;MAX(MIN((1/Parameters!$B$100*(SUM(S136:V136)*4-Parameters!$B$96))/(ISM!$I135-Parameters!$B$96),Parameters!$B$99),1-Parameters!$B$99),ISM!$I135,Parameters!$B$96)</f>
        <v>9.8424756315439978</v>
      </c>
      <c r="X136">
        <f ca="1">IF('ISM daily rainfall draws'!X136&lt;MAX(MIN((1/Parameters!$B$100*(SUM(T136:W136)*4-Parameters!$B$96))/(ISM!$I135-Parameters!$B$96),Parameters!$B$99),1-Parameters!$B$99),ISM!$I135,Parameters!$B$96)</f>
        <v>9.8424756315439978</v>
      </c>
      <c r="Y136">
        <f ca="1">IF('ISM daily rainfall draws'!Y136&lt;MAX(MIN((1/Parameters!$B$100*(SUM(U136:X136)*4-Parameters!$B$96))/(ISM!$I135-Parameters!$B$96),Parameters!$B$99),1-Parameters!$B$99),ISM!$I135,Parameters!$B$96)</f>
        <v>9.8424756315439978</v>
      </c>
      <c r="Z136">
        <f ca="1">IF('ISM daily rainfall draws'!Z136&lt;MAX(MIN((1/Parameters!$B$100*(SUM(V136:Y136)*4-Parameters!$B$96))/(ISM!$I135-Parameters!$B$96),Parameters!$B$99),1-Parameters!$B$99),ISM!$I135,Parameters!$B$96)</f>
        <v>9.8424756315439978</v>
      </c>
      <c r="AA136">
        <f ca="1">IF('ISM daily rainfall draws'!AA136&lt;MAX(MIN((1/Parameters!$B$100*(SUM(W136:Z136)*4-Parameters!$B$96))/(ISM!$I135-Parameters!$B$96),Parameters!$B$99),1-Parameters!$B$99),ISM!$I135,Parameters!$B$96)</f>
        <v>9.8424756315439978</v>
      </c>
      <c r="AB136">
        <f ca="1">IF('ISM daily rainfall draws'!AB136&lt;MAX(MIN((1/Parameters!$B$100*(SUM(X136:AA136)*4-Parameters!$B$96))/(ISM!$I135-Parameters!$B$96),Parameters!$B$99),1-Parameters!$B$99),ISM!$I135,Parameters!$B$96)</f>
        <v>9.8424756315439978</v>
      </c>
      <c r="AC136">
        <f ca="1">IF('ISM daily rainfall draws'!AC136&lt;MAX(MIN((1/Parameters!$B$100*(SUM(Y136:AB136)*4-Parameters!$B$96))/(ISM!$I135-Parameters!$B$96),Parameters!$B$99),1-Parameters!$B$99),ISM!$I135,Parameters!$B$96)</f>
        <v>9.8424756315439978</v>
      </c>
      <c r="AD136">
        <f ca="1">IF('ISM daily rainfall draws'!AD136&lt;MAX(MIN((1/Parameters!$B$100*(SUM(Z136:AC136)*4-Parameters!$B$96))/(ISM!$I135-Parameters!$B$96),Parameters!$B$99),1-Parameters!$B$99),ISM!$I135,Parameters!$B$96)</f>
        <v>9.8424756315439978</v>
      </c>
      <c r="AE136">
        <f ca="1">IF('ISM daily rainfall draws'!AE136&lt;MAX(MIN((1/Parameters!$B$100*(SUM(AA136:AD136)*4-Parameters!$B$96))/(ISM!$I135-Parameters!$B$96),Parameters!$B$99),1-Parameters!$B$99),ISM!$I135,Parameters!$B$96)</f>
        <v>9.8424756315439978</v>
      </c>
      <c r="AF136">
        <f ca="1">IF('ISM daily rainfall draws'!AF136&lt;MAX(MIN((1/Parameters!$B$100*(SUM(AB136:AE136)*4-Parameters!$B$96))/(ISM!$I135-Parameters!$B$96),Parameters!$B$99),1-Parameters!$B$99),ISM!$I135,Parameters!$B$96)</f>
        <v>9.8424756315439978</v>
      </c>
      <c r="AG136">
        <f ca="1">IF('ISM daily rainfall draws'!AG136&lt;MAX(MIN((1/Parameters!$B$100*(SUM(AC136:AF136)*4-Parameters!$B$96))/(ISM!$I135-Parameters!$B$96),Parameters!$B$99),1-Parameters!$B$99),ISM!$I135,Parameters!$B$96)</f>
        <v>9.8424756315439978</v>
      </c>
      <c r="AH136">
        <f ca="1">IF('ISM daily rainfall draws'!AH136&lt;MAX(MIN((1/Parameters!$B$100*(SUM(AD136:AG136)*4-Parameters!$B$96))/(ISM!$I135-Parameters!$B$96),Parameters!$B$99),1-Parameters!$B$99),ISM!$I135,Parameters!$B$96)</f>
        <v>9.8424756315439978</v>
      </c>
      <c r="AI136">
        <f ca="1">IF('ISM daily rainfall draws'!AI136&lt;MAX(MIN((1/Parameters!$B$100*(SUM(AE136:AH136)*4-Parameters!$B$96))/(ISM!$I135-Parameters!$B$96),Parameters!$B$99),1-Parameters!$B$99),ISM!$I135,Parameters!$B$96)</f>
        <v>9.8424756315439978</v>
      </c>
      <c r="AJ136">
        <f ca="1">IF('ISM daily rainfall draws'!AJ136&lt;MAX(MIN((1/Parameters!$B$100*(SUM(AF136:AI136)*4-Parameters!$B$96))/(ISM!$I135-Parameters!$B$96),Parameters!$B$99),1-Parameters!$B$99),ISM!$I135,Parameters!$B$96)</f>
        <v>9.8424756315439978</v>
      </c>
    </row>
    <row r="137" spans="1:36" x14ac:dyDescent="0.25">
      <c r="A137">
        <v>2144</v>
      </c>
      <c r="B137">
        <f ca="1">IF('ISM daily rainfall draws'!B137=1,ISM!$I136,Parameters!$B$96)</f>
        <v>9.8439589864283654</v>
      </c>
      <c r="C137">
        <f ca="1">IF('ISM daily rainfall draws'!C137=1,ISM!$I136,Parameters!$B$96)</f>
        <v>9.8439589864283654</v>
      </c>
      <c r="D137">
        <f ca="1">IF('ISM daily rainfall draws'!D137=1,ISM!$I136,Parameters!$B$96)</f>
        <v>9.8439589864283654</v>
      </c>
      <c r="E137" s="11">
        <f ca="1">IF('ISM daily rainfall draws'!E137=1,ISM!$I136,Parameters!$B$96)</f>
        <v>9.8439589864283654</v>
      </c>
      <c r="F137">
        <f ca="1">IF('ISM daily rainfall draws'!F137&lt;MAX(MIN((1/Parameters!$B$100*(SUM(B137:E137)*4-Parameters!$B$96))/(ISM!$I136-Parameters!$B$96),Parameters!$B$99),1-Parameters!$B$99),ISM!$I136,Parameters!$B$96)</f>
        <v>9.8439589864283654</v>
      </c>
      <c r="G137">
        <f ca="1">IF('ISM daily rainfall draws'!G137&lt;MAX(MIN((1/Parameters!$B$100*(SUM(C137:F137)*4-Parameters!$B$96))/(ISM!$I136-Parameters!$B$96),Parameters!$B$99),1-Parameters!$B$99),ISM!$I136,Parameters!$B$96)</f>
        <v>9.8439589864283654</v>
      </c>
      <c r="H137">
        <f ca="1">IF('ISM daily rainfall draws'!H137&lt;MAX(MIN((1/Parameters!$B$100*(SUM(D137:G137)*4-Parameters!$B$96))/(ISM!$I136-Parameters!$B$96),Parameters!$B$99),1-Parameters!$B$99),ISM!$I136,Parameters!$B$96)</f>
        <v>9.8439589864283654</v>
      </c>
      <c r="I137">
        <f ca="1">IF('ISM daily rainfall draws'!I137&lt;MAX(MIN((1/Parameters!$B$100*(SUM(E137:H137)*4-Parameters!$B$96))/(ISM!$I136-Parameters!$B$96),Parameters!$B$99),1-Parameters!$B$99),ISM!$I136,Parameters!$B$96)</f>
        <v>9.8439589864283654</v>
      </c>
      <c r="J137">
        <f ca="1">IF('ISM daily rainfall draws'!J137&lt;MAX(MIN((1/Parameters!$B$100*(SUM(F137:I137)*4-Parameters!$B$96))/(ISM!$I136-Parameters!$B$96),Parameters!$B$99),1-Parameters!$B$99),ISM!$I136,Parameters!$B$96)</f>
        <v>9.8439589864283654</v>
      </c>
      <c r="K137">
        <f ca="1">IF('ISM daily rainfall draws'!K137&lt;MAX(MIN((1/Parameters!$B$100*(SUM(G137:J137)*4-Parameters!$B$96))/(ISM!$I136-Parameters!$B$96),Parameters!$B$99),1-Parameters!$B$99),ISM!$I136,Parameters!$B$96)</f>
        <v>9.8439589864283654</v>
      </c>
      <c r="L137">
        <f ca="1">IF('ISM daily rainfall draws'!L137&lt;MAX(MIN((1/Parameters!$B$100*(SUM(H137:K137)*4-Parameters!$B$96))/(ISM!$I136-Parameters!$B$96),Parameters!$B$99),1-Parameters!$B$99),ISM!$I136,Parameters!$B$96)</f>
        <v>9.8439589864283654</v>
      </c>
      <c r="M137">
        <f ca="1">IF('ISM daily rainfall draws'!M137&lt;MAX(MIN((1/Parameters!$B$100*(SUM(I137:L137)*4-Parameters!$B$96))/(ISM!$I136-Parameters!$B$96),Parameters!$B$99),1-Parameters!$B$99),ISM!$I136,Parameters!$B$96)</f>
        <v>9.8439589864283654</v>
      </c>
      <c r="N137">
        <f ca="1">IF('ISM daily rainfall draws'!N137&lt;MAX(MIN((1/Parameters!$B$100*(SUM(J137:M137)*4-Parameters!$B$96))/(ISM!$I136-Parameters!$B$96),Parameters!$B$99),1-Parameters!$B$99),ISM!$I136,Parameters!$B$96)</f>
        <v>9.8439589864283654</v>
      </c>
      <c r="O137">
        <f ca="1">IF('ISM daily rainfall draws'!O137&lt;MAX(MIN((1/Parameters!$B$100*(SUM(K137:N137)*4-Parameters!$B$96))/(ISM!$I136-Parameters!$B$96),Parameters!$B$99),1-Parameters!$B$99),ISM!$I136,Parameters!$B$96)</f>
        <v>9.8439589864283654</v>
      </c>
      <c r="P137">
        <f ca="1">IF('ISM daily rainfall draws'!P137&lt;MAX(MIN((1/Parameters!$B$100*(SUM(L137:O137)*4-Parameters!$B$96))/(ISM!$I136-Parameters!$B$96),Parameters!$B$99),1-Parameters!$B$99),ISM!$I136,Parameters!$B$96)</f>
        <v>9.8439589864283654</v>
      </c>
      <c r="Q137">
        <f ca="1">IF('ISM daily rainfall draws'!Q137&lt;MAX(MIN((1/Parameters!$B$100*(SUM(M137:P137)*4-Parameters!$B$96))/(ISM!$I136-Parameters!$B$96),Parameters!$B$99),1-Parameters!$B$99),ISM!$I136,Parameters!$B$96)</f>
        <v>9.8439589864283654</v>
      </c>
      <c r="R137">
        <f ca="1">IF('ISM daily rainfall draws'!R137&lt;MAX(MIN((1/Parameters!$B$100*(SUM(N137:Q137)*4-Parameters!$B$96))/(ISM!$I136-Parameters!$B$96),Parameters!$B$99),1-Parameters!$B$99),ISM!$I136,Parameters!$B$96)</f>
        <v>9.8439589864283654</v>
      </c>
      <c r="S137">
        <f ca="1">IF('ISM daily rainfall draws'!S137&lt;MAX(MIN((1/Parameters!$B$100*(SUM(O137:R137)*4-Parameters!$B$96))/(ISM!$I136-Parameters!$B$96),Parameters!$B$99),1-Parameters!$B$99),ISM!$I136,Parameters!$B$96)</f>
        <v>9.8439589864283654</v>
      </c>
      <c r="T137">
        <f ca="1">IF('ISM daily rainfall draws'!T137&lt;MAX(MIN((1/Parameters!$B$100*(SUM(P137:S137)*4-Parameters!$B$96))/(ISM!$I136-Parameters!$B$96),Parameters!$B$99),1-Parameters!$B$99),ISM!$I136,Parameters!$B$96)</f>
        <v>9.8439589864283654</v>
      </c>
      <c r="U137">
        <f ca="1">IF('ISM daily rainfall draws'!U137&lt;MAX(MIN((1/Parameters!$B$100*(SUM(Q137:T137)*4-Parameters!$B$96))/(ISM!$I136-Parameters!$B$96),Parameters!$B$99),1-Parameters!$B$99),ISM!$I136,Parameters!$B$96)</f>
        <v>9.8439589864283654</v>
      </c>
      <c r="V137">
        <f ca="1">IF('ISM daily rainfall draws'!V137&lt;MAX(MIN((1/Parameters!$B$100*(SUM(R137:U137)*4-Parameters!$B$96))/(ISM!$I136-Parameters!$B$96),Parameters!$B$99),1-Parameters!$B$99),ISM!$I136,Parameters!$B$96)</f>
        <v>9.8439589864283654</v>
      </c>
      <c r="W137">
        <f ca="1">IF('ISM daily rainfall draws'!W137&lt;MAX(MIN((1/Parameters!$B$100*(SUM(S137:V137)*4-Parameters!$B$96))/(ISM!$I136-Parameters!$B$96),Parameters!$B$99),1-Parameters!$B$99),ISM!$I136,Parameters!$B$96)</f>
        <v>9.8439589864283654</v>
      </c>
      <c r="X137">
        <f ca="1">IF('ISM daily rainfall draws'!X137&lt;MAX(MIN((1/Parameters!$B$100*(SUM(T137:W137)*4-Parameters!$B$96))/(ISM!$I136-Parameters!$B$96),Parameters!$B$99),1-Parameters!$B$99),ISM!$I136,Parameters!$B$96)</f>
        <v>9.8439589864283654</v>
      </c>
      <c r="Y137">
        <f ca="1">IF('ISM daily rainfall draws'!Y137&lt;MAX(MIN((1/Parameters!$B$100*(SUM(U137:X137)*4-Parameters!$B$96))/(ISM!$I136-Parameters!$B$96),Parameters!$B$99),1-Parameters!$B$99),ISM!$I136,Parameters!$B$96)</f>
        <v>9.8439589864283654</v>
      </c>
      <c r="Z137">
        <f ca="1">IF('ISM daily rainfall draws'!Z137&lt;MAX(MIN((1/Parameters!$B$100*(SUM(V137:Y137)*4-Parameters!$B$96))/(ISM!$I136-Parameters!$B$96),Parameters!$B$99),1-Parameters!$B$99),ISM!$I136,Parameters!$B$96)</f>
        <v>9.8439589864283654</v>
      </c>
      <c r="AA137">
        <f ca="1">IF('ISM daily rainfall draws'!AA137&lt;MAX(MIN((1/Parameters!$B$100*(SUM(W137:Z137)*4-Parameters!$B$96))/(ISM!$I136-Parameters!$B$96),Parameters!$B$99),1-Parameters!$B$99),ISM!$I136,Parameters!$B$96)</f>
        <v>9.8439589864283654</v>
      </c>
      <c r="AB137">
        <f ca="1">IF('ISM daily rainfall draws'!AB137&lt;MAX(MIN((1/Parameters!$B$100*(SUM(X137:AA137)*4-Parameters!$B$96))/(ISM!$I136-Parameters!$B$96),Parameters!$B$99),1-Parameters!$B$99),ISM!$I136,Parameters!$B$96)</f>
        <v>9.8439589864283654</v>
      </c>
      <c r="AC137">
        <f ca="1">IF('ISM daily rainfall draws'!AC137&lt;MAX(MIN((1/Parameters!$B$100*(SUM(Y137:AB137)*4-Parameters!$B$96))/(ISM!$I136-Parameters!$B$96),Parameters!$B$99),1-Parameters!$B$99),ISM!$I136,Parameters!$B$96)</f>
        <v>9.8439589864283654</v>
      </c>
      <c r="AD137">
        <f ca="1">IF('ISM daily rainfall draws'!AD137&lt;MAX(MIN((1/Parameters!$B$100*(SUM(Z137:AC137)*4-Parameters!$B$96))/(ISM!$I136-Parameters!$B$96),Parameters!$B$99),1-Parameters!$B$99),ISM!$I136,Parameters!$B$96)</f>
        <v>9.8439589864283654</v>
      </c>
      <c r="AE137">
        <f ca="1">IF('ISM daily rainfall draws'!AE137&lt;MAX(MIN((1/Parameters!$B$100*(SUM(AA137:AD137)*4-Parameters!$B$96))/(ISM!$I136-Parameters!$B$96),Parameters!$B$99),1-Parameters!$B$99),ISM!$I136,Parameters!$B$96)</f>
        <v>9.8439589864283654</v>
      </c>
      <c r="AF137">
        <f ca="1">IF('ISM daily rainfall draws'!AF137&lt;MAX(MIN((1/Parameters!$B$100*(SUM(AB137:AE137)*4-Parameters!$B$96))/(ISM!$I136-Parameters!$B$96),Parameters!$B$99),1-Parameters!$B$99),ISM!$I136,Parameters!$B$96)</f>
        <v>9.8439589864283654</v>
      </c>
      <c r="AG137">
        <f ca="1">IF('ISM daily rainfall draws'!AG137&lt;MAX(MIN((1/Parameters!$B$100*(SUM(AC137:AF137)*4-Parameters!$B$96))/(ISM!$I136-Parameters!$B$96),Parameters!$B$99),1-Parameters!$B$99),ISM!$I136,Parameters!$B$96)</f>
        <v>9.8439589864283654</v>
      </c>
      <c r="AH137">
        <f ca="1">IF('ISM daily rainfall draws'!AH137&lt;MAX(MIN((1/Parameters!$B$100*(SUM(AD137:AG137)*4-Parameters!$B$96))/(ISM!$I136-Parameters!$B$96),Parameters!$B$99),1-Parameters!$B$99),ISM!$I136,Parameters!$B$96)</f>
        <v>9.8439589864283654</v>
      </c>
      <c r="AI137">
        <f ca="1">IF('ISM daily rainfall draws'!AI137&lt;MAX(MIN((1/Parameters!$B$100*(SUM(AE137:AH137)*4-Parameters!$B$96))/(ISM!$I136-Parameters!$B$96),Parameters!$B$99),1-Parameters!$B$99),ISM!$I136,Parameters!$B$96)</f>
        <v>9.8439589864283654</v>
      </c>
      <c r="AJ137">
        <f ca="1">IF('ISM daily rainfall draws'!AJ137&lt;MAX(MIN((1/Parameters!$B$100*(SUM(AF137:AI137)*4-Parameters!$B$96))/(ISM!$I136-Parameters!$B$96),Parameters!$B$99),1-Parameters!$B$99),ISM!$I136,Parameters!$B$96)</f>
        <v>9.8439589864283654</v>
      </c>
    </row>
    <row r="138" spans="1:36" x14ac:dyDescent="0.25">
      <c r="A138">
        <v>2145</v>
      </c>
      <c r="B138">
        <f ca="1">IF('ISM daily rainfall draws'!B138=1,ISM!$I137,Parameters!$B$96)</f>
        <v>9.8454254002110133</v>
      </c>
      <c r="C138">
        <f ca="1">IF('ISM daily rainfall draws'!C138=1,ISM!$I137,Parameters!$B$96)</f>
        <v>9.8454254002110133</v>
      </c>
      <c r="D138">
        <f ca="1">IF('ISM daily rainfall draws'!D138=1,ISM!$I137,Parameters!$B$96)</f>
        <v>9.8454254002110133</v>
      </c>
      <c r="E138" s="11">
        <f ca="1">IF('ISM daily rainfall draws'!E138=1,ISM!$I137,Parameters!$B$96)</f>
        <v>9.8454254002110133</v>
      </c>
      <c r="F138">
        <f ca="1">IF('ISM daily rainfall draws'!F138&lt;MAX(MIN((1/Parameters!$B$100*(SUM(B138:E138)*4-Parameters!$B$96))/(ISM!$I137-Parameters!$B$96),Parameters!$B$99),1-Parameters!$B$99),ISM!$I137,Parameters!$B$96)</f>
        <v>9.8454254002110133</v>
      </c>
      <c r="G138">
        <f ca="1">IF('ISM daily rainfall draws'!G138&lt;MAX(MIN((1/Parameters!$B$100*(SUM(C138:F138)*4-Parameters!$B$96))/(ISM!$I137-Parameters!$B$96),Parameters!$B$99),1-Parameters!$B$99),ISM!$I137,Parameters!$B$96)</f>
        <v>9.8454254002110133</v>
      </c>
      <c r="H138">
        <f ca="1">IF('ISM daily rainfall draws'!H138&lt;MAX(MIN((1/Parameters!$B$100*(SUM(D138:G138)*4-Parameters!$B$96))/(ISM!$I137-Parameters!$B$96),Parameters!$B$99),1-Parameters!$B$99),ISM!$I137,Parameters!$B$96)</f>
        <v>9.8454254002110133</v>
      </c>
      <c r="I138">
        <f ca="1">IF('ISM daily rainfall draws'!I138&lt;MAX(MIN((1/Parameters!$B$100*(SUM(E138:H138)*4-Parameters!$B$96))/(ISM!$I137-Parameters!$B$96),Parameters!$B$99),1-Parameters!$B$99),ISM!$I137,Parameters!$B$96)</f>
        <v>9.8454254002110133</v>
      </c>
      <c r="J138">
        <f ca="1">IF('ISM daily rainfall draws'!J138&lt;MAX(MIN((1/Parameters!$B$100*(SUM(F138:I138)*4-Parameters!$B$96))/(ISM!$I137-Parameters!$B$96),Parameters!$B$99),1-Parameters!$B$99),ISM!$I137,Parameters!$B$96)</f>
        <v>9.8454254002110133</v>
      </c>
      <c r="K138">
        <f ca="1">IF('ISM daily rainfall draws'!K138&lt;MAX(MIN((1/Parameters!$B$100*(SUM(G138:J138)*4-Parameters!$B$96))/(ISM!$I137-Parameters!$B$96),Parameters!$B$99),1-Parameters!$B$99),ISM!$I137,Parameters!$B$96)</f>
        <v>9.8454254002110133</v>
      </c>
      <c r="L138">
        <f ca="1">IF('ISM daily rainfall draws'!L138&lt;MAX(MIN((1/Parameters!$B$100*(SUM(H138:K138)*4-Parameters!$B$96))/(ISM!$I137-Parameters!$B$96),Parameters!$B$99),1-Parameters!$B$99),ISM!$I137,Parameters!$B$96)</f>
        <v>9.8454254002110133</v>
      </c>
      <c r="M138">
        <f ca="1">IF('ISM daily rainfall draws'!M138&lt;MAX(MIN((1/Parameters!$B$100*(SUM(I138:L138)*4-Parameters!$B$96))/(ISM!$I137-Parameters!$B$96),Parameters!$B$99),1-Parameters!$B$99),ISM!$I137,Parameters!$B$96)</f>
        <v>9.8454254002110133</v>
      </c>
      <c r="N138">
        <f ca="1">IF('ISM daily rainfall draws'!N138&lt;MAX(MIN((1/Parameters!$B$100*(SUM(J138:M138)*4-Parameters!$B$96))/(ISM!$I137-Parameters!$B$96),Parameters!$B$99),1-Parameters!$B$99),ISM!$I137,Parameters!$B$96)</f>
        <v>9.8454254002110133</v>
      </c>
      <c r="O138">
        <f ca="1">IF('ISM daily rainfall draws'!O138&lt;MAX(MIN((1/Parameters!$B$100*(SUM(K138:N138)*4-Parameters!$B$96))/(ISM!$I137-Parameters!$B$96),Parameters!$B$99),1-Parameters!$B$99),ISM!$I137,Parameters!$B$96)</f>
        <v>9.8454254002110133</v>
      </c>
      <c r="P138">
        <f ca="1">IF('ISM daily rainfall draws'!P138&lt;MAX(MIN((1/Parameters!$B$100*(SUM(L138:O138)*4-Parameters!$B$96))/(ISM!$I137-Parameters!$B$96),Parameters!$B$99),1-Parameters!$B$99),ISM!$I137,Parameters!$B$96)</f>
        <v>9.8454254002110133</v>
      </c>
      <c r="Q138">
        <f ca="1">IF('ISM daily rainfall draws'!Q138&lt;MAX(MIN((1/Parameters!$B$100*(SUM(M138:P138)*4-Parameters!$B$96))/(ISM!$I137-Parameters!$B$96),Parameters!$B$99),1-Parameters!$B$99),ISM!$I137,Parameters!$B$96)</f>
        <v>9.8454254002110133</v>
      </c>
      <c r="R138">
        <f ca="1">IF('ISM daily rainfall draws'!R138&lt;MAX(MIN((1/Parameters!$B$100*(SUM(N138:Q138)*4-Parameters!$B$96))/(ISM!$I137-Parameters!$B$96),Parameters!$B$99),1-Parameters!$B$99),ISM!$I137,Parameters!$B$96)</f>
        <v>9.8454254002110133</v>
      </c>
      <c r="S138">
        <f ca="1">IF('ISM daily rainfall draws'!S138&lt;MAX(MIN((1/Parameters!$B$100*(SUM(O138:R138)*4-Parameters!$B$96))/(ISM!$I137-Parameters!$B$96),Parameters!$B$99),1-Parameters!$B$99),ISM!$I137,Parameters!$B$96)</f>
        <v>9.8454254002110133</v>
      </c>
      <c r="T138">
        <f ca="1">IF('ISM daily rainfall draws'!T138&lt;MAX(MIN((1/Parameters!$B$100*(SUM(P138:S138)*4-Parameters!$B$96))/(ISM!$I137-Parameters!$B$96),Parameters!$B$99),1-Parameters!$B$99),ISM!$I137,Parameters!$B$96)</f>
        <v>9.8454254002110133</v>
      </c>
      <c r="U138">
        <f ca="1">IF('ISM daily rainfall draws'!U138&lt;MAX(MIN((1/Parameters!$B$100*(SUM(Q138:T138)*4-Parameters!$B$96))/(ISM!$I137-Parameters!$B$96),Parameters!$B$99),1-Parameters!$B$99),ISM!$I137,Parameters!$B$96)</f>
        <v>9.8454254002110133</v>
      </c>
      <c r="V138">
        <f ca="1">IF('ISM daily rainfall draws'!V138&lt;MAX(MIN((1/Parameters!$B$100*(SUM(R138:U138)*4-Parameters!$B$96))/(ISM!$I137-Parameters!$B$96),Parameters!$B$99),1-Parameters!$B$99),ISM!$I137,Parameters!$B$96)</f>
        <v>9.8454254002110133</v>
      </c>
      <c r="W138">
        <f ca="1">IF('ISM daily rainfall draws'!W138&lt;MAX(MIN((1/Parameters!$B$100*(SUM(S138:V138)*4-Parameters!$B$96))/(ISM!$I137-Parameters!$B$96),Parameters!$B$99),1-Parameters!$B$99),ISM!$I137,Parameters!$B$96)</f>
        <v>9.8454254002110133</v>
      </c>
      <c r="X138">
        <f ca="1">IF('ISM daily rainfall draws'!X138&lt;MAX(MIN((1/Parameters!$B$100*(SUM(T138:W138)*4-Parameters!$B$96))/(ISM!$I137-Parameters!$B$96),Parameters!$B$99),1-Parameters!$B$99),ISM!$I137,Parameters!$B$96)</f>
        <v>9.8454254002110133</v>
      </c>
      <c r="Y138">
        <f ca="1">IF('ISM daily rainfall draws'!Y138&lt;MAX(MIN((1/Parameters!$B$100*(SUM(U138:X138)*4-Parameters!$B$96))/(ISM!$I137-Parameters!$B$96),Parameters!$B$99),1-Parameters!$B$99),ISM!$I137,Parameters!$B$96)</f>
        <v>9.8454254002110133</v>
      </c>
      <c r="Z138">
        <f ca="1">IF('ISM daily rainfall draws'!Z138&lt;MAX(MIN((1/Parameters!$B$100*(SUM(V138:Y138)*4-Parameters!$B$96))/(ISM!$I137-Parameters!$B$96),Parameters!$B$99),1-Parameters!$B$99),ISM!$I137,Parameters!$B$96)</f>
        <v>9.8454254002110133</v>
      </c>
      <c r="AA138">
        <f ca="1">IF('ISM daily rainfall draws'!AA138&lt;MAX(MIN((1/Parameters!$B$100*(SUM(W138:Z138)*4-Parameters!$B$96))/(ISM!$I137-Parameters!$B$96),Parameters!$B$99),1-Parameters!$B$99),ISM!$I137,Parameters!$B$96)</f>
        <v>9.8454254002110133</v>
      </c>
      <c r="AB138">
        <f ca="1">IF('ISM daily rainfall draws'!AB138&lt;MAX(MIN((1/Parameters!$B$100*(SUM(X138:AA138)*4-Parameters!$B$96))/(ISM!$I137-Parameters!$B$96),Parameters!$B$99),1-Parameters!$B$99),ISM!$I137,Parameters!$B$96)</f>
        <v>9.8454254002110133</v>
      </c>
      <c r="AC138">
        <f ca="1">IF('ISM daily rainfall draws'!AC138&lt;MAX(MIN((1/Parameters!$B$100*(SUM(Y138:AB138)*4-Parameters!$B$96))/(ISM!$I137-Parameters!$B$96),Parameters!$B$99),1-Parameters!$B$99),ISM!$I137,Parameters!$B$96)</f>
        <v>9.8454254002110133</v>
      </c>
      <c r="AD138">
        <f ca="1">IF('ISM daily rainfall draws'!AD138&lt;MAX(MIN((1/Parameters!$B$100*(SUM(Z138:AC138)*4-Parameters!$B$96))/(ISM!$I137-Parameters!$B$96),Parameters!$B$99),1-Parameters!$B$99),ISM!$I137,Parameters!$B$96)</f>
        <v>9.8454254002110133</v>
      </c>
      <c r="AE138">
        <f ca="1">IF('ISM daily rainfall draws'!AE138&lt;MAX(MIN((1/Parameters!$B$100*(SUM(AA138:AD138)*4-Parameters!$B$96))/(ISM!$I137-Parameters!$B$96),Parameters!$B$99),1-Parameters!$B$99),ISM!$I137,Parameters!$B$96)</f>
        <v>9.8454254002110133</v>
      </c>
      <c r="AF138">
        <f ca="1">IF('ISM daily rainfall draws'!AF138&lt;MAX(MIN((1/Parameters!$B$100*(SUM(AB138:AE138)*4-Parameters!$B$96))/(ISM!$I137-Parameters!$B$96),Parameters!$B$99),1-Parameters!$B$99),ISM!$I137,Parameters!$B$96)</f>
        <v>9.8454254002110133</v>
      </c>
      <c r="AG138">
        <f ca="1">IF('ISM daily rainfall draws'!AG138&lt;MAX(MIN((1/Parameters!$B$100*(SUM(AC138:AF138)*4-Parameters!$B$96))/(ISM!$I137-Parameters!$B$96),Parameters!$B$99),1-Parameters!$B$99),ISM!$I137,Parameters!$B$96)</f>
        <v>9.8454254002110133</v>
      </c>
      <c r="AH138">
        <f ca="1">IF('ISM daily rainfall draws'!AH138&lt;MAX(MIN((1/Parameters!$B$100*(SUM(AD138:AG138)*4-Parameters!$B$96))/(ISM!$I137-Parameters!$B$96),Parameters!$B$99),1-Parameters!$B$99),ISM!$I137,Parameters!$B$96)</f>
        <v>9.8454254002110133</v>
      </c>
      <c r="AI138">
        <f ca="1">IF('ISM daily rainfall draws'!AI138&lt;MAX(MIN((1/Parameters!$B$100*(SUM(AE138:AH138)*4-Parameters!$B$96))/(ISM!$I137-Parameters!$B$96),Parameters!$B$99),1-Parameters!$B$99),ISM!$I137,Parameters!$B$96)</f>
        <v>9.8454254002110133</v>
      </c>
      <c r="AJ138">
        <f ca="1">IF('ISM daily rainfall draws'!AJ138&lt;MAX(MIN((1/Parameters!$B$100*(SUM(AF138:AI138)*4-Parameters!$B$96))/(ISM!$I137-Parameters!$B$96),Parameters!$B$99),1-Parameters!$B$99),ISM!$I137,Parameters!$B$96)</f>
        <v>9.8454254002110133</v>
      </c>
    </row>
    <row r="139" spans="1:36" x14ac:dyDescent="0.25">
      <c r="A139">
        <v>2146</v>
      </c>
      <c r="B139">
        <f ca="1">IF('ISM daily rainfall draws'!B139=1,ISM!$I138,Parameters!$B$96)</f>
        <v>9.8468752631043213</v>
      </c>
      <c r="C139">
        <f ca="1">IF('ISM daily rainfall draws'!C139=1,ISM!$I138,Parameters!$B$96)</f>
        <v>9.8468752631043213</v>
      </c>
      <c r="D139">
        <f ca="1">IF('ISM daily rainfall draws'!D139=1,ISM!$I138,Parameters!$B$96)</f>
        <v>9.8468752631043213</v>
      </c>
      <c r="E139" s="11">
        <f ca="1">IF('ISM daily rainfall draws'!E139=1,ISM!$I138,Parameters!$B$96)</f>
        <v>9.8468752631043213</v>
      </c>
      <c r="F139">
        <f ca="1">IF('ISM daily rainfall draws'!F139&lt;MAX(MIN((1/Parameters!$B$100*(SUM(B139:E139)*4-Parameters!$B$96))/(ISM!$I138-Parameters!$B$96),Parameters!$B$99),1-Parameters!$B$99),ISM!$I138,Parameters!$B$96)</f>
        <v>9.8468752631043213</v>
      </c>
      <c r="G139">
        <f ca="1">IF('ISM daily rainfall draws'!G139&lt;MAX(MIN((1/Parameters!$B$100*(SUM(C139:F139)*4-Parameters!$B$96))/(ISM!$I138-Parameters!$B$96),Parameters!$B$99),1-Parameters!$B$99),ISM!$I138,Parameters!$B$96)</f>
        <v>9.8468752631043213</v>
      </c>
      <c r="H139">
        <f ca="1">IF('ISM daily rainfall draws'!H139&lt;MAX(MIN((1/Parameters!$B$100*(SUM(D139:G139)*4-Parameters!$B$96))/(ISM!$I138-Parameters!$B$96),Parameters!$B$99),1-Parameters!$B$99),ISM!$I138,Parameters!$B$96)</f>
        <v>9.8468752631043213</v>
      </c>
      <c r="I139">
        <f ca="1">IF('ISM daily rainfall draws'!I139&lt;MAX(MIN((1/Parameters!$B$100*(SUM(E139:H139)*4-Parameters!$B$96))/(ISM!$I138-Parameters!$B$96),Parameters!$B$99),1-Parameters!$B$99),ISM!$I138,Parameters!$B$96)</f>
        <v>9.8468752631043213</v>
      </c>
      <c r="J139">
        <f ca="1">IF('ISM daily rainfall draws'!J139&lt;MAX(MIN((1/Parameters!$B$100*(SUM(F139:I139)*4-Parameters!$B$96))/(ISM!$I138-Parameters!$B$96),Parameters!$B$99),1-Parameters!$B$99),ISM!$I138,Parameters!$B$96)</f>
        <v>9.8468752631043213</v>
      </c>
      <c r="K139">
        <f ca="1">IF('ISM daily rainfall draws'!K139&lt;MAX(MIN((1/Parameters!$B$100*(SUM(G139:J139)*4-Parameters!$B$96))/(ISM!$I138-Parameters!$B$96),Parameters!$B$99),1-Parameters!$B$99),ISM!$I138,Parameters!$B$96)</f>
        <v>9.8468752631043213</v>
      </c>
      <c r="L139">
        <f ca="1">IF('ISM daily rainfall draws'!L139&lt;MAX(MIN((1/Parameters!$B$100*(SUM(H139:K139)*4-Parameters!$B$96))/(ISM!$I138-Parameters!$B$96),Parameters!$B$99),1-Parameters!$B$99),ISM!$I138,Parameters!$B$96)</f>
        <v>9.8468752631043213</v>
      </c>
      <c r="M139">
        <f ca="1">IF('ISM daily rainfall draws'!M139&lt;MAX(MIN((1/Parameters!$B$100*(SUM(I139:L139)*4-Parameters!$B$96))/(ISM!$I138-Parameters!$B$96),Parameters!$B$99),1-Parameters!$B$99),ISM!$I138,Parameters!$B$96)</f>
        <v>9.8468752631043213</v>
      </c>
      <c r="N139">
        <f ca="1">IF('ISM daily rainfall draws'!N139&lt;MAX(MIN((1/Parameters!$B$100*(SUM(J139:M139)*4-Parameters!$B$96))/(ISM!$I138-Parameters!$B$96),Parameters!$B$99),1-Parameters!$B$99),ISM!$I138,Parameters!$B$96)</f>
        <v>9.8468752631043213</v>
      </c>
      <c r="O139">
        <f ca="1">IF('ISM daily rainfall draws'!O139&lt;MAX(MIN((1/Parameters!$B$100*(SUM(K139:N139)*4-Parameters!$B$96))/(ISM!$I138-Parameters!$B$96),Parameters!$B$99),1-Parameters!$B$99),ISM!$I138,Parameters!$B$96)</f>
        <v>9.8468752631043213</v>
      </c>
      <c r="P139">
        <f ca="1">IF('ISM daily rainfall draws'!P139&lt;MAX(MIN((1/Parameters!$B$100*(SUM(L139:O139)*4-Parameters!$B$96))/(ISM!$I138-Parameters!$B$96),Parameters!$B$99),1-Parameters!$B$99),ISM!$I138,Parameters!$B$96)</f>
        <v>9.8468752631043213</v>
      </c>
      <c r="Q139">
        <f ca="1">IF('ISM daily rainfall draws'!Q139&lt;MAX(MIN((1/Parameters!$B$100*(SUM(M139:P139)*4-Parameters!$B$96))/(ISM!$I138-Parameters!$B$96),Parameters!$B$99),1-Parameters!$B$99),ISM!$I138,Parameters!$B$96)</f>
        <v>9.8468752631043213</v>
      </c>
      <c r="R139">
        <f ca="1">IF('ISM daily rainfall draws'!R139&lt;MAX(MIN((1/Parameters!$B$100*(SUM(N139:Q139)*4-Parameters!$B$96))/(ISM!$I138-Parameters!$B$96),Parameters!$B$99),1-Parameters!$B$99),ISM!$I138,Parameters!$B$96)</f>
        <v>9.8468752631043213</v>
      </c>
      <c r="S139">
        <f ca="1">IF('ISM daily rainfall draws'!S139&lt;MAX(MIN((1/Parameters!$B$100*(SUM(O139:R139)*4-Parameters!$B$96))/(ISM!$I138-Parameters!$B$96),Parameters!$B$99),1-Parameters!$B$99),ISM!$I138,Parameters!$B$96)</f>
        <v>9.8468752631043213</v>
      </c>
      <c r="T139">
        <f ca="1">IF('ISM daily rainfall draws'!T139&lt;MAX(MIN((1/Parameters!$B$100*(SUM(P139:S139)*4-Parameters!$B$96))/(ISM!$I138-Parameters!$B$96),Parameters!$B$99),1-Parameters!$B$99),ISM!$I138,Parameters!$B$96)</f>
        <v>9.8468752631043213</v>
      </c>
      <c r="U139">
        <f ca="1">IF('ISM daily rainfall draws'!U139&lt;MAX(MIN((1/Parameters!$B$100*(SUM(Q139:T139)*4-Parameters!$B$96))/(ISM!$I138-Parameters!$B$96),Parameters!$B$99),1-Parameters!$B$99),ISM!$I138,Parameters!$B$96)</f>
        <v>9.8468752631043213</v>
      </c>
      <c r="V139">
        <f ca="1">IF('ISM daily rainfall draws'!V139&lt;MAX(MIN((1/Parameters!$B$100*(SUM(R139:U139)*4-Parameters!$B$96))/(ISM!$I138-Parameters!$B$96),Parameters!$B$99),1-Parameters!$B$99),ISM!$I138,Parameters!$B$96)</f>
        <v>9.8468752631043213</v>
      </c>
      <c r="W139">
        <f ca="1">IF('ISM daily rainfall draws'!W139&lt;MAX(MIN((1/Parameters!$B$100*(SUM(S139:V139)*4-Parameters!$B$96))/(ISM!$I138-Parameters!$B$96),Parameters!$B$99),1-Parameters!$B$99),ISM!$I138,Parameters!$B$96)</f>
        <v>9.8468752631043213</v>
      </c>
      <c r="X139">
        <f ca="1">IF('ISM daily rainfall draws'!X139&lt;MAX(MIN((1/Parameters!$B$100*(SUM(T139:W139)*4-Parameters!$B$96))/(ISM!$I138-Parameters!$B$96),Parameters!$B$99),1-Parameters!$B$99),ISM!$I138,Parameters!$B$96)</f>
        <v>9.8468752631043213</v>
      </c>
      <c r="Y139">
        <f ca="1">IF('ISM daily rainfall draws'!Y139&lt;MAX(MIN((1/Parameters!$B$100*(SUM(U139:X139)*4-Parameters!$B$96))/(ISM!$I138-Parameters!$B$96),Parameters!$B$99),1-Parameters!$B$99),ISM!$I138,Parameters!$B$96)</f>
        <v>9.8468752631043213</v>
      </c>
      <c r="Z139">
        <f ca="1">IF('ISM daily rainfall draws'!Z139&lt;MAX(MIN((1/Parameters!$B$100*(SUM(V139:Y139)*4-Parameters!$B$96))/(ISM!$I138-Parameters!$B$96),Parameters!$B$99),1-Parameters!$B$99),ISM!$I138,Parameters!$B$96)</f>
        <v>9.8468752631043213</v>
      </c>
      <c r="AA139">
        <f ca="1">IF('ISM daily rainfall draws'!AA139&lt;MAX(MIN((1/Parameters!$B$100*(SUM(W139:Z139)*4-Parameters!$B$96))/(ISM!$I138-Parameters!$B$96),Parameters!$B$99),1-Parameters!$B$99),ISM!$I138,Parameters!$B$96)</f>
        <v>9.8468752631043213</v>
      </c>
      <c r="AB139">
        <f ca="1">IF('ISM daily rainfall draws'!AB139&lt;MAX(MIN((1/Parameters!$B$100*(SUM(X139:AA139)*4-Parameters!$B$96))/(ISM!$I138-Parameters!$B$96),Parameters!$B$99),1-Parameters!$B$99),ISM!$I138,Parameters!$B$96)</f>
        <v>9.8468752631043213</v>
      </c>
      <c r="AC139">
        <f ca="1">IF('ISM daily rainfall draws'!AC139&lt;MAX(MIN((1/Parameters!$B$100*(SUM(Y139:AB139)*4-Parameters!$B$96))/(ISM!$I138-Parameters!$B$96),Parameters!$B$99),1-Parameters!$B$99),ISM!$I138,Parameters!$B$96)</f>
        <v>9.8468752631043213</v>
      </c>
      <c r="AD139">
        <f ca="1">IF('ISM daily rainfall draws'!AD139&lt;MAX(MIN((1/Parameters!$B$100*(SUM(Z139:AC139)*4-Parameters!$B$96))/(ISM!$I138-Parameters!$B$96),Parameters!$B$99),1-Parameters!$B$99),ISM!$I138,Parameters!$B$96)</f>
        <v>9.8468752631043213</v>
      </c>
      <c r="AE139">
        <f ca="1">IF('ISM daily rainfall draws'!AE139&lt;MAX(MIN((1/Parameters!$B$100*(SUM(AA139:AD139)*4-Parameters!$B$96))/(ISM!$I138-Parameters!$B$96),Parameters!$B$99),1-Parameters!$B$99),ISM!$I138,Parameters!$B$96)</f>
        <v>9.8468752631043213</v>
      </c>
      <c r="AF139">
        <f ca="1">IF('ISM daily rainfall draws'!AF139&lt;MAX(MIN((1/Parameters!$B$100*(SUM(AB139:AE139)*4-Parameters!$B$96))/(ISM!$I138-Parameters!$B$96),Parameters!$B$99),1-Parameters!$B$99),ISM!$I138,Parameters!$B$96)</f>
        <v>9.8468752631043213</v>
      </c>
      <c r="AG139">
        <f ca="1">IF('ISM daily rainfall draws'!AG139&lt;MAX(MIN((1/Parameters!$B$100*(SUM(AC139:AF139)*4-Parameters!$B$96))/(ISM!$I138-Parameters!$B$96),Parameters!$B$99),1-Parameters!$B$99),ISM!$I138,Parameters!$B$96)</f>
        <v>9.8468752631043213</v>
      </c>
      <c r="AH139">
        <f ca="1">IF('ISM daily rainfall draws'!AH139&lt;MAX(MIN((1/Parameters!$B$100*(SUM(AD139:AG139)*4-Parameters!$B$96))/(ISM!$I138-Parameters!$B$96),Parameters!$B$99),1-Parameters!$B$99),ISM!$I138,Parameters!$B$96)</f>
        <v>9.8468752631043213</v>
      </c>
      <c r="AI139">
        <f ca="1">IF('ISM daily rainfall draws'!AI139&lt;MAX(MIN((1/Parameters!$B$100*(SUM(AE139:AH139)*4-Parameters!$B$96))/(ISM!$I138-Parameters!$B$96),Parameters!$B$99),1-Parameters!$B$99),ISM!$I138,Parameters!$B$96)</f>
        <v>9.8468752631043213</v>
      </c>
      <c r="AJ139">
        <f ca="1">IF('ISM daily rainfall draws'!AJ139&lt;MAX(MIN((1/Parameters!$B$100*(SUM(AF139:AI139)*4-Parameters!$B$96))/(ISM!$I138-Parameters!$B$96),Parameters!$B$99),1-Parameters!$B$99),ISM!$I138,Parameters!$B$96)</f>
        <v>9.8468752631043213</v>
      </c>
    </row>
    <row r="140" spans="1:36" x14ac:dyDescent="0.25">
      <c r="A140">
        <v>2147</v>
      </c>
      <c r="B140">
        <f ca="1">IF('ISM daily rainfall draws'!B140=1,ISM!$I139,Parameters!$B$96)</f>
        <v>9.848309261903534</v>
      </c>
      <c r="C140">
        <f ca="1">IF('ISM daily rainfall draws'!C140=1,ISM!$I139,Parameters!$B$96)</f>
        <v>9.848309261903534</v>
      </c>
      <c r="D140">
        <f ca="1">IF('ISM daily rainfall draws'!D140=1,ISM!$I139,Parameters!$B$96)</f>
        <v>9.848309261903534</v>
      </c>
      <c r="E140" s="11">
        <f ca="1">IF('ISM daily rainfall draws'!E140=1,ISM!$I139,Parameters!$B$96)</f>
        <v>9.848309261903534</v>
      </c>
      <c r="F140">
        <f ca="1">IF('ISM daily rainfall draws'!F140&lt;MAX(MIN((1/Parameters!$B$100*(SUM(B140:E140)*4-Parameters!$B$96))/(ISM!$I139-Parameters!$B$96),Parameters!$B$99),1-Parameters!$B$99),ISM!$I139,Parameters!$B$96)</f>
        <v>9.848309261903534</v>
      </c>
      <c r="G140">
        <f ca="1">IF('ISM daily rainfall draws'!G140&lt;MAX(MIN((1/Parameters!$B$100*(SUM(C140:F140)*4-Parameters!$B$96))/(ISM!$I139-Parameters!$B$96),Parameters!$B$99),1-Parameters!$B$99),ISM!$I139,Parameters!$B$96)</f>
        <v>9.848309261903534</v>
      </c>
      <c r="H140">
        <f ca="1">IF('ISM daily rainfall draws'!H140&lt;MAX(MIN((1/Parameters!$B$100*(SUM(D140:G140)*4-Parameters!$B$96))/(ISM!$I139-Parameters!$B$96),Parameters!$B$99),1-Parameters!$B$99),ISM!$I139,Parameters!$B$96)</f>
        <v>9.848309261903534</v>
      </c>
      <c r="I140">
        <f ca="1">IF('ISM daily rainfall draws'!I140&lt;MAX(MIN((1/Parameters!$B$100*(SUM(E140:H140)*4-Parameters!$B$96))/(ISM!$I139-Parameters!$B$96),Parameters!$B$99),1-Parameters!$B$99),ISM!$I139,Parameters!$B$96)</f>
        <v>9.848309261903534</v>
      </c>
      <c r="J140">
        <f ca="1">IF('ISM daily rainfall draws'!J140&lt;MAX(MIN((1/Parameters!$B$100*(SUM(F140:I140)*4-Parameters!$B$96))/(ISM!$I139-Parameters!$B$96),Parameters!$B$99),1-Parameters!$B$99),ISM!$I139,Parameters!$B$96)</f>
        <v>9.848309261903534</v>
      </c>
      <c r="K140">
        <f ca="1">IF('ISM daily rainfall draws'!K140&lt;MAX(MIN((1/Parameters!$B$100*(SUM(G140:J140)*4-Parameters!$B$96))/(ISM!$I139-Parameters!$B$96),Parameters!$B$99),1-Parameters!$B$99),ISM!$I139,Parameters!$B$96)</f>
        <v>9.848309261903534</v>
      </c>
      <c r="L140">
        <f ca="1">IF('ISM daily rainfall draws'!L140&lt;MAX(MIN((1/Parameters!$B$100*(SUM(H140:K140)*4-Parameters!$B$96))/(ISM!$I139-Parameters!$B$96),Parameters!$B$99),1-Parameters!$B$99),ISM!$I139,Parameters!$B$96)</f>
        <v>9.848309261903534</v>
      </c>
      <c r="M140">
        <f ca="1">IF('ISM daily rainfall draws'!M140&lt;MAX(MIN((1/Parameters!$B$100*(SUM(I140:L140)*4-Parameters!$B$96))/(ISM!$I139-Parameters!$B$96),Parameters!$B$99),1-Parameters!$B$99),ISM!$I139,Parameters!$B$96)</f>
        <v>9.848309261903534</v>
      </c>
      <c r="N140">
        <f ca="1">IF('ISM daily rainfall draws'!N140&lt;MAX(MIN((1/Parameters!$B$100*(SUM(J140:M140)*4-Parameters!$B$96))/(ISM!$I139-Parameters!$B$96),Parameters!$B$99),1-Parameters!$B$99),ISM!$I139,Parameters!$B$96)</f>
        <v>9.848309261903534</v>
      </c>
      <c r="O140">
        <f ca="1">IF('ISM daily rainfall draws'!O140&lt;MAX(MIN((1/Parameters!$B$100*(SUM(K140:N140)*4-Parameters!$B$96))/(ISM!$I139-Parameters!$B$96),Parameters!$B$99),1-Parameters!$B$99),ISM!$I139,Parameters!$B$96)</f>
        <v>9.848309261903534</v>
      </c>
      <c r="P140">
        <f ca="1">IF('ISM daily rainfall draws'!P140&lt;MAX(MIN((1/Parameters!$B$100*(SUM(L140:O140)*4-Parameters!$B$96))/(ISM!$I139-Parameters!$B$96),Parameters!$B$99),1-Parameters!$B$99),ISM!$I139,Parameters!$B$96)</f>
        <v>9.848309261903534</v>
      </c>
      <c r="Q140">
        <f ca="1">IF('ISM daily rainfall draws'!Q140&lt;MAX(MIN((1/Parameters!$B$100*(SUM(M140:P140)*4-Parameters!$B$96))/(ISM!$I139-Parameters!$B$96),Parameters!$B$99),1-Parameters!$B$99),ISM!$I139,Parameters!$B$96)</f>
        <v>9.848309261903534</v>
      </c>
      <c r="R140">
        <f ca="1">IF('ISM daily rainfall draws'!R140&lt;MAX(MIN((1/Parameters!$B$100*(SUM(N140:Q140)*4-Parameters!$B$96))/(ISM!$I139-Parameters!$B$96),Parameters!$B$99),1-Parameters!$B$99),ISM!$I139,Parameters!$B$96)</f>
        <v>9.848309261903534</v>
      </c>
      <c r="S140">
        <f ca="1">IF('ISM daily rainfall draws'!S140&lt;MAX(MIN((1/Parameters!$B$100*(SUM(O140:R140)*4-Parameters!$B$96))/(ISM!$I139-Parameters!$B$96),Parameters!$B$99),1-Parameters!$B$99),ISM!$I139,Parameters!$B$96)</f>
        <v>9.848309261903534</v>
      </c>
      <c r="T140">
        <f ca="1">IF('ISM daily rainfall draws'!T140&lt;MAX(MIN((1/Parameters!$B$100*(SUM(P140:S140)*4-Parameters!$B$96))/(ISM!$I139-Parameters!$B$96),Parameters!$B$99),1-Parameters!$B$99),ISM!$I139,Parameters!$B$96)</f>
        <v>9.848309261903534</v>
      </c>
      <c r="U140">
        <f ca="1">IF('ISM daily rainfall draws'!U140&lt;MAX(MIN((1/Parameters!$B$100*(SUM(Q140:T140)*4-Parameters!$B$96))/(ISM!$I139-Parameters!$B$96),Parameters!$B$99),1-Parameters!$B$99),ISM!$I139,Parameters!$B$96)</f>
        <v>9.848309261903534</v>
      </c>
      <c r="V140">
        <f ca="1">IF('ISM daily rainfall draws'!V140&lt;MAX(MIN((1/Parameters!$B$100*(SUM(R140:U140)*4-Parameters!$B$96))/(ISM!$I139-Parameters!$B$96),Parameters!$B$99),1-Parameters!$B$99),ISM!$I139,Parameters!$B$96)</f>
        <v>9.848309261903534</v>
      </c>
      <c r="W140">
        <f ca="1">IF('ISM daily rainfall draws'!W140&lt;MAX(MIN((1/Parameters!$B$100*(SUM(S140:V140)*4-Parameters!$B$96))/(ISM!$I139-Parameters!$B$96),Parameters!$B$99),1-Parameters!$B$99),ISM!$I139,Parameters!$B$96)</f>
        <v>9.848309261903534</v>
      </c>
      <c r="X140">
        <f ca="1">IF('ISM daily rainfall draws'!X140&lt;MAX(MIN((1/Parameters!$B$100*(SUM(T140:W140)*4-Parameters!$B$96))/(ISM!$I139-Parameters!$B$96),Parameters!$B$99),1-Parameters!$B$99),ISM!$I139,Parameters!$B$96)</f>
        <v>9.848309261903534</v>
      </c>
      <c r="Y140">
        <f ca="1">IF('ISM daily rainfall draws'!Y140&lt;MAX(MIN((1/Parameters!$B$100*(SUM(U140:X140)*4-Parameters!$B$96))/(ISM!$I139-Parameters!$B$96),Parameters!$B$99),1-Parameters!$B$99),ISM!$I139,Parameters!$B$96)</f>
        <v>9.848309261903534</v>
      </c>
      <c r="Z140">
        <f ca="1">IF('ISM daily rainfall draws'!Z140&lt;MAX(MIN((1/Parameters!$B$100*(SUM(V140:Y140)*4-Parameters!$B$96))/(ISM!$I139-Parameters!$B$96),Parameters!$B$99),1-Parameters!$B$99),ISM!$I139,Parameters!$B$96)</f>
        <v>9.848309261903534</v>
      </c>
      <c r="AA140">
        <f ca="1">IF('ISM daily rainfall draws'!AA140&lt;MAX(MIN((1/Parameters!$B$100*(SUM(W140:Z140)*4-Parameters!$B$96))/(ISM!$I139-Parameters!$B$96),Parameters!$B$99),1-Parameters!$B$99),ISM!$I139,Parameters!$B$96)</f>
        <v>9.848309261903534</v>
      </c>
      <c r="AB140">
        <f ca="1">IF('ISM daily rainfall draws'!AB140&lt;MAX(MIN((1/Parameters!$B$100*(SUM(X140:AA140)*4-Parameters!$B$96))/(ISM!$I139-Parameters!$B$96),Parameters!$B$99),1-Parameters!$B$99),ISM!$I139,Parameters!$B$96)</f>
        <v>9.848309261903534</v>
      </c>
      <c r="AC140">
        <f ca="1">IF('ISM daily rainfall draws'!AC140&lt;MAX(MIN((1/Parameters!$B$100*(SUM(Y140:AB140)*4-Parameters!$B$96))/(ISM!$I139-Parameters!$B$96),Parameters!$B$99),1-Parameters!$B$99),ISM!$I139,Parameters!$B$96)</f>
        <v>9.848309261903534</v>
      </c>
      <c r="AD140">
        <f ca="1">IF('ISM daily rainfall draws'!AD140&lt;MAX(MIN((1/Parameters!$B$100*(SUM(Z140:AC140)*4-Parameters!$B$96))/(ISM!$I139-Parameters!$B$96),Parameters!$B$99),1-Parameters!$B$99),ISM!$I139,Parameters!$B$96)</f>
        <v>9.848309261903534</v>
      </c>
      <c r="AE140">
        <f ca="1">IF('ISM daily rainfall draws'!AE140&lt;MAX(MIN((1/Parameters!$B$100*(SUM(AA140:AD140)*4-Parameters!$B$96))/(ISM!$I139-Parameters!$B$96),Parameters!$B$99),1-Parameters!$B$99),ISM!$I139,Parameters!$B$96)</f>
        <v>9.848309261903534</v>
      </c>
      <c r="AF140">
        <f ca="1">IF('ISM daily rainfall draws'!AF140&lt;MAX(MIN((1/Parameters!$B$100*(SUM(AB140:AE140)*4-Parameters!$B$96))/(ISM!$I139-Parameters!$B$96),Parameters!$B$99),1-Parameters!$B$99),ISM!$I139,Parameters!$B$96)</f>
        <v>9.848309261903534</v>
      </c>
      <c r="AG140">
        <f ca="1">IF('ISM daily rainfall draws'!AG140&lt;MAX(MIN((1/Parameters!$B$100*(SUM(AC140:AF140)*4-Parameters!$B$96))/(ISM!$I139-Parameters!$B$96),Parameters!$B$99),1-Parameters!$B$99),ISM!$I139,Parameters!$B$96)</f>
        <v>9.848309261903534</v>
      </c>
      <c r="AH140">
        <f ca="1">IF('ISM daily rainfall draws'!AH140&lt;MAX(MIN((1/Parameters!$B$100*(SUM(AD140:AG140)*4-Parameters!$B$96))/(ISM!$I139-Parameters!$B$96),Parameters!$B$99),1-Parameters!$B$99),ISM!$I139,Parameters!$B$96)</f>
        <v>9.848309261903534</v>
      </c>
      <c r="AI140">
        <f ca="1">IF('ISM daily rainfall draws'!AI140&lt;MAX(MIN((1/Parameters!$B$100*(SUM(AE140:AH140)*4-Parameters!$B$96))/(ISM!$I139-Parameters!$B$96),Parameters!$B$99),1-Parameters!$B$99),ISM!$I139,Parameters!$B$96)</f>
        <v>9.848309261903534</v>
      </c>
      <c r="AJ140">
        <f ca="1">IF('ISM daily rainfall draws'!AJ140&lt;MAX(MIN((1/Parameters!$B$100*(SUM(AF140:AI140)*4-Parameters!$B$96))/(ISM!$I139-Parameters!$B$96),Parameters!$B$99),1-Parameters!$B$99),ISM!$I139,Parameters!$B$96)</f>
        <v>9.848309261903534</v>
      </c>
    </row>
    <row r="141" spans="1:36" x14ac:dyDescent="0.25">
      <c r="A141">
        <v>2148</v>
      </c>
      <c r="B141">
        <f ca="1">IF('ISM daily rainfall draws'!B141=1,ISM!$I140,Parameters!$B$96)</f>
        <v>9.8497278523922276</v>
      </c>
      <c r="C141">
        <f ca="1">IF('ISM daily rainfall draws'!C141=1,ISM!$I140,Parameters!$B$96)</f>
        <v>9.8497278523922276</v>
      </c>
      <c r="D141">
        <f ca="1">IF('ISM daily rainfall draws'!D141=1,ISM!$I140,Parameters!$B$96)</f>
        <v>9.8497278523922276</v>
      </c>
      <c r="E141" s="11">
        <f ca="1">IF('ISM daily rainfall draws'!E141=1,ISM!$I140,Parameters!$B$96)</f>
        <v>9.8497278523922276</v>
      </c>
      <c r="F141">
        <f ca="1">IF('ISM daily rainfall draws'!F141&lt;MAX(MIN((1/Parameters!$B$100*(SUM(B141:E141)*4-Parameters!$B$96))/(ISM!$I140-Parameters!$B$96),Parameters!$B$99),1-Parameters!$B$99),ISM!$I140,Parameters!$B$96)</f>
        <v>9.8497278523922276</v>
      </c>
      <c r="G141">
        <f ca="1">IF('ISM daily rainfall draws'!G141&lt;MAX(MIN((1/Parameters!$B$100*(SUM(C141:F141)*4-Parameters!$B$96))/(ISM!$I140-Parameters!$B$96),Parameters!$B$99),1-Parameters!$B$99),ISM!$I140,Parameters!$B$96)</f>
        <v>9.8497278523922276</v>
      </c>
      <c r="H141">
        <f ca="1">IF('ISM daily rainfall draws'!H141&lt;MAX(MIN((1/Parameters!$B$100*(SUM(D141:G141)*4-Parameters!$B$96))/(ISM!$I140-Parameters!$B$96),Parameters!$B$99),1-Parameters!$B$99),ISM!$I140,Parameters!$B$96)</f>
        <v>9.8497278523922276</v>
      </c>
      <c r="I141">
        <f ca="1">IF('ISM daily rainfall draws'!I141&lt;MAX(MIN((1/Parameters!$B$100*(SUM(E141:H141)*4-Parameters!$B$96))/(ISM!$I140-Parameters!$B$96),Parameters!$B$99),1-Parameters!$B$99),ISM!$I140,Parameters!$B$96)</f>
        <v>9.8497278523922276</v>
      </c>
      <c r="J141">
        <f ca="1">IF('ISM daily rainfall draws'!J141&lt;MAX(MIN((1/Parameters!$B$100*(SUM(F141:I141)*4-Parameters!$B$96))/(ISM!$I140-Parameters!$B$96),Parameters!$B$99),1-Parameters!$B$99),ISM!$I140,Parameters!$B$96)</f>
        <v>9.8497278523922276</v>
      </c>
      <c r="K141">
        <f ca="1">IF('ISM daily rainfall draws'!K141&lt;MAX(MIN((1/Parameters!$B$100*(SUM(G141:J141)*4-Parameters!$B$96))/(ISM!$I140-Parameters!$B$96),Parameters!$B$99),1-Parameters!$B$99),ISM!$I140,Parameters!$B$96)</f>
        <v>9.8497278523922276</v>
      </c>
      <c r="L141">
        <f ca="1">IF('ISM daily rainfall draws'!L141&lt;MAX(MIN((1/Parameters!$B$100*(SUM(H141:K141)*4-Parameters!$B$96))/(ISM!$I140-Parameters!$B$96),Parameters!$B$99),1-Parameters!$B$99),ISM!$I140,Parameters!$B$96)</f>
        <v>9.8497278523922276</v>
      </c>
      <c r="M141">
        <f ca="1">IF('ISM daily rainfall draws'!M141&lt;MAX(MIN((1/Parameters!$B$100*(SUM(I141:L141)*4-Parameters!$B$96))/(ISM!$I140-Parameters!$B$96),Parameters!$B$99),1-Parameters!$B$99),ISM!$I140,Parameters!$B$96)</f>
        <v>9.8497278523922276</v>
      </c>
      <c r="N141">
        <f ca="1">IF('ISM daily rainfall draws'!N141&lt;MAX(MIN((1/Parameters!$B$100*(SUM(J141:M141)*4-Parameters!$B$96))/(ISM!$I140-Parameters!$B$96),Parameters!$B$99),1-Parameters!$B$99),ISM!$I140,Parameters!$B$96)</f>
        <v>9.8497278523922276</v>
      </c>
      <c r="O141">
        <f ca="1">IF('ISM daily rainfall draws'!O141&lt;MAX(MIN((1/Parameters!$B$100*(SUM(K141:N141)*4-Parameters!$B$96))/(ISM!$I140-Parameters!$B$96),Parameters!$B$99),1-Parameters!$B$99),ISM!$I140,Parameters!$B$96)</f>
        <v>9.8497278523922276</v>
      </c>
      <c r="P141">
        <f ca="1">IF('ISM daily rainfall draws'!P141&lt;MAX(MIN((1/Parameters!$B$100*(SUM(L141:O141)*4-Parameters!$B$96))/(ISM!$I140-Parameters!$B$96),Parameters!$B$99),1-Parameters!$B$99),ISM!$I140,Parameters!$B$96)</f>
        <v>9.8497278523922276</v>
      </c>
      <c r="Q141">
        <f ca="1">IF('ISM daily rainfall draws'!Q141&lt;MAX(MIN((1/Parameters!$B$100*(SUM(M141:P141)*4-Parameters!$B$96))/(ISM!$I140-Parameters!$B$96),Parameters!$B$99),1-Parameters!$B$99),ISM!$I140,Parameters!$B$96)</f>
        <v>9.8497278523922276</v>
      </c>
      <c r="R141">
        <f ca="1">IF('ISM daily rainfall draws'!R141&lt;MAX(MIN((1/Parameters!$B$100*(SUM(N141:Q141)*4-Parameters!$B$96))/(ISM!$I140-Parameters!$B$96),Parameters!$B$99),1-Parameters!$B$99),ISM!$I140,Parameters!$B$96)</f>
        <v>9.8497278523922276</v>
      </c>
      <c r="S141">
        <f ca="1">IF('ISM daily rainfall draws'!S141&lt;MAX(MIN((1/Parameters!$B$100*(SUM(O141:R141)*4-Parameters!$B$96))/(ISM!$I140-Parameters!$B$96),Parameters!$B$99),1-Parameters!$B$99),ISM!$I140,Parameters!$B$96)</f>
        <v>9.8497278523922276</v>
      </c>
      <c r="T141">
        <f ca="1">IF('ISM daily rainfall draws'!T141&lt;MAX(MIN((1/Parameters!$B$100*(SUM(P141:S141)*4-Parameters!$B$96))/(ISM!$I140-Parameters!$B$96),Parameters!$B$99),1-Parameters!$B$99),ISM!$I140,Parameters!$B$96)</f>
        <v>9.8497278523922276</v>
      </c>
      <c r="U141">
        <f ca="1">IF('ISM daily rainfall draws'!U141&lt;MAX(MIN((1/Parameters!$B$100*(SUM(Q141:T141)*4-Parameters!$B$96))/(ISM!$I140-Parameters!$B$96),Parameters!$B$99),1-Parameters!$B$99),ISM!$I140,Parameters!$B$96)</f>
        <v>9.8497278523922276</v>
      </c>
      <c r="V141">
        <f ca="1">IF('ISM daily rainfall draws'!V141&lt;MAX(MIN((1/Parameters!$B$100*(SUM(R141:U141)*4-Parameters!$B$96))/(ISM!$I140-Parameters!$B$96),Parameters!$B$99),1-Parameters!$B$99),ISM!$I140,Parameters!$B$96)</f>
        <v>9.8497278523922276</v>
      </c>
      <c r="W141">
        <f ca="1">IF('ISM daily rainfall draws'!W141&lt;MAX(MIN((1/Parameters!$B$100*(SUM(S141:V141)*4-Parameters!$B$96))/(ISM!$I140-Parameters!$B$96),Parameters!$B$99),1-Parameters!$B$99),ISM!$I140,Parameters!$B$96)</f>
        <v>9.8497278523922276</v>
      </c>
      <c r="X141">
        <f ca="1">IF('ISM daily rainfall draws'!X141&lt;MAX(MIN((1/Parameters!$B$100*(SUM(T141:W141)*4-Parameters!$B$96))/(ISM!$I140-Parameters!$B$96),Parameters!$B$99),1-Parameters!$B$99),ISM!$I140,Parameters!$B$96)</f>
        <v>9.8497278523922276</v>
      </c>
      <c r="Y141">
        <f ca="1">IF('ISM daily rainfall draws'!Y141&lt;MAX(MIN((1/Parameters!$B$100*(SUM(U141:X141)*4-Parameters!$B$96))/(ISM!$I140-Parameters!$B$96),Parameters!$B$99),1-Parameters!$B$99),ISM!$I140,Parameters!$B$96)</f>
        <v>9.8497278523922276</v>
      </c>
      <c r="Z141">
        <f ca="1">IF('ISM daily rainfall draws'!Z141&lt;MAX(MIN((1/Parameters!$B$100*(SUM(V141:Y141)*4-Parameters!$B$96))/(ISM!$I140-Parameters!$B$96),Parameters!$B$99),1-Parameters!$B$99),ISM!$I140,Parameters!$B$96)</f>
        <v>9.8497278523922276</v>
      </c>
      <c r="AA141">
        <f ca="1">IF('ISM daily rainfall draws'!AA141&lt;MAX(MIN((1/Parameters!$B$100*(SUM(W141:Z141)*4-Parameters!$B$96))/(ISM!$I140-Parameters!$B$96),Parameters!$B$99),1-Parameters!$B$99),ISM!$I140,Parameters!$B$96)</f>
        <v>9.8497278523922276</v>
      </c>
      <c r="AB141">
        <f ca="1">IF('ISM daily rainfall draws'!AB141&lt;MAX(MIN((1/Parameters!$B$100*(SUM(X141:AA141)*4-Parameters!$B$96))/(ISM!$I140-Parameters!$B$96),Parameters!$B$99),1-Parameters!$B$99),ISM!$I140,Parameters!$B$96)</f>
        <v>9.8497278523922276</v>
      </c>
      <c r="AC141">
        <f ca="1">IF('ISM daily rainfall draws'!AC141&lt;MAX(MIN((1/Parameters!$B$100*(SUM(Y141:AB141)*4-Parameters!$B$96))/(ISM!$I140-Parameters!$B$96),Parameters!$B$99),1-Parameters!$B$99),ISM!$I140,Parameters!$B$96)</f>
        <v>9.8497278523922276</v>
      </c>
      <c r="AD141">
        <f ca="1">IF('ISM daily rainfall draws'!AD141&lt;MAX(MIN((1/Parameters!$B$100*(SUM(Z141:AC141)*4-Parameters!$B$96))/(ISM!$I140-Parameters!$B$96),Parameters!$B$99),1-Parameters!$B$99),ISM!$I140,Parameters!$B$96)</f>
        <v>9.8497278523922276</v>
      </c>
      <c r="AE141">
        <f ca="1">IF('ISM daily rainfall draws'!AE141&lt;MAX(MIN((1/Parameters!$B$100*(SUM(AA141:AD141)*4-Parameters!$B$96))/(ISM!$I140-Parameters!$B$96),Parameters!$B$99),1-Parameters!$B$99),ISM!$I140,Parameters!$B$96)</f>
        <v>9.8497278523922276</v>
      </c>
      <c r="AF141">
        <f ca="1">IF('ISM daily rainfall draws'!AF141&lt;MAX(MIN((1/Parameters!$B$100*(SUM(AB141:AE141)*4-Parameters!$B$96))/(ISM!$I140-Parameters!$B$96),Parameters!$B$99),1-Parameters!$B$99),ISM!$I140,Parameters!$B$96)</f>
        <v>9.8497278523922276</v>
      </c>
      <c r="AG141">
        <f ca="1">IF('ISM daily rainfall draws'!AG141&lt;MAX(MIN((1/Parameters!$B$100*(SUM(AC141:AF141)*4-Parameters!$B$96))/(ISM!$I140-Parameters!$B$96),Parameters!$B$99),1-Parameters!$B$99),ISM!$I140,Parameters!$B$96)</f>
        <v>9.8497278523922276</v>
      </c>
      <c r="AH141">
        <f ca="1">IF('ISM daily rainfall draws'!AH141&lt;MAX(MIN((1/Parameters!$B$100*(SUM(AD141:AG141)*4-Parameters!$B$96))/(ISM!$I140-Parameters!$B$96),Parameters!$B$99),1-Parameters!$B$99),ISM!$I140,Parameters!$B$96)</f>
        <v>9.8497278523922276</v>
      </c>
      <c r="AI141">
        <f ca="1">IF('ISM daily rainfall draws'!AI141&lt;MAX(MIN((1/Parameters!$B$100*(SUM(AE141:AH141)*4-Parameters!$B$96))/(ISM!$I140-Parameters!$B$96),Parameters!$B$99),1-Parameters!$B$99),ISM!$I140,Parameters!$B$96)</f>
        <v>9.8497278523922276</v>
      </c>
      <c r="AJ141">
        <f ca="1">IF('ISM daily rainfall draws'!AJ141&lt;MAX(MIN((1/Parameters!$B$100*(SUM(AF141:AI141)*4-Parameters!$B$96))/(ISM!$I140-Parameters!$B$96),Parameters!$B$99),1-Parameters!$B$99),ISM!$I140,Parameters!$B$96)</f>
        <v>9.8497278523922276</v>
      </c>
    </row>
    <row r="142" spans="1:36" x14ac:dyDescent="0.25">
      <c r="A142">
        <v>2149</v>
      </c>
      <c r="B142">
        <f ca="1">IF('ISM daily rainfall draws'!B142=1,ISM!$I141,Parameters!$B$96)</f>
        <v>9.8511310017556788</v>
      </c>
      <c r="C142">
        <f ca="1">IF('ISM daily rainfall draws'!C142=1,ISM!$I141,Parameters!$B$96)</f>
        <v>9.8511310017556788</v>
      </c>
      <c r="D142">
        <f ca="1">IF('ISM daily rainfall draws'!D142=1,ISM!$I141,Parameters!$B$96)</f>
        <v>9.8511310017556788</v>
      </c>
      <c r="E142" s="11">
        <f ca="1">IF('ISM daily rainfall draws'!E142=1,ISM!$I141,Parameters!$B$96)</f>
        <v>9.8511310017556788</v>
      </c>
      <c r="F142">
        <f ca="1">IF('ISM daily rainfall draws'!F142&lt;MAX(MIN((1/Parameters!$B$100*(SUM(B142:E142)*4-Parameters!$B$96))/(ISM!$I141-Parameters!$B$96),Parameters!$B$99),1-Parameters!$B$99),ISM!$I141,Parameters!$B$96)</f>
        <v>9.8511310017556788</v>
      </c>
      <c r="G142">
        <f ca="1">IF('ISM daily rainfall draws'!G142&lt;MAX(MIN((1/Parameters!$B$100*(SUM(C142:F142)*4-Parameters!$B$96))/(ISM!$I141-Parameters!$B$96),Parameters!$B$99),1-Parameters!$B$99),ISM!$I141,Parameters!$B$96)</f>
        <v>9.8511310017556788</v>
      </c>
      <c r="H142">
        <f ca="1">IF('ISM daily rainfall draws'!H142&lt;MAX(MIN((1/Parameters!$B$100*(SUM(D142:G142)*4-Parameters!$B$96))/(ISM!$I141-Parameters!$B$96),Parameters!$B$99),1-Parameters!$B$99),ISM!$I141,Parameters!$B$96)</f>
        <v>9.8511310017556788</v>
      </c>
      <c r="I142">
        <f ca="1">IF('ISM daily rainfall draws'!I142&lt;MAX(MIN((1/Parameters!$B$100*(SUM(E142:H142)*4-Parameters!$B$96))/(ISM!$I141-Parameters!$B$96),Parameters!$B$99),1-Parameters!$B$99),ISM!$I141,Parameters!$B$96)</f>
        <v>9.8511310017556788</v>
      </c>
      <c r="J142">
        <f ca="1">IF('ISM daily rainfall draws'!J142&lt;MAX(MIN((1/Parameters!$B$100*(SUM(F142:I142)*4-Parameters!$B$96))/(ISM!$I141-Parameters!$B$96),Parameters!$B$99),1-Parameters!$B$99),ISM!$I141,Parameters!$B$96)</f>
        <v>9.8511310017556788</v>
      </c>
      <c r="K142">
        <f ca="1">IF('ISM daily rainfall draws'!K142&lt;MAX(MIN((1/Parameters!$B$100*(SUM(G142:J142)*4-Parameters!$B$96))/(ISM!$I141-Parameters!$B$96),Parameters!$B$99),1-Parameters!$B$99),ISM!$I141,Parameters!$B$96)</f>
        <v>9.8511310017556788</v>
      </c>
      <c r="L142">
        <f ca="1">IF('ISM daily rainfall draws'!L142&lt;MAX(MIN((1/Parameters!$B$100*(SUM(H142:K142)*4-Parameters!$B$96))/(ISM!$I141-Parameters!$B$96),Parameters!$B$99),1-Parameters!$B$99),ISM!$I141,Parameters!$B$96)</f>
        <v>9.8511310017556788</v>
      </c>
      <c r="M142">
        <f ca="1">IF('ISM daily rainfall draws'!M142&lt;MAX(MIN((1/Parameters!$B$100*(SUM(I142:L142)*4-Parameters!$B$96))/(ISM!$I141-Parameters!$B$96),Parameters!$B$99),1-Parameters!$B$99),ISM!$I141,Parameters!$B$96)</f>
        <v>9.8511310017556788</v>
      </c>
      <c r="N142">
        <f ca="1">IF('ISM daily rainfall draws'!N142&lt;MAX(MIN((1/Parameters!$B$100*(SUM(J142:M142)*4-Parameters!$B$96))/(ISM!$I141-Parameters!$B$96),Parameters!$B$99),1-Parameters!$B$99),ISM!$I141,Parameters!$B$96)</f>
        <v>9.8511310017556788</v>
      </c>
      <c r="O142">
        <f ca="1">IF('ISM daily rainfall draws'!O142&lt;MAX(MIN((1/Parameters!$B$100*(SUM(K142:N142)*4-Parameters!$B$96))/(ISM!$I141-Parameters!$B$96),Parameters!$B$99),1-Parameters!$B$99),ISM!$I141,Parameters!$B$96)</f>
        <v>9.8511310017556788</v>
      </c>
      <c r="P142">
        <f ca="1">IF('ISM daily rainfall draws'!P142&lt;MAX(MIN((1/Parameters!$B$100*(SUM(L142:O142)*4-Parameters!$B$96))/(ISM!$I141-Parameters!$B$96),Parameters!$B$99),1-Parameters!$B$99),ISM!$I141,Parameters!$B$96)</f>
        <v>9.8511310017556788</v>
      </c>
      <c r="Q142">
        <f ca="1">IF('ISM daily rainfall draws'!Q142&lt;MAX(MIN((1/Parameters!$B$100*(SUM(M142:P142)*4-Parameters!$B$96))/(ISM!$I141-Parameters!$B$96),Parameters!$B$99),1-Parameters!$B$99),ISM!$I141,Parameters!$B$96)</f>
        <v>9.8511310017556788</v>
      </c>
      <c r="R142">
        <f ca="1">IF('ISM daily rainfall draws'!R142&lt;MAX(MIN((1/Parameters!$B$100*(SUM(N142:Q142)*4-Parameters!$B$96))/(ISM!$I141-Parameters!$B$96),Parameters!$B$99),1-Parameters!$B$99),ISM!$I141,Parameters!$B$96)</f>
        <v>9.8511310017556788</v>
      </c>
      <c r="S142">
        <f ca="1">IF('ISM daily rainfall draws'!S142&lt;MAX(MIN((1/Parameters!$B$100*(SUM(O142:R142)*4-Parameters!$B$96))/(ISM!$I141-Parameters!$B$96),Parameters!$B$99),1-Parameters!$B$99),ISM!$I141,Parameters!$B$96)</f>
        <v>9.8511310017556788</v>
      </c>
      <c r="T142">
        <f ca="1">IF('ISM daily rainfall draws'!T142&lt;MAX(MIN((1/Parameters!$B$100*(SUM(P142:S142)*4-Parameters!$B$96))/(ISM!$I141-Parameters!$B$96),Parameters!$B$99),1-Parameters!$B$99),ISM!$I141,Parameters!$B$96)</f>
        <v>9.8511310017556788</v>
      </c>
      <c r="U142">
        <f ca="1">IF('ISM daily rainfall draws'!U142&lt;MAX(MIN((1/Parameters!$B$100*(SUM(Q142:T142)*4-Parameters!$B$96))/(ISM!$I141-Parameters!$B$96),Parameters!$B$99),1-Parameters!$B$99),ISM!$I141,Parameters!$B$96)</f>
        <v>9.8511310017556788</v>
      </c>
      <c r="V142">
        <f ca="1">IF('ISM daily rainfall draws'!V142&lt;MAX(MIN((1/Parameters!$B$100*(SUM(R142:U142)*4-Parameters!$B$96))/(ISM!$I141-Parameters!$B$96),Parameters!$B$99),1-Parameters!$B$99),ISM!$I141,Parameters!$B$96)</f>
        <v>9.8511310017556788</v>
      </c>
      <c r="W142">
        <f ca="1">IF('ISM daily rainfall draws'!W142&lt;MAX(MIN((1/Parameters!$B$100*(SUM(S142:V142)*4-Parameters!$B$96))/(ISM!$I141-Parameters!$B$96),Parameters!$B$99),1-Parameters!$B$99),ISM!$I141,Parameters!$B$96)</f>
        <v>9.8511310017556788</v>
      </c>
      <c r="X142">
        <f ca="1">IF('ISM daily rainfall draws'!X142&lt;MAX(MIN((1/Parameters!$B$100*(SUM(T142:W142)*4-Parameters!$B$96))/(ISM!$I141-Parameters!$B$96),Parameters!$B$99),1-Parameters!$B$99),ISM!$I141,Parameters!$B$96)</f>
        <v>9.8511310017556788</v>
      </c>
      <c r="Y142">
        <f ca="1">IF('ISM daily rainfall draws'!Y142&lt;MAX(MIN((1/Parameters!$B$100*(SUM(U142:X142)*4-Parameters!$B$96))/(ISM!$I141-Parameters!$B$96),Parameters!$B$99),1-Parameters!$B$99),ISM!$I141,Parameters!$B$96)</f>
        <v>9.8511310017556788</v>
      </c>
      <c r="Z142">
        <f ca="1">IF('ISM daily rainfall draws'!Z142&lt;MAX(MIN((1/Parameters!$B$100*(SUM(V142:Y142)*4-Parameters!$B$96))/(ISM!$I141-Parameters!$B$96),Parameters!$B$99),1-Parameters!$B$99),ISM!$I141,Parameters!$B$96)</f>
        <v>9.8511310017556788</v>
      </c>
      <c r="AA142">
        <f ca="1">IF('ISM daily rainfall draws'!AA142&lt;MAX(MIN((1/Parameters!$B$100*(SUM(W142:Z142)*4-Parameters!$B$96))/(ISM!$I141-Parameters!$B$96),Parameters!$B$99),1-Parameters!$B$99),ISM!$I141,Parameters!$B$96)</f>
        <v>9.8511310017556788</v>
      </c>
      <c r="AB142">
        <f ca="1">IF('ISM daily rainfall draws'!AB142&lt;MAX(MIN((1/Parameters!$B$100*(SUM(X142:AA142)*4-Parameters!$B$96))/(ISM!$I141-Parameters!$B$96),Parameters!$B$99),1-Parameters!$B$99),ISM!$I141,Parameters!$B$96)</f>
        <v>9.8511310017556788</v>
      </c>
      <c r="AC142">
        <f ca="1">IF('ISM daily rainfall draws'!AC142&lt;MAX(MIN((1/Parameters!$B$100*(SUM(Y142:AB142)*4-Parameters!$B$96))/(ISM!$I141-Parameters!$B$96),Parameters!$B$99),1-Parameters!$B$99),ISM!$I141,Parameters!$B$96)</f>
        <v>9.8511310017556788</v>
      </c>
      <c r="AD142">
        <f ca="1">IF('ISM daily rainfall draws'!AD142&lt;MAX(MIN((1/Parameters!$B$100*(SUM(Z142:AC142)*4-Parameters!$B$96))/(ISM!$I141-Parameters!$B$96),Parameters!$B$99),1-Parameters!$B$99),ISM!$I141,Parameters!$B$96)</f>
        <v>9.8511310017556788</v>
      </c>
      <c r="AE142">
        <f ca="1">IF('ISM daily rainfall draws'!AE142&lt;MAX(MIN((1/Parameters!$B$100*(SUM(AA142:AD142)*4-Parameters!$B$96))/(ISM!$I141-Parameters!$B$96),Parameters!$B$99),1-Parameters!$B$99),ISM!$I141,Parameters!$B$96)</f>
        <v>9.8511310017556788</v>
      </c>
      <c r="AF142">
        <f ca="1">IF('ISM daily rainfall draws'!AF142&lt;MAX(MIN((1/Parameters!$B$100*(SUM(AB142:AE142)*4-Parameters!$B$96))/(ISM!$I141-Parameters!$B$96),Parameters!$B$99),1-Parameters!$B$99),ISM!$I141,Parameters!$B$96)</f>
        <v>9.8511310017556788</v>
      </c>
      <c r="AG142">
        <f ca="1">IF('ISM daily rainfall draws'!AG142&lt;MAX(MIN((1/Parameters!$B$100*(SUM(AC142:AF142)*4-Parameters!$B$96))/(ISM!$I141-Parameters!$B$96),Parameters!$B$99),1-Parameters!$B$99),ISM!$I141,Parameters!$B$96)</f>
        <v>9.8511310017556788</v>
      </c>
      <c r="AH142">
        <f ca="1">IF('ISM daily rainfall draws'!AH142&lt;MAX(MIN((1/Parameters!$B$100*(SUM(AD142:AG142)*4-Parameters!$B$96))/(ISM!$I141-Parameters!$B$96),Parameters!$B$99),1-Parameters!$B$99),ISM!$I141,Parameters!$B$96)</f>
        <v>9.8511310017556788</v>
      </c>
      <c r="AI142">
        <f ca="1">IF('ISM daily rainfall draws'!AI142&lt;MAX(MIN((1/Parameters!$B$100*(SUM(AE142:AH142)*4-Parameters!$B$96))/(ISM!$I141-Parameters!$B$96),Parameters!$B$99),1-Parameters!$B$99),ISM!$I141,Parameters!$B$96)</f>
        <v>9.8511310017556788</v>
      </c>
      <c r="AJ142">
        <f ca="1">IF('ISM daily rainfall draws'!AJ142&lt;MAX(MIN((1/Parameters!$B$100*(SUM(AF142:AI142)*4-Parameters!$B$96))/(ISM!$I141-Parameters!$B$96),Parameters!$B$99),1-Parameters!$B$99),ISM!$I141,Parameters!$B$96)</f>
        <v>9.8511310017556788</v>
      </c>
    </row>
    <row r="143" spans="1:36" x14ac:dyDescent="0.25">
      <c r="A143">
        <v>2150</v>
      </c>
      <c r="B143">
        <f ca="1">IF('ISM daily rainfall draws'!B143=1,ISM!$I142,Parameters!$B$96)</f>
        <v>9.8525492068268452</v>
      </c>
      <c r="C143">
        <f ca="1">IF('ISM daily rainfall draws'!C143=1,ISM!$I142,Parameters!$B$96)</f>
        <v>9.8525492068268452</v>
      </c>
      <c r="D143">
        <f ca="1">IF('ISM daily rainfall draws'!D143=1,ISM!$I142,Parameters!$B$96)</f>
        <v>9.8525492068268452</v>
      </c>
      <c r="E143" s="11">
        <f ca="1">IF('ISM daily rainfall draws'!E143=1,ISM!$I142,Parameters!$B$96)</f>
        <v>9.8525492068268452</v>
      </c>
      <c r="F143">
        <f ca="1">IF('ISM daily rainfall draws'!F143&lt;MAX(MIN((1/Parameters!$B$100*(SUM(B143:E143)*4-Parameters!$B$96))/(ISM!$I142-Parameters!$B$96),Parameters!$B$99),1-Parameters!$B$99),ISM!$I142,Parameters!$B$96)</f>
        <v>9.8525492068268452</v>
      </c>
      <c r="G143">
        <f ca="1">IF('ISM daily rainfall draws'!G143&lt;MAX(MIN((1/Parameters!$B$100*(SUM(C143:F143)*4-Parameters!$B$96))/(ISM!$I142-Parameters!$B$96),Parameters!$B$99),1-Parameters!$B$99),ISM!$I142,Parameters!$B$96)</f>
        <v>9.8525492068268452</v>
      </c>
      <c r="H143">
        <f ca="1">IF('ISM daily rainfall draws'!H143&lt;MAX(MIN((1/Parameters!$B$100*(SUM(D143:G143)*4-Parameters!$B$96))/(ISM!$I142-Parameters!$B$96),Parameters!$B$99),1-Parameters!$B$99),ISM!$I142,Parameters!$B$96)</f>
        <v>9.8525492068268452</v>
      </c>
      <c r="I143">
        <f ca="1">IF('ISM daily rainfall draws'!I143&lt;MAX(MIN((1/Parameters!$B$100*(SUM(E143:H143)*4-Parameters!$B$96))/(ISM!$I142-Parameters!$B$96),Parameters!$B$99),1-Parameters!$B$99),ISM!$I142,Parameters!$B$96)</f>
        <v>9.8525492068268452</v>
      </c>
      <c r="J143">
        <f ca="1">IF('ISM daily rainfall draws'!J143&lt;MAX(MIN((1/Parameters!$B$100*(SUM(F143:I143)*4-Parameters!$B$96))/(ISM!$I142-Parameters!$B$96),Parameters!$B$99),1-Parameters!$B$99),ISM!$I142,Parameters!$B$96)</f>
        <v>9.8525492068268452</v>
      </c>
      <c r="K143">
        <f ca="1">IF('ISM daily rainfall draws'!K143&lt;MAX(MIN((1/Parameters!$B$100*(SUM(G143:J143)*4-Parameters!$B$96))/(ISM!$I142-Parameters!$B$96),Parameters!$B$99),1-Parameters!$B$99),ISM!$I142,Parameters!$B$96)</f>
        <v>9.8525492068268452</v>
      </c>
      <c r="L143">
        <f ca="1">IF('ISM daily rainfall draws'!L143&lt;MAX(MIN((1/Parameters!$B$100*(SUM(H143:K143)*4-Parameters!$B$96))/(ISM!$I142-Parameters!$B$96),Parameters!$B$99),1-Parameters!$B$99),ISM!$I142,Parameters!$B$96)</f>
        <v>9.8525492068268452</v>
      </c>
      <c r="M143">
        <f ca="1">IF('ISM daily rainfall draws'!M143&lt;MAX(MIN((1/Parameters!$B$100*(SUM(I143:L143)*4-Parameters!$B$96))/(ISM!$I142-Parameters!$B$96),Parameters!$B$99),1-Parameters!$B$99),ISM!$I142,Parameters!$B$96)</f>
        <v>9.8525492068268452</v>
      </c>
      <c r="N143">
        <f ca="1">IF('ISM daily rainfall draws'!N143&lt;MAX(MIN((1/Parameters!$B$100*(SUM(J143:M143)*4-Parameters!$B$96))/(ISM!$I142-Parameters!$B$96),Parameters!$B$99),1-Parameters!$B$99),ISM!$I142,Parameters!$B$96)</f>
        <v>9.8525492068268452</v>
      </c>
      <c r="O143">
        <f ca="1">IF('ISM daily rainfall draws'!O143&lt;MAX(MIN((1/Parameters!$B$100*(SUM(K143:N143)*4-Parameters!$B$96))/(ISM!$I142-Parameters!$B$96),Parameters!$B$99),1-Parameters!$B$99),ISM!$I142,Parameters!$B$96)</f>
        <v>9.8525492068268452</v>
      </c>
      <c r="P143">
        <f ca="1">IF('ISM daily rainfall draws'!P143&lt;MAX(MIN((1/Parameters!$B$100*(SUM(L143:O143)*4-Parameters!$B$96))/(ISM!$I142-Parameters!$B$96),Parameters!$B$99),1-Parameters!$B$99),ISM!$I142,Parameters!$B$96)</f>
        <v>9.8525492068268452</v>
      </c>
      <c r="Q143">
        <f ca="1">IF('ISM daily rainfall draws'!Q143&lt;MAX(MIN((1/Parameters!$B$100*(SUM(M143:P143)*4-Parameters!$B$96))/(ISM!$I142-Parameters!$B$96),Parameters!$B$99),1-Parameters!$B$99),ISM!$I142,Parameters!$B$96)</f>
        <v>9.8525492068268452</v>
      </c>
      <c r="R143">
        <f ca="1">IF('ISM daily rainfall draws'!R143&lt;MAX(MIN((1/Parameters!$B$100*(SUM(N143:Q143)*4-Parameters!$B$96))/(ISM!$I142-Parameters!$B$96),Parameters!$B$99),1-Parameters!$B$99),ISM!$I142,Parameters!$B$96)</f>
        <v>9.8525492068268452</v>
      </c>
      <c r="S143">
        <f ca="1">IF('ISM daily rainfall draws'!S143&lt;MAX(MIN((1/Parameters!$B$100*(SUM(O143:R143)*4-Parameters!$B$96))/(ISM!$I142-Parameters!$B$96),Parameters!$B$99),1-Parameters!$B$99),ISM!$I142,Parameters!$B$96)</f>
        <v>9.8525492068268452</v>
      </c>
      <c r="T143">
        <f ca="1">IF('ISM daily rainfall draws'!T143&lt;MAX(MIN((1/Parameters!$B$100*(SUM(P143:S143)*4-Parameters!$B$96))/(ISM!$I142-Parameters!$B$96),Parameters!$B$99),1-Parameters!$B$99),ISM!$I142,Parameters!$B$96)</f>
        <v>9.8525492068268452</v>
      </c>
      <c r="U143">
        <f ca="1">IF('ISM daily rainfall draws'!U143&lt;MAX(MIN((1/Parameters!$B$100*(SUM(Q143:T143)*4-Parameters!$B$96))/(ISM!$I142-Parameters!$B$96),Parameters!$B$99),1-Parameters!$B$99),ISM!$I142,Parameters!$B$96)</f>
        <v>9.8525492068268452</v>
      </c>
      <c r="V143">
        <f ca="1">IF('ISM daily rainfall draws'!V143&lt;MAX(MIN((1/Parameters!$B$100*(SUM(R143:U143)*4-Parameters!$B$96))/(ISM!$I142-Parameters!$B$96),Parameters!$B$99),1-Parameters!$B$99),ISM!$I142,Parameters!$B$96)</f>
        <v>9.8525492068268452</v>
      </c>
      <c r="W143">
        <f ca="1">IF('ISM daily rainfall draws'!W143&lt;MAX(MIN((1/Parameters!$B$100*(SUM(S143:V143)*4-Parameters!$B$96))/(ISM!$I142-Parameters!$B$96),Parameters!$B$99),1-Parameters!$B$99),ISM!$I142,Parameters!$B$96)</f>
        <v>9.8525492068268452</v>
      </c>
      <c r="X143">
        <f ca="1">IF('ISM daily rainfall draws'!X143&lt;MAX(MIN((1/Parameters!$B$100*(SUM(T143:W143)*4-Parameters!$B$96))/(ISM!$I142-Parameters!$B$96),Parameters!$B$99),1-Parameters!$B$99),ISM!$I142,Parameters!$B$96)</f>
        <v>9.8525492068268452</v>
      </c>
      <c r="Y143">
        <f ca="1">IF('ISM daily rainfall draws'!Y143&lt;MAX(MIN((1/Parameters!$B$100*(SUM(U143:X143)*4-Parameters!$B$96))/(ISM!$I142-Parameters!$B$96),Parameters!$B$99),1-Parameters!$B$99),ISM!$I142,Parameters!$B$96)</f>
        <v>9.8525492068268452</v>
      </c>
      <c r="Z143">
        <f ca="1">IF('ISM daily rainfall draws'!Z143&lt;MAX(MIN((1/Parameters!$B$100*(SUM(V143:Y143)*4-Parameters!$B$96))/(ISM!$I142-Parameters!$B$96),Parameters!$B$99),1-Parameters!$B$99),ISM!$I142,Parameters!$B$96)</f>
        <v>9.8525492068268452</v>
      </c>
      <c r="AA143">
        <f ca="1">IF('ISM daily rainfall draws'!AA143&lt;MAX(MIN((1/Parameters!$B$100*(SUM(W143:Z143)*4-Parameters!$B$96))/(ISM!$I142-Parameters!$B$96),Parameters!$B$99),1-Parameters!$B$99),ISM!$I142,Parameters!$B$96)</f>
        <v>9.8525492068268452</v>
      </c>
      <c r="AB143">
        <f ca="1">IF('ISM daily rainfall draws'!AB143&lt;MAX(MIN((1/Parameters!$B$100*(SUM(X143:AA143)*4-Parameters!$B$96))/(ISM!$I142-Parameters!$B$96),Parameters!$B$99),1-Parameters!$B$99),ISM!$I142,Parameters!$B$96)</f>
        <v>9.8525492068268452</v>
      </c>
      <c r="AC143">
        <f ca="1">IF('ISM daily rainfall draws'!AC143&lt;MAX(MIN((1/Parameters!$B$100*(SUM(Y143:AB143)*4-Parameters!$B$96))/(ISM!$I142-Parameters!$B$96),Parameters!$B$99),1-Parameters!$B$99),ISM!$I142,Parameters!$B$96)</f>
        <v>9.8525492068268452</v>
      </c>
      <c r="AD143">
        <f ca="1">IF('ISM daily rainfall draws'!AD143&lt;MAX(MIN((1/Parameters!$B$100*(SUM(Z143:AC143)*4-Parameters!$B$96))/(ISM!$I142-Parameters!$B$96),Parameters!$B$99),1-Parameters!$B$99),ISM!$I142,Parameters!$B$96)</f>
        <v>9.8525492068268452</v>
      </c>
      <c r="AE143">
        <f ca="1">IF('ISM daily rainfall draws'!AE143&lt;MAX(MIN((1/Parameters!$B$100*(SUM(AA143:AD143)*4-Parameters!$B$96))/(ISM!$I142-Parameters!$B$96),Parameters!$B$99),1-Parameters!$B$99),ISM!$I142,Parameters!$B$96)</f>
        <v>9.8525492068268452</v>
      </c>
      <c r="AF143">
        <f ca="1">IF('ISM daily rainfall draws'!AF143&lt;MAX(MIN((1/Parameters!$B$100*(SUM(AB143:AE143)*4-Parameters!$B$96))/(ISM!$I142-Parameters!$B$96),Parameters!$B$99),1-Parameters!$B$99),ISM!$I142,Parameters!$B$96)</f>
        <v>9.8525492068268452</v>
      </c>
      <c r="AG143">
        <f ca="1">IF('ISM daily rainfall draws'!AG143&lt;MAX(MIN((1/Parameters!$B$100*(SUM(AC143:AF143)*4-Parameters!$B$96))/(ISM!$I142-Parameters!$B$96),Parameters!$B$99),1-Parameters!$B$99),ISM!$I142,Parameters!$B$96)</f>
        <v>9.8525492068268452</v>
      </c>
      <c r="AH143">
        <f ca="1">IF('ISM daily rainfall draws'!AH143&lt;MAX(MIN((1/Parameters!$B$100*(SUM(AD143:AG143)*4-Parameters!$B$96))/(ISM!$I142-Parameters!$B$96),Parameters!$B$99),1-Parameters!$B$99),ISM!$I142,Parameters!$B$96)</f>
        <v>9.8525492068268452</v>
      </c>
      <c r="AI143">
        <f ca="1">IF('ISM daily rainfall draws'!AI143&lt;MAX(MIN((1/Parameters!$B$100*(SUM(AE143:AH143)*4-Parameters!$B$96))/(ISM!$I142-Parameters!$B$96),Parameters!$B$99),1-Parameters!$B$99),ISM!$I142,Parameters!$B$96)</f>
        <v>9.8525492068268452</v>
      </c>
      <c r="AJ143">
        <f ca="1">IF('ISM daily rainfall draws'!AJ143&lt;MAX(MIN((1/Parameters!$B$100*(SUM(AF143:AI143)*4-Parameters!$B$96))/(ISM!$I142-Parameters!$B$96),Parameters!$B$99),1-Parameters!$B$99),ISM!$I142,Parameters!$B$96)</f>
        <v>9.8525492068268452</v>
      </c>
    </row>
    <row r="144" spans="1:36" x14ac:dyDescent="0.25">
      <c r="A144">
        <v>2151</v>
      </c>
      <c r="B144">
        <f ca="1">IF('ISM daily rainfall draws'!B144=1,ISM!$I143,Parameters!$B$96)</f>
        <v>9.8539990617255668</v>
      </c>
      <c r="C144">
        <f ca="1">IF('ISM daily rainfall draws'!C144=1,ISM!$I143,Parameters!$B$96)</f>
        <v>9.8539990617255668</v>
      </c>
      <c r="D144">
        <f ca="1">IF('ISM daily rainfall draws'!D144=1,ISM!$I143,Parameters!$B$96)</f>
        <v>9.8539990617255668</v>
      </c>
      <c r="E144" s="11">
        <f ca="1">IF('ISM daily rainfall draws'!E144=1,ISM!$I143,Parameters!$B$96)</f>
        <v>9.8539990617255668</v>
      </c>
      <c r="F144">
        <f ca="1">IF('ISM daily rainfall draws'!F144&lt;MAX(MIN((1/Parameters!$B$100*(SUM(B144:E144)*4-Parameters!$B$96))/(ISM!$I143-Parameters!$B$96),Parameters!$B$99),1-Parameters!$B$99),ISM!$I143,Parameters!$B$96)</f>
        <v>9.8539990617255668</v>
      </c>
      <c r="G144">
        <f ca="1">IF('ISM daily rainfall draws'!G144&lt;MAX(MIN((1/Parameters!$B$100*(SUM(C144:F144)*4-Parameters!$B$96))/(ISM!$I143-Parameters!$B$96),Parameters!$B$99),1-Parameters!$B$99),ISM!$I143,Parameters!$B$96)</f>
        <v>9.8539990617255668</v>
      </c>
      <c r="H144">
        <f ca="1">IF('ISM daily rainfall draws'!H144&lt;MAX(MIN((1/Parameters!$B$100*(SUM(D144:G144)*4-Parameters!$B$96))/(ISM!$I143-Parameters!$B$96),Parameters!$B$99),1-Parameters!$B$99),ISM!$I143,Parameters!$B$96)</f>
        <v>9.8539990617255668</v>
      </c>
      <c r="I144">
        <f ca="1">IF('ISM daily rainfall draws'!I144&lt;MAX(MIN((1/Parameters!$B$100*(SUM(E144:H144)*4-Parameters!$B$96))/(ISM!$I143-Parameters!$B$96),Parameters!$B$99),1-Parameters!$B$99),ISM!$I143,Parameters!$B$96)</f>
        <v>9.8539990617255668</v>
      </c>
      <c r="J144">
        <f ca="1">IF('ISM daily rainfall draws'!J144&lt;MAX(MIN((1/Parameters!$B$100*(SUM(F144:I144)*4-Parameters!$B$96))/(ISM!$I143-Parameters!$B$96),Parameters!$B$99),1-Parameters!$B$99),ISM!$I143,Parameters!$B$96)</f>
        <v>9.8539990617255668</v>
      </c>
      <c r="K144">
        <f ca="1">IF('ISM daily rainfall draws'!K144&lt;MAX(MIN((1/Parameters!$B$100*(SUM(G144:J144)*4-Parameters!$B$96))/(ISM!$I143-Parameters!$B$96),Parameters!$B$99),1-Parameters!$B$99),ISM!$I143,Parameters!$B$96)</f>
        <v>9.8539990617255668</v>
      </c>
      <c r="L144">
        <f ca="1">IF('ISM daily rainfall draws'!L144&lt;MAX(MIN((1/Parameters!$B$100*(SUM(H144:K144)*4-Parameters!$B$96))/(ISM!$I143-Parameters!$B$96),Parameters!$B$99),1-Parameters!$B$99),ISM!$I143,Parameters!$B$96)</f>
        <v>9.8539990617255668</v>
      </c>
      <c r="M144">
        <f ca="1">IF('ISM daily rainfall draws'!M144&lt;MAX(MIN((1/Parameters!$B$100*(SUM(I144:L144)*4-Parameters!$B$96))/(ISM!$I143-Parameters!$B$96),Parameters!$B$99),1-Parameters!$B$99),ISM!$I143,Parameters!$B$96)</f>
        <v>9.8539990617255668</v>
      </c>
      <c r="N144">
        <f ca="1">IF('ISM daily rainfall draws'!N144&lt;MAX(MIN((1/Parameters!$B$100*(SUM(J144:M144)*4-Parameters!$B$96))/(ISM!$I143-Parameters!$B$96),Parameters!$B$99),1-Parameters!$B$99),ISM!$I143,Parameters!$B$96)</f>
        <v>9.8539990617255668</v>
      </c>
      <c r="O144">
        <f ca="1">IF('ISM daily rainfall draws'!O144&lt;MAX(MIN((1/Parameters!$B$100*(SUM(K144:N144)*4-Parameters!$B$96))/(ISM!$I143-Parameters!$B$96),Parameters!$B$99),1-Parameters!$B$99),ISM!$I143,Parameters!$B$96)</f>
        <v>9.8539990617255668</v>
      </c>
      <c r="P144">
        <f ca="1">IF('ISM daily rainfall draws'!P144&lt;MAX(MIN((1/Parameters!$B$100*(SUM(L144:O144)*4-Parameters!$B$96))/(ISM!$I143-Parameters!$B$96),Parameters!$B$99),1-Parameters!$B$99),ISM!$I143,Parameters!$B$96)</f>
        <v>9.8539990617255668</v>
      </c>
      <c r="Q144">
        <f ca="1">IF('ISM daily rainfall draws'!Q144&lt;MAX(MIN((1/Parameters!$B$100*(SUM(M144:P144)*4-Parameters!$B$96))/(ISM!$I143-Parameters!$B$96),Parameters!$B$99),1-Parameters!$B$99),ISM!$I143,Parameters!$B$96)</f>
        <v>9.8539990617255668</v>
      </c>
      <c r="R144">
        <f ca="1">IF('ISM daily rainfall draws'!R144&lt;MAX(MIN((1/Parameters!$B$100*(SUM(N144:Q144)*4-Parameters!$B$96))/(ISM!$I143-Parameters!$B$96),Parameters!$B$99),1-Parameters!$B$99),ISM!$I143,Parameters!$B$96)</f>
        <v>9.8539990617255668</v>
      </c>
      <c r="S144">
        <f ca="1">IF('ISM daily rainfall draws'!S144&lt;MAX(MIN((1/Parameters!$B$100*(SUM(O144:R144)*4-Parameters!$B$96))/(ISM!$I143-Parameters!$B$96),Parameters!$B$99),1-Parameters!$B$99),ISM!$I143,Parameters!$B$96)</f>
        <v>9.8539990617255668</v>
      </c>
      <c r="T144">
        <f ca="1">IF('ISM daily rainfall draws'!T144&lt;MAX(MIN((1/Parameters!$B$100*(SUM(P144:S144)*4-Parameters!$B$96))/(ISM!$I143-Parameters!$B$96),Parameters!$B$99),1-Parameters!$B$99),ISM!$I143,Parameters!$B$96)</f>
        <v>9.8539990617255668</v>
      </c>
      <c r="U144">
        <f ca="1">IF('ISM daily rainfall draws'!U144&lt;MAX(MIN((1/Parameters!$B$100*(SUM(Q144:T144)*4-Parameters!$B$96))/(ISM!$I143-Parameters!$B$96),Parameters!$B$99),1-Parameters!$B$99),ISM!$I143,Parameters!$B$96)</f>
        <v>9.8539990617255668</v>
      </c>
      <c r="V144">
        <f ca="1">IF('ISM daily rainfall draws'!V144&lt;MAX(MIN((1/Parameters!$B$100*(SUM(R144:U144)*4-Parameters!$B$96))/(ISM!$I143-Parameters!$B$96),Parameters!$B$99),1-Parameters!$B$99),ISM!$I143,Parameters!$B$96)</f>
        <v>9.8539990617255668</v>
      </c>
      <c r="W144">
        <f ca="1">IF('ISM daily rainfall draws'!W144&lt;MAX(MIN((1/Parameters!$B$100*(SUM(S144:V144)*4-Parameters!$B$96))/(ISM!$I143-Parameters!$B$96),Parameters!$B$99),1-Parameters!$B$99),ISM!$I143,Parameters!$B$96)</f>
        <v>9.8539990617255668</v>
      </c>
      <c r="X144">
        <f ca="1">IF('ISM daily rainfall draws'!X144&lt;MAX(MIN((1/Parameters!$B$100*(SUM(T144:W144)*4-Parameters!$B$96))/(ISM!$I143-Parameters!$B$96),Parameters!$B$99),1-Parameters!$B$99),ISM!$I143,Parameters!$B$96)</f>
        <v>9.8539990617255668</v>
      </c>
      <c r="Y144">
        <f ca="1">IF('ISM daily rainfall draws'!Y144&lt;MAX(MIN((1/Parameters!$B$100*(SUM(U144:X144)*4-Parameters!$B$96))/(ISM!$I143-Parameters!$B$96),Parameters!$B$99),1-Parameters!$B$99),ISM!$I143,Parameters!$B$96)</f>
        <v>9.8539990617255668</v>
      </c>
      <c r="Z144">
        <f ca="1">IF('ISM daily rainfall draws'!Z144&lt;MAX(MIN((1/Parameters!$B$100*(SUM(V144:Y144)*4-Parameters!$B$96))/(ISM!$I143-Parameters!$B$96),Parameters!$B$99),1-Parameters!$B$99),ISM!$I143,Parameters!$B$96)</f>
        <v>9.8539990617255668</v>
      </c>
      <c r="AA144">
        <f ca="1">IF('ISM daily rainfall draws'!AA144&lt;MAX(MIN((1/Parameters!$B$100*(SUM(W144:Z144)*4-Parameters!$B$96))/(ISM!$I143-Parameters!$B$96),Parameters!$B$99),1-Parameters!$B$99),ISM!$I143,Parameters!$B$96)</f>
        <v>9.8539990617255668</v>
      </c>
      <c r="AB144">
        <f ca="1">IF('ISM daily rainfall draws'!AB144&lt;MAX(MIN((1/Parameters!$B$100*(SUM(X144:AA144)*4-Parameters!$B$96))/(ISM!$I143-Parameters!$B$96),Parameters!$B$99),1-Parameters!$B$99),ISM!$I143,Parameters!$B$96)</f>
        <v>9.8539990617255668</v>
      </c>
      <c r="AC144">
        <f ca="1">IF('ISM daily rainfall draws'!AC144&lt;MAX(MIN((1/Parameters!$B$100*(SUM(Y144:AB144)*4-Parameters!$B$96))/(ISM!$I143-Parameters!$B$96),Parameters!$B$99),1-Parameters!$B$99),ISM!$I143,Parameters!$B$96)</f>
        <v>9.8539990617255668</v>
      </c>
      <c r="AD144">
        <f ca="1">IF('ISM daily rainfall draws'!AD144&lt;MAX(MIN((1/Parameters!$B$100*(SUM(Z144:AC144)*4-Parameters!$B$96))/(ISM!$I143-Parameters!$B$96),Parameters!$B$99),1-Parameters!$B$99),ISM!$I143,Parameters!$B$96)</f>
        <v>9.8539990617255668</v>
      </c>
      <c r="AE144">
        <f ca="1">IF('ISM daily rainfall draws'!AE144&lt;MAX(MIN((1/Parameters!$B$100*(SUM(AA144:AD144)*4-Parameters!$B$96))/(ISM!$I143-Parameters!$B$96),Parameters!$B$99),1-Parameters!$B$99),ISM!$I143,Parameters!$B$96)</f>
        <v>9.8539990617255668</v>
      </c>
      <c r="AF144">
        <f ca="1">IF('ISM daily rainfall draws'!AF144&lt;MAX(MIN((1/Parameters!$B$100*(SUM(AB144:AE144)*4-Parameters!$B$96))/(ISM!$I143-Parameters!$B$96),Parameters!$B$99),1-Parameters!$B$99),ISM!$I143,Parameters!$B$96)</f>
        <v>9.8539990617255668</v>
      </c>
      <c r="AG144">
        <f ca="1">IF('ISM daily rainfall draws'!AG144&lt;MAX(MIN((1/Parameters!$B$100*(SUM(AC144:AF144)*4-Parameters!$B$96))/(ISM!$I143-Parameters!$B$96),Parameters!$B$99),1-Parameters!$B$99),ISM!$I143,Parameters!$B$96)</f>
        <v>9.8539990617255668</v>
      </c>
      <c r="AH144">
        <f ca="1">IF('ISM daily rainfall draws'!AH144&lt;MAX(MIN((1/Parameters!$B$100*(SUM(AD144:AG144)*4-Parameters!$B$96))/(ISM!$I143-Parameters!$B$96),Parameters!$B$99),1-Parameters!$B$99),ISM!$I143,Parameters!$B$96)</f>
        <v>9.8539990617255668</v>
      </c>
      <c r="AI144">
        <f ca="1">IF('ISM daily rainfall draws'!AI144&lt;MAX(MIN((1/Parameters!$B$100*(SUM(AE144:AH144)*4-Parameters!$B$96))/(ISM!$I143-Parameters!$B$96),Parameters!$B$99),1-Parameters!$B$99),ISM!$I143,Parameters!$B$96)</f>
        <v>9.8539990617255668</v>
      </c>
      <c r="AJ144">
        <f ca="1">IF('ISM daily rainfall draws'!AJ144&lt;MAX(MIN((1/Parameters!$B$100*(SUM(AF144:AI144)*4-Parameters!$B$96))/(ISM!$I143-Parameters!$B$96),Parameters!$B$99),1-Parameters!$B$99),ISM!$I143,Parameters!$B$96)</f>
        <v>9.8539990617255668</v>
      </c>
    </row>
    <row r="145" spans="1:36" x14ac:dyDescent="0.25">
      <c r="A145">
        <v>2152</v>
      </c>
      <c r="B145">
        <f ca="1">IF('ISM daily rainfall draws'!B145=1,ISM!$I144,Parameters!$B$96)</f>
        <v>9.8554759804553491</v>
      </c>
      <c r="C145">
        <f ca="1">IF('ISM daily rainfall draws'!C145=1,ISM!$I144,Parameters!$B$96)</f>
        <v>9.8554759804553491</v>
      </c>
      <c r="D145">
        <f ca="1">IF('ISM daily rainfall draws'!D145=1,ISM!$I144,Parameters!$B$96)</f>
        <v>9.8554759804553491</v>
      </c>
      <c r="E145" s="11">
        <f ca="1">IF('ISM daily rainfall draws'!E145=1,ISM!$I144,Parameters!$B$96)</f>
        <v>9.8554759804553491</v>
      </c>
      <c r="F145">
        <f ca="1">IF('ISM daily rainfall draws'!F145&lt;MAX(MIN((1/Parameters!$B$100*(SUM(B145:E145)*4-Parameters!$B$96))/(ISM!$I144-Parameters!$B$96),Parameters!$B$99),1-Parameters!$B$99),ISM!$I144,Parameters!$B$96)</f>
        <v>9.8554759804553491</v>
      </c>
      <c r="G145">
        <f ca="1">IF('ISM daily rainfall draws'!G145&lt;MAX(MIN((1/Parameters!$B$100*(SUM(C145:F145)*4-Parameters!$B$96))/(ISM!$I144-Parameters!$B$96),Parameters!$B$99),1-Parameters!$B$99),ISM!$I144,Parameters!$B$96)</f>
        <v>9.8554759804553491</v>
      </c>
      <c r="H145">
        <f ca="1">IF('ISM daily rainfall draws'!H145&lt;MAX(MIN((1/Parameters!$B$100*(SUM(D145:G145)*4-Parameters!$B$96))/(ISM!$I144-Parameters!$B$96),Parameters!$B$99),1-Parameters!$B$99),ISM!$I144,Parameters!$B$96)</f>
        <v>9.8554759804553491</v>
      </c>
      <c r="I145">
        <f ca="1">IF('ISM daily rainfall draws'!I145&lt;MAX(MIN((1/Parameters!$B$100*(SUM(E145:H145)*4-Parameters!$B$96))/(ISM!$I144-Parameters!$B$96),Parameters!$B$99),1-Parameters!$B$99),ISM!$I144,Parameters!$B$96)</f>
        <v>9.8554759804553491</v>
      </c>
      <c r="J145">
        <f ca="1">IF('ISM daily rainfall draws'!J145&lt;MAX(MIN((1/Parameters!$B$100*(SUM(F145:I145)*4-Parameters!$B$96))/(ISM!$I144-Parameters!$B$96),Parameters!$B$99),1-Parameters!$B$99),ISM!$I144,Parameters!$B$96)</f>
        <v>9.8554759804553491</v>
      </c>
      <c r="K145">
        <f ca="1">IF('ISM daily rainfall draws'!K145&lt;MAX(MIN((1/Parameters!$B$100*(SUM(G145:J145)*4-Parameters!$B$96))/(ISM!$I144-Parameters!$B$96),Parameters!$B$99),1-Parameters!$B$99),ISM!$I144,Parameters!$B$96)</f>
        <v>9.8554759804553491</v>
      </c>
      <c r="L145">
        <f ca="1">IF('ISM daily rainfall draws'!L145&lt;MAX(MIN((1/Parameters!$B$100*(SUM(H145:K145)*4-Parameters!$B$96))/(ISM!$I144-Parameters!$B$96),Parameters!$B$99),1-Parameters!$B$99),ISM!$I144,Parameters!$B$96)</f>
        <v>9.8554759804553491</v>
      </c>
      <c r="M145">
        <f ca="1">IF('ISM daily rainfall draws'!M145&lt;MAX(MIN((1/Parameters!$B$100*(SUM(I145:L145)*4-Parameters!$B$96))/(ISM!$I144-Parameters!$B$96),Parameters!$B$99),1-Parameters!$B$99),ISM!$I144,Parameters!$B$96)</f>
        <v>9.8554759804553491</v>
      </c>
      <c r="N145">
        <f ca="1">IF('ISM daily rainfall draws'!N145&lt;MAX(MIN((1/Parameters!$B$100*(SUM(J145:M145)*4-Parameters!$B$96))/(ISM!$I144-Parameters!$B$96),Parameters!$B$99),1-Parameters!$B$99),ISM!$I144,Parameters!$B$96)</f>
        <v>9.8554759804553491</v>
      </c>
      <c r="O145">
        <f ca="1">IF('ISM daily rainfall draws'!O145&lt;MAX(MIN((1/Parameters!$B$100*(SUM(K145:N145)*4-Parameters!$B$96))/(ISM!$I144-Parameters!$B$96),Parameters!$B$99),1-Parameters!$B$99),ISM!$I144,Parameters!$B$96)</f>
        <v>9.8554759804553491</v>
      </c>
      <c r="P145">
        <f ca="1">IF('ISM daily rainfall draws'!P145&lt;MAX(MIN((1/Parameters!$B$100*(SUM(L145:O145)*4-Parameters!$B$96))/(ISM!$I144-Parameters!$B$96),Parameters!$B$99),1-Parameters!$B$99),ISM!$I144,Parameters!$B$96)</f>
        <v>9.8554759804553491</v>
      </c>
      <c r="Q145">
        <f ca="1">IF('ISM daily rainfall draws'!Q145&lt;MAX(MIN((1/Parameters!$B$100*(SUM(M145:P145)*4-Parameters!$B$96))/(ISM!$I144-Parameters!$B$96),Parameters!$B$99),1-Parameters!$B$99),ISM!$I144,Parameters!$B$96)</f>
        <v>9.8554759804553491</v>
      </c>
      <c r="R145">
        <f ca="1">IF('ISM daily rainfall draws'!R145&lt;MAX(MIN((1/Parameters!$B$100*(SUM(N145:Q145)*4-Parameters!$B$96))/(ISM!$I144-Parameters!$B$96),Parameters!$B$99),1-Parameters!$B$99),ISM!$I144,Parameters!$B$96)</f>
        <v>9.8554759804553491</v>
      </c>
      <c r="S145">
        <f ca="1">IF('ISM daily rainfall draws'!S145&lt;MAX(MIN((1/Parameters!$B$100*(SUM(O145:R145)*4-Parameters!$B$96))/(ISM!$I144-Parameters!$B$96),Parameters!$B$99),1-Parameters!$B$99),ISM!$I144,Parameters!$B$96)</f>
        <v>9.8554759804553491</v>
      </c>
      <c r="T145">
        <f ca="1">IF('ISM daily rainfall draws'!T145&lt;MAX(MIN((1/Parameters!$B$100*(SUM(P145:S145)*4-Parameters!$B$96))/(ISM!$I144-Parameters!$B$96),Parameters!$B$99),1-Parameters!$B$99),ISM!$I144,Parameters!$B$96)</f>
        <v>9.8554759804553491</v>
      </c>
      <c r="U145">
        <f ca="1">IF('ISM daily rainfall draws'!U145&lt;MAX(MIN((1/Parameters!$B$100*(SUM(Q145:T145)*4-Parameters!$B$96))/(ISM!$I144-Parameters!$B$96),Parameters!$B$99),1-Parameters!$B$99),ISM!$I144,Parameters!$B$96)</f>
        <v>9.8554759804553491</v>
      </c>
      <c r="V145">
        <f ca="1">IF('ISM daily rainfall draws'!V145&lt;MAX(MIN((1/Parameters!$B$100*(SUM(R145:U145)*4-Parameters!$B$96))/(ISM!$I144-Parameters!$B$96),Parameters!$B$99),1-Parameters!$B$99),ISM!$I144,Parameters!$B$96)</f>
        <v>9.8554759804553491</v>
      </c>
      <c r="W145">
        <f ca="1">IF('ISM daily rainfall draws'!W145&lt;MAX(MIN((1/Parameters!$B$100*(SUM(S145:V145)*4-Parameters!$B$96))/(ISM!$I144-Parameters!$B$96),Parameters!$B$99),1-Parameters!$B$99),ISM!$I144,Parameters!$B$96)</f>
        <v>9.8554759804553491</v>
      </c>
      <c r="X145">
        <f ca="1">IF('ISM daily rainfall draws'!X145&lt;MAX(MIN((1/Parameters!$B$100*(SUM(T145:W145)*4-Parameters!$B$96))/(ISM!$I144-Parameters!$B$96),Parameters!$B$99),1-Parameters!$B$99),ISM!$I144,Parameters!$B$96)</f>
        <v>9.8554759804553491</v>
      </c>
      <c r="Y145">
        <f ca="1">IF('ISM daily rainfall draws'!Y145&lt;MAX(MIN((1/Parameters!$B$100*(SUM(U145:X145)*4-Parameters!$B$96))/(ISM!$I144-Parameters!$B$96),Parameters!$B$99),1-Parameters!$B$99),ISM!$I144,Parameters!$B$96)</f>
        <v>9.8554759804553491</v>
      </c>
      <c r="Z145">
        <f ca="1">IF('ISM daily rainfall draws'!Z145&lt;MAX(MIN((1/Parameters!$B$100*(SUM(V145:Y145)*4-Parameters!$B$96))/(ISM!$I144-Parameters!$B$96),Parameters!$B$99),1-Parameters!$B$99),ISM!$I144,Parameters!$B$96)</f>
        <v>9.8554759804553491</v>
      </c>
      <c r="AA145">
        <f ca="1">IF('ISM daily rainfall draws'!AA145&lt;MAX(MIN((1/Parameters!$B$100*(SUM(W145:Z145)*4-Parameters!$B$96))/(ISM!$I144-Parameters!$B$96),Parameters!$B$99),1-Parameters!$B$99),ISM!$I144,Parameters!$B$96)</f>
        <v>9.8554759804553491</v>
      </c>
      <c r="AB145">
        <f ca="1">IF('ISM daily rainfall draws'!AB145&lt;MAX(MIN((1/Parameters!$B$100*(SUM(X145:AA145)*4-Parameters!$B$96))/(ISM!$I144-Parameters!$B$96),Parameters!$B$99),1-Parameters!$B$99),ISM!$I144,Parameters!$B$96)</f>
        <v>9.8554759804553491</v>
      </c>
      <c r="AC145">
        <f ca="1">IF('ISM daily rainfall draws'!AC145&lt;MAX(MIN((1/Parameters!$B$100*(SUM(Y145:AB145)*4-Parameters!$B$96))/(ISM!$I144-Parameters!$B$96),Parameters!$B$99),1-Parameters!$B$99),ISM!$I144,Parameters!$B$96)</f>
        <v>9.8554759804553491</v>
      </c>
      <c r="AD145">
        <f ca="1">IF('ISM daily rainfall draws'!AD145&lt;MAX(MIN((1/Parameters!$B$100*(SUM(Z145:AC145)*4-Parameters!$B$96))/(ISM!$I144-Parameters!$B$96),Parameters!$B$99),1-Parameters!$B$99),ISM!$I144,Parameters!$B$96)</f>
        <v>9.8554759804553491</v>
      </c>
      <c r="AE145">
        <f ca="1">IF('ISM daily rainfall draws'!AE145&lt;MAX(MIN((1/Parameters!$B$100*(SUM(AA145:AD145)*4-Parameters!$B$96))/(ISM!$I144-Parameters!$B$96),Parameters!$B$99),1-Parameters!$B$99),ISM!$I144,Parameters!$B$96)</f>
        <v>9.8554759804553491</v>
      </c>
      <c r="AF145">
        <f ca="1">IF('ISM daily rainfall draws'!AF145&lt;MAX(MIN((1/Parameters!$B$100*(SUM(AB145:AE145)*4-Parameters!$B$96))/(ISM!$I144-Parameters!$B$96),Parameters!$B$99),1-Parameters!$B$99),ISM!$I144,Parameters!$B$96)</f>
        <v>9.8554759804553491</v>
      </c>
      <c r="AG145">
        <f ca="1">IF('ISM daily rainfall draws'!AG145&lt;MAX(MIN((1/Parameters!$B$100*(SUM(AC145:AF145)*4-Parameters!$B$96))/(ISM!$I144-Parameters!$B$96),Parameters!$B$99),1-Parameters!$B$99),ISM!$I144,Parameters!$B$96)</f>
        <v>9.8554759804553491</v>
      </c>
      <c r="AH145">
        <f ca="1">IF('ISM daily rainfall draws'!AH145&lt;MAX(MIN((1/Parameters!$B$100*(SUM(AD145:AG145)*4-Parameters!$B$96))/(ISM!$I144-Parameters!$B$96),Parameters!$B$99),1-Parameters!$B$99),ISM!$I144,Parameters!$B$96)</f>
        <v>9.8554759804553491</v>
      </c>
      <c r="AI145">
        <f ca="1">IF('ISM daily rainfall draws'!AI145&lt;MAX(MIN((1/Parameters!$B$100*(SUM(AE145:AH145)*4-Parameters!$B$96))/(ISM!$I144-Parameters!$B$96),Parameters!$B$99),1-Parameters!$B$99),ISM!$I144,Parameters!$B$96)</f>
        <v>9.8554759804553491</v>
      </c>
      <c r="AJ145">
        <f ca="1">IF('ISM daily rainfall draws'!AJ145&lt;MAX(MIN((1/Parameters!$B$100*(SUM(AF145:AI145)*4-Parameters!$B$96))/(ISM!$I144-Parameters!$B$96),Parameters!$B$99),1-Parameters!$B$99),ISM!$I144,Parameters!$B$96)</f>
        <v>9.8554759804553491</v>
      </c>
    </row>
    <row r="146" spans="1:36" x14ac:dyDescent="0.25">
      <c r="A146">
        <v>2153</v>
      </c>
      <c r="B146">
        <f ca="1">IF('ISM daily rainfall draws'!B146=1,ISM!$I145,Parameters!$B$96)</f>
        <v>9.8569752858407558</v>
      </c>
      <c r="C146">
        <f ca="1">IF('ISM daily rainfall draws'!C146=1,ISM!$I145,Parameters!$B$96)</f>
        <v>9.8569752858407558</v>
      </c>
      <c r="D146">
        <f ca="1">IF('ISM daily rainfall draws'!D146=1,ISM!$I145,Parameters!$B$96)</f>
        <v>9.8569752858407558</v>
      </c>
      <c r="E146" s="11">
        <f ca="1">IF('ISM daily rainfall draws'!E146=1,ISM!$I145,Parameters!$B$96)</f>
        <v>9.8569752858407558</v>
      </c>
      <c r="F146">
        <f ca="1">IF('ISM daily rainfall draws'!F146&lt;MAX(MIN((1/Parameters!$B$100*(SUM(B146:E146)*4-Parameters!$B$96))/(ISM!$I145-Parameters!$B$96),Parameters!$B$99),1-Parameters!$B$99),ISM!$I145,Parameters!$B$96)</f>
        <v>9.8569752858407558</v>
      </c>
      <c r="G146">
        <f ca="1">IF('ISM daily rainfall draws'!G146&lt;MAX(MIN((1/Parameters!$B$100*(SUM(C146:F146)*4-Parameters!$B$96))/(ISM!$I145-Parameters!$B$96),Parameters!$B$99),1-Parameters!$B$99),ISM!$I145,Parameters!$B$96)</f>
        <v>9.8569752858407558</v>
      </c>
      <c r="H146">
        <f ca="1">IF('ISM daily rainfall draws'!H146&lt;MAX(MIN((1/Parameters!$B$100*(SUM(D146:G146)*4-Parameters!$B$96))/(ISM!$I145-Parameters!$B$96),Parameters!$B$99),1-Parameters!$B$99),ISM!$I145,Parameters!$B$96)</f>
        <v>9.8569752858407558</v>
      </c>
      <c r="I146">
        <f ca="1">IF('ISM daily rainfall draws'!I146&lt;MAX(MIN((1/Parameters!$B$100*(SUM(E146:H146)*4-Parameters!$B$96))/(ISM!$I145-Parameters!$B$96),Parameters!$B$99),1-Parameters!$B$99),ISM!$I145,Parameters!$B$96)</f>
        <v>9.8569752858407558</v>
      </c>
      <c r="J146">
        <f ca="1">IF('ISM daily rainfall draws'!J146&lt;MAX(MIN((1/Parameters!$B$100*(SUM(F146:I146)*4-Parameters!$B$96))/(ISM!$I145-Parameters!$B$96),Parameters!$B$99),1-Parameters!$B$99),ISM!$I145,Parameters!$B$96)</f>
        <v>9.8569752858407558</v>
      </c>
      <c r="K146">
        <f ca="1">IF('ISM daily rainfall draws'!K146&lt;MAX(MIN((1/Parameters!$B$100*(SUM(G146:J146)*4-Parameters!$B$96))/(ISM!$I145-Parameters!$B$96),Parameters!$B$99),1-Parameters!$B$99),ISM!$I145,Parameters!$B$96)</f>
        <v>9.8569752858407558</v>
      </c>
      <c r="L146">
        <f ca="1">IF('ISM daily rainfall draws'!L146&lt;MAX(MIN((1/Parameters!$B$100*(SUM(H146:K146)*4-Parameters!$B$96))/(ISM!$I145-Parameters!$B$96),Parameters!$B$99),1-Parameters!$B$99),ISM!$I145,Parameters!$B$96)</f>
        <v>9.8569752858407558</v>
      </c>
      <c r="M146">
        <f ca="1">IF('ISM daily rainfall draws'!M146&lt;MAX(MIN((1/Parameters!$B$100*(SUM(I146:L146)*4-Parameters!$B$96))/(ISM!$I145-Parameters!$B$96),Parameters!$B$99),1-Parameters!$B$99),ISM!$I145,Parameters!$B$96)</f>
        <v>9.8569752858407558</v>
      </c>
      <c r="N146">
        <f ca="1">IF('ISM daily rainfall draws'!N146&lt;MAX(MIN((1/Parameters!$B$100*(SUM(J146:M146)*4-Parameters!$B$96))/(ISM!$I145-Parameters!$B$96),Parameters!$B$99),1-Parameters!$B$99),ISM!$I145,Parameters!$B$96)</f>
        <v>9.8569752858407558</v>
      </c>
      <c r="O146">
        <f ca="1">IF('ISM daily rainfall draws'!O146&lt;MAX(MIN((1/Parameters!$B$100*(SUM(K146:N146)*4-Parameters!$B$96))/(ISM!$I145-Parameters!$B$96),Parameters!$B$99),1-Parameters!$B$99),ISM!$I145,Parameters!$B$96)</f>
        <v>9.8569752858407558</v>
      </c>
      <c r="P146">
        <f ca="1">IF('ISM daily rainfall draws'!P146&lt;MAX(MIN((1/Parameters!$B$100*(SUM(L146:O146)*4-Parameters!$B$96))/(ISM!$I145-Parameters!$B$96),Parameters!$B$99),1-Parameters!$B$99),ISM!$I145,Parameters!$B$96)</f>
        <v>9.8569752858407558</v>
      </c>
      <c r="Q146">
        <f ca="1">IF('ISM daily rainfall draws'!Q146&lt;MAX(MIN((1/Parameters!$B$100*(SUM(M146:P146)*4-Parameters!$B$96))/(ISM!$I145-Parameters!$B$96),Parameters!$B$99),1-Parameters!$B$99),ISM!$I145,Parameters!$B$96)</f>
        <v>9.8569752858407558</v>
      </c>
      <c r="R146">
        <f ca="1">IF('ISM daily rainfall draws'!R146&lt;MAX(MIN((1/Parameters!$B$100*(SUM(N146:Q146)*4-Parameters!$B$96))/(ISM!$I145-Parameters!$B$96),Parameters!$B$99),1-Parameters!$B$99),ISM!$I145,Parameters!$B$96)</f>
        <v>9.8569752858407558</v>
      </c>
      <c r="S146">
        <f ca="1">IF('ISM daily rainfall draws'!S146&lt;MAX(MIN((1/Parameters!$B$100*(SUM(O146:R146)*4-Parameters!$B$96))/(ISM!$I145-Parameters!$B$96),Parameters!$B$99),1-Parameters!$B$99),ISM!$I145,Parameters!$B$96)</f>
        <v>9.8569752858407558</v>
      </c>
      <c r="T146">
        <f ca="1">IF('ISM daily rainfall draws'!T146&lt;MAX(MIN((1/Parameters!$B$100*(SUM(P146:S146)*4-Parameters!$B$96))/(ISM!$I145-Parameters!$B$96),Parameters!$B$99),1-Parameters!$B$99),ISM!$I145,Parameters!$B$96)</f>
        <v>9.8569752858407558</v>
      </c>
      <c r="U146">
        <f ca="1">IF('ISM daily rainfall draws'!U146&lt;MAX(MIN((1/Parameters!$B$100*(SUM(Q146:T146)*4-Parameters!$B$96))/(ISM!$I145-Parameters!$B$96),Parameters!$B$99),1-Parameters!$B$99),ISM!$I145,Parameters!$B$96)</f>
        <v>9.8569752858407558</v>
      </c>
      <c r="V146">
        <f ca="1">IF('ISM daily rainfall draws'!V146&lt;MAX(MIN((1/Parameters!$B$100*(SUM(R146:U146)*4-Parameters!$B$96))/(ISM!$I145-Parameters!$B$96),Parameters!$B$99),1-Parameters!$B$99),ISM!$I145,Parameters!$B$96)</f>
        <v>9.8569752858407558</v>
      </c>
      <c r="W146">
        <f ca="1">IF('ISM daily rainfall draws'!W146&lt;MAX(MIN((1/Parameters!$B$100*(SUM(S146:V146)*4-Parameters!$B$96))/(ISM!$I145-Parameters!$B$96),Parameters!$B$99),1-Parameters!$B$99),ISM!$I145,Parameters!$B$96)</f>
        <v>9.8569752858407558</v>
      </c>
      <c r="X146">
        <f ca="1">IF('ISM daily rainfall draws'!X146&lt;MAX(MIN((1/Parameters!$B$100*(SUM(T146:W146)*4-Parameters!$B$96))/(ISM!$I145-Parameters!$B$96),Parameters!$B$99),1-Parameters!$B$99),ISM!$I145,Parameters!$B$96)</f>
        <v>9.8569752858407558</v>
      </c>
      <c r="Y146">
        <f ca="1">IF('ISM daily rainfall draws'!Y146&lt;MAX(MIN((1/Parameters!$B$100*(SUM(U146:X146)*4-Parameters!$B$96))/(ISM!$I145-Parameters!$B$96),Parameters!$B$99),1-Parameters!$B$99),ISM!$I145,Parameters!$B$96)</f>
        <v>9.8569752858407558</v>
      </c>
      <c r="Z146">
        <f ca="1">IF('ISM daily rainfall draws'!Z146&lt;MAX(MIN((1/Parameters!$B$100*(SUM(V146:Y146)*4-Parameters!$B$96))/(ISM!$I145-Parameters!$B$96),Parameters!$B$99),1-Parameters!$B$99),ISM!$I145,Parameters!$B$96)</f>
        <v>9.8569752858407558</v>
      </c>
      <c r="AA146">
        <f ca="1">IF('ISM daily rainfall draws'!AA146&lt;MAX(MIN((1/Parameters!$B$100*(SUM(W146:Z146)*4-Parameters!$B$96))/(ISM!$I145-Parameters!$B$96),Parameters!$B$99),1-Parameters!$B$99),ISM!$I145,Parameters!$B$96)</f>
        <v>9.8569752858407558</v>
      </c>
      <c r="AB146">
        <f ca="1">IF('ISM daily rainfall draws'!AB146&lt;MAX(MIN((1/Parameters!$B$100*(SUM(X146:AA146)*4-Parameters!$B$96))/(ISM!$I145-Parameters!$B$96),Parameters!$B$99),1-Parameters!$B$99),ISM!$I145,Parameters!$B$96)</f>
        <v>9.8569752858407558</v>
      </c>
      <c r="AC146">
        <f ca="1">IF('ISM daily rainfall draws'!AC146&lt;MAX(MIN((1/Parameters!$B$100*(SUM(Y146:AB146)*4-Parameters!$B$96))/(ISM!$I145-Parameters!$B$96),Parameters!$B$99),1-Parameters!$B$99),ISM!$I145,Parameters!$B$96)</f>
        <v>9.8569752858407558</v>
      </c>
      <c r="AD146">
        <f ca="1">IF('ISM daily rainfall draws'!AD146&lt;MAX(MIN((1/Parameters!$B$100*(SUM(Z146:AC146)*4-Parameters!$B$96))/(ISM!$I145-Parameters!$B$96),Parameters!$B$99),1-Parameters!$B$99),ISM!$I145,Parameters!$B$96)</f>
        <v>9.8569752858407558</v>
      </c>
      <c r="AE146">
        <f ca="1">IF('ISM daily rainfall draws'!AE146&lt;MAX(MIN((1/Parameters!$B$100*(SUM(AA146:AD146)*4-Parameters!$B$96))/(ISM!$I145-Parameters!$B$96),Parameters!$B$99),1-Parameters!$B$99),ISM!$I145,Parameters!$B$96)</f>
        <v>9.8569752858407558</v>
      </c>
      <c r="AF146">
        <f ca="1">IF('ISM daily rainfall draws'!AF146&lt;MAX(MIN((1/Parameters!$B$100*(SUM(AB146:AE146)*4-Parameters!$B$96))/(ISM!$I145-Parameters!$B$96),Parameters!$B$99),1-Parameters!$B$99),ISM!$I145,Parameters!$B$96)</f>
        <v>9.8569752858407558</v>
      </c>
      <c r="AG146">
        <f ca="1">IF('ISM daily rainfall draws'!AG146&lt;MAX(MIN((1/Parameters!$B$100*(SUM(AC146:AF146)*4-Parameters!$B$96))/(ISM!$I145-Parameters!$B$96),Parameters!$B$99),1-Parameters!$B$99),ISM!$I145,Parameters!$B$96)</f>
        <v>9.8569752858407558</v>
      </c>
      <c r="AH146">
        <f ca="1">IF('ISM daily rainfall draws'!AH146&lt;MAX(MIN((1/Parameters!$B$100*(SUM(AD146:AG146)*4-Parameters!$B$96))/(ISM!$I145-Parameters!$B$96),Parameters!$B$99),1-Parameters!$B$99),ISM!$I145,Parameters!$B$96)</f>
        <v>9.8569752858407558</v>
      </c>
      <c r="AI146">
        <f ca="1">IF('ISM daily rainfall draws'!AI146&lt;MAX(MIN((1/Parameters!$B$100*(SUM(AE146:AH146)*4-Parameters!$B$96))/(ISM!$I145-Parameters!$B$96),Parameters!$B$99),1-Parameters!$B$99),ISM!$I145,Parameters!$B$96)</f>
        <v>9.8569752858407558</v>
      </c>
      <c r="AJ146">
        <f ca="1">IF('ISM daily rainfall draws'!AJ146&lt;MAX(MIN((1/Parameters!$B$100*(SUM(AF146:AI146)*4-Parameters!$B$96))/(ISM!$I145-Parameters!$B$96),Parameters!$B$99),1-Parameters!$B$99),ISM!$I145,Parameters!$B$96)</f>
        <v>9.8569752858407558</v>
      </c>
    </row>
    <row r="147" spans="1:36" x14ac:dyDescent="0.25">
      <c r="A147">
        <v>2154</v>
      </c>
      <c r="B147">
        <f ca="1">IF('ISM daily rainfall draws'!B147=1,ISM!$I146,Parameters!$B$96)</f>
        <v>9.8584925630288858</v>
      </c>
      <c r="C147">
        <f ca="1">IF('ISM daily rainfall draws'!C147=1,ISM!$I146,Parameters!$B$96)</f>
        <v>9.8584925630288858</v>
      </c>
      <c r="D147">
        <f ca="1">IF('ISM daily rainfall draws'!D147=1,ISM!$I146,Parameters!$B$96)</f>
        <v>9.8584925630288858</v>
      </c>
      <c r="E147" s="11">
        <f ca="1">IF('ISM daily rainfall draws'!E147=1,ISM!$I146,Parameters!$B$96)</f>
        <v>9.8584925630288858</v>
      </c>
      <c r="F147">
        <f ca="1">IF('ISM daily rainfall draws'!F147&lt;MAX(MIN((1/Parameters!$B$100*(SUM(B147:E147)*4-Parameters!$B$96))/(ISM!$I146-Parameters!$B$96),Parameters!$B$99),1-Parameters!$B$99),ISM!$I146,Parameters!$B$96)</f>
        <v>9.8584925630288858</v>
      </c>
      <c r="G147">
        <f ca="1">IF('ISM daily rainfall draws'!G147&lt;MAX(MIN((1/Parameters!$B$100*(SUM(C147:F147)*4-Parameters!$B$96))/(ISM!$I146-Parameters!$B$96),Parameters!$B$99),1-Parameters!$B$99),ISM!$I146,Parameters!$B$96)</f>
        <v>9.8584925630288858</v>
      </c>
      <c r="H147">
        <f ca="1">IF('ISM daily rainfall draws'!H147&lt;MAX(MIN((1/Parameters!$B$100*(SUM(D147:G147)*4-Parameters!$B$96))/(ISM!$I146-Parameters!$B$96),Parameters!$B$99),1-Parameters!$B$99),ISM!$I146,Parameters!$B$96)</f>
        <v>9.8584925630288858</v>
      </c>
      <c r="I147">
        <f ca="1">IF('ISM daily rainfall draws'!I147&lt;MAX(MIN((1/Parameters!$B$100*(SUM(E147:H147)*4-Parameters!$B$96))/(ISM!$I146-Parameters!$B$96),Parameters!$B$99),1-Parameters!$B$99),ISM!$I146,Parameters!$B$96)</f>
        <v>9.8584925630288858</v>
      </c>
      <c r="J147">
        <f ca="1">IF('ISM daily rainfall draws'!J147&lt;MAX(MIN((1/Parameters!$B$100*(SUM(F147:I147)*4-Parameters!$B$96))/(ISM!$I146-Parameters!$B$96),Parameters!$B$99),1-Parameters!$B$99),ISM!$I146,Parameters!$B$96)</f>
        <v>9.8584925630288858</v>
      </c>
      <c r="K147">
        <f ca="1">IF('ISM daily rainfall draws'!K147&lt;MAX(MIN((1/Parameters!$B$100*(SUM(G147:J147)*4-Parameters!$B$96))/(ISM!$I146-Parameters!$B$96),Parameters!$B$99),1-Parameters!$B$99),ISM!$I146,Parameters!$B$96)</f>
        <v>9.8584925630288858</v>
      </c>
      <c r="L147">
        <f ca="1">IF('ISM daily rainfall draws'!L147&lt;MAX(MIN((1/Parameters!$B$100*(SUM(H147:K147)*4-Parameters!$B$96))/(ISM!$I146-Parameters!$B$96),Parameters!$B$99),1-Parameters!$B$99),ISM!$I146,Parameters!$B$96)</f>
        <v>9.8584925630288858</v>
      </c>
      <c r="M147">
        <f ca="1">IF('ISM daily rainfall draws'!M147&lt;MAX(MIN((1/Parameters!$B$100*(SUM(I147:L147)*4-Parameters!$B$96))/(ISM!$I146-Parameters!$B$96),Parameters!$B$99),1-Parameters!$B$99),ISM!$I146,Parameters!$B$96)</f>
        <v>9.8584925630288858</v>
      </c>
      <c r="N147">
        <f ca="1">IF('ISM daily rainfall draws'!N147&lt;MAX(MIN((1/Parameters!$B$100*(SUM(J147:M147)*4-Parameters!$B$96))/(ISM!$I146-Parameters!$B$96),Parameters!$B$99),1-Parameters!$B$99),ISM!$I146,Parameters!$B$96)</f>
        <v>9.8584925630288858</v>
      </c>
      <c r="O147">
        <f ca="1">IF('ISM daily rainfall draws'!O147&lt;MAX(MIN((1/Parameters!$B$100*(SUM(K147:N147)*4-Parameters!$B$96))/(ISM!$I146-Parameters!$B$96),Parameters!$B$99),1-Parameters!$B$99),ISM!$I146,Parameters!$B$96)</f>
        <v>9.8584925630288858</v>
      </c>
      <c r="P147">
        <f ca="1">IF('ISM daily rainfall draws'!P147&lt;MAX(MIN((1/Parameters!$B$100*(SUM(L147:O147)*4-Parameters!$B$96))/(ISM!$I146-Parameters!$B$96),Parameters!$B$99),1-Parameters!$B$99),ISM!$I146,Parameters!$B$96)</f>
        <v>9.8584925630288858</v>
      </c>
      <c r="Q147">
        <f ca="1">IF('ISM daily rainfall draws'!Q147&lt;MAX(MIN((1/Parameters!$B$100*(SUM(M147:P147)*4-Parameters!$B$96))/(ISM!$I146-Parameters!$B$96),Parameters!$B$99),1-Parameters!$B$99),ISM!$I146,Parameters!$B$96)</f>
        <v>9.8584925630288858</v>
      </c>
      <c r="R147">
        <f ca="1">IF('ISM daily rainfall draws'!R147&lt;MAX(MIN((1/Parameters!$B$100*(SUM(N147:Q147)*4-Parameters!$B$96))/(ISM!$I146-Parameters!$B$96),Parameters!$B$99),1-Parameters!$B$99),ISM!$I146,Parameters!$B$96)</f>
        <v>9.8584925630288858</v>
      </c>
      <c r="S147">
        <f ca="1">IF('ISM daily rainfall draws'!S147&lt;MAX(MIN((1/Parameters!$B$100*(SUM(O147:R147)*4-Parameters!$B$96))/(ISM!$I146-Parameters!$B$96),Parameters!$B$99),1-Parameters!$B$99),ISM!$I146,Parameters!$B$96)</f>
        <v>9.8584925630288858</v>
      </c>
      <c r="T147">
        <f ca="1">IF('ISM daily rainfall draws'!T147&lt;MAX(MIN((1/Parameters!$B$100*(SUM(P147:S147)*4-Parameters!$B$96))/(ISM!$I146-Parameters!$B$96),Parameters!$B$99),1-Parameters!$B$99),ISM!$I146,Parameters!$B$96)</f>
        <v>9.8584925630288858</v>
      </c>
      <c r="U147">
        <f ca="1">IF('ISM daily rainfall draws'!U147&lt;MAX(MIN((1/Parameters!$B$100*(SUM(Q147:T147)*4-Parameters!$B$96))/(ISM!$I146-Parameters!$B$96),Parameters!$B$99),1-Parameters!$B$99),ISM!$I146,Parameters!$B$96)</f>
        <v>9.8584925630288858</v>
      </c>
      <c r="V147">
        <f ca="1">IF('ISM daily rainfall draws'!V147&lt;MAX(MIN((1/Parameters!$B$100*(SUM(R147:U147)*4-Parameters!$B$96))/(ISM!$I146-Parameters!$B$96),Parameters!$B$99),1-Parameters!$B$99),ISM!$I146,Parameters!$B$96)</f>
        <v>9.8584925630288858</v>
      </c>
      <c r="W147">
        <f ca="1">IF('ISM daily rainfall draws'!W147&lt;MAX(MIN((1/Parameters!$B$100*(SUM(S147:V147)*4-Parameters!$B$96))/(ISM!$I146-Parameters!$B$96),Parameters!$B$99),1-Parameters!$B$99),ISM!$I146,Parameters!$B$96)</f>
        <v>9.8584925630288858</v>
      </c>
      <c r="X147">
        <f ca="1">IF('ISM daily rainfall draws'!X147&lt;MAX(MIN((1/Parameters!$B$100*(SUM(T147:W147)*4-Parameters!$B$96))/(ISM!$I146-Parameters!$B$96),Parameters!$B$99),1-Parameters!$B$99),ISM!$I146,Parameters!$B$96)</f>
        <v>9.8584925630288858</v>
      </c>
      <c r="Y147">
        <f ca="1">IF('ISM daily rainfall draws'!Y147&lt;MAX(MIN((1/Parameters!$B$100*(SUM(U147:X147)*4-Parameters!$B$96))/(ISM!$I146-Parameters!$B$96),Parameters!$B$99),1-Parameters!$B$99),ISM!$I146,Parameters!$B$96)</f>
        <v>9.8584925630288858</v>
      </c>
      <c r="Z147">
        <f ca="1">IF('ISM daily rainfall draws'!Z147&lt;MAX(MIN((1/Parameters!$B$100*(SUM(V147:Y147)*4-Parameters!$B$96))/(ISM!$I146-Parameters!$B$96),Parameters!$B$99),1-Parameters!$B$99),ISM!$I146,Parameters!$B$96)</f>
        <v>9.8584925630288858</v>
      </c>
      <c r="AA147">
        <f ca="1">IF('ISM daily rainfall draws'!AA147&lt;MAX(MIN((1/Parameters!$B$100*(SUM(W147:Z147)*4-Parameters!$B$96))/(ISM!$I146-Parameters!$B$96),Parameters!$B$99),1-Parameters!$B$99),ISM!$I146,Parameters!$B$96)</f>
        <v>9.8584925630288858</v>
      </c>
      <c r="AB147">
        <f ca="1">IF('ISM daily rainfall draws'!AB147&lt;MAX(MIN((1/Parameters!$B$100*(SUM(X147:AA147)*4-Parameters!$B$96))/(ISM!$I146-Parameters!$B$96),Parameters!$B$99),1-Parameters!$B$99),ISM!$I146,Parameters!$B$96)</f>
        <v>9.8584925630288858</v>
      </c>
      <c r="AC147">
        <f ca="1">IF('ISM daily rainfall draws'!AC147&lt;MAX(MIN((1/Parameters!$B$100*(SUM(Y147:AB147)*4-Parameters!$B$96))/(ISM!$I146-Parameters!$B$96),Parameters!$B$99),1-Parameters!$B$99),ISM!$I146,Parameters!$B$96)</f>
        <v>9.8584925630288858</v>
      </c>
      <c r="AD147">
        <f ca="1">IF('ISM daily rainfall draws'!AD147&lt;MAX(MIN((1/Parameters!$B$100*(SUM(Z147:AC147)*4-Parameters!$B$96))/(ISM!$I146-Parameters!$B$96),Parameters!$B$99),1-Parameters!$B$99),ISM!$I146,Parameters!$B$96)</f>
        <v>9.8584925630288858</v>
      </c>
      <c r="AE147">
        <f ca="1">IF('ISM daily rainfall draws'!AE147&lt;MAX(MIN((1/Parameters!$B$100*(SUM(AA147:AD147)*4-Parameters!$B$96))/(ISM!$I146-Parameters!$B$96),Parameters!$B$99),1-Parameters!$B$99),ISM!$I146,Parameters!$B$96)</f>
        <v>9.8584925630288858</v>
      </c>
      <c r="AF147">
        <f ca="1">IF('ISM daily rainfall draws'!AF147&lt;MAX(MIN((1/Parameters!$B$100*(SUM(AB147:AE147)*4-Parameters!$B$96))/(ISM!$I146-Parameters!$B$96),Parameters!$B$99),1-Parameters!$B$99),ISM!$I146,Parameters!$B$96)</f>
        <v>9.8584925630288858</v>
      </c>
      <c r="AG147">
        <f ca="1">IF('ISM daily rainfall draws'!AG147&lt;MAX(MIN((1/Parameters!$B$100*(SUM(AC147:AF147)*4-Parameters!$B$96))/(ISM!$I146-Parameters!$B$96),Parameters!$B$99),1-Parameters!$B$99),ISM!$I146,Parameters!$B$96)</f>
        <v>9.8584925630288858</v>
      </c>
      <c r="AH147">
        <f ca="1">IF('ISM daily rainfall draws'!AH147&lt;MAX(MIN((1/Parameters!$B$100*(SUM(AD147:AG147)*4-Parameters!$B$96))/(ISM!$I146-Parameters!$B$96),Parameters!$B$99),1-Parameters!$B$99),ISM!$I146,Parameters!$B$96)</f>
        <v>9.8584925630288858</v>
      </c>
      <c r="AI147">
        <f ca="1">IF('ISM daily rainfall draws'!AI147&lt;MAX(MIN((1/Parameters!$B$100*(SUM(AE147:AH147)*4-Parameters!$B$96))/(ISM!$I146-Parameters!$B$96),Parameters!$B$99),1-Parameters!$B$99),ISM!$I146,Parameters!$B$96)</f>
        <v>9.8584925630288858</v>
      </c>
      <c r="AJ147">
        <f ca="1">IF('ISM daily rainfall draws'!AJ147&lt;MAX(MIN((1/Parameters!$B$100*(SUM(AF147:AI147)*4-Parameters!$B$96))/(ISM!$I146-Parameters!$B$96),Parameters!$B$99),1-Parameters!$B$99),ISM!$I146,Parameters!$B$96)</f>
        <v>9.8584925630288858</v>
      </c>
    </row>
    <row r="148" spans="1:36" x14ac:dyDescent="0.25">
      <c r="A148">
        <v>2155</v>
      </c>
      <c r="B148">
        <f ca="1">IF('ISM daily rainfall draws'!B148=1,ISM!$I147,Parameters!$B$96)</f>
        <v>9.860023886295826</v>
      </c>
      <c r="C148">
        <f ca="1">IF('ISM daily rainfall draws'!C148=1,ISM!$I147,Parameters!$B$96)</f>
        <v>9.860023886295826</v>
      </c>
      <c r="D148">
        <f ca="1">IF('ISM daily rainfall draws'!D148=1,ISM!$I147,Parameters!$B$96)</f>
        <v>9.860023886295826</v>
      </c>
      <c r="E148" s="11">
        <f ca="1">IF('ISM daily rainfall draws'!E148=1,ISM!$I147,Parameters!$B$96)</f>
        <v>9.860023886295826</v>
      </c>
      <c r="F148">
        <f ca="1">IF('ISM daily rainfall draws'!F148&lt;MAX(MIN((1/Parameters!$B$100*(SUM(B148:E148)*4-Parameters!$B$96))/(ISM!$I147-Parameters!$B$96),Parameters!$B$99),1-Parameters!$B$99),ISM!$I147,Parameters!$B$96)</f>
        <v>9.860023886295826</v>
      </c>
      <c r="G148">
        <f ca="1">IF('ISM daily rainfall draws'!G148&lt;MAX(MIN((1/Parameters!$B$100*(SUM(C148:F148)*4-Parameters!$B$96))/(ISM!$I147-Parameters!$B$96),Parameters!$B$99),1-Parameters!$B$99),ISM!$I147,Parameters!$B$96)</f>
        <v>9.860023886295826</v>
      </c>
      <c r="H148">
        <f ca="1">IF('ISM daily rainfall draws'!H148&lt;MAX(MIN((1/Parameters!$B$100*(SUM(D148:G148)*4-Parameters!$B$96))/(ISM!$I147-Parameters!$B$96),Parameters!$B$99),1-Parameters!$B$99),ISM!$I147,Parameters!$B$96)</f>
        <v>9.860023886295826</v>
      </c>
      <c r="I148">
        <f ca="1">IF('ISM daily rainfall draws'!I148&lt;MAX(MIN((1/Parameters!$B$100*(SUM(E148:H148)*4-Parameters!$B$96))/(ISM!$I147-Parameters!$B$96),Parameters!$B$99),1-Parameters!$B$99),ISM!$I147,Parameters!$B$96)</f>
        <v>9.860023886295826</v>
      </c>
      <c r="J148">
        <f ca="1">IF('ISM daily rainfall draws'!J148&lt;MAX(MIN((1/Parameters!$B$100*(SUM(F148:I148)*4-Parameters!$B$96))/(ISM!$I147-Parameters!$B$96),Parameters!$B$99),1-Parameters!$B$99),ISM!$I147,Parameters!$B$96)</f>
        <v>9.860023886295826</v>
      </c>
      <c r="K148">
        <f ca="1">IF('ISM daily rainfall draws'!K148&lt;MAX(MIN((1/Parameters!$B$100*(SUM(G148:J148)*4-Parameters!$B$96))/(ISM!$I147-Parameters!$B$96),Parameters!$B$99),1-Parameters!$B$99),ISM!$I147,Parameters!$B$96)</f>
        <v>9.860023886295826</v>
      </c>
      <c r="L148">
        <f ca="1">IF('ISM daily rainfall draws'!L148&lt;MAX(MIN((1/Parameters!$B$100*(SUM(H148:K148)*4-Parameters!$B$96))/(ISM!$I147-Parameters!$B$96),Parameters!$B$99),1-Parameters!$B$99),ISM!$I147,Parameters!$B$96)</f>
        <v>9.860023886295826</v>
      </c>
      <c r="M148">
        <f ca="1">IF('ISM daily rainfall draws'!M148&lt;MAX(MIN((1/Parameters!$B$100*(SUM(I148:L148)*4-Parameters!$B$96))/(ISM!$I147-Parameters!$B$96),Parameters!$B$99),1-Parameters!$B$99),ISM!$I147,Parameters!$B$96)</f>
        <v>9.860023886295826</v>
      </c>
      <c r="N148">
        <f ca="1">IF('ISM daily rainfall draws'!N148&lt;MAX(MIN((1/Parameters!$B$100*(SUM(J148:M148)*4-Parameters!$B$96))/(ISM!$I147-Parameters!$B$96),Parameters!$B$99),1-Parameters!$B$99),ISM!$I147,Parameters!$B$96)</f>
        <v>9.860023886295826</v>
      </c>
      <c r="O148">
        <f ca="1">IF('ISM daily rainfall draws'!O148&lt;MAX(MIN((1/Parameters!$B$100*(SUM(K148:N148)*4-Parameters!$B$96))/(ISM!$I147-Parameters!$B$96),Parameters!$B$99),1-Parameters!$B$99),ISM!$I147,Parameters!$B$96)</f>
        <v>9.860023886295826</v>
      </c>
      <c r="P148">
        <f ca="1">IF('ISM daily rainfall draws'!P148&lt;MAX(MIN((1/Parameters!$B$100*(SUM(L148:O148)*4-Parameters!$B$96))/(ISM!$I147-Parameters!$B$96),Parameters!$B$99),1-Parameters!$B$99),ISM!$I147,Parameters!$B$96)</f>
        <v>9.860023886295826</v>
      </c>
      <c r="Q148">
        <f ca="1">IF('ISM daily rainfall draws'!Q148&lt;MAX(MIN((1/Parameters!$B$100*(SUM(M148:P148)*4-Parameters!$B$96))/(ISM!$I147-Parameters!$B$96),Parameters!$B$99),1-Parameters!$B$99),ISM!$I147,Parameters!$B$96)</f>
        <v>9.860023886295826</v>
      </c>
      <c r="R148">
        <f ca="1">IF('ISM daily rainfall draws'!R148&lt;MAX(MIN((1/Parameters!$B$100*(SUM(N148:Q148)*4-Parameters!$B$96))/(ISM!$I147-Parameters!$B$96),Parameters!$B$99),1-Parameters!$B$99),ISM!$I147,Parameters!$B$96)</f>
        <v>9.860023886295826</v>
      </c>
      <c r="S148">
        <f ca="1">IF('ISM daily rainfall draws'!S148&lt;MAX(MIN((1/Parameters!$B$100*(SUM(O148:R148)*4-Parameters!$B$96))/(ISM!$I147-Parameters!$B$96),Parameters!$B$99),1-Parameters!$B$99),ISM!$I147,Parameters!$B$96)</f>
        <v>9.860023886295826</v>
      </c>
      <c r="T148">
        <f ca="1">IF('ISM daily rainfall draws'!T148&lt;MAX(MIN((1/Parameters!$B$100*(SUM(P148:S148)*4-Parameters!$B$96))/(ISM!$I147-Parameters!$B$96),Parameters!$B$99),1-Parameters!$B$99),ISM!$I147,Parameters!$B$96)</f>
        <v>9.860023886295826</v>
      </c>
      <c r="U148">
        <f ca="1">IF('ISM daily rainfall draws'!U148&lt;MAX(MIN((1/Parameters!$B$100*(SUM(Q148:T148)*4-Parameters!$B$96))/(ISM!$I147-Parameters!$B$96),Parameters!$B$99),1-Parameters!$B$99),ISM!$I147,Parameters!$B$96)</f>
        <v>9.860023886295826</v>
      </c>
      <c r="V148">
        <f ca="1">IF('ISM daily rainfall draws'!V148&lt;MAX(MIN((1/Parameters!$B$100*(SUM(R148:U148)*4-Parameters!$B$96))/(ISM!$I147-Parameters!$B$96),Parameters!$B$99),1-Parameters!$B$99),ISM!$I147,Parameters!$B$96)</f>
        <v>9.860023886295826</v>
      </c>
      <c r="W148">
        <f ca="1">IF('ISM daily rainfall draws'!W148&lt;MAX(MIN((1/Parameters!$B$100*(SUM(S148:V148)*4-Parameters!$B$96))/(ISM!$I147-Parameters!$B$96),Parameters!$B$99),1-Parameters!$B$99),ISM!$I147,Parameters!$B$96)</f>
        <v>9.860023886295826</v>
      </c>
      <c r="X148">
        <f ca="1">IF('ISM daily rainfall draws'!X148&lt;MAX(MIN((1/Parameters!$B$100*(SUM(T148:W148)*4-Parameters!$B$96))/(ISM!$I147-Parameters!$B$96),Parameters!$B$99),1-Parameters!$B$99),ISM!$I147,Parameters!$B$96)</f>
        <v>9.860023886295826</v>
      </c>
      <c r="Y148">
        <f ca="1">IF('ISM daily rainfall draws'!Y148&lt;MAX(MIN((1/Parameters!$B$100*(SUM(U148:X148)*4-Parameters!$B$96))/(ISM!$I147-Parameters!$B$96),Parameters!$B$99),1-Parameters!$B$99),ISM!$I147,Parameters!$B$96)</f>
        <v>9.860023886295826</v>
      </c>
      <c r="Z148">
        <f ca="1">IF('ISM daily rainfall draws'!Z148&lt;MAX(MIN((1/Parameters!$B$100*(SUM(V148:Y148)*4-Parameters!$B$96))/(ISM!$I147-Parameters!$B$96),Parameters!$B$99),1-Parameters!$B$99),ISM!$I147,Parameters!$B$96)</f>
        <v>9.860023886295826</v>
      </c>
      <c r="AA148">
        <f ca="1">IF('ISM daily rainfall draws'!AA148&lt;MAX(MIN((1/Parameters!$B$100*(SUM(W148:Z148)*4-Parameters!$B$96))/(ISM!$I147-Parameters!$B$96),Parameters!$B$99),1-Parameters!$B$99),ISM!$I147,Parameters!$B$96)</f>
        <v>9.860023886295826</v>
      </c>
      <c r="AB148">
        <f ca="1">IF('ISM daily rainfall draws'!AB148&lt;MAX(MIN((1/Parameters!$B$100*(SUM(X148:AA148)*4-Parameters!$B$96))/(ISM!$I147-Parameters!$B$96),Parameters!$B$99),1-Parameters!$B$99),ISM!$I147,Parameters!$B$96)</f>
        <v>9.860023886295826</v>
      </c>
      <c r="AC148">
        <f ca="1">IF('ISM daily rainfall draws'!AC148&lt;MAX(MIN((1/Parameters!$B$100*(SUM(Y148:AB148)*4-Parameters!$B$96))/(ISM!$I147-Parameters!$B$96),Parameters!$B$99),1-Parameters!$B$99),ISM!$I147,Parameters!$B$96)</f>
        <v>9.860023886295826</v>
      </c>
      <c r="AD148">
        <f ca="1">IF('ISM daily rainfall draws'!AD148&lt;MAX(MIN((1/Parameters!$B$100*(SUM(Z148:AC148)*4-Parameters!$B$96))/(ISM!$I147-Parameters!$B$96),Parameters!$B$99),1-Parameters!$B$99),ISM!$I147,Parameters!$B$96)</f>
        <v>9.860023886295826</v>
      </c>
      <c r="AE148">
        <f ca="1">IF('ISM daily rainfall draws'!AE148&lt;MAX(MIN((1/Parameters!$B$100*(SUM(AA148:AD148)*4-Parameters!$B$96))/(ISM!$I147-Parameters!$B$96),Parameters!$B$99),1-Parameters!$B$99),ISM!$I147,Parameters!$B$96)</f>
        <v>9.860023886295826</v>
      </c>
      <c r="AF148">
        <f ca="1">IF('ISM daily rainfall draws'!AF148&lt;MAX(MIN((1/Parameters!$B$100*(SUM(AB148:AE148)*4-Parameters!$B$96))/(ISM!$I147-Parameters!$B$96),Parameters!$B$99),1-Parameters!$B$99),ISM!$I147,Parameters!$B$96)</f>
        <v>9.860023886295826</v>
      </c>
      <c r="AG148">
        <f ca="1">IF('ISM daily rainfall draws'!AG148&lt;MAX(MIN((1/Parameters!$B$100*(SUM(AC148:AF148)*4-Parameters!$B$96))/(ISM!$I147-Parameters!$B$96),Parameters!$B$99),1-Parameters!$B$99),ISM!$I147,Parameters!$B$96)</f>
        <v>9.860023886295826</v>
      </c>
      <c r="AH148">
        <f ca="1">IF('ISM daily rainfall draws'!AH148&lt;MAX(MIN((1/Parameters!$B$100*(SUM(AD148:AG148)*4-Parameters!$B$96))/(ISM!$I147-Parameters!$B$96),Parameters!$B$99),1-Parameters!$B$99),ISM!$I147,Parameters!$B$96)</f>
        <v>9.860023886295826</v>
      </c>
      <c r="AI148">
        <f ca="1">IF('ISM daily rainfall draws'!AI148&lt;MAX(MIN((1/Parameters!$B$100*(SUM(AE148:AH148)*4-Parameters!$B$96))/(ISM!$I147-Parameters!$B$96),Parameters!$B$99),1-Parameters!$B$99),ISM!$I147,Parameters!$B$96)</f>
        <v>9.860023886295826</v>
      </c>
      <c r="AJ148">
        <f ca="1">IF('ISM daily rainfall draws'!AJ148&lt;MAX(MIN((1/Parameters!$B$100*(SUM(AF148:AI148)*4-Parameters!$B$96))/(ISM!$I147-Parameters!$B$96),Parameters!$B$99),1-Parameters!$B$99),ISM!$I147,Parameters!$B$96)</f>
        <v>9.860023886295826</v>
      </c>
    </row>
    <row r="149" spans="1:36" x14ac:dyDescent="0.25">
      <c r="A149">
        <v>2156</v>
      </c>
      <c r="B149">
        <f ca="1">IF('ISM daily rainfall draws'!B149=1,ISM!$I148,Parameters!$B$96)</f>
        <v>9.8615658725552464</v>
      </c>
      <c r="C149">
        <f ca="1">IF('ISM daily rainfall draws'!C149=1,ISM!$I148,Parameters!$B$96)</f>
        <v>9.8615658725552464</v>
      </c>
      <c r="D149">
        <f ca="1">IF('ISM daily rainfall draws'!D149=1,ISM!$I148,Parameters!$B$96)</f>
        <v>9.8615658725552464</v>
      </c>
      <c r="E149" s="11">
        <f ca="1">IF('ISM daily rainfall draws'!E149=1,ISM!$I148,Parameters!$B$96)</f>
        <v>9.8615658725552464</v>
      </c>
      <c r="F149">
        <f ca="1">IF('ISM daily rainfall draws'!F149&lt;MAX(MIN((1/Parameters!$B$100*(SUM(B149:E149)*4-Parameters!$B$96))/(ISM!$I148-Parameters!$B$96),Parameters!$B$99),1-Parameters!$B$99),ISM!$I148,Parameters!$B$96)</f>
        <v>9.8615658725552464</v>
      </c>
      <c r="G149">
        <f ca="1">IF('ISM daily rainfall draws'!G149&lt;MAX(MIN((1/Parameters!$B$100*(SUM(C149:F149)*4-Parameters!$B$96))/(ISM!$I148-Parameters!$B$96),Parameters!$B$99),1-Parameters!$B$99),ISM!$I148,Parameters!$B$96)</f>
        <v>9.8615658725552464</v>
      </c>
      <c r="H149">
        <f ca="1">IF('ISM daily rainfall draws'!H149&lt;MAX(MIN((1/Parameters!$B$100*(SUM(D149:G149)*4-Parameters!$B$96))/(ISM!$I148-Parameters!$B$96),Parameters!$B$99),1-Parameters!$B$99),ISM!$I148,Parameters!$B$96)</f>
        <v>9.8615658725552464</v>
      </c>
      <c r="I149">
        <f ca="1">IF('ISM daily rainfall draws'!I149&lt;MAX(MIN((1/Parameters!$B$100*(SUM(E149:H149)*4-Parameters!$B$96))/(ISM!$I148-Parameters!$B$96),Parameters!$B$99),1-Parameters!$B$99),ISM!$I148,Parameters!$B$96)</f>
        <v>9.8615658725552464</v>
      </c>
      <c r="J149">
        <f ca="1">IF('ISM daily rainfall draws'!J149&lt;MAX(MIN((1/Parameters!$B$100*(SUM(F149:I149)*4-Parameters!$B$96))/(ISM!$I148-Parameters!$B$96),Parameters!$B$99),1-Parameters!$B$99),ISM!$I148,Parameters!$B$96)</f>
        <v>9.8615658725552464</v>
      </c>
      <c r="K149">
        <f ca="1">IF('ISM daily rainfall draws'!K149&lt;MAX(MIN((1/Parameters!$B$100*(SUM(G149:J149)*4-Parameters!$B$96))/(ISM!$I148-Parameters!$B$96),Parameters!$B$99),1-Parameters!$B$99),ISM!$I148,Parameters!$B$96)</f>
        <v>9.8615658725552464</v>
      </c>
      <c r="L149">
        <f ca="1">IF('ISM daily rainfall draws'!L149&lt;MAX(MIN((1/Parameters!$B$100*(SUM(H149:K149)*4-Parameters!$B$96))/(ISM!$I148-Parameters!$B$96),Parameters!$B$99),1-Parameters!$B$99),ISM!$I148,Parameters!$B$96)</f>
        <v>9.8615658725552464</v>
      </c>
      <c r="M149">
        <f ca="1">IF('ISM daily rainfall draws'!M149&lt;MAX(MIN((1/Parameters!$B$100*(SUM(I149:L149)*4-Parameters!$B$96))/(ISM!$I148-Parameters!$B$96),Parameters!$B$99),1-Parameters!$B$99),ISM!$I148,Parameters!$B$96)</f>
        <v>9.8615658725552464</v>
      </c>
      <c r="N149">
        <f ca="1">IF('ISM daily rainfall draws'!N149&lt;MAX(MIN((1/Parameters!$B$100*(SUM(J149:M149)*4-Parameters!$B$96))/(ISM!$I148-Parameters!$B$96),Parameters!$B$99),1-Parameters!$B$99),ISM!$I148,Parameters!$B$96)</f>
        <v>9.8615658725552464</v>
      </c>
      <c r="O149">
        <f ca="1">IF('ISM daily rainfall draws'!O149&lt;MAX(MIN((1/Parameters!$B$100*(SUM(K149:N149)*4-Parameters!$B$96))/(ISM!$I148-Parameters!$B$96),Parameters!$B$99),1-Parameters!$B$99),ISM!$I148,Parameters!$B$96)</f>
        <v>9.8615658725552464</v>
      </c>
      <c r="P149">
        <f ca="1">IF('ISM daily rainfall draws'!P149&lt;MAX(MIN((1/Parameters!$B$100*(SUM(L149:O149)*4-Parameters!$B$96))/(ISM!$I148-Parameters!$B$96),Parameters!$B$99),1-Parameters!$B$99),ISM!$I148,Parameters!$B$96)</f>
        <v>9.8615658725552464</v>
      </c>
      <c r="Q149">
        <f ca="1">IF('ISM daily rainfall draws'!Q149&lt;MAX(MIN((1/Parameters!$B$100*(SUM(M149:P149)*4-Parameters!$B$96))/(ISM!$I148-Parameters!$B$96),Parameters!$B$99),1-Parameters!$B$99),ISM!$I148,Parameters!$B$96)</f>
        <v>9.8615658725552464</v>
      </c>
      <c r="R149">
        <f ca="1">IF('ISM daily rainfall draws'!R149&lt;MAX(MIN((1/Parameters!$B$100*(SUM(N149:Q149)*4-Parameters!$B$96))/(ISM!$I148-Parameters!$B$96),Parameters!$B$99),1-Parameters!$B$99),ISM!$I148,Parameters!$B$96)</f>
        <v>9.8615658725552464</v>
      </c>
      <c r="S149">
        <f ca="1">IF('ISM daily rainfall draws'!S149&lt;MAX(MIN((1/Parameters!$B$100*(SUM(O149:R149)*4-Parameters!$B$96))/(ISM!$I148-Parameters!$B$96),Parameters!$B$99),1-Parameters!$B$99),ISM!$I148,Parameters!$B$96)</f>
        <v>9.8615658725552464</v>
      </c>
      <c r="T149">
        <f ca="1">IF('ISM daily rainfall draws'!T149&lt;MAX(MIN((1/Parameters!$B$100*(SUM(P149:S149)*4-Parameters!$B$96))/(ISM!$I148-Parameters!$B$96),Parameters!$B$99),1-Parameters!$B$99),ISM!$I148,Parameters!$B$96)</f>
        <v>9.8615658725552464</v>
      </c>
      <c r="U149">
        <f ca="1">IF('ISM daily rainfall draws'!U149&lt;MAX(MIN((1/Parameters!$B$100*(SUM(Q149:T149)*4-Parameters!$B$96))/(ISM!$I148-Parameters!$B$96),Parameters!$B$99),1-Parameters!$B$99),ISM!$I148,Parameters!$B$96)</f>
        <v>9.8615658725552464</v>
      </c>
      <c r="V149">
        <f ca="1">IF('ISM daily rainfall draws'!V149&lt;MAX(MIN((1/Parameters!$B$100*(SUM(R149:U149)*4-Parameters!$B$96))/(ISM!$I148-Parameters!$B$96),Parameters!$B$99),1-Parameters!$B$99),ISM!$I148,Parameters!$B$96)</f>
        <v>9.8615658725552464</v>
      </c>
      <c r="W149">
        <f ca="1">IF('ISM daily rainfall draws'!W149&lt;MAX(MIN((1/Parameters!$B$100*(SUM(S149:V149)*4-Parameters!$B$96))/(ISM!$I148-Parameters!$B$96),Parameters!$B$99),1-Parameters!$B$99),ISM!$I148,Parameters!$B$96)</f>
        <v>9.8615658725552464</v>
      </c>
      <c r="X149">
        <f ca="1">IF('ISM daily rainfall draws'!X149&lt;MAX(MIN((1/Parameters!$B$100*(SUM(T149:W149)*4-Parameters!$B$96))/(ISM!$I148-Parameters!$B$96),Parameters!$B$99),1-Parameters!$B$99),ISM!$I148,Parameters!$B$96)</f>
        <v>9.8615658725552464</v>
      </c>
      <c r="Y149">
        <f ca="1">IF('ISM daily rainfall draws'!Y149&lt;MAX(MIN((1/Parameters!$B$100*(SUM(U149:X149)*4-Parameters!$B$96))/(ISM!$I148-Parameters!$B$96),Parameters!$B$99),1-Parameters!$B$99),ISM!$I148,Parameters!$B$96)</f>
        <v>9.8615658725552464</v>
      </c>
      <c r="Z149">
        <f ca="1">IF('ISM daily rainfall draws'!Z149&lt;MAX(MIN((1/Parameters!$B$100*(SUM(V149:Y149)*4-Parameters!$B$96))/(ISM!$I148-Parameters!$B$96),Parameters!$B$99),1-Parameters!$B$99),ISM!$I148,Parameters!$B$96)</f>
        <v>9.8615658725552464</v>
      </c>
      <c r="AA149">
        <f ca="1">IF('ISM daily rainfall draws'!AA149&lt;MAX(MIN((1/Parameters!$B$100*(SUM(W149:Z149)*4-Parameters!$B$96))/(ISM!$I148-Parameters!$B$96),Parameters!$B$99),1-Parameters!$B$99),ISM!$I148,Parameters!$B$96)</f>
        <v>9.8615658725552464</v>
      </c>
      <c r="AB149">
        <f ca="1">IF('ISM daily rainfall draws'!AB149&lt;MAX(MIN((1/Parameters!$B$100*(SUM(X149:AA149)*4-Parameters!$B$96))/(ISM!$I148-Parameters!$B$96),Parameters!$B$99),1-Parameters!$B$99),ISM!$I148,Parameters!$B$96)</f>
        <v>9.8615658725552464</v>
      </c>
      <c r="AC149">
        <f ca="1">IF('ISM daily rainfall draws'!AC149&lt;MAX(MIN((1/Parameters!$B$100*(SUM(Y149:AB149)*4-Parameters!$B$96))/(ISM!$I148-Parameters!$B$96),Parameters!$B$99),1-Parameters!$B$99),ISM!$I148,Parameters!$B$96)</f>
        <v>9.8615658725552464</v>
      </c>
      <c r="AD149">
        <f ca="1">IF('ISM daily rainfall draws'!AD149&lt;MAX(MIN((1/Parameters!$B$100*(SUM(Z149:AC149)*4-Parameters!$B$96))/(ISM!$I148-Parameters!$B$96),Parameters!$B$99),1-Parameters!$B$99),ISM!$I148,Parameters!$B$96)</f>
        <v>9.8615658725552464</v>
      </c>
      <c r="AE149">
        <f ca="1">IF('ISM daily rainfall draws'!AE149&lt;MAX(MIN((1/Parameters!$B$100*(SUM(AA149:AD149)*4-Parameters!$B$96))/(ISM!$I148-Parameters!$B$96),Parameters!$B$99),1-Parameters!$B$99),ISM!$I148,Parameters!$B$96)</f>
        <v>9.8615658725552464</v>
      </c>
      <c r="AF149">
        <f ca="1">IF('ISM daily rainfall draws'!AF149&lt;MAX(MIN((1/Parameters!$B$100*(SUM(AB149:AE149)*4-Parameters!$B$96))/(ISM!$I148-Parameters!$B$96),Parameters!$B$99),1-Parameters!$B$99),ISM!$I148,Parameters!$B$96)</f>
        <v>9.8615658725552464</v>
      </c>
      <c r="AG149">
        <f ca="1">IF('ISM daily rainfall draws'!AG149&lt;MAX(MIN((1/Parameters!$B$100*(SUM(AC149:AF149)*4-Parameters!$B$96))/(ISM!$I148-Parameters!$B$96),Parameters!$B$99),1-Parameters!$B$99),ISM!$I148,Parameters!$B$96)</f>
        <v>9.8615658725552464</v>
      </c>
      <c r="AH149">
        <f ca="1">IF('ISM daily rainfall draws'!AH149&lt;MAX(MIN((1/Parameters!$B$100*(SUM(AD149:AG149)*4-Parameters!$B$96))/(ISM!$I148-Parameters!$B$96),Parameters!$B$99),1-Parameters!$B$99),ISM!$I148,Parameters!$B$96)</f>
        <v>9.8615658725552464</v>
      </c>
      <c r="AI149">
        <f ca="1">IF('ISM daily rainfall draws'!AI149&lt;MAX(MIN((1/Parameters!$B$100*(SUM(AE149:AH149)*4-Parameters!$B$96))/(ISM!$I148-Parameters!$B$96),Parameters!$B$99),1-Parameters!$B$99),ISM!$I148,Parameters!$B$96)</f>
        <v>9.8615658725552464</v>
      </c>
      <c r="AJ149">
        <f ca="1">IF('ISM daily rainfall draws'!AJ149&lt;MAX(MIN((1/Parameters!$B$100*(SUM(AF149:AI149)*4-Parameters!$B$96))/(ISM!$I148-Parameters!$B$96),Parameters!$B$99),1-Parameters!$B$99),ISM!$I148,Parameters!$B$96)</f>
        <v>9.8615658725552464</v>
      </c>
    </row>
    <row r="150" spans="1:36" x14ac:dyDescent="0.25">
      <c r="A150">
        <v>2157</v>
      </c>
      <c r="B150">
        <f ca="1">IF('ISM daily rainfall draws'!B150=1,ISM!$I149,Parameters!$B$96)</f>
        <v>9.8631152267390618</v>
      </c>
      <c r="C150">
        <f ca="1">IF('ISM daily rainfall draws'!C150=1,ISM!$I149,Parameters!$B$96)</f>
        <v>9.8631152267390618</v>
      </c>
      <c r="D150">
        <f ca="1">IF('ISM daily rainfall draws'!D150=1,ISM!$I149,Parameters!$B$96)</f>
        <v>9.8631152267390618</v>
      </c>
      <c r="E150" s="11">
        <f ca="1">IF('ISM daily rainfall draws'!E150=1,ISM!$I149,Parameters!$B$96)</f>
        <v>9.8631152267390618</v>
      </c>
      <c r="F150">
        <f ca="1">IF('ISM daily rainfall draws'!F150&lt;MAX(MIN((1/Parameters!$B$100*(SUM(B150:E150)*4-Parameters!$B$96))/(ISM!$I149-Parameters!$B$96),Parameters!$B$99),1-Parameters!$B$99),ISM!$I149,Parameters!$B$96)</f>
        <v>9.8631152267390618</v>
      </c>
      <c r="G150">
        <f ca="1">IF('ISM daily rainfall draws'!G150&lt;MAX(MIN((1/Parameters!$B$100*(SUM(C150:F150)*4-Parameters!$B$96))/(ISM!$I149-Parameters!$B$96),Parameters!$B$99),1-Parameters!$B$99),ISM!$I149,Parameters!$B$96)</f>
        <v>9.8631152267390618</v>
      </c>
      <c r="H150">
        <f ca="1">IF('ISM daily rainfall draws'!H150&lt;MAX(MIN((1/Parameters!$B$100*(SUM(D150:G150)*4-Parameters!$B$96))/(ISM!$I149-Parameters!$B$96),Parameters!$B$99),1-Parameters!$B$99),ISM!$I149,Parameters!$B$96)</f>
        <v>9.8631152267390618</v>
      </c>
      <c r="I150">
        <f ca="1">IF('ISM daily rainfall draws'!I150&lt;MAX(MIN((1/Parameters!$B$100*(SUM(E150:H150)*4-Parameters!$B$96))/(ISM!$I149-Parameters!$B$96),Parameters!$B$99),1-Parameters!$B$99),ISM!$I149,Parameters!$B$96)</f>
        <v>9.8631152267390618</v>
      </c>
      <c r="J150">
        <f ca="1">IF('ISM daily rainfall draws'!J150&lt;MAX(MIN((1/Parameters!$B$100*(SUM(F150:I150)*4-Parameters!$B$96))/(ISM!$I149-Parameters!$B$96),Parameters!$B$99),1-Parameters!$B$99),ISM!$I149,Parameters!$B$96)</f>
        <v>9.8631152267390618</v>
      </c>
      <c r="K150">
        <f ca="1">IF('ISM daily rainfall draws'!K150&lt;MAX(MIN((1/Parameters!$B$100*(SUM(G150:J150)*4-Parameters!$B$96))/(ISM!$I149-Parameters!$B$96),Parameters!$B$99),1-Parameters!$B$99),ISM!$I149,Parameters!$B$96)</f>
        <v>9.8631152267390618</v>
      </c>
      <c r="L150">
        <f ca="1">IF('ISM daily rainfall draws'!L150&lt;MAX(MIN((1/Parameters!$B$100*(SUM(H150:K150)*4-Parameters!$B$96))/(ISM!$I149-Parameters!$B$96),Parameters!$B$99),1-Parameters!$B$99),ISM!$I149,Parameters!$B$96)</f>
        <v>9.8631152267390618</v>
      </c>
      <c r="M150">
        <f ca="1">IF('ISM daily rainfall draws'!M150&lt;MAX(MIN((1/Parameters!$B$100*(SUM(I150:L150)*4-Parameters!$B$96))/(ISM!$I149-Parameters!$B$96),Parameters!$B$99),1-Parameters!$B$99),ISM!$I149,Parameters!$B$96)</f>
        <v>9.8631152267390618</v>
      </c>
      <c r="N150">
        <f ca="1">IF('ISM daily rainfall draws'!N150&lt;MAX(MIN((1/Parameters!$B$100*(SUM(J150:M150)*4-Parameters!$B$96))/(ISM!$I149-Parameters!$B$96),Parameters!$B$99),1-Parameters!$B$99),ISM!$I149,Parameters!$B$96)</f>
        <v>9.8631152267390618</v>
      </c>
      <c r="O150">
        <f ca="1">IF('ISM daily rainfall draws'!O150&lt;MAX(MIN((1/Parameters!$B$100*(SUM(K150:N150)*4-Parameters!$B$96))/(ISM!$I149-Parameters!$B$96),Parameters!$B$99),1-Parameters!$B$99),ISM!$I149,Parameters!$B$96)</f>
        <v>9.8631152267390618</v>
      </c>
      <c r="P150">
        <f ca="1">IF('ISM daily rainfall draws'!P150&lt;MAX(MIN((1/Parameters!$B$100*(SUM(L150:O150)*4-Parameters!$B$96))/(ISM!$I149-Parameters!$B$96),Parameters!$B$99),1-Parameters!$B$99),ISM!$I149,Parameters!$B$96)</f>
        <v>9.8631152267390618</v>
      </c>
      <c r="Q150">
        <f ca="1">IF('ISM daily rainfall draws'!Q150&lt;MAX(MIN((1/Parameters!$B$100*(SUM(M150:P150)*4-Parameters!$B$96))/(ISM!$I149-Parameters!$B$96),Parameters!$B$99),1-Parameters!$B$99),ISM!$I149,Parameters!$B$96)</f>
        <v>9.8631152267390618</v>
      </c>
      <c r="R150">
        <f ca="1">IF('ISM daily rainfall draws'!R150&lt;MAX(MIN((1/Parameters!$B$100*(SUM(N150:Q150)*4-Parameters!$B$96))/(ISM!$I149-Parameters!$B$96),Parameters!$B$99),1-Parameters!$B$99),ISM!$I149,Parameters!$B$96)</f>
        <v>9.8631152267390618</v>
      </c>
      <c r="S150">
        <f ca="1">IF('ISM daily rainfall draws'!S150&lt;MAX(MIN((1/Parameters!$B$100*(SUM(O150:R150)*4-Parameters!$B$96))/(ISM!$I149-Parameters!$B$96),Parameters!$B$99),1-Parameters!$B$99),ISM!$I149,Parameters!$B$96)</f>
        <v>9.8631152267390618</v>
      </c>
      <c r="T150">
        <f ca="1">IF('ISM daily rainfall draws'!T150&lt;MAX(MIN((1/Parameters!$B$100*(SUM(P150:S150)*4-Parameters!$B$96))/(ISM!$I149-Parameters!$B$96),Parameters!$B$99),1-Parameters!$B$99),ISM!$I149,Parameters!$B$96)</f>
        <v>9.8631152267390618</v>
      </c>
      <c r="U150">
        <f ca="1">IF('ISM daily rainfall draws'!U150&lt;MAX(MIN((1/Parameters!$B$100*(SUM(Q150:T150)*4-Parameters!$B$96))/(ISM!$I149-Parameters!$B$96),Parameters!$B$99),1-Parameters!$B$99),ISM!$I149,Parameters!$B$96)</f>
        <v>9.8631152267390618</v>
      </c>
      <c r="V150">
        <f ca="1">IF('ISM daily rainfall draws'!V150&lt;MAX(MIN((1/Parameters!$B$100*(SUM(R150:U150)*4-Parameters!$B$96))/(ISM!$I149-Parameters!$B$96),Parameters!$B$99),1-Parameters!$B$99),ISM!$I149,Parameters!$B$96)</f>
        <v>9.8631152267390618</v>
      </c>
      <c r="W150">
        <f ca="1">IF('ISM daily rainfall draws'!W150&lt;MAX(MIN((1/Parameters!$B$100*(SUM(S150:V150)*4-Parameters!$B$96))/(ISM!$I149-Parameters!$B$96),Parameters!$B$99),1-Parameters!$B$99),ISM!$I149,Parameters!$B$96)</f>
        <v>9.8631152267390618</v>
      </c>
      <c r="X150">
        <f ca="1">IF('ISM daily rainfall draws'!X150&lt;MAX(MIN((1/Parameters!$B$100*(SUM(T150:W150)*4-Parameters!$B$96))/(ISM!$I149-Parameters!$B$96),Parameters!$B$99),1-Parameters!$B$99),ISM!$I149,Parameters!$B$96)</f>
        <v>9.8631152267390618</v>
      </c>
      <c r="Y150">
        <f ca="1">IF('ISM daily rainfall draws'!Y150&lt;MAX(MIN((1/Parameters!$B$100*(SUM(U150:X150)*4-Parameters!$B$96))/(ISM!$I149-Parameters!$B$96),Parameters!$B$99),1-Parameters!$B$99),ISM!$I149,Parameters!$B$96)</f>
        <v>9.8631152267390618</v>
      </c>
      <c r="Z150">
        <f ca="1">IF('ISM daily rainfall draws'!Z150&lt;MAX(MIN((1/Parameters!$B$100*(SUM(V150:Y150)*4-Parameters!$B$96))/(ISM!$I149-Parameters!$B$96),Parameters!$B$99),1-Parameters!$B$99),ISM!$I149,Parameters!$B$96)</f>
        <v>9.8631152267390618</v>
      </c>
      <c r="AA150">
        <f ca="1">IF('ISM daily rainfall draws'!AA150&lt;MAX(MIN((1/Parameters!$B$100*(SUM(W150:Z150)*4-Parameters!$B$96))/(ISM!$I149-Parameters!$B$96),Parameters!$B$99),1-Parameters!$B$99),ISM!$I149,Parameters!$B$96)</f>
        <v>9.8631152267390618</v>
      </c>
      <c r="AB150">
        <f ca="1">IF('ISM daily rainfall draws'!AB150&lt;MAX(MIN((1/Parameters!$B$100*(SUM(X150:AA150)*4-Parameters!$B$96))/(ISM!$I149-Parameters!$B$96),Parameters!$B$99),1-Parameters!$B$99),ISM!$I149,Parameters!$B$96)</f>
        <v>9.8631152267390618</v>
      </c>
      <c r="AC150">
        <f ca="1">IF('ISM daily rainfall draws'!AC150&lt;MAX(MIN((1/Parameters!$B$100*(SUM(Y150:AB150)*4-Parameters!$B$96))/(ISM!$I149-Parameters!$B$96),Parameters!$B$99),1-Parameters!$B$99),ISM!$I149,Parameters!$B$96)</f>
        <v>9.8631152267390618</v>
      </c>
      <c r="AD150">
        <f ca="1">IF('ISM daily rainfall draws'!AD150&lt;MAX(MIN((1/Parameters!$B$100*(SUM(Z150:AC150)*4-Parameters!$B$96))/(ISM!$I149-Parameters!$B$96),Parameters!$B$99),1-Parameters!$B$99),ISM!$I149,Parameters!$B$96)</f>
        <v>9.8631152267390618</v>
      </c>
      <c r="AE150">
        <f ca="1">IF('ISM daily rainfall draws'!AE150&lt;MAX(MIN((1/Parameters!$B$100*(SUM(AA150:AD150)*4-Parameters!$B$96))/(ISM!$I149-Parameters!$B$96),Parameters!$B$99),1-Parameters!$B$99),ISM!$I149,Parameters!$B$96)</f>
        <v>9.8631152267390618</v>
      </c>
      <c r="AF150">
        <f ca="1">IF('ISM daily rainfall draws'!AF150&lt;MAX(MIN((1/Parameters!$B$100*(SUM(AB150:AE150)*4-Parameters!$B$96))/(ISM!$I149-Parameters!$B$96),Parameters!$B$99),1-Parameters!$B$99),ISM!$I149,Parameters!$B$96)</f>
        <v>9.8631152267390618</v>
      </c>
      <c r="AG150">
        <f ca="1">IF('ISM daily rainfall draws'!AG150&lt;MAX(MIN((1/Parameters!$B$100*(SUM(AC150:AF150)*4-Parameters!$B$96))/(ISM!$I149-Parameters!$B$96),Parameters!$B$99),1-Parameters!$B$99),ISM!$I149,Parameters!$B$96)</f>
        <v>9.8631152267390618</v>
      </c>
      <c r="AH150">
        <f ca="1">IF('ISM daily rainfall draws'!AH150&lt;MAX(MIN((1/Parameters!$B$100*(SUM(AD150:AG150)*4-Parameters!$B$96))/(ISM!$I149-Parameters!$B$96),Parameters!$B$99),1-Parameters!$B$99),ISM!$I149,Parameters!$B$96)</f>
        <v>9.8631152267390618</v>
      </c>
      <c r="AI150">
        <f ca="1">IF('ISM daily rainfall draws'!AI150&lt;MAX(MIN((1/Parameters!$B$100*(SUM(AE150:AH150)*4-Parameters!$B$96))/(ISM!$I149-Parameters!$B$96),Parameters!$B$99),1-Parameters!$B$99),ISM!$I149,Parameters!$B$96)</f>
        <v>9.8631152267390618</v>
      </c>
      <c r="AJ150">
        <f ca="1">IF('ISM daily rainfall draws'!AJ150&lt;MAX(MIN((1/Parameters!$B$100*(SUM(AF150:AI150)*4-Parameters!$B$96))/(ISM!$I149-Parameters!$B$96),Parameters!$B$99),1-Parameters!$B$99),ISM!$I149,Parameters!$B$96)</f>
        <v>9.8631152267390618</v>
      </c>
    </row>
    <row r="151" spans="1:36" x14ac:dyDescent="0.25">
      <c r="A151">
        <v>2158</v>
      </c>
      <c r="B151">
        <f ca="1">IF('ISM daily rainfall draws'!B151=1,ISM!$I150,Parameters!$B$96)</f>
        <v>9.864669483842146</v>
      </c>
      <c r="C151">
        <f ca="1">IF('ISM daily rainfall draws'!C151=1,ISM!$I150,Parameters!$B$96)</f>
        <v>9.864669483842146</v>
      </c>
      <c r="D151">
        <f ca="1">IF('ISM daily rainfall draws'!D151=1,ISM!$I150,Parameters!$B$96)</f>
        <v>9.864669483842146</v>
      </c>
      <c r="E151" s="11">
        <f ca="1">IF('ISM daily rainfall draws'!E151=1,ISM!$I150,Parameters!$B$96)</f>
        <v>9.864669483842146</v>
      </c>
      <c r="F151">
        <f ca="1">IF('ISM daily rainfall draws'!F151&lt;MAX(MIN((1/Parameters!$B$100*(SUM(B151:E151)*4-Parameters!$B$96))/(ISM!$I150-Parameters!$B$96),Parameters!$B$99),1-Parameters!$B$99),ISM!$I150,Parameters!$B$96)</f>
        <v>9.864669483842146</v>
      </c>
      <c r="G151">
        <f ca="1">IF('ISM daily rainfall draws'!G151&lt;MAX(MIN((1/Parameters!$B$100*(SUM(C151:F151)*4-Parameters!$B$96))/(ISM!$I150-Parameters!$B$96),Parameters!$B$99),1-Parameters!$B$99),ISM!$I150,Parameters!$B$96)</f>
        <v>9.864669483842146</v>
      </c>
      <c r="H151">
        <f ca="1">IF('ISM daily rainfall draws'!H151&lt;MAX(MIN((1/Parameters!$B$100*(SUM(D151:G151)*4-Parameters!$B$96))/(ISM!$I150-Parameters!$B$96),Parameters!$B$99),1-Parameters!$B$99),ISM!$I150,Parameters!$B$96)</f>
        <v>9.864669483842146</v>
      </c>
      <c r="I151">
        <f ca="1">IF('ISM daily rainfall draws'!I151&lt;MAX(MIN((1/Parameters!$B$100*(SUM(E151:H151)*4-Parameters!$B$96))/(ISM!$I150-Parameters!$B$96),Parameters!$B$99),1-Parameters!$B$99),ISM!$I150,Parameters!$B$96)</f>
        <v>9.864669483842146</v>
      </c>
      <c r="J151">
        <f ca="1">IF('ISM daily rainfall draws'!J151&lt;MAX(MIN((1/Parameters!$B$100*(SUM(F151:I151)*4-Parameters!$B$96))/(ISM!$I150-Parameters!$B$96),Parameters!$B$99),1-Parameters!$B$99),ISM!$I150,Parameters!$B$96)</f>
        <v>9.864669483842146</v>
      </c>
      <c r="K151">
        <f ca="1">IF('ISM daily rainfall draws'!K151&lt;MAX(MIN((1/Parameters!$B$100*(SUM(G151:J151)*4-Parameters!$B$96))/(ISM!$I150-Parameters!$B$96),Parameters!$B$99),1-Parameters!$B$99),ISM!$I150,Parameters!$B$96)</f>
        <v>9.864669483842146</v>
      </c>
      <c r="L151">
        <f ca="1">IF('ISM daily rainfall draws'!L151&lt;MAX(MIN((1/Parameters!$B$100*(SUM(H151:K151)*4-Parameters!$B$96))/(ISM!$I150-Parameters!$B$96),Parameters!$B$99),1-Parameters!$B$99),ISM!$I150,Parameters!$B$96)</f>
        <v>9.864669483842146</v>
      </c>
      <c r="M151">
        <f ca="1">IF('ISM daily rainfall draws'!M151&lt;MAX(MIN((1/Parameters!$B$100*(SUM(I151:L151)*4-Parameters!$B$96))/(ISM!$I150-Parameters!$B$96),Parameters!$B$99),1-Parameters!$B$99),ISM!$I150,Parameters!$B$96)</f>
        <v>9.864669483842146</v>
      </c>
      <c r="N151">
        <f ca="1">IF('ISM daily rainfall draws'!N151&lt;MAX(MIN((1/Parameters!$B$100*(SUM(J151:M151)*4-Parameters!$B$96))/(ISM!$I150-Parameters!$B$96),Parameters!$B$99),1-Parameters!$B$99),ISM!$I150,Parameters!$B$96)</f>
        <v>9.864669483842146</v>
      </c>
      <c r="O151">
        <f ca="1">IF('ISM daily rainfall draws'!O151&lt;MAX(MIN((1/Parameters!$B$100*(SUM(K151:N151)*4-Parameters!$B$96))/(ISM!$I150-Parameters!$B$96),Parameters!$B$99),1-Parameters!$B$99),ISM!$I150,Parameters!$B$96)</f>
        <v>9.864669483842146</v>
      </c>
      <c r="P151">
        <f ca="1">IF('ISM daily rainfall draws'!P151&lt;MAX(MIN((1/Parameters!$B$100*(SUM(L151:O151)*4-Parameters!$B$96))/(ISM!$I150-Parameters!$B$96),Parameters!$B$99),1-Parameters!$B$99),ISM!$I150,Parameters!$B$96)</f>
        <v>9.864669483842146</v>
      </c>
      <c r="Q151">
        <f ca="1">IF('ISM daily rainfall draws'!Q151&lt;MAX(MIN((1/Parameters!$B$100*(SUM(M151:P151)*4-Parameters!$B$96))/(ISM!$I150-Parameters!$B$96),Parameters!$B$99),1-Parameters!$B$99),ISM!$I150,Parameters!$B$96)</f>
        <v>9.864669483842146</v>
      </c>
      <c r="R151">
        <f ca="1">IF('ISM daily rainfall draws'!R151&lt;MAX(MIN((1/Parameters!$B$100*(SUM(N151:Q151)*4-Parameters!$B$96))/(ISM!$I150-Parameters!$B$96),Parameters!$B$99),1-Parameters!$B$99),ISM!$I150,Parameters!$B$96)</f>
        <v>9.864669483842146</v>
      </c>
      <c r="S151">
        <f ca="1">IF('ISM daily rainfall draws'!S151&lt;MAX(MIN((1/Parameters!$B$100*(SUM(O151:R151)*4-Parameters!$B$96))/(ISM!$I150-Parameters!$B$96),Parameters!$B$99),1-Parameters!$B$99),ISM!$I150,Parameters!$B$96)</f>
        <v>9.864669483842146</v>
      </c>
      <c r="T151">
        <f ca="1">IF('ISM daily rainfall draws'!T151&lt;MAX(MIN((1/Parameters!$B$100*(SUM(P151:S151)*4-Parameters!$B$96))/(ISM!$I150-Parameters!$B$96),Parameters!$B$99),1-Parameters!$B$99),ISM!$I150,Parameters!$B$96)</f>
        <v>9.864669483842146</v>
      </c>
      <c r="U151">
        <f ca="1">IF('ISM daily rainfall draws'!U151&lt;MAX(MIN((1/Parameters!$B$100*(SUM(Q151:T151)*4-Parameters!$B$96))/(ISM!$I150-Parameters!$B$96),Parameters!$B$99),1-Parameters!$B$99),ISM!$I150,Parameters!$B$96)</f>
        <v>9.864669483842146</v>
      </c>
      <c r="V151">
        <f ca="1">IF('ISM daily rainfall draws'!V151&lt;MAX(MIN((1/Parameters!$B$100*(SUM(R151:U151)*4-Parameters!$B$96))/(ISM!$I150-Parameters!$B$96),Parameters!$B$99),1-Parameters!$B$99),ISM!$I150,Parameters!$B$96)</f>
        <v>9.864669483842146</v>
      </c>
      <c r="W151">
        <f ca="1">IF('ISM daily rainfall draws'!W151&lt;MAX(MIN((1/Parameters!$B$100*(SUM(S151:V151)*4-Parameters!$B$96))/(ISM!$I150-Parameters!$B$96),Parameters!$B$99),1-Parameters!$B$99),ISM!$I150,Parameters!$B$96)</f>
        <v>9.864669483842146</v>
      </c>
      <c r="X151">
        <f ca="1">IF('ISM daily rainfall draws'!X151&lt;MAX(MIN((1/Parameters!$B$100*(SUM(T151:W151)*4-Parameters!$B$96))/(ISM!$I150-Parameters!$B$96),Parameters!$B$99),1-Parameters!$B$99),ISM!$I150,Parameters!$B$96)</f>
        <v>9.864669483842146</v>
      </c>
      <c r="Y151">
        <f ca="1">IF('ISM daily rainfall draws'!Y151&lt;MAX(MIN((1/Parameters!$B$100*(SUM(U151:X151)*4-Parameters!$B$96))/(ISM!$I150-Parameters!$B$96),Parameters!$B$99),1-Parameters!$B$99),ISM!$I150,Parameters!$B$96)</f>
        <v>9.864669483842146</v>
      </c>
      <c r="Z151">
        <f ca="1">IF('ISM daily rainfall draws'!Z151&lt;MAX(MIN((1/Parameters!$B$100*(SUM(V151:Y151)*4-Parameters!$B$96))/(ISM!$I150-Parameters!$B$96),Parameters!$B$99),1-Parameters!$B$99),ISM!$I150,Parameters!$B$96)</f>
        <v>9.864669483842146</v>
      </c>
      <c r="AA151">
        <f ca="1">IF('ISM daily rainfall draws'!AA151&lt;MAX(MIN((1/Parameters!$B$100*(SUM(W151:Z151)*4-Parameters!$B$96))/(ISM!$I150-Parameters!$B$96),Parameters!$B$99),1-Parameters!$B$99),ISM!$I150,Parameters!$B$96)</f>
        <v>9.864669483842146</v>
      </c>
      <c r="AB151">
        <f ca="1">IF('ISM daily rainfall draws'!AB151&lt;MAX(MIN((1/Parameters!$B$100*(SUM(X151:AA151)*4-Parameters!$B$96))/(ISM!$I150-Parameters!$B$96),Parameters!$B$99),1-Parameters!$B$99),ISM!$I150,Parameters!$B$96)</f>
        <v>9.864669483842146</v>
      </c>
      <c r="AC151">
        <f ca="1">IF('ISM daily rainfall draws'!AC151&lt;MAX(MIN((1/Parameters!$B$100*(SUM(Y151:AB151)*4-Parameters!$B$96))/(ISM!$I150-Parameters!$B$96),Parameters!$B$99),1-Parameters!$B$99),ISM!$I150,Parameters!$B$96)</f>
        <v>9.864669483842146</v>
      </c>
      <c r="AD151">
        <f ca="1">IF('ISM daily rainfall draws'!AD151&lt;MAX(MIN((1/Parameters!$B$100*(SUM(Z151:AC151)*4-Parameters!$B$96))/(ISM!$I150-Parameters!$B$96),Parameters!$B$99),1-Parameters!$B$99),ISM!$I150,Parameters!$B$96)</f>
        <v>9.864669483842146</v>
      </c>
      <c r="AE151">
        <f ca="1">IF('ISM daily rainfall draws'!AE151&lt;MAX(MIN((1/Parameters!$B$100*(SUM(AA151:AD151)*4-Parameters!$B$96))/(ISM!$I150-Parameters!$B$96),Parameters!$B$99),1-Parameters!$B$99),ISM!$I150,Parameters!$B$96)</f>
        <v>9.864669483842146</v>
      </c>
      <c r="AF151">
        <f ca="1">IF('ISM daily rainfall draws'!AF151&lt;MAX(MIN((1/Parameters!$B$100*(SUM(AB151:AE151)*4-Parameters!$B$96))/(ISM!$I150-Parameters!$B$96),Parameters!$B$99),1-Parameters!$B$99),ISM!$I150,Parameters!$B$96)</f>
        <v>9.864669483842146</v>
      </c>
      <c r="AG151">
        <f ca="1">IF('ISM daily rainfall draws'!AG151&lt;MAX(MIN((1/Parameters!$B$100*(SUM(AC151:AF151)*4-Parameters!$B$96))/(ISM!$I150-Parameters!$B$96),Parameters!$B$99),1-Parameters!$B$99),ISM!$I150,Parameters!$B$96)</f>
        <v>9.864669483842146</v>
      </c>
      <c r="AH151">
        <f ca="1">IF('ISM daily rainfall draws'!AH151&lt;MAX(MIN((1/Parameters!$B$100*(SUM(AD151:AG151)*4-Parameters!$B$96))/(ISM!$I150-Parameters!$B$96),Parameters!$B$99),1-Parameters!$B$99),ISM!$I150,Parameters!$B$96)</f>
        <v>9.864669483842146</v>
      </c>
      <c r="AI151">
        <f ca="1">IF('ISM daily rainfall draws'!AI151&lt;MAX(MIN((1/Parameters!$B$100*(SUM(AE151:AH151)*4-Parameters!$B$96))/(ISM!$I150-Parameters!$B$96),Parameters!$B$99),1-Parameters!$B$99),ISM!$I150,Parameters!$B$96)</f>
        <v>9.864669483842146</v>
      </c>
      <c r="AJ151">
        <f ca="1">IF('ISM daily rainfall draws'!AJ151&lt;MAX(MIN((1/Parameters!$B$100*(SUM(AF151:AI151)*4-Parameters!$B$96))/(ISM!$I150-Parameters!$B$96),Parameters!$B$99),1-Parameters!$B$99),ISM!$I150,Parameters!$B$96)</f>
        <v>9.864669483842146</v>
      </c>
    </row>
    <row r="152" spans="1:36" x14ac:dyDescent="0.25">
      <c r="A152">
        <v>2159</v>
      </c>
      <c r="B152">
        <f ca="1">IF('ISM daily rainfall draws'!B152=1,ISM!$I151,Parameters!$B$96)</f>
        <v>9.8662267892823827</v>
      </c>
      <c r="C152">
        <f ca="1">IF('ISM daily rainfall draws'!C152=1,ISM!$I151,Parameters!$B$96)</f>
        <v>9.8662267892823827</v>
      </c>
      <c r="D152">
        <f ca="1">IF('ISM daily rainfall draws'!D152=1,ISM!$I151,Parameters!$B$96)</f>
        <v>9.8662267892823827</v>
      </c>
      <c r="E152" s="11">
        <f ca="1">IF('ISM daily rainfall draws'!E152=1,ISM!$I151,Parameters!$B$96)</f>
        <v>9.8662267892823827</v>
      </c>
      <c r="F152">
        <f ca="1">IF('ISM daily rainfall draws'!F152&lt;MAX(MIN((1/Parameters!$B$100*(SUM(B152:E152)*4-Parameters!$B$96))/(ISM!$I151-Parameters!$B$96),Parameters!$B$99),1-Parameters!$B$99),ISM!$I151,Parameters!$B$96)</f>
        <v>9.8662267892823827</v>
      </c>
      <c r="G152">
        <f ca="1">IF('ISM daily rainfall draws'!G152&lt;MAX(MIN((1/Parameters!$B$100*(SUM(C152:F152)*4-Parameters!$B$96))/(ISM!$I151-Parameters!$B$96),Parameters!$B$99),1-Parameters!$B$99),ISM!$I151,Parameters!$B$96)</f>
        <v>9.8662267892823827</v>
      </c>
      <c r="H152">
        <f ca="1">IF('ISM daily rainfall draws'!H152&lt;MAX(MIN((1/Parameters!$B$100*(SUM(D152:G152)*4-Parameters!$B$96))/(ISM!$I151-Parameters!$B$96),Parameters!$B$99),1-Parameters!$B$99),ISM!$I151,Parameters!$B$96)</f>
        <v>9.8662267892823827</v>
      </c>
      <c r="I152">
        <f ca="1">IF('ISM daily rainfall draws'!I152&lt;MAX(MIN((1/Parameters!$B$100*(SUM(E152:H152)*4-Parameters!$B$96))/(ISM!$I151-Parameters!$B$96),Parameters!$B$99),1-Parameters!$B$99),ISM!$I151,Parameters!$B$96)</f>
        <v>9.8662267892823827</v>
      </c>
      <c r="J152">
        <f ca="1">IF('ISM daily rainfall draws'!J152&lt;MAX(MIN((1/Parameters!$B$100*(SUM(F152:I152)*4-Parameters!$B$96))/(ISM!$I151-Parameters!$B$96),Parameters!$B$99),1-Parameters!$B$99),ISM!$I151,Parameters!$B$96)</f>
        <v>9.8662267892823827</v>
      </c>
      <c r="K152">
        <f ca="1">IF('ISM daily rainfall draws'!K152&lt;MAX(MIN((1/Parameters!$B$100*(SUM(G152:J152)*4-Parameters!$B$96))/(ISM!$I151-Parameters!$B$96),Parameters!$B$99),1-Parameters!$B$99),ISM!$I151,Parameters!$B$96)</f>
        <v>9.8662267892823827</v>
      </c>
      <c r="L152">
        <f ca="1">IF('ISM daily rainfall draws'!L152&lt;MAX(MIN((1/Parameters!$B$100*(SUM(H152:K152)*4-Parameters!$B$96))/(ISM!$I151-Parameters!$B$96),Parameters!$B$99),1-Parameters!$B$99),ISM!$I151,Parameters!$B$96)</f>
        <v>9.8662267892823827</v>
      </c>
      <c r="M152">
        <f ca="1">IF('ISM daily rainfall draws'!M152&lt;MAX(MIN((1/Parameters!$B$100*(SUM(I152:L152)*4-Parameters!$B$96))/(ISM!$I151-Parameters!$B$96),Parameters!$B$99),1-Parameters!$B$99),ISM!$I151,Parameters!$B$96)</f>
        <v>9.8662267892823827</v>
      </c>
      <c r="N152">
        <f ca="1">IF('ISM daily rainfall draws'!N152&lt;MAX(MIN((1/Parameters!$B$100*(SUM(J152:M152)*4-Parameters!$B$96))/(ISM!$I151-Parameters!$B$96),Parameters!$B$99),1-Parameters!$B$99),ISM!$I151,Parameters!$B$96)</f>
        <v>9.8662267892823827</v>
      </c>
      <c r="O152">
        <f ca="1">IF('ISM daily rainfall draws'!O152&lt;MAX(MIN((1/Parameters!$B$100*(SUM(K152:N152)*4-Parameters!$B$96))/(ISM!$I151-Parameters!$B$96),Parameters!$B$99),1-Parameters!$B$99),ISM!$I151,Parameters!$B$96)</f>
        <v>9.8662267892823827</v>
      </c>
      <c r="P152">
        <f ca="1">IF('ISM daily rainfall draws'!P152&lt;MAX(MIN((1/Parameters!$B$100*(SUM(L152:O152)*4-Parameters!$B$96))/(ISM!$I151-Parameters!$B$96),Parameters!$B$99),1-Parameters!$B$99),ISM!$I151,Parameters!$B$96)</f>
        <v>9.8662267892823827</v>
      </c>
      <c r="Q152">
        <f ca="1">IF('ISM daily rainfall draws'!Q152&lt;MAX(MIN((1/Parameters!$B$100*(SUM(M152:P152)*4-Parameters!$B$96))/(ISM!$I151-Parameters!$B$96),Parameters!$B$99),1-Parameters!$B$99),ISM!$I151,Parameters!$B$96)</f>
        <v>9.8662267892823827</v>
      </c>
      <c r="R152">
        <f ca="1">IF('ISM daily rainfall draws'!R152&lt;MAX(MIN((1/Parameters!$B$100*(SUM(N152:Q152)*4-Parameters!$B$96))/(ISM!$I151-Parameters!$B$96),Parameters!$B$99),1-Parameters!$B$99),ISM!$I151,Parameters!$B$96)</f>
        <v>9.8662267892823827</v>
      </c>
      <c r="S152">
        <f ca="1">IF('ISM daily rainfall draws'!S152&lt;MAX(MIN((1/Parameters!$B$100*(SUM(O152:R152)*4-Parameters!$B$96))/(ISM!$I151-Parameters!$B$96),Parameters!$B$99),1-Parameters!$B$99),ISM!$I151,Parameters!$B$96)</f>
        <v>9.8662267892823827</v>
      </c>
      <c r="T152">
        <f ca="1">IF('ISM daily rainfall draws'!T152&lt;MAX(MIN((1/Parameters!$B$100*(SUM(P152:S152)*4-Parameters!$B$96))/(ISM!$I151-Parameters!$B$96),Parameters!$B$99),1-Parameters!$B$99),ISM!$I151,Parameters!$B$96)</f>
        <v>9.8662267892823827</v>
      </c>
      <c r="U152">
        <f ca="1">IF('ISM daily rainfall draws'!U152&lt;MAX(MIN((1/Parameters!$B$100*(SUM(Q152:T152)*4-Parameters!$B$96))/(ISM!$I151-Parameters!$B$96),Parameters!$B$99),1-Parameters!$B$99),ISM!$I151,Parameters!$B$96)</f>
        <v>9.8662267892823827</v>
      </c>
      <c r="V152">
        <f ca="1">IF('ISM daily rainfall draws'!V152&lt;MAX(MIN((1/Parameters!$B$100*(SUM(R152:U152)*4-Parameters!$B$96))/(ISM!$I151-Parameters!$B$96),Parameters!$B$99),1-Parameters!$B$99),ISM!$I151,Parameters!$B$96)</f>
        <v>9.8662267892823827</v>
      </c>
      <c r="W152">
        <f ca="1">IF('ISM daily rainfall draws'!W152&lt;MAX(MIN((1/Parameters!$B$100*(SUM(S152:V152)*4-Parameters!$B$96))/(ISM!$I151-Parameters!$B$96),Parameters!$B$99),1-Parameters!$B$99),ISM!$I151,Parameters!$B$96)</f>
        <v>9.8662267892823827</v>
      </c>
      <c r="X152">
        <f ca="1">IF('ISM daily rainfall draws'!X152&lt;MAX(MIN((1/Parameters!$B$100*(SUM(T152:W152)*4-Parameters!$B$96))/(ISM!$I151-Parameters!$B$96),Parameters!$B$99),1-Parameters!$B$99),ISM!$I151,Parameters!$B$96)</f>
        <v>9.8662267892823827</v>
      </c>
      <c r="Y152">
        <f ca="1">IF('ISM daily rainfall draws'!Y152&lt;MAX(MIN((1/Parameters!$B$100*(SUM(U152:X152)*4-Parameters!$B$96))/(ISM!$I151-Parameters!$B$96),Parameters!$B$99),1-Parameters!$B$99),ISM!$I151,Parameters!$B$96)</f>
        <v>9.8662267892823827</v>
      </c>
      <c r="Z152">
        <f ca="1">IF('ISM daily rainfall draws'!Z152&lt;MAX(MIN((1/Parameters!$B$100*(SUM(V152:Y152)*4-Parameters!$B$96))/(ISM!$I151-Parameters!$B$96),Parameters!$B$99),1-Parameters!$B$99),ISM!$I151,Parameters!$B$96)</f>
        <v>9.8662267892823827</v>
      </c>
      <c r="AA152">
        <f ca="1">IF('ISM daily rainfall draws'!AA152&lt;MAX(MIN((1/Parameters!$B$100*(SUM(W152:Z152)*4-Parameters!$B$96))/(ISM!$I151-Parameters!$B$96),Parameters!$B$99),1-Parameters!$B$99),ISM!$I151,Parameters!$B$96)</f>
        <v>9.8662267892823827</v>
      </c>
      <c r="AB152">
        <f ca="1">IF('ISM daily rainfall draws'!AB152&lt;MAX(MIN((1/Parameters!$B$100*(SUM(X152:AA152)*4-Parameters!$B$96))/(ISM!$I151-Parameters!$B$96),Parameters!$B$99),1-Parameters!$B$99),ISM!$I151,Parameters!$B$96)</f>
        <v>9.8662267892823827</v>
      </c>
      <c r="AC152">
        <f ca="1">IF('ISM daily rainfall draws'!AC152&lt;MAX(MIN((1/Parameters!$B$100*(SUM(Y152:AB152)*4-Parameters!$B$96))/(ISM!$I151-Parameters!$B$96),Parameters!$B$99),1-Parameters!$B$99),ISM!$I151,Parameters!$B$96)</f>
        <v>9.8662267892823827</v>
      </c>
      <c r="AD152">
        <f ca="1">IF('ISM daily rainfall draws'!AD152&lt;MAX(MIN((1/Parameters!$B$100*(SUM(Z152:AC152)*4-Parameters!$B$96))/(ISM!$I151-Parameters!$B$96),Parameters!$B$99),1-Parameters!$B$99),ISM!$I151,Parameters!$B$96)</f>
        <v>9.8662267892823827</v>
      </c>
      <c r="AE152">
        <f ca="1">IF('ISM daily rainfall draws'!AE152&lt;MAX(MIN((1/Parameters!$B$100*(SUM(AA152:AD152)*4-Parameters!$B$96))/(ISM!$I151-Parameters!$B$96),Parameters!$B$99),1-Parameters!$B$99),ISM!$I151,Parameters!$B$96)</f>
        <v>9.8662267892823827</v>
      </c>
      <c r="AF152">
        <f ca="1">IF('ISM daily rainfall draws'!AF152&lt;MAX(MIN((1/Parameters!$B$100*(SUM(AB152:AE152)*4-Parameters!$B$96))/(ISM!$I151-Parameters!$B$96),Parameters!$B$99),1-Parameters!$B$99),ISM!$I151,Parameters!$B$96)</f>
        <v>9.8662267892823827</v>
      </c>
      <c r="AG152">
        <f ca="1">IF('ISM daily rainfall draws'!AG152&lt;MAX(MIN((1/Parameters!$B$100*(SUM(AC152:AF152)*4-Parameters!$B$96))/(ISM!$I151-Parameters!$B$96),Parameters!$B$99),1-Parameters!$B$99),ISM!$I151,Parameters!$B$96)</f>
        <v>9.8662267892823827</v>
      </c>
      <c r="AH152">
        <f ca="1">IF('ISM daily rainfall draws'!AH152&lt;MAX(MIN((1/Parameters!$B$100*(SUM(AD152:AG152)*4-Parameters!$B$96))/(ISM!$I151-Parameters!$B$96),Parameters!$B$99),1-Parameters!$B$99),ISM!$I151,Parameters!$B$96)</f>
        <v>9.8662267892823827</v>
      </c>
      <c r="AI152">
        <f ca="1">IF('ISM daily rainfall draws'!AI152&lt;MAX(MIN((1/Parameters!$B$100*(SUM(AE152:AH152)*4-Parameters!$B$96))/(ISM!$I151-Parameters!$B$96),Parameters!$B$99),1-Parameters!$B$99),ISM!$I151,Parameters!$B$96)</f>
        <v>9.8662267892823827</v>
      </c>
      <c r="AJ152">
        <f ca="1">IF('ISM daily rainfall draws'!AJ152&lt;MAX(MIN((1/Parameters!$B$100*(SUM(AF152:AI152)*4-Parameters!$B$96))/(ISM!$I151-Parameters!$B$96),Parameters!$B$99),1-Parameters!$B$99),ISM!$I151,Parameters!$B$96)</f>
        <v>9.8662267892823827</v>
      </c>
    </row>
    <row r="153" spans="1:36" x14ac:dyDescent="0.25">
      <c r="A153">
        <v>2160</v>
      </c>
      <c r="B153">
        <f ca="1">IF('ISM daily rainfall draws'!B153=1,ISM!$I152,Parameters!$B$96)</f>
        <v>9.8677857376999469</v>
      </c>
      <c r="C153">
        <f ca="1">IF('ISM daily rainfall draws'!C153=1,ISM!$I152,Parameters!$B$96)</f>
        <v>9.8677857376999469</v>
      </c>
      <c r="D153">
        <f ca="1">IF('ISM daily rainfall draws'!D153=1,ISM!$I152,Parameters!$B$96)</f>
        <v>9.8677857376999469</v>
      </c>
      <c r="E153" s="11">
        <f ca="1">IF('ISM daily rainfall draws'!E153=1,ISM!$I152,Parameters!$B$96)</f>
        <v>9.8677857376999469</v>
      </c>
      <c r="F153">
        <f ca="1">IF('ISM daily rainfall draws'!F153&lt;MAX(MIN((1/Parameters!$B$100*(SUM(B153:E153)*4-Parameters!$B$96))/(ISM!$I152-Parameters!$B$96),Parameters!$B$99),1-Parameters!$B$99),ISM!$I152,Parameters!$B$96)</f>
        <v>9.8677857376999469</v>
      </c>
      <c r="G153">
        <f ca="1">IF('ISM daily rainfall draws'!G153&lt;MAX(MIN((1/Parameters!$B$100*(SUM(C153:F153)*4-Parameters!$B$96))/(ISM!$I152-Parameters!$B$96),Parameters!$B$99),1-Parameters!$B$99),ISM!$I152,Parameters!$B$96)</f>
        <v>9.8677857376999469</v>
      </c>
      <c r="H153">
        <f ca="1">IF('ISM daily rainfall draws'!H153&lt;MAX(MIN((1/Parameters!$B$100*(SUM(D153:G153)*4-Parameters!$B$96))/(ISM!$I152-Parameters!$B$96),Parameters!$B$99),1-Parameters!$B$99),ISM!$I152,Parameters!$B$96)</f>
        <v>9.8677857376999469</v>
      </c>
      <c r="I153">
        <f ca="1">IF('ISM daily rainfall draws'!I153&lt;MAX(MIN((1/Parameters!$B$100*(SUM(E153:H153)*4-Parameters!$B$96))/(ISM!$I152-Parameters!$B$96),Parameters!$B$99),1-Parameters!$B$99),ISM!$I152,Parameters!$B$96)</f>
        <v>9.8677857376999469</v>
      </c>
      <c r="J153">
        <f ca="1">IF('ISM daily rainfall draws'!J153&lt;MAX(MIN((1/Parameters!$B$100*(SUM(F153:I153)*4-Parameters!$B$96))/(ISM!$I152-Parameters!$B$96),Parameters!$B$99),1-Parameters!$B$99),ISM!$I152,Parameters!$B$96)</f>
        <v>9.8677857376999469</v>
      </c>
      <c r="K153">
        <f ca="1">IF('ISM daily rainfall draws'!K153&lt;MAX(MIN((1/Parameters!$B$100*(SUM(G153:J153)*4-Parameters!$B$96))/(ISM!$I152-Parameters!$B$96),Parameters!$B$99),1-Parameters!$B$99),ISM!$I152,Parameters!$B$96)</f>
        <v>9.8677857376999469</v>
      </c>
      <c r="L153">
        <f ca="1">IF('ISM daily rainfall draws'!L153&lt;MAX(MIN((1/Parameters!$B$100*(SUM(H153:K153)*4-Parameters!$B$96))/(ISM!$I152-Parameters!$B$96),Parameters!$B$99),1-Parameters!$B$99),ISM!$I152,Parameters!$B$96)</f>
        <v>9.8677857376999469</v>
      </c>
      <c r="M153">
        <f ca="1">IF('ISM daily rainfall draws'!M153&lt;MAX(MIN((1/Parameters!$B$100*(SUM(I153:L153)*4-Parameters!$B$96))/(ISM!$I152-Parameters!$B$96),Parameters!$B$99),1-Parameters!$B$99),ISM!$I152,Parameters!$B$96)</f>
        <v>9.8677857376999469</v>
      </c>
      <c r="N153">
        <f ca="1">IF('ISM daily rainfall draws'!N153&lt;MAX(MIN((1/Parameters!$B$100*(SUM(J153:M153)*4-Parameters!$B$96))/(ISM!$I152-Parameters!$B$96),Parameters!$B$99),1-Parameters!$B$99),ISM!$I152,Parameters!$B$96)</f>
        <v>9.8677857376999469</v>
      </c>
      <c r="O153">
        <f ca="1">IF('ISM daily rainfall draws'!O153&lt;MAX(MIN((1/Parameters!$B$100*(SUM(K153:N153)*4-Parameters!$B$96))/(ISM!$I152-Parameters!$B$96),Parameters!$B$99),1-Parameters!$B$99),ISM!$I152,Parameters!$B$96)</f>
        <v>9.8677857376999469</v>
      </c>
      <c r="P153">
        <f ca="1">IF('ISM daily rainfall draws'!P153&lt;MAX(MIN((1/Parameters!$B$100*(SUM(L153:O153)*4-Parameters!$B$96))/(ISM!$I152-Parameters!$B$96),Parameters!$B$99),1-Parameters!$B$99),ISM!$I152,Parameters!$B$96)</f>
        <v>9.8677857376999469</v>
      </c>
      <c r="Q153">
        <f ca="1">IF('ISM daily rainfall draws'!Q153&lt;MAX(MIN((1/Parameters!$B$100*(SUM(M153:P153)*4-Parameters!$B$96))/(ISM!$I152-Parameters!$B$96),Parameters!$B$99),1-Parameters!$B$99),ISM!$I152,Parameters!$B$96)</f>
        <v>9.8677857376999469</v>
      </c>
      <c r="R153">
        <f ca="1">IF('ISM daily rainfall draws'!R153&lt;MAX(MIN((1/Parameters!$B$100*(SUM(N153:Q153)*4-Parameters!$B$96))/(ISM!$I152-Parameters!$B$96),Parameters!$B$99),1-Parameters!$B$99),ISM!$I152,Parameters!$B$96)</f>
        <v>9.8677857376999469</v>
      </c>
      <c r="S153">
        <f ca="1">IF('ISM daily rainfall draws'!S153&lt;MAX(MIN((1/Parameters!$B$100*(SUM(O153:R153)*4-Parameters!$B$96))/(ISM!$I152-Parameters!$B$96),Parameters!$B$99),1-Parameters!$B$99),ISM!$I152,Parameters!$B$96)</f>
        <v>9.8677857376999469</v>
      </c>
      <c r="T153">
        <f ca="1">IF('ISM daily rainfall draws'!T153&lt;MAX(MIN((1/Parameters!$B$100*(SUM(P153:S153)*4-Parameters!$B$96))/(ISM!$I152-Parameters!$B$96),Parameters!$B$99),1-Parameters!$B$99),ISM!$I152,Parameters!$B$96)</f>
        <v>9.8677857376999469</v>
      </c>
      <c r="U153">
        <f ca="1">IF('ISM daily rainfall draws'!U153&lt;MAX(MIN((1/Parameters!$B$100*(SUM(Q153:T153)*4-Parameters!$B$96))/(ISM!$I152-Parameters!$B$96),Parameters!$B$99),1-Parameters!$B$99),ISM!$I152,Parameters!$B$96)</f>
        <v>9.8677857376999469</v>
      </c>
      <c r="V153">
        <f ca="1">IF('ISM daily rainfall draws'!V153&lt;MAX(MIN((1/Parameters!$B$100*(SUM(R153:U153)*4-Parameters!$B$96))/(ISM!$I152-Parameters!$B$96),Parameters!$B$99),1-Parameters!$B$99),ISM!$I152,Parameters!$B$96)</f>
        <v>9.8677857376999469</v>
      </c>
      <c r="W153">
        <f ca="1">IF('ISM daily rainfall draws'!W153&lt;MAX(MIN((1/Parameters!$B$100*(SUM(S153:V153)*4-Parameters!$B$96))/(ISM!$I152-Parameters!$B$96),Parameters!$B$99),1-Parameters!$B$99),ISM!$I152,Parameters!$B$96)</f>
        <v>9.8677857376999469</v>
      </c>
      <c r="X153">
        <f ca="1">IF('ISM daily rainfall draws'!X153&lt;MAX(MIN((1/Parameters!$B$100*(SUM(T153:W153)*4-Parameters!$B$96))/(ISM!$I152-Parameters!$B$96),Parameters!$B$99),1-Parameters!$B$99),ISM!$I152,Parameters!$B$96)</f>
        <v>9.8677857376999469</v>
      </c>
      <c r="Y153">
        <f ca="1">IF('ISM daily rainfall draws'!Y153&lt;MAX(MIN((1/Parameters!$B$100*(SUM(U153:X153)*4-Parameters!$B$96))/(ISM!$I152-Parameters!$B$96),Parameters!$B$99),1-Parameters!$B$99),ISM!$I152,Parameters!$B$96)</f>
        <v>9.8677857376999469</v>
      </c>
      <c r="Z153">
        <f ca="1">IF('ISM daily rainfall draws'!Z153&lt;MAX(MIN((1/Parameters!$B$100*(SUM(V153:Y153)*4-Parameters!$B$96))/(ISM!$I152-Parameters!$B$96),Parameters!$B$99),1-Parameters!$B$99),ISM!$I152,Parameters!$B$96)</f>
        <v>9.8677857376999469</v>
      </c>
      <c r="AA153">
        <f ca="1">IF('ISM daily rainfall draws'!AA153&lt;MAX(MIN((1/Parameters!$B$100*(SUM(W153:Z153)*4-Parameters!$B$96))/(ISM!$I152-Parameters!$B$96),Parameters!$B$99),1-Parameters!$B$99),ISM!$I152,Parameters!$B$96)</f>
        <v>9.8677857376999469</v>
      </c>
      <c r="AB153">
        <f ca="1">IF('ISM daily rainfall draws'!AB153&lt;MAX(MIN((1/Parameters!$B$100*(SUM(X153:AA153)*4-Parameters!$B$96))/(ISM!$I152-Parameters!$B$96),Parameters!$B$99),1-Parameters!$B$99),ISM!$I152,Parameters!$B$96)</f>
        <v>9.8677857376999469</v>
      </c>
      <c r="AC153">
        <f ca="1">IF('ISM daily rainfall draws'!AC153&lt;MAX(MIN((1/Parameters!$B$100*(SUM(Y153:AB153)*4-Parameters!$B$96))/(ISM!$I152-Parameters!$B$96),Parameters!$B$99),1-Parameters!$B$99),ISM!$I152,Parameters!$B$96)</f>
        <v>9.8677857376999469</v>
      </c>
      <c r="AD153">
        <f ca="1">IF('ISM daily rainfall draws'!AD153&lt;MAX(MIN((1/Parameters!$B$100*(SUM(Z153:AC153)*4-Parameters!$B$96))/(ISM!$I152-Parameters!$B$96),Parameters!$B$99),1-Parameters!$B$99),ISM!$I152,Parameters!$B$96)</f>
        <v>9.8677857376999469</v>
      </c>
      <c r="AE153">
        <f ca="1">IF('ISM daily rainfall draws'!AE153&lt;MAX(MIN((1/Parameters!$B$100*(SUM(AA153:AD153)*4-Parameters!$B$96))/(ISM!$I152-Parameters!$B$96),Parameters!$B$99),1-Parameters!$B$99),ISM!$I152,Parameters!$B$96)</f>
        <v>9.8677857376999469</v>
      </c>
      <c r="AF153">
        <f ca="1">IF('ISM daily rainfall draws'!AF153&lt;MAX(MIN((1/Parameters!$B$100*(SUM(AB153:AE153)*4-Parameters!$B$96))/(ISM!$I152-Parameters!$B$96),Parameters!$B$99),1-Parameters!$B$99),ISM!$I152,Parameters!$B$96)</f>
        <v>9.8677857376999469</v>
      </c>
      <c r="AG153">
        <f ca="1">IF('ISM daily rainfall draws'!AG153&lt;MAX(MIN((1/Parameters!$B$100*(SUM(AC153:AF153)*4-Parameters!$B$96))/(ISM!$I152-Parameters!$B$96),Parameters!$B$99),1-Parameters!$B$99),ISM!$I152,Parameters!$B$96)</f>
        <v>9.8677857376999469</v>
      </c>
      <c r="AH153">
        <f ca="1">IF('ISM daily rainfall draws'!AH153&lt;MAX(MIN((1/Parameters!$B$100*(SUM(AD153:AG153)*4-Parameters!$B$96))/(ISM!$I152-Parameters!$B$96),Parameters!$B$99),1-Parameters!$B$99),ISM!$I152,Parameters!$B$96)</f>
        <v>9.8677857376999469</v>
      </c>
      <c r="AI153">
        <f ca="1">IF('ISM daily rainfall draws'!AI153&lt;MAX(MIN((1/Parameters!$B$100*(SUM(AE153:AH153)*4-Parameters!$B$96))/(ISM!$I152-Parameters!$B$96),Parameters!$B$99),1-Parameters!$B$99),ISM!$I152,Parameters!$B$96)</f>
        <v>9.8677857376999469</v>
      </c>
      <c r="AJ153">
        <f ca="1">IF('ISM daily rainfall draws'!AJ153&lt;MAX(MIN((1/Parameters!$B$100*(SUM(AF153:AI153)*4-Parameters!$B$96))/(ISM!$I152-Parameters!$B$96),Parameters!$B$99),1-Parameters!$B$99),ISM!$I152,Parameters!$B$96)</f>
        <v>9.8677857376999469</v>
      </c>
    </row>
    <row r="154" spans="1:36" x14ac:dyDescent="0.25">
      <c r="A154">
        <v>2161</v>
      </c>
      <c r="B154">
        <f ca="1">IF('ISM daily rainfall draws'!B154=1,ISM!$I153,Parameters!$B$96)</f>
        <v>9.8693452546656992</v>
      </c>
      <c r="C154">
        <f ca="1">IF('ISM daily rainfall draws'!C154=1,ISM!$I153,Parameters!$B$96)</f>
        <v>9.8693452546656992</v>
      </c>
      <c r="D154">
        <f ca="1">IF('ISM daily rainfall draws'!D154=1,ISM!$I153,Parameters!$B$96)</f>
        <v>9.8693452546656992</v>
      </c>
      <c r="E154" s="11">
        <f ca="1">IF('ISM daily rainfall draws'!E154=1,ISM!$I153,Parameters!$B$96)</f>
        <v>9.8693452546656992</v>
      </c>
      <c r="F154">
        <f ca="1">IF('ISM daily rainfall draws'!F154&lt;MAX(MIN((1/Parameters!$B$100*(SUM(B154:E154)*4-Parameters!$B$96))/(ISM!$I153-Parameters!$B$96),Parameters!$B$99),1-Parameters!$B$99),ISM!$I153,Parameters!$B$96)</f>
        <v>9.8693452546656992</v>
      </c>
      <c r="G154">
        <f ca="1">IF('ISM daily rainfall draws'!G154&lt;MAX(MIN((1/Parameters!$B$100*(SUM(C154:F154)*4-Parameters!$B$96))/(ISM!$I153-Parameters!$B$96),Parameters!$B$99),1-Parameters!$B$99),ISM!$I153,Parameters!$B$96)</f>
        <v>9.8693452546656992</v>
      </c>
      <c r="H154">
        <f ca="1">IF('ISM daily rainfall draws'!H154&lt;MAX(MIN((1/Parameters!$B$100*(SUM(D154:G154)*4-Parameters!$B$96))/(ISM!$I153-Parameters!$B$96),Parameters!$B$99),1-Parameters!$B$99),ISM!$I153,Parameters!$B$96)</f>
        <v>9.8693452546656992</v>
      </c>
      <c r="I154">
        <f ca="1">IF('ISM daily rainfall draws'!I154&lt;MAX(MIN((1/Parameters!$B$100*(SUM(E154:H154)*4-Parameters!$B$96))/(ISM!$I153-Parameters!$B$96),Parameters!$B$99),1-Parameters!$B$99),ISM!$I153,Parameters!$B$96)</f>
        <v>9.8693452546656992</v>
      </c>
      <c r="J154">
        <f ca="1">IF('ISM daily rainfall draws'!J154&lt;MAX(MIN((1/Parameters!$B$100*(SUM(F154:I154)*4-Parameters!$B$96))/(ISM!$I153-Parameters!$B$96),Parameters!$B$99),1-Parameters!$B$99),ISM!$I153,Parameters!$B$96)</f>
        <v>9.8693452546656992</v>
      </c>
      <c r="K154">
        <f ca="1">IF('ISM daily rainfall draws'!K154&lt;MAX(MIN((1/Parameters!$B$100*(SUM(G154:J154)*4-Parameters!$B$96))/(ISM!$I153-Parameters!$B$96),Parameters!$B$99),1-Parameters!$B$99),ISM!$I153,Parameters!$B$96)</f>
        <v>9.8693452546656992</v>
      </c>
      <c r="L154">
        <f ca="1">IF('ISM daily rainfall draws'!L154&lt;MAX(MIN((1/Parameters!$B$100*(SUM(H154:K154)*4-Parameters!$B$96))/(ISM!$I153-Parameters!$B$96),Parameters!$B$99),1-Parameters!$B$99),ISM!$I153,Parameters!$B$96)</f>
        <v>9.8693452546656992</v>
      </c>
      <c r="M154">
        <f ca="1">IF('ISM daily rainfall draws'!M154&lt;MAX(MIN((1/Parameters!$B$100*(SUM(I154:L154)*4-Parameters!$B$96))/(ISM!$I153-Parameters!$B$96),Parameters!$B$99),1-Parameters!$B$99),ISM!$I153,Parameters!$B$96)</f>
        <v>9.8693452546656992</v>
      </c>
      <c r="N154">
        <f ca="1">IF('ISM daily rainfall draws'!N154&lt;MAX(MIN((1/Parameters!$B$100*(SUM(J154:M154)*4-Parameters!$B$96))/(ISM!$I153-Parameters!$B$96),Parameters!$B$99),1-Parameters!$B$99),ISM!$I153,Parameters!$B$96)</f>
        <v>9.8693452546656992</v>
      </c>
      <c r="O154">
        <f ca="1">IF('ISM daily rainfall draws'!O154&lt;MAX(MIN((1/Parameters!$B$100*(SUM(K154:N154)*4-Parameters!$B$96))/(ISM!$I153-Parameters!$B$96),Parameters!$B$99),1-Parameters!$B$99),ISM!$I153,Parameters!$B$96)</f>
        <v>9.8693452546656992</v>
      </c>
      <c r="P154">
        <f ca="1">IF('ISM daily rainfall draws'!P154&lt;MAX(MIN((1/Parameters!$B$100*(SUM(L154:O154)*4-Parameters!$B$96))/(ISM!$I153-Parameters!$B$96),Parameters!$B$99),1-Parameters!$B$99),ISM!$I153,Parameters!$B$96)</f>
        <v>9.8693452546656992</v>
      </c>
      <c r="Q154">
        <f ca="1">IF('ISM daily rainfall draws'!Q154&lt;MAX(MIN((1/Parameters!$B$100*(SUM(M154:P154)*4-Parameters!$B$96))/(ISM!$I153-Parameters!$B$96),Parameters!$B$99),1-Parameters!$B$99),ISM!$I153,Parameters!$B$96)</f>
        <v>9.8693452546656992</v>
      </c>
      <c r="R154">
        <f ca="1">IF('ISM daily rainfall draws'!R154&lt;MAX(MIN((1/Parameters!$B$100*(SUM(N154:Q154)*4-Parameters!$B$96))/(ISM!$I153-Parameters!$B$96),Parameters!$B$99),1-Parameters!$B$99),ISM!$I153,Parameters!$B$96)</f>
        <v>9.8693452546656992</v>
      </c>
      <c r="S154">
        <f ca="1">IF('ISM daily rainfall draws'!S154&lt;MAX(MIN((1/Parameters!$B$100*(SUM(O154:R154)*4-Parameters!$B$96))/(ISM!$I153-Parameters!$B$96),Parameters!$B$99),1-Parameters!$B$99),ISM!$I153,Parameters!$B$96)</f>
        <v>9.8693452546656992</v>
      </c>
      <c r="T154">
        <f ca="1">IF('ISM daily rainfall draws'!T154&lt;MAX(MIN((1/Parameters!$B$100*(SUM(P154:S154)*4-Parameters!$B$96))/(ISM!$I153-Parameters!$B$96),Parameters!$B$99),1-Parameters!$B$99),ISM!$I153,Parameters!$B$96)</f>
        <v>9.8693452546656992</v>
      </c>
      <c r="U154">
        <f ca="1">IF('ISM daily rainfall draws'!U154&lt;MAX(MIN((1/Parameters!$B$100*(SUM(Q154:T154)*4-Parameters!$B$96))/(ISM!$I153-Parameters!$B$96),Parameters!$B$99),1-Parameters!$B$99),ISM!$I153,Parameters!$B$96)</f>
        <v>9.8693452546656992</v>
      </c>
      <c r="V154">
        <f ca="1">IF('ISM daily rainfall draws'!V154&lt;MAX(MIN((1/Parameters!$B$100*(SUM(R154:U154)*4-Parameters!$B$96))/(ISM!$I153-Parameters!$B$96),Parameters!$B$99),1-Parameters!$B$99),ISM!$I153,Parameters!$B$96)</f>
        <v>9.8693452546656992</v>
      </c>
      <c r="W154">
        <f ca="1">IF('ISM daily rainfall draws'!W154&lt;MAX(MIN((1/Parameters!$B$100*(SUM(S154:V154)*4-Parameters!$B$96))/(ISM!$I153-Parameters!$B$96),Parameters!$B$99),1-Parameters!$B$99),ISM!$I153,Parameters!$B$96)</f>
        <v>9.8693452546656992</v>
      </c>
      <c r="X154">
        <f ca="1">IF('ISM daily rainfall draws'!X154&lt;MAX(MIN((1/Parameters!$B$100*(SUM(T154:W154)*4-Parameters!$B$96))/(ISM!$I153-Parameters!$B$96),Parameters!$B$99),1-Parameters!$B$99),ISM!$I153,Parameters!$B$96)</f>
        <v>9.8693452546656992</v>
      </c>
      <c r="Y154">
        <f ca="1">IF('ISM daily rainfall draws'!Y154&lt;MAX(MIN((1/Parameters!$B$100*(SUM(U154:X154)*4-Parameters!$B$96))/(ISM!$I153-Parameters!$B$96),Parameters!$B$99),1-Parameters!$B$99),ISM!$I153,Parameters!$B$96)</f>
        <v>9.8693452546656992</v>
      </c>
      <c r="Z154">
        <f ca="1">IF('ISM daily rainfall draws'!Z154&lt;MAX(MIN((1/Parameters!$B$100*(SUM(V154:Y154)*4-Parameters!$B$96))/(ISM!$I153-Parameters!$B$96),Parameters!$B$99),1-Parameters!$B$99),ISM!$I153,Parameters!$B$96)</f>
        <v>9.8693452546656992</v>
      </c>
      <c r="AA154">
        <f ca="1">IF('ISM daily rainfall draws'!AA154&lt;MAX(MIN((1/Parameters!$B$100*(SUM(W154:Z154)*4-Parameters!$B$96))/(ISM!$I153-Parameters!$B$96),Parameters!$B$99),1-Parameters!$B$99),ISM!$I153,Parameters!$B$96)</f>
        <v>9.8693452546656992</v>
      </c>
      <c r="AB154">
        <f ca="1">IF('ISM daily rainfall draws'!AB154&lt;MAX(MIN((1/Parameters!$B$100*(SUM(X154:AA154)*4-Parameters!$B$96))/(ISM!$I153-Parameters!$B$96),Parameters!$B$99),1-Parameters!$B$99),ISM!$I153,Parameters!$B$96)</f>
        <v>9.8693452546656992</v>
      </c>
      <c r="AC154">
        <f ca="1">IF('ISM daily rainfall draws'!AC154&lt;MAX(MIN((1/Parameters!$B$100*(SUM(Y154:AB154)*4-Parameters!$B$96))/(ISM!$I153-Parameters!$B$96),Parameters!$B$99),1-Parameters!$B$99),ISM!$I153,Parameters!$B$96)</f>
        <v>9.8693452546656992</v>
      </c>
      <c r="AD154">
        <f ca="1">IF('ISM daily rainfall draws'!AD154&lt;MAX(MIN((1/Parameters!$B$100*(SUM(Z154:AC154)*4-Parameters!$B$96))/(ISM!$I153-Parameters!$B$96),Parameters!$B$99),1-Parameters!$B$99),ISM!$I153,Parameters!$B$96)</f>
        <v>9.8693452546656992</v>
      </c>
      <c r="AE154">
        <f ca="1">IF('ISM daily rainfall draws'!AE154&lt;MAX(MIN((1/Parameters!$B$100*(SUM(AA154:AD154)*4-Parameters!$B$96))/(ISM!$I153-Parameters!$B$96),Parameters!$B$99),1-Parameters!$B$99),ISM!$I153,Parameters!$B$96)</f>
        <v>9.8693452546656992</v>
      </c>
      <c r="AF154">
        <f ca="1">IF('ISM daily rainfall draws'!AF154&lt;MAX(MIN((1/Parameters!$B$100*(SUM(AB154:AE154)*4-Parameters!$B$96))/(ISM!$I153-Parameters!$B$96),Parameters!$B$99),1-Parameters!$B$99),ISM!$I153,Parameters!$B$96)</f>
        <v>9.8693452546656992</v>
      </c>
      <c r="AG154">
        <f ca="1">IF('ISM daily rainfall draws'!AG154&lt;MAX(MIN((1/Parameters!$B$100*(SUM(AC154:AF154)*4-Parameters!$B$96))/(ISM!$I153-Parameters!$B$96),Parameters!$B$99),1-Parameters!$B$99),ISM!$I153,Parameters!$B$96)</f>
        <v>9.8693452546656992</v>
      </c>
      <c r="AH154">
        <f ca="1">IF('ISM daily rainfall draws'!AH154&lt;MAX(MIN((1/Parameters!$B$100*(SUM(AD154:AG154)*4-Parameters!$B$96))/(ISM!$I153-Parameters!$B$96),Parameters!$B$99),1-Parameters!$B$99),ISM!$I153,Parameters!$B$96)</f>
        <v>9.8693452546656992</v>
      </c>
      <c r="AI154">
        <f ca="1">IF('ISM daily rainfall draws'!AI154&lt;MAX(MIN((1/Parameters!$B$100*(SUM(AE154:AH154)*4-Parameters!$B$96))/(ISM!$I153-Parameters!$B$96),Parameters!$B$99),1-Parameters!$B$99),ISM!$I153,Parameters!$B$96)</f>
        <v>9.8693452546656992</v>
      </c>
      <c r="AJ154">
        <f ca="1">IF('ISM daily rainfall draws'!AJ154&lt;MAX(MIN((1/Parameters!$B$100*(SUM(AF154:AI154)*4-Parameters!$B$96))/(ISM!$I153-Parameters!$B$96),Parameters!$B$99),1-Parameters!$B$99),ISM!$I153,Parameters!$B$96)</f>
        <v>9.8693452546656992</v>
      </c>
    </row>
    <row r="155" spans="1:36" x14ac:dyDescent="0.25">
      <c r="A155">
        <v>2162</v>
      </c>
      <c r="B155">
        <f ca="1">IF('ISM daily rainfall draws'!B155=1,ISM!$I154,Parameters!$B$96)</f>
        <v>9.870904099580267</v>
      </c>
      <c r="C155">
        <f ca="1">IF('ISM daily rainfall draws'!C155=1,ISM!$I154,Parameters!$B$96)</f>
        <v>9.870904099580267</v>
      </c>
      <c r="D155">
        <f ca="1">IF('ISM daily rainfall draws'!D155=1,ISM!$I154,Parameters!$B$96)</f>
        <v>9.870904099580267</v>
      </c>
      <c r="E155" s="11">
        <f ca="1">IF('ISM daily rainfall draws'!E155=1,ISM!$I154,Parameters!$B$96)</f>
        <v>9.870904099580267</v>
      </c>
      <c r="F155">
        <f ca="1">IF('ISM daily rainfall draws'!F155&lt;MAX(MIN((1/Parameters!$B$100*(SUM(B155:E155)*4-Parameters!$B$96))/(ISM!$I154-Parameters!$B$96),Parameters!$B$99),1-Parameters!$B$99),ISM!$I154,Parameters!$B$96)</f>
        <v>9.870904099580267</v>
      </c>
      <c r="G155">
        <f ca="1">IF('ISM daily rainfall draws'!G155&lt;MAX(MIN((1/Parameters!$B$100*(SUM(C155:F155)*4-Parameters!$B$96))/(ISM!$I154-Parameters!$B$96),Parameters!$B$99),1-Parameters!$B$99),ISM!$I154,Parameters!$B$96)</f>
        <v>9.870904099580267</v>
      </c>
      <c r="H155">
        <f ca="1">IF('ISM daily rainfall draws'!H155&lt;MAX(MIN((1/Parameters!$B$100*(SUM(D155:G155)*4-Parameters!$B$96))/(ISM!$I154-Parameters!$B$96),Parameters!$B$99),1-Parameters!$B$99),ISM!$I154,Parameters!$B$96)</f>
        <v>9.870904099580267</v>
      </c>
      <c r="I155">
        <f ca="1">IF('ISM daily rainfall draws'!I155&lt;MAX(MIN((1/Parameters!$B$100*(SUM(E155:H155)*4-Parameters!$B$96))/(ISM!$I154-Parameters!$B$96),Parameters!$B$99),1-Parameters!$B$99),ISM!$I154,Parameters!$B$96)</f>
        <v>9.870904099580267</v>
      </c>
      <c r="J155">
        <f ca="1">IF('ISM daily rainfall draws'!J155&lt;MAX(MIN((1/Parameters!$B$100*(SUM(F155:I155)*4-Parameters!$B$96))/(ISM!$I154-Parameters!$B$96),Parameters!$B$99),1-Parameters!$B$99),ISM!$I154,Parameters!$B$96)</f>
        <v>9.870904099580267</v>
      </c>
      <c r="K155">
        <f ca="1">IF('ISM daily rainfall draws'!K155&lt;MAX(MIN((1/Parameters!$B$100*(SUM(G155:J155)*4-Parameters!$B$96))/(ISM!$I154-Parameters!$B$96),Parameters!$B$99),1-Parameters!$B$99),ISM!$I154,Parameters!$B$96)</f>
        <v>9.870904099580267</v>
      </c>
      <c r="L155">
        <f ca="1">IF('ISM daily rainfall draws'!L155&lt;MAX(MIN((1/Parameters!$B$100*(SUM(H155:K155)*4-Parameters!$B$96))/(ISM!$I154-Parameters!$B$96),Parameters!$B$99),1-Parameters!$B$99),ISM!$I154,Parameters!$B$96)</f>
        <v>9.870904099580267</v>
      </c>
      <c r="M155">
        <f ca="1">IF('ISM daily rainfall draws'!M155&lt;MAX(MIN((1/Parameters!$B$100*(SUM(I155:L155)*4-Parameters!$B$96))/(ISM!$I154-Parameters!$B$96),Parameters!$B$99),1-Parameters!$B$99),ISM!$I154,Parameters!$B$96)</f>
        <v>9.870904099580267</v>
      </c>
      <c r="N155">
        <f ca="1">IF('ISM daily rainfall draws'!N155&lt;MAX(MIN((1/Parameters!$B$100*(SUM(J155:M155)*4-Parameters!$B$96))/(ISM!$I154-Parameters!$B$96),Parameters!$B$99),1-Parameters!$B$99),ISM!$I154,Parameters!$B$96)</f>
        <v>9.870904099580267</v>
      </c>
      <c r="O155">
        <f ca="1">IF('ISM daily rainfall draws'!O155&lt;MAX(MIN((1/Parameters!$B$100*(SUM(K155:N155)*4-Parameters!$B$96))/(ISM!$I154-Parameters!$B$96),Parameters!$B$99),1-Parameters!$B$99),ISM!$I154,Parameters!$B$96)</f>
        <v>9.870904099580267</v>
      </c>
      <c r="P155">
        <f ca="1">IF('ISM daily rainfall draws'!P155&lt;MAX(MIN((1/Parameters!$B$100*(SUM(L155:O155)*4-Parameters!$B$96))/(ISM!$I154-Parameters!$B$96),Parameters!$B$99),1-Parameters!$B$99),ISM!$I154,Parameters!$B$96)</f>
        <v>9.870904099580267</v>
      </c>
      <c r="Q155">
        <f ca="1">IF('ISM daily rainfall draws'!Q155&lt;MAX(MIN((1/Parameters!$B$100*(SUM(M155:P155)*4-Parameters!$B$96))/(ISM!$I154-Parameters!$B$96),Parameters!$B$99),1-Parameters!$B$99),ISM!$I154,Parameters!$B$96)</f>
        <v>9.870904099580267</v>
      </c>
      <c r="R155">
        <f ca="1">IF('ISM daily rainfall draws'!R155&lt;MAX(MIN((1/Parameters!$B$100*(SUM(N155:Q155)*4-Parameters!$B$96))/(ISM!$I154-Parameters!$B$96),Parameters!$B$99),1-Parameters!$B$99),ISM!$I154,Parameters!$B$96)</f>
        <v>9.870904099580267</v>
      </c>
      <c r="S155">
        <f ca="1">IF('ISM daily rainfall draws'!S155&lt;MAX(MIN((1/Parameters!$B$100*(SUM(O155:R155)*4-Parameters!$B$96))/(ISM!$I154-Parameters!$B$96),Parameters!$B$99),1-Parameters!$B$99),ISM!$I154,Parameters!$B$96)</f>
        <v>9.870904099580267</v>
      </c>
      <c r="T155">
        <f ca="1">IF('ISM daily rainfall draws'!T155&lt;MAX(MIN((1/Parameters!$B$100*(SUM(P155:S155)*4-Parameters!$B$96))/(ISM!$I154-Parameters!$B$96),Parameters!$B$99),1-Parameters!$B$99),ISM!$I154,Parameters!$B$96)</f>
        <v>9.870904099580267</v>
      </c>
      <c r="U155">
        <f ca="1">IF('ISM daily rainfall draws'!U155&lt;MAX(MIN((1/Parameters!$B$100*(SUM(Q155:T155)*4-Parameters!$B$96))/(ISM!$I154-Parameters!$B$96),Parameters!$B$99),1-Parameters!$B$99),ISM!$I154,Parameters!$B$96)</f>
        <v>9.870904099580267</v>
      </c>
      <c r="V155">
        <f ca="1">IF('ISM daily rainfall draws'!V155&lt;MAX(MIN((1/Parameters!$B$100*(SUM(R155:U155)*4-Parameters!$B$96))/(ISM!$I154-Parameters!$B$96),Parameters!$B$99),1-Parameters!$B$99),ISM!$I154,Parameters!$B$96)</f>
        <v>9.870904099580267</v>
      </c>
      <c r="W155">
        <f ca="1">IF('ISM daily rainfall draws'!W155&lt;MAX(MIN((1/Parameters!$B$100*(SUM(S155:V155)*4-Parameters!$B$96))/(ISM!$I154-Parameters!$B$96),Parameters!$B$99),1-Parameters!$B$99),ISM!$I154,Parameters!$B$96)</f>
        <v>9.870904099580267</v>
      </c>
      <c r="X155">
        <f ca="1">IF('ISM daily rainfall draws'!X155&lt;MAX(MIN((1/Parameters!$B$100*(SUM(T155:W155)*4-Parameters!$B$96))/(ISM!$I154-Parameters!$B$96),Parameters!$B$99),1-Parameters!$B$99),ISM!$I154,Parameters!$B$96)</f>
        <v>9.870904099580267</v>
      </c>
      <c r="Y155">
        <f ca="1">IF('ISM daily rainfall draws'!Y155&lt;MAX(MIN((1/Parameters!$B$100*(SUM(U155:X155)*4-Parameters!$B$96))/(ISM!$I154-Parameters!$B$96),Parameters!$B$99),1-Parameters!$B$99),ISM!$I154,Parameters!$B$96)</f>
        <v>9.870904099580267</v>
      </c>
      <c r="Z155">
        <f ca="1">IF('ISM daily rainfall draws'!Z155&lt;MAX(MIN((1/Parameters!$B$100*(SUM(V155:Y155)*4-Parameters!$B$96))/(ISM!$I154-Parameters!$B$96),Parameters!$B$99),1-Parameters!$B$99),ISM!$I154,Parameters!$B$96)</f>
        <v>9.870904099580267</v>
      </c>
      <c r="AA155">
        <f ca="1">IF('ISM daily rainfall draws'!AA155&lt;MAX(MIN((1/Parameters!$B$100*(SUM(W155:Z155)*4-Parameters!$B$96))/(ISM!$I154-Parameters!$B$96),Parameters!$B$99),1-Parameters!$B$99),ISM!$I154,Parameters!$B$96)</f>
        <v>9.870904099580267</v>
      </c>
      <c r="AB155">
        <f ca="1">IF('ISM daily rainfall draws'!AB155&lt;MAX(MIN((1/Parameters!$B$100*(SUM(X155:AA155)*4-Parameters!$B$96))/(ISM!$I154-Parameters!$B$96),Parameters!$B$99),1-Parameters!$B$99),ISM!$I154,Parameters!$B$96)</f>
        <v>9.870904099580267</v>
      </c>
      <c r="AC155">
        <f ca="1">IF('ISM daily rainfall draws'!AC155&lt;MAX(MIN((1/Parameters!$B$100*(SUM(Y155:AB155)*4-Parameters!$B$96))/(ISM!$I154-Parameters!$B$96),Parameters!$B$99),1-Parameters!$B$99),ISM!$I154,Parameters!$B$96)</f>
        <v>9.870904099580267</v>
      </c>
      <c r="AD155">
        <f ca="1">IF('ISM daily rainfall draws'!AD155&lt;MAX(MIN((1/Parameters!$B$100*(SUM(Z155:AC155)*4-Parameters!$B$96))/(ISM!$I154-Parameters!$B$96),Parameters!$B$99),1-Parameters!$B$99),ISM!$I154,Parameters!$B$96)</f>
        <v>9.870904099580267</v>
      </c>
      <c r="AE155">
        <f ca="1">IF('ISM daily rainfall draws'!AE155&lt;MAX(MIN((1/Parameters!$B$100*(SUM(AA155:AD155)*4-Parameters!$B$96))/(ISM!$I154-Parameters!$B$96),Parameters!$B$99),1-Parameters!$B$99),ISM!$I154,Parameters!$B$96)</f>
        <v>9.870904099580267</v>
      </c>
      <c r="AF155">
        <f ca="1">IF('ISM daily rainfall draws'!AF155&lt;MAX(MIN((1/Parameters!$B$100*(SUM(AB155:AE155)*4-Parameters!$B$96))/(ISM!$I154-Parameters!$B$96),Parameters!$B$99),1-Parameters!$B$99),ISM!$I154,Parameters!$B$96)</f>
        <v>9.870904099580267</v>
      </c>
      <c r="AG155">
        <f ca="1">IF('ISM daily rainfall draws'!AG155&lt;MAX(MIN((1/Parameters!$B$100*(SUM(AC155:AF155)*4-Parameters!$B$96))/(ISM!$I154-Parameters!$B$96),Parameters!$B$99),1-Parameters!$B$99),ISM!$I154,Parameters!$B$96)</f>
        <v>9.870904099580267</v>
      </c>
      <c r="AH155">
        <f ca="1">IF('ISM daily rainfall draws'!AH155&lt;MAX(MIN((1/Parameters!$B$100*(SUM(AD155:AG155)*4-Parameters!$B$96))/(ISM!$I154-Parameters!$B$96),Parameters!$B$99),1-Parameters!$B$99),ISM!$I154,Parameters!$B$96)</f>
        <v>9.870904099580267</v>
      </c>
      <c r="AI155">
        <f ca="1">IF('ISM daily rainfall draws'!AI155&lt;MAX(MIN((1/Parameters!$B$100*(SUM(AE155:AH155)*4-Parameters!$B$96))/(ISM!$I154-Parameters!$B$96),Parameters!$B$99),1-Parameters!$B$99),ISM!$I154,Parameters!$B$96)</f>
        <v>9.870904099580267</v>
      </c>
      <c r="AJ155">
        <f ca="1">IF('ISM daily rainfall draws'!AJ155&lt;MAX(MIN((1/Parameters!$B$100*(SUM(AF155:AI155)*4-Parameters!$B$96))/(ISM!$I154-Parameters!$B$96),Parameters!$B$99),1-Parameters!$B$99),ISM!$I154,Parameters!$B$96)</f>
        <v>9.870904099580267</v>
      </c>
    </row>
    <row r="156" spans="1:36" x14ac:dyDescent="0.25">
      <c r="A156">
        <v>2163</v>
      </c>
      <c r="B156">
        <f ca="1">IF('ISM daily rainfall draws'!B156=1,ISM!$I155,Parameters!$B$96)</f>
        <v>9.8724613295158328</v>
      </c>
      <c r="C156">
        <f ca="1">IF('ISM daily rainfall draws'!C156=1,ISM!$I155,Parameters!$B$96)</f>
        <v>9.8724613295158328</v>
      </c>
      <c r="D156">
        <f ca="1">IF('ISM daily rainfall draws'!D156=1,ISM!$I155,Parameters!$B$96)</f>
        <v>9.8724613295158328</v>
      </c>
      <c r="E156" s="11">
        <f ca="1">IF('ISM daily rainfall draws'!E156=1,ISM!$I155,Parameters!$B$96)</f>
        <v>9.8724613295158328</v>
      </c>
      <c r="F156">
        <f ca="1">IF('ISM daily rainfall draws'!F156&lt;MAX(MIN((1/Parameters!$B$100*(SUM(B156:E156)*4-Parameters!$B$96))/(ISM!$I155-Parameters!$B$96),Parameters!$B$99),1-Parameters!$B$99),ISM!$I155,Parameters!$B$96)</f>
        <v>9.8724613295158328</v>
      </c>
      <c r="G156">
        <f ca="1">IF('ISM daily rainfall draws'!G156&lt;MAX(MIN((1/Parameters!$B$100*(SUM(C156:F156)*4-Parameters!$B$96))/(ISM!$I155-Parameters!$B$96),Parameters!$B$99),1-Parameters!$B$99),ISM!$I155,Parameters!$B$96)</f>
        <v>9.8724613295158328</v>
      </c>
      <c r="H156">
        <f ca="1">IF('ISM daily rainfall draws'!H156&lt;MAX(MIN((1/Parameters!$B$100*(SUM(D156:G156)*4-Parameters!$B$96))/(ISM!$I155-Parameters!$B$96),Parameters!$B$99),1-Parameters!$B$99),ISM!$I155,Parameters!$B$96)</f>
        <v>9.8724613295158328</v>
      </c>
      <c r="I156">
        <f ca="1">IF('ISM daily rainfall draws'!I156&lt;MAX(MIN((1/Parameters!$B$100*(SUM(E156:H156)*4-Parameters!$B$96))/(ISM!$I155-Parameters!$B$96),Parameters!$B$99),1-Parameters!$B$99),ISM!$I155,Parameters!$B$96)</f>
        <v>9.8724613295158328</v>
      </c>
      <c r="J156">
        <f ca="1">IF('ISM daily rainfall draws'!J156&lt;MAX(MIN((1/Parameters!$B$100*(SUM(F156:I156)*4-Parameters!$B$96))/(ISM!$I155-Parameters!$B$96),Parameters!$B$99),1-Parameters!$B$99),ISM!$I155,Parameters!$B$96)</f>
        <v>9.8724613295158328</v>
      </c>
      <c r="K156">
        <f ca="1">IF('ISM daily rainfall draws'!K156&lt;MAX(MIN((1/Parameters!$B$100*(SUM(G156:J156)*4-Parameters!$B$96))/(ISM!$I155-Parameters!$B$96),Parameters!$B$99),1-Parameters!$B$99),ISM!$I155,Parameters!$B$96)</f>
        <v>9.8724613295158328</v>
      </c>
      <c r="L156">
        <f ca="1">IF('ISM daily rainfall draws'!L156&lt;MAX(MIN((1/Parameters!$B$100*(SUM(H156:K156)*4-Parameters!$B$96))/(ISM!$I155-Parameters!$B$96),Parameters!$B$99),1-Parameters!$B$99),ISM!$I155,Parameters!$B$96)</f>
        <v>9.8724613295158328</v>
      </c>
      <c r="M156">
        <f ca="1">IF('ISM daily rainfall draws'!M156&lt;MAX(MIN((1/Parameters!$B$100*(SUM(I156:L156)*4-Parameters!$B$96))/(ISM!$I155-Parameters!$B$96),Parameters!$B$99),1-Parameters!$B$99),ISM!$I155,Parameters!$B$96)</f>
        <v>9.8724613295158328</v>
      </c>
      <c r="N156">
        <f ca="1">IF('ISM daily rainfall draws'!N156&lt;MAX(MIN((1/Parameters!$B$100*(SUM(J156:M156)*4-Parameters!$B$96))/(ISM!$I155-Parameters!$B$96),Parameters!$B$99),1-Parameters!$B$99),ISM!$I155,Parameters!$B$96)</f>
        <v>9.8724613295158328</v>
      </c>
      <c r="O156">
        <f ca="1">IF('ISM daily rainfall draws'!O156&lt;MAX(MIN((1/Parameters!$B$100*(SUM(K156:N156)*4-Parameters!$B$96))/(ISM!$I155-Parameters!$B$96),Parameters!$B$99),1-Parameters!$B$99),ISM!$I155,Parameters!$B$96)</f>
        <v>9.8724613295158328</v>
      </c>
      <c r="P156">
        <f ca="1">IF('ISM daily rainfall draws'!P156&lt;MAX(MIN((1/Parameters!$B$100*(SUM(L156:O156)*4-Parameters!$B$96))/(ISM!$I155-Parameters!$B$96),Parameters!$B$99),1-Parameters!$B$99),ISM!$I155,Parameters!$B$96)</f>
        <v>9.8724613295158328</v>
      </c>
      <c r="Q156">
        <f ca="1">IF('ISM daily rainfall draws'!Q156&lt;MAX(MIN((1/Parameters!$B$100*(SUM(M156:P156)*4-Parameters!$B$96))/(ISM!$I155-Parameters!$B$96),Parameters!$B$99),1-Parameters!$B$99),ISM!$I155,Parameters!$B$96)</f>
        <v>9.8724613295158328</v>
      </c>
      <c r="R156">
        <f ca="1">IF('ISM daily rainfall draws'!R156&lt;MAX(MIN((1/Parameters!$B$100*(SUM(N156:Q156)*4-Parameters!$B$96))/(ISM!$I155-Parameters!$B$96),Parameters!$B$99),1-Parameters!$B$99),ISM!$I155,Parameters!$B$96)</f>
        <v>9.8724613295158328</v>
      </c>
      <c r="S156">
        <f ca="1">IF('ISM daily rainfall draws'!S156&lt;MAX(MIN((1/Parameters!$B$100*(SUM(O156:R156)*4-Parameters!$B$96))/(ISM!$I155-Parameters!$B$96),Parameters!$B$99),1-Parameters!$B$99),ISM!$I155,Parameters!$B$96)</f>
        <v>9.8724613295158328</v>
      </c>
      <c r="T156">
        <f ca="1">IF('ISM daily rainfall draws'!T156&lt;MAX(MIN((1/Parameters!$B$100*(SUM(P156:S156)*4-Parameters!$B$96))/(ISM!$I155-Parameters!$B$96),Parameters!$B$99),1-Parameters!$B$99),ISM!$I155,Parameters!$B$96)</f>
        <v>9.8724613295158328</v>
      </c>
      <c r="U156">
        <f ca="1">IF('ISM daily rainfall draws'!U156&lt;MAX(MIN((1/Parameters!$B$100*(SUM(Q156:T156)*4-Parameters!$B$96))/(ISM!$I155-Parameters!$B$96),Parameters!$B$99),1-Parameters!$B$99),ISM!$I155,Parameters!$B$96)</f>
        <v>9.8724613295158328</v>
      </c>
      <c r="V156">
        <f ca="1">IF('ISM daily rainfall draws'!V156&lt;MAX(MIN((1/Parameters!$B$100*(SUM(R156:U156)*4-Parameters!$B$96))/(ISM!$I155-Parameters!$B$96),Parameters!$B$99),1-Parameters!$B$99),ISM!$I155,Parameters!$B$96)</f>
        <v>9.8724613295158328</v>
      </c>
      <c r="W156">
        <f ca="1">IF('ISM daily rainfall draws'!W156&lt;MAX(MIN((1/Parameters!$B$100*(SUM(S156:V156)*4-Parameters!$B$96))/(ISM!$I155-Parameters!$B$96),Parameters!$B$99),1-Parameters!$B$99),ISM!$I155,Parameters!$B$96)</f>
        <v>9.8724613295158328</v>
      </c>
      <c r="X156">
        <f ca="1">IF('ISM daily rainfall draws'!X156&lt;MAX(MIN((1/Parameters!$B$100*(SUM(T156:W156)*4-Parameters!$B$96))/(ISM!$I155-Parameters!$B$96),Parameters!$B$99),1-Parameters!$B$99),ISM!$I155,Parameters!$B$96)</f>
        <v>9.8724613295158328</v>
      </c>
      <c r="Y156">
        <f ca="1">IF('ISM daily rainfall draws'!Y156&lt;MAX(MIN((1/Parameters!$B$100*(SUM(U156:X156)*4-Parameters!$B$96))/(ISM!$I155-Parameters!$B$96),Parameters!$B$99),1-Parameters!$B$99),ISM!$I155,Parameters!$B$96)</f>
        <v>9.8724613295158328</v>
      </c>
      <c r="Z156">
        <f ca="1">IF('ISM daily rainfall draws'!Z156&lt;MAX(MIN((1/Parameters!$B$100*(SUM(V156:Y156)*4-Parameters!$B$96))/(ISM!$I155-Parameters!$B$96),Parameters!$B$99),1-Parameters!$B$99),ISM!$I155,Parameters!$B$96)</f>
        <v>9.8724613295158328</v>
      </c>
      <c r="AA156">
        <f ca="1">IF('ISM daily rainfall draws'!AA156&lt;MAX(MIN((1/Parameters!$B$100*(SUM(W156:Z156)*4-Parameters!$B$96))/(ISM!$I155-Parameters!$B$96),Parameters!$B$99),1-Parameters!$B$99),ISM!$I155,Parameters!$B$96)</f>
        <v>9.8724613295158328</v>
      </c>
      <c r="AB156">
        <f ca="1">IF('ISM daily rainfall draws'!AB156&lt;MAX(MIN((1/Parameters!$B$100*(SUM(X156:AA156)*4-Parameters!$B$96))/(ISM!$I155-Parameters!$B$96),Parameters!$B$99),1-Parameters!$B$99),ISM!$I155,Parameters!$B$96)</f>
        <v>9.8724613295158328</v>
      </c>
      <c r="AC156">
        <f ca="1">IF('ISM daily rainfall draws'!AC156&lt;MAX(MIN((1/Parameters!$B$100*(SUM(Y156:AB156)*4-Parameters!$B$96))/(ISM!$I155-Parameters!$B$96),Parameters!$B$99),1-Parameters!$B$99),ISM!$I155,Parameters!$B$96)</f>
        <v>9.8724613295158328</v>
      </c>
      <c r="AD156">
        <f ca="1">IF('ISM daily rainfall draws'!AD156&lt;MAX(MIN((1/Parameters!$B$100*(SUM(Z156:AC156)*4-Parameters!$B$96))/(ISM!$I155-Parameters!$B$96),Parameters!$B$99),1-Parameters!$B$99),ISM!$I155,Parameters!$B$96)</f>
        <v>9.8724613295158328</v>
      </c>
      <c r="AE156">
        <f ca="1">IF('ISM daily rainfall draws'!AE156&lt;MAX(MIN((1/Parameters!$B$100*(SUM(AA156:AD156)*4-Parameters!$B$96))/(ISM!$I155-Parameters!$B$96),Parameters!$B$99),1-Parameters!$B$99),ISM!$I155,Parameters!$B$96)</f>
        <v>9.8724613295158328</v>
      </c>
      <c r="AF156">
        <f ca="1">IF('ISM daily rainfall draws'!AF156&lt;MAX(MIN((1/Parameters!$B$100*(SUM(AB156:AE156)*4-Parameters!$B$96))/(ISM!$I155-Parameters!$B$96),Parameters!$B$99),1-Parameters!$B$99),ISM!$I155,Parameters!$B$96)</f>
        <v>9.8724613295158328</v>
      </c>
      <c r="AG156">
        <f ca="1">IF('ISM daily rainfall draws'!AG156&lt;MAX(MIN((1/Parameters!$B$100*(SUM(AC156:AF156)*4-Parameters!$B$96))/(ISM!$I155-Parameters!$B$96),Parameters!$B$99),1-Parameters!$B$99),ISM!$I155,Parameters!$B$96)</f>
        <v>9.8724613295158328</v>
      </c>
      <c r="AH156">
        <f ca="1">IF('ISM daily rainfall draws'!AH156&lt;MAX(MIN((1/Parameters!$B$100*(SUM(AD156:AG156)*4-Parameters!$B$96))/(ISM!$I155-Parameters!$B$96),Parameters!$B$99),1-Parameters!$B$99),ISM!$I155,Parameters!$B$96)</f>
        <v>9.8724613295158328</v>
      </c>
      <c r="AI156">
        <f ca="1">IF('ISM daily rainfall draws'!AI156&lt;MAX(MIN((1/Parameters!$B$100*(SUM(AE156:AH156)*4-Parameters!$B$96))/(ISM!$I155-Parameters!$B$96),Parameters!$B$99),1-Parameters!$B$99),ISM!$I155,Parameters!$B$96)</f>
        <v>9.8724613295158328</v>
      </c>
      <c r="AJ156">
        <f ca="1">IF('ISM daily rainfall draws'!AJ156&lt;MAX(MIN((1/Parameters!$B$100*(SUM(AF156:AI156)*4-Parameters!$B$96))/(ISM!$I155-Parameters!$B$96),Parameters!$B$99),1-Parameters!$B$99),ISM!$I155,Parameters!$B$96)</f>
        <v>9.8724613295158328</v>
      </c>
    </row>
    <row r="157" spans="1:36" x14ac:dyDescent="0.25">
      <c r="A157">
        <v>2164</v>
      </c>
      <c r="B157">
        <f ca="1">IF('ISM daily rainfall draws'!B157=1,ISM!$I156,Parameters!$B$96)</f>
        <v>9.8740162201121997</v>
      </c>
      <c r="C157">
        <f ca="1">IF('ISM daily rainfall draws'!C157=1,ISM!$I156,Parameters!$B$96)</f>
        <v>9.8740162201121997</v>
      </c>
      <c r="D157">
        <f ca="1">IF('ISM daily rainfall draws'!D157=1,ISM!$I156,Parameters!$B$96)</f>
        <v>9.8740162201121997</v>
      </c>
      <c r="E157" s="11">
        <f ca="1">IF('ISM daily rainfall draws'!E157=1,ISM!$I156,Parameters!$B$96)</f>
        <v>9.8740162201121997</v>
      </c>
      <c r="F157">
        <f ca="1">IF('ISM daily rainfall draws'!F157&lt;MAX(MIN((1/Parameters!$B$100*(SUM(B157:E157)*4-Parameters!$B$96))/(ISM!$I156-Parameters!$B$96),Parameters!$B$99),1-Parameters!$B$99),ISM!$I156,Parameters!$B$96)</f>
        <v>9.8740162201121997</v>
      </c>
      <c r="G157">
        <f ca="1">IF('ISM daily rainfall draws'!G157&lt;MAX(MIN((1/Parameters!$B$100*(SUM(C157:F157)*4-Parameters!$B$96))/(ISM!$I156-Parameters!$B$96),Parameters!$B$99),1-Parameters!$B$99),ISM!$I156,Parameters!$B$96)</f>
        <v>9.8740162201121997</v>
      </c>
      <c r="H157">
        <f ca="1">IF('ISM daily rainfall draws'!H157&lt;MAX(MIN((1/Parameters!$B$100*(SUM(D157:G157)*4-Parameters!$B$96))/(ISM!$I156-Parameters!$B$96),Parameters!$B$99),1-Parameters!$B$99),ISM!$I156,Parameters!$B$96)</f>
        <v>9.8740162201121997</v>
      </c>
      <c r="I157">
        <f ca="1">IF('ISM daily rainfall draws'!I157&lt;MAX(MIN((1/Parameters!$B$100*(SUM(E157:H157)*4-Parameters!$B$96))/(ISM!$I156-Parameters!$B$96),Parameters!$B$99),1-Parameters!$B$99),ISM!$I156,Parameters!$B$96)</f>
        <v>9.8740162201121997</v>
      </c>
      <c r="J157">
        <f ca="1">IF('ISM daily rainfall draws'!J157&lt;MAX(MIN((1/Parameters!$B$100*(SUM(F157:I157)*4-Parameters!$B$96))/(ISM!$I156-Parameters!$B$96),Parameters!$B$99),1-Parameters!$B$99),ISM!$I156,Parameters!$B$96)</f>
        <v>9.8740162201121997</v>
      </c>
      <c r="K157">
        <f ca="1">IF('ISM daily rainfall draws'!K157&lt;MAX(MIN((1/Parameters!$B$100*(SUM(G157:J157)*4-Parameters!$B$96))/(ISM!$I156-Parameters!$B$96),Parameters!$B$99),1-Parameters!$B$99),ISM!$I156,Parameters!$B$96)</f>
        <v>9.8740162201121997</v>
      </c>
      <c r="L157">
        <f ca="1">IF('ISM daily rainfall draws'!L157&lt;MAX(MIN((1/Parameters!$B$100*(SUM(H157:K157)*4-Parameters!$B$96))/(ISM!$I156-Parameters!$B$96),Parameters!$B$99),1-Parameters!$B$99),ISM!$I156,Parameters!$B$96)</f>
        <v>9.8740162201121997</v>
      </c>
      <c r="M157">
        <f ca="1">IF('ISM daily rainfall draws'!M157&lt;MAX(MIN((1/Parameters!$B$100*(SUM(I157:L157)*4-Parameters!$B$96))/(ISM!$I156-Parameters!$B$96),Parameters!$B$99),1-Parameters!$B$99),ISM!$I156,Parameters!$B$96)</f>
        <v>9.8740162201121997</v>
      </c>
      <c r="N157">
        <f ca="1">IF('ISM daily rainfall draws'!N157&lt;MAX(MIN((1/Parameters!$B$100*(SUM(J157:M157)*4-Parameters!$B$96))/(ISM!$I156-Parameters!$B$96),Parameters!$B$99),1-Parameters!$B$99),ISM!$I156,Parameters!$B$96)</f>
        <v>9.8740162201121997</v>
      </c>
      <c r="O157">
        <f ca="1">IF('ISM daily rainfall draws'!O157&lt;MAX(MIN((1/Parameters!$B$100*(SUM(K157:N157)*4-Parameters!$B$96))/(ISM!$I156-Parameters!$B$96),Parameters!$B$99),1-Parameters!$B$99),ISM!$I156,Parameters!$B$96)</f>
        <v>9.8740162201121997</v>
      </c>
      <c r="P157">
        <f ca="1">IF('ISM daily rainfall draws'!P157&lt;MAX(MIN((1/Parameters!$B$100*(SUM(L157:O157)*4-Parameters!$B$96))/(ISM!$I156-Parameters!$B$96),Parameters!$B$99),1-Parameters!$B$99),ISM!$I156,Parameters!$B$96)</f>
        <v>9.8740162201121997</v>
      </c>
      <c r="Q157">
        <f ca="1">IF('ISM daily rainfall draws'!Q157&lt;MAX(MIN((1/Parameters!$B$100*(SUM(M157:P157)*4-Parameters!$B$96))/(ISM!$I156-Parameters!$B$96),Parameters!$B$99),1-Parameters!$B$99),ISM!$I156,Parameters!$B$96)</f>
        <v>9.8740162201121997</v>
      </c>
      <c r="R157">
        <f ca="1">IF('ISM daily rainfall draws'!R157&lt;MAX(MIN((1/Parameters!$B$100*(SUM(N157:Q157)*4-Parameters!$B$96))/(ISM!$I156-Parameters!$B$96),Parameters!$B$99),1-Parameters!$B$99),ISM!$I156,Parameters!$B$96)</f>
        <v>9.8740162201121997</v>
      </c>
      <c r="S157">
        <f ca="1">IF('ISM daily rainfall draws'!S157&lt;MAX(MIN((1/Parameters!$B$100*(SUM(O157:R157)*4-Parameters!$B$96))/(ISM!$I156-Parameters!$B$96),Parameters!$B$99),1-Parameters!$B$99),ISM!$I156,Parameters!$B$96)</f>
        <v>9.8740162201121997</v>
      </c>
      <c r="T157">
        <f ca="1">IF('ISM daily rainfall draws'!T157&lt;MAX(MIN((1/Parameters!$B$100*(SUM(P157:S157)*4-Parameters!$B$96))/(ISM!$I156-Parameters!$B$96),Parameters!$B$99),1-Parameters!$B$99),ISM!$I156,Parameters!$B$96)</f>
        <v>9.8740162201121997</v>
      </c>
      <c r="U157">
        <f ca="1">IF('ISM daily rainfall draws'!U157&lt;MAX(MIN((1/Parameters!$B$100*(SUM(Q157:T157)*4-Parameters!$B$96))/(ISM!$I156-Parameters!$B$96),Parameters!$B$99),1-Parameters!$B$99),ISM!$I156,Parameters!$B$96)</f>
        <v>9.8740162201121997</v>
      </c>
      <c r="V157">
        <f ca="1">IF('ISM daily rainfall draws'!V157&lt;MAX(MIN((1/Parameters!$B$100*(SUM(R157:U157)*4-Parameters!$B$96))/(ISM!$I156-Parameters!$B$96),Parameters!$B$99),1-Parameters!$B$99),ISM!$I156,Parameters!$B$96)</f>
        <v>9.8740162201121997</v>
      </c>
      <c r="W157">
        <f ca="1">IF('ISM daily rainfall draws'!W157&lt;MAX(MIN((1/Parameters!$B$100*(SUM(S157:V157)*4-Parameters!$B$96))/(ISM!$I156-Parameters!$B$96),Parameters!$B$99),1-Parameters!$B$99),ISM!$I156,Parameters!$B$96)</f>
        <v>9.8740162201121997</v>
      </c>
      <c r="X157">
        <f ca="1">IF('ISM daily rainfall draws'!X157&lt;MAX(MIN((1/Parameters!$B$100*(SUM(T157:W157)*4-Parameters!$B$96))/(ISM!$I156-Parameters!$B$96),Parameters!$B$99),1-Parameters!$B$99),ISM!$I156,Parameters!$B$96)</f>
        <v>9.8740162201121997</v>
      </c>
      <c r="Y157">
        <f ca="1">IF('ISM daily rainfall draws'!Y157&lt;MAX(MIN((1/Parameters!$B$100*(SUM(U157:X157)*4-Parameters!$B$96))/(ISM!$I156-Parameters!$B$96),Parameters!$B$99),1-Parameters!$B$99),ISM!$I156,Parameters!$B$96)</f>
        <v>9.8740162201121997</v>
      </c>
      <c r="Z157">
        <f ca="1">IF('ISM daily rainfall draws'!Z157&lt;MAX(MIN((1/Parameters!$B$100*(SUM(V157:Y157)*4-Parameters!$B$96))/(ISM!$I156-Parameters!$B$96),Parameters!$B$99),1-Parameters!$B$99),ISM!$I156,Parameters!$B$96)</f>
        <v>9.8740162201121997</v>
      </c>
      <c r="AA157">
        <f ca="1">IF('ISM daily rainfall draws'!AA157&lt;MAX(MIN((1/Parameters!$B$100*(SUM(W157:Z157)*4-Parameters!$B$96))/(ISM!$I156-Parameters!$B$96),Parameters!$B$99),1-Parameters!$B$99),ISM!$I156,Parameters!$B$96)</f>
        <v>9.8740162201121997</v>
      </c>
      <c r="AB157">
        <f ca="1">IF('ISM daily rainfall draws'!AB157&lt;MAX(MIN((1/Parameters!$B$100*(SUM(X157:AA157)*4-Parameters!$B$96))/(ISM!$I156-Parameters!$B$96),Parameters!$B$99),1-Parameters!$B$99),ISM!$I156,Parameters!$B$96)</f>
        <v>9.8740162201121997</v>
      </c>
      <c r="AC157">
        <f ca="1">IF('ISM daily rainfall draws'!AC157&lt;MAX(MIN((1/Parameters!$B$100*(SUM(Y157:AB157)*4-Parameters!$B$96))/(ISM!$I156-Parameters!$B$96),Parameters!$B$99),1-Parameters!$B$99),ISM!$I156,Parameters!$B$96)</f>
        <v>9.8740162201121997</v>
      </c>
      <c r="AD157">
        <f ca="1">IF('ISM daily rainfall draws'!AD157&lt;MAX(MIN((1/Parameters!$B$100*(SUM(Z157:AC157)*4-Parameters!$B$96))/(ISM!$I156-Parameters!$B$96),Parameters!$B$99),1-Parameters!$B$99),ISM!$I156,Parameters!$B$96)</f>
        <v>9.8740162201121997</v>
      </c>
      <c r="AE157">
        <f ca="1">IF('ISM daily rainfall draws'!AE157&lt;MAX(MIN((1/Parameters!$B$100*(SUM(AA157:AD157)*4-Parameters!$B$96))/(ISM!$I156-Parameters!$B$96),Parameters!$B$99),1-Parameters!$B$99),ISM!$I156,Parameters!$B$96)</f>
        <v>9.8740162201121997</v>
      </c>
      <c r="AF157">
        <f ca="1">IF('ISM daily rainfall draws'!AF157&lt;MAX(MIN((1/Parameters!$B$100*(SUM(AB157:AE157)*4-Parameters!$B$96))/(ISM!$I156-Parameters!$B$96),Parameters!$B$99),1-Parameters!$B$99),ISM!$I156,Parameters!$B$96)</f>
        <v>9.8740162201121997</v>
      </c>
      <c r="AG157">
        <f ca="1">IF('ISM daily rainfall draws'!AG157&lt;MAX(MIN((1/Parameters!$B$100*(SUM(AC157:AF157)*4-Parameters!$B$96))/(ISM!$I156-Parameters!$B$96),Parameters!$B$99),1-Parameters!$B$99),ISM!$I156,Parameters!$B$96)</f>
        <v>9.8740162201121997</v>
      </c>
      <c r="AH157">
        <f ca="1">IF('ISM daily rainfall draws'!AH157&lt;MAX(MIN((1/Parameters!$B$100*(SUM(AD157:AG157)*4-Parameters!$B$96))/(ISM!$I156-Parameters!$B$96),Parameters!$B$99),1-Parameters!$B$99),ISM!$I156,Parameters!$B$96)</f>
        <v>9.8740162201121997</v>
      </c>
      <c r="AI157">
        <f ca="1">IF('ISM daily rainfall draws'!AI157&lt;MAX(MIN((1/Parameters!$B$100*(SUM(AE157:AH157)*4-Parameters!$B$96))/(ISM!$I156-Parameters!$B$96),Parameters!$B$99),1-Parameters!$B$99),ISM!$I156,Parameters!$B$96)</f>
        <v>9.8740162201121997</v>
      </c>
      <c r="AJ157">
        <f ca="1">IF('ISM daily rainfall draws'!AJ157&lt;MAX(MIN((1/Parameters!$B$100*(SUM(AF157:AI157)*4-Parameters!$B$96))/(ISM!$I156-Parameters!$B$96),Parameters!$B$99),1-Parameters!$B$99),ISM!$I156,Parameters!$B$96)</f>
        <v>9.8740162201121997</v>
      </c>
    </row>
    <row r="158" spans="1:36" x14ac:dyDescent="0.25">
      <c r="A158">
        <v>2165</v>
      </c>
      <c r="B158">
        <f ca="1">IF('ISM daily rainfall draws'!B158=1,ISM!$I157,Parameters!$B$96)</f>
        <v>9.8755682076202511</v>
      </c>
      <c r="C158">
        <f ca="1">IF('ISM daily rainfall draws'!C158=1,ISM!$I157,Parameters!$B$96)</f>
        <v>9.8755682076202511</v>
      </c>
      <c r="D158">
        <f ca="1">IF('ISM daily rainfall draws'!D158=1,ISM!$I157,Parameters!$B$96)</f>
        <v>9.8755682076202511</v>
      </c>
      <c r="E158" s="11">
        <f ca="1">IF('ISM daily rainfall draws'!E158=1,ISM!$I157,Parameters!$B$96)</f>
        <v>9.8755682076202511</v>
      </c>
      <c r="F158">
        <f ca="1">IF('ISM daily rainfall draws'!F158&lt;MAX(MIN((1/Parameters!$B$100*(SUM(B158:E158)*4-Parameters!$B$96))/(ISM!$I157-Parameters!$B$96),Parameters!$B$99),1-Parameters!$B$99),ISM!$I157,Parameters!$B$96)</f>
        <v>9.8755682076202511</v>
      </c>
      <c r="G158">
        <f ca="1">IF('ISM daily rainfall draws'!G158&lt;MAX(MIN((1/Parameters!$B$100*(SUM(C158:F158)*4-Parameters!$B$96))/(ISM!$I157-Parameters!$B$96),Parameters!$B$99),1-Parameters!$B$99),ISM!$I157,Parameters!$B$96)</f>
        <v>9.8755682076202511</v>
      </c>
      <c r="H158">
        <f ca="1">IF('ISM daily rainfall draws'!H158&lt;MAX(MIN((1/Parameters!$B$100*(SUM(D158:G158)*4-Parameters!$B$96))/(ISM!$I157-Parameters!$B$96),Parameters!$B$99),1-Parameters!$B$99),ISM!$I157,Parameters!$B$96)</f>
        <v>9.8755682076202511</v>
      </c>
      <c r="I158">
        <f ca="1">IF('ISM daily rainfall draws'!I158&lt;MAX(MIN((1/Parameters!$B$100*(SUM(E158:H158)*4-Parameters!$B$96))/(ISM!$I157-Parameters!$B$96),Parameters!$B$99),1-Parameters!$B$99),ISM!$I157,Parameters!$B$96)</f>
        <v>9.8755682076202511</v>
      </c>
      <c r="J158">
        <f ca="1">IF('ISM daily rainfall draws'!J158&lt;MAX(MIN((1/Parameters!$B$100*(SUM(F158:I158)*4-Parameters!$B$96))/(ISM!$I157-Parameters!$B$96),Parameters!$B$99),1-Parameters!$B$99),ISM!$I157,Parameters!$B$96)</f>
        <v>9.8755682076202511</v>
      </c>
      <c r="K158">
        <f ca="1">IF('ISM daily rainfall draws'!K158&lt;MAX(MIN((1/Parameters!$B$100*(SUM(G158:J158)*4-Parameters!$B$96))/(ISM!$I157-Parameters!$B$96),Parameters!$B$99),1-Parameters!$B$99),ISM!$I157,Parameters!$B$96)</f>
        <v>9.8755682076202511</v>
      </c>
      <c r="L158">
        <f ca="1">IF('ISM daily rainfall draws'!L158&lt;MAX(MIN((1/Parameters!$B$100*(SUM(H158:K158)*4-Parameters!$B$96))/(ISM!$I157-Parameters!$B$96),Parameters!$B$99),1-Parameters!$B$99),ISM!$I157,Parameters!$B$96)</f>
        <v>9.8755682076202511</v>
      </c>
      <c r="M158">
        <f ca="1">IF('ISM daily rainfall draws'!M158&lt;MAX(MIN((1/Parameters!$B$100*(SUM(I158:L158)*4-Parameters!$B$96))/(ISM!$I157-Parameters!$B$96),Parameters!$B$99),1-Parameters!$B$99),ISM!$I157,Parameters!$B$96)</f>
        <v>9.8755682076202511</v>
      </c>
      <c r="N158">
        <f ca="1">IF('ISM daily rainfall draws'!N158&lt;MAX(MIN((1/Parameters!$B$100*(SUM(J158:M158)*4-Parameters!$B$96))/(ISM!$I157-Parameters!$B$96),Parameters!$B$99),1-Parameters!$B$99),ISM!$I157,Parameters!$B$96)</f>
        <v>9.8755682076202511</v>
      </c>
      <c r="O158">
        <f ca="1">IF('ISM daily rainfall draws'!O158&lt;MAX(MIN((1/Parameters!$B$100*(SUM(K158:N158)*4-Parameters!$B$96))/(ISM!$I157-Parameters!$B$96),Parameters!$B$99),1-Parameters!$B$99),ISM!$I157,Parameters!$B$96)</f>
        <v>9.8755682076202511</v>
      </c>
      <c r="P158">
        <f ca="1">IF('ISM daily rainfall draws'!P158&lt;MAX(MIN((1/Parameters!$B$100*(SUM(L158:O158)*4-Parameters!$B$96))/(ISM!$I157-Parameters!$B$96),Parameters!$B$99),1-Parameters!$B$99),ISM!$I157,Parameters!$B$96)</f>
        <v>9.8755682076202511</v>
      </c>
      <c r="Q158">
        <f ca="1">IF('ISM daily rainfall draws'!Q158&lt;MAX(MIN((1/Parameters!$B$100*(SUM(M158:P158)*4-Parameters!$B$96))/(ISM!$I157-Parameters!$B$96),Parameters!$B$99),1-Parameters!$B$99),ISM!$I157,Parameters!$B$96)</f>
        <v>9.8755682076202511</v>
      </c>
      <c r="R158">
        <f ca="1">IF('ISM daily rainfall draws'!R158&lt;MAX(MIN((1/Parameters!$B$100*(SUM(N158:Q158)*4-Parameters!$B$96))/(ISM!$I157-Parameters!$B$96),Parameters!$B$99),1-Parameters!$B$99),ISM!$I157,Parameters!$B$96)</f>
        <v>9.8755682076202511</v>
      </c>
      <c r="S158">
        <f ca="1">IF('ISM daily rainfall draws'!S158&lt;MAX(MIN((1/Parameters!$B$100*(SUM(O158:R158)*4-Parameters!$B$96))/(ISM!$I157-Parameters!$B$96),Parameters!$B$99),1-Parameters!$B$99),ISM!$I157,Parameters!$B$96)</f>
        <v>9.8755682076202511</v>
      </c>
      <c r="T158">
        <f ca="1">IF('ISM daily rainfall draws'!T158&lt;MAX(MIN((1/Parameters!$B$100*(SUM(P158:S158)*4-Parameters!$B$96))/(ISM!$I157-Parameters!$B$96),Parameters!$B$99),1-Parameters!$B$99),ISM!$I157,Parameters!$B$96)</f>
        <v>9.8755682076202511</v>
      </c>
      <c r="U158">
        <f ca="1">IF('ISM daily rainfall draws'!U158&lt;MAX(MIN((1/Parameters!$B$100*(SUM(Q158:T158)*4-Parameters!$B$96))/(ISM!$I157-Parameters!$B$96),Parameters!$B$99),1-Parameters!$B$99),ISM!$I157,Parameters!$B$96)</f>
        <v>9.8755682076202511</v>
      </c>
      <c r="V158">
        <f ca="1">IF('ISM daily rainfall draws'!V158&lt;MAX(MIN((1/Parameters!$B$100*(SUM(R158:U158)*4-Parameters!$B$96))/(ISM!$I157-Parameters!$B$96),Parameters!$B$99),1-Parameters!$B$99),ISM!$I157,Parameters!$B$96)</f>
        <v>9.8755682076202511</v>
      </c>
      <c r="W158">
        <f ca="1">IF('ISM daily rainfall draws'!W158&lt;MAX(MIN((1/Parameters!$B$100*(SUM(S158:V158)*4-Parameters!$B$96))/(ISM!$I157-Parameters!$B$96),Parameters!$B$99),1-Parameters!$B$99),ISM!$I157,Parameters!$B$96)</f>
        <v>9.8755682076202511</v>
      </c>
      <c r="X158">
        <f ca="1">IF('ISM daily rainfall draws'!X158&lt;MAX(MIN((1/Parameters!$B$100*(SUM(T158:W158)*4-Parameters!$B$96))/(ISM!$I157-Parameters!$B$96),Parameters!$B$99),1-Parameters!$B$99),ISM!$I157,Parameters!$B$96)</f>
        <v>9.8755682076202511</v>
      </c>
      <c r="Y158">
        <f ca="1">IF('ISM daily rainfall draws'!Y158&lt;MAX(MIN((1/Parameters!$B$100*(SUM(U158:X158)*4-Parameters!$B$96))/(ISM!$I157-Parameters!$B$96),Parameters!$B$99),1-Parameters!$B$99),ISM!$I157,Parameters!$B$96)</f>
        <v>9.8755682076202511</v>
      </c>
      <c r="Z158">
        <f ca="1">IF('ISM daily rainfall draws'!Z158&lt;MAX(MIN((1/Parameters!$B$100*(SUM(V158:Y158)*4-Parameters!$B$96))/(ISM!$I157-Parameters!$B$96),Parameters!$B$99),1-Parameters!$B$99),ISM!$I157,Parameters!$B$96)</f>
        <v>9.8755682076202511</v>
      </c>
      <c r="AA158">
        <f ca="1">IF('ISM daily rainfall draws'!AA158&lt;MAX(MIN((1/Parameters!$B$100*(SUM(W158:Z158)*4-Parameters!$B$96))/(ISM!$I157-Parameters!$B$96),Parameters!$B$99),1-Parameters!$B$99),ISM!$I157,Parameters!$B$96)</f>
        <v>9.8755682076202511</v>
      </c>
      <c r="AB158">
        <f ca="1">IF('ISM daily rainfall draws'!AB158&lt;MAX(MIN((1/Parameters!$B$100*(SUM(X158:AA158)*4-Parameters!$B$96))/(ISM!$I157-Parameters!$B$96),Parameters!$B$99),1-Parameters!$B$99),ISM!$I157,Parameters!$B$96)</f>
        <v>9.8755682076202511</v>
      </c>
      <c r="AC158">
        <f ca="1">IF('ISM daily rainfall draws'!AC158&lt;MAX(MIN((1/Parameters!$B$100*(SUM(Y158:AB158)*4-Parameters!$B$96))/(ISM!$I157-Parameters!$B$96),Parameters!$B$99),1-Parameters!$B$99),ISM!$I157,Parameters!$B$96)</f>
        <v>9.8755682076202511</v>
      </c>
      <c r="AD158">
        <f ca="1">IF('ISM daily rainfall draws'!AD158&lt;MAX(MIN((1/Parameters!$B$100*(SUM(Z158:AC158)*4-Parameters!$B$96))/(ISM!$I157-Parameters!$B$96),Parameters!$B$99),1-Parameters!$B$99),ISM!$I157,Parameters!$B$96)</f>
        <v>9.8755682076202511</v>
      </c>
      <c r="AE158">
        <f ca="1">IF('ISM daily rainfall draws'!AE158&lt;MAX(MIN((1/Parameters!$B$100*(SUM(AA158:AD158)*4-Parameters!$B$96))/(ISM!$I157-Parameters!$B$96),Parameters!$B$99),1-Parameters!$B$99),ISM!$I157,Parameters!$B$96)</f>
        <v>9.8755682076202511</v>
      </c>
      <c r="AF158">
        <f ca="1">IF('ISM daily rainfall draws'!AF158&lt;MAX(MIN((1/Parameters!$B$100*(SUM(AB158:AE158)*4-Parameters!$B$96))/(ISM!$I157-Parameters!$B$96),Parameters!$B$99),1-Parameters!$B$99),ISM!$I157,Parameters!$B$96)</f>
        <v>9.8755682076202511</v>
      </c>
      <c r="AG158">
        <f ca="1">IF('ISM daily rainfall draws'!AG158&lt;MAX(MIN((1/Parameters!$B$100*(SUM(AC158:AF158)*4-Parameters!$B$96))/(ISM!$I157-Parameters!$B$96),Parameters!$B$99),1-Parameters!$B$99),ISM!$I157,Parameters!$B$96)</f>
        <v>9.8755682076202511</v>
      </c>
      <c r="AH158">
        <f ca="1">IF('ISM daily rainfall draws'!AH158&lt;MAX(MIN((1/Parameters!$B$100*(SUM(AD158:AG158)*4-Parameters!$B$96))/(ISM!$I157-Parameters!$B$96),Parameters!$B$99),1-Parameters!$B$99),ISM!$I157,Parameters!$B$96)</f>
        <v>9.8755682076202511</v>
      </c>
      <c r="AI158">
        <f ca="1">IF('ISM daily rainfall draws'!AI158&lt;MAX(MIN((1/Parameters!$B$100*(SUM(AE158:AH158)*4-Parameters!$B$96))/(ISM!$I157-Parameters!$B$96),Parameters!$B$99),1-Parameters!$B$99),ISM!$I157,Parameters!$B$96)</f>
        <v>9.8755682076202511</v>
      </c>
      <c r="AJ158">
        <f ca="1">IF('ISM daily rainfall draws'!AJ158&lt;MAX(MIN((1/Parameters!$B$100*(SUM(AF158:AI158)*4-Parameters!$B$96))/(ISM!$I157-Parameters!$B$96),Parameters!$B$99),1-Parameters!$B$99),ISM!$I157,Parameters!$B$96)</f>
        <v>9.8755682076202511</v>
      </c>
    </row>
    <row r="159" spans="1:36" x14ac:dyDescent="0.25">
      <c r="A159">
        <v>2166</v>
      </c>
      <c r="B159">
        <f ca="1">IF('ISM daily rainfall draws'!B159=1,ISM!$I158,Parameters!$B$96)</f>
        <v>9.877116846466075</v>
      </c>
      <c r="C159">
        <f ca="1">IF('ISM daily rainfall draws'!C159=1,ISM!$I158,Parameters!$B$96)</f>
        <v>9.877116846466075</v>
      </c>
      <c r="D159">
        <f ca="1">IF('ISM daily rainfall draws'!D159=1,ISM!$I158,Parameters!$B$96)</f>
        <v>9.877116846466075</v>
      </c>
      <c r="E159" s="11">
        <f ca="1">IF('ISM daily rainfall draws'!E159=1,ISM!$I158,Parameters!$B$96)</f>
        <v>9.877116846466075</v>
      </c>
      <c r="F159">
        <f ca="1">IF('ISM daily rainfall draws'!F159&lt;MAX(MIN((1/Parameters!$B$100*(SUM(B159:E159)*4-Parameters!$B$96))/(ISM!$I158-Parameters!$B$96),Parameters!$B$99),1-Parameters!$B$99),ISM!$I158,Parameters!$B$96)</f>
        <v>9.877116846466075</v>
      </c>
      <c r="G159">
        <f ca="1">IF('ISM daily rainfall draws'!G159&lt;MAX(MIN((1/Parameters!$B$100*(SUM(C159:F159)*4-Parameters!$B$96))/(ISM!$I158-Parameters!$B$96),Parameters!$B$99),1-Parameters!$B$99),ISM!$I158,Parameters!$B$96)</f>
        <v>9.877116846466075</v>
      </c>
      <c r="H159">
        <f ca="1">IF('ISM daily rainfall draws'!H159&lt;MAX(MIN((1/Parameters!$B$100*(SUM(D159:G159)*4-Parameters!$B$96))/(ISM!$I158-Parameters!$B$96),Parameters!$B$99),1-Parameters!$B$99),ISM!$I158,Parameters!$B$96)</f>
        <v>9.877116846466075</v>
      </c>
      <c r="I159">
        <f ca="1">IF('ISM daily rainfall draws'!I159&lt;MAX(MIN((1/Parameters!$B$100*(SUM(E159:H159)*4-Parameters!$B$96))/(ISM!$I158-Parameters!$B$96),Parameters!$B$99),1-Parameters!$B$99),ISM!$I158,Parameters!$B$96)</f>
        <v>9.877116846466075</v>
      </c>
      <c r="J159">
        <f ca="1">IF('ISM daily rainfall draws'!J159&lt;MAX(MIN((1/Parameters!$B$100*(SUM(F159:I159)*4-Parameters!$B$96))/(ISM!$I158-Parameters!$B$96),Parameters!$B$99),1-Parameters!$B$99),ISM!$I158,Parameters!$B$96)</f>
        <v>9.877116846466075</v>
      </c>
      <c r="K159">
        <f ca="1">IF('ISM daily rainfall draws'!K159&lt;MAX(MIN((1/Parameters!$B$100*(SUM(G159:J159)*4-Parameters!$B$96))/(ISM!$I158-Parameters!$B$96),Parameters!$B$99),1-Parameters!$B$99),ISM!$I158,Parameters!$B$96)</f>
        <v>9.877116846466075</v>
      </c>
      <c r="L159">
        <f ca="1">IF('ISM daily rainfall draws'!L159&lt;MAX(MIN((1/Parameters!$B$100*(SUM(H159:K159)*4-Parameters!$B$96))/(ISM!$I158-Parameters!$B$96),Parameters!$B$99),1-Parameters!$B$99),ISM!$I158,Parameters!$B$96)</f>
        <v>9.877116846466075</v>
      </c>
      <c r="M159">
        <f ca="1">IF('ISM daily rainfall draws'!M159&lt;MAX(MIN((1/Parameters!$B$100*(SUM(I159:L159)*4-Parameters!$B$96))/(ISM!$I158-Parameters!$B$96),Parameters!$B$99),1-Parameters!$B$99),ISM!$I158,Parameters!$B$96)</f>
        <v>9.877116846466075</v>
      </c>
      <c r="N159">
        <f ca="1">IF('ISM daily rainfall draws'!N159&lt;MAX(MIN((1/Parameters!$B$100*(SUM(J159:M159)*4-Parameters!$B$96))/(ISM!$I158-Parameters!$B$96),Parameters!$B$99),1-Parameters!$B$99),ISM!$I158,Parameters!$B$96)</f>
        <v>9.877116846466075</v>
      </c>
      <c r="O159">
        <f ca="1">IF('ISM daily rainfall draws'!O159&lt;MAX(MIN((1/Parameters!$B$100*(SUM(K159:N159)*4-Parameters!$B$96))/(ISM!$I158-Parameters!$B$96),Parameters!$B$99),1-Parameters!$B$99),ISM!$I158,Parameters!$B$96)</f>
        <v>9.877116846466075</v>
      </c>
      <c r="P159">
        <f ca="1">IF('ISM daily rainfall draws'!P159&lt;MAX(MIN((1/Parameters!$B$100*(SUM(L159:O159)*4-Parameters!$B$96))/(ISM!$I158-Parameters!$B$96),Parameters!$B$99),1-Parameters!$B$99),ISM!$I158,Parameters!$B$96)</f>
        <v>9.877116846466075</v>
      </c>
      <c r="Q159">
        <f ca="1">IF('ISM daily rainfall draws'!Q159&lt;MAX(MIN((1/Parameters!$B$100*(SUM(M159:P159)*4-Parameters!$B$96))/(ISM!$I158-Parameters!$B$96),Parameters!$B$99),1-Parameters!$B$99),ISM!$I158,Parameters!$B$96)</f>
        <v>9.877116846466075</v>
      </c>
      <c r="R159">
        <f ca="1">IF('ISM daily rainfall draws'!R159&lt;MAX(MIN((1/Parameters!$B$100*(SUM(N159:Q159)*4-Parameters!$B$96))/(ISM!$I158-Parameters!$B$96),Parameters!$B$99),1-Parameters!$B$99),ISM!$I158,Parameters!$B$96)</f>
        <v>9.877116846466075</v>
      </c>
      <c r="S159">
        <f ca="1">IF('ISM daily rainfall draws'!S159&lt;MAX(MIN((1/Parameters!$B$100*(SUM(O159:R159)*4-Parameters!$B$96))/(ISM!$I158-Parameters!$B$96),Parameters!$B$99),1-Parameters!$B$99),ISM!$I158,Parameters!$B$96)</f>
        <v>9.877116846466075</v>
      </c>
      <c r="T159">
        <f ca="1">IF('ISM daily rainfall draws'!T159&lt;MAX(MIN((1/Parameters!$B$100*(SUM(P159:S159)*4-Parameters!$B$96))/(ISM!$I158-Parameters!$B$96),Parameters!$B$99),1-Parameters!$B$99),ISM!$I158,Parameters!$B$96)</f>
        <v>9.877116846466075</v>
      </c>
      <c r="U159">
        <f ca="1">IF('ISM daily rainfall draws'!U159&lt;MAX(MIN((1/Parameters!$B$100*(SUM(Q159:T159)*4-Parameters!$B$96))/(ISM!$I158-Parameters!$B$96),Parameters!$B$99),1-Parameters!$B$99),ISM!$I158,Parameters!$B$96)</f>
        <v>9.877116846466075</v>
      </c>
      <c r="V159">
        <f ca="1">IF('ISM daily rainfall draws'!V159&lt;MAX(MIN((1/Parameters!$B$100*(SUM(R159:U159)*4-Parameters!$B$96))/(ISM!$I158-Parameters!$B$96),Parameters!$B$99),1-Parameters!$B$99),ISM!$I158,Parameters!$B$96)</f>
        <v>9.877116846466075</v>
      </c>
      <c r="W159">
        <f ca="1">IF('ISM daily rainfall draws'!W159&lt;MAX(MIN((1/Parameters!$B$100*(SUM(S159:V159)*4-Parameters!$B$96))/(ISM!$I158-Parameters!$B$96),Parameters!$B$99),1-Parameters!$B$99),ISM!$I158,Parameters!$B$96)</f>
        <v>9.877116846466075</v>
      </c>
      <c r="X159">
        <f ca="1">IF('ISM daily rainfall draws'!X159&lt;MAX(MIN((1/Parameters!$B$100*(SUM(T159:W159)*4-Parameters!$B$96))/(ISM!$I158-Parameters!$B$96),Parameters!$B$99),1-Parameters!$B$99),ISM!$I158,Parameters!$B$96)</f>
        <v>9.877116846466075</v>
      </c>
      <c r="Y159">
        <f ca="1">IF('ISM daily rainfall draws'!Y159&lt;MAX(MIN((1/Parameters!$B$100*(SUM(U159:X159)*4-Parameters!$B$96))/(ISM!$I158-Parameters!$B$96),Parameters!$B$99),1-Parameters!$B$99),ISM!$I158,Parameters!$B$96)</f>
        <v>9.877116846466075</v>
      </c>
      <c r="Z159">
        <f ca="1">IF('ISM daily rainfall draws'!Z159&lt;MAX(MIN((1/Parameters!$B$100*(SUM(V159:Y159)*4-Parameters!$B$96))/(ISM!$I158-Parameters!$B$96),Parameters!$B$99),1-Parameters!$B$99),ISM!$I158,Parameters!$B$96)</f>
        <v>9.877116846466075</v>
      </c>
      <c r="AA159">
        <f ca="1">IF('ISM daily rainfall draws'!AA159&lt;MAX(MIN((1/Parameters!$B$100*(SUM(W159:Z159)*4-Parameters!$B$96))/(ISM!$I158-Parameters!$B$96),Parameters!$B$99),1-Parameters!$B$99),ISM!$I158,Parameters!$B$96)</f>
        <v>9.877116846466075</v>
      </c>
      <c r="AB159">
        <f ca="1">IF('ISM daily rainfall draws'!AB159&lt;MAX(MIN((1/Parameters!$B$100*(SUM(X159:AA159)*4-Parameters!$B$96))/(ISM!$I158-Parameters!$B$96),Parameters!$B$99),1-Parameters!$B$99),ISM!$I158,Parameters!$B$96)</f>
        <v>9.877116846466075</v>
      </c>
      <c r="AC159">
        <f ca="1">IF('ISM daily rainfall draws'!AC159&lt;MAX(MIN((1/Parameters!$B$100*(SUM(Y159:AB159)*4-Parameters!$B$96))/(ISM!$I158-Parameters!$B$96),Parameters!$B$99),1-Parameters!$B$99),ISM!$I158,Parameters!$B$96)</f>
        <v>9.877116846466075</v>
      </c>
      <c r="AD159">
        <f ca="1">IF('ISM daily rainfall draws'!AD159&lt;MAX(MIN((1/Parameters!$B$100*(SUM(Z159:AC159)*4-Parameters!$B$96))/(ISM!$I158-Parameters!$B$96),Parameters!$B$99),1-Parameters!$B$99),ISM!$I158,Parameters!$B$96)</f>
        <v>9.877116846466075</v>
      </c>
      <c r="AE159">
        <f ca="1">IF('ISM daily rainfall draws'!AE159&lt;MAX(MIN((1/Parameters!$B$100*(SUM(AA159:AD159)*4-Parameters!$B$96))/(ISM!$I158-Parameters!$B$96),Parameters!$B$99),1-Parameters!$B$99),ISM!$I158,Parameters!$B$96)</f>
        <v>9.877116846466075</v>
      </c>
      <c r="AF159">
        <f ca="1">IF('ISM daily rainfall draws'!AF159&lt;MAX(MIN((1/Parameters!$B$100*(SUM(AB159:AE159)*4-Parameters!$B$96))/(ISM!$I158-Parameters!$B$96),Parameters!$B$99),1-Parameters!$B$99),ISM!$I158,Parameters!$B$96)</f>
        <v>9.877116846466075</v>
      </c>
      <c r="AG159">
        <f ca="1">IF('ISM daily rainfall draws'!AG159&lt;MAX(MIN((1/Parameters!$B$100*(SUM(AC159:AF159)*4-Parameters!$B$96))/(ISM!$I158-Parameters!$B$96),Parameters!$B$99),1-Parameters!$B$99),ISM!$I158,Parameters!$B$96)</f>
        <v>9.877116846466075</v>
      </c>
      <c r="AH159">
        <f ca="1">IF('ISM daily rainfall draws'!AH159&lt;MAX(MIN((1/Parameters!$B$100*(SUM(AD159:AG159)*4-Parameters!$B$96))/(ISM!$I158-Parameters!$B$96),Parameters!$B$99),1-Parameters!$B$99),ISM!$I158,Parameters!$B$96)</f>
        <v>9.877116846466075</v>
      </c>
      <c r="AI159">
        <f ca="1">IF('ISM daily rainfall draws'!AI159&lt;MAX(MIN((1/Parameters!$B$100*(SUM(AE159:AH159)*4-Parameters!$B$96))/(ISM!$I158-Parameters!$B$96),Parameters!$B$99),1-Parameters!$B$99),ISM!$I158,Parameters!$B$96)</f>
        <v>9.877116846466075</v>
      </c>
      <c r="AJ159">
        <f ca="1">IF('ISM daily rainfall draws'!AJ159&lt;MAX(MIN((1/Parameters!$B$100*(SUM(AF159:AI159)*4-Parameters!$B$96))/(ISM!$I158-Parameters!$B$96),Parameters!$B$99),1-Parameters!$B$99),ISM!$I158,Parameters!$B$96)</f>
        <v>9.877116846466075</v>
      </c>
    </row>
    <row r="160" spans="1:36" x14ac:dyDescent="0.25">
      <c r="A160">
        <v>2167</v>
      </c>
      <c r="B160">
        <f ca="1">IF('ISM daily rainfall draws'!B160=1,ISM!$I159,Parameters!$B$96)</f>
        <v>9.8786617781842185</v>
      </c>
      <c r="C160">
        <f ca="1">IF('ISM daily rainfall draws'!C160=1,ISM!$I159,Parameters!$B$96)</f>
        <v>9.8786617781842185</v>
      </c>
      <c r="D160">
        <f ca="1">IF('ISM daily rainfall draws'!D160=1,ISM!$I159,Parameters!$B$96)</f>
        <v>9.8786617781842185</v>
      </c>
      <c r="E160" s="11">
        <f ca="1">IF('ISM daily rainfall draws'!E160=1,ISM!$I159,Parameters!$B$96)</f>
        <v>9.8786617781842185</v>
      </c>
      <c r="F160">
        <f ca="1">IF('ISM daily rainfall draws'!F160&lt;MAX(MIN((1/Parameters!$B$100*(SUM(B160:E160)*4-Parameters!$B$96))/(ISM!$I159-Parameters!$B$96),Parameters!$B$99),1-Parameters!$B$99),ISM!$I159,Parameters!$B$96)</f>
        <v>9.8786617781842185</v>
      </c>
      <c r="G160">
        <f ca="1">IF('ISM daily rainfall draws'!G160&lt;MAX(MIN((1/Parameters!$B$100*(SUM(C160:F160)*4-Parameters!$B$96))/(ISM!$I159-Parameters!$B$96),Parameters!$B$99),1-Parameters!$B$99),ISM!$I159,Parameters!$B$96)</f>
        <v>9.8786617781842185</v>
      </c>
      <c r="H160">
        <f ca="1">IF('ISM daily rainfall draws'!H160&lt;MAX(MIN((1/Parameters!$B$100*(SUM(D160:G160)*4-Parameters!$B$96))/(ISM!$I159-Parameters!$B$96),Parameters!$B$99),1-Parameters!$B$99),ISM!$I159,Parameters!$B$96)</f>
        <v>9.8786617781842185</v>
      </c>
      <c r="I160">
        <f ca="1">IF('ISM daily rainfall draws'!I160&lt;MAX(MIN((1/Parameters!$B$100*(SUM(E160:H160)*4-Parameters!$B$96))/(ISM!$I159-Parameters!$B$96),Parameters!$B$99),1-Parameters!$B$99),ISM!$I159,Parameters!$B$96)</f>
        <v>9.8786617781842185</v>
      </c>
      <c r="J160">
        <f ca="1">IF('ISM daily rainfall draws'!J160&lt;MAX(MIN((1/Parameters!$B$100*(SUM(F160:I160)*4-Parameters!$B$96))/(ISM!$I159-Parameters!$B$96),Parameters!$B$99),1-Parameters!$B$99),ISM!$I159,Parameters!$B$96)</f>
        <v>9.8786617781842185</v>
      </c>
      <c r="K160">
        <f ca="1">IF('ISM daily rainfall draws'!K160&lt;MAX(MIN((1/Parameters!$B$100*(SUM(G160:J160)*4-Parameters!$B$96))/(ISM!$I159-Parameters!$B$96),Parameters!$B$99),1-Parameters!$B$99),ISM!$I159,Parameters!$B$96)</f>
        <v>9.8786617781842185</v>
      </c>
      <c r="L160">
        <f ca="1">IF('ISM daily rainfall draws'!L160&lt;MAX(MIN((1/Parameters!$B$100*(SUM(H160:K160)*4-Parameters!$B$96))/(ISM!$I159-Parameters!$B$96),Parameters!$B$99),1-Parameters!$B$99),ISM!$I159,Parameters!$B$96)</f>
        <v>9.8786617781842185</v>
      </c>
      <c r="M160">
        <f ca="1">IF('ISM daily rainfall draws'!M160&lt;MAX(MIN((1/Parameters!$B$100*(SUM(I160:L160)*4-Parameters!$B$96))/(ISM!$I159-Parameters!$B$96),Parameters!$B$99),1-Parameters!$B$99),ISM!$I159,Parameters!$B$96)</f>
        <v>9.8786617781842185</v>
      </c>
      <c r="N160">
        <f ca="1">IF('ISM daily rainfall draws'!N160&lt;MAX(MIN((1/Parameters!$B$100*(SUM(J160:M160)*4-Parameters!$B$96))/(ISM!$I159-Parameters!$B$96),Parameters!$B$99),1-Parameters!$B$99),ISM!$I159,Parameters!$B$96)</f>
        <v>9.8786617781842185</v>
      </c>
      <c r="O160">
        <f ca="1">IF('ISM daily rainfall draws'!O160&lt;MAX(MIN((1/Parameters!$B$100*(SUM(K160:N160)*4-Parameters!$B$96))/(ISM!$I159-Parameters!$B$96),Parameters!$B$99),1-Parameters!$B$99),ISM!$I159,Parameters!$B$96)</f>
        <v>9.8786617781842185</v>
      </c>
      <c r="P160">
        <f ca="1">IF('ISM daily rainfall draws'!P160&lt;MAX(MIN((1/Parameters!$B$100*(SUM(L160:O160)*4-Parameters!$B$96))/(ISM!$I159-Parameters!$B$96),Parameters!$B$99),1-Parameters!$B$99),ISM!$I159,Parameters!$B$96)</f>
        <v>9.8786617781842185</v>
      </c>
      <c r="Q160">
        <f ca="1">IF('ISM daily rainfall draws'!Q160&lt;MAX(MIN((1/Parameters!$B$100*(SUM(M160:P160)*4-Parameters!$B$96))/(ISM!$I159-Parameters!$B$96),Parameters!$B$99),1-Parameters!$B$99),ISM!$I159,Parameters!$B$96)</f>
        <v>9.8786617781842185</v>
      </c>
      <c r="R160">
        <f ca="1">IF('ISM daily rainfall draws'!R160&lt;MAX(MIN((1/Parameters!$B$100*(SUM(N160:Q160)*4-Parameters!$B$96))/(ISM!$I159-Parameters!$B$96),Parameters!$B$99),1-Parameters!$B$99),ISM!$I159,Parameters!$B$96)</f>
        <v>9.8786617781842185</v>
      </c>
      <c r="S160">
        <f ca="1">IF('ISM daily rainfall draws'!S160&lt;MAX(MIN((1/Parameters!$B$100*(SUM(O160:R160)*4-Parameters!$B$96))/(ISM!$I159-Parameters!$B$96),Parameters!$B$99),1-Parameters!$B$99),ISM!$I159,Parameters!$B$96)</f>
        <v>9.8786617781842185</v>
      </c>
      <c r="T160">
        <f ca="1">IF('ISM daily rainfall draws'!T160&lt;MAX(MIN((1/Parameters!$B$100*(SUM(P160:S160)*4-Parameters!$B$96))/(ISM!$I159-Parameters!$B$96),Parameters!$B$99),1-Parameters!$B$99),ISM!$I159,Parameters!$B$96)</f>
        <v>9.8786617781842185</v>
      </c>
      <c r="U160">
        <f ca="1">IF('ISM daily rainfall draws'!U160&lt;MAX(MIN((1/Parameters!$B$100*(SUM(Q160:T160)*4-Parameters!$B$96))/(ISM!$I159-Parameters!$B$96),Parameters!$B$99),1-Parameters!$B$99),ISM!$I159,Parameters!$B$96)</f>
        <v>9.8786617781842185</v>
      </c>
      <c r="V160">
        <f ca="1">IF('ISM daily rainfall draws'!V160&lt;MAX(MIN((1/Parameters!$B$100*(SUM(R160:U160)*4-Parameters!$B$96))/(ISM!$I159-Parameters!$B$96),Parameters!$B$99),1-Parameters!$B$99),ISM!$I159,Parameters!$B$96)</f>
        <v>9.8786617781842185</v>
      </c>
      <c r="W160">
        <f ca="1">IF('ISM daily rainfall draws'!W160&lt;MAX(MIN((1/Parameters!$B$100*(SUM(S160:V160)*4-Parameters!$B$96))/(ISM!$I159-Parameters!$B$96),Parameters!$B$99),1-Parameters!$B$99),ISM!$I159,Parameters!$B$96)</f>
        <v>9.8786617781842185</v>
      </c>
      <c r="X160">
        <f ca="1">IF('ISM daily rainfall draws'!X160&lt;MAX(MIN((1/Parameters!$B$100*(SUM(T160:W160)*4-Parameters!$B$96))/(ISM!$I159-Parameters!$B$96),Parameters!$B$99),1-Parameters!$B$99),ISM!$I159,Parameters!$B$96)</f>
        <v>9.8786617781842185</v>
      </c>
      <c r="Y160">
        <f ca="1">IF('ISM daily rainfall draws'!Y160&lt;MAX(MIN((1/Parameters!$B$100*(SUM(U160:X160)*4-Parameters!$B$96))/(ISM!$I159-Parameters!$B$96),Parameters!$B$99),1-Parameters!$B$99),ISM!$I159,Parameters!$B$96)</f>
        <v>9.8786617781842185</v>
      </c>
      <c r="Z160">
        <f ca="1">IF('ISM daily rainfall draws'!Z160&lt;MAX(MIN((1/Parameters!$B$100*(SUM(V160:Y160)*4-Parameters!$B$96))/(ISM!$I159-Parameters!$B$96),Parameters!$B$99),1-Parameters!$B$99),ISM!$I159,Parameters!$B$96)</f>
        <v>9.8786617781842185</v>
      </c>
      <c r="AA160">
        <f ca="1">IF('ISM daily rainfall draws'!AA160&lt;MAX(MIN((1/Parameters!$B$100*(SUM(W160:Z160)*4-Parameters!$B$96))/(ISM!$I159-Parameters!$B$96),Parameters!$B$99),1-Parameters!$B$99),ISM!$I159,Parameters!$B$96)</f>
        <v>9.8786617781842185</v>
      </c>
      <c r="AB160">
        <f ca="1">IF('ISM daily rainfall draws'!AB160&lt;MAX(MIN((1/Parameters!$B$100*(SUM(X160:AA160)*4-Parameters!$B$96))/(ISM!$I159-Parameters!$B$96),Parameters!$B$99),1-Parameters!$B$99),ISM!$I159,Parameters!$B$96)</f>
        <v>9.8786617781842185</v>
      </c>
      <c r="AC160">
        <f ca="1">IF('ISM daily rainfall draws'!AC160&lt;MAX(MIN((1/Parameters!$B$100*(SUM(Y160:AB160)*4-Parameters!$B$96))/(ISM!$I159-Parameters!$B$96),Parameters!$B$99),1-Parameters!$B$99),ISM!$I159,Parameters!$B$96)</f>
        <v>9.8786617781842185</v>
      </c>
      <c r="AD160">
        <f ca="1">IF('ISM daily rainfall draws'!AD160&lt;MAX(MIN((1/Parameters!$B$100*(SUM(Z160:AC160)*4-Parameters!$B$96))/(ISM!$I159-Parameters!$B$96),Parameters!$B$99),1-Parameters!$B$99),ISM!$I159,Parameters!$B$96)</f>
        <v>9.8786617781842185</v>
      </c>
      <c r="AE160">
        <f ca="1">IF('ISM daily rainfall draws'!AE160&lt;MAX(MIN((1/Parameters!$B$100*(SUM(AA160:AD160)*4-Parameters!$B$96))/(ISM!$I159-Parameters!$B$96),Parameters!$B$99),1-Parameters!$B$99),ISM!$I159,Parameters!$B$96)</f>
        <v>9.8786617781842185</v>
      </c>
      <c r="AF160">
        <f ca="1">IF('ISM daily rainfall draws'!AF160&lt;MAX(MIN((1/Parameters!$B$100*(SUM(AB160:AE160)*4-Parameters!$B$96))/(ISM!$I159-Parameters!$B$96),Parameters!$B$99),1-Parameters!$B$99),ISM!$I159,Parameters!$B$96)</f>
        <v>9.8786617781842185</v>
      </c>
      <c r="AG160">
        <f ca="1">IF('ISM daily rainfall draws'!AG160&lt;MAX(MIN((1/Parameters!$B$100*(SUM(AC160:AF160)*4-Parameters!$B$96))/(ISM!$I159-Parameters!$B$96),Parameters!$B$99),1-Parameters!$B$99),ISM!$I159,Parameters!$B$96)</f>
        <v>9.8786617781842185</v>
      </c>
      <c r="AH160">
        <f ca="1">IF('ISM daily rainfall draws'!AH160&lt;MAX(MIN((1/Parameters!$B$100*(SUM(AD160:AG160)*4-Parameters!$B$96))/(ISM!$I159-Parameters!$B$96),Parameters!$B$99),1-Parameters!$B$99),ISM!$I159,Parameters!$B$96)</f>
        <v>9.8786617781842185</v>
      </c>
      <c r="AI160">
        <f ca="1">IF('ISM daily rainfall draws'!AI160&lt;MAX(MIN((1/Parameters!$B$100*(SUM(AE160:AH160)*4-Parameters!$B$96))/(ISM!$I159-Parameters!$B$96),Parameters!$B$99),1-Parameters!$B$99),ISM!$I159,Parameters!$B$96)</f>
        <v>9.8786617781842185</v>
      </c>
      <c r="AJ160">
        <f ca="1">IF('ISM daily rainfall draws'!AJ160&lt;MAX(MIN((1/Parameters!$B$100*(SUM(AF160:AI160)*4-Parameters!$B$96))/(ISM!$I159-Parameters!$B$96),Parameters!$B$99),1-Parameters!$B$99),ISM!$I159,Parameters!$B$96)</f>
        <v>9.8786617781842185</v>
      </c>
    </row>
    <row r="161" spans="1:36" x14ac:dyDescent="0.25">
      <c r="A161">
        <v>2168</v>
      </c>
      <c r="B161">
        <f ca="1">IF('ISM daily rainfall draws'!B161=1,ISM!$I160,Parameters!$B$96)</f>
        <v>9.8802027086775173</v>
      </c>
      <c r="C161">
        <f ca="1">IF('ISM daily rainfall draws'!C161=1,ISM!$I160,Parameters!$B$96)</f>
        <v>9.8802027086775173</v>
      </c>
      <c r="D161">
        <f ca="1">IF('ISM daily rainfall draws'!D161=1,ISM!$I160,Parameters!$B$96)</f>
        <v>9.8802027086775173</v>
      </c>
      <c r="E161" s="11">
        <f ca="1">IF('ISM daily rainfall draws'!E161=1,ISM!$I160,Parameters!$B$96)</f>
        <v>9.8802027086775173</v>
      </c>
      <c r="F161">
        <f ca="1">IF('ISM daily rainfall draws'!F161&lt;MAX(MIN((1/Parameters!$B$100*(SUM(B161:E161)*4-Parameters!$B$96))/(ISM!$I160-Parameters!$B$96),Parameters!$B$99),1-Parameters!$B$99),ISM!$I160,Parameters!$B$96)</f>
        <v>9.8802027086775173</v>
      </c>
      <c r="G161">
        <f ca="1">IF('ISM daily rainfall draws'!G161&lt;MAX(MIN((1/Parameters!$B$100*(SUM(C161:F161)*4-Parameters!$B$96))/(ISM!$I160-Parameters!$B$96),Parameters!$B$99),1-Parameters!$B$99),ISM!$I160,Parameters!$B$96)</f>
        <v>9.8802027086775173</v>
      </c>
      <c r="H161">
        <f ca="1">IF('ISM daily rainfall draws'!H161&lt;MAX(MIN((1/Parameters!$B$100*(SUM(D161:G161)*4-Parameters!$B$96))/(ISM!$I160-Parameters!$B$96),Parameters!$B$99),1-Parameters!$B$99),ISM!$I160,Parameters!$B$96)</f>
        <v>9.8802027086775173</v>
      </c>
      <c r="I161">
        <f ca="1">IF('ISM daily rainfall draws'!I161&lt;MAX(MIN((1/Parameters!$B$100*(SUM(E161:H161)*4-Parameters!$B$96))/(ISM!$I160-Parameters!$B$96),Parameters!$B$99),1-Parameters!$B$99),ISM!$I160,Parameters!$B$96)</f>
        <v>9.8802027086775173</v>
      </c>
      <c r="J161">
        <f ca="1">IF('ISM daily rainfall draws'!J161&lt;MAX(MIN((1/Parameters!$B$100*(SUM(F161:I161)*4-Parameters!$B$96))/(ISM!$I160-Parameters!$B$96),Parameters!$B$99),1-Parameters!$B$99),ISM!$I160,Parameters!$B$96)</f>
        <v>9.8802027086775173</v>
      </c>
      <c r="K161">
        <f ca="1">IF('ISM daily rainfall draws'!K161&lt;MAX(MIN((1/Parameters!$B$100*(SUM(G161:J161)*4-Parameters!$B$96))/(ISM!$I160-Parameters!$B$96),Parameters!$B$99),1-Parameters!$B$99),ISM!$I160,Parameters!$B$96)</f>
        <v>9.8802027086775173</v>
      </c>
      <c r="L161">
        <f ca="1">IF('ISM daily rainfall draws'!L161&lt;MAX(MIN((1/Parameters!$B$100*(SUM(H161:K161)*4-Parameters!$B$96))/(ISM!$I160-Parameters!$B$96),Parameters!$B$99),1-Parameters!$B$99),ISM!$I160,Parameters!$B$96)</f>
        <v>9.8802027086775173</v>
      </c>
      <c r="M161">
        <f ca="1">IF('ISM daily rainfall draws'!M161&lt;MAX(MIN((1/Parameters!$B$100*(SUM(I161:L161)*4-Parameters!$B$96))/(ISM!$I160-Parameters!$B$96),Parameters!$B$99),1-Parameters!$B$99),ISM!$I160,Parameters!$B$96)</f>
        <v>9.8802027086775173</v>
      </c>
      <c r="N161">
        <f ca="1">IF('ISM daily rainfall draws'!N161&lt;MAX(MIN((1/Parameters!$B$100*(SUM(J161:M161)*4-Parameters!$B$96))/(ISM!$I160-Parameters!$B$96),Parameters!$B$99),1-Parameters!$B$99),ISM!$I160,Parameters!$B$96)</f>
        <v>9.8802027086775173</v>
      </c>
      <c r="O161">
        <f ca="1">IF('ISM daily rainfall draws'!O161&lt;MAX(MIN((1/Parameters!$B$100*(SUM(K161:N161)*4-Parameters!$B$96))/(ISM!$I160-Parameters!$B$96),Parameters!$B$99),1-Parameters!$B$99),ISM!$I160,Parameters!$B$96)</f>
        <v>9.8802027086775173</v>
      </c>
      <c r="P161">
        <f ca="1">IF('ISM daily rainfall draws'!P161&lt;MAX(MIN((1/Parameters!$B$100*(SUM(L161:O161)*4-Parameters!$B$96))/(ISM!$I160-Parameters!$B$96),Parameters!$B$99),1-Parameters!$B$99),ISM!$I160,Parameters!$B$96)</f>
        <v>9.8802027086775173</v>
      </c>
      <c r="Q161">
        <f ca="1">IF('ISM daily rainfall draws'!Q161&lt;MAX(MIN((1/Parameters!$B$100*(SUM(M161:P161)*4-Parameters!$B$96))/(ISM!$I160-Parameters!$B$96),Parameters!$B$99),1-Parameters!$B$99),ISM!$I160,Parameters!$B$96)</f>
        <v>9.8802027086775173</v>
      </c>
      <c r="R161">
        <f ca="1">IF('ISM daily rainfall draws'!R161&lt;MAX(MIN((1/Parameters!$B$100*(SUM(N161:Q161)*4-Parameters!$B$96))/(ISM!$I160-Parameters!$B$96),Parameters!$B$99),1-Parameters!$B$99),ISM!$I160,Parameters!$B$96)</f>
        <v>9.8802027086775173</v>
      </c>
      <c r="S161">
        <f ca="1">IF('ISM daily rainfall draws'!S161&lt;MAX(MIN((1/Parameters!$B$100*(SUM(O161:R161)*4-Parameters!$B$96))/(ISM!$I160-Parameters!$B$96),Parameters!$B$99),1-Parameters!$B$99),ISM!$I160,Parameters!$B$96)</f>
        <v>9.8802027086775173</v>
      </c>
      <c r="T161">
        <f ca="1">IF('ISM daily rainfall draws'!T161&lt;MAX(MIN((1/Parameters!$B$100*(SUM(P161:S161)*4-Parameters!$B$96))/(ISM!$I160-Parameters!$B$96),Parameters!$B$99),1-Parameters!$B$99),ISM!$I160,Parameters!$B$96)</f>
        <v>9.8802027086775173</v>
      </c>
      <c r="U161">
        <f ca="1">IF('ISM daily rainfall draws'!U161&lt;MAX(MIN((1/Parameters!$B$100*(SUM(Q161:T161)*4-Parameters!$B$96))/(ISM!$I160-Parameters!$B$96),Parameters!$B$99),1-Parameters!$B$99),ISM!$I160,Parameters!$B$96)</f>
        <v>9.8802027086775173</v>
      </c>
      <c r="V161">
        <f ca="1">IF('ISM daily rainfall draws'!V161&lt;MAX(MIN((1/Parameters!$B$100*(SUM(R161:U161)*4-Parameters!$B$96))/(ISM!$I160-Parameters!$B$96),Parameters!$B$99),1-Parameters!$B$99),ISM!$I160,Parameters!$B$96)</f>
        <v>9.8802027086775173</v>
      </c>
      <c r="W161">
        <f ca="1">IF('ISM daily rainfall draws'!W161&lt;MAX(MIN((1/Parameters!$B$100*(SUM(S161:V161)*4-Parameters!$B$96))/(ISM!$I160-Parameters!$B$96),Parameters!$B$99),1-Parameters!$B$99),ISM!$I160,Parameters!$B$96)</f>
        <v>9.8802027086775173</v>
      </c>
      <c r="X161">
        <f ca="1">IF('ISM daily rainfall draws'!X161&lt;MAX(MIN((1/Parameters!$B$100*(SUM(T161:W161)*4-Parameters!$B$96))/(ISM!$I160-Parameters!$B$96),Parameters!$B$99),1-Parameters!$B$99),ISM!$I160,Parameters!$B$96)</f>
        <v>9.8802027086775173</v>
      </c>
      <c r="Y161">
        <f ca="1">IF('ISM daily rainfall draws'!Y161&lt;MAX(MIN((1/Parameters!$B$100*(SUM(U161:X161)*4-Parameters!$B$96))/(ISM!$I160-Parameters!$B$96),Parameters!$B$99),1-Parameters!$B$99),ISM!$I160,Parameters!$B$96)</f>
        <v>9.8802027086775173</v>
      </c>
      <c r="Z161">
        <f ca="1">IF('ISM daily rainfall draws'!Z161&lt;MAX(MIN((1/Parameters!$B$100*(SUM(V161:Y161)*4-Parameters!$B$96))/(ISM!$I160-Parameters!$B$96),Parameters!$B$99),1-Parameters!$B$99),ISM!$I160,Parameters!$B$96)</f>
        <v>9.8802027086775173</v>
      </c>
      <c r="AA161">
        <f ca="1">IF('ISM daily rainfall draws'!AA161&lt;MAX(MIN((1/Parameters!$B$100*(SUM(W161:Z161)*4-Parameters!$B$96))/(ISM!$I160-Parameters!$B$96),Parameters!$B$99),1-Parameters!$B$99),ISM!$I160,Parameters!$B$96)</f>
        <v>9.8802027086775173</v>
      </c>
      <c r="AB161">
        <f ca="1">IF('ISM daily rainfall draws'!AB161&lt;MAX(MIN((1/Parameters!$B$100*(SUM(X161:AA161)*4-Parameters!$B$96))/(ISM!$I160-Parameters!$B$96),Parameters!$B$99),1-Parameters!$B$99),ISM!$I160,Parameters!$B$96)</f>
        <v>9.8802027086775173</v>
      </c>
      <c r="AC161">
        <f ca="1">IF('ISM daily rainfall draws'!AC161&lt;MAX(MIN((1/Parameters!$B$100*(SUM(Y161:AB161)*4-Parameters!$B$96))/(ISM!$I160-Parameters!$B$96),Parameters!$B$99),1-Parameters!$B$99),ISM!$I160,Parameters!$B$96)</f>
        <v>9.8802027086775173</v>
      </c>
      <c r="AD161">
        <f ca="1">IF('ISM daily rainfall draws'!AD161&lt;MAX(MIN((1/Parameters!$B$100*(SUM(Z161:AC161)*4-Parameters!$B$96))/(ISM!$I160-Parameters!$B$96),Parameters!$B$99),1-Parameters!$B$99),ISM!$I160,Parameters!$B$96)</f>
        <v>9.8802027086775173</v>
      </c>
      <c r="AE161">
        <f ca="1">IF('ISM daily rainfall draws'!AE161&lt;MAX(MIN((1/Parameters!$B$100*(SUM(AA161:AD161)*4-Parameters!$B$96))/(ISM!$I160-Parameters!$B$96),Parameters!$B$99),1-Parameters!$B$99),ISM!$I160,Parameters!$B$96)</f>
        <v>9.8802027086775173</v>
      </c>
      <c r="AF161">
        <f ca="1">IF('ISM daily rainfall draws'!AF161&lt;MAX(MIN((1/Parameters!$B$100*(SUM(AB161:AE161)*4-Parameters!$B$96))/(ISM!$I160-Parameters!$B$96),Parameters!$B$99),1-Parameters!$B$99),ISM!$I160,Parameters!$B$96)</f>
        <v>9.8802027086775173</v>
      </c>
      <c r="AG161">
        <f ca="1">IF('ISM daily rainfall draws'!AG161&lt;MAX(MIN((1/Parameters!$B$100*(SUM(AC161:AF161)*4-Parameters!$B$96))/(ISM!$I160-Parameters!$B$96),Parameters!$B$99),1-Parameters!$B$99),ISM!$I160,Parameters!$B$96)</f>
        <v>9.8802027086775173</v>
      </c>
      <c r="AH161">
        <f ca="1">IF('ISM daily rainfall draws'!AH161&lt;MAX(MIN((1/Parameters!$B$100*(SUM(AD161:AG161)*4-Parameters!$B$96))/(ISM!$I160-Parameters!$B$96),Parameters!$B$99),1-Parameters!$B$99),ISM!$I160,Parameters!$B$96)</f>
        <v>9.8802027086775173</v>
      </c>
      <c r="AI161">
        <f ca="1">IF('ISM daily rainfall draws'!AI161&lt;MAX(MIN((1/Parameters!$B$100*(SUM(AE161:AH161)*4-Parameters!$B$96))/(ISM!$I160-Parameters!$B$96),Parameters!$B$99),1-Parameters!$B$99),ISM!$I160,Parameters!$B$96)</f>
        <v>9.8802027086775173</v>
      </c>
      <c r="AJ161">
        <f ca="1">IF('ISM daily rainfall draws'!AJ161&lt;MAX(MIN((1/Parameters!$B$100*(SUM(AF161:AI161)*4-Parameters!$B$96))/(ISM!$I160-Parameters!$B$96),Parameters!$B$99),1-Parameters!$B$99),ISM!$I160,Parameters!$B$96)</f>
        <v>9.8802027086775173</v>
      </c>
    </row>
    <row r="162" spans="1:36" x14ac:dyDescent="0.25">
      <c r="A162">
        <v>2169</v>
      </c>
      <c r="B162">
        <f ca="1">IF('ISM daily rainfall draws'!B162=1,ISM!$I161,Parameters!$B$96)</f>
        <v>9.8817393915739924</v>
      </c>
      <c r="C162">
        <f ca="1">IF('ISM daily rainfall draws'!C162=1,ISM!$I161,Parameters!$B$96)</f>
        <v>9.8817393915739924</v>
      </c>
      <c r="D162">
        <f ca="1">IF('ISM daily rainfall draws'!D162=1,ISM!$I161,Parameters!$B$96)</f>
        <v>9.8817393915739924</v>
      </c>
      <c r="E162" s="11">
        <f ca="1">IF('ISM daily rainfall draws'!E162=1,ISM!$I161,Parameters!$B$96)</f>
        <v>9.8817393915739924</v>
      </c>
      <c r="F162">
        <f ca="1">IF('ISM daily rainfall draws'!F162&lt;MAX(MIN((1/Parameters!$B$100*(SUM(B162:E162)*4-Parameters!$B$96))/(ISM!$I161-Parameters!$B$96),Parameters!$B$99),1-Parameters!$B$99),ISM!$I161,Parameters!$B$96)</f>
        <v>9.8817393915739924</v>
      </c>
      <c r="G162">
        <f ca="1">IF('ISM daily rainfall draws'!G162&lt;MAX(MIN((1/Parameters!$B$100*(SUM(C162:F162)*4-Parameters!$B$96))/(ISM!$I161-Parameters!$B$96),Parameters!$B$99),1-Parameters!$B$99),ISM!$I161,Parameters!$B$96)</f>
        <v>9.8817393915739924</v>
      </c>
      <c r="H162">
        <f ca="1">IF('ISM daily rainfall draws'!H162&lt;MAX(MIN((1/Parameters!$B$100*(SUM(D162:G162)*4-Parameters!$B$96))/(ISM!$I161-Parameters!$B$96),Parameters!$B$99),1-Parameters!$B$99),ISM!$I161,Parameters!$B$96)</f>
        <v>9.8817393915739924</v>
      </c>
      <c r="I162">
        <f ca="1">IF('ISM daily rainfall draws'!I162&lt;MAX(MIN((1/Parameters!$B$100*(SUM(E162:H162)*4-Parameters!$B$96))/(ISM!$I161-Parameters!$B$96),Parameters!$B$99),1-Parameters!$B$99),ISM!$I161,Parameters!$B$96)</f>
        <v>9.8817393915739924</v>
      </c>
      <c r="J162">
        <f ca="1">IF('ISM daily rainfall draws'!J162&lt;MAX(MIN((1/Parameters!$B$100*(SUM(F162:I162)*4-Parameters!$B$96))/(ISM!$I161-Parameters!$B$96),Parameters!$B$99),1-Parameters!$B$99),ISM!$I161,Parameters!$B$96)</f>
        <v>9.8817393915739924</v>
      </c>
      <c r="K162">
        <f ca="1">IF('ISM daily rainfall draws'!K162&lt;MAX(MIN((1/Parameters!$B$100*(SUM(G162:J162)*4-Parameters!$B$96))/(ISM!$I161-Parameters!$B$96),Parameters!$B$99),1-Parameters!$B$99),ISM!$I161,Parameters!$B$96)</f>
        <v>9.8817393915739924</v>
      </c>
      <c r="L162">
        <f ca="1">IF('ISM daily rainfall draws'!L162&lt;MAX(MIN((1/Parameters!$B$100*(SUM(H162:K162)*4-Parameters!$B$96))/(ISM!$I161-Parameters!$B$96),Parameters!$B$99),1-Parameters!$B$99),ISM!$I161,Parameters!$B$96)</f>
        <v>9.8817393915739924</v>
      </c>
      <c r="M162">
        <f ca="1">IF('ISM daily rainfall draws'!M162&lt;MAX(MIN((1/Parameters!$B$100*(SUM(I162:L162)*4-Parameters!$B$96))/(ISM!$I161-Parameters!$B$96),Parameters!$B$99),1-Parameters!$B$99),ISM!$I161,Parameters!$B$96)</f>
        <v>9.8817393915739924</v>
      </c>
      <c r="N162">
        <f ca="1">IF('ISM daily rainfall draws'!N162&lt;MAX(MIN((1/Parameters!$B$100*(SUM(J162:M162)*4-Parameters!$B$96))/(ISM!$I161-Parameters!$B$96),Parameters!$B$99),1-Parameters!$B$99),ISM!$I161,Parameters!$B$96)</f>
        <v>9.8817393915739924</v>
      </c>
      <c r="O162">
        <f ca="1">IF('ISM daily rainfall draws'!O162&lt;MAX(MIN((1/Parameters!$B$100*(SUM(K162:N162)*4-Parameters!$B$96))/(ISM!$I161-Parameters!$B$96),Parameters!$B$99),1-Parameters!$B$99),ISM!$I161,Parameters!$B$96)</f>
        <v>9.8817393915739924</v>
      </c>
      <c r="P162">
        <f ca="1">IF('ISM daily rainfall draws'!P162&lt;MAX(MIN((1/Parameters!$B$100*(SUM(L162:O162)*4-Parameters!$B$96))/(ISM!$I161-Parameters!$B$96),Parameters!$B$99),1-Parameters!$B$99),ISM!$I161,Parameters!$B$96)</f>
        <v>9.8817393915739924</v>
      </c>
      <c r="Q162">
        <f ca="1">IF('ISM daily rainfall draws'!Q162&lt;MAX(MIN((1/Parameters!$B$100*(SUM(M162:P162)*4-Parameters!$B$96))/(ISM!$I161-Parameters!$B$96),Parameters!$B$99),1-Parameters!$B$99),ISM!$I161,Parameters!$B$96)</f>
        <v>9.8817393915739924</v>
      </c>
      <c r="R162">
        <f ca="1">IF('ISM daily rainfall draws'!R162&lt;MAX(MIN((1/Parameters!$B$100*(SUM(N162:Q162)*4-Parameters!$B$96))/(ISM!$I161-Parameters!$B$96),Parameters!$B$99),1-Parameters!$B$99),ISM!$I161,Parameters!$B$96)</f>
        <v>9.8817393915739924</v>
      </c>
      <c r="S162">
        <f ca="1">IF('ISM daily rainfall draws'!S162&lt;MAX(MIN((1/Parameters!$B$100*(SUM(O162:R162)*4-Parameters!$B$96))/(ISM!$I161-Parameters!$B$96),Parameters!$B$99),1-Parameters!$B$99),ISM!$I161,Parameters!$B$96)</f>
        <v>9.8817393915739924</v>
      </c>
      <c r="T162">
        <f ca="1">IF('ISM daily rainfall draws'!T162&lt;MAX(MIN((1/Parameters!$B$100*(SUM(P162:S162)*4-Parameters!$B$96))/(ISM!$I161-Parameters!$B$96),Parameters!$B$99),1-Parameters!$B$99),ISM!$I161,Parameters!$B$96)</f>
        <v>9.8817393915739924</v>
      </c>
      <c r="U162">
        <f ca="1">IF('ISM daily rainfall draws'!U162&lt;MAX(MIN((1/Parameters!$B$100*(SUM(Q162:T162)*4-Parameters!$B$96))/(ISM!$I161-Parameters!$B$96),Parameters!$B$99),1-Parameters!$B$99),ISM!$I161,Parameters!$B$96)</f>
        <v>9.8817393915739924</v>
      </c>
      <c r="V162">
        <f ca="1">IF('ISM daily rainfall draws'!V162&lt;MAX(MIN((1/Parameters!$B$100*(SUM(R162:U162)*4-Parameters!$B$96))/(ISM!$I161-Parameters!$B$96),Parameters!$B$99),1-Parameters!$B$99),ISM!$I161,Parameters!$B$96)</f>
        <v>9.8817393915739924</v>
      </c>
      <c r="W162">
        <f ca="1">IF('ISM daily rainfall draws'!W162&lt;MAX(MIN((1/Parameters!$B$100*(SUM(S162:V162)*4-Parameters!$B$96))/(ISM!$I161-Parameters!$B$96),Parameters!$B$99),1-Parameters!$B$99),ISM!$I161,Parameters!$B$96)</f>
        <v>9.8817393915739924</v>
      </c>
      <c r="X162">
        <f ca="1">IF('ISM daily rainfall draws'!X162&lt;MAX(MIN((1/Parameters!$B$100*(SUM(T162:W162)*4-Parameters!$B$96))/(ISM!$I161-Parameters!$B$96),Parameters!$B$99),1-Parameters!$B$99),ISM!$I161,Parameters!$B$96)</f>
        <v>9.8817393915739924</v>
      </c>
      <c r="Y162">
        <f ca="1">IF('ISM daily rainfall draws'!Y162&lt;MAX(MIN((1/Parameters!$B$100*(SUM(U162:X162)*4-Parameters!$B$96))/(ISM!$I161-Parameters!$B$96),Parameters!$B$99),1-Parameters!$B$99),ISM!$I161,Parameters!$B$96)</f>
        <v>9.8817393915739924</v>
      </c>
      <c r="Z162">
        <f ca="1">IF('ISM daily rainfall draws'!Z162&lt;MAX(MIN((1/Parameters!$B$100*(SUM(V162:Y162)*4-Parameters!$B$96))/(ISM!$I161-Parameters!$B$96),Parameters!$B$99),1-Parameters!$B$99),ISM!$I161,Parameters!$B$96)</f>
        <v>9.8817393915739924</v>
      </c>
      <c r="AA162">
        <f ca="1">IF('ISM daily rainfall draws'!AA162&lt;MAX(MIN((1/Parameters!$B$100*(SUM(W162:Z162)*4-Parameters!$B$96))/(ISM!$I161-Parameters!$B$96),Parameters!$B$99),1-Parameters!$B$99),ISM!$I161,Parameters!$B$96)</f>
        <v>9.8817393915739924</v>
      </c>
      <c r="AB162">
        <f ca="1">IF('ISM daily rainfall draws'!AB162&lt;MAX(MIN((1/Parameters!$B$100*(SUM(X162:AA162)*4-Parameters!$B$96))/(ISM!$I161-Parameters!$B$96),Parameters!$B$99),1-Parameters!$B$99),ISM!$I161,Parameters!$B$96)</f>
        <v>9.8817393915739924</v>
      </c>
      <c r="AC162">
        <f ca="1">IF('ISM daily rainfall draws'!AC162&lt;MAX(MIN((1/Parameters!$B$100*(SUM(Y162:AB162)*4-Parameters!$B$96))/(ISM!$I161-Parameters!$B$96),Parameters!$B$99),1-Parameters!$B$99),ISM!$I161,Parameters!$B$96)</f>
        <v>9.8817393915739924</v>
      </c>
      <c r="AD162">
        <f ca="1">IF('ISM daily rainfall draws'!AD162&lt;MAX(MIN((1/Parameters!$B$100*(SUM(Z162:AC162)*4-Parameters!$B$96))/(ISM!$I161-Parameters!$B$96),Parameters!$B$99),1-Parameters!$B$99),ISM!$I161,Parameters!$B$96)</f>
        <v>9.8817393915739924</v>
      </c>
      <c r="AE162">
        <f ca="1">IF('ISM daily rainfall draws'!AE162&lt;MAX(MIN((1/Parameters!$B$100*(SUM(AA162:AD162)*4-Parameters!$B$96))/(ISM!$I161-Parameters!$B$96),Parameters!$B$99),1-Parameters!$B$99),ISM!$I161,Parameters!$B$96)</f>
        <v>9.8817393915739924</v>
      </c>
      <c r="AF162">
        <f ca="1">IF('ISM daily rainfall draws'!AF162&lt;MAX(MIN((1/Parameters!$B$100*(SUM(AB162:AE162)*4-Parameters!$B$96))/(ISM!$I161-Parameters!$B$96),Parameters!$B$99),1-Parameters!$B$99),ISM!$I161,Parameters!$B$96)</f>
        <v>9.8817393915739924</v>
      </c>
      <c r="AG162">
        <f ca="1">IF('ISM daily rainfall draws'!AG162&lt;MAX(MIN((1/Parameters!$B$100*(SUM(AC162:AF162)*4-Parameters!$B$96))/(ISM!$I161-Parameters!$B$96),Parameters!$B$99),1-Parameters!$B$99),ISM!$I161,Parameters!$B$96)</f>
        <v>9.8817393915739924</v>
      </c>
      <c r="AH162">
        <f ca="1">IF('ISM daily rainfall draws'!AH162&lt;MAX(MIN((1/Parameters!$B$100*(SUM(AD162:AG162)*4-Parameters!$B$96))/(ISM!$I161-Parameters!$B$96),Parameters!$B$99),1-Parameters!$B$99),ISM!$I161,Parameters!$B$96)</f>
        <v>9.8817393915739924</v>
      </c>
      <c r="AI162">
        <f ca="1">IF('ISM daily rainfall draws'!AI162&lt;MAX(MIN((1/Parameters!$B$100*(SUM(AE162:AH162)*4-Parameters!$B$96))/(ISM!$I161-Parameters!$B$96),Parameters!$B$99),1-Parameters!$B$99),ISM!$I161,Parameters!$B$96)</f>
        <v>9.8817393915739924</v>
      </c>
      <c r="AJ162">
        <f ca="1">IF('ISM daily rainfall draws'!AJ162&lt;MAX(MIN((1/Parameters!$B$100*(SUM(AF162:AI162)*4-Parameters!$B$96))/(ISM!$I161-Parameters!$B$96),Parameters!$B$99),1-Parameters!$B$99),ISM!$I161,Parameters!$B$96)</f>
        <v>9.8817393915739924</v>
      </c>
    </row>
    <row r="163" spans="1:36" x14ac:dyDescent="0.25">
      <c r="A163">
        <v>2170</v>
      </c>
      <c r="B163">
        <f ca="1">IF('ISM daily rainfall draws'!B163=1,ISM!$I162,Parameters!$B$96)</f>
        <v>9.8832716160471978</v>
      </c>
      <c r="C163">
        <f ca="1">IF('ISM daily rainfall draws'!C163=1,ISM!$I162,Parameters!$B$96)</f>
        <v>9.8832716160471978</v>
      </c>
      <c r="D163">
        <f ca="1">IF('ISM daily rainfall draws'!D163=1,ISM!$I162,Parameters!$B$96)</f>
        <v>9.8832716160471978</v>
      </c>
      <c r="E163" s="11">
        <f ca="1">IF('ISM daily rainfall draws'!E163=1,ISM!$I162,Parameters!$B$96)</f>
        <v>9.8832716160471978</v>
      </c>
      <c r="F163">
        <f ca="1">IF('ISM daily rainfall draws'!F163&lt;MAX(MIN((1/Parameters!$B$100*(SUM(B163:E163)*4-Parameters!$B$96))/(ISM!$I162-Parameters!$B$96),Parameters!$B$99),1-Parameters!$B$99),ISM!$I162,Parameters!$B$96)</f>
        <v>9.8832716160471978</v>
      </c>
      <c r="G163">
        <f ca="1">IF('ISM daily rainfall draws'!G163&lt;MAX(MIN((1/Parameters!$B$100*(SUM(C163:F163)*4-Parameters!$B$96))/(ISM!$I162-Parameters!$B$96),Parameters!$B$99),1-Parameters!$B$99),ISM!$I162,Parameters!$B$96)</f>
        <v>9.8832716160471978</v>
      </c>
      <c r="H163">
        <f ca="1">IF('ISM daily rainfall draws'!H163&lt;MAX(MIN((1/Parameters!$B$100*(SUM(D163:G163)*4-Parameters!$B$96))/(ISM!$I162-Parameters!$B$96),Parameters!$B$99),1-Parameters!$B$99),ISM!$I162,Parameters!$B$96)</f>
        <v>9.8832716160471978</v>
      </c>
      <c r="I163">
        <f ca="1">IF('ISM daily rainfall draws'!I163&lt;MAX(MIN((1/Parameters!$B$100*(SUM(E163:H163)*4-Parameters!$B$96))/(ISM!$I162-Parameters!$B$96),Parameters!$B$99),1-Parameters!$B$99),ISM!$I162,Parameters!$B$96)</f>
        <v>9.8832716160471978</v>
      </c>
      <c r="J163">
        <f ca="1">IF('ISM daily rainfall draws'!J163&lt;MAX(MIN((1/Parameters!$B$100*(SUM(F163:I163)*4-Parameters!$B$96))/(ISM!$I162-Parameters!$B$96),Parameters!$B$99),1-Parameters!$B$99),ISM!$I162,Parameters!$B$96)</f>
        <v>9.8832716160471978</v>
      </c>
      <c r="K163">
        <f ca="1">IF('ISM daily rainfall draws'!K163&lt;MAX(MIN((1/Parameters!$B$100*(SUM(G163:J163)*4-Parameters!$B$96))/(ISM!$I162-Parameters!$B$96),Parameters!$B$99),1-Parameters!$B$99),ISM!$I162,Parameters!$B$96)</f>
        <v>9.8832716160471978</v>
      </c>
      <c r="L163">
        <f ca="1">IF('ISM daily rainfall draws'!L163&lt;MAX(MIN((1/Parameters!$B$100*(SUM(H163:K163)*4-Parameters!$B$96))/(ISM!$I162-Parameters!$B$96),Parameters!$B$99),1-Parameters!$B$99),ISM!$I162,Parameters!$B$96)</f>
        <v>9.8832716160471978</v>
      </c>
      <c r="M163">
        <f ca="1">IF('ISM daily rainfall draws'!M163&lt;MAX(MIN((1/Parameters!$B$100*(SUM(I163:L163)*4-Parameters!$B$96))/(ISM!$I162-Parameters!$B$96),Parameters!$B$99),1-Parameters!$B$99),ISM!$I162,Parameters!$B$96)</f>
        <v>9.8832716160471978</v>
      </c>
      <c r="N163">
        <f ca="1">IF('ISM daily rainfall draws'!N163&lt;MAX(MIN((1/Parameters!$B$100*(SUM(J163:M163)*4-Parameters!$B$96))/(ISM!$I162-Parameters!$B$96),Parameters!$B$99),1-Parameters!$B$99),ISM!$I162,Parameters!$B$96)</f>
        <v>9.8832716160471978</v>
      </c>
      <c r="O163">
        <f ca="1">IF('ISM daily rainfall draws'!O163&lt;MAX(MIN((1/Parameters!$B$100*(SUM(K163:N163)*4-Parameters!$B$96))/(ISM!$I162-Parameters!$B$96),Parameters!$B$99),1-Parameters!$B$99),ISM!$I162,Parameters!$B$96)</f>
        <v>9.8832716160471978</v>
      </c>
      <c r="P163">
        <f ca="1">IF('ISM daily rainfall draws'!P163&lt;MAX(MIN((1/Parameters!$B$100*(SUM(L163:O163)*4-Parameters!$B$96))/(ISM!$I162-Parameters!$B$96),Parameters!$B$99),1-Parameters!$B$99),ISM!$I162,Parameters!$B$96)</f>
        <v>9.8832716160471978</v>
      </c>
      <c r="Q163">
        <f ca="1">IF('ISM daily rainfall draws'!Q163&lt;MAX(MIN((1/Parameters!$B$100*(SUM(M163:P163)*4-Parameters!$B$96))/(ISM!$I162-Parameters!$B$96),Parameters!$B$99),1-Parameters!$B$99),ISM!$I162,Parameters!$B$96)</f>
        <v>9.8832716160471978</v>
      </c>
      <c r="R163">
        <f ca="1">IF('ISM daily rainfall draws'!R163&lt;MAX(MIN((1/Parameters!$B$100*(SUM(N163:Q163)*4-Parameters!$B$96))/(ISM!$I162-Parameters!$B$96),Parameters!$B$99),1-Parameters!$B$99),ISM!$I162,Parameters!$B$96)</f>
        <v>9.8832716160471978</v>
      </c>
      <c r="S163">
        <f ca="1">IF('ISM daily rainfall draws'!S163&lt;MAX(MIN((1/Parameters!$B$100*(SUM(O163:R163)*4-Parameters!$B$96))/(ISM!$I162-Parameters!$B$96),Parameters!$B$99),1-Parameters!$B$99),ISM!$I162,Parameters!$B$96)</f>
        <v>9.8832716160471978</v>
      </c>
      <c r="T163">
        <f ca="1">IF('ISM daily rainfall draws'!T163&lt;MAX(MIN((1/Parameters!$B$100*(SUM(P163:S163)*4-Parameters!$B$96))/(ISM!$I162-Parameters!$B$96),Parameters!$B$99),1-Parameters!$B$99),ISM!$I162,Parameters!$B$96)</f>
        <v>9.8832716160471978</v>
      </c>
      <c r="U163">
        <f ca="1">IF('ISM daily rainfall draws'!U163&lt;MAX(MIN((1/Parameters!$B$100*(SUM(Q163:T163)*4-Parameters!$B$96))/(ISM!$I162-Parameters!$B$96),Parameters!$B$99),1-Parameters!$B$99),ISM!$I162,Parameters!$B$96)</f>
        <v>9.8832716160471978</v>
      </c>
      <c r="V163">
        <f ca="1">IF('ISM daily rainfall draws'!V163&lt;MAX(MIN((1/Parameters!$B$100*(SUM(R163:U163)*4-Parameters!$B$96))/(ISM!$I162-Parameters!$B$96),Parameters!$B$99),1-Parameters!$B$99),ISM!$I162,Parameters!$B$96)</f>
        <v>9.8832716160471978</v>
      </c>
      <c r="W163">
        <f ca="1">IF('ISM daily rainfall draws'!W163&lt;MAX(MIN((1/Parameters!$B$100*(SUM(S163:V163)*4-Parameters!$B$96))/(ISM!$I162-Parameters!$B$96),Parameters!$B$99),1-Parameters!$B$99),ISM!$I162,Parameters!$B$96)</f>
        <v>9.8832716160471978</v>
      </c>
      <c r="X163">
        <f ca="1">IF('ISM daily rainfall draws'!X163&lt;MAX(MIN((1/Parameters!$B$100*(SUM(T163:W163)*4-Parameters!$B$96))/(ISM!$I162-Parameters!$B$96),Parameters!$B$99),1-Parameters!$B$99),ISM!$I162,Parameters!$B$96)</f>
        <v>9.8832716160471978</v>
      </c>
      <c r="Y163">
        <f ca="1">IF('ISM daily rainfall draws'!Y163&lt;MAX(MIN((1/Parameters!$B$100*(SUM(U163:X163)*4-Parameters!$B$96))/(ISM!$I162-Parameters!$B$96),Parameters!$B$99),1-Parameters!$B$99),ISM!$I162,Parameters!$B$96)</f>
        <v>9.8832716160471978</v>
      </c>
      <c r="Z163">
        <f ca="1">IF('ISM daily rainfall draws'!Z163&lt;MAX(MIN((1/Parameters!$B$100*(SUM(V163:Y163)*4-Parameters!$B$96))/(ISM!$I162-Parameters!$B$96),Parameters!$B$99),1-Parameters!$B$99),ISM!$I162,Parameters!$B$96)</f>
        <v>9.8832716160471978</v>
      </c>
      <c r="AA163">
        <f ca="1">IF('ISM daily rainfall draws'!AA163&lt;MAX(MIN((1/Parameters!$B$100*(SUM(W163:Z163)*4-Parameters!$B$96))/(ISM!$I162-Parameters!$B$96),Parameters!$B$99),1-Parameters!$B$99),ISM!$I162,Parameters!$B$96)</f>
        <v>9.8832716160471978</v>
      </c>
      <c r="AB163">
        <f ca="1">IF('ISM daily rainfall draws'!AB163&lt;MAX(MIN((1/Parameters!$B$100*(SUM(X163:AA163)*4-Parameters!$B$96))/(ISM!$I162-Parameters!$B$96),Parameters!$B$99),1-Parameters!$B$99),ISM!$I162,Parameters!$B$96)</f>
        <v>9.8832716160471978</v>
      </c>
      <c r="AC163">
        <f ca="1">IF('ISM daily rainfall draws'!AC163&lt;MAX(MIN((1/Parameters!$B$100*(SUM(Y163:AB163)*4-Parameters!$B$96))/(ISM!$I162-Parameters!$B$96),Parameters!$B$99),1-Parameters!$B$99),ISM!$I162,Parameters!$B$96)</f>
        <v>9.8832716160471978</v>
      </c>
      <c r="AD163">
        <f ca="1">IF('ISM daily rainfall draws'!AD163&lt;MAX(MIN((1/Parameters!$B$100*(SUM(Z163:AC163)*4-Parameters!$B$96))/(ISM!$I162-Parameters!$B$96),Parameters!$B$99),1-Parameters!$B$99),ISM!$I162,Parameters!$B$96)</f>
        <v>9.8832716160471978</v>
      </c>
      <c r="AE163">
        <f ca="1">IF('ISM daily rainfall draws'!AE163&lt;MAX(MIN((1/Parameters!$B$100*(SUM(AA163:AD163)*4-Parameters!$B$96))/(ISM!$I162-Parameters!$B$96),Parameters!$B$99),1-Parameters!$B$99),ISM!$I162,Parameters!$B$96)</f>
        <v>9.8832716160471978</v>
      </c>
      <c r="AF163">
        <f ca="1">IF('ISM daily rainfall draws'!AF163&lt;MAX(MIN((1/Parameters!$B$100*(SUM(AB163:AE163)*4-Parameters!$B$96))/(ISM!$I162-Parameters!$B$96),Parameters!$B$99),1-Parameters!$B$99),ISM!$I162,Parameters!$B$96)</f>
        <v>9.8832716160471978</v>
      </c>
      <c r="AG163">
        <f ca="1">IF('ISM daily rainfall draws'!AG163&lt;MAX(MIN((1/Parameters!$B$100*(SUM(AC163:AF163)*4-Parameters!$B$96))/(ISM!$I162-Parameters!$B$96),Parameters!$B$99),1-Parameters!$B$99),ISM!$I162,Parameters!$B$96)</f>
        <v>9.8832716160471978</v>
      </c>
      <c r="AH163">
        <f ca="1">IF('ISM daily rainfall draws'!AH163&lt;MAX(MIN((1/Parameters!$B$100*(SUM(AD163:AG163)*4-Parameters!$B$96))/(ISM!$I162-Parameters!$B$96),Parameters!$B$99),1-Parameters!$B$99),ISM!$I162,Parameters!$B$96)</f>
        <v>9.8832716160471978</v>
      </c>
      <c r="AI163">
        <f ca="1">IF('ISM daily rainfall draws'!AI163&lt;MAX(MIN((1/Parameters!$B$100*(SUM(AE163:AH163)*4-Parameters!$B$96))/(ISM!$I162-Parameters!$B$96),Parameters!$B$99),1-Parameters!$B$99),ISM!$I162,Parameters!$B$96)</f>
        <v>9.8832716160471978</v>
      </c>
      <c r="AJ163">
        <f ca="1">IF('ISM daily rainfall draws'!AJ163&lt;MAX(MIN((1/Parameters!$B$100*(SUM(AF163:AI163)*4-Parameters!$B$96))/(ISM!$I162-Parameters!$B$96),Parameters!$B$99),1-Parameters!$B$99),ISM!$I162,Parameters!$B$96)</f>
        <v>9.8832716160471978</v>
      </c>
    </row>
    <row r="164" spans="1:36" x14ac:dyDescent="0.25">
      <c r="A164">
        <v>2171</v>
      </c>
      <c r="B164">
        <f ca="1">IF('ISM daily rainfall draws'!B164=1,ISM!$I163,Parameters!$B$96)</f>
        <v>9.8847991979032699</v>
      </c>
      <c r="C164">
        <f ca="1">IF('ISM daily rainfall draws'!C164=1,ISM!$I163,Parameters!$B$96)</f>
        <v>9.8847991979032699</v>
      </c>
      <c r="D164">
        <f ca="1">IF('ISM daily rainfall draws'!D164=1,ISM!$I163,Parameters!$B$96)</f>
        <v>9.8847991979032699</v>
      </c>
      <c r="E164" s="11">
        <f ca="1">IF('ISM daily rainfall draws'!E164=1,ISM!$I163,Parameters!$B$96)</f>
        <v>9.8847991979032699</v>
      </c>
      <c r="F164">
        <f ca="1">IF('ISM daily rainfall draws'!F164&lt;MAX(MIN((1/Parameters!$B$100*(SUM(B164:E164)*4-Parameters!$B$96))/(ISM!$I163-Parameters!$B$96),Parameters!$B$99),1-Parameters!$B$99),ISM!$I163,Parameters!$B$96)</f>
        <v>9.8847991979032699</v>
      </c>
      <c r="G164">
        <f ca="1">IF('ISM daily rainfall draws'!G164&lt;MAX(MIN((1/Parameters!$B$100*(SUM(C164:F164)*4-Parameters!$B$96))/(ISM!$I163-Parameters!$B$96),Parameters!$B$99),1-Parameters!$B$99),ISM!$I163,Parameters!$B$96)</f>
        <v>9.8847991979032699</v>
      </c>
      <c r="H164">
        <f ca="1">IF('ISM daily rainfall draws'!H164&lt;MAX(MIN((1/Parameters!$B$100*(SUM(D164:G164)*4-Parameters!$B$96))/(ISM!$I163-Parameters!$B$96),Parameters!$B$99),1-Parameters!$B$99),ISM!$I163,Parameters!$B$96)</f>
        <v>9.8847991979032699</v>
      </c>
      <c r="I164">
        <f ca="1">IF('ISM daily rainfall draws'!I164&lt;MAX(MIN((1/Parameters!$B$100*(SUM(E164:H164)*4-Parameters!$B$96))/(ISM!$I163-Parameters!$B$96),Parameters!$B$99),1-Parameters!$B$99),ISM!$I163,Parameters!$B$96)</f>
        <v>9.8847991979032699</v>
      </c>
      <c r="J164">
        <f ca="1">IF('ISM daily rainfall draws'!J164&lt;MAX(MIN((1/Parameters!$B$100*(SUM(F164:I164)*4-Parameters!$B$96))/(ISM!$I163-Parameters!$B$96),Parameters!$B$99),1-Parameters!$B$99),ISM!$I163,Parameters!$B$96)</f>
        <v>9.8847991979032699</v>
      </c>
      <c r="K164">
        <f ca="1">IF('ISM daily rainfall draws'!K164&lt;MAX(MIN((1/Parameters!$B$100*(SUM(G164:J164)*4-Parameters!$B$96))/(ISM!$I163-Parameters!$B$96),Parameters!$B$99),1-Parameters!$B$99),ISM!$I163,Parameters!$B$96)</f>
        <v>9.8847991979032699</v>
      </c>
      <c r="L164">
        <f ca="1">IF('ISM daily rainfall draws'!L164&lt;MAX(MIN((1/Parameters!$B$100*(SUM(H164:K164)*4-Parameters!$B$96))/(ISM!$I163-Parameters!$B$96),Parameters!$B$99),1-Parameters!$B$99),ISM!$I163,Parameters!$B$96)</f>
        <v>9.8847991979032699</v>
      </c>
      <c r="M164">
        <f ca="1">IF('ISM daily rainfall draws'!M164&lt;MAX(MIN((1/Parameters!$B$100*(SUM(I164:L164)*4-Parameters!$B$96))/(ISM!$I163-Parameters!$B$96),Parameters!$B$99),1-Parameters!$B$99),ISM!$I163,Parameters!$B$96)</f>
        <v>9.8847991979032699</v>
      </c>
      <c r="N164">
        <f ca="1">IF('ISM daily rainfall draws'!N164&lt;MAX(MIN((1/Parameters!$B$100*(SUM(J164:M164)*4-Parameters!$B$96))/(ISM!$I163-Parameters!$B$96),Parameters!$B$99),1-Parameters!$B$99),ISM!$I163,Parameters!$B$96)</f>
        <v>9.8847991979032699</v>
      </c>
      <c r="O164">
        <f ca="1">IF('ISM daily rainfall draws'!O164&lt;MAX(MIN((1/Parameters!$B$100*(SUM(K164:N164)*4-Parameters!$B$96))/(ISM!$I163-Parameters!$B$96),Parameters!$B$99),1-Parameters!$B$99),ISM!$I163,Parameters!$B$96)</f>
        <v>9.8847991979032699</v>
      </c>
      <c r="P164">
        <f ca="1">IF('ISM daily rainfall draws'!P164&lt;MAX(MIN((1/Parameters!$B$100*(SUM(L164:O164)*4-Parameters!$B$96))/(ISM!$I163-Parameters!$B$96),Parameters!$B$99),1-Parameters!$B$99),ISM!$I163,Parameters!$B$96)</f>
        <v>9.8847991979032699</v>
      </c>
      <c r="Q164">
        <f ca="1">IF('ISM daily rainfall draws'!Q164&lt;MAX(MIN((1/Parameters!$B$100*(SUM(M164:P164)*4-Parameters!$B$96))/(ISM!$I163-Parameters!$B$96),Parameters!$B$99),1-Parameters!$B$99),ISM!$I163,Parameters!$B$96)</f>
        <v>9.8847991979032699</v>
      </c>
      <c r="R164">
        <f ca="1">IF('ISM daily rainfall draws'!R164&lt;MAX(MIN((1/Parameters!$B$100*(SUM(N164:Q164)*4-Parameters!$B$96))/(ISM!$I163-Parameters!$B$96),Parameters!$B$99),1-Parameters!$B$99),ISM!$I163,Parameters!$B$96)</f>
        <v>9.8847991979032699</v>
      </c>
      <c r="S164">
        <f ca="1">IF('ISM daily rainfall draws'!S164&lt;MAX(MIN((1/Parameters!$B$100*(SUM(O164:R164)*4-Parameters!$B$96))/(ISM!$I163-Parameters!$B$96),Parameters!$B$99),1-Parameters!$B$99),ISM!$I163,Parameters!$B$96)</f>
        <v>9.8847991979032699</v>
      </c>
      <c r="T164">
        <f ca="1">IF('ISM daily rainfall draws'!T164&lt;MAX(MIN((1/Parameters!$B$100*(SUM(P164:S164)*4-Parameters!$B$96))/(ISM!$I163-Parameters!$B$96),Parameters!$B$99),1-Parameters!$B$99),ISM!$I163,Parameters!$B$96)</f>
        <v>9.8847991979032699</v>
      </c>
      <c r="U164">
        <f ca="1">IF('ISM daily rainfall draws'!U164&lt;MAX(MIN((1/Parameters!$B$100*(SUM(Q164:T164)*4-Parameters!$B$96))/(ISM!$I163-Parameters!$B$96),Parameters!$B$99),1-Parameters!$B$99),ISM!$I163,Parameters!$B$96)</f>
        <v>9.8847991979032699</v>
      </c>
      <c r="V164">
        <f ca="1">IF('ISM daily rainfall draws'!V164&lt;MAX(MIN((1/Parameters!$B$100*(SUM(R164:U164)*4-Parameters!$B$96))/(ISM!$I163-Parameters!$B$96),Parameters!$B$99),1-Parameters!$B$99),ISM!$I163,Parameters!$B$96)</f>
        <v>9.8847991979032699</v>
      </c>
      <c r="W164">
        <f ca="1">IF('ISM daily rainfall draws'!W164&lt;MAX(MIN((1/Parameters!$B$100*(SUM(S164:V164)*4-Parameters!$B$96))/(ISM!$I163-Parameters!$B$96),Parameters!$B$99),1-Parameters!$B$99),ISM!$I163,Parameters!$B$96)</f>
        <v>9.8847991979032699</v>
      </c>
      <c r="X164">
        <f ca="1">IF('ISM daily rainfall draws'!X164&lt;MAX(MIN((1/Parameters!$B$100*(SUM(T164:W164)*4-Parameters!$B$96))/(ISM!$I163-Parameters!$B$96),Parameters!$B$99),1-Parameters!$B$99),ISM!$I163,Parameters!$B$96)</f>
        <v>9.8847991979032699</v>
      </c>
      <c r="Y164">
        <f ca="1">IF('ISM daily rainfall draws'!Y164&lt;MAX(MIN((1/Parameters!$B$100*(SUM(U164:X164)*4-Parameters!$B$96))/(ISM!$I163-Parameters!$B$96),Parameters!$B$99),1-Parameters!$B$99),ISM!$I163,Parameters!$B$96)</f>
        <v>9.8847991979032699</v>
      </c>
      <c r="Z164">
        <f ca="1">IF('ISM daily rainfall draws'!Z164&lt;MAX(MIN((1/Parameters!$B$100*(SUM(V164:Y164)*4-Parameters!$B$96))/(ISM!$I163-Parameters!$B$96),Parameters!$B$99),1-Parameters!$B$99),ISM!$I163,Parameters!$B$96)</f>
        <v>9.8847991979032699</v>
      </c>
      <c r="AA164">
        <f ca="1">IF('ISM daily rainfall draws'!AA164&lt;MAX(MIN((1/Parameters!$B$100*(SUM(W164:Z164)*4-Parameters!$B$96))/(ISM!$I163-Parameters!$B$96),Parameters!$B$99),1-Parameters!$B$99),ISM!$I163,Parameters!$B$96)</f>
        <v>9.8847991979032699</v>
      </c>
      <c r="AB164">
        <f ca="1">IF('ISM daily rainfall draws'!AB164&lt;MAX(MIN((1/Parameters!$B$100*(SUM(X164:AA164)*4-Parameters!$B$96))/(ISM!$I163-Parameters!$B$96),Parameters!$B$99),1-Parameters!$B$99),ISM!$I163,Parameters!$B$96)</f>
        <v>9.8847991979032699</v>
      </c>
      <c r="AC164">
        <f ca="1">IF('ISM daily rainfall draws'!AC164&lt;MAX(MIN((1/Parameters!$B$100*(SUM(Y164:AB164)*4-Parameters!$B$96))/(ISM!$I163-Parameters!$B$96),Parameters!$B$99),1-Parameters!$B$99),ISM!$I163,Parameters!$B$96)</f>
        <v>9.8847991979032699</v>
      </c>
      <c r="AD164">
        <f ca="1">IF('ISM daily rainfall draws'!AD164&lt;MAX(MIN((1/Parameters!$B$100*(SUM(Z164:AC164)*4-Parameters!$B$96))/(ISM!$I163-Parameters!$B$96),Parameters!$B$99),1-Parameters!$B$99),ISM!$I163,Parameters!$B$96)</f>
        <v>9.8847991979032699</v>
      </c>
      <c r="AE164">
        <f ca="1">IF('ISM daily rainfall draws'!AE164&lt;MAX(MIN((1/Parameters!$B$100*(SUM(AA164:AD164)*4-Parameters!$B$96))/(ISM!$I163-Parameters!$B$96),Parameters!$B$99),1-Parameters!$B$99),ISM!$I163,Parameters!$B$96)</f>
        <v>9.8847991979032699</v>
      </c>
      <c r="AF164">
        <f ca="1">IF('ISM daily rainfall draws'!AF164&lt;MAX(MIN((1/Parameters!$B$100*(SUM(AB164:AE164)*4-Parameters!$B$96))/(ISM!$I163-Parameters!$B$96),Parameters!$B$99),1-Parameters!$B$99),ISM!$I163,Parameters!$B$96)</f>
        <v>9.8847991979032699</v>
      </c>
      <c r="AG164">
        <f ca="1">IF('ISM daily rainfall draws'!AG164&lt;MAX(MIN((1/Parameters!$B$100*(SUM(AC164:AF164)*4-Parameters!$B$96))/(ISM!$I163-Parameters!$B$96),Parameters!$B$99),1-Parameters!$B$99),ISM!$I163,Parameters!$B$96)</f>
        <v>9.8847991979032699</v>
      </c>
      <c r="AH164">
        <f ca="1">IF('ISM daily rainfall draws'!AH164&lt;MAX(MIN((1/Parameters!$B$100*(SUM(AD164:AG164)*4-Parameters!$B$96))/(ISM!$I163-Parameters!$B$96),Parameters!$B$99),1-Parameters!$B$99),ISM!$I163,Parameters!$B$96)</f>
        <v>9.8847991979032699</v>
      </c>
      <c r="AI164">
        <f ca="1">IF('ISM daily rainfall draws'!AI164&lt;MAX(MIN((1/Parameters!$B$100*(SUM(AE164:AH164)*4-Parameters!$B$96))/(ISM!$I163-Parameters!$B$96),Parameters!$B$99),1-Parameters!$B$99),ISM!$I163,Parameters!$B$96)</f>
        <v>9.8847991979032699</v>
      </c>
      <c r="AJ164">
        <f ca="1">IF('ISM daily rainfall draws'!AJ164&lt;MAX(MIN((1/Parameters!$B$100*(SUM(AF164:AI164)*4-Parameters!$B$96))/(ISM!$I163-Parameters!$B$96),Parameters!$B$99),1-Parameters!$B$99),ISM!$I163,Parameters!$B$96)</f>
        <v>9.8847991979032699</v>
      </c>
    </row>
    <row r="165" spans="1:36" x14ac:dyDescent="0.25">
      <c r="A165">
        <v>2172</v>
      </c>
      <c r="B165">
        <f ca="1">IF('ISM daily rainfall draws'!B165=1,ISM!$I164,Parameters!$B$96)</f>
        <v>9.88632221231099</v>
      </c>
      <c r="C165">
        <f ca="1">IF('ISM daily rainfall draws'!C165=1,ISM!$I164,Parameters!$B$96)</f>
        <v>9.88632221231099</v>
      </c>
      <c r="D165">
        <f ca="1">IF('ISM daily rainfall draws'!D165=1,ISM!$I164,Parameters!$B$96)</f>
        <v>9.88632221231099</v>
      </c>
      <c r="E165" s="11">
        <f ca="1">IF('ISM daily rainfall draws'!E165=1,ISM!$I164,Parameters!$B$96)</f>
        <v>9.88632221231099</v>
      </c>
      <c r="F165">
        <f ca="1">IF('ISM daily rainfall draws'!F165&lt;MAX(MIN((1/Parameters!$B$100*(SUM(B165:E165)*4-Parameters!$B$96))/(ISM!$I164-Parameters!$B$96),Parameters!$B$99),1-Parameters!$B$99),ISM!$I164,Parameters!$B$96)</f>
        <v>9.88632221231099</v>
      </c>
      <c r="G165">
        <f ca="1">IF('ISM daily rainfall draws'!G165&lt;MAX(MIN((1/Parameters!$B$100*(SUM(C165:F165)*4-Parameters!$B$96))/(ISM!$I164-Parameters!$B$96),Parameters!$B$99),1-Parameters!$B$99),ISM!$I164,Parameters!$B$96)</f>
        <v>9.88632221231099</v>
      </c>
      <c r="H165">
        <f ca="1">IF('ISM daily rainfall draws'!H165&lt;MAX(MIN((1/Parameters!$B$100*(SUM(D165:G165)*4-Parameters!$B$96))/(ISM!$I164-Parameters!$B$96),Parameters!$B$99),1-Parameters!$B$99),ISM!$I164,Parameters!$B$96)</f>
        <v>9.88632221231099</v>
      </c>
      <c r="I165">
        <f ca="1">IF('ISM daily rainfall draws'!I165&lt;MAX(MIN((1/Parameters!$B$100*(SUM(E165:H165)*4-Parameters!$B$96))/(ISM!$I164-Parameters!$B$96),Parameters!$B$99),1-Parameters!$B$99),ISM!$I164,Parameters!$B$96)</f>
        <v>9.88632221231099</v>
      </c>
      <c r="J165">
        <f ca="1">IF('ISM daily rainfall draws'!J165&lt;MAX(MIN((1/Parameters!$B$100*(SUM(F165:I165)*4-Parameters!$B$96))/(ISM!$I164-Parameters!$B$96),Parameters!$B$99),1-Parameters!$B$99),ISM!$I164,Parameters!$B$96)</f>
        <v>9.88632221231099</v>
      </c>
      <c r="K165">
        <f ca="1">IF('ISM daily rainfall draws'!K165&lt;MAX(MIN((1/Parameters!$B$100*(SUM(G165:J165)*4-Parameters!$B$96))/(ISM!$I164-Parameters!$B$96),Parameters!$B$99),1-Parameters!$B$99),ISM!$I164,Parameters!$B$96)</f>
        <v>9.88632221231099</v>
      </c>
      <c r="L165">
        <f ca="1">IF('ISM daily rainfall draws'!L165&lt;MAX(MIN((1/Parameters!$B$100*(SUM(H165:K165)*4-Parameters!$B$96))/(ISM!$I164-Parameters!$B$96),Parameters!$B$99),1-Parameters!$B$99),ISM!$I164,Parameters!$B$96)</f>
        <v>9.88632221231099</v>
      </c>
      <c r="M165">
        <f ca="1">IF('ISM daily rainfall draws'!M165&lt;MAX(MIN((1/Parameters!$B$100*(SUM(I165:L165)*4-Parameters!$B$96))/(ISM!$I164-Parameters!$B$96),Parameters!$B$99),1-Parameters!$B$99),ISM!$I164,Parameters!$B$96)</f>
        <v>9.88632221231099</v>
      </c>
      <c r="N165">
        <f ca="1">IF('ISM daily rainfall draws'!N165&lt;MAX(MIN((1/Parameters!$B$100*(SUM(J165:M165)*4-Parameters!$B$96))/(ISM!$I164-Parameters!$B$96),Parameters!$B$99),1-Parameters!$B$99),ISM!$I164,Parameters!$B$96)</f>
        <v>9.88632221231099</v>
      </c>
      <c r="O165">
        <f ca="1">IF('ISM daily rainfall draws'!O165&lt;MAX(MIN((1/Parameters!$B$100*(SUM(K165:N165)*4-Parameters!$B$96))/(ISM!$I164-Parameters!$B$96),Parameters!$B$99),1-Parameters!$B$99),ISM!$I164,Parameters!$B$96)</f>
        <v>9.88632221231099</v>
      </c>
      <c r="P165">
        <f ca="1">IF('ISM daily rainfall draws'!P165&lt;MAX(MIN((1/Parameters!$B$100*(SUM(L165:O165)*4-Parameters!$B$96))/(ISM!$I164-Parameters!$B$96),Parameters!$B$99),1-Parameters!$B$99),ISM!$I164,Parameters!$B$96)</f>
        <v>9.88632221231099</v>
      </c>
      <c r="Q165">
        <f ca="1">IF('ISM daily rainfall draws'!Q165&lt;MAX(MIN((1/Parameters!$B$100*(SUM(M165:P165)*4-Parameters!$B$96))/(ISM!$I164-Parameters!$B$96),Parameters!$B$99),1-Parameters!$B$99),ISM!$I164,Parameters!$B$96)</f>
        <v>9.88632221231099</v>
      </c>
      <c r="R165">
        <f ca="1">IF('ISM daily rainfall draws'!R165&lt;MAX(MIN((1/Parameters!$B$100*(SUM(N165:Q165)*4-Parameters!$B$96))/(ISM!$I164-Parameters!$B$96),Parameters!$B$99),1-Parameters!$B$99),ISM!$I164,Parameters!$B$96)</f>
        <v>9.88632221231099</v>
      </c>
      <c r="S165">
        <f ca="1">IF('ISM daily rainfall draws'!S165&lt;MAX(MIN((1/Parameters!$B$100*(SUM(O165:R165)*4-Parameters!$B$96))/(ISM!$I164-Parameters!$B$96),Parameters!$B$99),1-Parameters!$B$99),ISM!$I164,Parameters!$B$96)</f>
        <v>9.88632221231099</v>
      </c>
      <c r="T165">
        <f ca="1">IF('ISM daily rainfall draws'!T165&lt;MAX(MIN((1/Parameters!$B$100*(SUM(P165:S165)*4-Parameters!$B$96))/(ISM!$I164-Parameters!$B$96),Parameters!$B$99),1-Parameters!$B$99),ISM!$I164,Parameters!$B$96)</f>
        <v>9.88632221231099</v>
      </c>
      <c r="U165">
        <f ca="1">IF('ISM daily rainfall draws'!U165&lt;MAX(MIN((1/Parameters!$B$100*(SUM(Q165:T165)*4-Parameters!$B$96))/(ISM!$I164-Parameters!$B$96),Parameters!$B$99),1-Parameters!$B$99),ISM!$I164,Parameters!$B$96)</f>
        <v>9.88632221231099</v>
      </c>
      <c r="V165">
        <f ca="1">IF('ISM daily rainfall draws'!V165&lt;MAX(MIN((1/Parameters!$B$100*(SUM(R165:U165)*4-Parameters!$B$96))/(ISM!$I164-Parameters!$B$96),Parameters!$B$99),1-Parameters!$B$99),ISM!$I164,Parameters!$B$96)</f>
        <v>9.88632221231099</v>
      </c>
      <c r="W165">
        <f ca="1">IF('ISM daily rainfall draws'!W165&lt;MAX(MIN((1/Parameters!$B$100*(SUM(S165:V165)*4-Parameters!$B$96))/(ISM!$I164-Parameters!$B$96),Parameters!$B$99),1-Parameters!$B$99),ISM!$I164,Parameters!$B$96)</f>
        <v>9.88632221231099</v>
      </c>
      <c r="X165">
        <f ca="1">IF('ISM daily rainfall draws'!X165&lt;MAX(MIN((1/Parameters!$B$100*(SUM(T165:W165)*4-Parameters!$B$96))/(ISM!$I164-Parameters!$B$96),Parameters!$B$99),1-Parameters!$B$99),ISM!$I164,Parameters!$B$96)</f>
        <v>9.88632221231099</v>
      </c>
      <c r="Y165">
        <f ca="1">IF('ISM daily rainfall draws'!Y165&lt;MAX(MIN((1/Parameters!$B$100*(SUM(U165:X165)*4-Parameters!$B$96))/(ISM!$I164-Parameters!$B$96),Parameters!$B$99),1-Parameters!$B$99),ISM!$I164,Parameters!$B$96)</f>
        <v>9.88632221231099</v>
      </c>
      <c r="Z165">
        <f ca="1">IF('ISM daily rainfall draws'!Z165&lt;MAX(MIN((1/Parameters!$B$100*(SUM(V165:Y165)*4-Parameters!$B$96))/(ISM!$I164-Parameters!$B$96),Parameters!$B$99),1-Parameters!$B$99),ISM!$I164,Parameters!$B$96)</f>
        <v>9.88632221231099</v>
      </c>
      <c r="AA165">
        <f ca="1">IF('ISM daily rainfall draws'!AA165&lt;MAX(MIN((1/Parameters!$B$100*(SUM(W165:Z165)*4-Parameters!$B$96))/(ISM!$I164-Parameters!$B$96),Parameters!$B$99),1-Parameters!$B$99),ISM!$I164,Parameters!$B$96)</f>
        <v>9.88632221231099</v>
      </c>
      <c r="AB165">
        <f ca="1">IF('ISM daily rainfall draws'!AB165&lt;MAX(MIN((1/Parameters!$B$100*(SUM(X165:AA165)*4-Parameters!$B$96))/(ISM!$I164-Parameters!$B$96),Parameters!$B$99),1-Parameters!$B$99),ISM!$I164,Parameters!$B$96)</f>
        <v>9.88632221231099</v>
      </c>
      <c r="AC165">
        <f ca="1">IF('ISM daily rainfall draws'!AC165&lt;MAX(MIN((1/Parameters!$B$100*(SUM(Y165:AB165)*4-Parameters!$B$96))/(ISM!$I164-Parameters!$B$96),Parameters!$B$99),1-Parameters!$B$99),ISM!$I164,Parameters!$B$96)</f>
        <v>9.88632221231099</v>
      </c>
      <c r="AD165">
        <f ca="1">IF('ISM daily rainfall draws'!AD165&lt;MAX(MIN((1/Parameters!$B$100*(SUM(Z165:AC165)*4-Parameters!$B$96))/(ISM!$I164-Parameters!$B$96),Parameters!$B$99),1-Parameters!$B$99),ISM!$I164,Parameters!$B$96)</f>
        <v>9.88632221231099</v>
      </c>
      <c r="AE165">
        <f ca="1">IF('ISM daily rainfall draws'!AE165&lt;MAX(MIN((1/Parameters!$B$100*(SUM(AA165:AD165)*4-Parameters!$B$96))/(ISM!$I164-Parameters!$B$96),Parameters!$B$99),1-Parameters!$B$99),ISM!$I164,Parameters!$B$96)</f>
        <v>9.88632221231099</v>
      </c>
      <c r="AF165">
        <f ca="1">IF('ISM daily rainfall draws'!AF165&lt;MAX(MIN((1/Parameters!$B$100*(SUM(AB165:AE165)*4-Parameters!$B$96))/(ISM!$I164-Parameters!$B$96),Parameters!$B$99),1-Parameters!$B$99),ISM!$I164,Parameters!$B$96)</f>
        <v>9.88632221231099</v>
      </c>
      <c r="AG165">
        <f ca="1">IF('ISM daily rainfall draws'!AG165&lt;MAX(MIN((1/Parameters!$B$100*(SUM(AC165:AF165)*4-Parameters!$B$96))/(ISM!$I164-Parameters!$B$96),Parameters!$B$99),1-Parameters!$B$99),ISM!$I164,Parameters!$B$96)</f>
        <v>9.88632221231099</v>
      </c>
      <c r="AH165">
        <f ca="1">IF('ISM daily rainfall draws'!AH165&lt;MAX(MIN((1/Parameters!$B$100*(SUM(AD165:AG165)*4-Parameters!$B$96))/(ISM!$I164-Parameters!$B$96),Parameters!$B$99),1-Parameters!$B$99),ISM!$I164,Parameters!$B$96)</f>
        <v>9.88632221231099</v>
      </c>
      <c r="AI165">
        <f ca="1">IF('ISM daily rainfall draws'!AI165&lt;MAX(MIN((1/Parameters!$B$100*(SUM(AE165:AH165)*4-Parameters!$B$96))/(ISM!$I164-Parameters!$B$96),Parameters!$B$99),1-Parameters!$B$99),ISM!$I164,Parameters!$B$96)</f>
        <v>9.88632221231099</v>
      </c>
      <c r="AJ165">
        <f ca="1">IF('ISM daily rainfall draws'!AJ165&lt;MAX(MIN((1/Parameters!$B$100*(SUM(AF165:AI165)*4-Parameters!$B$96))/(ISM!$I164-Parameters!$B$96),Parameters!$B$99),1-Parameters!$B$99),ISM!$I164,Parameters!$B$96)</f>
        <v>9.88632221231099</v>
      </c>
    </row>
    <row r="166" spans="1:36" x14ac:dyDescent="0.25">
      <c r="A166">
        <v>2173</v>
      </c>
      <c r="B166">
        <f ca="1">IF('ISM daily rainfall draws'!B166=1,ISM!$I165,Parameters!$B$96)</f>
        <v>9.8878406810939392</v>
      </c>
      <c r="C166">
        <f ca="1">IF('ISM daily rainfall draws'!C166=1,ISM!$I165,Parameters!$B$96)</f>
        <v>9.8878406810939392</v>
      </c>
      <c r="D166">
        <f ca="1">IF('ISM daily rainfall draws'!D166=1,ISM!$I165,Parameters!$B$96)</f>
        <v>9.8878406810939392</v>
      </c>
      <c r="E166" s="11">
        <f ca="1">IF('ISM daily rainfall draws'!E166=1,ISM!$I165,Parameters!$B$96)</f>
        <v>9.8878406810939392</v>
      </c>
      <c r="F166">
        <f ca="1">IF('ISM daily rainfall draws'!F166&lt;MAX(MIN((1/Parameters!$B$100*(SUM(B166:E166)*4-Parameters!$B$96))/(ISM!$I165-Parameters!$B$96),Parameters!$B$99),1-Parameters!$B$99),ISM!$I165,Parameters!$B$96)</f>
        <v>9.8878406810939392</v>
      </c>
      <c r="G166">
        <f ca="1">IF('ISM daily rainfall draws'!G166&lt;MAX(MIN((1/Parameters!$B$100*(SUM(C166:F166)*4-Parameters!$B$96))/(ISM!$I165-Parameters!$B$96),Parameters!$B$99),1-Parameters!$B$99),ISM!$I165,Parameters!$B$96)</f>
        <v>9.8878406810939392</v>
      </c>
      <c r="H166">
        <f ca="1">IF('ISM daily rainfall draws'!H166&lt;MAX(MIN((1/Parameters!$B$100*(SUM(D166:G166)*4-Parameters!$B$96))/(ISM!$I165-Parameters!$B$96),Parameters!$B$99),1-Parameters!$B$99),ISM!$I165,Parameters!$B$96)</f>
        <v>9.8878406810939392</v>
      </c>
      <c r="I166">
        <f ca="1">IF('ISM daily rainfall draws'!I166&lt;MAX(MIN((1/Parameters!$B$100*(SUM(E166:H166)*4-Parameters!$B$96))/(ISM!$I165-Parameters!$B$96),Parameters!$B$99),1-Parameters!$B$99),ISM!$I165,Parameters!$B$96)</f>
        <v>9.8878406810939392</v>
      </c>
      <c r="J166">
        <f ca="1">IF('ISM daily rainfall draws'!J166&lt;MAX(MIN((1/Parameters!$B$100*(SUM(F166:I166)*4-Parameters!$B$96))/(ISM!$I165-Parameters!$B$96),Parameters!$B$99),1-Parameters!$B$99),ISM!$I165,Parameters!$B$96)</f>
        <v>9.8878406810939392</v>
      </c>
      <c r="K166">
        <f ca="1">IF('ISM daily rainfall draws'!K166&lt;MAX(MIN((1/Parameters!$B$100*(SUM(G166:J166)*4-Parameters!$B$96))/(ISM!$I165-Parameters!$B$96),Parameters!$B$99),1-Parameters!$B$99),ISM!$I165,Parameters!$B$96)</f>
        <v>9.8878406810939392</v>
      </c>
      <c r="L166">
        <f ca="1">IF('ISM daily rainfall draws'!L166&lt;MAX(MIN((1/Parameters!$B$100*(SUM(H166:K166)*4-Parameters!$B$96))/(ISM!$I165-Parameters!$B$96),Parameters!$B$99),1-Parameters!$B$99),ISM!$I165,Parameters!$B$96)</f>
        <v>9.8878406810939392</v>
      </c>
      <c r="M166">
        <f ca="1">IF('ISM daily rainfall draws'!M166&lt;MAX(MIN((1/Parameters!$B$100*(SUM(I166:L166)*4-Parameters!$B$96))/(ISM!$I165-Parameters!$B$96),Parameters!$B$99),1-Parameters!$B$99),ISM!$I165,Parameters!$B$96)</f>
        <v>9.8878406810939392</v>
      </c>
      <c r="N166">
        <f ca="1">IF('ISM daily rainfall draws'!N166&lt;MAX(MIN((1/Parameters!$B$100*(SUM(J166:M166)*4-Parameters!$B$96))/(ISM!$I165-Parameters!$B$96),Parameters!$B$99),1-Parameters!$B$99),ISM!$I165,Parameters!$B$96)</f>
        <v>9.8878406810939392</v>
      </c>
      <c r="O166">
        <f ca="1">IF('ISM daily rainfall draws'!O166&lt;MAX(MIN((1/Parameters!$B$100*(SUM(K166:N166)*4-Parameters!$B$96))/(ISM!$I165-Parameters!$B$96),Parameters!$B$99),1-Parameters!$B$99),ISM!$I165,Parameters!$B$96)</f>
        <v>9.8878406810939392</v>
      </c>
      <c r="P166">
        <f ca="1">IF('ISM daily rainfall draws'!P166&lt;MAX(MIN((1/Parameters!$B$100*(SUM(L166:O166)*4-Parameters!$B$96))/(ISM!$I165-Parameters!$B$96),Parameters!$B$99),1-Parameters!$B$99),ISM!$I165,Parameters!$B$96)</f>
        <v>9.8878406810939392</v>
      </c>
      <c r="Q166">
        <f ca="1">IF('ISM daily rainfall draws'!Q166&lt;MAX(MIN((1/Parameters!$B$100*(SUM(M166:P166)*4-Parameters!$B$96))/(ISM!$I165-Parameters!$B$96),Parameters!$B$99),1-Parameters!$B$99),ISM!$I165,Parameters!$B$96)</f>
        <v>9.8878406810939392</v>
      </c>
      <c r="R166">
        <f ca="1">IF('ISM daily rainfall draws'!R166&lt;MAX(MIN((1/Parameters!$B$100*(SUM(N166:Q166)*4-Parameters!$B$96))/(ISM!$I165-Parameters!$B$96),Parameters!$B$99),1-Parameters!$B$99),ISM!$I165,Parameters!$B$96)</f>
        <v>9.8878406810939392</v>
      </c>
      <c r="S166">
        <f ca="1">IF('ISM daily rainfall draws'!S166&lt;MAX(MIN((1/Parameters!$B$100*(SUM(O166:R166)*4-Parameters!$B$96))/(ISM!$I165-Parameters!$B$96),Parameters!$B$99),1-Parameters!$B$99),ISM!$I165,Parameters!$B$96)</f>
        <v>9.8878406810939392</v>
      </c>
      <c r="T166">
        <f ca="1">IF('ISM daily rainfall draws'!T166&lt;MAX(MIN((1/Parameters!$B$100*(SUM(P166:S166)*4-Parameters!$B$96))/(ISM!$I165-Parameters!$B$96),Parameters!$B$99),1-Parameters!$B$99),ISM!$I165,Parameters!$B$96)</f>
        <v>9.8878406810939392</v>
      </c>
      <c r="U166">
        <f ca="1">IF('ISM daily rainfall draws'!U166&lt;MAX(MIN((1/Parameters!$B$100*(SUM(Q166:T166)*4-Parameters!$B$96))/(ISM!$I165-Parameters!$B$96),Parameters!$B$99),1-Parameters!$B$99),ISM!$I165,Parameters!$B$96)</f>
        <v>9.8878406810939392</v>
      </c>
      <c r="V166">
        <f ca="1">IF('ISM daily rainfall draws'!V166&lt;MAX(MIN((1/Parameters!$B$100*(SUM(R166:U166)*4-Parameters!$B$96))/(ISM!$I165-Parameters!$B$96),Parameters!$B$99),1-Parameters!$B$99),ISM!$I165,Parameters!$B$96)</f>
        <v>9.8878406810939392</v>
      </c>
      <c r="W166">
        <f ca="1">IF('ISM daily rainfall draws'!W166&lt;MAX(MIN((1/Parameters!$B$100*(SUM(S166:V166)*4-Parameters!$B$96))/(ISM!$I165-Parameters!$B$96),Parameters!$B$99),1-Parameters!$B$99),ISM!$I165,Parameters!$B$96)</f>
        <v>9.8878406810939392</v>
      </c>
      <c r="X166">
        <f ca="1">IF('ISM daily rainfall draws'!X166&lt;MAX(MIN((1/Parameters!$B$100*(SUM(T166:W166)*4-Parameters!$B$96))/(ISM!$I165-Parameters!$B$96),Parameters!$B$99),1-Parameters!$B$99),ISM!$I165,Parameters!$B$96)</f>
        <v>9.8878406810939392</v>
      </c>
      <c r="Y166">
        <f ca="1">IF('ISM daily rainfall draws'!Y166&lt;MAX(MIN((1/Parameters!$B$100*(SUM(U166:X166)*4-Parameters!$B$96))/(ISM!$I165-Parameters!$B$96),Parameters!$B$99),1-Parameters!$B$99),ISM!$I165,Parameters!$B$96)</f>
        <v>9.8878406810939392</v>
      </c>
      <c r="Z166">
        <f ca="1">IF('ISM daily rainfall draws'!Z166&lt;MAX(MIN((1/Parameters!$B$100*(SUM(V166:Y166)*4-Parameters!$B$96))/(ISM!$I165-Parameters!$B$96),Parameters!$B$99),1-Parameters!$B$99),ISM!$I165,Parameters!$B$96)</f>
        <v>9.8878406810939392</v>
      </c>
      <c r="AA166">
        <f ca="1">IF('ISM daily rainfall draws'!AA166&lt;MAX(MIN((1/Parameters!$B$100*(SUM(W166:Z166)*4-Parameters!$B$96))/(ISM!$I165-Parameters!$B$96),Parameters!$B$99),1-Parameters!$B$99),ISM!$I165,Parameters!$B$96)</f>
        <v>9.8878406810939392</v>
      </c>
      <c r="AB166">
        <f ca="1">IF('ISM daily rainfall draws'!AB166&lt;MAX(MIN((1/Parameters!$B$100*(SUM(X166:AA166)*4-Parameters!$B$96))/(ISM!$I165-Parameters!$B$96),Parameters!$B$99),1-Parameters!$B$99),ISM!$I165,Parameters!$B$96)</f>
        <v>9.8878406810939392</v>
      </c>
      <c r="AC166">
        <f ca="1">IF('ISM daily rainfall draws'!AC166&lt;MAX(MIN((1/Parameters!$B$100*(SUM(Y166:AB166)*4-Parameters!$B$96))/(ISM!$I165-Parameters!$B$96),Parameters!$B$99),1-Parameters!$B$99),ISM!$I165,Parameters!$B$96)</f>
        <v>9.8878406810939392</v>
      </c>
      <c r="AD166">
        <f ca="1">IF('ISM daily rainfall draws'!AD166&lt;MAX(MIN((1/Parameters!$B$100*(SUM(Z166:AC166)*4-Parameters!$B$96))/(ISM!$I165-Parameters!$B$96),Parameters!$B$99),1-Parameters!$B$99),ISM!$I165,Parameters!$B$96)</f>
        <v>9.8878406810939392</v>
      </c>
      <c r="AE166">
        <f ca="1">IF('ISM daily rainfall draws'!AE166&lt;MAX(MIN((1/Parameters!$B$100*(SUM(AA166:AD166)*4-Parameters!$B$96))/(ISM!$I165-Parameters!$B$96),Parameters!$B$99),1-Parameters!$B$99),ISM!$I165,Parameters!$B$96)</f>
        <v>9.8878406810939392</v>
      </c>
      <c r="AF166">
        <f ca="1">IF('ISM daily rainfall draws'!AF166&lt;MAX(MIN((1/Parameters!$B$100*(SUM(AB166:AE166)*4-Parameters!$B$96))/(ISM!$I165-Parameters!$B$96),Parameters!$B$99),1-Parameters!$B$99),ISM!$I165,Parameters!$B$96)</f>
        <v>9.8878406810939392</v>
      </c>
      <c r="AG166">
        <f ca="1">IF('ISM daily rainfall draws'!AG166&lt;MAX(MIN((1/Parameters!$B$100*(SUM(AC166:AF166)*4-Parameters!$B$96))/(ISM!$I165-Parameters!$B$96),Parameters!$B$99),1-Parameters!$B$99),ISM!$I165,Parameters!$B$96)</f>
        <v>9.8878406810939392</v>
      </c>
      <c r="AH166">
        <f ca="1">IF('ISM daily rainfall draws'!AH166&lt;MAX(MIN((1/Parameters!$B$100*(SUM(AD166:AG166)*4-Parameters!$B$96))/(ISM!$I165-Parameters!$B$96),Parameters!$B$99),1-Parameters!$B$99),ISM!$I165,Parameters!$B$96)</f>
        <v>9.8878406810939392</v>
      </c>
      <c r="AI166">
        <f ca="1">IF('ISM daily rainfall draws'!AI166&lt;MAX(MIN((1/Parameters!$B$100*(SUM(AE166:AH166)*4-Parameters!$B$96))/(ISM!$I165-Parameters!$B$96),Parameters!$B$99),1-Parameters!$B$99),ISM!$I165,Parameters!$B$96)</f>
        <v>9.8878406810939392</v>
      </c>
      <c r="AJ166">
        <f ca="1">IF('ISM daily rainfall draws'!AJ166&lt;MAX(MIN((1/Parameters!$B$100*(SUM(AF166:AI166)*4-Parameters!$B$96))/(ISM!$I165-Parameters!$B$96),Parameters!$B$99),1-Parameters!$B$99),ISM!$I165,Parameters!$B$96)</f>
        <v>9.8878406810939392</v>
      </c>
    </row>
    <row r="167" spans="1:36" x14ac:dyDescent="0.25">
      <c r="A167">
        <v>2174</v>
      </c>
      <c r="B167">
        <f ca="1">IF('ISM daily rainfall draws'!B167=1,ISM!$I166,Parameters!$B$96)</f>
        <v>9.8893545880955074</v>
      </c>
      <c r="C167">
        <f ca="1">IF('ISM daily rainfall draws'!C167=1,ISM!$I166,Parameters!$B$96)</f>
        <v>9.8893545880955074</v>
      </c>
      <c r="D167">
        <f ca="1">IF('ISM daily rainfall draws'!D167=1,ISM!$I166,Parameters!$B$96)</f>
        <v>9.8893545880955074</v>
      </c>
      <c r="E167" s="11">
        <f ca="1">IF('ISM daily rainfall draws'!E167=1,ISM!$I166,Parameters!$B$96)</f>
        <v>9.8893545880955074</v>
      </c>
      <c r="F167">
        <f ca="1">IF('ISM daily rainfall draws'!F167&lt;MAX(MIN((1/Parameters!$B$100*(SUM(B167:E167)*4-Parameters!$B$96))/(ISM!$I166-Parameters!$B$96),Parameters!$B$99),1-Parameters!$B$99),ISM!$I166,Parameters!$B$96)</f>
        <v>9.8893545880955074</v>
      </c>
      <c r="G167">
        <f ca="1">IF('ISM daily rainfall draws'!G167&lt;MAX(MIN((1/Parameters!$B$100*(SUM(C167:F167)*4-Parameters!$B$96))/(ISM!$I166-Parameters!$B$96),Parameters!$B$99),1-Parameters!$B$99),ISM!$I166,Parameters!$B$96)</f>
        <v>9.8893545880955074</v>
      </c>
      <c r="H167">
        <f ca="1">IF('ISM daily rainfall draws'!H167&lt;MAX(MIN((1/Parameters!$B$100*(SUM(D167:G167)*4-Parameters!$B$96))/(ISM!$I166-Parameters!$B$96),Parameters!$B$99),1-Parameters!$B$99),ISM!$I166,Parameters!$B$96)</f>
        <v>9.8893545880955074</v>
      </c>
      <c r="I167">
        <f ca="1">IF('ISM daily rainfall draws'!I167&lt;MAX(MIN((1/Parameters!$B$100*(SUM(E167:H167)*4-Parameters!$B$96))/(ISM!$I166-Parameters!$B$96),Parameters!$B$99),1-Parameters!$B$99),ISM!$I166,Parameters!$B$96)</f>
        <v>9.8893545880955074</v>
      </c>
      <c r="J167">
        <f ca="1">IF('ISM daily rainfall draws'!J167&lt;MAX(MIN((1/Parameters!$B$100*(SUM(F167:I167)*4-Parameters!$B$96))/(ISM!$I166-Parameters!$B$96),Parameters!$B$99),1-Parameters!$B$99),ISM!$I166,Parameters!$B$96)</f>
        <v>9.8893545880955074</v>
      </c>
      <c r="K167">
        <f ca="1">IF('ISM daily rainfall draws'!K167&lt;MAX(MIN((1/Parameters!$B$100*(SUM(G167:J167)*4-Parameters!$B$96))/(ISM!$I166-Parameters!$B$96),Parameters!$B$99),1-Parameters!$B$99),ISM!$I166,Parameters!$B$96)</f>
        <v>9.8893545880955074</v>
      </c>
      <c r="L167">
        <f ca="1">IF('ISM daily rainfall draws'!L167&lt;MAX(MIN((1/Parameters!$B$100*(SUM(H167:K167)*4-Parameters!$B$96))/(ISM!$I166-Parameters!$B$96),Parameters!$B$99),1-Parameters!$B$99),ISM!$I166,Parameters!$B$96)</f>
        <v>9.8893545880955074</v>
      </c>
      <c r="M167">
        <f ca="1">IF('ISM daily rainfall draws'!M167&lt;MAX(MIN((1/Parameters!$B$100*(SUM(I167:L167)*4-Parameters!$B$96))/(ISM!$I166-Parameters!$B$96),Parameters!$B$99),1-Parameters!$B$99),ISM!$I166,Parameters!$B$96)</f>
        <v>9.8893545880955074</v>
      </c>
      <c r="N167">
        <f ca="1">IF('ISM daily rainfall draws'!N167&lt;MAX(MIN((1/Parameters!$B$100*(SUM(J167:M167)*4-Parameters!$B$96))/(ISM!$I166-Parameters!$B$96),Parameters!$B$99),1-Parameters!$B$99),ISM!$I166,Parameters!$B$96)</f>
        <v>9.8893545880955074</v>
      </c>
      <c r="O167">
        <f ca="1">IF('ISM daily rainfall draws'!O167&lt;MAX(MIN((1/Parameters!$B$100*(SUM(K167:N167)*4-Parameters!$B$96))/(ISM!$I166-Parameters!$B$96),Parameters!$B$99),1-Parameters!$B$99),ISM!$I166,Parameters!$B$96)</f>
        <v>9.8893545880955074</v>
      </c>
      <c r="P167">
        <f ca="1">IF('ISM daily rainfall draws'!P167&lt;MAX(MIN((1/Parameters!$B$100*(SUM(L167:O167)*4-Parameters!$B$96))/(ISM!$I166-Parameters!$B$96),Parameters!$B$99),1-Parameters!$B$99),ISM!$I166,Parameters!$B$96)</f>
        <v>9.8893545880955074</v>
      </c>
      <c r="Q167">
        <f ca="1">IF('ISM daily rainfall draws'!Q167&lt;MAX(MIN((1/Parameters!$B$100*(SUM(M167:P167)*4-Parameters!$B$96))/(ISM!$I166-Parameters!$B$96),Parameters!$B$99),1-Parameters!$B$99),ISM!$I166,Parameters!$B$96)</f>
        <v>9.8893545880955074</v>
      </c>
      <c r="R167">
        <f ca="1">IF('ISM daily rainfall draws'!R167&lt;MAX(MIN((1/Parameters!$B$100*(SUM(N167:Q167)*4-Parameters!$B$96))/(ISM!$I166-Parameters!$B$96),Parameters!$B$99),1-Parameters!$B$99),ISM!$I166,Parameters!$B$96)</f>
        <v>9.8893545880955074</v>
      </c>
      <c r="S167">
        <f ca="1">IF('ISM daily rainfall draws'!S167&lt;MAX(MIN((1/Parameters!$B$100*(SUM(O167:R167)*4-Parameters!$B$96))/(ISM!$I166-Parameters!$B$96),Parameters!$B$99),1-Parameters!$B$99),ISM!$I166,Parameters!$B$96)</f>
        <v>9.8893545880955074</v>
      </c>
      <c r="T167">
        <f ca="1">IF('ISM daily rainfall draws'!T167&lt;MAX(MIN((1/Parameters!$B$100*(SUM(P167:S167)*4-Parameters!$B$96))/(ISM!$I166-Parameters!$B$96),Parameters!$B$99),1-Parameters!$B$99),ISM!$I166,Parameters!$B$96)</f>
        <v>9.8893545880955074</v>
      </c>
      <c r="U167">
        <f ca="1">IF('ISM daily rainfall draws'!U167&lt;MAX(MIN((1/Parameters!$B$100*(SUM(Q167:T167)*4-Parameters!$B$96))/(ISM!$I166-Parameters!$B$96),Parameters!$B$99),1-Parameters!$B$99),ISM!$I166,Parameters!$B$96)</f>
        <v>9.8893545880955074</v>
      </c>
      <c r="V167">
        <f ca="1">IF('ISM daily rainfall draws'!V167&lt;MAX(MIN((1/Parameters!$B$100*(SUM(R167:U167)*4-Parameters!$B$96))/(ISM!$I166-Parameters!$B$96),Parameters!$B$99),1-Parameters!$B$99),ISM!$I166,Parameters!$B$96)</f>
        <v>9.8893545880955074</v>
      </c>
      <c r="W167">
        <f ca="1">IF('ISM daily rainfall draws'!W167&lt;MAX(MIN((1/Parameters!$B$100*(SUM(S167:V167)*4-Parameters!$B$96))/(ISM!$I166-Parameters!$B$96),Parameters!$B$99),1-Parameters!$B$99),ISM!$I166,Parameters!$B$96)</f>
        <v>9.8893545880955074</v>
      </c>
      <c r="X167">
        <f ca="1">IF('ISM daily rainfall draws'!X167&lt;MAX(MIN((1/Parameters!$B$100*(SUM(T167:W167)*4-Parameters!$B$96))/(ISM!$I166-Parameters!$B$96),Parameters!$B$99),1-Parameters!$B$99),ISM!$I166,Parameters!$B$96)</f>
        <v>9.8893545880955074</v>
      </c>
      <c r="Y167">
        <f ca="1">IF('ISM daily rainfall draws'!Y167&lt;MAX(MIN((1/Parameters!$B$100*(SUM(U167:X167)*4-Parameters!$B$96))/(ISM!$I166-Parameters!$B$96),Parameters!$B$99),1-Parameters!$B$99),ISM!$I166,Parameters!$B$96)</f>
        <v>9.8893545880955074</v>
      </c>
      <c r="Z167">
        <f ca="1">IF('ISM daily rainfall draws'!Z167&lt;MAX(MIN((1/Parameters!$B$100*(SUM(V167:Y167)*4-Parameters!$B$96))/(ISM!$I166-Parameters!$B$96),Parameters!$B$99),1-Parameters!$B$99),ISM!$I166,Parameters!$B$96)</f>
        <v>9.8893545880955074</v>
      </c>
      <c r="AA167">
        <f ca="1">IF('ISM daily rainfall draws'!AA167&lt;MAX(MIN((1/Parameters!$B$100*(SUM(W167:Z167)*4-Parameters!$B$96))/(ISM!$I166-Parameters!$B$96),Parameters!$B$99),1-Parameters!$B$99),ISM!$I166,Parameters!$B$96)</f>
        <v>9.8893545880955074</v>
      </c>
      <c r="AB167">
        <f ca="1">IF('ISM daily rainfall draws'!AB167&lt;MAX(MIN((1/Parameters!$B$100*(SUM(X167:AA167)*4-Parameters!$B$96))/(ISM!$I166-Parameters!$B$96),Parameters!$B$99),1-Parameters!$B$99),ISM!$I166,Parameters!$B$96)</f>
        <v>9.8893545880955074</v>
      </c>
      <c r="AC167">
        <f ca="1">IF('ISM daily rainfall draws'!AC167&lt;MAX(MIN((1/Parameters!$B$100*(SUM(Y167:AB167)*4-Parameters!$B$96))/(ISM!$I166-Parameters!$B$96),Parameters!$B$99),1-Parameters!$B$99),ISM!$I166,Parameters!$B$96)</f>
        <v>9.8893545880955074</v>
      </c>
      <c r="AD167">
        <f ca="1">IF('ISM daily rainfall draws'!AD167&lt;MAX(MIN((1/Parameters!$B$100*(SUM(Z167:AC167)*4-Parameters!$B$96))/(ISM!$I166-Parameters!$B$96),Parameters!$B$99),1-Parameters!$B$99),ISM!$I166,Parameters!$B$96)</f>
        <v>9.8893545880955074</v>
      </c>
      <c r="AE167">
        <f ca="1">IF('ISM daily rainfall draws'!AE167&lt;MAX(MIN((1/Parameters!$B$100*(SUM(AA167:AD167)*4-Parameters!$B$96))/(ISM!$I166-Parameters!$B$96),Parameters!$B$99),1-Parameters!$B$99),ISM!$I166,Parameters!$B$96)</f>
        <v>9.8893545880955074</v>
      </c>
      <c r="AF167">
        <f ca="1">IF('ISM daily rainfall draws'!AF167&lt;MAX(MIN((1/Parameters!$B$100*(SUM(AB167:AE167)*4-Parameters!$B$96))/(ISM!$I166-Parameters!$B$96),Parameters!$B$99),1-Parameters!$B$99),ISM!$I166,Parameters!$B$96)</f>
        <v>9.8893545880955074</v>
      </c>
      <c r="AG167">
        <f ca="1">IF('ISM daily rainfall draws'!AG167&lt;MAX(MIN((1/Parameters!$B$100*(SUM(AC167:AF167)*4-Parameters!$B$96))/(ISM!$I166-Parameters!$B$96),Parameters!$B$99),1-Parameters!$B$99),ISM!$I166,Parameters!$B$96)</f>
        <v>9.8893545880955074</v>
      </c>
      <c r="AH167">
        <f ca="1">IF('ISM daily rainfall draws'!AH167&lt;MAX(MIN((1/Parameters!$B$100*(SUM(AD167:AG167)*4-Parameters!$B$96))/(ISM!$I166-Parameters!$B$96),Parameters!$B$99),1-Parameters!$B$99),ISM!$I166,Parameters!$B$96)</f>
        <v>9.8893545880955074</v>
      </c>
      <c r="AI167">
        <f ca="1">IF('ISM daily rainfall draws'!AI167&lt;MAX(MIN((1/Parameters!$B$100*(SUM(AE167:AH167)*4-Parameters!$B$96))/(ISM!$I166-Parameters!$B$96),Parameters!$B$99),1-Parameters!$B$99),ISM!$I166,Parameters!$B$96)</f>
        <v>9.8893545880955074</v>
      </c>
      <c r="AJ167">
        <f ca="1">IF('ISM daily rainfall draws'!AJ167&lt;MAX(MIN((1/Parameters!$B$100*(SUM(AF167:AI167)*4-Parameters!$B$96))/(ISM!$I166-Parameters!$B$96),Parameters!$B$99),1-Parameters!$B$99),ISM!$I166,Parameters!$B$96)</f>
        <v>9.8893545880955074</v>
      </c>
    </row>
    <row r="168" spans="1:36" x14ac:dyDescent="0.25">
      <c r="A168">
        <v>2175</v>
      </c>
      <c r="B168">
        <f ca="1">IF('ISM daily rainfall draws'!B168=1,ISM!$I167,Parameters!$B$96)</f>
        <v>9.8908638903966608</v>
      </c>
      <c r="C168">
        <f ca="1">IF('ISM daily rainfall draws'!C168=1,ISM!$I167,Parameters!$B$96)</f>
        <v>9.8908638903966608</v>
      </c>
      <c r="D168">
        <f ca="1">IF('ISM daily rainfall draws'!D168=1,ISM!$I167,Parameters!$B$96)</f>
        <v>9.8908638903966608</v>
      </c>
      <c r="E168" s="11">
        <f ca="1">IF('ISM daily rainfall draws'!E168=1,ISM!$I167,Parameters!$B$96)</f>
        <v>9.8908638903966608</v>
      </c>
      <c r="F168">
        <f ca="1">IF('ISM daily rainfall draws'!F168&lt;MAX(MIN((1/Parameters!$B$100*(SUM(B168:E168)*4-Parameters!$B$96))/(ISM!$I167-Parameters!$B$96),Parameters!$B$99),1-Parameters!$B$99),ISM!$I167,Parameters!$B$96)</f>
        <v>9.8908638903966608</v>
      </c>
      <c r="G168">
        <f ca="1">IF('ISM daily rainfall draws'!G168&lt;MAX(MIN((1/Parameters!$B$100*(SUM(C168:F168)*4-Parameters!$B$96))/(ISM!$I167-Parameters!$B$96),Parameters!$B$99),1-Parameters!$B$99),ISM!$I167,Parameters!$B$96)</f>
        <v>9.8908638903966608</v>
      </c>
      <c r="H168">
        <f ca="1">IF('ISM daily rainfall draws'!H168&lt;MAX(MIN((1/Parameters!$B$100*(SUM(D168:G168)*4-Parameters!$B$96))/(ISM!$I167-Parameters!$B$96),Parameters!$B$99),1-Parameters!$B$99),ISM!$I167,Parameters!$B$96)</f>
        <v>9.8908638903966608</v>
      </c>
      <c r="I168">
        <f ca="1">IF('ISM daily rainfall draws'!I168&lt;MAX(MIN((1/Parameters!$B$100*(SUM(E168:H168)*4-Parameters!$B$96))/(ISM!$I167-Parameters!$B$96),Parameters!$B$99),1-Parameters!$B$99),ISM!$I167,Parameters!$B$96)</f>
        <v>9.8908638903966608</v>
      </c>
      <c r="J168">
        <f ca="1">IF('ISM daily rainfall draws'!J168&lt;MAX(MIN((1/Parameters!$B$100*(SUM(F168:I168)*4-Parameters!$B$96))/(ISM!$I167-Parameters!$B$96),Parameters!$B$99),1-Parameters!$B$99),ISM!$I167,Parameters!$B$96)</f>
        <v>9.8908638903966608</v>
      </c>
      <c r="K168">
        <f ca="1">IF('ISM daily rainfall draws'!K168&lt;MAX(MIN((1/Parameters!$B$100*(SUM(G168:J168)*4-Parameters!$B$96))/(ISM!$I167-Parameters!$B$96),Parameters!$B$99),1-Parameters!$B$99),ISM!$I167,Parameters!$B$96)</f>
        <v>9.8908638903966608</v>
      </c>
      <c r="L168">
        <f ca="1">IF('ISM daily rainfall draws'!L168&lt;MAX(MIN((1/Parameters!$B$100*(SUM(H168:K168)*4-Parameters!$B$96))/(ISM!$I167-Parameters!$B$96),Parameters!$B$99),1-Parameters!$B$99),ISM!$I167,Parameters!$B$96)</f>
        <v>9.8908638903966608</v>
      </c>
      <c r="M168">
        <f ca="1">IF('ISM daily rainfall draws'!M168&lt;MAX(MIN((1/Parameters!$B$100*(SUM(I168:L168)*4-Parameters!$B$96))/(ISM!$I167-Parameters!$B$96),Parameters!$B$99),1-Parameters!$B$99),ISM!$I167,Parameters!$B$96)</f>
        <v>9.8908638903966608</v>
      </c>
      <c r="N168">
        <f ca="1">IF('ISM daily rainfall draws'!N168&lt;MAX(MIN((1/Parameters!$B$100*(SUM(J168:M168)*4-Parameters!$B$96))/(ISM!$I167-Parameters!$B$96),Parameters!$B$99),1-Parameters!$B$99),ISM!$I167,Parameters!$B$96)</f>
        <v>9.8908638903966608</v>
      </c>
      <c r="O168">
        <f ca="1">IF('ISM daily rainfall draws'!O168&lt;MAX(MIN((1/Parameters!$B$100*(SUM(K168:N168)*4-Parameters!$B$96))/(ISM!$I167-Parameters!$B$96),Parameters!$B$99),1-Parameters!$B$99),ISM!$I167,Parameters!$B$96)</f>
        <v>9.8908638903966608</v>
      </c>
      <c r="P168">
        <f ca="1">IF('ISM daily rainfall draws'!P168&lt;MAX(MIN((1/Parameters!$B$100*(SUM(L168:O168)*4-Parameters!$B$96))/(ISM!$I167-Parameters!$B$96),Parameters!$B$99),1-Parameters!$B$99),ISM!$I167,Parameters!$B$96)</f>
        <v>9.8908638903966608</v>
      </c>
      <c r="Q168">
        <f ca="1">IF('ISM daily rainfall draws'!Q168&lt;MAX(MIN((1/Parameters!$B$100*(SUM(M168:P168)*4-Parameters!$B$96))/(ISM!$I167-Parameters!$B$96),Parameters!$B$99),1-Parameters!$B$99),ISM!$I167,Parameters!$B$96)</f>
        <v>9.8908638903966608</v>
      </c>
      <c r="R168">
        <f ca="1">IF('ISM daily rainfall draws'!R168&lt;MAX(MIN((1/Parameters!$B$100*(SUM(N168:Q168)*4-Parameters!$B$96))/(ISM!$I167-Parameters!$B$96),Parameters!$B$99),1-Parameters!$B$99),ISM!$I167,Parameters!$B$96)</f>
        <v>9.8908638903966608</v>
      </c>
      <c r="S168">
        <f ca="1">IF('ISM daily rainfall draws'!S168&lt;MAX(MIN((1/Parameters!$B$100*(SUM(O168:R168)*4-Parameters!$B$96))/(ISM!$I167-Parameters!$B$96),Parameters!$B$99),1-Parameters!$B$99),ISM!$I167,Parameters!$B$96)</f>
        <v>9.8908638903966608</v>
      </c>
      <c r="T168">
        <f ca="1">IF('ISM daily rainfall draws'!T168&lt;MAX(MIN((1/Parameters!$B$100*(SUM(P168:S168)*4-Parameters!$B$96))/(ISM!$I167-Parameters!$B$96),Parameters!$B$99),1-Parameters!$B$99),ISM!$I167,Parameters!$B$96)</f>
        <v>9.8908638903966608</v>
      </c>
      <c r="U168">
        <f ca="1">IF('ISM daily rainfall draws'!U168&lt;MAX(MIN((1/Parameters!$B$100*(SUM(Q168:T168)*4-Parameters!$B$96))/(ISM!$I167-Parameters!$B$96),Parameters!$B$99),1-Parameters!$B$99),ISM!$I167,Parameters!$B$96)</f>
        <v>9.8908638903966608</v>
      </c>
      <c r="V168">
        <f ca="1">IF('ISM daily rainfall draws'!V168&lt;MAX(MIN((1/Parameters!$B$100*(SUM(R168:U168)*4-Parameters!$B$96))/(ISM!$I167-Parameters!$B$96),Parameters!$B$99),1-Parameters!$B$99),ISM!$I167,Parameters!$B$96)</f>
        <v>9.8908638903966608</v>
      </c>
      <c r="W168">
        <f ca="1">IF('ISM daily rainfall draws'!W168&lt;MAX(MIN((1/Parameters!$B$100*(SUM(S168:V168)*4-Parameters!$B$96))/(ISM!$I167-Parameters!$B$96),Parameters!$B$99),1-Parameters!$B$99),ISM!$I167,Parameters!$B$96)</f>
        <v>9.8908638903966608</v>
      </c>
      <c r="X168">
        <f ca="1">IF('ISM daily rainfall draws'!X168&lt;MAX(MIN((1/Parameters!$B$100*(SUM(T168:W168)*4-Parameters!$B$96))/(ISM!$I167-Parameters!$B$96),Parameters!$B$99),1-Parameters!$B$99),ISM!$I167,Parameters!$B$96)</f>
        <v>9.8908638903966608</v>
      </c>
      <c r="Y168">
        <f ca="1">IF('ISM daily rainfall draws'!Y168&lt;MAX(MIN((1/Parameters!$B$100*(SUM(U168:X168)*4-Parameters!$B$96))/(ISM!$I167-Parameters!$B$96),Parameters!$B$99),1-Parameters!$B$99),ISM!$I167,Parameters!$B$96)</f>
        <v>9.8908638903966608</v>
      </c>
      <c r="Z168">
        <f ca="1">IF('ISM daily rainfall draws'!Z168&lt;MAX(MIN((1/Parameters!$B$100*(SUM(V168:Y168)*4-Parameters!$B$96))/(ISM!$I167-Parameters!$B$96),Parameters!$B$99),1-Parameters!$B$99),ISM!$I167,Parameters!$B$96)</f>
        <v>9.8908638903966608</v>
      </c>
      <c r="AA168">
        <f ca="1">IF('ISM daily rainfall draws'!AA168&lt;MAX(MIN((1/Parameters!$B$100*(SUM(W168:Z168)*4-Parameters!$B$96))/(ISM!$I167-Parameters!$B$96),Parameters!$B$99),1-Parameters!$B$99),ISM!$I167,Parameters!$B$96)</f>
        <v>9.8908638903966608</v>
      </c>
      <c r="AB168">
        <f ca="1">IF('ISM daily rainfall draws'!AB168&lt;MAX(MIN((1/Parameters!$B$100*(SUM(X168:AA168)*4-Parameters!$B$96))/(ISM!$I167-Parameters!$B$96),Parameters!$B$99),1-Parameters!$B$99),ISM!$I167,Parameters!$B$96)</f>
        <v>9.8908638903966608</v>
      </c>
      <c r="AC168">
        <f ca="1">IF('ISM daily rainfall draws'!AC168&lt;MAX(MIN((1/Parameters!$B$100*(SUM(Y168:AB168)*4-Parameters!$B$96))/(ISM!$I167-Parameters!$B$96),Parameters!$B$99),1-Parameters!$B$99),ISM!$I167,Parameters!$B$96)</f>
        <v>9.8908638903966608</v>
      </c>
      <c r="AD168">
        <f ca="1">IF('ISM daily rainfall draws'!AD168&lt;MAX(MIN((1/Parameters!$B$100*(SUM(Z168:AC168)*4-Parameters!$B$96))/(ISM!$I167-Parameters!$B$96),Parameters!$B$99),1-Parameters!$B$99),ISM!$I167,Parameters!$B$96)</f>
        <v>9.8908638903966608</v>
      </c>
      <c r="AE168">
        <f ca="1">IF('ISM daily rainfall draws'!AE168&lt;MAX(MIN((1/Parameters!$B$100*(SUM(AA168:AD168)*4-Parameters!$B$96))/(ISM!$I167-Parameters!$B$96),Parameters!$B$99),1-Parameters!$B$99),ISM!$I167,Parameters!$B$96)</f>
        <v>9.8908638903966608</v>
      </c>
      <c r="AF168">
        <f ca="1">IF('ISM daily rainfall draws'!AF168&lt;MAX(MIN((1/Parameters!$B$100*(SUM(AB168:AE168)*4-Parameters!$B$96))/(ISM!$I167-Parameters!$B$96),Parameters!$B$99),1-Parameters!$B$99),ISM!$I167,Parameters!$B$96)</f>
        <v>9.8908638903966608</v>
      </c>
      <c r="AG168">
        <f ca="1">IF('ISM daily rainfall draws'!AG168&lt;MAX(MIN((1/Parameters!$B$100*(SUM(AC168:AF168)*4-Parameters!$B$96))/(ISM!$I167-Parameters!$B$96),Parameters!$B$99),1-Parameters!$B$99),ISM!$I167,Parameters!$B$96)</f>
        <v>9.8908638903966608</v>
      </c>
      <c r="AH168">
        <f ca="1">IF('ISM daily rainfall draws'!AH168&lt;MAX(MIN((1/Parameters!$B$100*(SUM(AD168:AG168)*4-Parameters!$B$96))/(ISM!$I167-Parameters!$B$96),Parameters!$B$99),1-Parameters!$B$99),ISM!$I167,Parameters!$B$96)</f>
        <v>9.8908638903966608</v>
      </c>
      <c r="AI168">
        <f ca="1">IF('ISM daily rainfall draws'!AI168&lt;MAX(MIN((1/Parameters!$B$100*(SUM(AE168:AH168)*4-Parameters!$B$96))/(ISM!$I167-Parameters!$B$96),Parameters!$B$99),1-Parameters!$B$99),ISM!$I167,Parameters!$B$96)</f>
        <v>9.8908638903966608</v>
      </c>
      <c r="AJ168">
        <f ca="1">IF('ISM daily rainfall draws'!AJ168&lt;MAX(MIN((1/Parameters!$B$100*(SUM(AF168:AI168)*4-Parameters!$B$96))/(ISM!$I167-Parameters!$B$96),Parameters!$B$99),1-Parameters!$B$99),ISM!$I167,Parameters!$B$96)</f>
        <v>9.8908638903966608</v>
      </c>
    </row>
    <row r="169" spans="1:36" x14ac:dyDescent="0.25">
      <c r="A169">
        <v>2176</v>
      </c>
      <c r="B169">
        <f ca="1">IF('ISM daily rainfall draws'!B169=1,ISM!$I168,Parameters!$B$96)</f>
        <v>9.8923685264815671</v>
      </c>
      <c r="C169">
        <f ca="1">IF('ISM daily rainfall draws'!C169=1,ISM!$I168,Parameters!$B$96)</f>
        <v>9.8923685264815671</v>
      </c>
      <c r="D169">
        <f ca="1">IF('ISM daily rainfall draws'!D169=1,ISM!$I168,Parameters!$B$96)</f>
        <v>9.8923685264815671</v>
      </c>
      <c r="E169" s="11">
        <f ca="1">IF('ISM daily rainfall draws'!E169=1,ISM!$I168,Parameters!$B$96)</f>
        <v>9.8923685264815671</v>
      </c>
      <c r="F169">
        <f ca="1">IF('ISM daily rainfall draws'!F169&lt;MAX(MIN((1/Parameters!$B$100*(SUM(B169:E169)*4-Parameters!$B$96))/(ISM!$I168-Parameters!$B$96),Parameters!$B$99),1-Parameters!$B$99),ISM!$I168,Parameters!$B$96)</f>
        <v>9.8923685264815671</v>
      </c>
      <c r="G169">
        <f ca="1">IF('ISM daily rainfall draws'!G169&lt;MAX(MIN((1/Parameters!$B$100*(SUM(C169:F169)*4-Parameters!$B$96))/(ISM!$I168-Parameters!$B$96),Parameters!$B$99),1-Parameters!$B$99),ISM!$I168,Parameters!$B$96)</f>
        <v>9.8923685264815671</v>
      </c>
      <c r="H169">
        <f ca="1">IF('ISM daily rainfall draws'!H169&lt;MAX(MIN((1/Parameters!$B$100*(SUM(D169:G169)*4-Parameters!$B$96))/(ISM!$I168-Parameters!$B$96),Parameters!$B$99),1-Parameters!$B$99),ISM!$I168,Parameters!$B$96)</f>
        <v>9.8923685264815671</v>
      </c>
      <c r="I169">
        <f ca="1">IF('ISM daily rainfall draws'!I169&lt;MAX(MIN((1/Parameters!$B$100*(SUM(E169:H169)*4-Parameters!$B$96))/(ISM!$I168-Parameters!$B$96),Parameters!$B$99),1-Parameters!$B$99),ISM!$I168,Parameters!$B$96)</f>
        <v>9.8923685264815671</v>
      </c>
      <c r="J169">
        <f ca="1">IF('ISM daily rainfall draws'!J169&lt;MAX(MIN((1/Parameters!$B$100*(SUM(F169:I169)*4-Parameters!$B$96))/(ISM!$I168-Parameters!$B$96),Parameters!$B$99),1-Parameters!$B$99),ISM!$I168,Parameters!$B$96)</f>
        <v>9.8923685264815671</v>
      </c>
      <c r="K169">
        <f ca="1">IF('ISM daily rainfall draws'!K169&lt;MAX(MIN((1/Parameters!$B$100*(SUM(G169:J169)*4-Parameters!$B$96))/(ISM!$I168-Parameters!$B$96),Parameters!$B$99),1-Parameters!$B$99),ISM!$I168,Parameters!$B$96)</f>
        <v>9.8923685264815671</v>
      </c>
      <c r="L169">
        <f ca="1">IF('ISM daily rainfall draws'!L169&lt;MAX(MIN((1/Parameters!$B$100*(SUM(H169:K169)*4-Parameters!$B$96))/(ISM!$I168-Parameters!$B$96),Parameters!$B$99),1-Parameters!$B$99),ISM!$I168,Parameters!$B$96)</f>
        <v>9.8923685264815671</v>
      </c>
      <c r="M169">
        <f ca="1">IF('ISM daily rainfall draws'!M169&lt;MAX(MIN((1/Parameters!$B$100*(SUM(I169:L169)*4-Parameters!$B$96))/(ISM!$I168-Parameters!$B$96),Parameters!$B$99),1-Parameters!$B$99),ISM!$I168,Parameters!$B$96)</f>
        <v>9.8923685264815671</v>
      </c>
      <c r="N169">
        <f ca="1">IF('ISM daily rainfall draws'!N169&lt;MAX(MIN((1/Parameters!$B$100*(SUM(J169:M169)*4-Parameters!$B$96))/(ISM!$I168-Parameters!$B$96),Parameters!$B$99),1-Parameters!$B$99),ISM!$I168,Parameters!$B$96)</f>
        <v>9.8923685264815671</v>
      </c>
      <c r="O169">
        <f ca="1">IF('ISM daily rainfall draws'!O169&lt;MAX(MIN((1/Parameters!$B$100*(SUM(K169:N169)*4-Parameters!$B$96))/(ISM!$I168-Parameters!$B$96),Parameters!$B$99),1-Parameters!$B$99),ISM!$I168,Parameters!$B$96)</f>
        <v>9.8923685264815671</v>
      </c>
      <c r="P169">
        <f ca="1">IF('ISM daily rainfall draws'!P169&lt;MAX(MIN((1/Parameters!$B$100*(SUM(L169:O169)*4-Parameters!$B$96))/(ISM!$I168-Parameters!$B$96),Parameters!$B$99),1-Parameters!$B$99),ISM!$I168,Parameters!$B$96)</f>
        <v>9.8923685264815671</v>
      </c>
      <c r="Q169">
        <f ca="1">IF('ISM daily rainfall draws'!Q169&lt;MAX(MIN((1/Parameters!$B$100*(SUM(M169:P169)*4-Parameters!$B$96))/(ISM!$I168-Parameters!$B$96),Parameters!$B$99),1-Parameters!$B$99),ISM!$I168,Parameters!$B$96)</f>
        <v>9.8923685264815671</v>
      </c>
      <c r="R169">
        <f ca="1">IF('ISM daily rainfall draws'!R169&lt;MAX(MIN((1/Parameters!$B$100*(SUM(N169:Q169)*4-Parameters!$B$96))/(ISM!$I168-Parameters!$B$96),Parameters!$B$99),1-Parameters!$B$99),ISM!$I168,Parameters!$B$96)</f>
        <v>9.8923685264815671</v>
      </c>
      <c r="S169">
        <f ca="1">IF('ISM daily rainfall draws'!S169&lt;MAX(MIN((1/Parameters!$B$100*(SUM(O169:R169)*4-Parameters!$B$96))/(ISM!$I168-Parameters!$B$96),Parameters!$B$99),1-Parameters!$B$99),ISM!$I168,Parameters!$B$96)</f>
        <v>9.8923685264815671</v>
      </c>
      <c r="T169">
        <f ca="1">IF('ISM daily rainfall draws'!T169&lt;MAX(MIN((1/Parameters!$B$100*(SUM(P169:S169)*4-Parameters!$B$96))/(ISM!$I168-Parameters!$B$96),Parameters!$B$99),1-Parameters!$B$99),ISM!$I168,Parameters!$B$96)</f>
        <v>9.8923685264815671</v>
      </c>
      <c r="U169">
        <f ca="1">IF('ISM daily rainfall draws'!U169&lt;MAX(MIN((1/Parameters!$B$100*(SUM(Q169:T169)*4-Parameters!$B$96))/(ISM!$I168-Parameters!$B$96),Parameters!$B$99),1-Parameters!$B$99),ISM!$I168,Parameters!$B$96)</f>
        <v>9.8923685264815671</v>
      </c>
      <c r="V169">
        <f ca="1">IF('ISM daily rainfall draws'!V169&lt;MAX(MIN((1/Parameters!$B$100*(SUM(R169:U169)*4-Parameters!$B$96))/(ISM!$I168-Parameters!$B$96),Parameters!$B$99),1-Parameters!$B$99),ISM!$I168,Parameters!$B$96)</f>
        <v>9.8923685264815671</v>
      </c>
      <c r="W169">
        <f ca="1">IF('ISM daily rainfall draws'!W169&lt;MAX(MIN((1/Parameters!$B$100*(SUM(S169:V169)*4-Parameters!$B$96))/(ISM!$I168-Parameters!$B$96),Parameters!$B$99),1-Parameters!$B$99),ISM!$I168,Parameters!$B$96)</f>
        <v>9.8923685264815671</v>
      </c>
      <c r="X169">
        <f ca="1">IF('ISM daily rainfall draws'!X169&lt;MAX(MIN((1/Parameters!$B$100*(SUM(T169:W169)*4-Parameters!$B$96))/(ISM!$I168-Parameters!$B$96),Parameters!$B$99),1-Parameters!$B$99),ISM!$I168,Parameters!$B$96)</f>
        <v>9.8923685264815671</v>
      </c>
      <c r="Y169">
        <f ca="1">IF('ISM daily rainfall draws'!Y169&lt;MAX(MIN((1/Parameters!$B$100*(SUM(U169:X169)*4-Parameters!$B$96))/(ISM!$I168-Parameters!$B$96),Parameters!$B$99),1-Parameters!$B$99),ISM!$I168,Parameters!$B$96)</f>
        <v>9.8923685264815671</v>
      </c>
      <c r="Z169">
        <f ca="1">IF('ISM daily rainfall draws'!Z169&lt;MAX(MIN((1/Parameters!$B$100*(SUM(V169:Y169)*4-Parameters!$B$96))/(ISM!$I168-Parameters!$B$96),Parameters!$B$99),1-Parameters!$B$99),ISM!$I168,Parameters!$B$96)</f>
        <v>9.8923685264815671</v>
      </c>
      <c r="AA169">
        <f ca="1">IF('ISM daily rainfall draws'!AA169&lt;MAX(MIN((1/Parameters!$B$100*(SUM(W169:Z169)*4-Parameters!$B$96))/(ISM!$I168-Parameters!$B$96),Parameters!$B$99),1-Parameters!$B$99),ISM!$I168,Parameters!$B$96)</f>
        <v>9.8923685264815671</v>
      </c>
      <c r="AB169">
        <f ca="1">IF('ISM daily rainfall draws'!AB169&lt;MAX(MIN((1/Parameters!$B$100*(SUM(X169:AA169)*4-Parameters!$B$96))/(ISM!$I168-Parameters!$B$96),Parameters!$B$99),1-Parameters!$B$99),ISM!$I168,Parameters!$B$96)</f>
        <v>9.8923685264815671</v>
      </c>
      <c r="AC169">
        <f ca="1">IF('ISM daily rainfall draws'!AC169&lt;MAX(MIN((1/Parameters!$B$100*(SUM(Y169:AB169)*4-Parameters!$B$96))/(ISM!$I168-Parameters!$B$96),Parameters!$B$99),1-Parameters!$B$99),ISM!$I168,Parameters!$B$96)</f>
        <v>9.8923685264815671</v>
      </c>
      <c r="AD169">
        <f ca="1">IF('ISM daily rainfall draws'!AD169&lt;MAX(MIN((1/Parameters!$B$100*(SUM(Z169:AC169)*4-Parameters!$B$96))/(ISM!$I168-Parameters!$B$96),Parameters!$B$99),1-Parameters!$B$99),ISM!$I168,Parameters!$B$96)</f>
        <v>9.8923685264815671</v>
      </c>
      <c r="AE169">
        <f ca="1">IF('ISM daily rainfall draws'!AE169&lt;MAX(MIN((1/Parameters!$B$100*(SUM(AA169:AD169)*4-Parameters!$B$96))/(ISM!$I168-Parameters!$B$96),Parameters!$B$99),1-Parameters!$B$99),ISM!$I168,Parameters!$B$96)</f>
        <v>9.8923685264815671</v>
      </c>
      <c r="AF169">
        <f ca="1">IF('ISM daily rainfall draws'!AF169&lt;MAX(MIN((1/Parameters!$B$100*(SUM(AB169:AE169)*4-Parameters!$B$96))/(ISM!$I168-Parameters!$B$96),Parameters!$B$99),1-Parameters!$B$99),ISM!$I168,Parameters!$B$96)</f>
        <v>9.8923685264815671</v>
      </c>
      <c r="AG169">
        <f ca="1">IF('ISM daily rainfall draws'!AG169&lt;MAX(MIN((1/Parameters!$B$100*(SUM(AC169:AF169)*4-Parameters!$B$96))/(ISM!$I168-Parameters!$B$96),Parameters!$B$99),1-Parameters!$B$99),ISM!$I168,Parameters!$B$96)</f>
        <v>9.8923685264815671</v>
      </c>
      <c r="AH169">
        <f ca="1">IF('ISM daily rainfall draws'!AH169&lt;MAX(MIN((1/Parameters!$B$100*(SUM(AD169:AG169)*4-Parameters!$B$96))/(ISM!$I168-Parameters!$B$96),Parameters!$B$99),1-Parameters!$B$99),ISM!$I168,Parameters!$B$96)</f>
        <v>9.8923685264815671</v>
      </c>
      <c r="AI169">
        <f ca="1">IF('ISM daily rainfall draws'!AI169&lt;MAX(MIN((1/Parameters!$B$100*(SUM(AE169:AH169)*4-Parameters!$B$96))/(ISM!$I168-Parameters!$B$96),Parameters!$B$99),1-Parameters!$B$99),ISM!$I168,Parameters!$B$96)</f>
        <v>9.8923685264815671</v>
      </c>
      <c r="AJ169">
        <f ca="1">IF('ISM daily rainfall draws'!AJ169&lt;MAX(MIN((1/Parameters!$B$100*(SUM(AF169:AI169)*4-Parameters!$B$96))/(ISM!$I168-Parameters!$B$96),Parameters!$B$99),1-Parameters!$B$99),ISM!$I168,Parameters!$B$96)</f>
        <v>9.8923685264815671</v>
      </c>
    </row>
    <row r="170" spans="1:36" x14ac:dyDescent="0.25">
      <c r="A170">
        <v>2177</v>
      </c>
      <c r="B170">
        <f ca="1">IF('ISM daily rainfall draws'!B170=1,ISM!$I169,Parameters!$B$96)</f>
        <v>9.8938684221699464</v>
      </c>
      <c r="C170">
        <f ca="1">IF('ISM daily rainfall draws'!C170=1,ISM!$I169,Parameters!$B$96)</f>
        <v>9.8938684221699464</v>
      </c>
      <c r="D170">
        <f ca="1">IF('ISM daily rainfall draws'!D170=1,ISM!$I169,Parameters!$B$96)</f>
        <v>9.8938684221699464</v>
      </c>
      <c r="E170" s="11">
        <f ca="1">IF('ISM daily rainfall draws'!E170=1,ISM!$I169,Parameters!$B$96)</f>
        <v>9.8938684221699464</v>
      </c>
      <c r="F170">
        <f ca="1">IF('ISM daily rainfall draws'!F170&lt;MAX(MIN((1/Parameters!$B$100*(SUM(B170:E170)*4-Parameters!$B$96))/(ISM!$I169-Parameters!$B$96),Parameters!$B$99),1-Parameters!$B$99),ISM!$I169,Parameters!$B$96)</f>
        <v>9.8938684221699464</v>
      </c>
      <c r="G170">
        <f ca="1">IF('ISM daily rainfall draws'!G170&lt;MAX(MIN((1/Parameters!$B$100*(SUM(C170:F170)*4-Parameters!$B$96))/(ISM!$I169-Parameters!$B$96),Parameters!$B$99),1-Parameters!$B$99),ISM!$I169,Parameters!$B$96)</f>
        <v>9.8938684221699464</v>
      </c>
      <c r="H170">
        <f ca="1">IF('ISM daily rainfall draws'!H170&lt;MAX(MIN((1/Parameters!$B$100*(SUM(D170:G170)*4-Parameters!$B$96))/(ISM!$I169-Parameters!$B$96),Parameters!$B$99),1-Parameters!$B$99),ISM!$I169,Parameters!$B$96)</f>
        <v>9.8938684221699464</v>
      </c>
      <c r="I170">
        <f ca="1">IF('ISM daily rainfall draws'!I170&lt;MAX(MIN((1/Parameters!$B$100*(SUM(E170:H170)*4-Parameters!$B$96))/(ISM!$I169-Parameters!$B$96),Parameters!$B$99),1-Parameters!$B$99),ISM!$I169,Parameters!$B$96)</f>
        <v>9.8938684221699464</v>
      </c>
      <c r="J170">
        <f ca="1">IF('ISM daily rainfall draws'!J170&lt;MAX(MIN((1/Parameters!$B$100*(SUM(F170:I170)*4-Parameters!$B$96))/(ISM!$I169-Parameters!$B$96),Parameters!$B$99),1-Parameters!$B$99),ISM!$I169,Parameters!$B$96)</f>
        <v>9.8938684221699464</v>
      </c>
      <c r="K170">
        <f ca="1">IF('ISM daily rainfall draws'!K170&lt;MAX(MIN((1/Parameters!$B$100*(SUM(G170:J170)*4-Parameters!$B$96))/(ISM!$I169-Parameters!$B$96),Parameters!$B$99),1-Parameters!$B$99),ISM!$I169,Parameters!$B$96)</f>
        <v>9.8938684221699464</v>
      </c>
      <c r="L170">
        <f ca="1">IF('ISM daily rainfall draws'!L170&lt;MAX(MIN((1/Parameters!$B$100*(SUM(H170:K170)*4-Parameters!$B$96))/(ISM!$I169-Parameters!$B$96),Parameters!$B$99),1-Parameters!$B$99),ISM!$I169,Parameters!$B$96)</f>
        <v>9.8938684221699464</v>
      </c>
      <c r="M170">
        <f ca="1">IF('ISM daily rainfall draws'!M170&lt;MAX(MIN((1/Parameters!$B$100*(SUM(I170:L170)*4-Parameters!$B$96))/(ISM!$I169-Parameters!$B$96),Parameters!$B$99),1-Parameters!$B$99),ISM!$I169,Parameters!$B$96)</f>
        <v>9.8938684221699464</v>
      </c>
      <c r="N170">
        <f ca="1">IF('ISM daily rainfall draws'!N170&lt;MAX(MIN((1/Parameters!$B$100*(SUM(J170:M170)*4-Parameters!$B$96))/(ISM!$I169-Parameters!$B$96),Parameters!$B$99),1-Parameters!$B$99),ISM!$I169,Parameters!$B$96)</f>
        <v>9.8938684221699464</v>
      </c>
      <c r="O170">
        <f ca="1">IF('ISM daily rainfall draws'!O170&lt;MAX(MIN((1/Parameters!$B$100*(SUM(K170:N170)*4-Parameters!$B$96))/(ISM!$I169-Parameters!$B$96),Parameters!$B$99),1-Parameters!$B$99),ISM!$I169,Parameters!$B$96)</f>
        <v>9.8938684221699464</v>
      </c>
      <c r="P170">
        <f ca="1">IF('ISM daily rainfall draws'!P170&lt;MAX(MIN((1/Parameters!$B$100*(SUM(L170:O170)*4-Parameters!$B$96))/(ISM!$I169-Parameters!$B$96),Parameters!$B$99),1-Parameters!$B$99),ISM!$I169,Parameters!$B$96)</f>
        <v>9.8938684221699464</v>
      </c>
      <c r="Q170">
        <f ca="1">IF('ISM daily rainfall draws'!Q170&lt;MAX(MIN((1/Parameters!$B$100*(SUM(M170:P170)*4-Parameters!$B$96))/(ISM!$I169-Parameters!$B$96),Parameters!$B$99),1-Parameters!$B$99),ISM!$I169,Parameters!$B$96)</f>
        <v>9.8938684221699464</v>
      </c>
      <c r="R170">
        <f ca="1">IF('ISM daily rainfall draws'!R170&lt;MAX(MIN((1/Parameters!$B$100*(SUM(N170:Q170)*4-Parameters!$B$96))/(ISM!$I169-Parameters!$B$96),Parameters!$B$99),1-Parameters!$B$99),ISM!$I169,Parameters!$B$96)</f>
        <v>9.8938684221699464</v>
      </c>
      <c r="S170">
        <f ca="1">IF('ISM daily rainfall draws'!S170&lt;MAX(MIN((1/Parameters!$B$100*(SUM(O170:R170)*4-Parameters!$B$96))/(ISM!$I169-Parameters!$B$96),Parameters!$B$99),1-Parameters!$B$99),ISM!$I169,Parameters!$B$96)</f>
        <v>9.8938684221699464</v>
      </c>
      <c r="T170">
        <f ca="1">IF('ISM daily rainfall draws'!T170&lt;MAX(MIN((1/Parameters!$B$100*(SUM(P170:S170)*4-Parameters!$B$96))/(ISM!$I169-Parameters!$B$96),Parameters!$B$99),1-Parameters!$B$99),ISM!$I169,Parameters!$B$96)</f>
        <v>9.8938684221699464</v>
      </c>
      <c r="U170">
        <f ca="1">IF('ISM daily rainfall draws'!U170&lt;MAX(MIN((1/Parameters!$B$100*(SUM(Q170:T170)*4-Parameters!$B$96))/(ISM!$I169-Parameters!$B$96),Parameters!$B$99),1-Parameters!$B$99),ISM!$I169,Parameters!$B$96)</f>
        <v>9.8938684221699464</v>
      </c>
      <c r="V170">
        <f ca="1">IF('ISM daily rainfall draws'!V170&lt;MAX(MIN((1/Parameters!$B$100*(SUM(R170:U170)*4-Parameters!$B$96))/(ISM!$I169-Parameters!$B$96),Parameters!$B$99),1-Parameters!$B$99),ISM!$I169,Parameters!$B$96)</f>
        <v>9.8938684221699464</v>
      </c>
      <c r="W170">
        <f ca="1">IF('ISM daily rainfall draws'!W170&lt;MAX(MIN((1/Parameters!$B$100*(SUM(S170:V170)*4-Parameters!$B$96))/(ISM!$I169-Parameters!$B$96),Parameters!$B$99),1-Parameters!$B$99),ISM!$I169,Parameters!$B$96)</f>
        <v>9.8938684221699464</v>
      </c>
      <c r="X170">
        <f ca="1">IF('ISM daily rainfall draws'!X170&lt;MAX(MIN((1/Parameters!$B$100*(SUM(T170:W170)*4-Parameters!$B$96))/(ISM!$I169-Parameters!$B$96),Parameters!$B$99),1-Parameters!$B$99),ISM!$I169,Parameters!$B$96)</f>
        <v>9.8938684221699464</v>
      </c>
      <c r="Y170">
        <f ca="1">IF('ISM daily rainfall draws'!Y170&lt;MAX(MIN((1/Parameters!$B$100*(SUM(U170:X170)*4-Parameters!$B$96))/(ISM!$I169-Parameters!$B$96),Parameters!$B$99),1-Parameters!$B$99),ISM!$I169,Parameters!$B$96)</f>
        <v>9.8938684221699464</v>
      </c>
      <c r="Z170">
        <f ca="1">IF('ISM daily rainfall draws'!Z170&lt;MAX(MIN((1/Parameters!$B$100*(SUM(V170:Y170)*4-Parameters!$B$96))/(ISM!$I169-Parameters!$B$96),Parameters!$B$99),1-Parameters!$B$99),ISM!$I169,Parameters!$B$96)</f>
        <v>9.8938684221699464</v>
      </c>
      <c r="AA170">
        <f ca="1">IF('ISM daily rainfall draws'!AA170&lt;MAX(MIN((1/Parameters!$B$100*(SUM(W170:Z170)*4-Parameters!$B$96))/(ISM!$I169-Parameters!$B$96),Parameters!$B$99),1-Parameters!$B$99),ISM!$I169,Parameters!$B$96)</f>
        <v>9.8938684221699464</v>
      </c>
      <c r="AB170">
        <f ca="1">IF('ISM daily rainfall draws'!AB170&lt;MAX(MIN((1/Parameters!$B$100*(SUM(X170:AA170)*4-Parameters!$B$96))/(ISM!$I169-Parameters!$B$96),Parameters!$B$99),1-Parameters!$B$99),ISM!$I169,Parameters!$B$96)</f>
        <v>9.8938684221699464</v>
      </c>
      <c r="AC170">
        <f ca="1">IF('ISM daily rainfall draws'!AC170&lt;MAX(MIN((1/Parameters!$B$100*(SUM(Y170:AB170)*4-Parameters!$B$96))/(ISM!$I169-Parameters!$B$96),Parameters!$B$99),1-Parameters!$B$99),ISM!$I169,Parameters!$B$96)</f>
        <v>9.8938684221699464</v>
      </c>
      <c r="AD170">
        <f ca="1">IF('ISM daily rainfall draws'!AD170&lt;MAX(MIN((1/Parameters!$B$100*(SUM(Z170:AC170)*4-Parameters!$B$96))/(ISM!$I169-Parameters!$B$96),Parameters!$B$99),1-Parameters!$B$99),ISM!$I169,Parameters!$B$96)</f>
        <v>9.8938684221699464</v>
      </c>
      <c r="AE170">
        <f ca="1">IF('ISM daily rainfall draws'!AE170&lt;MAX(MIN((1/Parameters!$B$100*(SUM(AA170:AD170)*4-Parameters!$B$96))/(ISM!$I169-Parameters!$B$96),Parameters!$B$99),1-Parameters!$B$99),ISM!$I169,Parameters!$B$96)</f>
        <v>9.8938684221699464</v>
      </c>
      <c r="AF170">
        <f ca="1">IF('ISM daily rainfall draws'!AF170&lt;MAX(MIN((1/Parameters!$B$100*(SUM(AB170:AE170)*4-Parameters!$B$96))/(ISM!$I169-Parameters!$B$96),Parameters!$B$99),1-Parameters!$B$99),ISM!$I169,Parameters!$B$96)</f>
        <v>9.8938684221699464</v>
      </c>
      <c r="AG170">
        <f ca="1">IF('ISM daily rainfall draws'!AG170&lt;MAX(MIN((1/Parameters!$B$100*(SUM(AC170:AF170)*4-Parameters!$B$96))/(ISM!$I169-Parameters!$B$96),Parameters!$B$99),1-Parameters!$B$99),ISM!$I169,Parameters!$B$96)</f>
        <v>9.8938684221699464</v>
      </c>
      <c r="AH170">
        <f ca="1">IF('ISM daily rainfall draws'!AH170&lt;MAX(MIN((1/Parameters!$B$100*(SUM(AD170:AG170)*4-Parameters!$B$96))/(ISM!$I169-Parameters!$B$96),Parameters!$B$99),1-Parameters!$B$99),ISM!$I169,Parameters!$B$96)</f>
        <v>9.8938684221699464</v>
      </c>
      <c r="AI170">
        <f ca="1">IF('ISM daily rainfall draws'!AI170&lt;MAX(MIN((1/Parameters!$B$100*(SUM(AE170:AH170)*4-Parameters!$B$96))/(ISM!$I169-Parameters!$B$96),Parameters!$B$99),1-Parameters!$B$99),ISM!$I169,Parameters!$B$96)</f>
        <v>9.8938684221699464</v>
      </c>
      <c r="AJ170">
        <f ca="1">IF('ISM daily rainfall draws'!AJ170&lt;MAX(MIN((1/Parameters!$B$100*(SUM(AF170:AI170)*4-Parameters!$B$96))/(ISM!$I169-Parameters!$B$96),Parameters!$B$99),1-Parameters!$B$99),ISM!$I169,Parameters!$B$96)</f>
        <v>9.8938684221699464</v>
      </c>
    </row>
    <row r="171" spans="1:36" x14ac:dyDescent="0.25">
      <c r="A171">
        <v>2178</v>
      </c>
      <c r="B171">
        <f ca="1">IF('ISM daily rainfall draws'!B171=1,ISM!$I170,Parameters!$B$96)</f>
        <v>9.8953634949161682</v>
      </c>
      <c r="C171">
        <f ca="1">IF('ISM daily rainfall draws'!C171=1,ISM!$I170,Parameters!$B$96)</f>
        <v>9.8953634949161682</v>
      </c>
      <c r="D171">
        <f ca="1">IF('ISM daily rainfall draws'!D171=1,ISM!$I170,Parameters!$B$96)</f>
        <v>9.8953634949161682</v>
      </c>
      <c r="E171" s="11">
        <f ca="1">IF('ISM daily rainfall draws'!E171=1,ISM!$I170,Parameters!$B$96)</f>
        <v>9.8953634949161682</v>
      </c>
      <c r="F171">
        <f ca="1">IF('ISM daily rainfall draws'!F171&lt;MAX(MIN((1/Parameters!$B$100*(SUM(B171:E171)*4-Parameters!$B$96))/(ISM!$I170-Parameters!$B$96),Parameters!$B$99),1-Parameters!$B$99),ISM!$I170,Parameters!$B$96)</f>
        <v>9.8953634949161682</v>
      </c>
      <c r="G171">
        <f ca="1">IF('ISM daily rainfall draws'!G171&lt;MAX(MIN((1/Parameters!$B$100*(SUM(C171:F171)*4-Parameters!$B$96))/(ISM!$I170-Parameters!$B$96),Parameters!$B$99),1-Parameters!$B$99),ISM!$I170,Parameters!$B$96)</f>
        <v>9.8953634949161682</v>
      </c>
      <c r="H171">
        <f ca="1">IF('ISM daily rainfall draws'!H171&lt;MAX(MIN((1/Parameters!$B$100*(SUM(D171:G171)*4-Parameters!$B$96))/(ISM!$I170-Parameters!$B$96),Parameters!$B$99),1-Parameters!$B$99),ISM!$I170,Parameters!$B$96)</f>
        <v>9.8953634949161682</v>
      </c>
      <c r="I171">
        <f ca="1">IF('ISM daily rainfall draws'!I171&lt;MAX(MIN((1/Parameters!$B$100*(SUM(E171:H171)*4-Parameters!$B$96))/(ISM!$I170-Parameters!$B$96),Parameters!$B$99),1-Parameters!$B$99),ISM!$I170,Parameters!$B$96)</f>
        <v>9.8953634949161682</v>
      </c>
      <c r="J171">
        <f ca="1">IF('ISM daily rainfall draws'!J171&lt;MAX(MIN((1/Parameters!$B$100*(SUM(F171:I171)*4-Parameters!$B$96))/(ISM!$I170-Parameters!$B$96),Parameters!$B$99),1-Parameters!$B$99),ISM!$I170,Parameters!$B$96)</f>
        <v>9.8953634949161682</v>
      </c>
      <c r="K171">
        <f ca="1">IF('ISM daily rainfall draws'!K171&lt;MAX(MIN((1/Parameters!$B$100*(SUM(G171:J171)*4-Parameters!$B$96))/(ISM!$I170-Parameters!$B$96),Parameters!$B$99),1-Parameters!$B$99),ISM!$I170,Parameters!$B$96)</f>
        <v>9.8953634949161682</v>
      </c>
      <c r="L171">
        <f ca="1">IF('ISM daily rainfall draws'!L171&lt;MAX(MIN((1/Parameters!$B$100*(SUM(H171:K171)*4-Parameters!$B$96))/(ISM!$I170-Parameters!$B$96),Parameters!$B$99),1-Parameters!$B$99),ISM!$I170,Parameters!$B$96)</f>
        <v>9.8953634949161682</v>
      </c>
      <c r="M171">
        <f ca="1">IF('ISM daily rainfall draws'!M171&lt;MAX(MIN((1/Parameters!$B$100*(SUM(I171:L171)*4-Parameters!$B$96))/(ISM!$I170-Parameters!$B$96),Parameters!$B$99),1-Parameters!$B$99),ISM!$I170,Parameters!$B$96)</f>
        <v>9.8953634949161682</v>
      </c>
      <c r="N171">
        <f ca="1">IF('ISM daily rainfall draws'!N171&lt;MAX(MIN((1/Parameters!$B$100*(SUM(J171:M171)*4-Parameters!$B$96))/(ISM!$I170-Parameters!$B$96),Parameters!$B$99),1-Parameters!$B$99),ISM!$I170,Parameters!$B$96)</f>
        <v>9.8953634949161682</v>
      </c>
      <c r="O171">
        <f ca="1">IF('ISM daily rainfall draws'!O171&lt;MAX(MIN((1/Parameters!$B$100*(SUM(K171:N171)*4-Parameters!$B$96))/(ISM!$I170-Parameters!$B$96),Parameters!$B$99),1-Parameters!$B$99),ISM!$I170,Parameters!$B$96)</f>
        <v>9.8953634949161682</v>
      </c>
      <c r="P171">
        <f ca="1">IF('ISM daily rainfall draws'!P171&lt;MAX(MIN((1/Parameters!$B$100*(SUM(L171:O171)*4-Parameters!$B$96))/(ISM!$I170-Parameters!$B$96),Parameters!$B$99),1-Parameters!$B$99),ISM!$I170,Parameters!$B$96)</f>
        <v>9.8953634949161682</v>
      </c>
      <c r="Q171">
        <f ca="1">IF('ISM daily rainfall draws'!Q171&lt;MAX(MIN((1/Parameters!$B$100*(SUM(M171:P171)*4-Parameters!$B$96))/(ISM!$I170-Parameters!$B$96),Parameters!$B$99),1-Parameters!$B$99),ISM!$I170,Parameters!$B$96)</f>
        <v>9.8953634949161682</v>
      </c>
      <c r="R171">
        <f ca="1">IF('ISM daily rainfall draws'!R171&lt;MAX(MIN((1/Parameters!$B$100*(SUM(N171:Q171)*4-Parameters!$B$96))/(ISM!$I170-Parameters!$B$96),Parameters!$B$99),1-Parameters!$B$99),ISM!$I170,Parameters!$B$96)</f>
        <v>9.8953634949161682</v>
      </c>
      <c r="S171">
        <f ca="1">IF('ISM daily rainfall draws'!S171&lt;MAX(MIN((1/Parameters!$B$100*(SUM(O171:R171)*4-Parameters!$B$96))/(ISM!$I170-Parameters!$B$96),Parameters!$B$99),1-Parameters!$B$99),ISM!$I170,Parameters!$B$96)</f>
        <v>9.8953634949161682</v>
      </c>
      <c r="T171">
        <f ca="1">IF('ISM daily rainfall draws'!T171&lt;MAX(MIN((1/Parameters!$B$100*(SUM(P171:S171)*4-Parameters!$B$96))/(ISM!$I170-Parameters!$B$96),Parameters!$B$99),1-Parameters!$B$99),ISM!$I170,Parameters!$B$96)</f>
        <v>9.8953634949161682</v>
      </c>
      <c r="U171">
        <f ca="1">IF('ISM daily rainfall draws'!U171&lt;MAX(MIN((1/Parameters!$B$100*(SUM(Q171:T171)*4-Parameters!$B$96))/(ISM!$I170-Parameters!$B$96),Parameters!$B$99),1-Parameters!$B$99),ISM!$I170,Parameters!$B$96)</f>
        <v>9.8953634949161682</v>
      </c>
      <c r="V171">
        <f ca="1">IF('ISM daily rainfall draws'!V171&lt;MAX(MIN((1/Parameters!$B$100*(SUM(R171:U171)*4-Parameters!$B$96))/(ISM!$I170-Parameters!$B$96),Parameters!$B$99),1-Parameters!$B$99),ISM!$I170,Parameters!$B$96)</f>
        <v>9.8953634949161682</v>
      </c>
      <c r="W171">
        <f ca="1">IF('ISM daily rainfall draws'!W171&lt;MAX(MIN((1/Parameters!$B$100*(SUM(S171:V171)*4-Parameters!$B$96))/(ISM!$I170-Parameters!$B$96),Parameters!$B$99),1-Parameters!$B$99),ISM!$I170,Parameters!$B$96)</f>
        <v>9.8953634949161682</v>
      </c>
      <c r="X171">
        <f ca="1">IF('ISM daily rainfall draws'!X171&lt;MAX(MIN((1/Parameters!$B$100*(SUM(T171:W171)*4-Parameters!$B$96))/(ISM!$I170-Parameters!$B$96),Parameters!$B$99),1-Parameters!$B$99),ISM!$I170,Parameters!$B$96)</f>
        <v>9.8953634949161682</v>
      </c>
      <c r="Y171">
        <f ca="1">IF('ISM daily rainfall draws'!Y171&lt;MAX(MIN((1/Parameters!$B$100*(SUM(U171:X171)*4-Parameters!$B$96))/(ISM!$I170-Parameters!$B$96),Parameters!$B$99),1-Parameters!$B$99),ISM!$I170,Parameters!$B$96)</f>
        <v>9.8953634949161682</v>
      </c>
      <c r="Z171">
        <f ca="1">IF('ISM daily rainfall draws'!Z171&lt;MAX(MIN((1/Parameters!$B$100*(SUM(V171:Y171)*4-Parameters!$B$96))/(ISM!$I170-Parameters!$B$96),Parameters!$B$99),1-Parameters!$B$99),ISM!$I170,Parameters!$B$96)</f>
        <v>9.8953634949161682</v>
      </c>
      <c r="AA171">
        <f ca="1">IF('ISM daily rainfall draws'!AA171&lt;MAX(MIN((1/Parameters!$B$100*(SUM(W171:Z171)*4-Parameters!$B$96))/(ISM!$I170-Parameters!$B$96),Parameters!$B$99),1-Parameters!$B$99),ISM!$I170,Parameters!$B$96)</f>
        <v>9.8953634949161682</v>
      </c>
      <c r="AB171">
        <f ca="1">IF('ISM daily rainfall draws'!AB171&lt;MAX(MIN((1/Parameters!$B$100*(SUM(X171:AA171)*4-Parameters!$B$96))/(ISM!$I170-Parameters!$B$96),Parameters!$B$99),1-Parameters!$B$99),ISM!$I170,Parameters!$B$96)</f>
        <v>9.8953634949161682</v>
      </c>
      <c r="AC171">
        <f ca="1">IF('ISM daily rainfall draws'!AC171&lt;MAX(MIN((1/Parameters!$B$100*(SUM(Y171:AB171)*4-Parameters!$B$96))/(ISM!$I170-Parameters!$B$96),Parameters!$B$99),1-Parameters!$B$99),ISM!$I170,Parameters!$B$96)</f>
        <v>9.8953634949161682</v>
      </c>
      <c r="AD171">
        <f ca="1">IF('ISM daily rainfall draws'!AD171&lt;MAX(MIN((1/Parameters!$B$100*(SUM(Z171:AC171)*4-Parameters!$B$96))/(ISM!$I170-Parameters!$B$96),Parameters!$B$99),1-Parameters!$B$99),ISM!$I170,Parameters!$B$96)</f>
        <v>9.8953634949161682</v>
      </c>
      <c r="AE171">
        <f ca="1">IF('ISM daily rainfall draws'!AE171&lt;MAX(MIN((1/Parameters!$B$100*(SUM(AA171:AD171)*4-Parameters!$B$96))/(ISM!$I170-Parameters!$B$96),Parameters!$B$99),1-Parameters!$B$99),ISM!$I170,Parameters!$B$96)</f>
        <v>9.8953634949161682</v>
      </c>
      <c r="AF171">
        <f ca="1">IF('ISM daily rainfall draws'!AF171&lt;MAX(MIN((1/Parameters!$B$100*(SUM(AB171:AE171)*4-Parameters!$B$96))/(ISM!$I170-Parameters!$B$96),Parameters!$B$99),1-Parameters!$B$99),ISM!$I170,Parameters!$B$96)</f>
        <v>9.8953634949161682</v>
      </c>
      <c r="AG171">
        <f ca="1">IF('ISM daily rainfall draws'!AG171&lt;MAX(MIN((1/Parameters!$B$100*(SUM(AC171:AF171)*4-Parameters!$B$96))/(ISM!$I170-Parameters!$B$96),Parameters!$B$99),1-Parameters!$B$99),ISM!$I170,Parameters!$B$96)</f>
        <v>9.8953634949161682</v>
      </c>
      <c r="AH171">
        <f ca="1">IF('ISM daily rainfall draws'!AH171&lt;MAX(MIN((1/Parameters!$B$100*(SUM(AD171:AG171)*4-Parameters!$B$96))/(ISM!$I170-Parameters!$B$96),Parameters!$B$99),1-Parameters!$B$99),ISM!$I170,Parameters!$B$96)</f>
        <v>9.8953634949161682</v>
      </c>
      <c r="AI171">
        <f ca="1">IF('ISM daily rainfall draws'!AI171&lt;MAX(MIN((1/Parameters!$B$100*(SUM(AE171:AH171)*4-Parameters!$B$96))/(ISM!$I170-Parameters!$B$96),Parameters!$B$99),1-Parameters!$B$99),ISM!$I170,Parameters!$B$96)</f>
        <v>9.8953634949161682</v>
      </c>
      <c r="AJ171">
        <f ca="1">IF('ISM daily rainfall draws'!AJ171&lt;MAX(MIN((1/Parameters!$B$100*(SUM(AF171:AI171)*4-Parameters!$B$96))/(ISM!$I170-Parameters!$B$96),Parameters!$B$99),1-Parameters!$B$99),ISM!$I170,Parameters!$B$96)</f>
        <v>9.8953634949161682</v>
      </c>
    </row>
    <row r="172" spans="1:36" x14ac:dyDescent="0.25">
      <c r="A172">
        <v>2179</v>
      </c>
      <c r="B172">
        <f ca="1">IF('ISM daily rainfall draws'!B172=1,ISM!$I171,Parameters!$B$96)</f>
        <v>9.8968536569146792</v>
      </c>
      <c r="C172">
        <f ca="1">IF('ISM daily rainfall draws'!C172=1,ISM!$I171,Parameters!$B$96)</f>
        <v>9.8968536569146792</v>
      </c>
      <c r="D172">
        <f ca="1">IF('ISM daily rainfall draws'!D172=1,ISM!$I171,Parameters!$B$96)</f>
        <v>9.8968536569146792</v>
      </c>
      <c r="E172" s="11">
        <f ca="1">IF('ISM daily rainfall draws'!E172=1,ISM!$I171,Parameters!$B$96)</f>
        <v>9.8968536569146792</v>
      </c>
      <c r="F172">
        <f ca="1">IF('ISM daily rainfall draws'!F172&lt;MAX(MIN((1/Parameters!$B$100*(SUM(B172:E172)*4-Parameters!$B$96))/(ISM!$I171-Parameters!$B$96),Parameters!$B$99),1-Parameters!$B$99),ISM!$I171,Parameters!$B$96)</f>
        <v>9.8968536569146792</v>
      </c>
      <c r="G172">
        <f ca="1">IF('ISM daily rainfall draws'!G172&lt;MAX(MIN((1/Parameters!$B$100*(SUM(C172:F172)*4-Parameters!$B$96))/(ISM!$I171-Parameters!$B$96),Parameters!$B$99),1-Parameters!$B$99),ISM!$I171,Parameters!$B$96)</f>
        <v>9.8968536569146792</v>
      </c>
      <c r="H172">
        <f ca="1">IF('ISM daily rainfall draws'!H172&lt;MAX(MIN((1/Parameters!$B$100*(SUM(D172:G172)*4-Parameters!$B$96))/(ISM!$I171-Parameters!$B$96),Parameters!$B$99),1-Parameters!$B$99),ISM!$I171,Parameters!$B$96)</f>
        <v>9.8968536569146792</v>
      </c>
      <c r="I172">
        <f ca="1">IF('ISM daily rainfall draws'!I172&lt;MAX(MIN((1/Parameters!$B$100*(SUM(E172:H172)*4-Parameters!$B$96))/(ISM!$I171-Parameters!$B$96),Parameters!$B$99),1-Parameters!$B$99),ISM!$I171,Parameters!$B$96)</f>
        <v>9.8968536569146792</v>
      </c>
      <c r="J172">
        <f ca="1">IF('ISM daily rainfall draws'!J172&lt;MAX(MIN((1/Parameters!$B$100*(SUM(F172:I172)*4-Parameters!$B$96))/(ISM!$I171-Parameters!$B$96),Parameters!$B$99),1-Parameters!$B$99),ISM!$I171,Parameters!$B$96)</f>
        <v>9.8968536569146792</v>
      </c>
      <c r="K172">
        <f ca="1">IF('ISM daily rainfall draws'!K172&lt;MAX(MIN((1/Parameters!$B$100*(SUM(G172:J172)*4-Parameters!$B$96))/(ISM!$I171-Parameters!$B$96),Parameters!$B$99),1-Parameters!$B$99),ISM!$I171,Parameters!$B$96)</f>
        <v>9.8968536569146792</v>
      </c>
      <c r="L172">
        <f ca="1">IF('ISM daily rainfall draws'!L172&lt;MAX(MIN((1/Parameters!$B$100*(SUM(H172:K172)*4-Parameters!$B$96))/(ISM!$I171-Parameters!$B$96),Parameters!$B$99),1-Parameters!$B$99),ISM!$I171,Parameters!$B$96)</f>
        <v>9.8968536569146792</v>
      </c>
      <c r="M172">
        <f ca="1">IF('ISM daily rainfall draws'!M172&lt;MAX(MIN((1/Parameters!$B$100*(SUM(I172:L172)*4-Parameters!$B$96))/(ISM!$I171-Parameters!$B$96),Parameters!$B$99),1-Parameters!$B$99),ISM!$I171,Parameters!$B$96)</f>
        <v>9.8968536569146792</v>
      </c>
      <c r="N172">
        <f ca="1">IF('ISM daily rainfall draws'!N172&lt;MAX(MIN((1/Parameters!$B$100*(SUM(J172:M172)*4-Parameters!$B$96))/(ISM!$I171-Parameters!$B$96),Parameters!$B$99),1-Parameters!$B$99),ISM!$I171,Parameters!$B$96)</f>
        <v>9.8968536569146792</v>
      </c>
      <c r="O172">
        <f ca="1">IF('ISM daily rainfall draws'!O172&lt;MAX(MIN((1/Parameters!$B$100*(SUM(K172:N172)*4-Parameters!$B$96))/(ISM!$I171-Parameters!$B$96),Parameters!$B$99),1-Parameters!$B$99),ISM!$I171,Parameters!$B$96)</f>
        <v>9.8968536569146792</v>
      </c>
      <c r="P172">
        <f ca="1">IF('ISM daily rainfall draws'!P172&lt;MAX(MIN((1/Parameters!$B$100*(SUM(L172:O172)*4-Parameters!$B$96))/(ISM!$I171-Parameters!$B$96),Parameters!$B$99),1-Parameters!$B$99),ISM!$I171,Parameters!$B$96)</f>
        <v>9.8968536569146792</v>
      </c>
      <c r="Q172">
        <f ca="1">IF('ISM daily rainfall draws'!Q172&lt;MAX(MIN((1/Parameters!$B$100*(SUM(M172:P172)*4-Parameters!$B$96))/(ISM!$I171-Parameters!$B$96),Parameters!$B$99),1-Parameters!$B$99),ISM!$I171,Parameters!$B$96)</f>
        <v>9.8968536569146792</v>
      </c>
      <c r="R172">
        <f ca="1">IF('ISM daily rainfall draws'!R172&lt;MAX(MIN((1/Parameters!$B$100*(SUM(N172:Q172)*4-Parameters!$B$96))/(ISM!$I171-Parameters!$B$96),Parameters!$B$99),1-Parameters!$B$99),ISM!$I171,Parameters!$B$96)</f>
        <v>9.8968536569146792</v>
      </c>
      <c r="S172">
        <f ca="1">IF('ISM daily rainfall draws'!S172&lt;MAX(MIN((1/Parameters!$B$100*(SUM(O172:R172)*4-Parameters!$B$96))/(ISM!$I171-Parameters!$B$96),Parameters!$B$99),1-Parameters!$B$99),ISM!$I171,Parameters!$B$96)</f>
        <v>9.8968536569146792</v>
      </c>
      <c r="T172">
        <f ca="1">IF('ISM daily rainfall draws'!T172&lt;MAX(MIN((1/Parameters!$B$100*(SUM(P172:S172)*4-Parameters!$B$96))/(ISM!$I171-Parameters!$B$96),Parameters!$B$99),1-Parameters!$B$99),ISM!$I171,Parameters!$B$96)</f>
        <v>9.8968536569146792</v>
      </c>
      <c r="U172">
        <f ca="1">IF('ISM daily rainfall draws'!U172&lt;MAX(MIN((1/Parameters!$B$100*(SUM(Q172:T172)*4-Parameters!$B$96))/(ISM!$I171-Parameters!$B$96),Parameters!$B$99),1-Parameters!$B$99),ISM!$I171,Parameters!$B$96)</f>
        <v>9.8968536569146792</v>
      </c>
      <c r="V172">
        <f ca="1">IF('ISM daily rainfall draws'!V172&lt;MAX(MIN((1/Parameters!$B$100*(SUM(R172:U172)*4-Parameters!$B$96))/(ISM!$I171-Parameters!$B$96),Parameters!$B$99),1-Parameters!$B$99),ISM!$I171,Parameters!$B$96)</f>
        <v>9.8968536569146792</v>
      </c>
      <c r="W172">
        <f ca="1">IF('ISM daily rainfall draws'!W172&lt;MAX(MIN((1/Parameters!$B$100*(SUM(S172:V172)*4-Parameters!$B$96))/(ISM!$I171-Parameters!$B$96),Parameters!$B$99),1-Parameters!$B$99),ISM!$I171,Parameters!$B$96)</f>
        <v>9.8968536569146792</v>
      </c>
      <c r="X172">
        <f ca="1">IF('ISM daily rainfall draws'!X172&lt;MAX(MIN((1/Parameters!$B$100*(SUM(T172:W172)*4-Parameters!$B$96))/(ISM!$I171-Parameters!$B$96),Parameters!$B$99),1-Parameters!$B$99),ISM!$I171,Parameters!$B$96)</f>
        <v>9.8968536569146792</v>
      </c>
      <c r="Y172">
        <f ca="1">IF('ISM daily rainfall draws'!Y172&lt;MAX(MIN((1/Parameters!$B$100*(SUM(U172:X172)*4-Parameters!$B$96))/(ISM!$I171-Parameters!$B$96),Parameters!$B$99),1-Parameters!$B$99),ISM!$I171,Parameters!$B$96)</f>
        <v>9.8968536569146792</v>
      </c>
      <c r="Z172">
        <f ca="1">IF('ISM daily rainfall draws'!Z172&lt;MAX(MIN((1/Parameters!$B$100*(SUM(V172:Y172)*4-Parameters!$B$96))/(ISM!$I171-Parameters!$B$96),Parameters!$B$99),1-Parameters!$B$99),ISM!$I171,Parameters!$B$96)</f>
        <v>9.8968536569146792</v>
      </c>
      <c r="AA172">
        <f ca="1">IF('ISM daily rainfall draws'!AA172&lt;MAX(MIN((1/Parameters!$B$100*(SUM(W172:Z172)*4-Parameters!$B$96))/(ISM!$I171-Parameters!$B$96),Parameters!$B$99),1-Parameters!$B$99),ISM!$I171,Parameters!$B$96)</f>
        <v>9.8968536569146792</v>
      </c>
      <c r="AB172">
        <f ca="1">IF('ISM daily rainfall draws'!AB172&lt;MAX(MIN((1/Parameters!$B$100*(SUM(X172:AA172)*4-Parameters!$B$96))/(ISM!$I171-Parameters!$B$96),Parameters!$B$99),1-Parameters!$B$99),ISM!$I171,Parameters!$B$96)</f>
        <v>9.8968536569146792</v>
      </c>
      <c r="AC172">
        <f ca="1">IF('ISM daily rainfall draws'!AC172&lt;MAX(MIN((1/Parameters!$B$100*(SUM(Y172:AB172)*4-Parameters!$B$96))/(ISM!$I171-Parameters!$B$96),Parameters!$B$99),1-Parameters!$B$99),ISM!$I171,Parameters!$B$96)</f>
        <v>9.8968536569146792</v>
      </c>
      <c r="AD172">
        <f ca="1">IF('ISM daily rainfall draws'!AD172&lt;MAX(MIN((1/Parameters!$B$100*(SUM(Z172:AC172)*4-Parameters!$B$96))/(ISM!$I171-Parameters!$B$96),Parameters!$B$99),1-Parameters!$B$99),ISM!$I171,Parameters!$B$96)</f>
        <v>9.8968536569146792</v>
      </c>
      <c r="AE172">
        <f ca="1">IF('ISM daily rainfall draws'!AE172&lt;MAX(MIN((1/Parameters!$B$100*(SUM(AA172:AD172)*4-Parameters!$B$96))/(ISM!$I171-Parameters!$B$96),Parameters!$B$99),1-Parameters!$B$99),ISM!$I171,Parameters!$B$96)</f>
        <v>9.8968536569146792</v>
      </c>
      <c r="AF172">
        <f ca="1">IF('ISM daily rainfall draws'!AF172&lt;MAX(MIN((1/Parameters!$B$100*(SUM(AB172:AE172)*4-Parameters!$B$96))/(ISM!$I171-Parameters!$B$96),Parameters!$B$99),1-Parameters!$B$99),ISM!$I171,Parameters!$B$96)</f>
        <v>9.8968536569146792</v>
      </c>
      <c r="AG172">
        <f ca="1">IF('ISM daily rainfall draws'!AG172&lt;MAX(MIN((1/Parameters!$B$100*(SUM(AC172:AF172)*4-Parameters!$B$96))/(ISM!$I171-Parameters!$B$96),Parameters!$B$99),1-Parameters!$B$99),ISM!$I171,Parameters!$B$96)</f>
        <v>9.8968536569146792</v>
      </c>
      <c r="AH172">
        <f ca="1">IF('ISM daily rainfall draws'!AH172&lt;MAX(MIN((1/Parameters!$B$100*(SUM(AD172:AG172)*4-Parameters!$B$96))/(ISM!$I171-Parameters!$B$96),Parameters!$B$99),1-Parameters!$B$99),ISM!$I171,Parameters!$B$96)</f>
        <v>9.8968536569146792</v>
      </c>
      <c r="AI172">
        <f ca="1">IF('ISM daily rainfall draws'!AI172&lt;MAX(MIN((1/Parameters!$B$100*(SUM(AE172:AH172)*4-Parameters!$B$96))/(ISM!$I171-Parameters!$B$96),Parameters!$B$99),1-Parameters!$B$99),ISM!$I171,Parameters!$B$96)</f>
        <v>9.8968536569146792</v>
      </c>
      <c r="AJ172">
        <f ca="1">IF('ISM daily rainfall draws'!AJ172&lt;MAX(MIN((1/Parameters!$B$100*(SUM(AF172:AI172)*4-Parameters!$B$96))/(ISM!$I171-Parameters!$B$96),Parameters!$B$99),1-Parameters!$B$99),ISM!$I171,Parameters!$B$96)</f>
        <v>9.8968536569146792</v>
      </c>
    </row>
    <row r="173" spans="1:36" x14ac:dyDescent="0.25">
      <c r="A173">
        <v>2180</v>
      </c>
      <c r="B173">
        <f ca="1">IF('ISM daily rainfall draws'!B173=1,ISM!$I172,Parameters!$B$96)</f>
        <v>9.8983388173337943</v>
      </c>
      <c r="C173">
        <f ca="1">IF('ISM daily rainfall draws'!C173=1,ISM!$I172,Parameters!$B$96)</f>
        <v>9.8983388173337943</v>
      </c>
      <c r="D173">
        <f ca="1">IF('ISM daily rainfall draws'!D173=1,ISM!$I172,Parameters!$B$96)</f>
        <v>9.8983388173337943</v>
      </c>
      <c r="E173" s="11">
        <f ca="1">IF('ISM daily rainfall draws'!E173=1,ISM!$I172,Parameters!$B$96)</f>
        <v>9.8983388173337943</v>
      </c>
      <c r="F173">
        <f ca="1">IF('ISM daily rainfall draws'!F173&lt;MAX(MIN((1/Parameters!$B$100*(SUM(B173:E173)*4-Parameters!$B$96))/(ISM!$I172-Parameters!$B$96),Parameters!$B$99),1-Parameters!$B$99),ISM!$I172,Parameters!$B$96)</f>
        <v>9.8983388173337943</v>
      </c>
      <c r="G173">
        <f ca="1">IF('ISM daily rainfall draws'!G173&lt;MAX(MIN((1/Parameters!$B$100*(SUM(C173:F173)*4-Parameters!$B$96))/(ISM!$I172-Parameters!$B$96),Parameters!$B$99),1-Parameters!$B$99),ISM!$I172,Parameters!$B$96)</f>
        <v>9.8983388173337943</v>
      </c>
      <c r="H173">
        <f ca="1">IF('ISM daily rainfall draws'!H173&lt;MAX(MIN((1/Parameters!$B$100*(SUM(D173:G173)*4-Parameters!$B$96))/(ISM!$I172-Parameters!$B$96),Parameters!$B$99),1-Parameters!$B$99),ISM!$I172,Parameters!$B$96)</f>
        <v>9.8983388173337943</v>
      </c>
      <c r="I173">
        <f ca="1">IF('ISM daily rainfall draws'!I173&lt;MAX(MIN((1/Parameters!$B$100*(SUM(E173:H173)*4-Parameters!$B$96))/(ISM!$I172-Parameters!$B$96),Parameters!$B$99),1-Parameters!$B$99),ISM!$I172,Parameters!$B$96)</f>
        <v>9.8983388173337943</v>
      </c>
      <c r="J173">
        <f ca="1">IF('ISM daily rainfall draws'!J173&lt;MAX(MIN((1/Parameters!$B$100*(SUM(F173:I173)*4-Parameters!$B$96))/(ISM!$I172-Parameters!$B$96),Parameters!$B$99),1-Parameters!$B$99),ISM!$I172,Parameters!$B$96)</f>
        <v>9.8983388173337943</v>
      </c>
      <c r="K173">
        <f ca="1">IF('ISM daily rainfall draws'!K173&lt;MAX(MIN((1/Parameters!$B$100*(SUM(G173:J173)*4-Parameters!$B$96))/(ISM!$I172-Parameters!$B$96),Parameters!$B$99),1-Parameters!$B$99),ISM!$I172,Parameters!$B$96)</f>
        <v>9.8983388173337943</v>
      </c>
      <c r="L173">
        <f ca="1">IF('ISM daily rainfall draws'!L173&lt;MAX(MIN((1/Parameters!$B$100*(SUM(H173:K173)*4-Parameters!$B$96))/(ISM!$I172-Parameters!$B$96),Parameters!$B$99),1-Parameters!$B$99),ISM!$I172,Parameters!$B$96)</f>
        <v>9.8983388173337943</v>
      </c>
      <c r="M173">
        <f ca="1">IF('ISM daily rainfall draws'!M173&lt;MAX(MIN((1/Parameters!$B$100*(SUM(I173:L173)*4-Parameters!$B$96))/(ISM!$I172-Parameters!$B$96),Parameters!$B$99),1-Parameters!$B$99),ISM!$I172,Parameters!$B$96)</f>
        <v>9.8983388173337943</v>
      </c>
      <c r="N173">
        <f ca="1">IF('ISM daily rainfall draws'!N173&lt;MAX(MIN((1/Parameters!$B$100*(SUM(J173:M173)*4-Parameters!$B$96))/(ISM!$I172-Parameters!$B$96),Parameters!$B$99),1-Parameters!$B$99),ISM!$I172,Parameters!$B$96)</f>
        <v>9.8983388173337943</v>
      </c>
      <c r="O173">
        <f ca="1">IF('ISM daily rainfall draws'!O173&lt;MAX(MIN((1/Parameters!$B$100*(SUM(K173:N173)*4-Parameters!$B$96))/(ISM!$I172-Parameters!$B$96),Parameters!$B$99),1-Parameters!$B$99),ISM!$I172,Parameters!$B$96)</f>
        <v>9.8983388173337943</v>
      </c>
      <c r="P173">
        <f ca="1">IF('ISM daily rainfall draws'!P173&lt;MAX(MIN((1/Parameters!$B$100*(SUM(L173:O173)*4-Parameters!$B$96))/(ISM!$I172-Parameters!$B$96),Parameters!$B$99),1-Parameters!$B$99),ISM!$I172,Parameters!$B$96)</f>
        <v>9.8983388173337943</v>
      </c>
      <c r="Q173">
        <f ca="1">IF('ISM daily rainfall draws'!Q173&lt;MAX(MIN((1/Parameters!$B$100*(SUM(M173:P173)*4-Parameters!$B$96))/(ISM!$I172-Parameters!$B$96),Parameters!$B$99),1-Parameters!$B$99),ISM!$I172,Parameters!$B$96)</f>
        <v>9.8983388173337943</v>
      </c>
      <c r="R173">
        <f ca="1">IF('ISM daily rainfall draws'!R173&lt;MAX(MIN((1/Parameters!$B$100*(SUM(N173:Q173)*4-Parameters!$B$96))/(ISM!$I172-Parameters!$B$96),Parameters!$B$99),1-Parameters!$B$99),ISM!$I172,Parameters!$B$96)</f>
        <v>9.8983388173337943</v>
      </c>
      <c r="S173">
        <f ca="1">IF('ISM daily rainfall draws'!S173&lt;MAX(MIN((1/Parameters!$B$100*(SUM(O173:R173)*4-Parameters!$B$96))/(ISM!$I172-Parameters!$B$96),Parameters!$B$99),1-Parameters!$B$99),ISM!$I172,Parameters!$B$96)</f>
        <v>9.8983388173337943</v>
      </c>
      <c r="T173">
        <f ca="1">IF('ISM daily rainfall draws'!T173&lt;MAX(MIN((1/Parameters!$B$100*(SUM(P173:S173)*4-Parameters!$B$96))/(ISM!$I172-Parameters!$B$96),Parameters!$B$99),1-Parameters!$B$99),ISM!$I172,Parameters!$B$96)</f>
        <v>9.8983388173337943</v>
      </c>
      <c r="U173">
        <f ca="1">IF('ISM daily rainfall draws'!U173&lt;MAX(MIN((1/Parameters!$B$100*(SUM(Q173:T173)*4-Parameters!$B$96))/(ISM!$I172-Parameters!$B$96),Parameters!$B$99),1-Parameters!$B$99),ISM!$I172,Parameters!$B$96)</f>
        <v>9.8983388173337943</v>
      </c>
      <c r="V173">
        <f ca="1">IF('ISM daily rainfall draws'!V173&lt;MAX(MIN((1/Parameters!$B$100*(SUM(R173:U173)*4-Parameters!$B$96))/(ISM!$I172-Parameters!$B$96),Parameters!$B$99),1-Parameters!$B$99),ISM!$I172,Parameters!$B$96)</f>
        <v>9.8983388173337943</v>
      </c>
      <c r="W173">
        <f ca="1">IF('ISM daily rainfall draws'!W173&lt;MAX(MIN((1/Parameters!$B$100*(SUM(S173:V173)*4-Parameters!$B$96))/(ISM!$I172-Parameters!$B$96),Parameters!$B$99),1-Parameters!$B$99),ISM!$I172,Parameters!$B$96)</f>
        <v>9.8983388173337943</v>
      </c>
      <c r="X173">
        <f ca="1">IF('ISM daily rainfall draws'!X173&lt;MAX(MIN((1/Parameters!$B$100*(SUM(T173:W173)*4-Parameters!$B$96))/(ISM!$I172-Parameters!$B$96),Parameters!$B$99),1-Parameters!$B$99),ISM!$I172,Parameters!$B$96)</f>
        <v>9.8983388173337943</v>
      </c>
      <c r="Y173">
        <f ca="1">IF('ISM daily rainfall draws'!Y173&lt;MAX(MIN((1/Parameters!$B$100*(SUM(U173:X173)*4-Parameters!$B$96))/(ISM!$I172-Parameters!$B$96),Parameters!$B$99),1-Parameters!$B$99),ISM!$I172,Parameters!$B$96)</f>
        <v>9.8983388173337943</v>
      </c>
      <c r="Z173">
        <f ca="1">IF('ISM daily rainfall draws'!Z173&lt;MAX(MIN((1/Parameters!$B$100*(SUM(V173:Y173)*4-Parameters!$B$96))/(ISM!$I172-Parameters!$B$96),Parameters!$B$99),1-Parameters!$B$99),ISM!$I172,Parameters!$B$96)</f>
        <v>9.8983388173337943</v>
      </c>
      <c r="AA173">
        <f ca="1">IF('ISM daily rainfall draws'!AA173&lt;MAX(MIN((1/Parameters!$B$100*(SUM(W173:Z173)*4-Parameters!$B$96))/(ISM!$I172-Parameters!$B$96),Parameters!$B$99),1-Parameters!$B$99),ISM!$I172,Parameters!$B$96)</f>
        <v>9.8983388173337943</v>
      </c>
      <c r="AB173">
        <f ca="1">IF('ISM daily rainfall draws'!AB173&lt;MAX(MIN((1/Parameters!$B$100*(SUM(X173:AA173)*4-Parameters!$B$96))/(ISM!$I172-Parameters!$B$96),Parameters!$B$99),1-Parameters!$B$99),ISM!$I172,Parameters!$B$96)</f>
        <v>9.8983388173337943</v>
      </c>
      <c r="AC173">
        <f ca="1">IF('ISM daily rainfall draws'!AC173&lt;MAX(MIN((1/Parameters!$B$100*(SUM(Y173:AB173)*4-Parameters!$B$96))/(ISM!$I172-Parameters!$B$96),Parameters!$B$99),1-Parameters!$B$99),ISM!$I172,Parameters!$B$96)</f>
        <v>9.8983388173337943</v>
      </c>
      <c r="AD173">
        <f ca="1">IF('ISM daily rainfall draws'!AD173&lt;MAX(MIN((1/Parameters!$B$100*(SUM(Z173:AC173)*4-Parameters!$B$96))/(ISM!$I172-Parameters!$B$96),Parameters!$B$99),1-Parameters!$B$99),ISM!$I172,Parameters!$B$96)</f>
        <v>9.8983388173337943</v>
      </c>
      <c r="AE173">
        <f ca="1">IF('ISM daily rainfall draws'!AE173&lt;MAX(MIN((1/Parameters!$B$100*(SUM(AA173:AD173)*4-Parameters!$B$96))/(ISM!$I172-Parameters!$B$96),Parameters!$B$99),1-Parameters!$B$99),ISM!$I172,Parameters!$B$96)</f>
        <v>9.8983388173337943</v>
      </c>
      <c r="AF173">
        <f ca="1">IF('ISM daily rainfall draws'!AF173&lt;MAX(MIN((1/Parameters!$B$100*(SUM(AB173:AE173)*4-Parameters!$B$96))/(ISM!$I172-Parameters!$B$96),Parameters!$B$99),1-Parameters!$B$99),ISM!$I172,Parameters!$B$96)</f>
        <v>9.8983388173337943</v>
      </c>
      <c r="AG173">
        <f ca="1">IF('ISM daily rainfall draws'!AG173&lt;MAX(MIN((1/Parameters!$B$100*(SUM(AC173:AF173)*4-Parameters!$B$96))/(ISM!$I172-Parameters!$B$96),Parameters!$B$99),1-Parameters!$B$99),ISM!$I172,Parameters!$B$96)</f>
        <v>9.8983388173337943</v>
      </c>
      <c r="AH173">
        <f ca="1">IF('ISM daily rainfall draws'!AH173&lt;MAX(MIN((1/Parameters!$B$100*(SUM(AD173:AG173)*4-Parameters!$B$96))/(ISM!$I172-Parameters!$B$96),Parameters!$B$99),1-Parameters!$B$99),ISM!$I172,Parameters!$B$96)</f>
        <v>9.8983388173337943</v>
      </c>
      <c r="AI173">
        <f ca="1">IF('ISM daily rainfall draws'!AI173&lt;MAX(MIN((1/Parameters!$B$100*(SUM(AE173:AH173)*4-Parameters!$B$96))/(ISM!$I172-Parameters!$B$96),Parameters!$B$99),1-Parameters!$B$99),ISM!$I172,Parameters!$B$96)</f>
        <v>9.8983388173337943</v>
      </c>
      <c r="AJ173">
        <f ca="1">IF('ISM daily rainfall draws'!AJ173&lt;MAX(MIN((1/Parameters!$B$100*(SUM(AF173:AI173)*4-Parameters!$B$96))/(ISM!$I172-Parameters!$B$96),Parameters!$B$99),1-Parameters!$B$99),ISM!$I172,Parameters!$B$96)</f>
        <v>9.8983388173337943</v>
      </c>
    </row>
    <row r="174" spans="1:36" x14ac:dyDescent="0.25">
      <c r="A174">
        <v>2181</v>
      </c>
      <c r="B174">
        <f ca="1">IF('ISM daily rainfall draws'!B174=1,ISM!$I173,Parameters!$B$96)</f>
        <v>9.8998188839135892</v>
      </c>
      <c r="C174">
        <f ca="1">IF('ISM daily rainfall draws'!C174=1,ISM!$I173,Parameters!$B$96)</f>
        <v>9.8998188839135892</v>
      </c>
      <c r="D174">
        <f ca="1">IF('ISM daily rainfall draws'!D174=1,ISM!$I173,Parameters!$B$96)</f>
        <v>9.8998188839135892</v>
      </c>
      <c r="E174" s="11">
        <f ca="1">IF('ISM daily rainfall draws'!E174=1,ISM!$I173,Parameters!$B$96)</f>
        <v>9.8998188839135892</v>
      </c>
      <c r="F174">
        <f ca="1">IF('ISM daily rainfall draws'!F174&lt;MAX(MIN((1/Parameters!$B$100*(SUM(B174:E174)*4-Parameters!$B$96))/(ISM!$I173-Parameters!$B$96),Parameters!$B$99),1-Parameters!$B$99),ISM!$I173,Parameters!$B$96)</f>
        <v>9.8998188839135892</v>
      </c>
      <c r="G174">
        <f ca="1">IF('ISM daily rainfall draws'!G174&lt;MAX(MIN((1/Parameters!$B$100*(SUM(C174:F174)*4-Parameters!$B$96))/(ISM!$I173-Parameters!$B$96),Parameters!$B$99),1-Parameters!$B$99),ISM!$I173,Parameters!$B$96)</f>
        <v>9.8998188839135892</v>
      </c>
      <c r="H174">
        <f ca="1">IF('ISM daily rainfall draws'!H174&lt;MAX(MIN((1/Parameters!$B$100*(SUM(D174:G174)*4-Parameters!$B$96))/(ISM!$I173-Parameters!$B$96),Parameters!$B$99),1-Parameters!$B$99),ISM!$I173,Parameters!$B$96)</f>
        <v>9.8998188839135892</v>
      </c>
      <c r="I174">
        <f ca="1">IF('ISM daily rainfall draws'!I174&lt;MAX(MIN((1/Parameters!$B$100*(SUM(E174:H174)*4-Parameters!$B$96))/(ISM!$I173-Parameters!$B$96),Parameters!$B$99),1-Parameters!$B$99),ISM!$I173,Parameters!$B$96)</f>
        <v>9.8998188839135892</v>
      </c>
      <c r="J174">
        <f ca="1">IF('ISM daily rainfall draws'!J174&lt;MAX(MIN((1/Parameters!$B$100*(SUM(F174:I174)*4-Parameters!$B$96))/(ISM!$I173-Parameters!$B$96),Parameters!$B$99),1-Parameters!$B$99),ISM!$I173,Parameters!$B$96)</f>
        <v>9.8998188839135892</v>
      </c>
      <c r="K174">
        <f ca="1">IF('ISM daily rainfall draws'!K174&lt;MAX(MIN((1/Parameters!$B$100*(SUM(G174:J174)*4-Parameters!$B$96))/(ISM!$I173-Parameters!$B$96),Parameters!$B$99),1-Parameters!$B$99),ISM!$I173,Parameters!$B$96)</f>
        <v>9.8998188839135892</v>
      </c>
      <c r="L174">
        <f ca="1">IF('ISM daily rainfall draws'!L174&lt;MAX(MIN((1/Parameters!$B$100*(SUM(H174:K174)*4-Parameters!$B$96))/(ISM!$I173-Parameters!$B$96),Parameters!$B$99),1-Parameters!$B$99),ISM!$I173,Parameters!$B$96)</f>
        <v>9.8998188839135892</v>
      </c>
      <c r="M174">
        <f ca="1">IF('ISM daily rainfall draws'!M174&lt;MAX(MIN((1/Parameters!$B$100*(SUM(I174:L174)*4-Parameters!$B$96))/(ISM!$I173-Parameters!$B$96),Parameters!$B$99),1-Parameters!$B$99),ISM!$I173,Parameters!$B$96)</f>
        <v>9.8998188839135892</v>
      </c>
      <c r="N174">
        <f ca="1">IF('ISM daily rainfall draws'!N174&lt;MAX(MIN((1/Parameters!$B$100*(SUM(J174:M174)*4-Parameters!$B$96))/(ISM!$I173-Parameters!$B$96),Parameters!$B$99),1-Parameters!$B$99),ISM!$I173,Parameters!$B$96)</f>
        <v>9.8998188839135892</v>
      </c>
      <c r="O174">
        <f ca="1">IF('ISM daily rainfall draws'!O174&lt;MAX(MIN((1/Parameters!$B$100*(SUM(K174:N174)*4-Parameters!$B$96))/(ISM!$I173-Parameters!$B$96),Parameters!$B$99),1-Parameters!$B$99),ISM!$I173,Parameters!$B$96)</f>
        <v>9.8998188839135892</v>
      </c>
      <c r="P174">
        <f ca="1">IF('ISM daily rainfall draws'!P174&lt;MAX(MIN((1/Parameters!$B$100*(SUM(L174:O174)*4-Parameters!$B$96))/(ISM!$I173-Parameters!$B$96),Parameters!$B$99),1-Parameters!$B$99),ISM!$I173,Parameters!$B$96)</f>
        <v>9.8998188839135892</v>
      </c>
      <c r="Q174">
        <f ca="1">IF('ISM daily rainfall draws'!Q174&lt;MAX(MIN((1/Parameters!$B$100*(SUM(M174:P174)*4-Parameters!$B$96))/(ISM!$I173-Parameters!$B$96),Parameters!$B$99),1-Parameters!$B$99),ISM!$I173,Parameters!$B$96)</f>
        <v>9.8998188839135892</v>
      </c>
      <c r="R174">
        <f ca="1">IF('ISM daily rainfall draws'!R174&lt;MAX(MIN((1/Parameters!$B$100*(SUM(N174:Q174)*4-Parameters!$B$96))/(ISM!$I173-Parameters!$B$96),Parameters!$B$99),1-Parameters!$B$99),ISM!$I173,Parameters!$B$96)</f>
        <v>9.8998188839135892</v>
      </c>
      <c r="S174">
        <f ca="1">IF('ISM daily rainfall draws'!S174&lt;MAX(MIN((1/Parameters!$B$100*(SUM(O174:R174)*4-Parameters!$B$96))/(ISM!$I173-Parameters!$B$96),Parameters!$B$99),1-Parameters!$B$99),ISM!$I173,Parameters!$B$96)</f>
        <v>9.8998188839135892</v>
      </c>
      <c r="T174">
        <f ca="1">IF('ISM daily rainfall draws'!T174&lt;MAX(MIN((1/Parameters!$B$100*(SUM(P174:S174)*4-Parameters!$B$96))/(ISM!$I173-Parameters!$B$96),Parameters!$B$99),1-Parameters!$B$99),ISM!$I173,Parameters!$B$96)</f>
        <v>9.8998188839135892</v>
      </c>
      <c r="U174">
        <f ca="1">IF('ISM daily rainfall draws'!U174&lt;MAX(MIN((1/Parameters!$B$100*(SUM(Q174:T174)*4-Parameters!$B$96))/(ISM!$I173-Parameters!$B$96),Parameters!$B$99),1-Parameters!$B$99),ISM!$I173,Parameters!$B$96)</f>
        <v>9.8998188839135892</v>
      </c>
      <c r="V174">
        <f ca="1">IF('ISM daily rainfall draws'!V174&lt;MAX(MIN((1/Parameters!$B$100*(SUM(R174:U174)*4-Parameters!$B$96))/(ISM!$I173-Parameters!$B$96),Parameters!$B$99),1-Parameters!$B$99),ISM!$I173,Parameters!$B$96)</f>
        <v>9.8998188839135892</v>
      </c>
      <c r="W174">
        <f ca="1">IF('ISM daily rainfall draws'!W174&lt;MAX(MIN((1/Parameters!$B$100*(SUM(S174:V174)*4-Parameters!$B$96))/(ISM!$I173-Parameters!$B$96),Parameters!$B$99),1-Parameters!$B$99),ISM!$I173,Parameters!$B$96)</f>
        <v>9.8998188839135892</v>
      </c>
      <c r="X174">
        <f ca="1">IF('ISM daily rainfall draws'!X174&lt;MAX(MIN((1/Parameters!$B$100*(SUM(T174:W174)*4-Parameters!$B$96))/(ISM!$I173-Parameters!$B$96),Parameters!$B$99),1-Parameters!$B$99),ISM!$I173,Parameters!$B$96)</f>
        <v>9.8998188839135892</v>
      </c>
      <c r="Y174">
        <f ca="1">IF('ISM daily rainfall draws'!Y174&lt;MAX(MIN((1/Parameters!$B$100*(SUM(U174:X174)*4-Parameters!$B$96))/(ISM!$I173-Parameters!$B$96),Parameters!$B$99),1-Parameters!$B$99),ISM!$I173,Parameters!$B$96)</f>
        <v>9.8998188839135892</v>
      </c>
      <c r="Z174">
        <f ca="1">IF('ISM daily rainfall draws'!Z174&lt;MAX(MIN((1/Parameters!$B$100*(SUM(V174:Y174)*4-Parameters!$B$96))/(ISM!$I173-Parameters!$B$96),Parameters!$B$99),1-Parameters!$B$99),ISM!$I173,Parameters!$B$96)</f>
        <v>9.8998188839135892</v>
      </c>
      <c r="AA174">
        <f ca="1">IF('ISM daily rainfall draws'!AA174&lt;MAX(MIN((1/Parameters!$B$100*(SUM(W174:Z174)*4-Parameters!$B$96))/(ISM!$I173-Parameters!$B$96),Parameters!$B$99),1-Parameters!$B$99),ISM!$I173,Parameters!$B$96)</f>
        <v>9.8998188839135892</v>
      </c>
      <c r="AB174">
        <f ca="1">IF('ISM daily rainfall draws'!AB174&lt;MAX(MIN((1/Parameters!$B$100*(SUM(X174:AA174)*4-Parameters!$B$96))/(ISM!$I173-Parameters!$B$96),Parameters!$B$99),1-Parameters!$B$99),ISM!$I173,Parameters!$B$96)</f>
        <v>9.8998188839135892</v>
      </c>
      <c r="AC174">
        <f ca="1">IF('ISM daily rainfall draws'!AC174&lt;MAX(MIN((1/Parameters!$B$100*(SUM(Y174:AB174)*4-Parameters!$B$96))/(ISM!$I173-Parameters!$B$96),Parameters!$B$99),1-Parameters!$B$99),ISM!$I173,Parameters!$B$96)</f>
        <v>9.8998188839135892</v>
      </c>
      <c r="AD174">
        <f ca="1">IF('ISM daily rainfall draws'!AD174&lt;MAX(MIN((1/Parameters!$B$100*(SUM(Z174:AC174)*4-Parameters!$B$96))/(ISM!$I173-Parameters!$B$96),Parameters!$B$99),1-Parameters!$B$99),ISM!$I173,Parameters!$B$96)</f>
        <v>9.8998188839135892</v>
      </c>
      <c r="AE174">
        <f ca="1">IF('ISM daily rainfall draws'!AE174&lt;MAX(MIN((1/Parameters!$B$100*(SUM(AA174:AD174)*4-Parameters!$B$96))/(ISM!$I173-Parameters!$B$96),Parameters!$B$99),1-Parameters!$B$99),ISM!$I173,Parameters!$B$96)</f>
        <v>9.8998188839135892</v>
      </c>
      <c r="AF174">
        <f ca="1">IF('ISM daily rainfall draws'!AF174&lt;MAX(MIN((1/Parameters!$B$100*(SUM(AB174:AE174)*4-Parameters!$B$96))/(ISM!$I173-Parameters!$B$96),Parameters!$B$99),1-Parameters!$B$99),ISM!$I173,Parameters!$B$96)</f>
        <v>9.8998188839135892</v>
      </c>
      <c r="AG174">
        <f ca="1">IF('ISM daily rainfall draws'!AG174&lt;MAX(MIN((1/Parameters!$B$100*(SUM(AC174:AF174)*4-Parameters!$B$96))/(ISM!$I173-Parameters!$B$96),Parameters!$B$99),1-Parameters!$B$99),ISM!$I173,Parameters!$B$96)</f>
        <v>9.8998188839135892</v>
      </c>
      <c r="AH174">
        <f ca="1">IF('ISM daily rainfall draws'!AH174&lt;MAX(MIN((1/Parameters!$B$100*(SUM(AD174:AG174)*4-Parameters!$B$96))/(ISM!$I173-Parameters!$B$96),Parameters!$B$99),1-Parameters!$B$99),ISM!$I173,Parameters!$B$96)</f>
        <v>9.8998188839135892</v>
      </c>
      <c r="AI174">
        <f ca="1">IF('ISM daily rainfall draws'!AI174&lt;MAX(MIN((1/Parameters!$B$100*(SUM(AE174:AH174)*4-Parameters!$B$96))/(ISM!$I173-Parameters!$B$96),Parameters!$B$99),1-Parameters!$B$99),ISM!$I173,Parameters!$B$96)</f>
        <v>9.8998188839135892</v>
      </c>
      <c r="AJ174">
        <f ca="1">IF('ISM daily rainfall draws'!AJ174&lt;MAX(MIN((1/Parameters!$B$100*(SUM(AF174:AI174)*4-Parameters!$B$96))/(ISM!$I173-Parameters!$B$96),Parameters!$B$99),1-Parameters!$B$99),ISM!$I173,Parameters!$B$96)</f>
        <v>9.8998188839135892</v>
      </c>
    </row>
    <row r="175" spans="1:36" x14ac:dyDescent="0.25">
      <c r="A175">
        <v>2182</v>
      </c>
      <c r="B175">
        <f ca="1">IF('ISM daily rainfall draws'!B175=1,ISM!$I174,Parameters!$B$96)</f>
        <v>9.9012941087809612</v>
      </c>
      <c r="C175">
        <f ca="1">IF('ISM daily rainfall draws'!C175=1,ISM!$I174,Parameters!$B$96)</f>
        <v>9.9012941087809612</v>
      </c>
      <c r="D175">
        <f ca="1">IF('ISM daily rainfall draws'!D175=1,ISM!$I174,Parameters!$B$96)</f>
        <v>9.9012941087809612</v>
      </c>
      <c r="E175" s="11">
        <f ca="1">IF('ISM daily rainfall draws'!E175=1,ISM!$I174,Parameters!$B$96)</f>
        <v>9.9012941087809612</v>
      </c>
      <c r="F175">
        <f ca="1">IF('ISM daily rainfall draws'!F175&lt;MAX(MIN((1/Parameters!$B$100*(SUM(B175:E175)*4-Parameters!$B$96))/(ISM!$I174-Parameters!$B$96),Parameters!$B$99),1-Parameters!$B$99),ISM!$I174,Parameters!$B$96)</f>
        <v>9.9012941087809612</v>
      </c>
      <c r="G175">
        <f ca="1">IF('ISM daily rainfall draws'!G175&lt;MAX(MIN((1/Parameters!$B$100*(SUM(C175:F175)*4-Parameters!$B$96))/(ISM!$I174-Parameters!$B$96),Parameters!$B$99),1-Parameters!$B$99),ISM!$I174,Parameters!$B$96)</f>
        <v>9.9012941087809612</v>
      </c>
      <c r="H175">
        <f ca="1">IF('ISM daily rainfall draws'!H175&lt;MAX(MIN((1/Parameters!$B$100*(SUM(D175:G175)*4-Parameters!$B$96))/(ISM!$I174-Parameters!$B$96),Parameters!$B$99),1-Parameters!$B$99),ISM!$I174,Parameters!$B$96)</f>
        <v>9.9012941087809612</v>
      </c>
      <c r="I175">
        <f ca="1">IF('ISM daily rainfall draws'!I175&lt;MAX(MIN((1/Parameters!$B$100*(SUM(E175:H175)*4-Parameters!$B$96))/(ISM!$I174-Parameters!$B$96),Parameters!$B$99),1-Parameters!$B$99),ISM!$I174,Parameters!$B$96)</f>
        <v>9.9012941087809612</v>
      </c>
      <c r="J175">
        <f ca="1">IF('ISM daily rainfall draws'!J175&lt;MAX(MIN((1/Parameters!$B$100*(SUM(F175:I175)*4-Parameters!$B$96))/(ISM!$I174-Parameters!$B$96),Parameters!$B$99),1-Parameters!$B$99),ISM!$I174,Parameters!$B$96)</f>
        <v>9.9012941087809612</v>
      </c>
      <c r="K175">
        <f ca="1">IF('ISM daily rainfall draws'!K175&lt;MAX(MIN((1/Parameters!$B$100*(SUM(G175:J175)*4-Parameters!$B$96))/(ISM!$I174-Parameters!$B$96),Parameters!$B$99),1-Parameters!$B$99),ISM!$I174,Parameters!$B$96)</f>
        <v>9.9012941087809612</v>
      </c>
      <c r="L175">
        <f ca="1">IF('ISM daily rainfall draws'!L175&lt;MAX(MIN((1/Parameters!$B$100*(SUM(H175:K175)*4-Parameters!$B$96))/(ISM!$I174-Parameters!$B$96),Parameters!$B$99),1-Parameters!$B$99),ISM!$I174,Parameters!$B$96)</f>
        <v>9.9012941087809612</v>
      </c>
      <c r="M175">
        <f ca="1">IF('ISM daily rainfall draws'!M175&lt;MAX(MIN((1/Parameters!$B$100*(SUM(I175:L175)*4-Parameters!$B$96))/(ISM!$I174-Parameters!$B$96),Parameters!$B$99),1-Parameters!$B$99),ISM!$I174,Parameters!$B$96)</f>
        <v>9.9012941087809612</v>
      </c>
      <c r="N175">
        <f ca="1">IF('ISM daily rainfall draws'!N175&lt;MAX(MIN((1/Parameters!$B$100*(SUM(J175:M175)*4-Parameters!$B$96))/(ISM!$I174-Parameters!$B$96),Parameters!$B$99),1-Parameters!$B$99),ISM!$I174,Parameters!$B$96)</f>
        <v>9.9012941087809612</v>
      </c>
      <c r="O175">
        <f ca="1">IF('ISM daily rainfall draws'!O175&lt;MAX(MIN((1/Parameters!$B$100*(SUM(K175:N175)*4-Parameters!$B$96))/(ISM!$I174-Parameters!$B$96),Parameters!$B$99),1-Parameters!$B$99),ISM!$I174,Parameters!$B$96)</f>
        <v>9.9012941087809612</v>
      </c>
      <c r="P175">
        <f ca="1">IF('ISM daily rainfall draws'!P175&lt;MAX(MIN((1/Parameters!$B$100*(SUM(L175:O175)*4-Parameters!$B$96))/(ISM!$I174-Parameters!$B$96),Parameters!$B$99),1-Parameters!$B$99),ISM!$I174,Parameters!$B$96)</f>
        <v>9.9012941087809612</v>
      </c>
      <c r="Q175">
        <f ca="1">IF('ISM daily rainfall draws'!Q175&lt;MAX(MIN((1/Parameters!$B$100*(SUM(M175:P175)*4-Parameters!$B$96))/(ISM!$I174-Parameters!$B$96),Parameters!$B$99),1-Parameters!$B$99),ISM!$I174,Parameters!$B$96)</f>
        <v>9.9012941087809612</v>
      </c>
      <c r="R175">
        <f ca="1">IF('ISM daily rainfall draws'!R175&lt;MAX(MIN((1/Parameters!$B$100*(SUM(N175:Q175)*4-Parameters!$B$96))/(ISM!$I174-Parameters!$B$96),Parameters!$B$99),1-Parameters!$B$99),ISM!$I174,Parameters!$B$96)</f>
        <v>9.9012941087809612</v>
      </c>
      <c r="S175">
        <f ca="1">IF('ISM daily rainfall draws'!S175&lt;MAX(MIN((1/Parameters!$B$100*(SUM(O175:R175)*4-Parameters!$B$96))/(ISM!$I174-Parameters!$B$96),Parameters!$B$99),1-Parameters!$B$99),ISM!$I174,Parameters!$B$96)</f>
        <v>9.9012941087809612</v>
      </c>
      <c r="T175">
        <f ca="1">IF('ISM daily rainfall draws'!T175&lt;MAX(MIN((1/Parameters!$B$100*(SUM(P175:S175)*4-Parameters!$B$96))/(ISM!$I174-Parameters!$B$96),Parameters!$B$99),1-Parameters!$B$99),ISM!$I174,Parameters!$B$96)</f>
        <v>9.9012941087809612</v>
      </c>
      <c r="U175">
        <f ca="1">IF('ISM daily rainfall draws'!U175&lt;MAX(MIN((1/Parameters!$B$100*(SUM(Q175:T175)*4-Parameters!$B$96))/(ISM!$I174-Parameters!$B$96),Parameters!$B$99),1-Parameters!$B$99),ISM!$I174,Parameters!$B$96)</f>
        <v>9.9012941087809612</v>
      </c>
      <c r="V175">
        <f ca="1">IF('ISM daily rainfall draws'!V175&lt;MAX(MIN((1/Parameters!$B$100*(SUM(R175:U175)*4-Parameters!$B$96))/(ISM!$I174-Parameters!$B$96),Parameters!$B$99),1-Parameters!$B$99),ISM!$I174,Parameters!$B$96)</f>
        <v>9.9012941087809612</v>
      </c>
      <c r="W175">
        <f ca="1">IF('ISM daily rainfall draws'!W175&lt;MAX(MIN((1/Parameters!$B$100*(SUM(S175:V175)*4-Parameters!$B$96))/(ISM!$I174-Parameters!$B$96),Parameters!$B$99),1-Parameters!$B$99),ISM!$I174,Parameters!$B$96)</f>
        <v>9.9012941087809612</v>
      </c>
      <c r="X175">
        <f ca="1">IF('ISM daily rainfall draws'!X175&lt;MAX(MIN((1/Parameters!$B$100*(SUM(T175:W175)*4-Parameters!$B$96))/(ISM!$I174-Parameters!$B$96),Parameters!$B$99),1-Parameters!$B$99),ISM!$I174,Parameters!$B$96)</f>
        <v>9.9012941087809612</v>
      </c>
      <c r="Y175">
        <f ca="1">IF('ISM daily rainfall draws'!Y175&lt;MAX(MIN((1/Parameters!$B$100*(SUM(U175:X175)*4-Parameters!$B$96))/(ISM!$I174-Parameters!$B$96),Parameters!$B$99),1-Parameters!$B$99),ISM!$I174,Parameters!$B$96)</f>
        <v>9.9012941087809612</v>
      </c>
      <c r="Z175">
        <f ca="1">IF('ISM daily rainfall draws'!Z175&lt;MAX(MIN((1/Parameters!$B$100*(SUM(V175:Y175)*4-Parameters!$B$96))/(ISM!$I174-Parameters!$B$96),Parameters!$B$99),1-Parameters!$B$99),ISM!$I174,Parameters!$B$96)</f>
        <v>9.9012941087809612</v>
      </c>
      <c r="AA175">
        <f ca="1">IF('ISM daily rainfall draws'!AA175&lt;MAX(MIN((1/Parameters!$B$100*(SUM(W175:Z175)*4-Parameters!$B$96))/(ISM!$I174-Parameters!$B$96),Parameters!$B$99),1-Parameters!$B$99),ISM!$I174,Parameters!$B$96)</f>
        <v>9.9012941087809612</v>
      </c>
      <c r="AB175">
        <f ca="1">IF('ISM daily rainfall draws'!AB175&lt;MAX(MIN((1/Parameters!$B$100*(SUM(X175:AA175)*4-Parameters!$B$96))/(ISM!$I174-Parameters!$B$96),Parameters!$B$99),1-Parameters!$B$99),ISM!$I174,Parameters!$B$96)</f>
        <v>9.9012941087809612</v>
      </c>
      <c r="AC175">
        <f ca="1">IF('ISM daily rainfall draws'!AC175&lt;MAX(MIN((1/Parameters!$B$100*(SUM(Y175:AB175)*4-Parameters!$B$96))/(ISM!$I174-Parameters!$B$96),Parameters!$B$99),1-Parameters!$B$99),ISM!$I174,Parameters!$B$96)</f>
        <v>9.9012941087809612</v>
      </c>
      <c r="AD175">
        <f ca="1">IF('ISM daily rainfall draws'!AD175&lt;MAX(MIN((1/Parameters!$B$100*(SUM(Z175:AC175)*4-Parameters!$B$96))/(ISM!$I174-Parameters!$B$96),Parameters!$B$99),1-Parameters!$B$99),ISM!$I174,Parameters!$B$96)</f>
        <v>9.9012941087809612</v>
      </c>
      <c r="AE175">
        <f ca="1">IF('ISM daily rainfall draws'!AE175&lt;MAX(MIN((1/Parameters!$B$100*(SUM(AA175:AD175)*4-Parameters!$B$96))/(ISM!$I174-Parameters!$B$96),Parameters!$B$99),1-Parameters!$B$99),ISM!$I174,Parameters!$B$96)</f>
        <v>9.9012941087809612</v>
      </c>
      <c r="AF175">
        <f ca="1">IF('ISM daily rainfall draws'!AF175&lt;MAX(MIN((1/Parameters!$B$100*(SUM(AB175:AE175)*4-Parameters!$B$96))/(ISM!$I174-Parameters!$B$96),Parameters!$B$99),1-Parameters!$B$99),ISM!$I174,Parameters!$B$96)</f>
        <v>9.9012941087809612</v>
      </c>
      <c r="AG175">
        <f ca="1">IF('ISM daily rainfall draws'!AG175&lt;MAX(MIN((1/Parameters!$B$100*(SUM(AC175:AF175)*4-Parameters!$B$96))/(ISM!$I174-Parameters!$B$96),Parameters!$B$99),1-Parameters!$B$99),ISM!$I174,Parameters!$B$96)</f>
        <v>9.9012941087809612</v>
      </c>
      <c r="AH175">
        <f ca="1">IF('ISM daily rainfall draws'!AH175&lt;MAX(MIN((1/Parameters!$B$100*(SUM(AD175:AG175)*4-Parameters!$B$96))/(ISM!$I174-Parameters!$B$96),Parameters!$B$99),1-Parameters!$B$99),ISM!$I174,Parameters!$B$96)</f>
        <v>9.9012941087809612</v>
      </c>
      <c r="AI175">
        <f ca="1">IF('ISM daily rainfall draws'!AI175&lt;MAX(MIN((1/Parameters!$B$100*(SUM(AE175:AH175)*4-Parameters!$B$96))/(ISM!$I174-Parameters!$B$96),Parameters!$B$99),1-Parameters!$B$99),ISM!$I174,Parameters!$B$96)</f>
        <v>9.9012941087809612</v>
      </c>
      <c r="AJ175">
        <f ca="1">IF('ISM daily rainfall draws'!AJ175&lt;MAX(MIN((1/Parameters!$B$100*(SUM(AF175:AI175)*4-Parameters!$B$96))/(ISM!$I174-Parameters!$B$96),Parameters!$B$99),1-Parameters!$B$99),ISM!$I174,Parameters!$B$96)</f>
        <v>9.9012941087809612</v>
      </c>
    </row>
    <row r="176" spans="1:36" x14ac:dyDescent="0.25">
      <c r="A176">
        <v>2183</v>
      </c>
      <c r="B176">
        <f ca="1">IF('ISM daily rainfall draws'!B176=1,ISM!$I175,Parameters!$B$96)</f>
        <v>9.9027646464124945</v>
      </c>
      <c r="C176">
        <f ca="1">IF('ISM daily rainfall draws'!C176=1,ISM!$I175,Parameters!$B$96)</f>
        <v>9.9027646464124945</v>
      </c>
      <c r="D176">
        <f ca="1">IF('ISM daily rainfall draws'!D176=1,ISM!$I175,Parameters!$B$96)</f>
        <v>9.9027646464124945</v>
      </c>
      <c r="E176" s="11">
        <f ca="1">IF('ISM daily rainfall draws'!E176=1,ISM!$I175,Parameters!$B$96)</f>
        <v>9.9027646464124945</v>
      </c>
      <c r="F176">
        <f ca="1">IF('ISM daily rainfall draws'!F176&lt;MAX(MIN((1/Parameters!$B$100*(SUM(B176:E176)*4-Parameters!$B$96))/(ISM!$I175-Parameters!$B$96),Parameters!$B$99),1-Parameters!$B$99),ISM!$I175,Parameters!$B$96)</f>
        <v>9.9027646464124945</v>
      </c>
      <c r="G176">
        <f ca="1">IF('ISM daily rainfall draws'!G176&lt;MAX(MIN((1/Parameters!$B$100*(SUM(C176:F176)*4-Parameters!$B$96))/(ISM!$I175-Parameters!$B$96),Parameters!$B$99),1-Parameters!$B$99),ISM!$I175,Parameters!$B$96)</f>
        <v>9.9027646464124945</v>
      </c>
      <c r="H176">
        <f ca="1">IF('ISM daily rainfall draws'!H176&lt;MAX(MIN((1/Parameters!$B$100*(SUM(D176:G176)*4-Parameters!$B$96))/(ISM!$I175-Parameters!$B$96),Parameters!$B$99),1-Parameters!$B$99),ISM!$I175,Parameters!$B$96)</f>
        <v>9.9027646464124945</v>
      </c>
      <c r="I176">
        <f ca="1">IF('ISM daily rainfall draws'!I176&lt;MAX(MIN((1/Parameters!$B$100*(SUM(E176:H176)*4-Parameters!$B$96))/(ISM!$I175-Parameters!$B$96),Parameters!$B$99),1-Parameters!$B$99),ISM!$I175,Parameters!$B$96)</f>
        <v>9.9027646464124945</v>
      </c>
      <c r="J176">
        <f ca="1">IF('ISM daily rainfall draws'!J176&lt;MAX(MIN((1/Parameters!$B$100*(SUM(F176:I176)*4-Parameters!$B$96))/(ISM!$I175-Parameters!$B$96),Parameters!$B$99),1-Parameters!$B$99),ISM!$I175,Parameters!$B$96)</f>
        <v>9.9027646464124945</v>
      </c>
      <c r="K176">
        <f ca="1">IF('ISM daily rainfall draws'!K176&lt;MAX(MIN((1/Parameters!$B$100*(SUM(G176:J176)*4-Parameters!$B$96))/(ISM!$I175-Parameters!$B$96),Parameters!$B$99),1-Parameters!$B$99),ISM!$I175,Parameters!$B$96)</f>
        <v>9.9027646464124945</v>
      </c>
      <c r="L176">
        <f ca="1">IF('ISM daily rainfall draws'!L176&lt;MAX(MIN((1/Parameters!$B$100*(SUM(H176:K176)*4-Parameters!$B$96))/(ISM!$I175-Parameters!$B$96),Parameters!$B$99),1-Parameters!$B$99),ISM!$I175,Parameters!$B$96)</f>
        <v>9.9027646464124945</v>
      </c>
      <c r="M176">
        <f ca="1">IF('ISM daily rainfall draws'!M176&lt;MAX(MIN((1/Parameters!$B$100*(SUM(I176:L176)*4-Parameters!$B$96))/(ISM!$I175-Parameters!$B$96),Parameters!$B$99),1-Parameters!$B$99),ISM!$I175,Parameters!$B$96)</f>
        <v>9.9027646464124945</v>
      </c>
      <c r="N176">
        <f ca="1">IF('ISM daily rainfall draws'!N176&lt;MAX(MIN((1/Parameters!$B$100*(SUM(J176:M176)*4-Parameters!$B$96))/(ISM!$I175-Parameters!$B$96),Parameters!$B$99),1-Parameters!$B$99),ISM!$I175,Parameters!$B$96)</f>
        <v>9.9027646464124945</v>
      </c>
      <c r="O176">
        <f ca="1">IF('ISM daily rainfall draws'!O176&lt;MAX(MIN((1/Parameters!$B$100*(SUM(K176:N176)*4-Parameters!$B$96))/(ISM!$I175-Parameters!$B$96),Parameters!$B$99),1-Parameters!$B$99),ISM!$I175,Parameters!$B$96)</f>
        <v>9.9027646464124945</v>
      </c>
      <c r="P176">
        <f ca="1">IF('ISM daily rainfall draws'!P176&lt;MAX(MIN((1/Parameters!$B$100*(SUM(L176:O176)*4-Parameters!$B$96))/(ISM!$I175-Parameters!$B$96),Parameters!$B$99),1-Parameters!$B$99),ISM!$I175,Parameters!$B$96)</f>
        <v>9.9027646464124945</v>
      </c>
      <c r="Q176">
        <f ca="1">IF('ISM daily rainfall draws'!Q176&lt;MAX(MIN((1/Parameters!$B$100*(SUM(M176:P176)*4-Parameters!$B$96))/(ISM!$I175-Parameters!$B$96),Parameters!$B$99),1-Parameters!$B$99),ISM!$I175,Parameters!$B$96)</f>
        <v>9.9027646464124945</v>
      </c>
      <c r="R176">
        <f ca="1">IF('ISM daily rainfall draws'!R176&lt;MAX(MIN((1/Parameters!$B$100*(SUM(N176:Q176)*4-Parameters!$B$96))/(ISM!$I175-Parameters!$B$96),Parameters!$B$99),1-Parameters!$B$99),ISM!$I175,Parameters!$B$96)</f>
        <v>9.9027646464124945</v>
      </c>
      <c r="S176">
        <f ca="1">IF('ISM daily rainfall draws'!S176&lt;MAX(MIN((1/Parameters!$B$100*(SUM(O176:R176)*4-Parameters!$B$96))/(ISM!$I175-Parameters!$B$96),Parameters!$B$99),1-Parameters!$B$99),ISM!$I175,Parameters!$B$96)</f>
        <v>9.9027646464124945</v>
      </c>
      <c r="T176">
        <f ca="1">IF('ISM daily rainfall draws'!T176&lt;MAX(MIN((1/Parameters!$B$100*(SUM(P176:S176)*4-Parameters!$B$96))/(ISM!$I175-Parameters!$B$96),Parameters!$B$99),1-Parameters!$B$99),ISM!$I175,Parameters!$B$96)</f>
        <v>9.9027646464124945</v>
      </c>
      <c r="U176">
        <f ca="1">IF('ISM daily rainfall draws'!U176&lt;MAX(MIN((1/Parameters!$B$100*(SUM(Q176:T176)*4-Parameters!$B$96))/(ISM!$I175-Parameters!$B$96),Parameters!$B$99),1-Parameters!$B$99),ISM!$I175,Parameters!$B$96)</f>
        <v>9.9027646464124945</v>
      </c>
      <c r="V176">
        <f ca="1">IF('ISM daily rainfall draws'!V176&lt;MAX(MIN((1/Parameters!$B$100*(SUM(R176:U176)*4-Parameters!$B$96))/(ISM!$I175-Parameters!$B$96),Parameters!$B$99),1-Parameters!$B$99),ISM!$I175,Parameters!$B$96)</f>
        <v>9.9027646464124945</v>
      </c>
      <c r="W176">
        <f ca="1">IF('ISM daily rainfall draws'!W176&lt;MAX(MIN((1/Parameters!$B$100*(SUM(S176:V176)*4-Parameters!$B$96))/(ISM!$I175-Parameters!$B$96),Parameters!$B$99),1-Parameters!$B$99),ISM!$I175,Parameters!$B$96)</f>
        <v>9.9027646464124945</v>
      </c>
      <c r="X176">
        <f ca="1">IF('ISM daily rainfall draws'!X176&lt;MAX(MIN((1/Parameters!$B$100*(SUM(T176:W176)*4-Parameters!$B$96))/(ISM!$I175-Parameters!$B$96),Parameters!$B$99),1-Parameters!$B$99),ISM!$I175,Parameters!$B$96)</f>
        <v>9.9027646464124945</v>
      </c>
      <c r="Y176">
        <f ca="1">IF('ISM daily rainfall draws'!Y176&lt;MAX(MIN((1/Parameters!$B$100*(SUM(U176:X176)*4-Parameters!$B$96))/(ISM!$I175-Parameters!$B$96),Parameters!$B$99),1-Parameters!$B$99),ISM!$I175,Parameters!$B$96)</f>
        <v>9.9027646464124945</v>
      </c>
      <c r="Z176">
        <f ca="1">IF('ISM daily rainfall draws'!Z176&lt;MAX(MIN((1/Parameters!$B$100*(SUM(V176:Y176)*4-Parameters!$B$96))/(ISM!$I175-Parameters!$B$96),Parameters!$B$99),1-Parameters!$B$99),ISM!$I175,Parameters!$B$96)</f>
        <v>9.9027646464124945</v>
      </c>
      <c r="AA176">
        <f ca="1">IF('ISM daily rainfall draws'!AA176&lt;MAX(MIN((1/Parameters!$B$100*(SUM(W176:Z176)*4-Parameters!$B$96))/(ISM!$I175-Parameters!$B$96),Parameters!$B$99),1-Parameters!$B$99),ISM!$I175,Parameters!$B$96)</f>
        <v>9.9027646464124945</v>
      </c>
      <c r="AB176">
        <f ca="1">IF('ISM daily rainfall draws'!AB176&lt;MAX(MIN((1/Parameters!$B$100*(SUM(X176:AA176)*4-Parameters!$B$96))/(ISM!$I175-Parameters!$B$96),Parameters!$B$99),1-Parameters!$B$99),ISM!$I175,Parameters!$B$96)</f>
        <v>9.9027646464124945</v>
      </c>
      <c r="AC176">
        <f ca="1">IF('ISM daily rainfall draws'!AC176&lt;MAX(MIN((1/Parameters!$B$100*(SUM(Y176:AB176)*4-Parameters!$B$96))/(ISM!$I175-Parameters!$B$96),Parameters!$B$99),1-Parameters!$B$99),ISM!$I175,Parameters!$B$96)</f>
        <v>9.9027646464124945</v>
      </c>
      <c r="AD176">
        <f ca="1">IF('ISM daily rainfall draws'!AD176&lt;MAX(MIN((1/Parameters!$B$100*(SUM(Z176:AC176)*4-Parameters!$B$96))/(ISM!$I175-Parameters!$B$96),Parameters!$B$99),1-Parameters!$B$99),ISM!$I175,Parameters!$B$96)</f>
        <v>9.9027646464124945</v>
      </c>
      <c r="AE176">
        <f ca="1">IF('ISM daily rainfall draws'!AE176&lt;MAX(MIN((1/Parameters!$B$100*(SUM(AA176:AD176)*4-Parameters!$B$96))/(ISM!$I175-Parameters!$B$96),Parameters!$B$99),1-Parameters!$B$99),ISM!$I175,Parameters!$B$96)</f>
        <v>9.9027646464124945</v>
      </c>
      <c r="AF176">
        <f ca="1">IF('ISM daily rainfall draws'!AF176&lt;MAX(MIN((1/Parameters!$B$100*(SUM(AB176:AE176)*4-Parameters!$B$96))/(ISM!$I175-Parameters!$B$96),Parameters!$B$99),1-Parameters!$B$99),ISM!$I175,Parameters!$B$96)</f>
        <v>9.9027646464124945</v>
      </c>
      <c r="AG176">
        <f ca="1">IF('ISM daily rainfall draws'!AG176&lt;MAX(MIN((1/Parameters!$B$100*(SUM(AC176:AF176)*4-Parameters!$B$96))/(ISM!$I175-Parameters!$B$96),Parameters!$B$99),1-Parameters!$B$99),ISM!$I175,Parameters!$B$96)</f>
        <v>9.9027646464124945</v>
      </c>
      <c r="AH176">
        <f ca="1">IF('ISM daily rainfall draws'!AH176&lt;MAX(MIN((1/Parameters!$B$100*(SUM(AD176:AG176)*4-Parameters!$B$96))/(ISM!$I175-Parameters!$B$96),Parameters!$B$99),1-Parameters!$B$99),ISM!$I175,Parameters!$B$96)</f>
        <v>9.9027646464124945</v>
      </c>
      <c r="AI176">
        <f ca="1">IF('ISM daily rainfall draws'!AI176&lt;MAX(MIN((1/Parameters!$B$100*(SUM(AE176:AH176)*4-Parameters!$B$96))/(ISM!$I175-Parameters!$B$96),Parameters!$B$99),1-Parameters!$B$99),ISM!$I175,Parameters!$B$96)</f>
        <v>9.9027646464124945</v>
      </c>
      <c r="AJ176">
        <f ca="1">IF('ISM daily rainfall draws'!AJ176&lt;MAX(MIN((1/Parameters!$B$100*(SUM(AF176:AI176)*4-Parameters!$B$96))/(ISM!$I175-Parameters!$B$96),Parameters!$B$99),1-Parameters!$B$99),ISM!$I175,Parameters!$B$96)</f>
        <v>9.9027646464124945</v>
      </c>
    </row>
    <row r="177" spans="1:36" x14ac:dyDescent="0.25">
      <c r="A177">
        <v>2184</v>
      </c>
      <c r="B177">
        <f ca="1">IF('ISM daily rainfall draws'!B177=1,ISM!$I176,Parameters!$B$96)</f>
        <v>9.9042305810401867</v>
      </c>
      <c r="C177">
        <f ca="1">IF('ISM daily rainfall draws'!C177=1,ISM!$I176,Parameters!$B$96)</f>
        <v>9.9042305810401867</v>
      </c>
      <c r="D177">
        <f ca="1">IF('ISM daily rainfall draws'!D177=1,ISM!$I176,Parameters!$B$96)</f>
        <v>9.9042305810401867</v>
      </c>
      <c r="E177" s="11">
        <f ca="1">IF('ISM daily rainfall draws'!E177=1,ISM!$I176,Parameters!$B$96)</f>
        <v>9.9042305810401867</v>
      </c>
      <c r="F177">
        <f ca="1">IF('ISM daily rainfall draws'!F177&lt;MAX(MIN((1/Parameters!$B$100*(SUM(B177:E177)*4-Parameters!$B$96))/(ISM!$I176-Parameters!$B$96),Parameters!$B$99),1-Parameters!$B$99),ISM!$I176,Parameters!$B$96)</f>
        <v>9.9042305810401867</v>
      </c>
      <c r="G177">
        <f ca="1">IF('ISM daily rainfall draws'!G177&lt;MAX(MIN((1/Parameters!$B$100*(SUM(C177:F177)*4-Parameters!$B$96))/(ISM!$I176-Parameters!$B$96),Parameters!$B$99),1-Parameters!$B$99),ISM!$I176,Parameters!$B$96)</f>
        <v>9.9042305810401867</v>
      </c>
      <c r="H177">
        <f ca="1">IF('ISM daily rainfall draws'!H177&lt;MAX(MIN((1/Parameters!$B$100*(SUM(D177:G177)*4-Parameters!$B$96))/(ISM!$I176-Parameters!$B$96),Parameters!$B$99),1-Parameters!$B$99),ISM!$I176,Parameters!$B$96)</f>
        <v>9.9042305810401867</v>
      </c>
      <c r="I177">
        <f ca="1">IF('ISM daily rainfall draws'!I177&lt;MAX(MIN((1/Parameters!$B$100*(SUM(E177:H177)*4-Parameters!$B$96))/(ISM!$I176-Parameters!$B$96),Parameters!$B$99),1-Parameters!$B$99),ISM!$I176,Parameters!$B$96)</f>
        <v>9.9042305810401867</v>
      </c>
      <c r="J177">
        <f ca="1">IF('ISM daily rainfall draws'!J177&lt;MAX(MIN((1/Parameters!$B$100*(SUM(F177:I177)*4-Parameters!$B$96))/(ISM!$I176-Parameters!$B$96),Parameters!$B$99),1-Parameters!$B$99),ISM!$I176,Parameters!$B$96)</f>
        <v>9.9042305810401867</v>
      </c>
      <c r="K177">
        <f ca="1">IF('ISM daily rainfall draws'!K177&lt;MAX(MIN((1/Parameters!$B$100*(SUM(G177:J177)*4-Parameters!$B$96))/(ISM!$I176-Parameters!$B$96),Parameters!$B$99),1-Parameters!$B$99),ISM!$I176,Parameters!$B$96)</f>
        <v>9.9042305810401867</v>
      </c>
      <c r="L177">
        <f ca="1">IF('ISM daily rainfall draws'!L177&lt;MAX(MIN((1/Parameters!$B$100*(SUM(H177:K177)*4-Parameters!$B$96))/(ISM!$I176-Parameters!$B$96),Parameters!$B$99),1-Parameters!$B$99),ISM!$I176,Parameters!$B$96)</f>
        <v>9.9042305810401867</v>
      </c>
      <c r="M177">
        <f ca="1">IF('ISM daily rainfall draws'!M177&lt;MAX(MIN((1/Parameters!$B$100*(SUM(I177:L177)*4-Parameters!$B$96))/(ISM!$I176-Parameters!$B$96),Parameters!$B$99),1-Parameters!$B$99),ISM!$I176,Parameters!$B$96)</f>
        <v>9.9042305810401867</v>
      </c>
      <c r="N177">
        <f ca="1">IF('ISM daily rainfall draws'!N177&lt;MAX(MIN((1/Parameters!$B$100*(SUM(J177:M177)*4-Parameters!$B$96))/(ISM!$I176-Parameters!$B$96),Parameters!$B$99),1-Parameters!$B$99),ISM!$I176,Parameters!$B$96)</f>
        <v>9.9042305810401867</v>
      </c>
      <c r="O177">
        <f ca="1">IF('ISM daily rainfall draws'!O177&lt;MAX(MIN((1/Parameters!$B$100*(SUM(K177:N177)*4-Parameters!$B$96))/(ISM!$I176-Parameters!$B$96),Parameters!$B$99),1-Parameters!$B$99),ISM!$I176,Parameters!$B$96)</f>
        <v>9.9042305810401867</v>
      </c>
      <c r="P177">
        <f ca="1">IF('ISM daily rainfall draws'!P177&lt;MAX(MIN((1/Parameters!$B$100*(SUM(L177:O177)*4-Parameters!$B$96))/(ISM!$I176-Parameters!$B$96),Parameters!$B$99),1-Parameters!$B$99),ISM!$I176,Parameters!$B$96)</f>
        <v>9.9042305810401867</v>
      </c>
      <c r="Q177">
        <f ca="1">IF('ISM daily rainfall draws'!Q177&lt;MAX(MIN((1/Parameters!$B$100*(SUM(M177:P177)*4-Parameters!$B$96))/(ISM!$I176-Parameters!$B$96),Parameters!$B$99),1-Parameters!$B$99),ISM!$I176,Parameters!$B$96)</f>
        <v>9.9042305810401867</v>
      </c>
      <c r="R177">
        <f ca="1">IF('ISM daily rainfall draws'!R177&lt;MAX(MIN((1/Parameters!$B$100*(SUM(N177:Q177)*4-Parameters!$B$96))/(ISM!$I176-Parameters!$B$96),Parameters!$B$99),1-Parameters!$B$99),ISM!$I176,Parameters!$B$96)</f>
        <v>9.9042305810401867</v>
      </c>
      <c r="S177">
        <f ca="1">IF('ISM daily rainfall draws'!S177&lt;MAX(MIN((1/Parameters!$B$100*(SUM(O177:R177)*4-Parameters!$B$96))/(ISM!$I176-Parameters!$B$96),Parameters!$B$99),1-Parameters!$B$99),ISM!$I176,Parameters!$B$96)</f>
        <v>9.9042305810401867</v>
      </c>
      <c r="T177">
        <f ca="1">IF('ISM daily rainfall draws'!T177&lt;MAX(MIN((1/Parameters!$B$100*(SUM(P177:S177)*4-Parameters!$B$96))/(ISM!$I176-Parameters!$B$96),Parameters!$B$99),1-Parameters!$B$99),ISM!$I176,Parameters!$B$96)</f>
        <v>9.9042305810401867</v>
      </c>
      <c r="U177">
        <f ca="1">IF('ISM daily rainfall draws'!U177&lt;MAX(MIN((1/Parameters!$B$100*(SUM(Q177:T177)*4-Parameters!$B$96))/(ISM!$I176-Parameters!$B$96),Parameters!$B$99),1-Parameters!$B$99),ISM!$I176,Parameters!$B$96)</f>
        <v>9.9042305810401867</v>
      </c>
      <c r="V177">
        <f ca="1">IF('ISM daily rainfall draws'!V177&lt;MAX(MIN((1/Parameters!$B$100*(SUM(R177:U177)*4-Parameters!$B$96))/(ISM!$I176-Parameters!$B$96),Parameters!$B$99),1-Parameters!$B$99),ISM!$I176,Parameters!$B$96)</f>
        <v>9.9042305810401867</v>
      </c>
      <c r="W177">
        <f ca="1">IF('ISM daily rainfall draws'!W177&lt;MAX(MIN((1/Parameters!$B$100*(SUM(S177:V177)*4-Parameters!$B$96))/(ISM!$I176-Parameters!$B$96),Parameters!$B$99),1-Parameters!$B$99),ISM!$I176,Parameters!$B$96)</f>
        <v>9.9042305810401867</v>
      </c>
      <c r="X177">
        <f ca="1">IF('ISM daily rainfall draws'!X177&lt;MAX(MIN((1/Parameters!$B$100*(SUM(T177:W177)*4-Parameters!$B$96))/(ISM!$I176-Parameters!$B$96),Parameters!$B$99),1-Parameters!$B$99),ISM!$I176,Parameters!$B$96)</f>
        <v>9.9042305810401867</v>
      </c>
      <c r="Y177">
        <f ca="1">IF('ISM daily rainfall draws'!Y177&lt;MAX(MIN((1/Parameters!$B$100*(SUM(U177:X177)*4-Parameters!$B$96))/(ISM!$I176-Parameters!$B$96),Parameters!$B$99),1-Parameters!$B$99),ISM!$I176,Parameters!$B$96)</f>
        <v>9.9042305810401867</v>
      </c>
      <c r="Z177">
        <f ca="1">IF('ISM daily rainfall draws'!Z177&lt;MAX(MIN((1/Parameters!$B$100*(SUM(V177:Y177)*4-Parameters!$B$96))/(ISM!$I176-Parameters!$B$96),Parameters!$B$99),1-Parameters!$B$99),ISM!$I176,Parameters!$B$96)</f>
        <v>9.9042305810401867</v>
      </c>
      <c r="AA177">
        <f ca="1">IF('ISM daily rainfall draws'!AA177&lt;MAX(MIN((1/Parameters!$B$100*(SUM(W177:Z177)*4-Parameters!$B$96))/(ISM!$I176-Parameters!$B$96),Parameters!$B$99),1-Parameters!$B$99),ISM!$I176,Parameters!$B$96)</f>
        <v>9.9042305810401867</v>
      </c>
      <c r="AB177">
        <f ca="1">IF('ISM daily rainfall draws'!AB177&lt;MAX(MIN((1/Parameters!$B$100*(SUM(X177:AA177)*4-Parameters!$B$96))/(ISM!$I176-Parameters!$B$96),Parameters!$B$99),1-Parameters!$B$99),ISM!$I176,Parameters!$B$96)</f>
        <v>9.9042305810401867</v>
      </c>
      <c r="AC177">
        <f ca="1">IF('ISM daily rainfall draws'!AC177&lt;MAX(MIN((1/Parameters!$B$100*(SUM(Y177:AB177)*4-Parameters!$B$96))/(ISM!$I176-Parameters!$B$96),Parameters!$B$99),1-Parameters!$B$99),ISM!$I176,Parameters!$B$96)</f>
        <v>9.9042305810401867</v>
      </c>
      <c r="AD177">
        <f ca="1">IF('ISM daily rainfall draws'!AD177&lt;MAX(MIN((1/Parameters!$B$100*(SUM(Z177:AC177)*4-Parameters!$B$96))/(ISM!$I176-Parameters!$B$96),Parameters!$B$99),1-Parameters!$B$99),ISM!$I176,Parameters!$B$96)</f>
        <v>9.9042305810401867</v>
      </c>
      <c r="AE177">
        <f ca="1">IF('ISM daily rainfall draws'!AE177&lt;MAX(MIN((1/Parameters!$B$100*(SUM(AA177:AD177)*4-Parameters!$B$96))/(ISM!$I176-Parameters!$B$96),Parameters!$B$99),1-Parameters!$B$99),ISM!$I176,Parameters!$B$96)</f>
        <v>9.9042305810401867</v>
      </c>
      <c r="AF177">
        <f ca="1">IF('ISM daily rainfall draws'!AF177&lt;MAX(MIN((1/Parameters!$B$100*(SUM(AB177:AE177)*4-Parameters!$B$96))/(ISM!$I176-Parameters!$B$96),Parameters!$B$99),1-Parameters!$B$99),ISM!$I176,Parameters!$B$96)</f>
        <v>9.9042305810401867</v>
      </c>
      <c r="AG177">
        <f ca="1">IF('ISM daily rainfall draws'!AG177&lt;MAX(MIN((1/Parameters!$B$100*(SUM(AC177:AF177)*4-Parameters!$B$96))/(ISM!$I176-Parameters!$B$96),Parameters!$B$99),1-Parameters!$B$99),ISM!$I176,Parameters!$B$96)</f>
        <v>9.9042305810401867</v>
      </c>
      <c r="AH177">
        <f ca="1">IF('ISM daily rainfall draws'!AH177&lt;MAX(MIN((1/Parameters!$B$100*(SUM(AD177:AG177)*4-Parameters!$B$96))/(ISM!$I176-Parameters!$B$96),Parameters!$B$99),1-Parameters!$B$99),ISM!$I176,Parameters!$B$96)</f>
        <v>9.9042305810401867</v>
      </c>
      <c r="AI177">
        <f ca="1">IF('ISM daily rainfall draws'!AI177&lt;MAX(MIN((1/Parameters!$B$100*(SUM(AE177:AH177)*4-Parameters!$B$96))/(ISM!$I176-Parameters!$B$96),Parameters!$B$99),1-Parameters!$B$99),ISM!$I176,Parameters!$B$96)</f>
        <v>9.9042305810401867</v>
      </c>
      <c r="AJ177">
        <f ca="1">IF('ISM daily rainfall draws'!AJ177&lt;MAX(MIN((1/Parameters!$B$100*(SUM(AF177:AI177)*4-Parameters!$B$96))/(ISM!$I176-Parameters!$B$96),Parameters!$B$99),1-Parameters!$B$99),ISM!$I176,Parameters!$B$96)</f>
        <v>9.9042305810401867</v>
      </c>
    </row>
    <row r="178" spans="1:36" x14ac:dyDescent="0.25">
      <c r="A178">
        <v>2185</v>
      </c>
      <c r="B178">
        <f ca="1">IF('ISM daily rainfall draws'!B178=1,ISM!$I177,Parameters!$B$96)</f>
        <v>9.9056919466627154</v>
      </c>
      <c r="C178">
        <f ca="1">IF('ISM daily rainfall draws'!C178=1,ISM!$I177,Parameters!$B$96)</f>
        <v>9.9056919466627154</v>
      </c>
      <c r="D178">
        <f ca="1">IF('ISM daily rainfall draws'!D178=1,ISM!$I177,Parameters!$B$96)</f>
        <v>9.9056919466627154</v>
      </c>
      <c r="E178" s="11">
        <f ca="1">IF('ISM daily rainfall draws'!E178=1,ISM!$I177,Parameters!$B$96)</f>
        <v>9.9056919466627154</v>
      </c>
      <c r="F178">
        <f ca="1">IF('ISM daily rainfall draws'!F178&lt;MAX(MIN((1/Parameters!$B$100*(SUM(B178:E178)*4-Parameters!$B$96))/(ISM!$I177-Parameters!$B$96),Parameters!$B$99),1-Parameters!$B$99),ISM!$I177,Parameters!$B$96)</f>
        <v>9.9056919466627154</v>
      </c>
      <c r="G178">
        <f ca="1">IF('ISM daily rainfall draws'!G178&lt;MAX(MIN((1/Parameters!$B$100*(SUM(C178:F178)*4-Parameters!$B$96))/(ISM!$I177-Parameters!$B$96),Parameters!$B$99),1-Parameters!$B$99),ISM!$I177,Parameters!$B$96)</f>
        <v>9.9056919466627154</v>
      </c>
      <c r="H178">
        <f ca="1">IF('ISM daily rainfall draws'!H178&lt;MAX(MIN((1/Parameters!$B$100*(SUM(D178:G178)*4-Parameters!$B$96))/(ISM!$I177-Parameters!$B$96),Parameters!$B$99),1-Parameters!$B$99),ISM!$I177,Parameters!$B$96)</f>
        <v>9.9056919466627154</v>
      </c>
      <c r="I178">
        <f ca="1">IF('ISM daily rainfall draws'!I178&lt;MAX(MIN((1/Parameters!$B$100*(SUM(E178:H178)*4-Parameters!$B$96))/(ISM!$I177-Parameters!$B$96),Parameters!$B$99),1-Parameters!$B$99),ISM!$I177,Parameters!$B$96)</f>
        <v>9.9056919466627154</v>
      </c>
      <c r="J178">
        <f ca="1">IF('ISM daily rainfall draws'!J178&lt;MAX(MIN((1/Parameters!$B$100*(SUM(F178:I178)*4-Parameters!$B$96))/(ISM!$I177-Parameters!$B$96),Parameters!$B$99),1-Parameters!$B$99),ISM!$I177,Parameters!$B$96)</f>
        <v>9.9056919466627154</v>
      </c>
      <c r="K178">
        <f ca="1">IF('ISM daily rainfall draws'!K178&lt;MAX(MIN((1/Parameters!$B$100*(SUM(G178:J178)*4-Parameters!$B$96))/(ISM!$I177-Parameters!$B$96),Parameters!$B$99),1-Parameters!$B$99),ISM!$I177,Parameters!$B$96)</f>
        <v>9.9056919466627154</v>
      </c>
      <c r="L178">
        <f ca="1">IF('ISM daily rainfall draws'!L178&lt;MAX(MIN((1/Parameters!$B$100*(SUM(H178:K178)*4-Parameters!$B$96))/(ISM!$I177-Parameters!$B$96),Parameters!$B$99),1-Parameters!$B$99),ISM!$I177,Parameters!$B$96)</f>
        <v>9.9056919466627154</v>
      </c>
      <c r="M178">
        <f ca="1">IF('ISM daily rainfall draws'!M178&lt;MAX(MIN((1/Parameters!$B$100*(SUM(I178:L178)*4-Parameters!$B$96))/(ISM!$I177-Parameters!$B$96),Parameters!$B$99),1-Parameters!$B$99),ISM!$I177,Parameters!$B$96)</f>
        <v>9.9056919466627154</v>
      </c>
      <c r="N178">
        <f ca="1">IF('ISM daily rainfall draws'!N178&lt;MAX(MIN((1/Parameters!$B$100*(SUM(J178:M178)*4-Parameters!$B$96))/(ISM!$I177-Parameters!$B$96),Parameters!$B$99),1-Parameters!$B$99),ISM!$I177,Parameters!$B$96)</f>
        <v>9.9056919466627154</v>
      </c>
      <c r="O178">
        <f ca="1">IF('ISM daily rainfall draws'!O178&lt;MAX(MIN((1/Parameters!$B$100*(SUM(K178:N178)*4-Parameters!$B$96))/(ISM!$I177-Parameters!$B$96),Parameters!$B$99),1-Parameters!$B$99),ISM!$I177,Parameters!$B$96)</f>
        <v>9.9056919466627154</v>
      </c>
      <c r="P178">
        <f ca="1">IF('ISM daily rainfall draws'!P178&lt;MAX(MIN((1/Parameters!$B$100*(SUM(L178:O178)*4-Parameters!$B$96))/(ISM!$I177-Parameters!$B$96),Parameters!$B$99),1-Parameters!$B$99),ISM!$I177,Parameters!$B$96)</f>
        <v>9.9056919466627154</v>
      </c>
      <c r="Q178">
        <f ca="1">IF('ISM daily rainfall draws'!Q178&lt;MAX(MIN((1/Parameters!$B$100*(SUM(M178:P178)*4-Parameters!$B$96))/(ISM!$I177-Parameters!$B$96),Parameters!$B$99),1-Parameters!$B$99),ISM!$I177,Parameters!$B$96)</f>
        <v>9.9056919466627154</v>
      </c>
      <c r="R178">
        <f ca="1">IF('ISM daily rainfall draws'!R178&lt;MAX(MIN((1/Parameters!$B$100*(SUM(N178:Q178)*4-Parameters!$B$96))/(ISM!$I177-Parameters!$B$96),Parameters!$B$99),1-Parameters!$B$99),ISM!$I177,Parameters!$B$96)</f>
        <v>9.9056919466627154</v>
      </c>
      <c r="S178">
        <f ca="1">IF('ISM daily rainfall draws'!S178&lt;MAX(MIN((1/Parameters!$B$100*(SUM(O178:R178)*4-Parameters!$B$96))/(ISM!$I177-Parameters!$B$96),Parameters!$B$99),1-Parameters!$B$99),ISM!$I177,Parameters!$B$96)</f>
        <v>9.9056919466627154</v>
      </c>
      <c r="T178">
        <f ca="1">IF('ISM daily rainfall draws'!T178&lt;MAX(MIN((1/Parameters!$B$100*(SUM(P178:S178)*4-Parameters!$B$96))/(ISM!$I177-Parameters!$B$96),Parameters!$B$99),1-Parameters!$B$99),ISM!$I177,Parameters!$B$96)</f>
        <v>9.9056919466627154</v>
      </c>
      <c r="U178">
        <f ca="1">IF('ISM daily rainfall draws'!U178&lt;MAX(MIN((1/Parameters!$B$100*(SUM(Q178:T178)*4-Parameters!$B$96))/(ISM!$I177-Parameters!$B$96),Parameters!$B$99),1-Parameters!$B$99),ISM!$I177,Parameters!$B$96)</f>
        <v>9.9056919466627154</v>
      </c>
      <c r="V178">
        <f ca="1">IF('ISM daily rainfall draws'!V178&lt;MAX(MIN((1/Parameters!$B$100*(SUM(R178:U178)*4-Parameters!$B$96))/(ISM!$I177-Parameters!$B$96),Parameters!$B$99),1-Parameters!$B$99),ISM!$I177,Parameters!$B$96)</f>
        <v>9.9056919466627154</v>
      </c>
      <c r="W178">
        <f ca="1">IF('ISM daily rainfall draws'!W178&lt;MAX(MIN((1/Parameters!$B$100*(SUM(S178:V178)*4-Parameters!$B$96))/(ISM!$I177-Parameters!$B$96),Parameters!$B$99),1-Parameters!$B$99),ISM!$I177,Parameters!$B$96)</f>
        <v>9.9056919466627154</v>
      </c>
      <c r="X178">
        <f ca="1">IF('ISM daily rainfall draws'!X178&lt;MAX(MIN((1/Parameters!$B$100*(SUM(T178:W178)*4-Parameters!$B$96))/(ISM!$I177-Parameters!$B$96),Parameters!$B$99),1-Parameters!$B$99),ISM!$I177,Parameters!$B$96)</f>
        <v>9.9056919466627154</v>
      </c>
      <c r="Y178">
        <f ca="1">IF('ISM daily rainfall draws'!Y178&lt;MAX(MIN((1/Parameters!$B$100*(SUM(U178:X178)*4-Parameters!$B$96))/(ISM!$I177-Parameters!$B$96),Parameters!$B$99),1-Parameters!$B$99),ISM!$I177,Parameters!$B$96)</f>
        <v>9.9056919466627154</v>
      </c>
      <c r="Z178">
        <f ca="1">IF('ISM daily rainfall draws'!Z178&lt;MAX(MIN((1/Parameters!$B$100*(SUM(V178:Y178)*4-Parameters!$B$96))/(ISM!$I177-Parameters!$B$96),Parameters!$B$99),1-Parameters!$B$99),ISM!$I177,Parameters!$B$96)</f>
        <v>9.9056919466627154</v>
      </c>
      <c r="AA178">
        <f ca="1">IF('ISM daily rainfall draws'!AA178&lt;MAX(MIN((1/Parameters!$B$100*(SUM(W178:Z178)*4-Parameters!$B$96))/(ISM!$I177-Parameters!$B$96),Parameters!$B$99),1-Parameters!$B$99),ISM!$I177,Parameters!$B$96)</f>
        <v>9.9056919466627154</v>
      </c>
      <c r="AB178">
        <f ca="1">IF('ISM daily rainfall draws'!AB178&lt;MAX(MIN((1/Parameters!$B$100*(SUM(X178:AA178)*4-Parameters!$B$96))/(ISM!$I177-Parameters!$B$96),Parameters!$B$99),1-Parameters!$B$99),ISM!$I177,Parameters!$B$96)</f>
        <v>9.9056919466627154</v>
      </c>
      <c r="AC178">
        <f ca="1">IF('ISM daily rainfall draws'!AC178&lt;MAX(MIN((1/Parameters!$B$100*(SUM(Y178:AB178)*4-Parameters!$B$96))/(ISM!$I177-Parameters!$B$96),Parameters!$B$99),1-Parameters!$B$99),ISM!$I177,Parameters!$B$96)</f>
        <v>9.9056919466627154</v>
      </c>
      <c r="AD178">
        <f ca="1">IF('ISM daily rainfall draws'!AD178&lt;MAX(MIN((1/Parameters!$B$100*(SUM(Z178:AC178)*4-Parameters!$B$96))/(ISM!$I177-Parameters!$B$96),Parameters!$B$99),1-Parameters!$B$99),ISM!$I177,Parameters!$B$96)</f>
        <v>9.9056919466627154</v>
      </c>
      <c r="AE178">
        <f ca="1">IF('ISM daily rainfall draws'!AE178&lt;MAX(MIN((1/Parameters!$B$100*(SUM(AA178:AD178)*4-Parameters!$B$96))/(ISM!$I177-Parameters!$B$96),Parameters!$B$99),1-Parameters!$B$99),ISM!$I177,Parameters!$B$96)</f>
        <v>9.9056919466627154</v>
      </c>
      <c r="AF178">
        <f ca="1">IF('ISM daily rainfall draws'!AF178&lt;MAX(MIN((1/Parameters!$B$100*(SUM(AB178:AE178)*4-Parameters!$B$96))/(ISM!$I177-Parameters!$B$96),Parameters!$B$99),1-Parameters!$B$99),ISM!$I177,Parameters!$B$96)</f>
        <v>9.9056919466627154</v>
      </c>
      <c r="AG178">
        <f ca="1">IF('ISM daily rainfall draws'!AG178&lt;MAX(MIN((1/Parameters!$B$100*(SUM(AC178:AF178)*4-Parameters!$B$96))/(ISM!$I177-Parameters!$B$96),Parameters!$B$99),1-Parameters!$B$99),ISM!$I177,Parameters!$B$96)</f>
        <v>9.9056919466627154</v>
      </c>
      <c r="AH178">
        <f ca="1">IF('ISM daily rainfall draws'!AH178&lt;MAX(MIN((1/Parameters!$B$100*(SUM(AD178:AG178)*4-Parameters!$B$96))/(ISM!$I177-Parameters!$B$96),Parameters!$B$99),1-Parameters!$B$99),ISM!$I177,Parameters!$B$96)</f>
        <v>9.9056919466627154</v>
      </c>
      <c r="AI178">
        <f ca="1">IF('ISM daily rainfall draws'!AI178&lt;MAX(MIN((1/Parameters!$B$100*(SUM(AE178:AH178)*4-Parameters!$B$96))/(ISM!$I177-Parameters!$B$96),Parameters!$B$99),1-Parameters!$B$99),ISM!$I177,Parameters!$B$96)</f>
        <v>9.9056919466627154</v>
      </c>
      <c r="AJ178">
        <f ca="1">IF('ISM daily rainfall draws'!AJ178&lt;MAX(MIN((1/Parameters!$B$100*(SUM(AF178:AI178)*4-Parameters!$B$96))/(ISM!$I177-Parameters!$B$96),Parameters!$B$99),1-Parameters!$B$99),ISM!$I177,Parameters!$B$96)</f>
        <v>9.9056919466627154</v>
      </c>
    </row>
    <row r="179" spans="1:36" x14ac:dyDescent="0.25">
      <c r="A179">
        <v>2186</v>
      </c>
      <c r="B179">
        <f ca="1">IF('ISM daily rainfall draws'!B179=1,ISM!$I178,Parameters!$B$96)</f>
        <v>9.9071487416214179</v>
      </c>
      <c r="C179">
        <f ca="1">IF('ISM daily rainfall draws'!C179=1,ISM!$I178,Parameters!$B$96)</f>
        <v>9.9071487416214179</v>
      </c>
      <c r="D179">
        <f ca="1">IF('ISM daily rainfall draws'!D179=1,ISM!$I178,Parameters!$B$96)</f>
        <v>9.9071487416214179</v>
      </c>
      <c r="E179" s="11">
        <f ca="1">IF('ISM daily rainfall draws'!E179=1,ISM!$I178,Parameters!$B$96)</f>
        <v>9.9071487416214179</v>
      </c>
      <c r="F179">
        <f ca="1">IF('ISM daily rainfall draws'!F179&lt;MAX(MIN((1/Parameters!$B$100*(SUM(B179:E179)*4-Parameters!$B$96))/(ISM!$I178-Parameters!$B$96),Parameters!$B$99),1-Parameters!$B$99),ISM!$I178,Parameters!$B$96)</f>
        <v>9.9071487416214179</v>
      </c>
      <c r="G179">
        <f ca="1">IF('ISM daily rainfall draws'!G179&lt;MAX(MIN((1/Parameters!$B$100*(SUM(C179:F179)*4-Parameters!$B$96))/(ISM!$I178-Parameters!$B$96),Parameters!$B$99),1-Parameters!$B$99),ISM!$I178,Parameters!$B$96)</f>
        <v>9.9071487416214179</v>
      </c>
      <c r="H179">
        <f ca="1">IF('ISM daily rainfall draws'!H179&lt;MAX(MIN((1/Parameters!$B$100*(SUM(D179:G179)*4-Parameters!$B$96))/(ISM!$I178-Parameters!$B$96),Parameters!$B$99),1-Parameters!$B$99),ISM!$I178,Parameters!$B$96)</f>
        <v>9.9071487416214179</v>
      </c>
      <c r="I179">
        <f ca="1">IF('ISM daily rainfall draws'!I179&lt;MAX(MIN((1/Parameters!$B$100*(SUM(E179:H179)*4-Parameters!$B$96))/(ISM!$I178-Parameters!$B$96),Parameters!$B$99),1-Parameters!$B$99),ISM!$I178,Parameters!$B$96)</f>
        <v>9.9071487416214179</v>
      </c>
      <c r="J179">
        <f ca="1">IF('ISM daily rainfall draws'!J179&lt;MAX(MIN((1/Parameters!$B$100*(SUM(F179:I179)*4-Parameters!$B$96))/(ISM!$I178-Parameters!$B$96),Parameters!$B$99),1-Parameters!$B$99),ISM!$I178,Parameters!$B$96)</f>
        <v>9.9071487416214179</v>
      </c>
      <c r="K179">
        <f ca="1">IF('ISM daily rainfall draws'!K179&lt;MAX(MIN((1/Parameters!$B$100*(SUM(G179:J179)*4-Parameters!$B$96))/(ISM!$I178-Parameters!$B$96),Parameters!$B$99),1-Parameters!$B$99),ISM!$I178,Parameters!$B$96)</f>
        <v>9.9071487416214179</v>
      </c>
      <c r="L179">
        <f ca="1">IF('ISM daily rainfall draws'!L179&lt;MAX(MIN((1/Parameters!$B$100*(SUM(H179:K179)*4-Parameters!$B$96))/(ISM!$I178-Parameters!$B$96),Parameters!$B$99),1-Parameters!$B$99),ISM!$I178,Parameters!$B$96)</f>
        <v>9.9071487416214179</v>
      </c>
      <c r="M179">
        <f ca="1">IF('ISM daily rainfall draws'!M179&lt;MAX(MIN((1/Parameters!$B$100*(SUM(I179:L179)*4-Parameters!$B$96))/(ISM!$I178-Parameters!$B$96),Parameters!$B$99),1-Parameters!$B$99),ISM!$I178,Parameters!$B$96)</f>
        <v>9.9071487416214179</v>
      </c>
      <c r="N179">
        <f ca="1">IF('ISM daily rainfall draws'!N179&lt;MAX(MIN((1/Parameters!$B$100*(SUM(J179:M179)*4-Parameters!$B$96))/(ISM!$I178-Parameters!$B$96),Parameters!$B$99),1-Parameters!$B$99),ISM!$I178,Parameters!$B$96)</f>
        <v>9.9071487416214179</v>
      </c>
      <c r="O179">
        <f ca="1">IF('ISM daily rainfall draws'!O179&lt;MAX(MIN((1/Parameters!$B$100*(SUM(K179:N179)*4-Parameters!$B$96))/(ISM!$I178-Parameters!$B$96),Parameters!$B$99),1-Parameters!$B$99),ISM!$I178,Parameters!$B$96)</f>
        <v>9.9071487416214179</v>
      </c>
      <c r="P179">
        <f ca="1">IF('ISM daily rainfall draws'!P179&lt;MAX(MIN((1/Parameters!$B$100*(SUM(L179:O179)*4-Parameters!$B$96))/(ISM!$I178-Parameters!$B$96),Parameters!$B$99),1-Parameters!$B$99),ISM!$I178,Parameters!$B$96)</f>
        <v>9.9071487416214179</v>
      </c>
      <c r="Q179">
        <f ca="1">IF('ISM daily rainfall draws'!Q179&lt;MAX(MIN((1/Parameters!$B$100*(SUM(M179:P179)*4-Parameters!$B$96))/(ISM!$I178-Parameters!$B$96),Parameters!$B$99),1-Parameters!$B$99),ISM!$I178,Parameters!$B$96)</f>
        <v>9.9071487416214179</v>
      </c>
      <c r="R179">
        <f ca="1">IF('ISM daily rainfall draws'!R179&lt;MAX(MIN((1/Parameters!$B$100*(SUM(N179:Q179)*4-Parameters!$B$96))/(ISM!$I178-Parameters!$B$96),Parameters!$B$99),1-Parameters!$B$99),ISM!$I178,Parameters!$B$96)</f>
        <v>9.9071487416214179</v>
      </c>
      <c r="S179">
        <f ca="1">IF('ISM daily rainfall draws'!S179&lt;MAX(MIN((1/Parameters!$B$100*(SUM(O179:R179)*4-Parameters!$B$96))/(ISM!$I178-Parameters!$B$96),Parameters!$B$99),1-Parameters!$B$99),ISM!$I178,Parameters!$B$96)</f>
        <v>9.9071487416214179</v>
      </c>
      <c r="T179">
        <f ca="1">IF('ISM daily rainfall draws'!T179&lt;MAX(MIN((1/Parameters!$B$100*(SUM(P179:S179)*4-Parameters!$B$96))/(ISM!$I178-Parameters!$B$96),Parameters!$B$99),1-Parameters!$B$99),ISM!$I178,Parameters!$B$96)</f>
        <v>9.9071487416214179</v>
      </c>
      <c r="U179">
        <f ca="1">IF('ISM daily rainfall draws'!U179&lt;MAX(MIN((1/Parameters!$B$100*(SUM(Q179:T179)*4-Parameters!$B$96))/(ISM!$I178-Parameters!$B$96),Parameters!$B$99),1-Parameters!$B$99),ISM!$I178,Parameters!$B$96)</f>
        <v>9.9071487416214179</v>
      </c>
      <c r="V179">
        <f ca="1">IF('ISM daily rainfall draws'!V179&lt;MAX(MIN((1/Parameters!$B$100*(SUM(R179:U179)*4-Parameters!$B$96))/(ISM!$I178-Parameters!$B$96),Parameters!$B$99),1-Parameters!$B$99),ISM!$I178,Parameters!$B$96)</f>
        <v>9.9071487416214179</v>
      </c>
      <c r="W179">
        <f ca="1">IF('ISM daily rainfall draws'!W179&lt;MAX(MIN((1/Parameters!$B$100*(SUM(S179:V179)*4-Parameters!$B$96))/(ISM!$I178-Parameters!$B$96),Parameters!$B$99),1-Parameters!$B$99),ISM!$I178,Parameters!$B$96)</f>
        <v>9.9071487416214179</v>
      </c>
      <c r="X179">
        <f ca="1">IF('ISM daily rainfall draws'!X179&lt;MAX(MIN((1/Parameters!$B$100*(SUM(T179:W179)*4-Parameters!$B$96))/(ISM!$I178-Parameters!$B$96),Parameters!$B$99),1-Parameters!$B$99),ISM!$I178,Parameters!$B$96)</f>
        <v>9.9071487416214179</v>
      </c>
      <c r="Y179">
        <f ca="1">IF('ISM daily rainfall draws'!Y179&lt;MAX(MIN((1/Parameters!$B$100*(SUM(U179:X179)*4-Parameters!$B$96))/(ISM!$I178-Parameters!$B$96),Parameters!$B$99),1-Parameters!$B$99),ISM!$I178,Parameters!$B$96)</f>
        <v>9.9071487416214179</v>
      </c>
      <c r="Z179">
        <f ca="1">IF('ISM daily rainfall draws'!Z179&lt;MAX(MIN((1/Parameters!$B$100*(SUM(V179:Y179)*4-Parameters!$B$96))/(ISM!$I178-Parameters!$B$96),Parameters!$B$99),1-Parameters!$B$99),ISM!$I178,Parameters!$B$96)</f>
        <v>9.9071487416214179</v>
      </c>
      <c r="AA179">
        <f ca="1">IF('ISM daily rainfall draws'!AA179&lt;MAX(MIN((1/Parameters!$B$100*(SUM(W179:Z179)*4-Parameters!$B$96))/(ISM!$I178-Parameters!$B$96),Parameters!$B$99),1-Parameters!$B$99),ISM!$I178,Parameters!$B$96)</f>
        <v>9.9071487416214179</v>
      </c>
      <c r="AB179">
        <f ca="1">IF('ISM daily rainfall draws'!AB179&lt;MAX(MIN((1/Parameters!$B$100*(SUM(X179:AA179)*4-Parameters!$B$96))/(ISM!$I178-Parameters!$B$96),Parameters!$B$99),1-Parameters!$B$99),ISM!$I178,Parameters!$B$96)</f>
        <v>9.9071487416214179</v>
      </c>
      <c r="AC179">
        <f ca="1">IF('ISM daily rainfall draws'!AC179&lt;MAX(MIN((1/Parameters!$B$100*(SUM(Y179:AB179)*4-Parameters!$B$96))/(ISM!$I178-Parameters!$B$96),Parameters!$B$99),1-Parameters!$B$99),ISM!$I178,Parameters!$B$96)</f>
        <v>9.9071487416214179</v>
      </c>
      <c r="AD179">
        <f ca="1">IF('ISM daily rainfall draws'!AD179&lt;MAX(MIN((1/Parameters!$B$100*(SUM(Z179:AC179)*4-Parameters!$B$96))/(ISM!$I178-Parameters!$B$96),Parameters!$B$99),1-Parameters!$B$99),ISM!$I178,Parameters!$B$96)</f>
        <v>9.9071487416214179</v>
      </c>
      <c r="AE179">
        <f ca="1">IF('ISM daily rainfall draws'!AE179&lt;MAX(MIN((1/Parameters!$B$100*(SUM(AA179:AD179)*4-Parameters!$B$96))/(ISM!$I178-Parameters!$B$96),Parameters!$B$99),1-Parameters!$B$99),ISM!$I178,Parameters!$B$96)</f>
        <v>9.9071487416214179</v>
      </c>
      <c r="AF179">
        <f ca="1">IF('ISM daily rainfall draws'!AF179&lt;MAX(MIN((1/Parameters!$B$100*(SUM(AB179:AE179)*4-Parameters!$B$96))/(ISM!$I178-Parameters!$B$96),Parameters!$B$99),1-Parameters!$B$99),ISM!$I178,Parameters!$B$96)</f>
        <v>9.9071487416214179</v>
      </c>
      <c r="AG179">
        <f ca="1">IF('ISM daily rainfall draws'!AG179&lt;MAX(MIN((1/Parameters!$B$100*(SUM(AC179:AF179)*4-Parameters!$B$96))/(ISM!$I178-Parameters!$B$96),Parameters!$B$99),1-Parameters!$B$99),ISM!$I178,Parameters!$B$96)</f>
        <v>9.9071487416214179</v>
      </c>
      <c r="AH179">
        <f ca="1">IF('ISM daily rainfall draws'!AH179&lt;MAX(MIN((1/Parameters!$B$100*(SUM(AD179:AG179)*4-Parameters!$B$96))/(ISM!$I178-Parameters!$B$96),Parameters!$B$99),1-Parameters!$B$99),ISM!$I178,Parameters!$B$96)</f>
        <v>9.9071487416214179</v>
      </c>
      <c r="AI179">
        <f ca="1">IF('ISM daily rainfall draws'!AI179&lt;MAX(MIN((1/Parameters!$B$100*(SUM(AE179:AH179)*4-Parameters!$B$96))/(ISM!$I178-Parameters!$B$96),Parameters!$B$99),1-Parameters!$B$99),ISM!$I178,Parameters!$B$96)</f>
        <v>9.9071487416214179</v>
      </c>
      <c r="AJ179">
        <f ca="1">IF('ISM daily rainfall draws'!AJ179&lt;MAX(MIN((1/Parameters!$B$100*(SUM(AF179:AI179)*4-Parameters!$B$96))/(ISM!$I178-Parameters!$B$96),Parameters!$B$99),1-Parameters!$B$99),ISM!$I178,Parameters!$B$96)</f>
        <v>9.9071487416214179</v>
      </c>
    </row>
    <row r="180" spans="1:36" x14ac:dyDescent="0.25">
      <c r="A180">
        <v>2187</v>
      </c>
      <c r="B180">
        <f ca="1">IF('ISM daily rainfall draws'!B180=1,ISM!$I179,Parameters!$B$96)</f>
        <v>9.9086009392001788</v>
      </c>
      <c r="C180">
        <f ca="1">IF('ISM daily rainfall draws'!C180=1,ISM!$I179,Parameters!$B$96)</f>
        <v>9.9086009392001788</v>
      </c>
      <c r="D180">
        <f ca="1">IF('ISM daily rainfall draws'!D180=1,ISM!$I179,Parameters!$B$96)</f>
        <v>9.9086009392001788</v>
      </c>
      <c r="E180" s="11">
        <f ca="1">IF('ISM daily rainfall draws'!E180=1,ISM!$I179,Parameters!$B$96)</f>
        <v>9.9086009392001788</v>
      </c>
      <c r="F180">
        <f ca="1">IF('ISM daily rainfall draws'!F180&lt;MAX(MIN((1/Parameters!$B$100*(SUM(B180:E180)*4-Parameters!$B$96))/(ISM!$I179-Parameters!$B$96),Parameters!$B$99),1-Parameters!$B$99),ISM!$I179,Parameters!$B$96)</f>
        <v>9.9086009392001788</v>
      </c>
      <c r="G180">
        <f ca="1">IF('ISM daily rainfall draws'!G180&lt;MAX(MIN((1/Parameters!$B$100*(SUM(C180:F180)*4-Parameters!$B$96))/(ISM!$I179-Parameters!$B$96),Parameters!$B$99),1-Parameters!$B$99),ISM!$I179,Parameters!$B$96)</f>
        <v>9.9086009392001788</v>
      </c>
      <c r="H180">
        <f ca="1">IF('ISM daily rainfall draws'!H180&lt;MAX(MIN((1/Parameters!$B$100*(SUM(D180:G180)*4-Parameters!$B$96))/(ISM!$I179-Parameters!$B$96),Parameters!$B$99),1-Parameters!$B$99),ISM!$I179,Parameters!$B$96)</f>
        <v>9.9086009392001788</v>
      </c>
      <c r="I180">
        <f ca="1">IF('ISM daily rainfall draws'!I180&lt;MAX(MIN((1/Parameters!$B$100*(SUM(E180:H180)*4-Parameters!$B$96))/(ISM!$I179-Parameters!$B$96),Parameters!$B$99),1-Parameters!$B$99),ISM!$I179,Parameters!$B$96)</f>
        <v>9.9086009392001788</v>
      </c>
      <c r="J180">
        <f ca="1">IF('ISM daily rainfall draws'!J180&lt;MAX(MIN((1/Parameters!$B$100*(SUM(F180:I180)*4-Parameters!$B$96))/(ISM!$I179-Parameters!$B$96),Parameters!$B$99),1-Parameters!$B$99),ISM!$I179,Parameters!$B$96)</f>
        <v>9.9086009392001788</v>
      </c>
      <c r="K180">
        <f ca="1">IF('ISM daily rainfall draws'!K180&lt;MAX(MIN((1/Parameters!$B$100*(SUM(G180:J180)*4-Parameters!$B$96))/(ISM!$I179-Parameters!$B$96),Parameters!$B$99),1-Parameters!$B$99),ISM!$I179,Parameters!$B$96)</f>
        <v>9.9086009392001788</v>
      </c>
      <c r="L180">
        <f ca="1">IF('ISM daily rainfall draws'!L180&lt;MAX(MIN((1/Parameters!$B$100*(SUM(H180:K180)*4-Parameters!$B$96))/(ISM!$I179-Parameters!$B$96),Parameters!$B$99),1-Parameters!$B$99),ISM!$I179,Parameters!$B$96)</f>
        <v>9.9086009392001788</v>
      </c>
      <c r="M180">
        <f ca="1">IF('ISM daily rainfall draws'!M180&lt;MAX(MIN((1/Parameters!$B$100*(SUM(I180:L180)*4-Parameters!$B$96))/(ISM!$I179-Parameters!$B$96),Parameters!$B$99),1-Parameters!$B$99),ISM!$I179,Parameters!$B$96)</f>
        <v>9.9086009392001788</v>
      </c>
      <c r="N180">
        <f ca="1">IF('ISM daily rainfall draws'!N180&lt;MAX(MIN((1/Parameters!$B$100*(SUM(J180:M180)*4-Parameters!$B$96))/(ISM!$I179-Parameters!$B$96),Parameters!$B$99),1-Parameters!$B$99),ISM!$I179,Parameters!$B$96)</f>
        <v>9.9086009392001788</v>
      </c>
      <c r="O180">
        <f ca="1">IF('ISM daily rainfall draws'!O180&lt;MAX(MIN((1/Parameters!$B$100*(SUM(K180:N180)*4-Parameters!$B$96))/(ISM!$I179-Parameters!$B$96),Parameters!$B$99),1-Parameters!$B$99),ISM!$I179,Parameters!$B$96)</f>
        <v>9.9086009392001788</v>
      </c>
      <c r="P180">
        <f ca="1">IF('ISM daily rainfall draws'!P180&lt;MAX(MIN((1/Parameters!$B$100*(SUM(L180:O180)*4-Parameters!$B$96))/(ISM!$I179-Parameters!$B$96),Parameters!$B$99),1-Parameters!$B$99),ISM!$I179,Parameters!$B$96)</f>
        <v>9.9086009392001788</v>
      </c>
      <c r="Q180">
        <f ca="1">IF('ISM daily rainfall draws'!Q180&lt;MAX(MIN((1/Parameters!$B$100*(SUM(M180:P180)*4-Parameters!$B$96))/(ISM!$I179-Parameters!$B$96),Parameters!$B$99),1-Parameters!$B$99),ISM!$I179,Parameters!$B$96)</f>
        <v>9.9086009392001788</v>
      </c>
      <c r="R180">
        <f ca="1">IF('ISM daily rainfall draws'!R180&lt;MAX(MIN((1/Parameters!$B$100*(SUM(N180:Q180)*4-Parameters!$B$96))/(ISM!$I179-Parameters!$B$96),Parameters!$B$99),1-Parameters!$B$99),ISM!$I179,Parameters!$B$96)</f>
        <v>9.9086009392001788</v>
      </c>
      <c r="S180">
        <f ca="1">IF('ISM daily rainfall draws'!S180&lt;MAX(MIN((1/Parameters!$B$100*(SUM(O180:R180)*4-Parameters!$B$96))/(ISM!$I179-Parameters!$B$96),Parameters!$B$99),1-Parameters!$B$99),ISM!$I179,Parameters!$B$96)</f>
        <v>9.9086009392001788</v>
      </c>
      <c r="T180">
        <f ca="1">IF('ISM daily rainfall draws'!T180&lt;MAX(MIN((1/Parameters!$B$100*(SUM(P180:S180)*4-Parameters!$B$96))/(ISM!$I179-Parameters!$B$96),Parameters!$B$99),1-Parameters!$B$99),ISM!$I179,Parameters!$B$96)</f>
        <v>9.9086009392001788</v>
      </c>
      <c r="U180">
        <f ca="1">IF('ISM daily rainfall draws'!U180&lt;MAX(MIN((1/Parameters!$B$100*(SUM(Q180:T180)*4-Parameters!$B$96))/(ISM!$I179-Parameters!$B$96),Parameters!$B$99),1-Parameters!$B$99),ISM!$I179,Parameters!$B$96)</f>
        <v>9.9086009392001788</v>
      </c>
      <c r="V180">
        <f ca="1">IF('ISM daily rainfall draws'!V180&lt;MAX(MIN((1/Parameters!$B$100*(SUM(R180:U180)*4-Parameters!$B$96))/(ISM!$I179-Parameters!$B$96),Parameters!$B$99),1-Parameters!$B$99),ISM!$I179,Parameters!$B$96)</f>
        <v>9.9086009392001788</v>
      </c>
      <c r="W180">
        <f ca="1">IF('ISM daily rainfall draws'!W180&lt;MAX(MIN((1/Parameters!$B$100*(SUM(S180:V180)*4-Parameters!$B$96))/(ISM!$I179-Parameters!$B$96),Parameters!$B$99),1-Parameters!$B$99),ISM!$I179,Parameters!$B$96)</f>
        <v>9.9086009392001788</v>
      </c>
      <c r="X180">
        <f ca="1">IF('ISM daily rainfall draws'!X180&lt;MAX(MIN((1/Parameters!$B$100*(SUM(T180:W180)*4-Parameters!$B$96))/(ISM!$I179-Parameters!$B$96),Parameters!$B$99),1-Parameters!$B$99),ISM!$I179,Parameters!$B$96)</f>
        <v>9.9086009392001788</v>
      </c>
      <c r="Y180">
        <f ca="1">IF('ISM daily rainfall draws'!Y180&lt;MAX(MIN((1/Parameters!$B$100*(SUM(U180:X180)*4-Parameters!$B$96))/(ISM!$I179-Parameters!$B$96),Parameters!$B$99),1-Parameters!$B$99),ISM!$I179,Parameters!$B$96)</f>
        <v>9.9086009392001788</v>
      </c>
      <c r="Z180">
        <f ca="1">IF('ISM daily rainfall draws'!Z180&lt;MAX(MIN((1/Parameters!$B$100*(SUM(V180:Y180)*4-Parameters!$B$96))/(ISM!$I179-Parameters!$B$96),Parameters!$B$99),1-Parameters!$B$99),ISM!$I179,Parameters!$B$96)</f>
        <v>9.9086009392001788</v>
      </c>
      <c r="AA180">
        <f ca="1">IF('ISM daily rainfall draws'!AA180&lt;MAX(MIN((1/Parameters!$B$100*(SUM(W180:Z180)*4-Parameters!$B$96))/(ISM!$I179-Parameters!$B$96),Parameters!$B$99),1-Parameters!$B$99),ISM!$I179,Parameters!$B$96)</f>
        <v>9.9086009392001788</v>
      </c>
      <c r="AB180">
        <f ca="1">IF('ISM daily rainfall draws'!AB180&lt;MAX(MIN((1/Parameters!$B$100*(SUM(X180:AA180)*4-Parameters!$B$96))/(ISM!$I179-Parameters!$B$96),Parameters!$B$99),1-Parameters!$B$99),ISM!$I179,Parameters!$B$96)</f>
        <v>9.9086009392001788</v>
      </c>
      <c r="AC180">
        <f ca="1">IF('ISM daily rainfall draws'!AC180&lt;MAX(MIN((1/Parameters!$B$100*(SUM(Y180:AB180)*4-Parameters!$B$96))/(ISM!$I179-Parameters!$B$96),Parameters!$B$99),1-Parameters!$B$99),ISM!$I179,Parameters!$B$96)</f>
        <v>9.9086009392001788</v>
      </c>
      <c r="AD180">
        <f ca="1">IF('ISM daily rainfall draws'!AD180&lt;MAX(MIN((1/Parameters!$B$100*(SUM(Z180:AC180)*4-Parameters!$B$96))/(ISM!$I179-Parameters!$B$96),Parameters!$B$99),1-Parameters!$B$99),ISM!$I179,Parameters!$B$96)</f>
        <v>9.9086009392001788</v>
      </c>
      <c r="AE180">
        <f ca="1">IF('ISM daily rainfall draws'!AE180&lt;MAX(MIN((1/Parameters!$B$100*(SUM(AA180:AD180)*4-Parameters!$B$96))/(ISM!$I179-Parameters!$B$96),Parameters!$B$99),1-Parameters!$B$99),ISM!$I179,Parameters!$B$96)</f>
        <v>9.9086009392001788</v>
      </c>
      <c r="AF180">
        <f ca="1">IF('ISM daily rainfall draws'!AF180&lt;MAX(MIN((1/Parameters!$B$100*(SUM(AB180:AE180)*4-Parameters!$B$96))/(ISM!$I179-Parameters!$B$96),Parameters!$B$99),1-Parameters!$B$99),ISM!$I179,Parameters!$B$96)</f>
        <v>9.9086009392001788</v>
      </c>
      <c r="AG180">
        <f ca="1">IF('ISM daily rainfall draws'!AG180&lt;MAX(MIN((1/Parameters!$B$100*(SUM(AC180:AF180)*4-Parameters!$B$96))/(ISM!$I179-Parameters!$B$96),Parameters!$B$99),1-Parameters!$B$99),ISM!$I179,Parameters!$B$96)</f>
        <v>9.9086009392001788</v>
      </c>
      <c r="AH180">
        <f ca="1">IF('ISM daily rainfall draws'!AH180&lt;MAX(MIN((1/Parameters!$B$100*(SUM(AD180:AG180)*4-Parameters!$B$96))/(ISM!$I179-Parameters!$B$96),Parameters!$B$99),1-Parameters!$B$99),ISM!$I179,Parameters!$B$96)</f>
        <v>9.9086009392001788</v>
      </c>
      <c r="AI180">
        <f ca="1">IF('ISM daily rainfall draws'!AI180&lt;MAX(MIN((1/Parameters!$B$100*(SUM(AE180:AH180)*4-Parameters!$B$96))/(ISM!$I179-Parameters!$B$96),Parameters!$B$99),1-Parameters!$B$99),ISM!$I179,Parameters!$B$96)</f>
        <v>9.9086009392001788</v>
      </c>
      <c r="AJ180">
        <f ca="1">IF('ISM daily rainfall draws'!AJ180&lt;MAX(MIN((1/Parameters!$B$100*(SUM(AF180:AI180)*4-Parameters!$B$96))/(ISM!$I179-Parameters!$B$96),Parameters!$B$99),1-Parameters!$B$99),ISM!$I179,Parameters!$B$96)</f>
        <v>9.9086009392001788</v>
      </c>
    </row>
    <row r="181" spans="1:36" x14ac:dyDescent="0.25">
      <c r="A181">
        <v>2188</v>
      </c>
      <c r="B181">
        <f ca="1">IF('ISM daily rainfall draws'!B181=1,ISM!$I180,Parameters!$B$96)</f>
        <v>9.9100484953183692</v>
      </c>
      <c r="C181">
        <f ca="1">IF('ISM daily rainfall draws'!C181=1,ISM!$I180,Parameters!$B$96)</f>
        <v>9.9100484953183692</v>
      </c>
      <c r="D181">
        <f ca="1">IF('ISM daily rainfall draws'!D181=1,ISM!$I180,Parameters!$B$96)</f>
        <v>9.9100484953183692</v>
      </c>
      <c r="E181" s="11">
        <f ca="1">IF('ISM daily rainfall draws'!E181=1,ISM!$I180,Parameters!$B$96)</f>
        <v>9.9100484953183692</v>
      </c>
      <c r="F181">
        <f ca="1">IF('ISM daily rainfall draws'!F181&lt;MAX(MIN((1/Parameters!$B$100*(SUM(B181:E181)*4-Parameters!$B$96))/(ISM!$I180-Parameters!$B$96),Parameters!$B$99),1-Parameters!$B$99),ISM!$I180,Parameters!$B$96)</f>
        <v>9.9100484953183692</v>
      </c>
      <c r="G181">
        <f ca="1">IF('ISM daily rainfall draws'!G181&lt;MAX(MIN((1/Parameters!$B$100*(SUM(C181:F181)*4-Parameters!$B$96))/(ISM!$I180-Parameters!$B$96),Parameters!$B$99),1-Parameters!$B$99),ISM!$I180,Parameters!$B$96)</f>
        <v>9.9100484953183692</v>
      </c>
      <c r="H181">
        <f ca="1">IF('ISM daily rainfall draws'!H181&lt;MAX(MIN((1/Parameters!$B$100*(SUM(D181:G181)*4-Parameters!$B$96))/(ISM!$I180-Parameters!$B$96),Parameters!$B$99),1-Parameters!$B$99),ISM!$I180,Parameters!$B$96)</f>
        <v>9.9100484953183692</v>
      </c>
      <c r="I181">
        <f ca="1">IF('ISM daily rainfall draws'!I181&lt;MAX(MIN((1/Parameters!$B$100*(SUM(E181:H181)*4-Parameters!$B$96))/(ISM!$I180-Parameters!$B$96),Parameters!$B$99),1-Parameters!$B$99),ISM!$I180,Parameters!$B$96)</f>
        <v>9.9100484953183692</v>
      </c>
      <c r="J181">
        <f ca="1">IF('ISM daily rainfall draws'!J181&lt;MAX(MIN((1/Parameters!$B$100*(SUM(F181:I181)*4-Parameters!$B$96))/(ISM!$I180-Parameters!$B$96),Parameters!$B$99),1-Parameters!$B$99),ISM!$I180,Parameters!$B$96)</f>
        <v>9.9100484953183692</v>
      </c>
      <c r="K181">
        <f ca="1">IF('ISM daily rainfall draws'!K181&lt;MAX(MIN((1/Parameters!$B$100*(SUM(G181:J181)*4-Parameters!$B$96))/(ISM!$I180-Parameters!$B$96),Parameters!$B$99),1-Parameters!$B$99),ISM!$I180,Parameters!$B$96)</f>
        <v>9.9100484953183692</v>
      </c>
      <c r="L181">
        <f ca="1">IF('ISM daily rainfall draws'!L181&lt;MAX(MIN((1/Parameters!$B$100*(SUM(H181:K181)*4-Parameters!$B$96))/(ISM!$I180-Parameters!$B$96),Parameters!$B$99),1-Parameters!$B$99),ISM!$I180,Parameters!$B$96)</f>
        <v>9.9100484953183692</v>
      </c>
      <c r="M181">
        <f ca="1">IF('ISM daily rainfall draws'!M181&lt;MAX(MIN((1/Parameters!$B$100*(SUM(I181:L181)*4-Parameters!$B$96))/(ISM!$I180-Parameters!$B$96),Parameters!$B$99),1-Parameters!$B$99),ISM!$I180,Parameters!$B$96)</f>
        <v>9.9100484953183692</v>
      </c>
      <c r="N181">
        <f ca="1">IF('ISM daily rainfall draws'!N181&lt;MAX(MIN((1/Parameters!$B$100*(SUM(J181:M181)*4-Parameters!$B$96))/(ISM!$I180-Parameters!$B$96),Parameters!$B$99),1-Parameters!$B$99),ISM!$I180,Parameters!$B$96)</f>
        <v>9.9100484953183692</v>
      </c>
      <c r="O181">
        <f ca="1">IF('ISM daily rainfall draws'!O181&lt;MAX(MIN((1/Parameters!$B$100*(SUM(K181:N181)*4-Parameters!$B$96))/(ISM!$I180-Parameters!$B$96),Parameters!$B$99),1-Parameters!$B$99),ISM!$I180,Parameters!$B$96)</f>
        <v>9.9100484953183692</v>
      </c>
      <c r="P181">
        <f ca="1">IF('ISM daily rainfall draws'!P181&lt;MAX(MIN((1/Parameters!$B$100*(SUM(L181:O181)*4-Parameters!$B$96))/(ISM!$I180-Parameters!$B$96),Parameters!$B$99),1-Parameters!$B$99),ISM!$I180,Parameters!$B$96)</f>
        <v>9.9100484953183692</v>
      </c>
      <c r="Q181">
        <f ca="1">IF('ISM daily rainfall draws'!Q181&lt;MAX(MIN((1/Parameters!$B$100*(SUM(M181:P181)*4-Parameters!$B$96))/(ISM!$I180-Parameters!$B$96),Parameters!$B$99),1-Parameters!$B$99),ISM!$I180,Parameters!$B$96)</f>
        <v>9.9100484953183692</v>
      </c>
      <c r="R181">
        <f ca="1">IF('ISM daily rainfall draws'!R181&lt;MAX(MIN((1/Parameters!$B$100*(SUM(N181:Q181)*4-Parameters!$B$96))/(ISM!$I180-Parameters!$B$96),Parameters!$B$99),1-Parameters!$B$99),ISM!$I180,Parameters!$B$96)</f>
        <v>9.9100484953183692</v>
      </c>
      <c r="S181">
        <f ca="1">IF('ISM daily rainfall draws'!S181&lt;MAX(MIN((1/Parameters!$B$100*(SUM(O181:R181)*4-Parameters!$B$96))/(ISM!$I180-Parameters!$B$96),Parameters!$B$99),1-Parameters!$B$99),ISM!$I180,Parameters!$B$96)</f>
        <v>9.9100484953183692</v>
      </c>
      <c r="T181">
        <f ca="1">IF('ISM daily rainfall draws'!T181&lt;MAX(MIN((1/Parameters!$B$100*(SUM(P181:S181)*4-Parameters!$B$96))/(ISM!$I180-Parameters!$B$96),Parameters!$B$99),1-Parameters!$B$99),ISM!$I180,Parameters!$B$96)</f>
        <v>9.9100484953183692</v>
      </c>
      <c r="U181">
        <f ca="1">IF('ISM daily rainfall draws'!U181&lt;MAX(MIN((1/Parameters!$B$100*(SUM(Q181:T181)*4-Parameters!$B$96))/(ISM!$I180-Parameters!$B$96),Parameters!$B$99),1-Parameters!$B$99),ISM!$I180,Parameters!$B$96)</f>
        <v>9.9100484953183692</v>
      </c>
      <c r="V181">
        <f ca="1">IF('ISM daily rainfall draws'!V181&lt;MAX(MIN((1/Parameters!$B$100*(SUM(R181:U181)*4-Parameters!$B$96))/(ISM!$I180-Parameters!$B$96),Parameters!$B$99),1-Parameters!$B$99),ISM!$I180,Parameters!$B$96)</f>
        <v>9.9100484953183692</v>
      </c>
      <c r="W181">
        <f ca="1">IF('ISM daily rainfall draws'!W181&lt;MAX(MIN((1/Parameters!$B$100*(SUM(S181:V181)*4-Parameters!$B$96))/(ISM!$I180-Parameters!$B$96),Parameters!$B$99),1-Parameters!$B$99),ISM!$I180,Parameters!$B$96)</f>
        <v>9.9100484953183692</v>
      </c>
      <c r="X181">
        <f ca="1">IF('ISM daily rainfall draws'!X181&lt;MAX(MIN((1/Parameters!$B$100*(SUM(T181:W181)*4-Parameters!$B$96))/(ISM!$I180-Parameters!$B$96),Parameters!$B$99),1-Parameters!$B$99),ISM!$I180,Parameters!$B$96)</f>
        <v>9.9100484953183692</v>
      </c>
      <c r="Y181">
        <f ca="1">IF('ISM daily rainfall draws'!Y181&lt;MAX(MIN((1/Parameters!$B$100*(SUM(U181:X181)*4-Parameters!$B$96))/(ISM!$I180-Parameters!$B$96),Parameters!$B$99),1-Parameters!$B$99),ISM!$I180,Parameters!$B$96)</f>
        <v>9.9100484953183692</v>
      </c>
      <c r="Z181">
        <f ca="1">IF('ISM daily rainfall draws'!Z181&lt;MAX(MIN((1/Parameters!$B$100*(SUM(V181:Y181)*4-Parameters!$B$96))/(ISM!$I180-Parameters!$B$96),Parameters!$B$99),1-Parameters!$B$99),ISM!$I180,Parameters!$B$96)</f>
        <v>9.9100484953183692</v>
      </c>
      <c r="AA181">
        <f ca="1">IF('ISM daily rainfall draws'!AA181&lt;MAX(MIN((1/Parameters!$B$100*(SUM(W181:Z181)*4-Parameters!$B$96))/(ISM!$I180-Parameters!$B$96),Parameters!$B$99),1-Parameters!$B$99),ISM!$I180,Parameters!$B$96)</f>
        <v>9.9100484953183692</v>
      </c>
      <c r="AB181">
        <f ca="1">IF('ISM daily rainfall draws'!AB181&lt;MAX(MIN((1/Parameters!$B$100*(SUM(X181:AA181)*4-Parameters!$B$96))/(ISM!$I180-Parameters!$B$96),Parameters!$B$99),1-Parameters!$B$99),ISM!$I180,Parameters!$B$96)</f>
        <v>9.9100484953183692</v>
      </c>
      <c r="AC181">
        <f ca="1">IF('ISM daily rainfall draws'!AC181&lt;MAX(MIN((1/Parameters!$B$100*(SUM(Y181:AB181)*4-Parameters!$B$96))/(ISM!$I180-Parameters!$B$96),Parameters!$B$99),1-Parameters!$B$99),ISM!$I180,Parameters!$B$96)</f>
        <v>9.9100484953183692</v>
      </c>
      <c r="AD181">
        <f ca="1">IF('ISM daily rainfall draws'!AD181&lt;MAX(MIN((1/Parameters!$B$100*(SUM(Z181:AC181)*4-Parameters!$B$96))/(ISM!$I180-Parameters!$B$96),Parameters!$B$99),1-Parameters!$B$99),ISM!$I180,Parameters!$B$96)</f>
        <v>9.9100484953183692</v>
      </c>
      <c r="AE181">
        <f ca="1">IF('ISM daily rainfall draws'!AE181&lt;MAX(MIN((1/Parameters!$B$100*(SUM(AA181:AD181)*4-Parameters!$B$96))/(ISM!$I180-Parameters!$B$96),Parameters!$B$99),1-Parameters!$B$99),ISM!$I180,Parameters!$B$96)</f>
        <v>9.9100484953183692</v>
      </c>
      <c r="AF181">
        <f ca="1">IF('ISM daily rainfall draws'!AF181&lt;MAX(MIN((1/Parameters!$B$100*(SUM(AB181:AE181)*4-Parameters!$B$96))/(ISM!$I180-Parameters!$B$96),Parameters!$B$99),1-Parameters!$B$99),ISM!$I180,Parameters!$B$96)</f>
        <v>9.9100484953183692</v>
      </c>
      <c r="AG181">
        <f ca="1">IF('ISM daily rainfall draws'!AG181&lt;MAX(MIN((1/Parameters!$B$100*(SUM(AC181:AF181)*4-Parameters!$B$96))/(ISM!$I180-Parameters!$B$96),Parameters!$B$99),1-Parameters!$B$99),ISM!$I180,Parameters!$B$96)</f>
        <v>9.9100484953183692</v>
      </c>
      <c r="AH181">
        <f ca="1">IF('ISM daily rainfall draws'!AH181&lt;MAX(MIN((1/Parameters!$B$100*(SUM(AD181:AG181)*4-Parameters!$B$96))/(ISM!$I180-Parameters!$B$96),Parameters!$B$99),1-Parameters!$B$99),ISM!$I180,Parameters!$B$96)</f>
        <v>9.9100484953183692</v>
      </c>
      <c r="AI181">
        <f ca="1">IF('ISM daily rainfall draws'!AI181&lt;MAX(MIN((1/Parameters!$B$100*(SUM(AE181:AH181)*4-Parameters!$B$96))/(ISM!$I180-Parameters!$B$96),Parameters!$B$99),1-Parameters!$B$99),ISM!$I180,Parameters!$B$96)</f>
        <v>9.9100484953183692</v>
      </c>
      <c r="AJ181">
        <f ca="1">IF('ISM daily rainfall draws'!AJ181&lt;MAX(MIN((1/Parameters!$B$100*(SUM(AF181:AI181)*4-Parameters!$B$96))/(ISM!$I180-Parameters!$B$96),Parameters!$B$99),1-Parameters!$B$99),ISM!$I180,Parameters!$B$96)</f>
        <v>9.9100484953183692</v>
      </c>
    </row>
    <row r="182" spans="1:36" x14ac:dyDescent="0.25">
      <c r="A182">
        <v>2189</v>
      </c>
      <c r="B182">
        <f ca="1">IF('ISM daily rainfall draws'!B182=1,ISM!$I181,Parameters!$B$96)</f>
        <v>9.9114913540999723</v>
      </c>
      <c r="C182">
        <f ca="1">IF('ISM daily rainfall draws'!C182=1,ISM!$I181,Parameters!$B$96)</f>
        <v>9.9114913540999723</v>
      </c>
      <c r="D182">
        <f ca="1">IF('ISM daily rainfall draws'!D182=1,ISM!$I181,Parameters!$B$96)</f>
        <v>9.9114913540999723</v>
      </c>
      <c r="E182" s="11">
        <f ca="1">IF('ISM daily rainfall draws'!E182=1,ISM!$I181,Parameters!$B$96)</f>
        <v>9.9114913540999723</v>
      </c>
      <c r="F182">
        <f ca="1">IF('ISM daily rainfall draws'!F182&lt;MAX(MIN((1/Parameters!$B$100*(SUM(B182:E182)*4-Parameters!$B$96))/(ISM!$I181-Parameters!$B$96),Parameters!$B$99),1-Parameters!$B$99),ISM!$I181,Parameters!$B$96)</f>
        <v>9.9114913540999723</v>
      </c>
      <c r="G182">
        <f ca="1">IF('ISM daily rainfall draws'!G182&lt;MAX(MIN((1/Parameters!$B$100*(SUM(C182:F182)*4-Parameters!$B$96))/(ISM!$I181-Parameters!$B$96),Parameters!$B$99),1-Parameters!$B$99),ISM!$I181,Parameters!$B$96)</f>
        <v>9.9114913540999723</v>
      </c>
      <c r="H182">
        <f ca="1">IF('ISM daily rainfall draws'!H182&lt;MAX(MIN((1/Parameters!$B$100*(SUM(D182:G182)*4-Parameters!$B$96))/(ISM!$I181-Parameters!$B$96),Parameters!$B$99),1-Parameters!$B$99),ISM!$I181,Parameters!$B$96)</f>
        <v>9.9114913540999723</v>
      </c>
      <c r="I182">
        <f ca="1">IF('ISM daily rainfall draws'!I182&lt;MAX(MIN((1/Parameters!$B$100*(SUM(E182:H182)*4-Parameters!$B$96))/(ISM!$I181-Parameters!$B$96),Parameters!$B$99),1-Parameters!$B$99),ISM!$I181,Parameters!$B$96)</f>
        <v>9.9114913540999723</v>
      </c>
      <c r="J182">
        <f ca="1">IF('ISM daily rainfall draws'!J182&lt;MAX(MIN((1/Parameters!$B$100*(SUM(F182:I182)*4-Parameters!$B$96))/(ISM!$I181-Parameters!$B$96),Parameters!$B$99),1-Parameters!$B$99),ISM!$I181,Parameters!$B$96)</f>
        <v>9.9114913540999723</v>
      </c>
      <c r="K182">
        <f ca="1">IF('ISM daily rainfall draws'!K182&lt;MAX(MIN((1/Parameters!$B$100*(SUM(G182:J182)*4-Parameters!$B$96))/(ISM!$I181-Parameters!$B$96),Parameters!$B$99),1-Parameters!$B$99),ISM!$I181,Parameters!$B$96)</f>
        <v>9.9114913540999723</v>
      </c>
      <c r="L182">
        <f ca="1">IF('ISM daily rainfall draws'!L182&lt;MAX(MIN((1/Parameters!$B$100*(SUM(H182:K182)*4-Parameters!$B$96))/(ISM!$I181-Parameters!$B$96),Parameters!$B$99),1-Parameters!$B$99),ISM!$I181,Parameters!$B$96)</f>
        <v>9.9114913540999723</v>
      </c>
      <c r="M182">
        <f ca="1">IF('ISM daily rainfall draws'!M182&lt;MAX(MIN((1/Parameters!$B$100*(SUM(I182:L182)*4-Parameters!$B$96))/(ISM!$I181-Parameters!$B$96),Parameters!$B$99),1-Parameters!$B$99),ISM!$I181,Parameters!$B$96)</f>
        <v>9.9114913540999723</v>
      </c>
      <c r="N182">
        <f ca="1">IF('ISM daily rainfall draws'!N182&lt;MAX(MIN((1/Parameters!$B$100*(SUM(J182:M182)*4-Parameters!$B$96))/(ISM!$I181-Parameters!$B$96),Parameters!$B$99),1-Parameters!$B$99),ISM!$I181,Parameters!$B$96)</f>
        <v>9.9114913540999723</v>
      </c>
      <c r="O182">
        <f ca="1">IF('ISM daily rainfall draws'!O182&lt;MAX(MIN((1/Parameters!$B$100*(SUM(K182:N182)*4-Parameters!$B$96))/(ISM!$I181-Parameters!$B$96),Parameters!$B$99),1-Parameters!$B$99),ISM!$I181,Parameters!$B$96)</f>
        <v>9.9114913540999723</v>
      </c>
      <c r="P182">
        <f ca="1">IF('ISM daily rainfall draws'!P182&lt;MAX(MIN((1/Parameters!$B$100*(SUM(L182:O182)*4-Parameters!$B$96))/(ISM!$I181-Parameters!$B$96),Parameters!$B$99),1-Parameters!$B$99),ISM!$I181,Parameters!$B$96)</f>
        <v>9.9114913540999723</v>
      </c>
      <c r="Q182">
        <f ca="1">IF('ISM daily rainfall draws'!Q182&lt;MAX(MIN((1/Parameters!$B$100*(SUM(M182:P182)*4-Parameters!$B$96))/(ISM!$I181-Parameters!$B$96),Parameters!$B$99),1-Parameters!$B$99),ISM!$I181,Parameters!$B$96)</f>
        <v>9.9114913540999723</v>
      </c>
      <c r="R182">
        <f ca="1">IF('ISM daily rainfall draws'!R182&lt;MAX(MIN((1/Parameters!$B$100*(SUM(N182:Q182)*4-Parameters!$B$96))/(ISM!$I181-Parameters!$B$96),Parameters!$B$99),1-Parameters!$B$99),ISM!$I181,Parameters!$B$96)</f>
        <v>9.9114913540999723</v>
      </c>
      <c r="S182">
        <f ca="1">IF('ISM daily rainfall draws'!S182&lt;MAX(MIN((1/Parameters!$B$100*(SUM(O182:R182)*4-Parameters!$B$96))/(ISM!$I181-Parameters!$B$96),Parameters!$B$99),1-Parameters!$B$99),ISM!$I181,Parameters!$B$96)</f>
        <v>9.9114913540999723</v>
      </c>
      <c r="T182">
        <f ca="1">IF('ISM daily rainfall draws'!T182&lt;MAX(MIN((1/Parameters!$B$100*(SUM(P182:S182)*4-Parameters!$B$96))/(ISM!$I181-Parameters!$B$96),Parameters!$B$99),1-Parameters!$B$99),ISM!$I181,Parameters!$B$96)</f>
        <v>9.9114913540999723</v>
      </c>
      <c r="U182">
        <f ca="1">IF('ISM daily rainfall draws'!U182&lt;MAX(MIN((1/Parameters!$B$100*(SUM(Q182:T182)*4-Parameters!$B$96))/(ISM!$I181-Parameters!$B$96),Parameters!$B$99),1-Parameters!$B$99),ISM!$I181,Parameters!$B$96)</f>
        <v>9.9114913540999723</v>
      </c>
      <c r="V182">
        <f ca="1">IF('ISM daily rainfall draws'!V182&lt;MAX(MIN((1/Parameters!$B$100*(SUM(R182:U182)*4-Parameters!$B$96))/(ISM!$I181-Parameters!$B$96),Parameters!$B$99),1-Parameters!$B$99),ISM!$I181,Parameters!$B$96)</f>
        <v>9.9114913540999723</v>
      </c>
      <c r="W182">
        <f ca="1">IF('ISM daily rainfall draws'!W182&lt;MAX(MIN((1/Parameters!$B$100*(SUM(S182:V182)*4-Parameters!$B$96))/(ISM!$I181-Parameters!$B$96),Parameters!$B$99),1-Parameters!$B$99),ISM!$I181,Parameters!$B$96)</f>
        <v>9.9114913540999723</v>
      </c>
      <c r="X182">
        <f ca="1">IF('ISM daily rainfall draws'!X182&lt;MAX(MIN((1/Parameters!$B$100*(SUM(T182:W182)*4-Parameters!$B$96))/(ISM!$I181-Parameters!$B$96),Parameters!$B$99),1-Parameters!$B$99),ISM!$I181,Parameters!$B$96)</f>
        <v>9.9114913540999723</v>
      </c>
      <c r="Y182">
        <f ca="1">IF('ISM daily rainfall draws'!Y182&lt;MAX(MIN((1/Parameters!$B$100*(SUM(U182:X182)*4-Parameters!$B$96))/(ISM!$I181-Parameters!$B$96),Parameters!$B$99),1-Parameters!$B$99),ISM!$I181,Parameters!$B$96)</f>
        <v>9.9114913540999723</v>
      </c>
      <c r="Z182">
        <f ca="1">IF('ISM daily rainfall draws'!Z182&lt;MAX(MIN((1/Parameters!$B$100*(SUM(V182:Y182)*4-Parameters!$B$96))/(ISM!$I181-Parameters!$B$96),Parameters!$B$99),1-Parameters!$B$99),ISM!$I181,Parameters!$B$96)</f>
        <v>9.9114913540999723</v>
      </c>
      <c r="AA182">
        <f ca="1">IF('ISM daily rainfall draws'!AA182&lt;MAX(MIN((1/Parameters!$B$100*(SUM(W182:Z182)*4-Parameters!$B$96))/(ISM!$I181-Parameters!$B$96),Parameters!$B$99),1-Parameters!$B$99),ISM!$I181,Parameters!$B$96)</f>
        <v>9.9114913540999723</v>
      </c>
      <c r="AB182">
        <f ca="1">IF('ISM daily rainfall draws'!AB182&lt;MAX(MIN((1/Parameters!$B$100*(SUM(X182:AA182)*4-Parameters!$B$96))/(ISM!$I181-Parameters!$B$96),Parameters!$B$99),1-Parameters!$B$99),ISM!$I181,Parameters!$B$96)</f>
        <v>9.9114913540999723</v>
      </c>
      <c r="AC182">
        <f ca="1">IF('ISM daily rainfall draws'!AC182&lt;MAX(MIN((1/Parameters!$B$100*(SUM(Y182:AB182)*4-Parameters!$B$96))/(ISM!$I181-Parameters!$B$96),Parameters!$B$99),1-Parameters!$B$99),ISM!$I181,Parameters!$B$96)</f>
        <v>9.9114913540999723</v>
      </c>
      <c r="AD182">
        <f ca="1">IF('ISM daily rainfall draws'!AD182&lt;MAX(MIN((1/Parameters!$B$100*(SUM(Z182:AC182)*4-Parameters!$B$96))/(ISM!$I181-Parameters!$B$96),Parameters!$B$99),1-Parameters!$B$99),ISM!$I181,Parameters!$B$96)</f>
        <v>9.9114913540999723</v>
      </c>
      <c r="AE182">
        <f ca="1">IF('ISM daily rainfall draws'!AE182&lt;MAX(MIN((1/Parameters!$B$100*(SUM(AA182:AD182)*4-Parameters!$B$96))/(ISM!$I181-Parameters!$B$96),Parameters!$B$99),1-Parameters!$B$99),ISM!$I181,Parameters!$B$96)</f>
        <v>9.9114913540999723</v>
      </c>
      <c r="AF182">
        <f ca="1">IF('ISM daily rainfall draws'!AF182&lt;MAX(MIN((1/Parameters!$B$100*(SUM(AB182:AE182)*4-Parameters!$B$96))/(ISM!$I181-Parameters!$B$96),Parameters!$B$99),1-Parameters!$B$99),ISM!$I181,Parameters!$B$96)</f>
        <v>9.9114913540999723</v>
      </c>
      <c r="AG182">
        <f ca="1">IF('ISM daily rainfall draws'!AG182&lt;MAX(MIN((1/Parameters!$B$100*(SUM(AC182:AF182)*4-Parameters!$B$96))/(ISM!$I181-Parameters!$B$96),Parameters!$B$99),1-Parameters!$B$99),ISM!$I181,Parameters!$B$96)</f>
        <v>9.9114913540999723</v>
      </c>
      <c r="AH182">
        <f ca="1">IF('ISM daily rainfall draws'!AH182&lt;MAX(MIN((1/Parameters!$B$100*(SUM(AD182:AG182)*4-Parameters!$B$96))/(ISM!$I181-Parameters!$B$96),Parameters!$B$99),1-Parameters!$B$99),ISM!$I181,Parameters!$B$96)</f>
        <v>9.9114913540999723</v>
      </c>
      <c r="AI182">
        <f ca="1">IF('ISM daily rainfall draws'!AI182&lt;MAX(MIN((1/Parameters!$B$100*(SUM(AE182:AH182)*4-Parameters!$B$96))/(ISM!$I181-Parameters!$B$96),Parameters!$B$99),1-Parameters!$B$99),ISM!$I181,Parameters!$B$96)</f>
        <v>9.9114913540999723</v>
      </c>
      <c r="AJ182">
        <f ca="1">IF('ISM daily rainfall draws'!AJ182&lt;MAX(MIN((1/Parameters!$B$100*(SUM(AF182:AI182)*4-Parameters!$B$96))/(ISM!$I181-Parameters!$B$96),Parameters!$B$99),1-Parameters!$B$99),ISM!$I181,Parameters!$B$96)</f>
        <v>9.9114913540999723</v>
      </c>
    </row>
    <row r="183" spans="1:36" x14ac:dyDescent="0.25">
      <c r="A183">
        <v>2190</v>
      </c>
      <c r="B183">
        <f ca="1">IF('ISM daily rainfall draws'!B183=1,ISM!$I182,Parameters!$B$96)</f>
        <v>9.9129294518924116</v>
      </c>
      <c r="C183">
        <f ca="1">IF('ISM daily rainfall draws'!C183=1,ISM!$I182,Parameters!$B$96)</f>
        <v>9.9129294518924116</v>
      </c>
      <c r="D183">
        <f ca="1">IF('ISM daily rainfall draws'!D183=1,ISM!$I182,Parameters!$B$96)</f>
        <v>9.9129294518924116</v>
      </c>
      <c r="E183" s="11">
        <f ca="1">IF('ISM daily rainfall draws'!E183=1,ISM!$I182,Parameters!$B$96)</f>
        <v>9.9129294518924116</v>
      </c>
      <c r="F183">
        <f ca="1">IF('ISM daily rainfall draws'!F183&lt;MAX(MIN((1/Parameters!$B$100*(SUM(B183:E183)*4-Parameters!$B$96))/(ISM!$I182-Parameters!$B$96),Parameters!$B$99),1-Parameters!$B$99),ISM!$I182,Parameters!$B$96)</f>
        <v>9.9129294518924116</v>
      </c>
      <c r="G183">
        <f ca="1">IF('ISM daily rainfall draws'!G183&lt;MAX(MIN((1/Parameters!$B$100*(SUM(C183:F183)*4-Parameters!$B$96))/(ISM!$I182-Parameters!$B$96),Parameters!$B$99),1-Parameters!$B$99),ISM!$I182,Parameters!$B$96)</f>
        <v>9.9129294518924116</v>
      </c>
      <c r="H183">
        <f ca="1">IF('ISM daily rainfall draws'!H183&lt;MAX(MIN((1/Parameters!$B$100*(SUM(D183:G183)*4-Parameters!$B$96))/(ISM!$I182-Parameters!$B$96),Parameters!$B$99),1-Parameters!$B$99),ISM!$I182,Parameters!$B$96)</f>
        <v>9.9129294518924116</v>
      </c>
      <c r="I183">
        <f ca="1">IF('ISM daily rainfall draws'!I183&lt;MAX(MIN((1/Parameters!$B$100*(SUM(E183:H183)*4-Parameters!$B$96))/(ISM!$I182-Parameters!$B$96),Parameters!$B$99),1-Parameters!$B$99),ISM!$I182,Parameters!$B$96)</f>
        <v>9.9129294518924116</v>
      </c>
      <c r="J183">
        <f ca="1">IF('ISM daily rainfall draws'!J183&lt;MAX(MIN((1/Parameters!$B$100*(SUM(F183:I183)*4-Parameters!$B$96))/(ISM!$I182-Parameters!$B$96),Parameters!$B$99),1-Parameters!$B$99),ISM!$I182,Parameters!$B$96)</f>
        <v>9.9129294518924116</v>
      </c>
      <c r="K183">
        <f ca="1">IF('ISM daily rainfall draws'!K183&lt;MAX(MIN((1/Parameters!$B$100*(SUM(G183:J183)*4-Parameters!$B$96))/(ISM!$I182-Parameters!$B$96),Parameters!$B$99),1-Parameters!$B$99),ISM!$I182,Parameters!$B$96)</f>
        <v>9.9129294518924116</v>
      </c>
      <c r="L183">
        <f ca="1">IF('ISM daily rainfall draws'!L183&lt;MAX(MIN((1/Parameters!$B$100*(SUM(H183:K183)*4-Parameters!$B$96))/(ISM!$I182-Parameters!$B$96),Parameters!$B$99),1-Parameters!$B$99),ISM!$I182,Parameters!$B$96)</f>
        <v>9.9129294518924116</v>
      </c>
      <c r="M183">
        <f ca="1">IF('ISM daily rainfall draws'!M183&lt;MAX(MIN((1/Parameters!$B$100*(SUM(I183:L183)*4-Parameters!$B$96))/(ISM!$I182-Parameters!$B$96),Parameters!$B$99),1-Parameters!$B$99),ISM!$I182,Parameters!$B$96)</f>
        <v>9.9129294518924116</v>
      </c>
      <c r="N183">
        <f ca="1">IF('ISM daily rainfall draws'!N183&lt;MAX(MIN((1/Parameters!$B$100*(SUM(J183:M183)*4-Parameters!$B$96))/(ISM!$I182-Parameters!$B$96),Parameters!$B$99),1-Parameters!$B$99),ISM!$I182,Parameters!$B$96)</f>
        <v>9.9129294518924116</v>
      </c>
      <c r="O183">
        <f ca="1">IF('ISM daily rainfall draws'!O183&lt;MAX(MIN((1/Parameters!$B$100*(SUM(K183:N183)*4-Parameters!$B$96))/(ISM!$I182-Parameters!$B$96),Parameters!$B$99),1-Parameters!$B$99),ISM!$I182,Parameters!$B$96)</f>
        <v>9.9129294518924116</v>
      </c>
      <c r="P183">
        <f ca="1">IF('ISM daily rainfall draws'!P183&lt;MAX(MIN((1/Parameters!$B$100*(SUM(L183:O183)*4-Parameters!$B$96))/(ISM!$I182-Parameters!$B$96),Parameters!$B$99),1-Parameters!$B$99),ISM!$I182,Parameters!$B$96)</f>
        <v>9.9129294518924116</v>
      </c>
      <c r="Q183">
        <f ca="1">IF('ISM daily rainfall draws'!Q183&lt;MAX(MIN((1/Parameters!$B$100*(SUM(M183:P183)*4-Parameters!$B$96))/(ISM!$I182-Parameters!$B$96),Parameters!$B$99),1-Parameters!$B$99),ISM!$I182,Parameters!$B$96)</f>
        <v>9.9129294518924116</v>
      </c>
      <c r="R183">
        <f ca="1">IF('ISM daily rainfall draws'!R183&lt;MAX(MIN((1/Parameters!$B$100*(SUM(N183:Q183)*4-Parameters!$B$96))/(ISM!$I182-Parameters!$B$96),Parameters!$B$99),1-Parameters!$B$99),ISM!$I182,Parameters!$B$96)</f>
        <v>9.9129294518924116</v>
      </c>
      <c r="S183">
        <f ca="1">IF('ISM daily rainfall draws'!S183&lt;MAX(MIN((1/Parameters!$B$100*(SUM(O183:R183)*4-Parameters!$B$96))/(ISM!$I182-Parameters!$B$96),Parameters!$B$99),1-Parameters!$B$99),ISM!$I182,Parameters!$B$96)</f>
        <v>9.9129294518924116</v>
      </c>
      <c r="T183">
        <f ca="1">IF('ISM daily rainfall draws'!T183&lt;MAX(MIN((1/Parameters!$B$100*(SUM(P183:S183)*4-Parameters!$B$96))/(ISM!$I182-Parameters!$B$96),Parameters!$B$99),1-Parameters!$B$99),ISM!$I182,Parameters!$B$96)</f>
        <v>9.9129294518924116</v>
      </c>
      <c r="U183">
        <f ca="1">IF('ISM daily rainfall draws'!U183&lt;MAX(MIN((1/Parameters!$B$100*(SUM(Q183:T183)*4-Parameters!$B$96))/(ISM!$I182-Parameters!$B$96),Parameters!$B$99),1-Parameters!$B$99),ISM!$I182,Parameters!$B$96)</f>
        <v>9.9129294518924116</v>
      </c>
      <c r="V183">
        <f ca="1">IF('ISM daily rainfall draws'!V183&lt;MAX(MIN((1/Parameters!$B$100*(SUM(R183:U183)*4-Parameters!$B$96))/(ISM!$I182-Parameters!$B$96),Parameters!$B$99),1-Parameters!$B$99),ISM!$I182,Parameters!$B$96)</f>
        <v>9.9129294518924116</v>
      </c>
      <c r="W183">
        <f ca="1">IF('ISM daily rainfall draws'!W183&lt;MAX(MIN((1/Parameters!$B$100*(SUM(S183:V183)*4-Parameters!$B$96))/(ISM!$I182-Parameters!$B$96),Parameters!$B$99),1-Parameters!$B$99),ISM!$I182,Parameters!$B$96)</f>
        <v>9.9129294518924116</v>
      </c>
      <c r="X183">
        <f ca="1">IF('ISM daily rainfall draws'!X183&lt;MAX(MIN((1/Parameters!$B$100*(SUM(T183:W183)*4-Parameters!$B$96))/(ISM!$I182-Parameters!$B$96),Parameters!$B$99),1-Parameters!$B$99),ISM!$I182,Parameters!$B$96)</f>
        <v>9.9129294518924116</v>
      </c>
      <c r="Y183">
        <f ca="1">IF('ISM daily rainfall draws'!Y183&lt;MAX(MIN((1/Parameters!$B$100*(SUM(U183:X183)*4-Parameters!$B$96))/(ISM!$I182-Parameters!$B$96),Parameters!$B$99),1-Parameters!$B$99),ISM!$I182,Parameters!$B$96)</f>
        <v>9.9129294518924116</v>
      </c>
      <c r="Z183">
        <f ca="1">IF('ISM daily rainfall draws'!Z183&lt;MAX(MIN((1/Parameters!$B$100*(SUM(V183:Y183)*4-Parameters!$B$96))/(ISM!$I182-Parameters!$B$96),Parameters!$B$99),1-Parameters!$B$99),ISM!$I182,Parameters!$B$96)</f>
        <v>9.9129294518924116</v>
      </c>
      <c r="AA183">
        <f ca="1">IF('ISM daily rainfall draws'!AA183&lt;MAX(MIN((1/Parameters!$B$100*(SUM(W183:Z183)*4-Parameters!$B$96))/(ISM!$I182-Parameters!$B$96),Parameters!$B$99),1-Parameters!$B$99),ISM!$I182,Parameters!$B$96)</f>
        <v>9.9129294518924116</v>
      </c>
      <c r="AB183">
        <f ca="1">IF('ISM daily rainfall draws'!AB183&lt;MAX(MIN((1/Parameters!$B$100*(SUM(X183:AA183)*4-Parameters!$B$96))/(ISM!$I182-Parameters!$B$96),Parameters!$B$99),1-Parameters!$B$99),ISM!$I182,Parameters!$B$96)</f>
        <v>9.9129294518924116</v>
      </c>
      <c r="AC183">
        <f ca="1">IF('ISM daily rainfall draws'!AC183&lt;MAX(MIN((1/Parameters!$B$100*(SUM(Y183:AB183)*4-Parameters!$B$96))/(ISM!$I182-Parameters!$B$96),Parameters!$B$99),1-Parameters!$B$99),ISM!$I182,Parameters!$B$96)</f>
        <v>9.9129294518924116</v>
      </c>
      <c r="AD183">
        <f ca="1">IF('ISM daily rainfall draws'!AD183&lt;MAX(MIN((1/Parameters!$B$100*(SUM(Z183:AC183)*4-Parameters!$B$96))/(ISM!$I182-Parameters!$B$96),Parameters!$B$99),1-Parameters!$B$99),ISM!$I182,Parameters!$B$96)</f>
        <v>9.9129294518924116</v>
      </c>
      <c r="AE183">
        <f ca="1">IF('ISM daily rainfall draws'!AE183&lt;MAX(MIN((1/Parameters!$B$100*(SUM(AA183:AD183)*4-Parameters!$B$96))/(ISM!$I182-Parameters!$B$96),Parameters!$B$99),1-Parameters!$B$99),ISM!$I182,Parameters!$B$96)</f>
        <v>9.9129294518924116</v>
      </c>
      <c r="AF183">
        <f ca="1">IF('ISM daily rainfall draws'!AF183&lt;MAX(MIN((1/Parameters!$B$100*(SUM(AB183:AE183)*4-Parameters!$B$96))/(ISM!$I182-Parameters!$B$96),Parameters!$B$99),1-Parameters!$B$99),ISM!$I182,Parameters!$B$96)</f>
        <v>9.9129294518924116</v>
      </c>
      <c r="AG183">
        <f ca="1">IF('ISM daily rainfall draws'!AG183&lt;MAX(MIN((1/Parameters!$B$100*(SUM(AC183:AF183)*4-Parameters!$B$96))/(ISM!$I182-Parameters!$B$96),Parameters!$B$99),1-Parameters!$B$99),ISM!$I182,Parameters!$B$96)</f>
        <v>9.9129294518924116</v>
      </c>
      <c r="AH183">
        <f ca="1">IF('ISM daily rainfall draws'!AH183&lt;MAX(MIN((1/Parameters!$B$100*(SUM(AD183:AG183)*4-Parameters!$B$96))/(ISM!$I182-Parameters!$B$96),Parameters!$B$99),1-Parameters!$B$99),ISM!$I182,Parameters!$B$96)</f>
        <v>9.9129294518924116</v>
      </c>
      <c r="AI183">
        <f ca="1">IF('ISM daily rainfall draws'!AI183&lt;MAX(MIN((1/Parameters!$B$100*(SUM(AE183:AH183)*4-Parameters!$B$96))/(ISM!$I182-Parameters!$B$96),Parameters!$B$99),1-Parameters!$B$99),ISM!$I182,Parameters!$B$96)</f>
        <v>9.9129294518924116</v>
      </c>
      <c r="AJ183">
        <f ca="1">IF('ISM daily rainfall draws'!AJ183&lt;MAX(MIN((1/Parameters!$B$100*(SUM(AF183:AI183)*4-Parameters!$B$96))/(ISM!$I182-Parameters!$B$96),Parameters!$B$99),1-Parameters!$B$99),ISM!$I182,Parameters!$B$96)</f>
        <v>9.9129294518924116</v>
      </c>
    </row>
    <row r="184" spans="1:36" x14ac:dyDescent="0.25">
      <c r="A184">
        <v>2191</v>
      </c>
      <c r="B184">
        <f ca="1">IF('ISM daily rainfall draws'!B184=1,ISM!$I183,Parameters!$B$96)</f>
        <v>9.9143627201548785</v>
      </c>
      <c r="C184">
        <f ca="1">IF('ISM daily rainfall draws'!C184=1,ISM!$I183,Parameters!$B$96)</f>
        <v>9.9143627201548785</v>
      </c>
      <c r="D184">
        <f ca="1">IF('ISM daily rainfall draws'!D184=1,ISM!$I183,Parameters!$B$96)</f>
        <v>9.9143627201548785</v>
      </c>
      <c r="E184" s="11">
        <f ca="1">IF('ISM daily rainfall draws'!E184=1,ISM!$I183,Parameters!$B$96)</f>
        <v>9.9143627201548785</v>
      </c>
      <c r="F184">
        <f ca="1">IF('ISM daily rainfall draws'!F184&lt;MAX(MIN((1/Parameters!$B$100*(SUM(B184:E184)*4-Parameters!$B$96))/(ISM!$I183-Parameters!$B$96),Parameters!$B$99),1-Parameters!$B$99),ISM!$I183,Parameters!$B$96)</f>
        <v>9.9143627201548785</v>
      </c>
      <c r="G184">
        <f ca="1">IF('ISM daily rainfall draws'!G184&lt;MAX(MIN((1/Parameters!$B$100*(SUM(C184:F184)*4-Parameters!$B$96))/(ISM!$I183-Parameters!$B$96),Parameters!$B$99),1-Parameters!$B$99),ISM!$I183,Parameters!$B$96)</f>
        <v>9.9143627201548785</v>
      </c>
      <c r="H184">
        <f ca="1">IF('ISM daily rainfall draws'!H184&lt;MAX(MIN((1/Parameters!$B$100*(SUM(D184:G184)*4-Parameters!$B$96))/(ISM!$I183-Parameters!$B$96),Parameters!$B$99),1-Parameters!$B$99),ISM!$I183,Parameters!$B$96)</f>
        <v>9.9143627201548785</v>
      </c>
      <c r="I184">
        <f ca="1">IF('ISM daily rainfall draws'!I184&lt;MAX(MIN((1/Parameters!$B$100*(SUM(E184:H184)*4-Parameters!$B$96))/(ISM!$I183-Parameters!$B$96),Parameters!$B$99),1-Parameters!$B$99),ISM!$I183,Parameters!$B$96)</f>
        <v>9.9143627201548785</v>
      </c>
      <c r="J184">
        <f ca="1">IF('ISM daily rainfall draws'!J184&lt;MAX(MIN((1/Parameters!$B$100*(SUM(F184:I184)*4-Parameters!$B$96))/(ISM!$I183-Parameters!$B$96),Parameters!$B$99),1-Parameters!$B$99),ISM!$I183,Parameters!$B$96)</f>
        <v>9.9143627201548785</v>
      </c>
      <c r="K184">
        <f ca="1">IF('ISM daily rainfall draws'!K184&lt;MAX(MIN((1/Parameters!$B$100*(SUM(G184:J184)*4-Parameters!$B$96))/(ISM!$I183-Parameters!$B$96),Parameters!$B$99),1-Parameters!$B$99),ISM!$I183,Parameters!$B$96)</f>
        <v>9.9143627201548785</v>
      </c>
      <c r="L184">
        <f ca="1">IF('ISM daily rainfall draws'!L184&lt;MAX(MIN((1/Parameters!$B$100*(SUM(H184:K184)*4-Parameters!$B$96))/(ISM!$I183-Parameters!$B$96),Parameters!$B$99),1-Parameters!$B$99),ISM!$I183,Parameters!$B$96)</f>
        <v>9.9143627201548785</v>
      </c>
      <c r="M184">
        <f ca="1">IF('ISM daily rainfall draws'!M184&lt;MAX(MIN((1/Parameters!$B$100*(SUM(I184:L184)*4-Parameters!$B$96))/(ISM!$I183-Parameters!$B$96),Parameters!$B$99),1-Parameters!$B$99),ISM!$I183,Parameters!$B$96)</f>
        <v>9.9143627201548785</v>
      </c>
      <c r="N184">
        <f ca="1">IF('ISM daily rainfall draws'!N184&lt;MAX(MIN((1/Parameters!$B$100*(SUM(J184:M184)*4-Parameters!$B$96))/(ISM!$I183-Parameters!$B$96),Parameters!$B$99),1-Parameters!$B$99),ISM!$I183,Parameters!$B$96)</f>
        <v>9.9143627201548785</v>
      </c>
      <c r="O184">
        <f ca="1">IF('ISM daily rainfall draws'!O184&lt;MAX(MIN((1/Parameters!$B$100*(SUM(K184:N184)*4-Parameters!$B$96))/(ISM!$I183-Parameters!$B$96),Parameters!$B$99),1-Parameters!$B$99),ISM!$I183,Parameters!$B$96)</f>
        <v>9.9143627201548785</v>
      </c>
      <c r="P184">
        <f ca="1">IF('ISM daily rainfall draws'!P184&lt;MAX(MIN((1/Parameters!$B$100*(SUM(L184:O184)*4-Parameters!$B$96))/(ISM!$I183-Parameters!$B$96),Parameters!$B$99),1-Parameters!$B$99),ISM!$I183,Parameters!$B$96)</f>
        <v>9.9143627201548785</v>
      </c>
      <c r="Q184">
        <f ca="1">IF('ISM daily rainfall draws'!Q184&lt;MAX(MIN((1/Parameters!$B$100*(SUM(M184:P184)*4-Parameters!$B$96))/(ISM!$I183-Parameters!$B$96),Parameters!$B$99),1-Parameters!$B$99),ISM!$I183,Parameters!$B$96)</f>
        <v>9.9143627201548785</v>
      </c>
      <c r="R184">
        <f ca="1">IF('ISM daily rainfall draws'!R184&lt;MAX(MIN((1/Parameters!$B$100*(SUM(N184:Q184)*4-Parameters!$B$96))/(ISM!$I183-Parameters!$B$96),Parameters!$B$99),1-Parameters!$B$99),ISM!$I183,Parameters!$B$96)</f>
        <v>9.9143627201548785</v>
      </c>
      <c r="S184">
        <f ca="1">IF('ISM daily rainfall draws'!S184&lt;MAX(MIN((1/Parameters!$B$100*(SUM(O184:R184)*4-Parameters!$B$96))/(ISM!$I183-Parameters!$B$96),Parameters!$B$99),1-Parameters!$B$99),ISM!$I183,Parameters!$B$96)</f>
        <v>9.9143627201548785</v>
      </c>
      <c r="T184">
        <f ca="1">IF('ISM daily rainfall draws'!T184&lt;MAX(MIN((1/Parameters!$B$100*(SUM(P184:S184)*4-Parameters!$B$96))/(ISM!$I183-Parameters!$B$96),Parameters!$B$99),1-Parameters!$B$99),ISM!$I183,Parameters!$B$96)</f>
        <v>9.9143627201548785</v>
      </c>
      <c r="U184">
        <f ca="1">IF('ISM daily rainfall draws'!U184&lt;MAX(MIN((1/Parameters!$B$100*(SUM(Q184:T184)*4-Parameters!$B$96))/(ISM!$I183-Parameters!$B$96),Parameters!$B$99),1-Parameters!$B$99),ISM!$I183,Parameters!$B$96)</f>
        <v>9.9143627201548785</v>
      </c>
      <c r="V184">
        <f ca="1">IF('ISM daily rainfall draws'!V184&lt;MAX(MIN((1/Parameters!$B$100*(SUM(R184:U184)*4-Parameters!$B$96))/(ISM!$I183-Parameters!$B$96),Parameters!$B$99),1-Parameters!$B$99),ISM!$I183,Parameters!$B$96)</f>
        <v>9.9143627201548785</v>
      </c>
      <c r="W184">
        <f ca="1">IF('ISM daily rainfall draws'!W184&lt;MAX(MIN((1/Parameters!$B$100*(SUM(S184:V184)*4-Parameters!$B$96))/(ISM!$I183-Parameters!$B$96),Parameters!$B$99),1-Parameters!$B$99),ISM!$I183,Parameters!$B$96)</f>
        <v>9.9143627201548785</v>
      </c>
      <c r="X184">
        <f ca="1">IF('ISM daily rainfall draws'!X184&lt;MAX(MIN((1/Parameters!$B$100*(SUM(T184:W184)*4-Parameters!$B$96))/(ISM!$I183-Parameters!$B$96),Parameters!$B$99),1-Parameters!$B$99),ISM!$I183,Parameters!$B$96)</f>
        <v>9.9143627201548785</v>
      </c>
      <c r="Y184">
        <f ca="1">IF('ISM daily rainfall draws'!Y184&lt;MAX(MIN((1/Parameters!$B$100*(SUM(U184:X184)*4-Parameters!$B$96))/(ISM!$I183-Parameters!$B$96),Parameters!$B$99),1-Parameters!$B$99),ISM!$I183,Parameters!$B$96)</f>
        <v>9.9143627201548785</v>
      </c>
      <c r="Z184">
        <f ca="1">IF('ISM daily rainfall draws'!Z184&lt;MAX(MIN((1/Parameters!$B$100*(SUM(V184:Y184)*4-Parameters!$B$96))/(ISM!$I183-Parameters!$B$96),Parameters!$B$99),1-Parameters!$B$99),ISM!$I183,Parameters!$B$96)</f>
        <v>9.9143627201548785</v>
      </c>
      <c r="AA184">
        <f ca="1">IF('ISM daily rainfall draws'!AA184&lt;MAX(MIN((1/Parameters!$B$100*(SUM(W184:Z184)*4-Parameters!$B$96))/(ISM!$I183-Parameters!$B$96),Parameters!$B$99),1-Parameters!$B$99),ISM!$I183,Parameters!$B$96)</f>
        <v>9.9143627201548785</v>
      </c>
      <c r="AB184">
        <f ca="1">IF('ISM daily rainfall draws'!AB184&lt;MAX(MIN((1/Parameters!$B$100*(SUM(X184:AA184)*4-Parameters!$B$96))/(ISM!$I183-Parameters!$B$96),Parameters!$B$99),1-Parameters!$B$99),ISM!$I183,Parameters!$B$96)</f>
        <v>9.9143627201548785</v>
      </c>
      <c r="AC184">
        <f ca="1">IF('ISM daily rainfall draws'!AC184&lt;MAX(MIN((1/Parameters!$B$100*(SUM(Y184:AB184)*4-Parameters!$B$96))/(ISM!$I183-Parameters!$B$96),Parameters!$B$99),1-Parameters!$B$99),ISM!$I183,Parameters!$B$96)</f>
        <v>9.9143627201548785</v>
      </c>
      <c r="AD184">
        <f ca="1">IF('ISM daily rainfall draws'!AD184&lt;MAX(MIN((1/Parameters!$B$100*(SUM(Z184:AC184)*4-Parameters!$B$96))/(ISM!$I183-Parameters!$B$96),Parameters!$B$99),1-Parameters!$B$99),ISM!$I183,Parameters!$B$96)</f>
        <v>9.9143627201548785</v>
      </c>
      <c r="AE184">
        <f ca="1">IF('ISM daily rainfall draws'!AE184&lt;MAX(MIN((1/Parameters!$B$100*(SUM(AA184:AD184)*4-Parameters!$B$96))/(ISM!$I183-Parameters!$B$96),Parameters!$B$99),1-Parameters!$B$99),ISM!$I183,Parameters!$B$96)</f>
        <v>9.9143627201548785</v>
      </c>
      <c r="AF184">
        <f ca="1">IF('ISM daily rainfall draws'!AF184&lt;MAX(MIN((1/Parameters!$B$100*(SUM(AB184:AE184)*4-Parameters!$B$96))/(ISM!$I183-Parameters!$B$96),Parameters!$B$99),1-Parameters!$B$99),ISM!$I183,Parameters!$B$96)</f>
        <v>9.9143627201548785</v>
      </c>
      <c r="AG184">
        <f ca="1">IF('ISM daily rainfall draws'!AG184&lt;MAX(MIN((1/Parameters!$B$100*(SUM(AC184:AF184)*4-Parameters!$B$96))/(ISM!$I183-Parameters!$B$96),Parameters!$B$99),1-Parameters!$B$99),ISM!$I183,Parameters!$B$96)</f>
        <v>9.9143627201548785</v>
      </c>
      <c r="AH184">
        <f ca="1">IF('ISM daily rainfall draws'!AH184&lt;MAX(MIN((1/Parameters!$B$100*(SUM(AD184:AG184)*4-Parameters!$B$96))/(ISM!$I183-Parameters!$B$96),Parameters!$B$99),1-Parameters!$B$99),ISM!$I183,Parameters!$B$96)</f>
        <v>9.9143627201548785</v>
      </c>
      <c r="AI184">
        <f ca="1">IF('ISM daily rainfall draws'!AI184&lt;MAX(MIN((1/Parameters!$B$100*(SUM(AE184:AH184)*4-Parameters!$B$96))/(ISM!$I183-Parameters!$B$96),Parameters!$B$99),1-Parameters!$B$99),ISM!$I183,Parameters!$B$96)</f>
        <v>9.9143627201548785</v>
      </c>
      <c r="AJ184">
        <f ca="1">IF('ISM daily rainfall draws'!AJ184&lt;MAX(MIN((1/Parameters!$B$100*(SUM(AF184:AI184)*4-Parameters!$B$96))/(ISM!$I183-Parameters!$B$96),Parameters!$B$99),1-Parameters!$B$99),ISM!$I183,Parameters!$B$96)</f>
        <v>9.9143627201548785</v>
      </c>
    </row>
    <row r="185" spans="1:36" x14ac:dyDescent="0.25">
      <c r="A185">
        <v>2192</v>
      </c>
      <c r="B185">
        <f ca="1">IF('ISM daily rainfall draws'!B185=1,ISM!$I184,Parameters!$B$96)</f>
        <v>9.91579139449283</v>
      </c>
      <c r="C185">
        <f ca="1">IF('ISM daily rainfall draws'!C185=1,ISM!$I184,Parameters!$B$96)</f>
        <v>9.91579139449283</v>
      </c>
      <c r="D185">
        <f ca="1">IF('ISM daily rainfall draws'!D185=1,ISM!$I184,Parameters!$B$96)</f>
        <v>9.91579139449283</v>
      </c>
      <c r="E185" s="11">
        <f ca="1">IF('ISM daily rainfall draws'!E185=1,ISM!$I184,Parameters!$B$96)</f>
        <v>9.91579139449283</v>
      </c>
      <c r="F185">
        <f ca="1">IF('ISM daily rainfall draws'!F185&lt;MAX(MIN((1/Parameters!$B$100*(SUM(B185:E185)*4-Parameters!$B$96))/(ISM!$I184-Parameters!$B$96),Parameters!$B$99),1-Parameters!$B$99),ISM!$I184,Parameters!$B$96)</f>
        <v>9.91579139449283</v>
      </c>
      <c r="G185">
        <f ca="1">IF('ISM daily rainfall draws'!G185&lt;MAX(MIN((1/Parameters!$B$100*(SUM(C185:F185)*4-Parameters!$B$96))/(ISM!$I184-Parameters!$B$96),Parameters!$B$99),1-Parameters!$B$99),ISM!$I184,Parameters!$B$96)</f>
        <v>9.91579139449283</v>
      </c>
      <c r="H185">
        <f ca="1">IF('ISM daily rainfall draws'!H185&lt;MAX(MIN((1/Parameters!$B$100*(SUM(D185:G185)*4-Parameters!$B$96))/(ISM!$I184-Parameters!$B$96),Parameters!$B$99),1-Parameters!$B$99),ISM!$I184,Parameters!$B$96)</f>
        <v>9.91579139449283</v>
      </c>
      <c r="I185">
        <f ca="1">IF('ISM daily rainfall draws'!I185&lt;MAX(MIN((1/Parameters!$B$100*(SUM(E185:H185)*4-Parameters!$B$96))/(ISM!$I184-Parameters!$B$96),Parameters!$B$99),1-Parameters!$B$99),ISM!$I184,Parameters!$B$96)</f>
        <v>9.91579139449283</v>
      </c>
      <c r="J185">
        <f ca="1">IF('ISM daily rainfall draws'!J185&lt;MAX(MIN((1/Parameters!$B$100*(SUM(F185:I185)*4-Parameters!$B$96))/(ISM!$I184-Parameters!$B$96),Parameters!$B$99),1-Parameters!$B$99),ISM!$I184,Parameters!$B$96)</f>
        <v>9.91579139449283</v>
      </c>
      <c r="K185">
        <f ca="1">IF('ISM daily rainfall draws'!K185&lt;MAX(MIN((1/Parameters!$B$100*(SUM(G185:J185)*4-Parameters!$B$96))/(ISM!$I184-Parameters!$B$96),Parameters!$B$99),1-Parameters!$B$99),ISM!$I184,Parameters!$B$96)</f>
        <v>9.91579139449283</v>
      </c>
      <c r="L185">
        <f ca="1">IF('ISM daily rainfall draws'!L185&lt;MAX(MIN((1/Parameters!$B$100*(SUM(H185:K185)*4-Parameters!$B$96))/(ISM!$I184-Parameters!$B$96),Parameters!$B$99),1-Parameters!$B$99),ISM!$I184,Parameters!$B$96)</f>
        <v>9.91579139449283</v>
      </c>
      <c r="M185">
        <f ca="1">IF('ISM daily rainfall draws'!M185&lt;MAX(MIN((1/Parameters!$B$100*(SUM(I185:L185)*4-Parameters!$B$96))/(ISM!$I184-Parameters!$B$96),Parameters!$B$99),1-Parameters!$B$99),ISM!$I184,Parameters!$B$96)</f>
        <v>9.91579139449283</v>
      </c>
      <c r="N185">
        <f ca="1">IF('ISM daily rainfall draws'!N185&lt;MAX(MIN((1/Parameters!$B$100*(SUM(J185:M185)*4-Parameters!$B$96))/(ISM!$I184-Parameters!$B$96),Parameters!$B$99),1-Parameters!$B$99),ISM!$I184,Parameters!$B$96)</f>
        <v>9.91579139449283</v>
      </c>
      <c r="O185">
        <f ca="1">IF('ISM daily rainfall draws'!O185&lt;MAX(MIN((1/Parameters!$B$100*(SUM(K185:N185)*4-Parameters!$B$96))/(ISM!$I184-Parameters!$B$96),Parameters!$B$99),1-Parameters!$B$99),ISM!$I184,Parameters!$B$96)</f>
        <v>9.91579139449283</v>
      </c>
      <c r="P185">
        <f ca="1">IF('ISM daily rainfall draws'!P185&lt;MAX(MIN((1/Parameters!$B$100*(SUM(L185:O185)*4-Parameters!$B$96))/(ISM!$I184-Parameters!$B$96),Parameters!$B$99),1-Parameters!$B$99),ISM!$I184,Parameters!$B$96)</f>
        <v>9.91579139449283</v>
      </c>
      <c r="Q185">
        <f ca="1">IF('ISM daily rainfall draws'!Q185&lt;MAX(MIN((1/Parameters!$B$100*(SUM(M185:P185)*4-Parameters!$B$96))/(ISM!$I184-Parameters!$B$96),Parameters!$B$99),1-Parameters!$B$99),ISM!$I184,Parameters!$B$96)</f>
        <v>9.91579139449283</v>
      </c>
      <c r="R185">
        <f ca="1">IF('ISM daily rainfall draws'!R185&lt;MAX(MIN((1/Parameters!$B$100*(SUM(N185:Q185)*4-Parameters!$B$96))/(ISM!$I184-Parameters!$B$96),Parameters!$B$99),1-Parameters!$B$99),ISM!$I184,Parameters!$B$96)</f>
        <v>9.91579139449283</v>
      </c>
      <c r="S185">
        <f ca="1">IF('ISM daily rainfall draws'!S185&lt;MAX(MIN((1/Parameters!$B$100*(SUM(O185:R185)*4-Parameters!$B$96))/(ISM!$I184-Parameters!$B$96),Parameters!$B$99),1-Parameters!$B$99),ISM!$I184,Parameters!$B$96)</f>
        <v>9.91579139449283</v>
      </c>
      <c r="T185">
        <f ca="1">IF('ISM daily rainfall draws'!T185&lt;MAX(MIN((1/Parameters!$B$100*(SUM(P185:S185)*4-Parameters!$B$96))/(ISM!$I184-Parameters!$B$96),Parameters!$B$99),1-Parameters!$B$99),ISM!$I184,Parameters!$B$96)</f>
        <v>9.91579139449283</v>
      </c>
      <c r="U185">
        <f ca="1">IF('ISM daily rainfall draws'!U185&lt;MAX(MIN((1/Parameters!$B$100*(SUM(Q185:T185)*4-Parameters!$B$96))/(ISM!$I184-Parameters!$B$96),Parameters!$B$99),1-Parameters!$B$99),ISM!$I184,Parameters!$B$96)</f>
        <v>9.91579139449283</v>
      </c>
      <c r="V185">
        <f ca="1">IF('ISM daily rainfall draws'!V185&lt;MAX(MIN((1/Parameters!$B$100*(SUM(R185:U185)*4-Parameters!$B$96))/(ISM!$I184-Parameters!$B$96),Parameters!$B$99),1-Parameters!$B$99),ISM!$I184,Parameters!$B$96)</f>
        <v>9.91579139449283</v>
      </c>
      <c r="W185">
        <f ca="1">IF('ISM daily rainfall draws'!W185&lt;MAX(MIN((1/Parameters!$B$100*(SUM(S185:V185)*4-Parameters!$B$96))/(ISM!$I184-Parameters!$B$96),Parameters!$B$99),1-Parameters!$B$99),ISM!$I184,Parameters!$B$96)</f>
        <v>9.91579139449283</v>
      </c>
      <c r="X185">
        <f ca="1">IF('ISM daily rainfall draws'!X185&lt;MAX(MIN((1/Parameters!$B$100*(SUM(T185:W185)*4-Parameters!$B$96))/(ISM!$I184-Parameters!$B$96),Parameters!$B$99),1-Parameters!$B$99),ISM!$I184,Parameters!$B$96)</f>
        <v>9.91579139449283</v>
      </c>
      <c r="Y185">
        <f ca="1">IF('ISM daily rainfall draws'!Y185&lt;MAX(MIN((1/Parameters!$B$100*(SUM(U185:X185)*4-Parameters!$B$96))/(ISM!$I184-Parameters!$B$96),Parameters!$B$99),1-Parameters!$B$99),ISM!$I184,Parameters!$B$96)</f>
        <v>9.91579139449283</v>
      </c>
      <c r="Z185">
        <f ca="1">IF('ISM daily rainfall draws'!Z185&lt;MAX(MIN((1/Parameters!$B$100*(SUM(V185:Y185)*4-Parameters!$B$96))/(ISM!$I184-Parameters!$B$96),Parameters!$B$99),1-Parameters!$B$99),ISM!$I184,Parameters!$B$96)</f>
        <v>9.91579139449283</v>
      </c>
      <c r="AA185">
        <f ca="1">IF('ISM daily rainfall draws'!AA185&lt;MAX(MIN((1/Parameters!$B$100*(SUM(W185:Z185)*4-Parameters!$B$96))/(ISM!$I184-Parameters!$B$96),Parameters!$B$99),1-Parameters!$B$99),ISM!$I184,Parameters!$B$96)</f>
        <v>9.91579139449283</v>
      </c>
      <c r="AB185">
        <f ca="1">IF('ISM daily rainfall draws'!AB185&lt;MAX(MIN((1/Parameters!$B$100*(SUM(X185:AA185)*4-Parameters!$B$96))/(ISM!$I184-Parameters!$B$96),Parameters!$B$99),1-Parameters!$B$99),ISM!$I184,Parameters!$B$96)</f>
        <v>9.91579139449283</v>
      </c>
      <c r="AC185">
        <f ca="1">IF('ISM daily rainfall draws'!AC185&lt;MAX(MIN((1/Parameters!$B$100*(SUM(Y185:AB185)*4-Parameters!$B$96))/(ISM!$I184-Parameters!$B$96),Parameters!$B$99),1-Parameters!$B$99),ISM!$I184,Parameters!$B$96)</f>
        <v>9.91579139449283</v>
      </c>
      <c r="AD185">
        <f ca="1">IF('ISM daily rainfall draws'!AD185&lt;MAX(MIN((1/Parameters!$B$100*(SUM(Z185:AC185)*4-Parameters!$B$96))/(ISM!$I184-Parameters!$B$96),Parameters!$B$99),1-Parameters!$B$99),ISM!$I184,Parameters!$B$96)</f>
        <v>9.91579139449283</v>
      </c>
      <c r="AE185">
        <f ca="1">IF('ISM daily rainfall draws'!AE185&lt;MAX(MIN((1/Parameters!$B$100*(SUM(AA185:AD185)*4-Parameters!$B$96))/(ISM!$I184-Parameters!$B$96),Parameters!$B$99),1-Parameters!$B$99),ISM!$I184,Parameters!$B$96)</f>
        <v>9.91579139449283</v>
      </c>
      <c r="AF185">
        <f ca="1">IF('ISM daily rainfall draws'!AF185&lt;MAX(MIN((1/Parameters!$B$100*(SUM(AB185:AE185)*4-Parameters!$B$96))/(ISM!$I184-Parameters!$B$96),Parameters!$B$99),1-Parameters!$B$99),ISM!$I184,Parameters!$B$96)</f>
        <v>9.91579139449283</v>
      </c>
      <c r="AG185">
        <f ca="1">IF('ISM daily rainfall draws'!AG185&lt;MAX(MIN((1/Parameters!$B$100*(SUM(AC185:AF185)*4-Parameters!$B$96))/(ISM!$I184-Parameters!$B$96),Parameters!$B$99),1-Parameters!$B$99),ISM!$I184,Parameters!$B$96)</f>
        <v>9.91579139449283</v>
      </c>
      <c r="AH185">
        <f ca="1">IF('ISM daily rainfall draws'!AH185&lt;MAX(MIN((1/Parameters!$B$100*(SUM(AD185:AG185)*4-Parameters!$B$96))/(ISM!$I184-Parameters!$B$96),Parameters!$B$99),1-Parameters!$B$99),ISM!$I184,Parameters!$B$96)</f>
        <v>9.91579139449283</v>
      </c>
      <c r="AI185">
        <f ca="1">IF('ISM daily rainfall draws'!AI185&lt;MAX(MIN((1/Parameters!$B$100*(SUM(AE185:AH185)*4-Parameters!$B$96))/(ISM!$I184-Parameters!$B$96),Parameters!$B$99),1-Parameters!$B$99),ISM!$I184,Parameters!$B$96)</f>
        <v>9.91579139449283</v>
      </c>
      <c r="AJ185">
        <f ca="1">IF('ISM daily rainfall draws'!AJ185&lt;MAX(MIN((1/Parameters!$B$100*(SUM(AF185:AI185)*4-Parameters!$B$96))/(ISM!$I184-Parameters!$B$96),Parameters!$B$99),1-Parameters!$B$99),ISM!$I184,Parameters!$B$96)</f>
        <v>9.91579139449283</v>
      </c>
    </row>
    <row r="186" spans="1:36" x14ac:dyDescent="0.25">
      <c r="A186">
        <v>2193</v>
      </c>
      <c r="B186">
        <f ca="1">IF('ISM daily rainfall draws'!B186=1,ISM!$I185,Parameters!$B$96)</f>
        <v>9.9172156221852976</v>
      </c>
      <c r="C186">
        <f ca="1">IF('ISM daily rainfall draws'!C186=1,ISM!$I185,Parameters!$B$96)</f>
        <v>9.9172156221852976</v>
      </c>
      <c r="D186">
        <f ca="1">IF('ISM daily rainfall draws'!D186=1,ISM!$I185,Parameters!$B$96)</f>
        <v>9.9172156221852976</v>
      </c>
      <c r="E186" s="11">
        <f ca="1">IF('ISM daily rainfall draws'!E186=1,ISM!$I185,Parameters!$B$96)</f>
        <v>9.9172156221852976</v>
      </c>
      <c r="F186">
        <f ca="1">IF('ISM daily rainfall draws'!F186&lt;MAX(MIN((1/Parameters!$B$100*(SUM(B186:E186)*4-Parameters!$B$96))/(ISM!$I185-Parameters!$B$96),Parameters!$B$99),1-Parameters!$B$99),ISM!$I185,Parameters!$B$96)</f>
        <v>9.9172156221852976</v>
      </c>
      <c r="G186">
        <f ca="1">IF('ISM daily rainfall draws'!G186&lt;MAX(MIN((1/Parameters!$B$100*(SUM(C186:F186)*4-Parameters!$B$96))/(ISM!$I185-Parameters!$B$96),Parameters!$B$99),1-Parameters!$B$99),ISM!$I185,Parameters!$B$96)</f>
        <v>9.9172156221852976</v>
      </c>
      <c r="H186">
        <f ca="1">IF('ISM daily rainfall draws'!H186&lt;MAX(MIN((1/Parameters!$B$100*(SUM(D186:G186)*4-Parameters!$B$96))/(ISM!$I185-Parameters!$B$96),Parameters!$B$99),1-Parameters!$B$99),ISM!$I185,Parameters!$B$96)</f>
        <v>9.9172156221852976</v>
      </c>
      <c r="I186">
        <f ca="1">IF('ISM daily rainfall draws'!I186&lt;MAX(MIN((1/Parameters!$B$100*(SUM(E186:H186)*4-Parameters!$B$96))/(ISM!$I185-Parameters!$B$96),Parameters!$B$99),1-Parameters!$B$99),ISM!$I185,Parameters!$B$96)</f>
        <v>9.9172156221852976</v>
      </c>
      <c r="J186">
        <f ca="1">IF('ISM daily rainfall draws'!J186&lt;MAX(MIN((1/Parameters!$B$100*(SUM(F186:I186)*4-Parameters!$B$96))/(ISM!$I185-Parameters!$B$96),Parameters!$B$99),1-Parameters!$B$99),ISM!$I185,Parameters!$B$96)</f>
        <v>9.9172156221852976</v>
      </c>
      <c r="K186">
        <f ca="1">IF('ISM daily rainfall draws'!K186&lt;MAX(MIN((1/Parameters!$B$100*(SUM(G186:J186)*4-Parameters!$B$96))/(ISM!$I185-Parameters!$B$96),Parameters!$B$99),1-Parameters!$B$99),ISM!$I185,Parameters!$B$96)</f>
        <v>9.9172156221852976</v>
      </c>
      <c r="L186">
        <f ca="1">IF('ISM daily rainfall draws'!L186&lt;MAX(MIN((1/Parameters!$B$100*(SUM(H186:K186)*4-Parameters!$B$96))/(ISM!$I185-Parameters!$B$96),Parameters!$B$99),1-Parameters!$B$99),ISM!$I185,Parameters!$B$96)</f>
        <v>9.9172156221852976</v>
      </c>
      <c r="M186">
        <f ca="1">IF('ISM daily rainfall draws'!M186&lt;MAX(MIN((1/Parameters!$B$100*(SUM(I186:L186)*4-Parameters!$B$96))/(ISM!$I185-Parameters!$B$96),Parameters!$B$99),1-Parameters!$B$99),ISM!$I185,Parameters!$B$96)</f>
        <v>9.9172156221852976</v>
      </c>
      <c r="N186">
        <f ca="1">IF('ISM daily rainfall draws'!N186&lt;MAX(MIN((1/Parameters!$B$100*(SUM(J186:M186)*4-Parameters!$B$96))/(ISM!$I185-Parameters!$B$96),Parameters!$B$99),1-Parameters!$B$99),ISM!$I185,Parameters!$B$96)</f>
        <v>9.9172156221852976</v>
      </c>
      <c r="O186">
        <f ca="1">IF('ISM daily rainfall draws'!O186&lt;MAX(MIN((1/Parameters!$B$100*(SUM(K186:N186)*4-Parameters!$B$96))/(ISM!$I185-Parameters!$B$96),Parameters!$B$99),1-Parameters!$B$99),ISM!$I185,Parameters!$B$96)</f>
        <v>9.9172156221852976</v>
      </c>
      <c r="P186">
        <f ca="1">IF('ISM daily rainfall draws'!P186&lt;MAX(MIN((1/Parameters!$B$100*(SUM(L186:O186)*4-Parameters!$B$96))/(ISM!$I185-Parameters!$B$96),Parameters!$B$99),1-Parameters!$B$99),ISM!$I185,Parameters!$B$96)</f>
        <v>9.9172156221852976</v>
      </c>
      <c r="Q186">
        <f ca="1">IF('ISM daily rainfall draws'!Q186&lt;MAX(MIN((1/Parameters!$B$100*(SUM(M186:P186)*4-Parameters!$B$96))/(ISM!$I185-Parameters!$B$96),Parameters!$B$99),1-Parameters!$B$99),ISM!$I185,Parameters!$B$96)</f>
        <v>9.9172156221852976</v>
      </c>
      <c r="R186">
        <f ca="1">IF('ISM daily rainfall draws'!R186&lt;MAX(MIN((1/Parameters!$B$100*(SUM(N186:Q186)*4-Parameters!$B$96))/(ISM!$I185-Parameters!$B$96),Parameters!$B$99),1-Parameters!$B$99),ISM!$I185,Parameters!$B$96)</f>
        <v>9.9172156221852976</v>
      </c>
      <c r="S186">
        <f ca="1">IF('ISM daily rainfall draws'!S186&lt;MAX(MIN((1/Parameters!$B$100*(SUM(O186:R186)*4-Parameters!$B$96))/(ISM!$I185-Parameters!$B$96),Parameters!$B$99),1-Parameters!$B$99),ISM!$I185,Parameters!$B$96)</f>
        <v>9.9172156221852976</v>
      </c>
      <c r="T186">
        <f ca="1">IF('ISM daily rainfall draws'!T186&lt;MAX(MIN((1/Parameters!$B$100*(SUM(P186:S186)*4-Parameters!$B$96))/(ISM!$I185-Parameters!$B$96),Parameters!$B$99),1-Parameters!$B$99),ISM!$I185,Parameters!$B$96)</f>
        <v>9.9172156221852976</v>
      </c>
      <c r="U186">
        <f ca="1">IF('ISM daily rainfall draws'!U186&lt;MAX(MIN((1/Parameters!$B$100*(SUM(Q186:T186)*4-Parameters!$B$96))/(ISM!$I185-Parameters!$B$96),Parameters!$B$99),1-Parameters!$B$99),ISM!$I185,Parameters!$B$96)</f>
        <v>9.9172156221852976</v>
      </c>
      <c r="V186">
        <f ca="1">IF('ISM daily rainfall draws'!V186&lt;MAX(MIN((1/Parameters!$B$100*(SUM(R186:U186)*4-Parameters!$B$96))/(ISM!$I185-Parameters!$B$96),Parameters!$B$99),1-Parameters!$B$99),ISM!$I185,Parameters!$B$96)</f>
        <v>9.9172156221852976</v>
      </c>
      <c r="W186">
        <f ca="1">IF('ISM daily rainfall draws'!W186&lt;MAX(MIN((1/Parameters!$B$100*(SUM(S186:V186)*4-Parameters!$B$96))/(ISM!$I185-Parameters!$B$96),Parameters!$B$99),1-Parameters!$B$99),ISM!$I185,Parameters!$B$96)</f>
        <v>9.9172156221852976</v>
      </c>
      <c r="X186">
        <f ca="1">IF('ISM daily rainfall draws'!X186&lt;MAX(MIN((1/Parameters!$B$100*(SUM(T186:W186)*4-Parameters!$B$96))/(ISM!$I185-Parameters!$B$96),Parameters!$B$99),1-Parameters!$B$99),ISM!$I185,Parameters!$B$96)</f>
        <v>9.9172156221852976</v>
      </c>
      <c r="Y186">
        <f ca="1">IF('ISM daily rainfall draws'!Y186&lt;MAX(MIN((1/Parameters!$B$100*(SUM(U186:X186)*4-Parameters!$B$96))/(ISM!$I185-Parameters!$B$96),Parameters!$B$99),1-Parameters!$B$99),ISM!$I185,Parameters!$B$96)</f>
        <v>9.9172156221852976</v>
      </c>
      <c r="Z186">
        <f ca="1">IF('ISM daily rainfall draws'!Z186&lt;MAX(MIN((1/Parameters!$B$100*(SUM(V186:Y186)*4-Parameters!$B$96))/(ISM!$I185-Parameters!$B$96),Parameters!$B$99),1-Parameters!$B$99),ISM!$I185,Parameters!$B$96)</f>
        <v>9.9172156221852976</v>
      </c>
      <c r="AA186">
        <f ca="1">IF('ISM daily rainfall draws'!AA186&lt;MAX(MIN((1/Parameters!$B$100*(SUM(W186:Z186)*4-Parameters!$B$96))/(ISM!$I185-Parameters!$B$96),Parameters!$B$99),1-Parameters!$B$99),ISM!$I185,Parameters!$B$96)</f>
        <v>9.9172156221852976</v>
      </c>
      <c r="AB186">
        <f ca="1">IF('ISM daily rainfall draws'!AB186&lt;MAX(MIN((1/Parameters!$B$100*(SUM(X186:AA186)*4-Parameters!$B$96))/(ISM!$I185-Parameters!$B$96),Parameters!$B$99),1-Parameters!$B$99),ISM!$I185,Parameters!$B$96)</f>
        <v>9.9172156221852976</v>
      </c>
      <c r="AC186">
        <f ca="1">IF('ISM daily rainfall draws'!AC186&lt;MAX(MIN((1/Parameters!$B$100*(SUM(Y186:AB186)*4-Parameters!$B$96))/(ISM!$I185-Parameters!$B$96),Parameters!$B$99),1-Parameters!$B$99),ISM!$I185,Parameters!$B$96)</f>
        <v>9.9172156221852976</v>
      </c>
      <c r="AD186">
        <f ca="1">IF('ISM daily rainfall draws'!AD186&lt;MAX(MIN((1/Parameters!$B$100*(SUM(Z186:AC186)*4-Parameters!$B$96))/(ISM!$I185-Parameters!$B$96),Parameters!$B$99),1-Parameters!$B$99),ISM!$I185,Parameters!$B$96)</f>
        <v>9.9172156221852976</v>
      </c>
      <c r="AE186">
        <f ca="1">IF('ISM daily rainfall draws'!AE186&lt;MAX(MIN((1/Parameters!$B$100*(SUM(AA186:AD186)*4-Parameters!$B$96))/(ISM!$I185-Parameters!$B$96),Parameters!$B$99),1-Parameters!$B$99),ISM!$I185,Parameters!$B$96)</f>
        <v>9.9172156221852976</v>
      </c>
      <c r="AF186">
        <f ca="1">IF('ISM daily rainfall draws'!AF186&lt;MAX(MIN((1/Parameters!$B$100*(SUM(AB186:AE186)*4-Parameters!$B$96))/(ISM!$I185-Parameters!$B$96),Parameters!$B$99),1-Parameters!$B$99),ISM!$I185,Parameters!$B$96)</f>
        <v>9.9172156221852976</v>
      </c>
      <c r="AG186">
        <f ca="1">IF('ISM daily rainfall draws'!AG186&lt;MAX(MIN((1/Parameters!$B$100*(SUM(AC186:AF186)*4-Parameters!$B$96))/(ISM!$I185-Parameters!$B$96),Parameters!$B$99),1-Parameters!$B$99),ISM!$I185,Parameters!$B$96)</f>
        <v>9.9172156221852976</v>
      </c>
      <c r="AH186">
        <f ca="1">IF('ISM daily rainfall draws'!AH186&lt;MAX(MIN((1/Parameters!$B$100*(SUM(AD186:AG186)*4-Parameters!$B$96))/(ISM!$I185-Parameters!$B$96),Parameters!$B$99),1-Parameters!$B$99),ISM!$I185,Parameters!$B$96)</f>
        <v>9.9172156221852976</v>
      </c>
      <c r="AI186">
        <f ca="1">IF('ISM daily rainfall draws'!AI186&lt;MAX(MIN((1/Parameters!$B$100*(SUM(AE186:AH186)*4-Parameters!$B$96))/(ISM!$I185-Parameters!$B$96),Parameters!$B$99),1-Parameters!$B$99),ISM!$I185,Parameters!$B$96)</f>
        <v>9.9172156221852976</v>
      </c>
      <c r="AJ186">
        <f ca="1">IF('ISM daily rainfall draws'!AJ186&lt;MAX(MIN((1/Parameters!$B$100*(SUM(AF186:AI186)*4-Parameters!$B$96))/(ISM!$I185-Parameters!$B$96),Parameters!$B$99),1-Parameters!$B$99),ISM!$I185,Parameters!$B$96)</f>
        <v>9.9172156221852976</v>
      </c>
    </row>
    <row r="187" spans="1:36" x14ac:dyDescent="0.25">
      <c r="A187">
        <v>2194</v>
      </c>
      <c r="B187">
        <f ca="1">IF('ISM daily rainfall draws'!B187=1,ISM!$I186,Parameters!$B$96)</f>
        <v>9.9186354869341002</v>
      </c>
      <c r="C187">
        <f ca="1">IF('ISM daily rainfall draws'!C187=1,ISM!$I186,Parameters!$B$96)</f>
        <v>9.9186354869341002</v>
      </c>
      <c r="D187">
        <f ca="1">IF('ISM daily rainfall draws'!D187=1,ISM!$I186,Parameters!$B$96)</f>
        <v>9.9186354869341002</v>
      </c>
      <c r="E187" s="11">
        <f ca="1">IF('ISM daily rainfall draws'!E187=1,ISM!$I186,Parameters!$B$96)</f>
        <v>9.9186354869341002</v>
      </c>
      <c r="F187">
        <f ca="1">IF('ISM daily rainfall draws'!F187&lt;MAX(MIN((1/Parameters!$B$100*(SUM(B187:E187)*4-Parameters!$B$96))/(ISM!$I186-Parameters!$B$96),Parameters!$B$99),1-Parameters!$B$99),ISM!$I186,Parameters!$B$96)</f>
        <v>9.9186354869341002</v>
      </c>
      <c r="G187">
        <f ca="1">IF('ISM daily rainfall draws'!G187&lt;MAX(MIN((1/Parameters!$B$100*(SUM(C187:F187)*4-Parameters!$B$96))/(ISM!$I186-Parameters!$B$96),Parameters!$B$99),1-Parameters!$B$99),ISM!$I186,Parameters!$B$96)</f>
        <v>9.9186354869341002</v>
      </c>
      <c r="H187">
        <f ca="1">IF('ISM daily rainfall draws'!H187&lt;MAX(MIN((1/Parameters!$B$100*(SUM(D187:G187)*4-Parameters!$B$96))/(ISM!$I186-Parameters!$B$96),Parameters!$B$99),1-Parameters!$B$99),ISM!$I186,Parameters!$B$96)</f>
        <v>9.9186354869341002</v>
      </c>
      <c r="I187">
        <f ca="1">IF('ISM daily rainfall draws'!I187&lt;MAX(MIN((1/Parameters!$B$100*(SUM(E187:H187)*4-Parameters!$B$96))/(ISM!$I186-Parameters!$B$96),Parameters!$B$99),1-Parameters!$B$99),ISM!$I186,Parameters!$B$96)</f>
        <v>9.9186354869341002</v>
      </c>
      <c r="J187">
        <f ca="1">IF('ISM daily rainfall draws'!J187&lt;MAX(MIN((1/Parameters!$B$100*(SUM(F187:I187)*4-Parameters!$B$96))/(ISM!$I186-Parameters!$B$96),Parameters!$B$99),1-Parameters!$B$99),ISM!$I186,Parameters!$B$96)</f>
        <v>9.9186354869341002</v>
      </c>
      <c r="K187">
        <f ca="1">IF('ISM daily rainfall draws'!K187&lt;MAX(MIN((1/Parameters!$B$100*(SUM(G187:J187)*4-Parameters!$B$96))/(ISM!$I186-Parameters!$B$96),Parameters!$B$99),1-Parameters!$B$99),ISM!$I186,Parameters!$B$96)</f>
        <v>9.9186354869341002</v>
      </c>
      <c r="L187">
        <f ca="1">IF('ISM daily rainfall draws'!L187&lt;MAX(MIN((1/Parameters!$B$100*(SUM(H187:K187)*4-Parameters!$B$96))/(ISM!$I186-Parameters!$B$96),Parameters!$B$99),1-Parameters!$B$99),ISM!$I186,Parameters!$B$96)</f>
        <v>9.9186354869341002</v>
      </c>
      <c r="M187">
        <f ca="1">IF('ISM daily rainfall draws'!M187&lt;MAX(MIN((1/Parameters!$B$100*(SUM(I187:L187)*4-Parameters!$B$96))/(ISM!$I186-Parameters!$B$96),Parameters!$B$99),1-Parameters!$B$99),ISM!$I186,Parameters!$B$96)</f>
        <v>9.9186354869341002</v>
      </c>
      <c r="N187">
        <f ca="1">IF('ISM daily rainfall draws'!N187&lt;MAX(MIN((1/Parameters!$B$100*(SUM(J187:M187)*4-Parameters!$B$96))/(ISM!$I186-Parameters!$B$96),Parameters!$B$99),1-Parameters!$B$99),ISM!$I186,Parameters!$B$96)</f>
        <v>9.9186354869341002</v>
      </c>
      <c r="O187">
        <f ca="1">IF('ISM daily rainfall draws'!O187&lt;MAX(MIN((1/Parameters!$B$100*(SUM(K187:N187)*4-Parameters!$B$96))/(ISM!$I186-Parameters!$B$96),Parameters!$B$99),1-Parameters!$B$99),ISM!$I186,Parameters!$B$96)</f>
        <v>9.9186354869341002</v>
      </c>
      <c r="P187">
        <f ca="1">IF('ISM daily rainfall draws'!P187&lt;MAX(MIN((1/Parameters!$B$100*(SUM(L187:O187)*4-Parameters!$B$96))/(ISM!$I186-Parameters!$B$96),Parameters!$B$99),1-Parameters!$B$99),ISM!$I186,Parameters!$B$96)</f>
        <v>9.9186354869341002</v>
      </c>
      <c r="Q187">
        <f ca="1">IF('ISM daily rainfall draws'!Q187&lt;MAX(MIN((1/Parameters!$B$100*(SUM(M187:P187)*4-Parameters!$B$96))/(ISM!$I186-Parameters!$B$96),Parameters!$B$99),1-Parameters!$B$99),ISM!$I186,Parameters!$B$96)</f>
        <v>9.9186354869341002</v>
      </c>
      <c r="R187">
        <f ca="1">IF('ISM daily rainfall draws'!R187&lt;MAX(MIN((1/Parameters!$B$100*(SUM(N187:Q187)*4-Parameters!$B$96))/(ISM!$I186-Parameters!$B$96),Parameters!$B$99),1-Parameters!$B$99),ISM!$I186,Parameters!$B$96)</f>
        <v>9.9186354869341002</v>
      </c>
      <c r="S187">
        <f ca="1">IF('ISM daily rainfall draws'!S187&lt;MAX(MIN((1/Parameters!$B$100*(SUM(O187:R187)*4-Parameters!$B$96))/(ISM!$I186-Parameters!$B$96),Parameters!$B$99),1-Parameters!$B$99),ISM!$I186,Parameters!$B$96)</f>
        <v>9.9186354869341002</v>
      </c>
      <c r="T187">
        <f ca="1">IF('ISM daily rainfall draws'!T187&lt;MAX(MIN((1/Parameters!$B$100*(SUM(P187:S187)*4-Parameters!$B$96))/(ISM!$I186-Parameters!$B$96),Parameters!$B$99),1-Parameters!$B$99),ISM!$I186,Parameters!$B$96)</f>
        <v>9.9186354869341002</v>
      </c>
      <c r="U187">
        <f ca="1">IF('ISM daily rainfall draws'!U187&lt;MAX(MIN((1/Parameters!$B$100*(SUM(Q187:T187)*4-Parameters!$B$96))/(ISM!$I186-Parameters!$B$96),Parameters!$B$99),1-Parameters!$B$99),ISM!$I186,Parameters!$B$96)</f>
        <v>9.9186354869341002</v>
      </c>
      <c r="V187">
        <f ca="1">IF('ISM daily rainfall draws'!V187&lt;MAX(MIN((1/Parameters!$B$100*(SUM(R187:U187)*4-Parameters!$B$96))/(ISM!$I186-Parameters!$B$96),Parameters!$B$99),1-Parameters!$B$99),ISM!$I186,Parameters!$B$96)</f>
        <v>9.9186354869341002</v>
      </c>
      <c r="W187">
        <f ca="1">IF('ISM daily rainfall draws'!W187&lt;MAX(MIN((1/Parameters!$B$100*(SUM(S187:V187)*4-Parameters!$B$96))/(ISM!$I186-Parameters!$B$96),Parameters!$B$99),1-Parameters!$B$99),ISM!$I186,Parameters!$B$96)</f>
        <v>9.9186354869341002</v>
      </c>
      <c r="X187">
        <f ca="1">IF('ISM daily rainfall draws'!X187&lt;MAX(MIN((1/Parameters!$B$100*(SUM(T187:W187)*4-Parameters!$B$96))/(ISM!$I186-Parameters!$B$96),Parameters!$B$99),1-Parameters!$B$99),ISM!$I186,Parameters!$B$96)</f>
        <v>9.9186354869341002</v>
      </c>
      <c r="Y187">
        <f ca="1">IF('ISM daily rainfall draws'!Y187&lt;MAX(MIN((1/Parameters!$B$100*(SUM(U187:X187)*4-Parameters!$B$96))/(ISM!$I186-Parameters!$B$96),Parameters!$B$99),1-Parameters!$B$99),ISM!$I186,Parameters!$B$96)</f>
        <v>9.9186354869341002</v>
      </c>
      <c r="Z187">
        <f ca="1">IF('ISM daily rainfall draws'!Z187&lt;MAX(MIN((1/Parameters!$B$100*(SUM(V187:Y187)*4-Parameters!$B$96))/(ISM!$I186-Parameters!$B$96),Parameters!$B$99),1-Parameters!$B$99),ISM!$I186,Parameters!$B$96)</f>
        <v>9.9186354869341002</v>
      </c>
      <c r="AA187">
        <f ca="1">IF('ISM daily rainfall draws'!AA187&lt;MAX(MIN((1/Parameters!$B$100*(SUM(W187:Z187)*4-Parameters!$B$96))/(ISM!$I186-Parameters!$B$96),Parameters!$B$99),1-Parameters!$B$99),ISM!$I186,Parameters!$B$96)</f>
        <v>9.9186354869341002</v>
      </c>
      <c r="AB187">
        <f ca="1">IF('ISM daily rainfall draws'!AB187&lt;MAX(MIN((1/Parameters!$B$100*(SUM(X187:AA187)*4-Parameters!$B$96))/(ISM!$I186-Parameters!$B$96),Parameters!$B$99),1-Parameters!$B$99),ISM!$I186,Parameters!$B$96)</f>
        <v>9.9186354869341002</v>
      </c>
      <c r="AC187">
        <f ca="1">IF('ISM daily rainfall draws'!AC187&lt;MAX(MIN((1/Parameters!$B$100*(SUM(Y187:AB187)*4-Parameters!$B$96))/(ISM!$I186-Parameters!$B$96),Parameters!$B$99),1-Parameters!$B$99),ISM!$I186,Parameters!$B$96)</f>
        <v>9.9186354869341002</v>
      </c>
      <c r="AD187">
        <f ca="1">IF('ISM daily rainfall draws'!AD187&lt;MAX(MIN((1/Parameters!$B$100*(SUM(Z187:AC187)*4-Parameters!$B$96))/(ISM!$I186-Parameters!$B$96),Parameters!$B$99),1-Parameters!$B$99),ISM!$I186,Parameters!$B$96)</f>
        <v>9.9186354869341002</v>
      </c>
      <c r="AE187">
        <f ca="1">IF('ISM daily rainfall draws'!AE187&lt;MAX(MIN((1/Parameters!$B$100*(SUM(AA187:AD187)*4-Parameters!$B$96))/(ISM!$I186-Parameters!$B$96),Parameters!$B$99),1-Parameters!$B$99),ISM!$I186,Parameters!$B$96)</f>
        <v>9.9186354869341002</v>
      </c>
      <c r="AF187">
        <f ca="1">IF('ISM daily rainfall draws'!AF187&lt;MAX(MIN((1/Parameters!$B$100*(SUM(AB187:AE187)*4-Parameters!$B$96))/(ISM!$I186-Parameters!$B$96),Parameters!$B$99),1-Parameters!$B$99),ISM!$I186,Parameters!$B$96)</f>
        <v>9.9186354869341002</v>
      </c>
      <c r="AG187">
        <f ca="1">IF('ISM daily rainfall draws'!AG187&lt;MAX(MIN((1/Parameters!$B$100*(SUM(AC187:AF187)*4-Parameters!$B$96))/(ISM!$I186-Parameters!$B$96),Parameters!$B$99),1-Parameters!$B$99),ISM!$I186,Parameters!$B$96)</f>
        <v>9.9186354869341002</v>
      </c>
      <c r="AH187">
        <f ca="1">IF('ISM daily rainfall draws'!AH187&lt;MAX(MIN((1/Parameters!$B$100*(SUM(AD187:AG187)*4-Parameters!$B$96))/(ISM!$I186-Parameters!$B$96),Parameters!$B$99),1-Parameters!$B$99),ISM!$I186,Parameters!$B$96)</f>
        <v>9.9186354869341002</v>
      </c>
      <c r="AI187">
        <f ca="1">IF('ISM daily rainfall draws'!AI187&lt;MAX(MIN((1/Parameters!$B$100*(SUM(AE187:AH187)*4-Parameters!$B$96))/(ISM!$I186-Parameters!$B$96),Parameters!$B$99),1-Parameters!$B$99),ISM!$I186,Parameters!$B$96)</f>
        <v>9.9186354869341002</v>
      </c>
      <c r="AJ187">
        <f ca="1">IF('ISM daily rainfall draws'!AJ187&lt;MAX(MIN((1/Parameters!$B$100*(SUM(AF187:AI187)*4-Parameters!$B$96))/(ISM!$I186-Parameters!$B$96),Parameters!$B$99),1-Parameters!$B$99),ISM!$I186,Parameters!$B$96)</f>
        <v>9.9186354869341002</v>
      </c>
    </row>
    <row r="188" spans="1:36" x14ac:dyDescent="0.25">
      <c r="A188">
        <v>2195</v>
      </c>
      <c r="B188">
        <f ca="1">IF('ISM daily rainfall draws'!B188=1,ISM!$I187,Parameters!$B$96)</f>
        <v>9.9200510269369992</v>
      </c>
      <c r="C188">
        <f ca="1">IF('ISM daily rainfall draws'!C188=1,ISM!$I187,Parameters!$B$96)</f>
        <v>9.9200510269369992</v>
      </c>
      <c r="D188">
        <f ca="1">IF('ISM daily rainfall draws'!D188=1,ISM!$I187,Parameters!$B$96)</f>
        <v>9.9200510269369992</v>
      </c>
      <c r="E188" s="11">
        <f ca="1">IF('ISM daily rainfall draws'!E188=1,ISM!$I187,Parameters!$B$96)</f>
        <v>9.9200510269369992</v>
      </c>
      <c r="F188">
        <f ca="1">IF('ISM daily rainfall draws'!F188&lt;MAX(MIN((1/Parameters!$B$100*(SUM(B188:E188)*4-Parameters!$B$96))/(ISM!$I187-Parameters!$B$96),Parameters!$B$99),1-Parameters!$B$99),ISM!$I187,Parameters!$B$96)</f>
        <v>9.9200510269369992</v>
      </c>
      <c r="G188">
        <f ca="1">IF('ISM daily rainfall draws'!G188&lt;MAX(MIN((1/Parameters!$B$100*(SUM(C188:F188)*4-Parameters!$B$96))/(ISM!$I187-Parameters!$B$96),Parameters!$B$99),1-Parameters!$B$99),ISM!$I187,Parameters!$B$96)</f>
        <v>9.9200510269369992</v>
      </c>
      <c r="H188">
        <f ca="1">IF('ISM daily rainfall draws'!H188&lt;MAX(MIN((1/Parameters!$B$100*(SUM(D188:G188)*4-Parameters!$B$96))/(ISM!$I187-Parameters!$B$96),Parameters!$B$99),1-Parameters!$B$99),ISM!$I187,Parameters!$B$96)</f>
        <v>9.9200510269369992</v>
      </c>
      <c r="I188">
        <f ca="1">IF('ISM daily rainfall draws'!I188&lt;MAX(MIN((1/Parameters!$B$100*(SUM(E188:H188)*4-Parameters!$B$96))/(ISM!$I187-Parameters!$B$96),Parameters!$B$99),1-Parameters!$B$99),ISM!$I187,Parameters!$B$96)</f>
        <v>9.9200510269369992</v>
      </c>
      <c r="J188">
        <f ca="1">IF('ISM daily rainfall draws'!J188&lt;MAX(MIN((1/Parameters!$B$100*(SUM(F188:I188)*4-Parameters!$B$96))/(ISM!$I187-Parameters!$B$96),Parameters!$B$99),1-Parameters!$B$99),ISM!$I187,Parameters!$B$96)</f>
        <v>9.9200510269369992</v>
      </c>
      <c r="K188">
        <f ca="1">IF('ISM daily rainfall draws'!K188&lt;MAX(MIN((1/Parameters!$B$100*(SUM(G188:J188)*4-Parameters!$B$96))/(ISM!$I187-Parameters!$B$96),Parameters!$B$99),1-Parameters!$B$99),ISM!$I187,Parameters!$B$96)</f>
        <v>9.9200510269369992</v>
      </c>
      <c r="L188">
        <f ca="1">IF('ISM daily rainfall draws'!L188&lt;MAX(MIN((1/Parameters!$B$100*(SUM(H188:K188)*4-Parameters!$B$96))/(ISM!$I187-Parameters!$B$96),Parameters!$B$99),1-Parameters!$B$99),ISM!$I187,Parameters!$B$96)</f>
        <v>9.9200510269369992</v>
      </c>
      <c r="M188">
        <f ca="1">IF('ISM daily rainfall draws'!M188&lt;MAX(MIN((1/Parameters!$B$100*(SUM(I188:L188)*4-Parameters!$B$96))/(ISM!$I187-Parameters!$B$96),Parameters!$B$99),1-Parameters!$B$99),ISM!$I187,Parameters!$B$96)</f>
        <v>9.9200510269369992</v>
      </c>
      <c r="N188">
        <f ca="1">IF('ISM daily rainfall draws'!N188&lt;MAX(MIN((1/Parameters!$B$100*(SUM(J188:M188)*4-Parameters!$B$96))/(ISM!$I187-Parameters!$B$96),Parameters!$B$99),1-Parameters!$B$99),ISM!$I187,Parameters!$B$96)</f>
        <v>9.9200510269369992</v>
      </c>
      <c r="O188">
        <f ca="1">IF('ISM daily rainfall draws'!O188&lt;MAX(MIN((1/Parameters!$B$100*(SUM(K188:N188)*4-Parameters!$B$96))/(ISM!$I187-Parameters!$B$96),Parameters!$B$99),1-Parameters!$B$99),ISM!$I187,Parameters!$B$96)</f>
        <v>9.9200510269369992</v>
      </c>
      <c r="P188">
        <f ca="1">IF('ISM daily rainfall draws'!P188&lt;MAX(MIN((1/Parameters!$B$100*(SUM(L188:O188)*4-Parameters!$B$96))/(ISM!$I187-Parameters!$B$96),Parameters!$B$99),1-Parameters!$B$99),ISM!$I187,Parameters!$B$96)</f>
        <v>9.9200510269369992</v>
      </c>
      <c r="Q188">
        <f ca="1">IF('ISM daily rainfall draws'!Q188&lt;MAX(MIN((1/Parameters!$B$100*(SUM(M188:P188)*4-Parameters!$B$96))/(ISM!$I187-Parameters!$B$96),Parameters!$B$99),1-Parameters!$B$99),ISM!$I187,Parameters!$B$96)</f>
        <v>9.9200510269369992</v>
      </c>
      <c r="R188">
        <f ca="1">IF('ISM daily rainfall draws'!R188&lt;MAX(MIN((1/Parameters!$B$100*(SUM(N188:Q188)*4-Parameters!$B$96))/(ISM!$I187-Parameters!$B$96),Parameters!$B$99),1-Parameters!$B$99),ISM!$I187,Parameters!$B$96)</f>
        <v>9.9200510269369992</v>
      </c>
      <c r="S188">
        <f ca="1">IF('ISM daily rainfall draws'!S188&lt;MAX(MIN((1/Parameters!$B$100*(SUM(O188:R188)*4-Parameters!$B$96))/(ISM!$I187-Parameters!$B$96),Parameters!$B$99),1-Parameters!$B$99),ISM!$I187,Parameters!$B$96)</f>
        <v>9.9200510269369992</v>
      </c>
      <c r="T188">
        <f ca="1">IF('ISM daily rainfall draws'!T188&lt;MAX(MIN((1/Parameters!$B$100*(SUM(P188:S188)*4-Parameters!$B$96))/(ISM!$I187-Parameters!$B$96),Parameters!$B$99),1-Parameters!$B$99),ISM!$I187,Parameters!$B$96)</f>
        <v>9.9200510269369992</v>
      </c>
      <c r="U188">
        <f ca="1">IF('ISM daily rainfall draws'!U188&lt;MAX(MIN((1/Parameters!$B$100*(SUM(Q188:T188)*4-Parameters!$B$96))/(ISM!$I187-Parameters!$B$96),Parameters!$B$99),1-Parameters!$B$99),ISM!$I187,Parameters!$B$96)</f>
        <v>9.9200510269369992</v>
      </c>
      <c r="V188">
        <f ca="1">IF('ISM daily rainfall draws'!V188&lt;MAX(MIN((1/Parameters!$B$100*(SUM(R188:U188)*4-Parameters!$B$96))/(ISM!$I187-Parameters!$B$96),Parameters!$B$99),1-Parameters!$B$99),ISM!$I187,Parameters!$B$96)</f>
        <v>9.9200510269369992</v>
      </c>
      <c r="W188">
        <f ca="1">IF('ISM daily rainfall draws'!W188&lt;MAX(MIN((1/Parameters!$B$100*(SUM(S188:V188)*4-Parameters!$B$96))/(ISM!$I187-Parameters!$B$96),Parameters!$B$99),1-Parameters!$B$99),ISM!$I187,Parameters!$B$96)</f>
        <v>9.9200510269369992</v>
      </c>
      <c r="X188">
        <f ca="1">IF('ISM daily rainfall draws'!X188&lt;MAX(MIN((1/Parameters!$B$100*(SUM(T188:W188)*4-Parameters!$B$96))/(ISM!$I187-Parameters!$B$96),Parameters!$B$99),1-Parameters!$B$99),ISM!$I187,Parameters!$B$96)</f>
        <v>9.9200510269369992</v>
      </c>
      <c r="Y188">
        <f ca="1">IF('ISM daily rainfall draws'!Y188&lt;MAX(MIN((1/Parameters!$B$100*(SUM(U188:X188)*4-Parameters!$B$96))/(ISM!$I187-Parameters!$B$96),Parameters!$B$99),1-Parameters!$B$99),ISM!$I187,Parameters!$B$96)</f>
        <v>9.9200510269369992</v>
      </c>
      <c r="Z188">
        <f ca="1">IF('ISM daily rainfall draws'!Z188&lt;MAX(MIN((1/Parameters!$B$100*(SUM(V188:Y188)*4-Parameters!$B$96))/(ISM!$I187-Parameters!$B$96),Parameters!$B$99),1-Parameters!$B$99),ISM!$I187,Parameters!$B$96)</f>
        <v>9.9200510269369992</v>
      </c>
      <c r="AA188">
        <f ca="1">IF('ISM daily rainfall draws'!AA188&lt;MAX(MIN((1/Parameters!$B$100*(SUM(W188:Z188)*4-Parameters!$B$96))/(ISM!$I187-Parameters!$B$96),Parameters!$B$99),1-Parameters!$B$99),ISM!$I187,Parameters!$B$96)</f>
        <v>9.9200510269369992</v>
      </c>
      <c r="AB188">
        <f ca="1">IF('ISM daily rainfall draws'!AB188&lt;MAX(MIN((1/Parameters!$B$100*(SUM(X188:AA188)*4-Parameters!$B$96))/(ISM!$I187-Parameters!$B$96),Parameters!$B$99),1-Parameters!$B$99),ISM!$I187,Parameters!$B$96)</f>
        <v>9.9200510269369992</v>
      </c>
      <c r="AC188">
        <f ca="1">IF('ISM daily rainfall draws'!AC188&lt;MAX(MIN((1/Parameters!$B$100*(SUM(Y188:AB188)*4-Parameters!$B$96))/(ISM!$I187-Parameters!$B$96),Parameters!$B$99),1-Parameters!$B$99),ISM!$I187,Parameters!$B$96)</f>
        <v>9.9200510269369992</v>
      </c>
      <c r="AD188">
        <f ca="1">IF('ISM daily rainfall draws'!AD188&lt;MAX(MIN((1/Parameters!$B$100*(SUM(Z188:AC188)*4-Parameters!$B$96))/(ISM!$I187-Parameters!$B$96),Parameters!$B$99),1-Parameters!$B$99),ISM!$I187,Parameters!$B$96)</f>
        <v>9.9200510269369992</v>
      </c>
      <c r="AE188">
        <f ca="1">IF('ISM daily rainfall draws'!AE188&lt;MAX(MIN((1/Parameters!$B$100*(SUM(AA188:AD188)*4-Parameters!$B$96))/(ISM!$I187-Parameters!$B$96),Parameters!$B$99),1-Parameters!$B$99),ISM!$I187,Parameters!$B$96)</f>
        <v>9.9200510269369992</v>
      </c>
      <c r="AF188">
        <f ca="1">IF('ISM daily rainfall draws'!AF188&lt;MAX(MIN((1/Parameters!$B$100*(SUM(AB188:AE188)*4-Parameters!$B$96))/(ISM!$I187-Parameters!$B$96),Parameters!$B$99),1-Parameters!$B$99),ISM!$I187,Parameters!$B$96)</f>
        <v>9.9200510269369992</v>
      </c>
      <c r="AG188">
        <f ca="1">IF('ISM daily rainfall draws'!AG188&lt;MAX(MIN((1/Parameters!$B$100*(SUM(AC188:AF188)*4-Parameters!$B$96))/(ISM!$I187-Parameters!$B$96),Parameters!$B$99),1-Parameters!$B$99),ISM!$I187,Parameters!$B$96)</f>
        <v>9.9200510269369992</v>
      </c>
      <c r="AH188">
        <f ca="1">IF('ISM daily rainfall draws'!AH188&lt;MAX(MIN((1/Parameters!$B$100*(SUM(AD188:AG188)*4-Parameters!$B$96))/(ISM!$I187-Parameters!$B$96),Parameters!$B$99),1-Parameters!$B$99),ISM!$I187,Parameters!$B$96)</f>
        <v>9.9200510269369992</v>
      </c>
      <c r="AI188">
        <f ca="1">IF('ISM daily rainfall draws'!AI188&lt;MAX(MIN((1/Parameters!$B$100*(SUM(AE188:AH188)*4-Parameters!$B$96))/(ISM!$I187-Parameters!$B$96),Parameters!$B$99),1-Parameters!$B$99),ISM!$I187,Parameters!$B$96)</f>
        <v>9.9200510269369992</v>
      </c>
      <c r="AJ188">
        <f ca="1">IF('ISM daily rainfall draws'!AJ188&lt;MAX(MIN((1/Parameters!$B$100*(SUM(AF188:AI188)*4-Parameters!$B$96))/(ISM!$I187-Parameters!$B$96),Parameters!$B$99),1-Parameters!$B$99),ISM!$I187,Parameters!$B$96)</f>
        <v>9.9200510269369992</v>
      </c>
    </row>
    <row r="189" spans="1:36" x14ac:dyDescent="0.25">
      <c r="A189">
        <v>2196</v>
      </c>
      <c r="B189">
        <f ca="1">IF('ISM daily rainfall draws'!B189=1,ISM!$I188,Parameters!$B$96)</f>
        <v>9.9214622480532118</v>
      </c>
      <c r="C189">
        <f ca="1">IF('ISM daily rainfall draws'!C189=1,ISM!$I188,Parameters!$B$96)</f>
        <v>9.9214622480532118</v>
      </c>
      <c r="D189">
        <f ca="1">IF('ISM daily rainfall draws'!D189=1,ISM!$I188,Parameters!$B$96)</f>
        <v>9.9214622480532118</v>
      </c>
      <c r="E189" s="11">
        <f ca="1">IF('ISM daily rainfall draws'!E189=1,ISM!$I188,Parameters!$B$96)</f>
        <v>9.9214622480532118</v>
      </c>
      <c r="F189">
        <f ca="1">IF('ISM daily rainfall draws'!F189&lt;MAX(MIN((1/Parameters!$B$100*(SUM(B189:E189)*4-Parameters!$B$96))/(ISM!$I188-Parameters!$B$96),Parameters!$B$99),1-Parameters!$B$99),ISM!$I188,Parameters!$B$96)</f>
        <v>9.9214622480532118</v>
      </c>
      <c r="G189">
        <f ca="1">IF('ISM daily rainfall draws'!G189&lt;MAX(MIN((1/Parameters!$B$100*(SUM(C189:F189)*4-Parameters!$B$96))/(ISM!$I188-Parameters!$B$96),Parameters!$B$99),1-Parameters!$B$99),ISM!$I188,Parameters!$B$96)</f>
        <v>9.9214622480532118</v>
      </c>
      <c r="H189">
        <f ca="1">IF('ISM daily rainfall draws'!H189&lt;MAX(MIN((1/Parameters!$B$100*(SUM(D189:G189)*4-Parameters!$B$96))/(ISM!$I188-Parameters!$B$96),Parameters!$B$99),1-Parameters!$B$99),ISM!$I188,Parameters!$B$96)</f>
        <v>9.9214622480532118</v>
      </c>
      <c r="I189">
        <f ca="1">IF('ISM daily rainfall draws'!I189&lt;MAX(MIN((1/Parameters!$B$100*(SUM(E189:H189)*4-Parameters!$B$96))/(ISM!$I188-Parameters!$B$96),Parameters!$B$99),1-Parameters!$B$99),ISM!$I188,Parameters!$B$96)</f>
        <v>9.9214622480532118</v>
      </c>
      <c r="J189">
        <f ca="1">IF('ISM daily rainfall draws'!J189&lt;MAX(MIN((1/Parameters!$B$100*(SUM(F189:I189)*4-Parameters!$B$96))/(ISM!$I188-Parameters!$B$96),Parameters!$B$99),1-Parameters!$B$99),ISM!$I188,Parameters!$B$96)</f>
        <v>9.9214622480532118</v>
      </c>
      <c r="K189">
        <f ca="1">IF('ISM daily rainfall draws'!K189&lt;MAX(MIN((1/Parameters!$B$100*(SUM(G189:J189)*4-Parameters!$B$96))/(ISM!$I188-Parameters!$B$96),Parameters!$B$99),1-Parameters!$B$99),ISM!$I188,Parameters!$B$96)</f>
        <v>9.9214622480532118</v>
      </c>
      <c r="L189">
        <f ca="1">IF('ISM daily rainfall draws'!L189&lt;MAX(MIN((1/Parameters!$B$100*(SUM(H189:K189)*4-Parameters!$B$96))/(ISM!$I188-Parameters!$B$96),Parameters!$B$99),1-Parameters!$B$99),ISM!$I188,Parameters!$B$96)</f>
        <v>9.9214622480532118</v>
      </c>
      <c r="M189">
        <f ca="1">IF('ISM daily rainfall draws'!M189&lt;MAX(MIN((1/Parameters!$B$100*(SUM(I189:L189)*4-Parameters!$B$96))/(ISM!$I188-Parameters!$B$96),Parameters!$B$99),1-Parameters!$B$99),ISM!$I188,Parameters!$B$96)</f>
        <v>9.9214622480532118</v>
      </c>
      <c r="N189">
        <f ca="1">IF('ISM daily rainfall draws'!N189&lt;MAX(MIN((1/Parameters!$B$100*(SUM(J189:M189)*4-Parameters!$B$96))/(ISM!$I188-Parameters!$B$96),Parameters!$B$99),1-Parameters!$B$99),ISM!$I188,Parameters!$B$96)</f>
        <v>9.9214622480532118</v>
      </c>
      <c r="O189">
        <f ca="1">IF('ISM daily rainfall draws'!O189&lt;MAX(MIN((1/Parameters!$B$100*(SUM(K189:N189)*4-Parameters!$B$96))/(ISM!$I188-Parameters!$B$96),Parameters!$B$99),1-Parameters!$B$99),ISM!$I188,Parameters!$B$96)</f>
        <v>9.9214622480532118</v>
      </c>
      <c r="P189">
        <f ca="1">IF('ISM daily rainfall draws'!P189&lt;MAX(MIN((1/Parameters!$B$100*(SUM(L189:O189)*4-Parameters!$B$96))/(ISM!$I188-Parameters!$B$96),Parameters!$B$99),1-Parameters!$B$99),ISM!$I188,Parameters!$B$96)</f>
        <v>9.9214622480532118</v>
      </c>
      <c r="Q189">
        <f ca="1">IF('ISM daily rainfall draws'!Q189&lt;MAX(MIN((1/Parameters!$B$100*(SUM(M189:P189)*4-Parameters!$B$96))/(ISM!$I188-Parameters!$B$96),Parameters!$B$99),1-Parameters!$B$99),ISM!$I188,Parameters!$B$96)</f>
        <v>9.9214622480532118</v>
      </c>
      <c r="R189">
        <f ca="1">IF('ISM daily rainfall draws'!R189&lt;MAX(MIN((1/Parameters!$B$100*(SUM(N189:Q189)*4-Parameters!$B$96))/(ISM!$I188-Parameters!$B$96),Parameters!$B$99),1-Parameters!$B$99),ISM!$I188,Parameters!$B$96)</f>
        <v>9.9214622480532118</v>
      </c>
      <c r="S189">
        <f ca="1">IF('ISM daily rainfall draws'!S189&lt;MAX(MIN((1/Parameters!$B$100*(SUM(O189:R189)*4-Parameters!$B$96))/(ISM!$I188-Parameters!$B$96),Parameters!$B$99),1-Parameters!$B$99),ISM!$I188,Parameters!$B$96)</f>
        <v>9.9214622480532118</v>
      </c>
      <c r="T189">
        <f ca="1">IF('ISM daily rainfall draws'!T189&lt;MAX(MIN((1/Parameters!$B$100*(SUM(P189:S189)*4-Parameters!$B$96))/(ISM!$I188-Parameters!$B$96),Parameters!$B$99),1-Parameters!$B$99),ISM!$I188,Parameters!$B$96)</f>
        <v>9.9214622480532118</v>
      </c>
      <c r="U189">
        <f ca="1">IF('ISM daily rainfall draws'!U189&lt;MAX(MIN((1/Parameters!$B$100*(SUM(Q189:T189)*4-Parameters!$B$96))/(ISM!$I188-Parameters!$B$96),Parameters!$B$99),1-Parameters!$B$99),ISM!$I188,Parameters!$B$96)</f>
        <v>9.9214622480532118</v>
      </c>
      <c r="V189">
        <f ca="1">IF('ISM daily rainfall draws'!V189&lt;MAX(MIN((1/Parameters!$B$100*(SUM(R189:U189)*4-Parameters!$B$96))/(ISM!$I188-Parameters!$B$96),Parameters!$B$99),1-Parameters!$B$99),ISM!$I188,Parameters!$B$96)</f>
        <v>9.9214622480532118</v>
      </c>
      <c r="W189">
        <f ca="1">IF('ISM daily rainfall draws'!W189&lt;MAX(MIN((1/Parameters!$B$100*(SUM(S189:V189)*4-Parameters!$B$96))/(ISM!$I188-Parameters!$B$96),Parameters!$B$99),1-Parameters!$B$99),ISM!$I188,Parameters!$B$96)</f>
        <v>9.9214622480532118</v>
      </c>
      <c r="X189">
        <f ca="1">IF('ISM daily rainfall draws'!X189&lt;MAX(MIN((1/Parameters!$B$100*(SUM(T189:W189)*4-Parameters!$B$96))/(ISM!$I188-Parameters!$B$96),Parameters!$B$99),1-Parameters!$B$99),ISM!$I188,Parameters!$B$96)</f>
        <v>9.9214622480532118</v>
      </c>
      <c r="Y189">
        <f ca="1">IF('ISM daily rainfall draws'!Y189&lt;MAX(MIN((1/Parameters!$B$100*(SUM(U189:X189)*4-Parameters!$B$96))/(ISM!$I188-Parameters!$B$96),Parameters!$B$99),1-Parameters!$B$99),ISM!$I188,Parameters!$B$96)</f>
        <v>9.9214622480532118</v>
      </c>
      <c r="Z189">
        <f ca="1">IF('ISM daily rainfall draws'!Z189&lt;MAX(MIN((1/Parameters!$B$100*(SUM(V189:Y189)*4-Parameters!$B$96))/(ISM!$I188-Parameters!$B$96),Parameters!$B$99),1-Parameters!$B$99),ISM!$I188,Parameters!$B$96)</f>
        <v>9.9214622480532118</v>
      </c>
      <c r="AA189">
        <f ca="1">IF('ISM daily rainfall draws'!AA189&lt;MAX(MIN((1/Parameters!$B$100*(SUM(W189:Z189)*4-Parameters!$B$96))/(ISM!$I188-Parameters!$B$96),Parameters!$B$99),1-Parameters!$B$99),ISM!$I188,Parameters!$B$96)</f>
        <v>9.9214622480532118</v>
      </c>
      <c r="AB189">
        <f ca="1">IF('ISM daily rainfall draws'!AB189&lt;MAX(MIN((1/Parameters!$B$100*(SUM(X189:AA189)*4-Parameters!$B$96))/(ISM!$I188-Parameters!$B$96),Parameters!$B$99),1-Parameters!$B$99),ISM!$I188,Parameters!$B$96)</f>
        <v>9.9214622480532118</v>
      </c>
      <c r="AC189">
        <f ca="1">IF('ISM daily rainfall draws'!AC189&lt;MAX(MIN((1/Parameters!$B$100*(SUM(Y189:AB189)*4-Parameters!$B$96))/(ISM!$I188-Parameters!$B$96),Parameters!$B$99),1-Parameters!$B$99),ISM!$I188,Parameters!$B$96)</f>
        <v>9.9214622480532118</v>
      </c>
      <c r="AD189">
        <f ca="1">IF('ISM daily rainfall draws'!AD189&lt;MAX(MIN((1/Parameters!$B$100*(SUM(Z189:AC189)*4-Parameters!$B$96))/(ISM!$I188-Parameters!$B$96),Parameters!$B$99),1-Parameters!$B$99),ISM!$I188,Parameters!$B$96)</f>
        <v>9.9214622480532118</v>
      </c>
      <c r="AE189">
        <f ca="1">IF('ISM daily rainfall draws'!AE189&lt;MAX(MIN((1/Parameters!$B$100*(SUM(AA189:AD189)*4-Parameters!$B$96))/(ISM!$I188-Parameters!$B$96),Parameters!$B$99),1-Parameters!$B$99),ISM!$I188,Parameters!$B$96)</f>
        <v>9.9214622480532118</v>
      </c>
      <c r="AF189">
        <f ca="1">IF('ISM daily rainfall draws'!AF189&lt;MAX(MIN((1/Parameters!$B$100*(SUM(AB189:AE189)*4-Parameters!$B$96))/(ISM!$I188-Parameters!$B$96),Parameters!$B$99),1-Parameters!$B$99),ISM!$I188,Parameters!$B$96)</f>
        <v>9.9214622480532118</v>
      </c>
      <c r="AG189">
        <f ca="1">IF('ISM daily rainfall draws'!AG189&lt;MAX(MIN((1/Parameters!$B$100*(SUM(AC189:AF189)*4-Parameters!$B$96))/(ISM!$I188-Parameters!$B$96),Parameters!$B$99),1-Parameters!$B$99),ISM!$I188,Parameters!$B$96)</f>
        <v>9.9214622480532118</v>
      </c>
      <c r="AH189">
        <f ca="1">IF('ISM daily rainfall draws'!AH189&lt;MAX(MIN((1/Parameters!$B$100*(SUM(AD189:AG189)*4-Parameters!$B$96))/(ISM!$I188-Parameters!$B$96),Parameters!$B$99),1-Parameters!$B$99),ISM!$I188,Parameters!$B$96)</f>
        <v>9.9214622480532118</v>
      </c>
      <c r="AI189">
        <f ca="1">IF('ISM daily rainfall draws'!AI189&lt;MAX(MIN((1/Parameters!$B$100*(SUM(AE189:AH189)*4-Parameters!$B$96))/(ISM!$I188-Parameters!$B$96),Parameters!$B$99),1-Parameters!$B$99),ISM!$I188,Parameters!$B$96)</f>
        <v>9.9214622480532118</v>
      </c>
      <c r="AJ189">
        <f ca="1">IF('ISM daily rainfall draws'!AJ189&lt;MAX(MIN((1/Parameters!$B$100*(SUM(AF189:AI189)*4-Parameters!$B$96))/(ISM!$I188-Parameters!$B$96),Parameters!$B$99),1-Parameters!$B$99),ISM!$I188,Parameters!$B$96)</f>
        <v>9.9214622480532118</v>
      </c>
    </row>
    <row r="190" spans="1:36" x14ac:dyDescent="0.25">
      <c r="A190">
        <v>2197</v>
      </c>
      <c r="B190">
        <f ca="1">IF('ISM daily rainfall draws'!B190=1,ISM!$I189,Parameters!$B$96)</f>
        <v>9.922869133378331</v>
      </c>
      <c r="C190">
        <f ca="1">IF('ISM daily rainfall draws'!C190=1,ISM!$I189,Parameters!$B$96)</f>
        <v>9.922869133378331</v>
      </c>
      <c r="D190">
        <f ca="1">IF('ISM daily rainfall draws'!D190=1,ISM!$I189,Parameters!$B$96)</f>
        <v>9.922869133378331</v>
      </c>
      <c r="E190" s="11">
        <f ca="1">IF('ISM daily rainfall draws'!E190=1,ISM!$I189,Parameters!$B$96)</f>
        <v>9.922869133378331</v>
      </c>
      <c r="F190">
        <f ca="1">IF('ISM daily rainfall draws'!F190&lt;MAX(MIN((1/Parameters!$B$100*(SUM(B190:E190)*4-Parameters!$B$96))/(ISM!$I189-Parameters!$B$96),Parameters!$B$99),1-Parameters!$B$99),ISM!$I189,Parameters!$B$96)</f>
        <v>9.922869133378331</v>
      </c>
      <c r="G190">
        <f ca="1">IF('ISM daily rainfall draws'!G190&lt;MAX(MIN((1/Parameters!$B$100*(SUM(C190:F190)*4-Parameters!$B$96))/(ISM!$I189-Parameters!$B$96),Parameters!$B$99),1-Parameters!$B$99),ISM!$I189,Parameters!$B$96)</f>
        <v>9.922869133378331</v>
      </c>
      <c r="H190">
        <f ca="1">IF('ISM daily rainfall draws'!H190&lt;MAX(MIN((1/Parameters!$B$100*(SUM(D190:G190)*4-Parameters!$B$96))/(ISM!$I189-Parameters!$B$96),Parameters!$B$99),1-Parameters!$B$99),ISM!$I189,Parameters!$B$96)</f>
        <v>9.922869133378331</v>
      </c>
      <c r="I190">
        <f ca="1">IF('ISM daily rainfall draws'!I190&lt;MAX(MIN((1/Parameters!$B$100*(SUM(E190:H190)*4-Parameters!$B$96))/(ISM!$I189-Parameters!$B$96),Parameters!$B$99),1-Parameters!$B$99),ISM!$I189,Parameters!$B$96)</f>
        <v>9.922869133378331</v>
      </c>
      <c r="J190">
        <f ca="1">IF('ISM daily rainfall draws'!J190&lt;MAX(MIN((1/Parameters!$B$100*(SUM(F190:I190)*4-Parameters!$B$96))/(ISM!$I189-Parameters!$B$96),Parameters!$B$99),1-Parameters!$B$99),ISM!$I189,Parameters!$B$96)</f>
        <v>9.922869133378331</v>
      </c>
      <c r="K190">
        <f ca="1">IF('ISM daily rainfall draws'!K190&lt;MAX(MIN((1/Parameters!$B$100*(SUM(G190:J190)*4-Parameters!$B$96))/(ISM!$I189-Parameters!$B$96),Parameters!$B$99),1-Parameters!$B$99),ISM!$I189,Parameters!$B$96)</f>
        <v>9.922869133378331</v>
      </c>
      <c r="L190">
        <f ca="1">IF('ISM daily rainfall draws'!L190&lt;MAX(MIN((1/Parameters!$B$100*(SUM(H190:K190)*4-Parameters!$B$96))/(ISM!$I189-Parameters!$B$96),Parameters!$B$99),1-Parameters!$B$99),ISM!$I189,Parameters!$B$96)</f>
        <v>9.922869133378331</v>
      </c>
      <c r="M190">
        <f ca="1">IF('ISM daily rainfall draws'!M190&lt;MAX(MIN((1/Parameters!$B$100*(SUM(I190:L190)*4-Parameters!$B$96))/(ISM!$I189-Parameters!$B$96),Parameters!$B$99),1-Parameters!$B$99),ISM!$I189,Parameters!$B$96)</f>
        <v>9.922869133378331</v>
      </c>
      <c r="N190">
        <f ca="1">IF('ISM daily rainfall draws'!N190&lt;MAX(MIN((1/Parameters!$B$100*(SUM(J190:M190)*4-Parameters!$B$96))/(ISM!$I189-Parameters!$B$96),Parameters!$B$99),1-Parameters!$B$99),ISM!$I189,Parameters!$B$96)</f>
        <v>9.922869133378331</v>
      </c>
      <c r="O190">
        <f ca="1">IF('ISM daily rainfall draws'!O190&lt;MAX(MIN((1/Parameters!$B$100*(SUM(K190:N190)*4-Parameters!$B$96))/(ISM!$I189-Parameters!$B$96),Parameters!$B$99),1-Parameters!$B$99),ISM!$I189,Parameters!$B$96)</f>
        <v>9.922869133378331</v>
      </c>
      <c r="P190">
        <f ca="1">IF('ISM daily rainfall draws'!P190&lt;MAX(MIN((1/Parameters!$B$100*(SUM(L190:O190)*4-Parameters!$B$96))/(ISM!$I189-Parameters!$B$96),Parameters!$B$99),1-Parameters!$B$99),ISM!$I189,Parameters!$B$96)</f>
        <v>9.922869133378331</v>
      </c>
      <c r="Q190">
        <f ca="1">IF('ISM daily rainfall draws'!Q190&lt;MAX(MIN((1/Parameters!$B$100*(SUM(M190:P190)*4-Parameters!$B$96))/(ISM!$I189-Parameters!$B$96),Parameters!$B$99),1-Parameters!$B$99),ISM!$I189,Parameters!$B$96)</f>
        <v>9.922869133378331</v>
      </c>
      <c r="R190">
        <f ca="1">IF('ISM daily rainfall draws'!R190&lt;MAX(MIN((1/Parameters!$B$100*(SUM(N190:Q190)*4-Parameters!$B$96))/(ISM!$I189-Parameters!$B$96),Parameters!$B$99),1-Parameters!$B$99),ISM!$I189,Parameters!$B$96)</f>
        <v>9.922869133378331</v>
      </c>
      <c r="S190">
        <f ca="1">IF('ISM daily rainfall draws'!S190&lt;MAX(MIN((1/Parameters!$B$100*(SUM(O190:R190)*4-Parameters!$B$96))/(ISM!$I189-Parameters!$B$96),Parameters!$B$99),1-Parameters!$B$99),ISM!$I189,Parameters!$B$96)</f>
        <v>9.922869133378331</v>
      </c>
      <c r="T190">
        <f ca="1">IF('ISM daily rainfall draws'!T190&lt;MAX(MIN((1/Parameters!$B$100*(SUM(P190:S190)*4-Parameters!$B$96))/(ISM!$I189-Parameters!$B$96),Parameters!$B$99),1-Parameters!$B$99),ISM!$I189,Parameters!$B$96)</f>
        <v>9.922869133378331</v>
      </c>
      <c r="U190">
        <f ca="1">IF('ISM daily rainfall draws'!U190&lt;MAX(MIN((1/Parameters!$B$100*(SUM(Q190:T190)*4-Parameters!$B$96))/(ISM!$I189-Parameters!$B$96),Parameters!$B$99),1-Parameters!$B$99),ISM!$I189,Parameters!$B$96)</f>
        <v>9.922869133378331</v>
      </c>
      <c r="V190">
        <f ca="1">IF('ISM daily rainfall draws'!V190&lt;MAX(MIN((1/Parameters!$B$100*(SUM(R190:U190)*4-Parameters!$B$96))/(ISM!$I189-Parameters!$B$96),Parameters!$B$99),1-Parameters!$B$99),ISM!$I189,Parameters!$B$96)</f>
        <v>9.922869133378331</v>
      </c>
      <c r="W190">
        <f ca="1">IF('ISM daily rainfall draws'!W190&lt;MAX(MIN((1/Parameters!$B$100*(SUM(S190:V190)*4-Parameters!$B$96))/(ISM!$I189-Parameters!$B$96),Parameters!$B$99),1-Parameters!$B$99),ISM!$I189,Parameters!$B$96)</f>
        <v>9.922869133378331</v>
      </c>
      <c r="X190">
        <f ca="1">IF('ISM daily rainfall draws'!X190&lt;MAX(MIN((1/Parameters!$B$100*(SUM(T190:W190)*4-Parameters!$B$96))/(ISM!$I189-Parameters!$B$96),Parameters!$B$99),1-Parameters!$B$99),ISM!$I189,Parameters!$B$96)</f>
        <v>9.922869133378331</v>
      </c>
      <c r="Y190">
        <f ca="1">IF('ISM daily rainfall draws'!Y190&lt;MAX(MIN((1/Parameters!$B$100*(SUM(U190:X190)*4-Parameters!$B$96))/(ISM!$I189-Parameters!$B$96),Parameters!$B$99),1-Parameters!$B$99),ISM!$I189,Parameters!$B$96)</f>
        <v>9.922869133378331</v>
      </c>
      <c r="Z190">
        <f ca="1">IF('ISM daily rainfall draws'!Z190&lt;MAX(MIN((1/Parameters!$B$100*(SUM(V190:Y190)*4-Parameters!$B$96))/(ISM!$I189-Parameters!$B$96),Parameters!$B$99),1-Parameters!$B$99),ISM!$I189,Parameters!$B$96)</f>
        <v>9.922869133378331</v>
      </c>
      <c r="AA190">
        <f ca="1">IF('ISM daily rainfall draws'!AA190&lt;MAX(MIN((1/Parameters!$B$100*(SUM(W190:Z190)*4-Parameters!$B$96))/(ISM!$I189-Parameters!$B$96),Parameters!$B$99),1-Parameters!$B$99),ISM!$I189,Parameters!$B$96)</f>
        <v>9.922869133378331</v>
      </c>
      <c r="AB190">
        <f ca="1">IF('ISM daily rainfall draws'!AB190&lt;MAX(MIN((1/Parameters!$B$100*(SUM(X190:AA190)*4-Parameters!$B$96))/(ISM!$I189-Parameters!$B$96),Parameters!$B$99),1-Parameters!$B$99),ISM!$I189,Parameters!$B$96)</f>
        <v>9.922869133378331</v>
      </c>
      <c r="AC190">
        <f ca="1">IF('ISM daily rainfall draws'!AC190&lt;MAX(MIN((1/Parameters!$B$100*(SUM(Y190:AB190)*4-Parameters!$B$96))/(ISM!$I189-Parameters!$B$96),Parameters!$B$99),1-Parameters!$B$99),ISM!$I189,Parameters!$B$96)</f>
        <v>9.922869133378331</v>
      </c>
      <c r="AD190">
        <f ca="1">IF('ISM daily rainfall draws'!AD190&lt;MAX(MIN((1/Parameters!$B$100*(SUM(Z190:AC190)*4-Parameters!$B$96))/(ISM!$I189-Parameters!$B$96),Parameters!$B$99),1-Parameters!$B$99),ISM!$I189,Parameters!$B$96)</f>
        <v>9.922869133378331</v>
      </c>
      <c r="AE190">
        <f ca="1">IF('ISM daily rainfall draws'!AE190&lt;MAX(MIN((1/Parameters!$B$100*(SUM(AA190:AD190)*4-Parameters!$B$96))/(ISM!$I189-Parameters!$B$96),Parameters!$B$99),1-Parameters!$B$99),ISM!$I189,Parameters!$B$96)</f>
        <v>9.922869133378331</v>
      </c>
      <c r="AF190">
        <f ca="1">IF('ISM daily rainfall draws'!AF190&lt;MAX(MIN((1/Parameters!$B$100*(SUM(AB190:AE190)*4-Parameters!$B$96))/(ISM!$I189-Parameters!$B$96),Parameters!$B$99),1-Parameters!$B$99),ISM!$I189,Parameters!$B$96)</f>
        <v>9.922869133378331</v>
      </c>
      <c r="AG190">
        <f ca="1">IF('ISM daily rainfall draws'!AG190&lt;MAX(MIN((1/Parameters!$B$100*(SUM(AC190:AF190)*4-Parameters!$B$96))/(ISM!$I189-Parameters!$B$96),Parameters!$B$99),1-Parameters!$B$99),ISM!$I189,Parameters!$B$96)</f>
        <v>9.922869133378331</v>
      </c>
      <c r="AH190">
        <f ca="1">IF('ISM daily rainfall draws'!AH190&lt;MAX(MIN((1/Parameters!$B$100*(SUM(AD190:AG190)*4-Parameters!$B$96))/(ISM!$I189-Parameters!$B$96),Parameters!$B$99),1-Parameters!$B$99),ISM!$I189,Parameters!$B$96)</f>
        <v>9.922869133378331</v>
      </c>
      <c r="AI190">
        <f ca="1">IF('ISM daily rainfall draws'!AI190&lt;MAX(MIN((1/Parameters!$B$100*(SUM(AE190:AH190)*4-Parameters!$B$96))/(ISM!$I189-Parameters!$B$96),Parameters!$B$99),1-Parameters!$B$99),ISM!$I189,Parameters!$B$96)</f>
        <v>9.922869133378331</v>
      </c>
      <c r="AJ190">
        <f ca="1">IF('ISM daily rainfall draws'!AJ190&lt;MAX(MIN((1/Parameters!$B$100*(SUM(AF190:AI190)*4-Parameters!$B$96))/(ISM!$I189-Parameters!$B$96),Parameters!$B$99),1-Parameters!$B$99),ISM!$I189,Parameters!$B$96)</f>
        <v>9.922869133378331</v>
      </c>
    </row>
    <row r="191" spans="1:36" x14ac:dyDescent="0.25">
      <c r="A191">
        <v>2198</v>
      </c>
      <c r="B191">
        <f ca="1">IF('ISM daily rainfall draws'!B191=1,ISM!$I190,Parameters!$B$96)</f>
        <v>9.9242716501938819</v>
      </c>
      <c r="C191">
        <f ca="1">IF('ISM daily rainfall draws'!C191=1,ISM!$I190,Parameters!$B$96)</f>
        <v>9.9242716501938819</v>
      </c>
      <c r="D191">
        <f ca="1">IF('ISM daily rainfall draws'!D191=1,ISM!$I190,Parameters!$B$96)</f>
        <v>9.9242716501938819</v>
      </c>
      <c r="E191" s="11">
        <f ca="1">IF('ISM daily rainfall draws'!E191=1,ISM!$I190,Parameters!$B$96)</f>
        <v>9.9242716501938819</v>
      </c>
      <c r="F191">
        <f ca="1">IF('ISM daily rainfall draws'!F191&lt;MAX(MIN((1/Parameters!$B$100*(SUM(B191:E191)*4-Parameters!$B$96))/(ISM!$I190-Parameters!$B$96),Parameters!$B$99),1-Parameters!$B$99),ISM!$I190,Parameters!$B$96)</f>
        <v>9.9242716501938819</v>
      </c>
      <c r="G191">
        <f ca="1">IF('ISM daily rainfall draws'!G191&lt;MAX(MIN((1/Parameters!$B$100*(SUM(C191:F191)*4-Parameters!$B$96))/(ISM!$I190-Parameters!$B$96),Parameters!$B$99),1-Parameters!$B$99),ISM!$I190,Parameters!$B$96)</f>
        <v>9.9242716501938819</v>
      </c>
      <c r="H191">
        <f ca="1">IF('ISM daily rainfall draws'!H191&lt;MAX(MIN((1/Parameters!$B$100*(SUM(D191:G191)*4-Parameters!$B$96))/(ISM!$I190-Parameters!$B$96),Parameters!$B$99),1-Parameters!$B$99),ISM!$I190,Parameters!$B$96)</f>
        <v>9.9242716501938819</v>
      </c>
      <c r="I191">
        <f ca="1">IF('ISM daily rainfall draws'!I191&lt;MAX(MIN((1/Parameters!$B$100*(SUM(E191:H191)*4-Parameters!$B$96))/(ISM!$I190-Parameters!$B$96),Parameters!$B$99),1-Parameters!$B$99),ISM!$I190,Parameters!$B$96)</f>
        <v>9.9242716501938819</v>
      </c>
      <c r="J191">
        <f ca="1">IF('ISM daily rainfall draws'!J191&lt;MAX(MIN((1/Parameters!$B$100*(SUM(F191:I191)*4-Parameters!$B$96))/(ISM!$I190-Parameters!$B$96),Parameters!$B$99),1-Parameters!$B$99),ISM!$I190,Parameters!$B$96)</f>
        <v>9.9242716501938819</v>
      </c>
      <c r="K191">
        <f ca="1">IF('ISM daily rainfall draws'!K191&lt;MAX(MIN((1/Parameters!$B$100*(SUM(G191:J191)*4-Parameters!$B$96))/(ISM!$I190-Parameters!$B$96),Parameters!$B$99),1-Parameters!$B$99),ISM!$I190,Parameters!$B$96)</f>
        <v>9.9242716501938819</v>
      </c>
      <c r="L191">
        <f ca="1">IF('ISM daily rainfall draws'!L191&lt;MAX(MIN((1/Parameters!$B$100*(SUM(H191:K191)*4-Parameters!$B$96))/(ISM!$I190-Parameters!$B$96),Parameters!$B$99),1-Parameters!$B$99),ISM!$I190,Parameters!$B$96)</f>
        <v>9.9242716501938819</v>
      </c>
      <c r="M191">
        <f ca="1">IF('ISM daily rainfall draws'!M191&lt;MAX(MIN((1/Parameters!$B$100*(SUM(I191:L191)*4-Parameters!$B$96))/(ISM!$I190-Parameters!$B$96),Parameters!$B$99),1-Parameters!$B$99),ISM!$I190,Parameters!$B$96)</f>
        <v>9.9242716501938819</v>
      </c>
      <c r="N191">
        <f ca="1">IF('ISM daily rainfall draws'!N191&lt;MAX(MIN((1/Parameters!$B$100*(SUM(J191:M191)*4-Parameters!$B$96))/(ISM!$I190-Parameters!$B$96),Parameters!$B$99),1-Parameters!$B$99),ISM!$I190,Parameters!$B$96)</f>
        <v>9.9242716501938819</v>
      </c>
      <c r="O191">
        <f ca="1">IF('ISM daily rainfall draws'!O191&lt;MAX(MIN((1/Parameters!$B$100*(SUM(K191:N191)*4-Parameters!$B$96))/(ISM!$I190-Parameters!$B$96),Parameters!$B$99),1-Parameters!$B$99),ISM!$I190,Parameters!$B$96)</f>
        <v>9.9242716501938819</v>
      </c>
      <c r="P191">
        <f ca="1">IF('ISM daily rainfall draws'!P191&lt;MAX(MIN((1/Parameters!$B$100*(SUM(L191:O191)*4-Parameters!$B$96))/(ISM!$I190-Parameters!$B$96),Parameters!$B$99),1-Parameters!$B$99),ISM!$I190,Parameters!$B$96)</f>
        <v>9.9242716501938819</v>
      </c>
      <c r="Q191">
        <f ca="1">IF('ISM daily rainfall draws'!Q191&lt;MAX(MIN((1/Parameters!$B$100*(SUM(M191:P191)*4-Parameters!$B$96))/(ISM!$I190-Parameters!$B$96),Parameters!$B$99),1-Parameters!$B$99),ISM!$I190,Parameters!$B$96)</f>
        <v>9.9242716501938819</v>
      </c>
      <c r="R191">
        <f ca="1">IF('ISM daily rainfall draws'!R191&lt;MAX(MIN((1/Parameters!$B$100*(SUM(N191:Q191)*4-Parameters!$B$96))/(ISM!$I190-Parameters!$B$96),Parameters!$B$99),1-Parameters!$B$99),ISM!$I190,Parameters!$B$96)</f>
        <v>9.9242716501938819</v>
      </c>
      <c r="S191">
        <f ca="1">IF('ISM daily rainfall draws'!S191&lt;MAX(MIN((1/Parameters!$B$100*(SUM(O191:R191)*4-Parameters!$B$96))/(ISM!$I190-Parameters!$B$96),Parameters!$B$99),1-Parameters!$B$99),ISM!$I190,Parameters!$B$96)</f>
        <v>9.9242716501938819</v>
      </c>
      <c r="T191">
        <f ca="1">IF('ISM daily rainfall draws'!T191&lt;MAX(MIN((1/Parameters!$B$100*(SUM(P191:S191)*4-Parameters!$B$96))/(ISM!$I190-Parameters!$B$96),Parameters!$B$99),1-Parameters!$B$99),ISM!$I190,Parameters!$B$96)</f>
        <v>9.9242716501938819</v>
      </c>
      <c r="U191">
        <f ca="1">IF('ISM daily rainfall draws'!U191&lt;MAX(MIN((1/Parameters!$B$100*(SUM(Q191:T191)*4-Parameters!$B$96))/(ISM!$I190-Parameters!$B$96),Parameters!$B$99),1-Parameters!$B$99),ISM!$I190,Parameters!$B$96)</f>
        <v>9.9242716501938819</v>
      </c>
      <c r="V191">
        <f ca="1">IF('ISM daily rainfall draws'!V191&lt;MAX(MIN((1/Parameters!$B$100*(SUM(R191:U191)*4-Parameters!$B$96))/(ISM!$I190-Parameters!$B$96),Parameters!$B$99),1-Parameters!$B$99),ISM!$I190,Parameters!$B$96)</f>
        <v>9.9242716501938819</v>
      </c>
      <c r="W191">
        <f ca="1">IF('ISM daily rainfall draws'!W191&lt;MAX(MIN((1/Parameters!$B$100*(SUM(S191:V191)*4-Parameters!$B$96))/(ISM!$I190-Parameters!$B$96),Parameters!$B$99),1-Parameters!$B$99),ISM!$I190,Parameters!$B$96)</f>
        <v>9.9242716501938819</v>
      </c>
      <c r="X191">
        <f ca="1">IF('ISM daily rainfall draws'!X191&lt;MAX(MIN((1/Parameters!$B$100*(SUM(T191:W191)*4-Parameters!$B$96))/(ISM!$I190-Parameters!$B$96),Parameters!$B$99),1-Parameters!$B$99),ISM!$I190,Parameters!$B$96)</f>
        <v>9.9242716501938819</v>
      </c>
      <c r="Y191">
        <f ca="1">IF('ISM daily rainfall draws'!Y191&lt;MAX(MIN((1/Parameters!$B$100*(SUM(U191:X191)*4-Parameters!$B$96))/(ISM!$I190-Parameters!$B$96),Parameters!$B$99),1-Parameters!$B$99),ISM!$I190,Parameters!$B$96)</f>
        <v>9.9242716501938819</v>
      </c>
      <c r="Z191">
        <f ca="1">IF('ISM daily rainfall draws'!Z191&lt;MAX(MIN((1/Parameters!$B$100*(SUM(V191:Y191)*4-Parameters!$B$96))/(ISM!$I190-Parameters!$B$96),Parameters!$B$99),1-Parameters!$B$99),ISM!$I190,Parameters!$B$96)</f>
        <v>9.9242716501938819</v>
      </c>
      <c r="AA191">
        <f ca="1">IF('ISM daily rainfall draws'!AA191&lt;MAX(MIN((1/Parameters!$B$100*(SUM(W191:Z191)*4-Parameters!$B$96))/(ISM!$I190-Parameters!$B$96),Parameters!$B$99),1-Parameters!$B$99),ISM!$I190,Parameters!$B$96)</f>
        <v>9.9242716501938819</v>
      </c>
      <c r="AB191">
        <f ca="1">IF('ISM daily rainfall draws'!AB191&lt;MAX(MIN((1/Parameters!$B$100*(SUM(X191:AA191)*4-Parameters!$B$96))/(ISM!$I190-Parameters!$B$96),Parameters!$B$99),1-Parameters!$B$99),ISM!$I190,Parameters!$B$96)</f>
        <v>9.9242716501938819</v>
      </c>
      <c r="AC191">
        <f ca="1">IF('ISM daily rainfall draws'!AC191&lt;MAX(MIN((1/Parameters!$B$100*(SUM(Y191:AB191)*4-Parameters!$B$96))/(ISM!$I190-Parameters!$B$96),Parameters!$B$99),1-Parameters!$B$99),ISM!$I190,Parameters!$B$96)</f>
        <v>9.9242716501938819</v>
      </c>
      <c r="AD191">
        <f ca="1">IF('ISM daily rainfall draws'!AD191&lt;MAX(MIN((1/Parameters!$B$100*(SUM(Z191:AC191)*4-Parameters!$B$96))/(ISM!$I190-Parameters!$B$96),Parameters!$B$99),1-Parameters!$B$99),ISM!$I190,Parameters!$B$96)</f>
        <v>9.9242716501938819</v>
      </c>
      <c r="AE191">
        <f ca="1">IF('ISM daily rainfall draws'!AE191&lt;MAX(MIN((1/Parameters!$B$100*(SUM(AA191:AD191)*4-Parameters!$B$96))/(ISM!$I190-Parameters!$B$96),Parameters!$B$99),1-Parameters!$B$99),ISM!$I190,Parameters!$B$96)</f>
        <v>9.9242716501938819</v>
      </c>
      <c r="AF191">
        <f ca="1">IF('ISM daily rainfall draws'!AF191&lt;MAX(MIN((1/Parameters!$B$100*(SUM(AB191:AE191)*4-Parameters!$B$96))/(ISM!$I190-Parameters!$B$96),Parameters!$B$99),1-Parameters!$B$99),ISM!$I190,Parameters!$B$96)</f>
        <v>9.9242716501938819</v>
      </c>
      <c r="AG191">
        <f ca="1">IF('ISM daily rainfall draws'!AG191&lt;MAX(MIN((1/Parameters!$B$100*(SUM(AC191:AF191)*4-Parameters!$B$96))/(ISM!$I190-Parameters!$B$96),Parameters!$B$99),1-Parameters!$B$99),ISM!$I190,Parameters!$B$96)</f>
        <v>9.9242716501938819</v>
      </c>
      <c r="AH191">
        <f ca="1">IF('ISM daily rainfall draws'!AH191&lt;MAX(MIN((1/Parameters!$B$100*(SUM(AD191:AG191)*4-Parameters!$B$96))/(ISM!$I190-Parameters!$B$96),Parameters!$B$99),1-Parameters!$B$99),ISM!$I190,Parameters!$B$96)</f>
        <v>9.9242716501938819</v>
      </c>
      <c r="AI191">
        <f ca="1">IF('ISM daily rainfall draws'!AI191&lt;MAX(MIN((1/Parameters!$B$100*(SUM(AE191:AH191)*4-Parameters!$B$96))/(ISM!$I190-Parameters!$B$96),Parameters!$B$99),1-Parameters!$B$99),ISM!$I190,Parameters!$B$96)</f>
        <v>9.9242716501938819</v>
      </c>
      <c r="AJ191">
        <f ca="1">IF('ISM daily rainfall draws'!AJ191&lt;MAX(MIN((1/Parameters!$B$100*(SUM(AF191:AI191)*4-Parameters!$B$96))/(ISM!$I190-Parameters!$B$96),Parameters!$B$99),1-Parameters!$B$99),ISM!$I190,Parameters!$B$96)</f>
        <v>9.9242716501938819</v>
      </c>
    </row>
    <row r="192" spans="1:36" x14ac:dyDescent="0.25">
      <c r="A192">
        <v>2199</v>
      </c>
      <c r="B192">
        <f ca="1">IF('ISM daily rainfall draws'!B192=1,ISM!$I191,Parameters!$B$96)</f>
        <v>9.925669754998621</v>
      </c>
      <c r="C192">
        <f ca="1">IF('ISM daily rainfall draws'!C192=1,ISM!$I191,Parameters!$B$96)</f>
        <v>9.925669754998621</v>
      </c>
      <c r="D192">
        <f ca="1">IF('ISM daily rainfall draws'!D192=1,ISM!$I191,Parameters!$B$96)</f>
        <v>9.925669754998621</v>
      </c>
      <c r="E192" s="11">
        <f ca="1">IF('ISM daily rainfall draws'!E192=1,ISM!$I191,Parameters!$B$96)</f>
        <v>9.925669754998621</v>
      </c>
      <c r="F192">
        <f ca="1">IF('ISM daily rainfall draws'!F192&lt;MAX(MIN((1/Parameters!$B$100*(SUM(B192:E192)*4-Parameters!$B$96))/(ISM!$I191-Parameters!$B$96),Parameters!$B$99),1-Parameters!$B$99),ISM!$I191,Parameters!$B$96)</f>
        <v>9.925669754998621</v>
      </c>
      <c r="G192">
        <f ca="1">IF('ISM daily rainfall draws'!G192&lt;MAX(MIN((1/Parameters!$B$100*(SUM(C192:F192)*4-Parameters!$B$96))/(ISM!$I191-Parameters!$B$96),Parameters!$B$99),1-Parameters!$B$99),ISM!$I191,Parameters!$B$96)</f>
        <v>9.925669754998621</v>
      </c>
      <c r="H192">
        <f ca="1">IF('ISM daily rainfall draws'!H192&lt;MAX(MIN((1/Parameters!$B$100*(SUM(D192:G192)*4-Parameters!$B$96))/(ISM!$I191-Parameters!$B$96),Parameters!$B$99),1-Parameters!$B$99),ISM!$I191,Parameters!$B$96)</f>
        <v>9.925669754998621</v>
      </c>
      <c r="I192">
        <f ca="1">IF('ISM daily rainfall draws'!I192&lt;MAX(MIN((1/Parameters!$B$100*(SUM(E192:H192)*4-Parameters!$B$96))/(ISM!$I191-Parameters!$B$96),Parameters!$B$99),1-Parameters!$B$99),ISM!$I191,Parameters!$B$96)</f>
        <v>9.925669754998621</v>
      </c>
      <c r="J192">
        <f ca="1">IF('ISM daily rainfall draws'!J192&lt;MAX(MIN((1/Parameters!$B$100*(SUM(F192:I192)*4-Parameters!$B$96))/(ISM!$I191-Parameters!$B$96),Parameters!$B$99),1-Parameters!$B$99),ISM!$I191,Parameters!$B$96)</f>
        <v>9.925669754998621</v>
      </c>
      <c r="K192">
        <f ca="1">IF('ISM daily rainfall draws'!K192&lt;MAX(MIN((1/Parameters!$B$100*(SUM(G192:J192)*4-Parameters!$B$96))/(ISM!$I191-Parameters!$B$96),Parameters!$B$99),1-Parameters!$B$99),ISM!$I191,Parameters!$B$96)</f>
        <v>9.925669754998621</v>
      </c>
      <c r="L192">
        <f ca="1">IF('ISM daily rainfall draws'!L192&lt;MAX(MIN((1/Parameters!$B$100*(SUM(H192:K192)*4-Parameters!$B$96))/(ISM!$I191-Parameters!$B$96),Parameters!$B$99),1-Parameters!$B$99),ISM!$I191,Parameters!$B$96)</f>
        <v>9.925669754998621</v>
      </c>
      <c r="M192">
        <f ca="1">IF('ISM daily rainfall draws'!M192&lt;MAX(MIN((1/Parameters!$B$100*(SUM(I192:L192)*4-Parameters!$B$96))/(ISM!$I191-Parameters!$B$96),Parameters!$B$99),1-Parameters!$B$99),ISM!$I191,Parameters!$B$96)</f>
        <v>9.925669754998621</v>
      </c>
      <c r="N192">
        <f ca="1">IF('ISM daily rainfall draws'!N192&lt;MAX(MIN((1/Parameters!$B$100*(SUM(J192:M192)*4-Parameters!$B$96))/(ISM!$I191-Parameters!$B$96),Parameters!$B$99),1-Parameters!$B$99),ISM!$I191,Parameters!$B$96)</f>
        <v>9.925669754998621</v>
      </c>
      <c r="O192">
        <f ca="1">IF('ISM daily rainfall draws'!O192&lt;MAX(MIN((1/Parameters!$B$100*(SUM(K192:N192)*4-Parameters!$B$96))/(ISM!$I191-Parameters!$B$96),Parameters!$B$99),1-Parameters!$B$99),ISM!$I191,Parameters!$B$96)</f>
        <v>9.925669754998621</v>
      </c>
      <c r="P192">
        <f ca="1">IF('ISM daily rainfall draws'!P192&lt;MAX(MIN((1/Parameters!$B$100*(SUM(L192:O192)*4-Parameters!$B$96))/(ISM!$I191-Parameters!$B$96),Parameters!$B$99),1-Parameters!$B$99),ISM!$I191,Parameters!$B$96)</f>
        <v>9.925669754998621</v>
      </c>
      <c r="Q192">
        <f ca="1">IF('ISM daily rainfall draws'!Q192&lt;MAX(MIN((1/Parameters!$B$100*(SUM(M192:P192)*4-Parameters!$B$96))/(ISM!$I191-Parameters!$B$96),Parameters!$B$99),1-Parameters!$B$99),ISM!$I191,Parameters!$B$96)</f>
        <v>9.925669754998621</v>
      </c>
      <c r="R192">
        <f ca="1">IF('ISM daily rainfall draws'!R192&lt;MAX(MIN((1/Parameters!$B$100*(SUM(N192:Q192)*4-Parameters!$B$96))/(ISM!$I191-Parameters!$B$96),Parameters!$B$99),1-Parameters!$B$99),ISM!$I191,Parameters!$B$96)</f>
        <v>9.925669754998621</v>
      </c>
      <c r="S192">
        <f ca="1">IF('ISM daily rainfall draws'!S192&lt;MAX(MIN((1/Parameters!$B$100*(SUM(O192:R192)*4-Parameters!$B$96))/(ISM!$I191-Parameters!$B$96),Parameters!$B$99),1-Parameters!$B$99),ISM!$I191,Parameters!$B$96)</f>
        <v>9.925669754998621</v>
      </c>
      <c r="T192">
        <f ca="1">IF('ISM daily rainfall draws'!T192&lt;MAX(MIN((1/Parameters!$B$100*(SUM(P192:S192)*4-Parameters!$B$96))/(ISM!$I191-Parameters!$B$96),Parameters!$B$99),1-Parameters!$B$99),ISM!$I191,Parameters!$B$96)</f>
        <v>9.925669754998621</v>
      </c>
      <c r="U192">
        <f ca="1">IF('ISM daily rainfall draws'!U192&lt;MAX(MIN((1/Parameters!$B$100*(SUM(Q192:T192)*4-Parameters!$B$96))/(ISM!$I191-Parameters!$B$96),Parameters!$B$99),1-Parameters!$B$99),ISM!$I191,Parameters!$B$96)</f>
        <v>9.925669754998621</v>
      </c>
      <c r="V192">
        <f ca="1">IF('ISM daily rainfall draws'!V192&lt;MAX(MIN((1/Parameters!$B$100*(SUM(R192:U192)*4-Parameters!$B$96))/(ISM!$I191-Parameters!$B$96),Parameters!$B$99),1-Parameters!$B$99),ISM!$I191,Parameters!$B$96)</f>
        <v>9.925669754998621</v>
      </c>
      <c r="W192">
        <f ca="1">IF('ISM daily rainfall draws'!W192&lt;MAX(MIN((1/Parameters!$B$100*(SUM(S192:V192)*4-Parameters!$B$96))/(ISM!$I191-Parameters!$B$96),Parameters!$B$99),1-Parameters!$B$99),ISM!$I191,Parameters!$B$96)</f>
        <v>9.925669754998621</v>
      </c>
      <c r="X192">
        <f ca="1">IF('ISM daily rainfall draws'!X192&lt;MAX(MIN((1/Parameters!$B$100*(SUM(T192:W192)*4-Parameters!$B$96))/(ISM!$I191-Parameters!$B$96),Parameters!$B$99),1-Parameters!$B$99),ISM!$I191,Parameters!$B$96)</f>
        <v>9.925669754998621</v>
      </c>
      <c r="Y192">
        <f ca="1">IF('ISM daily rainfall draws'!Y192&lt;MAX(MIN((1/Parameters!$B$100*(SUM(U192:X192)*4-Parameters!$B$96))/(ISM!$I191-Parameters!$B$96),Parameters!$B$99),1-Parameters!$B$99),ISM!$I191,Parameters!$B$96)</f>
        <v>9.925669754998621</v>
      </c>
      <c r="Z192">
        <f ca="1">IF('ISM daily rainfall draws'!Z192&lt;MAX(MIN((1/Parameters!$B$100*(SUM(V192:Y192)*4-Parameters!$B$96))/(ISM!$I191-Parameters!$B$96),Parameters!$B$99),1-Parameters!$B$99),ISM!$I191,Parameters!$B$96)</f>
        <v>9.925669754998621</v>
      </c>
      <c r="AA192">
        <f ca="1">IF('ISM daily rainfall draws'!AA192&lt;MAX(MIN((1/Parameters!$B$100*(SUM(W192:Z192)*4-Parameters!$B$96))/(ISM!$I191-Parameters!$B$96),Parameters!$B$99),1-Parameters!$B$99),ISM!$I191,Parameters!$B$96)</f>
        <v>9.925669754998621</v>
      </c>
      <c r="AB192">
        <f ca="1">IF('ISM daily rainfall draws'!AB192&lt;MAX(MIN((1/Parameters!$B$100*(SUM(X192:AA192)*4-Parameters!$B$96))/(ISM!$I191-Parameters!$B$96),Parameters!$B$99),1-Parameters!$B$99),ISM!$I191,Parameters!$B$96)</f>
        <v>9.925669754998621</v>
      </c>
      <c r="AC192">
        <f ca="1">IF('ISM daily rainfall draws'!AC192&lt;MAX(MIN((1/Parameters!$B$100*(SUM(Y192:AB192)*4-Parameters!$B$96))/(ISM!$I191-Parameters!$B$96),Parameters!$B$99),1-Parameters!$B$99),ISM!$I191,Parameters!$B$96)</f>
        <v>9.925669754998621</v>
      </c>
      <c r="AD192">
        <f ca="1">IF('ISM daily rainfall draws'!AD192&lt;MAX(MIN((1/Parameters!$B$100*(SUM(Z192:AC192)*4-Parameters!$B$96))/(ISM!$I191-Parameters!$B$96),Parameters!$B$99),1-Parameters!$B$99),ISM!$I191,Parameters!$B$96)</f>
        <v>9.925669754998621</v>
      </c>
      <c r="AE192">
        <f ca="1">IF('ISM daily rainfall draws'!AE192&lt;MAX(MIN((1/Parameters!$B$100*(SUM(AA192:AD192)*4-Parameters!$B$96))/(ISM!$I191-Parameters!$B$96),Parameters!$B$99),1-Parameters!$B$99),ISM!$I191,Parameters!$B$96)</f>
        <v>9.925669754998621</v>
      </c>
      <c r="AF192">
        <f ca="1">IF('ISM daily rainfall draws'!AF192&lt;MAX(MIN((1/Parameters!$B$100*(SUM(AB192:AE192)*4-Parameters!$B$96))/(ISM!$I191-Parameters!$B$96),Parameters!$B$99),1-Parameters!$B$99),ISM!$I191,Parameters!$B$96)</f>
        <v>9.925669754998621</v>
      </c>
      <c r="AG192">
        <f ca="1">IF('ISM daily rainfall draws'!AG192&lt;MAX(MIN((1/Parameters!$B$100*(SUM(AC192:AF192)*4-Parameters!$B$96))/(ISM!$I191-Parameters!$B$96),Parameters!$B$99),1-Parameters!$B$99),ISM!$I191,Parameters!$B$96)</f>
        <v>9.925669754998621</v>
      </c>
      <c r="AH192">
        <f ca="1">IF('ISM daily rainfall draws'!AH192&lt;MAX(MIN((1/Parameters!$B$100*(SUM(AD192:AG192)*4-Parameters!$B$96))/(ISM!$I191-Parameters!$B$96),Parameters!$B$99),1-Parameters!$B$99),ISM!$I191,Parameters!$B$96)</f>
        <v>9.925669754998621</v>
      </c>
      <c r="AI192">
        <f ca="1">IF('ISM daily rainfall draws'!AI192&lt;MAX(MIN((1/Parameters!$B$100*(SUM(AE192:AH192)*4-Parameters!$B$96))/(ISM!$I191-Parameters!$B$96),Parameters!$B$99),1-Parameters!$B$99),ISM!$I191,Parameters!$B$96)</f>
        <v>9.925669754998621</v>
      </c>
      <c r="AJ192">
        <f ca="1">IF('ISM daily rainfall draws'!AJ192&lt;MAX(MIN((1/Parameters!$B$100*(SUM(AF192:AI192)*4-Parameters!$B$96))/(ISM!$I191-Parameters!$B$96),Parameters!$B$99),1-Parameters!$B$99),ISM!$I191,Parameters!$B$96)</f>
        <v>9.925669754998621</v>
      </c>
    </row>
    <row r="193" spans="1:36" x14ac:dyDescent="0.25">
      <c r="A193">
        <v>2200</v>
      </c>
      <c r="B193">
        <f ca="1">IF('ISM daily rainfall draws'!B193=1,ISM!$I192,Parameters!$B$96)</f>
        <v>9.9270633971394791</v>
      </c>
      <c r="C193">
        <f ca="1">IF('ISM daily rainfall draws'!C193=1,ISM!$I192,Parameters!$B$96)</f>
        <v>9.9270633971394791</v>
      </c>
      <c r="D193">
        <f ca="1">IF('ISM daily rainfall draws'!D193=1,ISM!$I192,Parameters!$B$96)</f>
        <v>9.9270633971394791</v>
      </c>
      <c r="E193" s="11">
        <f ca="1">IF('ISM daily rainfall draws'!E193=1,ISM!$I192,Parameters!$B$96)</f>
        <v>9.9270633971394791</v>
      </c>
      <c r="F193">
        <f ca="1">IF('ISM daily rainfall draws'!F193&lt;MAX(MIN((1/Parameters!$B$100*(SUM(B193:E193)*4-Parameters!$B$96))/(ISM!$I192-Parameters!$B$96),Parameters!$B$99),1-Parameters!$B$99),ISM!$I192,Parameters!$B$96)</f>
        <v>9.9270633971394791</v>
      </c>
      <c r="G193">
        <f ca="1">IF('ISM daily rainfall draws'!G193&lt;MAX(MIN((1/Parameters!$B$100*(SUM(C193:F193)*4-Parameters!$B$96))/(ISM!$I192-Parameters!$B$96),Parameters!$B$99),1-Parameters!$B$99),ISM!$I192,Parameters!$B$96)</f>
        <v>9.9270633971394791</v>
      </c>
      <c r="H193">
        <f ca="1">IF('ISM daily rainfall draws'!H193&lt;MAX(MIN((1/Parameters!$B$100*(SUM(D193:G193)*4-Parameters!$B$96))/(ISM!$I192-Parameters!$B$96),Parameters!$B$99),1-Parameters!$B$99),ISM!$I192,Parameters!$B$96)</f>
        <v>9.9270633971394791</v>
      </c>
      <c r="I193">
        <f ca="1">IF('ISM daily rainfall draws'!I193&lt;MAX(MIN((1/Parameters!$B$100*(SUM(E193:H193)*4-Parameters!$B$96))/(ISM!$I192-Parameters!$B$96),Parameters!$B$99),1-Parameters!$B$99),ISM!$I192,Parameters!$B$96)</f>
        <v>9.9270633971394791</v>
      </c>
      <c r="J193">
        <f ca="1">IF('ISM daily rainfall draws'!J193&lt;MAX(MIN((1/Parameters!$B$100*(SUM(F193:I193)*4-Parameters!$B$96))/(ISM!$I192-Parameters!$B$96),Parameters!$B$99),1-Parameters!$B$99),ISM!$I192,Parameters!$B$96)</f>
        <v>9.9270633971394791</v>
      </c>
      <c r="K193">
        <f ca="1">IF('ISM daily rainfall draws'!K193&lt;MAX(MIN((1/Parameters!$B$100*(SUM(G193:J193)*4-Parameters!$B$96))/(ISM!$I192-Parameters!$B$96),Parameters!$B$99),1-Parameters!$B$99),ISM!$I192,Parameters!$B$96)</f>
        <v>9.9270633971394791</v>
      </c>
      <c r="L193">
        <f ca="1">IF('ISM daily rainfall draws'!L193&lt;MAX(MIN((1/Parameters!$B$100*(SUM(H193:K193)*4-Parameters!$B$96))/(ISM!$I192-Parameters!$B$96),Parameters!$B$99),1-Parameters!$B$99),ISM!$I192,Parameters!$B$96)</f>
        <v>9.9270633971394791</v>
      </c>
      <c r="M193">
        <f ca="1">IF('ISM daily rainfall draws'!M193&lt;MAX(MIN((1/Parameters!$B$100*(SUM(I193:L193)*4-Parameters!$B$96))/(ISM!$I192-Parameters!$B$96),Parameters!$B$99),1-Parameters!$B$99),ISM!$I192,Parameters!$B$96)</f>
        <v>9.9270633971394791</v>
      </c>
      <c r="N193">
        <f ca="1">IF('ISM daily rainfall draws'!N193&lt;MAX(MIN((1/Parameters!$B$100*(SUM(J193:M193)*4-Parameters!$B$96))/(ISM!$I192-Parameters!$B$96),Parameters!$B$99),1-Parameters!$B$99),ISM!$I192,Parameters!$B$96)</f>
        <v>9.9270633971394791</v>
      </c>
      <c r="O193">
        <f ca="1">IF('ISM daily rainfall draws'!O193&lt;MAX(MIN((1/Parameters!$B$100*(SUM(K193:N193)*4-Parameters!$B$96))/(ISM!$I192-Parameters!$B$96),Parameters!$B$99),1-Parameters!$B$99),ISM!$I192,Parameters!$B$96)</f>
        <v>9.9270633971394791</v>
      </c>
      <c r="P193">
        <f ca="1">IF('ISM daily rainfall draws'!P193&lt;MAX(MIN((1/Parameters!$B$100*(SUM(L193:O193)*4-Parameters!$B$96))/(ISM!$I192-Parameters!$B$96),Parameters!$B$99),1-Parameters!$B$99),ISM!$I192,Parameters!$B$96)</f>
        <v>9.9270633971394791</v>
      </c>
      <c r="Q193">
        <f ca="1">IF('ISM daily rainfall draws'!Q193&lt;MAX(MIN((1/Parameters!$B$100*(SUM(M193:P193)*4-Parameters!$B$96))/(ISM!$I192-Parameters!$B$96),Parameters!$B$99),1-Parameters!$B$99),ISM!$I192,Parameters!$B$96)</f>
        <v>9.9270633971394791</v>
      </c>
      <c r="R193">
        <f ca="1">IF('ISM daily rainfall draws'!R193&lt;MAX(MIN((1/Parameters!$B$100*(SUM(N193:Q193)*4-Parameters!$B$96))/(ISM!$I192-Parameters!$B$96),Parameters!$B$99),1-Parameters!$B$99),ISM!$I192,Parameters!$B$96)</f>
        <v>9.9270633971394791</v>
      </c>
      <c r="S193">
        <f ca="1">IF('ISM daily rainfall draws'!S193&lt;MAX(MIN((1/Parameters!$B$100*(SUM(O193:R193)*4-Parameters!$B$96))/(ISM!$I192-Parameters!$B$96),Parameters!$B$99),1-Parameters!$B$99),ISM!$I192,Parameters!$B$96)</f>
        <v>9.9270633971394791</v>
      </c>
      <c r="T193">
        <f ca="1">IF('ISM daily rainfall draws'!T193&lt;MAX(MIN((1/Parameters!$B$100*(SUM(P193:S193)*4-Parameters!$B$96))/(ISM!$I192-Parameters!$B$96),Parameters!$B$99),1-Parameters!$B$99),ISM!$I192,Parameters!$B$96)</f>
        <v>9.9270633971394791</v>
      </c>
      <c r="U193">
        <f ca="1">IF('ISM daily rainfall draws'!U193&lt;MAX(MIN((1/Parameters!$B$100*(SUM(Q193:T193)*4-Parameters!$B$96))/(ISM!$I192-Parameters!$B$96),Parameters!$B$99),1-Parameters!$B$99),ISM!$I192,Parameters!$B$96)</f>
        <v>9.9270633971394791</v>
      </c>
      <c r="V193">
        <f ca="1">IF('ISM daily rainfall draws'!V193&lt;MAX(MIN((1/Parameters!$B$100*(SUM(R193:U193)*4-Parameters!$B$96))/(ISM!$I192-Parameters!$B$96),Parameters!$B$99),1-Parameters!$B$99),ISM!$I192,Parameters!$B$96)</f>
        <v>9.9270633971394791</v>
      </c>
      <c r="W193">
        <f ca="1">IF('ISM daily rainfall draws'!W193&lt;MAX(MIN((1/Parameters!$B$100*(SUM(S193:V193)*4-Parameters!$B$96))/(ISM!$I192-Parameters!$B$96),Parameters!$B$99),1-Parameters!$B$99),ISM!$I192,Parameters!$B$96)</f>
        <v>9.9270633971394791</v>
      </c>
      <c r="X193">
        <f ca="1">IF('ISM daily rainfall draws'!X193&lt;MAX(MIN((1/Parameters!$B$100*(SUM(T193:W193)*4-Parameters!$B$96))/(ISM!$I192-Parameters!$B$96),Parameters!$B$99),1-Parameters!$B$99),ISM!$I192,Parameters!$B$96)</f>
        <v>9.9270633971394791</v>
      </c>
      <c r="Y193">
        <f ca="1">IF('ISM daily rainfall draws'!Y193&lt;MAX(MIN((1/Parameters!$B$100*(SUM(U193:X193)*4-Parameters!$B$96))/(ISM!$I192-Parameters!$B$96),Parameters!$B$99),1-Parameters!$B$99),ISM!$I192,Parameters!$B$96)</f>
        <v>9.9270633971394791</v>
      </c>
      <c r="Z193">
        <f ca="1">IF('ISM daily rainfall draws'!Z193&lt;MAX(MIN((1/Parameters!$B$100*(SUM(V193:Y193)*4-Parameters!$B$96))/(ISM!$I192-Parameters!$B$96),Parameters!$B$99),1-Parameters!$B$99),ISM!$I192,Parameters!$B$96)</f>
        <v>9.9270633971394791</v>
      </c>
      <c r="AA193">
        <f ca="1">IF('ISM daily rainfall draws'!AA193&lt;MAX(MIN((1/Parameters!$B$100*(SUM(W193:Z193)*4-Parameters!$B$96))/(ISM!$I192-Parameters!$B$96),Parameters!$B$99),1-Parameters!$B$99),ISM!$I192,Parameters!$B$96)</f>
        <v>9.9270633971394791</v>
      </c>
      <c r="AB193">
        <f ca="1">IF('ISM daily rainfall draws'!AB193&lt;MAX(MIN((1/Parameters!$B$100*(SUM(X193:AA193)*4-Parameters!$B$96))/(ISM!$I192-Parameters!$B$96),Parameters!$B$99),1-Parameters!$B$99),ISM!$I192,Parameters!$B$96)</f>
        <v>9.9270633971394791</v>
      </c>
      <c r="AC193">
        <f ca="1">IF('ISM daily rainfall draws'!AC193&lt;MAX(MIN((1/Parameters!$B$100*(SUM(Y193:AB193)*4-Parameters!$B$96))/(ISM!$I192-Parameters!$B$96),Parameters!$B$99),1-Parameters!$B$99),ISM!$I192,Parameters!$B$96)</f>
        <v>9.9270633971394791</v>
      </c>
      <c r="AD193">
        <f ca="1">IF('ISM daily rainfall draws'!AD193&lt;MAX(MIN((1/Parameters!$B$100*(SUM(Z193:AC193)*4-Parameters!$B$96))/(ISM!$I192-Parameters!$B$96),Parameters!$B$99),1-Parameters!$B$99),ISM!$I192,Parameters!$B$96)</f>
        <v>9.9270633971394791</v>
      </c>
      <c r="AE193">
        <f ca="1">IF('ISM daily rainfall draws'!AE193&lt;MAX(MIN((1/Parameters!$B$100*(SUM(AA193:AD193)*4-Parameters!$B$96))/(ISM!$I192-Parameters!$B$96),Parameters!$B$99),1-Parameters!$B$99),ISM!$I192,Parameters!$B$96)</f>
        <v>9.9270633971394791</v>
      </c>
      <c r="AF193">
        <f ca="1">IF('ISM daily rainfall draws'!AF193&lt;MAX(MIN((1/Parameters!$B$100*(SUM(AB193:AE193)*4-Parameters!$B$96))/(ISM!$I192-Parameters!$B$96),Parameters!$B$99),1-Parameters!$B$99),ISM!$I192,Parameters!$B$96)</f>
        <v>9.9270633971394791</v>
      </c>
      <c r="AG193">
        <f ca="1">IF('ISM daily rainfall draws'!AG193&lt;MAX(MIN((1/Parameters!$B$100*(SUM(AC193:AF193)*4-Parameters!$B$96))/(ISM!$I192-Parameters!$B$96),Parameters!$B$99),1-Parameters!$B$99),ISM!$I192,Parameters!$B$96)</f>
        <v>9.9270633971394791</v>
      </c>
      <c r="AH193">
        <f ca="1">IF('ISM daily rainfall draws'!AH193&lt;MAX(MIN((1/Parameters!$B$100*(SUM(AD193:AG193)*4-Parameters!$B$96))/(ISM!$I192-Parameters!$B$96),Parameters!$B$99),1-Parameters!$B$99),ISM!$I192,Parameters!$B$96)</f>
        <v>9.9270633971394791</v>
      </c>
      <c r="AI193">
        <f ca="1">IF('ISM daily rainfall draws'!AI193&lt;MAX(MIN((1/Parameters!$B$100*(SUM(AE193:AH193)*4-Parameters!$B$96))/(ISM!$I192-Parameters!$B$96),Parameters!$B$99),1-Parameters!$B$99),ISM!$I192,Parameters!$B$96)</f>
        <v>9.9270633971394791</v>
      </c>
      <c r="AJ193">
        <f ca="1">IF('ISM daily rainfall draws'!AJ193&lt;MAX(MIN((1/Parameters!$B$100*(SUM(AF193:AI193)*4-Parameters!$B$96))/(ISM!$I192-Parameters!$B$96),Parameters!$B$99),1-Parameters!$B$99),ISM!$I192,Parameters!$B$96)</f>
        <v>9.9270633971394791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GQ193"/>
  <sheetViews>
    <sheetView workbookViewId="0">
      <selection activeCell="E3" sqref="E3"/>
    </sheetView>
  </sheetViews>
  <sheetFormatPr defaultColWidth="8.85546875" defaultRowHeight="15" x14ac:dyDescent="0.25"/>
  <sheetData>
    <row r="1" spans="1:199" s="2" customFormat="1" x14ac:dyDescent="0.25">
      <c r="A1" s="2" t="s">
        <v>15</v>
      </c>
      <c r="B1" s="2" t="s">
        <v>51</v>
      </c>
      <c r="C1" s="2" t="s">
        <v>314</v>
      </c>
      <c r="D1" s="2" t="s">
        <v>335</v>
      </c>
      <c r="E1" s="2" t="s">
        <v>315</v>
      </c>
      <c r="F1" s="2" t="s">
        <v>306</v>
      </c>
      <c r="G1" s="2" t="s">
        <v>305</v>
      </c>
      <c r="H1" s="2" t="s">
        <v>304</v>
      </c>
      <c r="I1" s="2" t="s">
        <v>303</v>
      </c>
      <c r="J1" s="2" t="s">
        <v>302</v>
      </c>
      <c r="K1" s="2" t="s">
        <v>301</v>
      </c>
      <c r="L1" s="2" t="s">
        <v>300</v>
      </c>
      <c r="M1" s="2" t="s">
        <v>299</v>
      </c>
      <c r="N1" s="2" t="s">
        <v>298</v>
      </c>
      <c r="O1" s="2" t="s">
        <v>297</v>
      </c>
      <c r="P1" s="2" t="s">
        <v>296</v>
      </c>
      <c r="Q1" s="2" t="s">
        <v>295</v>
      </c>
      <c r="R1" s="2" t="s">
        <v>294</v>
      </c>
      <c r="S1" s="2" t="s">
        <v>293</v>
      </c>
      <c r="T1" s="2" t="s">
        <v>292</v>
      </c>
      <c r="U1" s="2" t="s">
        <v>291</v>
      </c>
      <c r="V1" s="2" t="s">
        <v>290</v>
      </c>
      <c r="W1" s="2" t="s">
        <v>289</v>
      </c>
      <c r="X1" s="2" t="s">
        <v>288</v>
      </c>
      <c r="Y1" s="2" t="s">
        <v>287</v>
      </c>
      <c r="Z1" s="2" t="s">
        <v>286</v>
      </c>
      <c r="AA1" s="2" t="s">
        <v>285</v>
      </c>
      <c r="AB1" s="2" t="s">
        <v>284</v>
      </c>
      <c r="AC1" s="2" t="s">
        <v>283</v>
      </c>
      <c r="AD1" s="2" t="s">
        <v>282</v>
      </c>
      <c r="AE1" s="2" t="s">
        <v>281</v>
      </c>
      <c r="AF1" s="2" t="s">
        <v>280</v>
      </c>
      <c r="AG1" s="2" t="s">
        <v>279</v>
      </c>
      <c r="AH1" s="2" t="s">
        <v>278</v>
      </c>
      <c r="AI1" s="2" t="s">
        <v>277</v>
      </c>
      <c r="AJ1" s="2" t="s">
        <v>276</v>
      </c>
      <c r="AK1" s="2" t="s">
        <v>275</v>
      </c>
      <c r="AL1" s="2" t="s">
        <v>274</v>
      </c>
      <c r="AM1" s="2" t="s">
        <v>273</v>
      </c>
      <c r="AN1" s="2" t="s">
        <v>272</v>
      </c>
      <c r="AO1" s="2" t="s">
        <v>271</v>
      </c>
      <c r="AP1" s="2" t="s">
        <v>270</v>
      </c>
      <c r="AQ1" s="2" t="s">
        <v>269</v>
      </c>
      <c r="AR1" s="2" t="s">
        <v>268</v>
      </c>
      <c r="AS1" s="2" t="s">
        <v>267</v>
      </c>
      <c r="AT1" s="2" t="s">
        <v>266</v>
      </c>
      <c r="AU1" s="2" t="s">
        <v>265</v>
      </c>
      <c r="AV1" s="2" t="s">
        <v>264</v>
      </c>
      <c r="AW1" s="2" t="s">
        <v>263</v>
      </c>
      <c r="AX1" s="2" t="s">
        <v>262</v>
      </c>
      <c r="AY1" s="2" t="s">
        <v>261</v>
      </c>
      <c r="AZ1" s="2" t="s">
        <v>260</v>
      </c>
      <c r="BA1" s="2" t="s">
        <v>259</v>
      </c>
      <c r="BB1" s="2" t="s">
        <v>258</v>
      </c>
      <c r="BC1" s="2" t="s">
        <v>257</v>
      </c>
      <c r="BD1" s="2" t="s">
        <v>256</v>
      </c>
      <c r="BE1" s="2" t="s">
        <v>255</v>
      </c>
      <c r="BF1" s="2" t="s">
        <v>254</v>
      </c>
      <c r="BG1" s="2" t="s">
        <v>253</v>
      </c>
      <c r="BH1" s="2" t="s">
        <v>252</v>
      </c>
      <c r="BI1" s="2" t="s">
        <v>251</v>
      </c>
      <c r="BJ1" s="2" t="s">
        <v>250</v>
      </c>
      <c r="BK1" s="2" t="s">
        <v>249</v>
      </c>
      <c r="BL1" s="2" t="s">
        <v>248</v>
      </c>
      <c r="BM1" s="2" t="s">
        <v>247</v>
      </c>
      <c r="BN1" s="2" t="s">
        <v>246</v>
      </c>
      <c r="BO1" s="2" t="s">
        <v>245</v>
      </c>
      <c r="BP1" s="2" t="s">
        <v>244</v>
      </c>
      <c r="BQ1" s="2" t="s">
        <v>243</v>
      </c>
      <c r="BR1" s="2" t="s">
        <v>242</v>
      </c>
      <c r="BS1" s="2" t="s">
        <v>241</v>
      </c>
      <c r="BT1" s="2" t="s">
        <v>240</v>
      </c>
      <c r="BU1" s="2" t="s">
        <v>239</v>
      </c>
      <c r="BV1" s="2" t="s">
        <v>238</v>
      </c>
      <c r="BW1" s="2" t="s">
        <v>237</v>
      </c>
      <c r="BX1" s="2" t="s">
        <v>236</v>
      </c>
      <c r="BY1" s="2" t="s">
        <v>235</v>
      </c>
      <c r="BZ1" s="2" t="s">
        <v>234</v>
      </c>
      <c r="CA1" s="2" t="s">
        <v>233</v>
      </c>
      <c r="CB1" s="2" t="s">
        <v>232</v>
      </c>
      <c r="CC1" s="2" t="s">
        <v>231</v>
      </c>
      <c r="CD1" s="2" t="s">
        <v>230</v>
      </c>
      <c r="CE1" s="2" t="s">
        <v>229</v>
      </c>
      <c r="CF1" s="2" t="s">
        <v>228</v>
      </c>
      <c r="CG1" s="2" t="s">
        <v>227</v>
      </c>
      <c r="CH1" s="2" t="s">
        <v>226</v>
      </c>
      <c r="CI1" s="2" t="s">
        <v>225</v>
      </c>
      <c r="CJ1" s="2" t="s">
        <v>224</v>
      </c>
      <c r="CK1" s="2" t="s">
        <v>223</v>
      </c>
      <c r="CL1" s="2" t="s">
        <v>222</v>
      </c>
      <c r="CM1" s="2" t="s">
        <v>221</v>
      </c>
      <c r="CN1" s="2" t="s">
        <v>220</v>
      </c>
      <c r="CO1" s="2" t="s">
        <v>219</v>
      </c>
      <c r="CP1" s="2" t="s">
        <v>218</v>
      </c>
      <c r="CQ1" s="2" t="s">
        <v>217</v>
      </c>
      <c r="CR1" s="2" t="s">
        <v>216</v>
      </c>
      <c r="CS1" s="2" t="s">
        <v>215</v>
      </c>
      <c r="CT1" s="2" t="s">
        <v>214</v>
      </c>
      <c r="CU1" s="2" t="s">
        <v>213</v>
      </c>
      <c r="CV1" s="2" t="s">
        <v>212</v>
      </c>
      <c r="CW1" s="2" t="s">
        <v>211</v>
      </c>
      <c r="CX1" s="2" t="s">
        <v>210</v>
      </c>
      <c r="CY1" s="2" t="s">
        <v>209</v>
      </c>
      <c r="CZ1" s="2" t="s">
        <v>208</v>
      </c>
      <c r="DA1" s="2" t="s">
        <v>207</v>
      </c>
      <c r="DB1" s="2" t="s">
        <v>206</v>
      </c>
      <c r="DC1" s="2" t="s">
        <v>205</v>
      </c>
      <c r="DD1" s="2" t="s">
        <v>204</v>
      </c>
      <c r="DE1" s="2" t="s">
        <v>203</v>
      </c>
      <c r="DF1" s="2" t="s">
        <v>202</v>
      </c>
      <c r="DG1" s="2" t="s">
        <v>201</v>
      </c>
      <c r="DH1" s="2" t="s">
        <v>200</v>
      </c>
      <c r="DI1" s="2" t="s">
        <v>199</v>
      </c>
      <c r="DJ1" s="2" t="s">
        <v>198</v>
      </c>
      <c r="DK1" s="2" t="s">
        <v>197</v>
      </c>
      <c r="DL1" s="2" t="s">
        <v>196</v>
      </c>
      <c r="DM1" s="2" t="s">
        <v>195</v>
      </c>
      <c r="DN1" s="2" t="s">
        <v>194</v>
      </c>
      <c r="DO1" s="2" t="s">
        <v>193</v>
      </c>
      <c r="DP1" s="2" t="s">
        <v>192</v>
      </c>
      <c r="DQ1" s="2" t="s">
        <v>191</v>
      </c>
      <c r="DR1" s="2" t="s">
        <v>190</v>
      </c>
      <c r="DS1" s="2" t="s">
        <v>189</v>
      </c>
      <c r="DT1" s="2" t="s">
        <v>188</v>
      </c>
      <c r="DU1" s="2" t="s">
        <v>187</v>
      </c>
      <c r="DV1" s="2" t="s">
        <v>186</v>
      </c>
      <c r="DW1" s="2" t="s">
        <v>185</v>
      </c>
      <c r="DX1" s="2" t="s">
        <v>184</v>
      </c>
      <c r="DY1" s="2" t="s">
        <v>183</v>
      </c>
      <c r="DZ1" s="2" t="s">
        <v>182</v>
      </c>
      <c r="EA1" s="2" t="s">
        <v>181</v>
      </c>
      <c r="EB1" s="2" t="s">
        <v>180</v>
      </c>
      <c r="EC1" s="2" t="s">
        <v>179</v>
      </c>
      <c r="ED1" s="2" t="s">
        <v>178</v>
      </c>
      <c r="EE1" s="2" t="s">
        <v>177</v>
      </c>
      <c r="EF1" s="2" t="s">
        <v>176</v>
      </c>
      <c r="EG1" s="2" t="s">
        <v>175</v>
      </c>
      <c r="EH1" s="2" t="s">
        <v>174</v>
      </c>
      <c r="EI1" s="2" t="s">
        <v>173</v>
      </c>
      <c r="EJ1" s="2" t="s">
        <v>172</v>
      </c>
      <c r="EK1" s="2" t="s">
        <v>171</v>
      </c>
      <c r="EL1" s="2" t="s">
        <v>170</v>
      </c>
      <c r="EM1" s="2" t="s">
        <v>169</v>
      </c>
      <c r="EN1" s="2" t="s">
        <v>168</v>
      </c>
      <c r="EO1" s="2" t="s">
        <v>167</v>
      </c>
      <c r="EP1" s="2" t="s">
        <v>166</v>
      </c>
      <c r="EQ1" s="2" t="s">
        <v>165</v>
      </c>
      <c r="ER1" s="2" t="s">
        <v>164</v>
      </c>
      <c r="ES1" s="2" t="s">
        <v>163</v>
      </c>
      <c r="ET1" s="2" t="s">
        <v>162</v>
      </c>
      <c r="EU1" s="2" t="s">
        <v>161</v>
      </c>
      <c r="EV1" s="2" t="s">
        <v>160</v>
      </c>
      <c r="EW1" s="2" t="s">
        <v>159</v>
      </c>
      <c r="EX1" s="2" t="s">
        <v>158</v>
      </c>
      <c r="EY1" s="2" t="s">
        <v>157</v>
      </c>
      <c r="EZ1" s="2" t="s">
        <v>156</v>
      </c>
      <c r="FA1" s="2" t="s">
        <v>155</v>
      </c>
      <c r="FB1" s="2" t="s">
        <v>154</v>
      </c>
      <c r="FC1" s="2" t="s">
        <v>153</v>
      </c>
      <c r="FD1" s="2" t="s">
        <v>152</v>
      </c>
      <c r="FE1" s="2" t="s">
        <v>151</v>
      </c>
      <c r="FF1" s="2" t="s">
        <v>150</v>
      </c>
      <c r="FG1" s="2" t="s">
        <v>149</v>
      </c>
      <c r="FH1" s="2" t="s">
        <v>148</v>
      </c>
      <c r="FI1" s="2" t="s">
        <v>147</v>
      </c>
      <c r="FJ1" s="2" t="s">
        <v>146</v>
      </c>
      <c r="FK1" s="2" t="s">
        <v>145</v>
      </c>
      <c r="FL1" s="2" t="s">
        <v>144</v>
      </c>
      <c r="FM1" s="2" t="s">
        <v>143</v>
      </c>
      <c r="FN1" s="2" t="s">
        <v>142</v>
      </c>
      <c r="FO1" s="2" t="s">
        <v>141</v>
      </c>
      <c r="FP1" s="2" t="s">
        <v>140</v>
      </c>
      <c r="FQ1" s="2" t="s">
        <v>139</v>
      </c>
      <c r="FR1" s="2" t="s">
        <v>138</v>
      </c>
      <c r="FS1" s="2" t="s">
        <v>137</v>
      </c>
      <c r="FT1" s="2" t="s">
        <v>136</v>
      </c>
      <c r="FU1" s="2" t="s">
        <v>135</v>
      </c>
      <c r="FV1" s="2" t="s">
        <v>134</v>
      </c>
      <c r="FW1" s="2" t="s">
        <v>133</v>
      </c>
      <c r="FX1" s="2" t="s">
        <v>132</v>
      </c>
      <c r="FY1" s="2" t="s">
        <v>131</v>
      </c>
      <c r="FZ1" s="2" t="s">
        <v>130</v>
      </c>
      <c r="GA1" s="2" t="s">
        <v>129</v>
      </c>
      <c r="GB1" s="2" t="s">
        <v>128</v>
      </c>
      <c r="GC1" s="2" t="s">
        <v>127</v>
      </c>
      <c r="GD1" s="2" t="s">
        <v>126</v>
      </c>
      <c r="GE1" s="2" t="s">
        <v>125</v>
      </c>
      <c r="GF1" s="2" t="s">
        <v>124</v>
      </c>
      <c r="GG1" s="2" t="s">
        <v>123</v>
      </c>
      <c r="GH1" s="2" t="s">
        <v>122</v>
      </c>
      <c r="GI1" s="2" t="s">
        <v>121</v>
      </c>
      <c r="GJ1" s="2" t="s">
        <v>120</v>
      </c>
      <c r="GK1" s="2" t="s">
        <v>119</v>
      </c>
      <c r="GL1" s="2" t="s">
        <v>118</v>
      </c>
      <c r="GM1" s="2" t="s">
        <v>117</v>
      </c>
      <c r="GN1" s="2" t="s">
        <v>116</v>
      </c>
      <c r="GO1" s="2" t="s">
        <v>115</v>
      </c>
      <c r="GP1" s="2" t="s">
        <v>114</v>
      </c>
      <c r="GQ1" s="2" t="s">
        <v>113</v>
      </c>
    </row>
    <row r="2" spans="1:199" x14ac:dyDescent="0.25">
      <c r="F2">
        <f>INDEX(Parameters!$A$127:$GM$133,MATCH(Settings!$L3,Parameters!$A$127:$A$133,0),Parameters!B127)</f>
        <v>7.8233054832175242E-2</v>
      </c>
      <c r="G2">
        <f>INDEX(Parameters!$A$127:$GM$133,MATCH(Settings!$L3,Parameters!$A$127:$A$133,0),Parameters!C127)</f>
        <v>-5.7324784956630737E-2</v>
      </c>
      <c r="H2">
        <f>INDEX(Parameters!$A$127:$GM$133,MATCH(Settings!$L3,Parameters!$A$127:$A$133,0),Parameters!D127)</f>
        <v>-0.24579772949218182</v>
      </c>
      <c r="I2">
        <f>INDEX(Parameters!$A$127:$GM$133,MATCH(Settings!$L3,Parameters!$A$127:$A$133,0),Parameters!E127)</f>
        <v>9.8279638430817329E-2</v>
      </c>
      <c r="J2">
        <f>INDEX(Parameters!$A$127:$GM$133,MATCH(Settings!$L3,Parameters!$A$127:$A$133,0),Parameters!F127)</f>
        <v>-0.12875122070311917</v>
      </c>
      <c r="K2">
        <f>INDEX(Parameters!$A$127:$GM$133,MATCH(Settings!$L3,Parameters!$A$127:$A$133,0),Parameters!G127)</f>
        <v>-0.12270315011915756</v>
      </c>
      <c r="L2">
        <f>INDEX(Parameters!$A$127:$GM$133,MATCH(Settings!$L3,Parameters!$A$127:$A$133,0),Parameters!H127)</f>
        <v>-5.820414225259718E-2</v>
      </c>
      <c r="M2">
        <f>INDEX(Parameters!$A$127:$GM$133,MATCH(Settings!$L3,Parameters!$A$127:$A$133,0),Parameters!I127)</f>
        <v>-9.6568806966145893E-2</v>
      </c>
      <c r="N2">
        <f>INDEX(Parameters!$A$127:$GM$133,MATCH(Settings!$L3,Parameters!$A$127:$A$133,0),Parameters!J127)</f>
        <v>-0.15967576330191235</v>
      </c>
      <c r="O2">
        <f>INDEX(Parameters!$A$127:$GM$133,MATCH(Settings!$L3,Parameters!$A$127:$A$133,0),Parameters!K127)</f>
        <v>-0.33909595630786704</v>
      </c>
      <c r="P2">
        <f>INDEX(Parameters!$A$127:$GM$133,MATCH(Settings!$L3,Parameters!$A$127:$A$133,0),Parameters!L127)</f>
        <v>-1.6242472330752378E-2</v>
      </c>
      <c r="Q2">
        <f>INDEX(Parameters!$A$127:$GM$133,MATCH(Settings!$L3,Parameters!$A$127:$A$133,0),Parameters!M127)</f>
        <v>-0.11360371907552036</v>
      </c>
      <c r="R2">
        <f>INDEX(Parameters!$A$127:$GM$133,MATCH(Settings!$L3,Parameters!$A$127:$A$133,0),Parameters!N127)</f>
        <v>-0.40512763129340357</v>
      </c>
      <c r="S2">
        <f>INDEX(Parameters!$A$127:$GM$133,MATCH(Settings!$L3,Parameters!$A$127:$A$133,0),Parameters!O127)</f>
        <v>-0.16646287706163676</v>
      </c>
      <c r="T2">
        <f>INDEX(Parameters!$A$127:$GM$133,MATCH(Settings!$L3,Parameters!$A$127:$A$133,0),Parameters!P127)</f>
        <v>-1.4964675903321734E-2</v>
      </c>
      <c r="U2">
        <f>INDEX(Parameters!$A$127:$GM$133,MATCH(Settings!$L3,Parameters!$A$127:$A$133,0),Parameters!Q127)</f>
        <v>-0.24148348294771793</v>
      </c>
      <c r="V2">
        <f>INDEX(Parameters!$A$127:$GM$133,MATCH(Settings!$L3,Parameters!$A$127:$A$133,0),Parameters!R127)</f>
        <v>-0.25885057237412212</v>
      </c>
      <c r="W2">
        <f>INDEX(Parameters!$A$127:$GM$133,MATCH(Settings!$L3,Parameters!$A$127:$A$133,0),Parameters!S127)</f>
        <v>-0.22863826771152418</v>
      </c>
      <c r="X2">
        <f>INDEX(Parameters!$A$127:$GM$133,MATCH(Settings!$L3,Parameters!$A$127:$A$133,0),Parameters!T127)</f>
        <v>-0.20300326877170605</v>
      </c>
      <c r="Y2">
        <f>INDEX(Parameters!$A$127:$GM$133,MATCH(Settings!$L3,Parameters!$A$127:$A$133,0),Parameters!U127)</f>
        <v>-0.29796244303385677</v>
      </c>
      <c r="Z2">
        <f>INDEX(Parameters!$A$127:$GM$133,MATCH(Settings!$L3,Parameters!$A$127:$A$133,0),Parameters!V127)</f>
        <v>-7.8717894195245108E-2</v>
      </c>
      <c r="AA2">
        <f>INDEX(Parameters!$A$127:$GM$133,MATCH(Settings!$L3,Parameters!$A$127:$A$133,0),Parameters!W127)</f>
        <v>-0.19214935302734304</v>
      </c>
      <c r="AB2">
        <f>INDEX(Parameters!$A$127:$GM$133,MATCH(Settings!$L3,Parameters!$A$127:$A$133,0),Parameters!X127)</f>
        <v>-0.91570725715023382</v>
      </c>
      <c r="AC2">
        <f>INDEX(Parameters!$A$127:$GM$133,MATCH(Settings!$L3,Parameters!$A$127:$A$133,0),Parameters!Y127)</f>
        <v>-0.2058801043475107</v>
      </c>
      <c r="AD2">
        <f>INDEX(Parameters!$A$127:$GM$133,MATCH(Settings!$L3,Parameters!$A$127:$A$133,0),Parameters!Z127)</f>
        <v>-0.16473740296887129</v>
      </c>
      <c r="AE2">
        <f>INDEX(Parameters!$A$127:$GM$133,MATCH(Settings!$L3,Parameters!$A$127:$A$133,0),Parameters!AA127)</f>
        <v>-0.28682657877604179</v>
      </c>
      <c r="AF2">
        <f>INDEX(Parameters!$A$127:$GM$133,MATCH(Settings!$L3,Parameters!$A$127:$A$133,0),Parameters!AB127)</f>
        <v>0</v>
      </c>
      <c r="AG2">
        <f>INDEX(Parameters!$A$127:$GM$133,MATCH(Settings!$L3,Parameters!$A$127:$A$133,0),Parameters!AC127)</f>
        <v>-0.21896972656250924</v>
      </c>
      <c r="AH2">
        <f>INDEX(Parameters!$A$127:$GM$133,MATCH(Settings!$L3,Parameters!$A$127:$A$133,0),Parameters!AD127)</f>
        <v>5.9246769657860909E-2</v>
      </c>
      <c r="AI2">
        <f>INDEX(Parameters!$A$127:$GM$133,MATCH(Settings!$L3,Parameters!$A$127:$A$133,0),Parameters!AE127)</f>
        <v>-0.13378445607310496</v>
      </c>
      <c r="AJ2">
        <f>INDEX(Parameters!$A$127:$GM$133,MATCH(Settings!$L3,Parameters!$A$127:$A$133,0),Parameters!AF127)</f>
        <v>-0.44666213395761961</v>
      </c>
      <c r="AK2">
        <f>INDEX(Parameters!$A$127:$GM$133,MATCH(Settings!$L3,Parameters!$A$127:$A$133,0),Parameters!AG127)</f>
        <v>-0.37413838704427427</v>
      </c>
      <c r="AL2">
        <f>INDEX(Parameters!$A$127:$GM$133,MATCH(Settings!$L3,Parameters!$A$127:$A$133,0),Parameters!AH127)</f>
        <v>-0.12747371367763805</v>
      </c>
      <c r="AM2">
        <f>INDEX(Parameters!$A$127:$GM$133,MATCH(Settings!$L3,Parameters!$A$127:$A$133,0),Parameters!AI127)</f>
        <v>-0.17261558554085532</v>
      </c>
      <c r="AN2">
        <f>INDEX(Parameters!$A$127:$GM$133,MATCH(Settings!$L3,Parameters!$A$127:$A$133,0),Parameters!AJ127)</f>
        <v>-0.17286961873374196</v>
      </c>
      <c r="AO2">
        <f>INDEX(Parameters!$A$127:$GM$133,MATCH(Settings!$L3,Parameters!$A$127:$A$133,0),Parameters!AK127)</f>
        <v>-0.1486135368673267</v>
      </c>
      <c r="AP2">
        <f>INDEX(Parameters!$A$127:$GM$133,MATCH(Settings!$L3,Parameters!$A$127:$A$133,0),Parameters!AL127)</f>
        <v>-0.13036675128457276</v>
      </c>
      <c r="AQ2">
        <f>INDEX(Parameters!$A$127:$GM$133,MATCH(Settings!$L3,Parameters!$A$127:$A$133,0),Parameters!AM127)</f>
        <v>-0.14636757260279865</v>
      </c>
      <c r="AR2">
        <f>INDEX(Parameters!$A$127:$GM$133,MATCH(Settings!$L3,Parameters!$A$127:$A$133,0),Parameters!AN127)</f>
        <v>-0.15155531430074376</v>
      </c>
      <c r="AS2">
        <f>INDEX(Parameters!$A$127:$GM$133,MATCH(Settings!$L3,Parameters!$A$127:$A$133,0),Parameters!AO127)</f>
        <v>0</v>
      </c>
      <c r="AT2">
        <f>INDEX(Parameters!$A$127:$GM$133,MATCH(Settings!$L3,Parameters!$A$127:$A$133,0),Parameters!AP127)</f>
        <v>0</v>
      </c>
      <c r="AU2">
        <f>INDEX(Parameters!$A$127:$GM$133,MATCH(Settings!$L3,Parameters!$A$127:$A$133,0),Parameters!AQ127)</f>
        <v>-0.29236450195312713</v>
      </c>
      <c r="AV2">
        <f>INDEX(Parameters!$A$127:$GM$133,MATCH(Settings!$L3,Parameters!$A$127:$A$133,0),Parameters!AR127)</f>
        <v>-0.2051248055917263</v>
      </c>
      <c r="AW2">
        <f>INDEX(Parameters!$A$127:$GM$133,MATCH(Settings!$L3,Parameters!$A$127:$A$133,0),Parameters!AS127)</f>
        <v>-6.5115356445314632E-2</v>
      </c>
      <c r="AX2">
        <f>INDEX(Parameters!$A$127:$GM$133,MATCH(Settings!$L3,Parameters!$A$127:$A$133,0),Parameters!AT127)</f>
        <v>-0.31930349844472339</v>
      </c>
      <c r="AY2">
        <f>INDEX(Parameters!$A$127:$GM$133,MATCH(Settings!$L3,Parameters!$A$127:$A$133,0),Parameters!AU127)</f>
        <v>-0.32685905032686868</v>
      </c>
      <c r="AZ2">
        <f>INDEX(Parameters!$A$127:$GM$133,MATCH(Settings!$L3,Parameters!$A$127:$A$133,0),Parameters!AV127)</f>
        <v>-0.10228576660157174</v>
      </c>
      <c r="BA2">
        <f>INDEX(Parameters!$A$127:$GM$133,MATCH(Settings!$L3,Parameters!$A$127:$A$133,0),Parameters!AW127)</f>
        <v>0</v>
      </c>
      <c r="BB2">
        <f>INDEX(Parameters!$A$127:$GM$133,MATCH(Settings!$L3,Parameters!$A$127:$A$133,0),Parameters!AX127)</f>
        <v>-0.12343851725260535</v>
      </c>
      <c r="BC2">
        <f>INDEX(Parameters!$A$127:$GM$133,MATCH(Settings!$L3,Parameters!$A$127:$A$133,0),Parameters!AY127)</f>
        <v>-0.34956258138020502</v>
      </c>
      <c r="BD2">
        <f>INDEX(Parameters!$A$127:$GM$133,MATCH(Settings!$L3,Parameters!$A$127:$A$133,0),Parameters!AZ127)</f>
        <v>-0.17777104813922762</v>
      </c>
      <c r="BE2">
        <f>INDEX(Parameters!$A$127:$GM$133,MATCH(Settings!$L3,Parameters!$A$127:$A$133,0),Parameters!BA127)</f>
        <v>-8.9495900472009282E-2</v>
      </c>
      <c r="BF2">
        <f>INDEX(Parameters!$A$127:$GM$133,MATCH(Settings!$L3,Parameters!$A$127:$A$133,0),Parameters!BB127)</f>
        <v>-0.10363570757751717</v>
      </c>
      <c r="BG2">
        <f>INDEX(Parameters!$A$127:$GM$133,MATCH(Settings!$L3,Parameters!$A$127:$A$133,0),Parameters!BC127)</f>
        <v>-0.17360432942706794</v>
      </c>
      <c r="BH2">
        <f>INDEX(Parameters!$A$127:$GM$133,MATCH(Settings!$L3,Parameters!$A$127:$A$133,0),Parameters!BD127)</f>
        <v>-0.24976351088371018</v>
      </c>
      <c r="BI2">
        <f>INDEX(Parameters!$A$127:$GM$133,MATCH(Settings!$L3,Parameters!$A$127:$A$133,0),Parameters!BE127)</f>
        <v>-0.24869743683053613</v>
      </c>
      <c r="BJ2">
        <f>INDEX(Parameters!$A$127:$GM$133,MATCH(Settings!$L3,Parameters!$A$127:$A$133,0),Parameters!BF127)</f>
        <v>-3.3481513129340001E-2</v>
      </c>
      <c r="BK2">
        <f>INDEX(Parameters!$A$127:$GM$133,MATCH(Settings!$L3,Parameters!$A$127:$A$133,0),Parameters!BG127)</f>
        <v>-0.17239202969316025</v>
      </c>
      <c r="BL2">
        <f>INDEX(Parameters!$A$127:$GM$133,MATCH(Settings!$L3,Parameters!$A$127:$A$133,0),Parameters!BH127)</f>
        <v>-0.30039288202921544</v>
      </c>
      <c r="BM2">
        <f>INDEX(Parameters!$A$127:$GM$133,MATCH(Settings!$L3,Parameters!$A$127:$A$133,0),Parameters!BI127)</f>
        <v>0</v>
      </c>
      <c r="BN2">
        <f>INDEX(Parameters!$A$127:$GM$133,MATCH(Settings!$L3,Parameters!$A$127:$A$133,0),Parameters!BJ127)</f>
        <v>-0.37846222682972908</v>
      </c>
      <c r="BO2">
        <f>INDEX(Parameters!$A$127:$GM$133,MATCH(Settings!$L3,Parameters!$A$127:$A$133,0),Parameters!BK127)</f>
        <v>0</v>
      </c>
      <c r="BP2">
        <f>INDEX(Parameters!$A$127:$GM$133,MATCH(Settings!$L3,Parameters!$A$127:$A$133,0),Parameters!BL127)</f>
        <v>-0.13315909249441304</v>
      </c>
      <c r="BQ2">
        <f>INDEX(Parameters!$A$127:$GM$133,MATCH(Settings!$L3,Parameters!$A$127:$A$133,0),Parameters!BM127)</f>
        <v>-0.30828191583806941</v>
      </c>
      <c r="BR2">
        <f>INDEX(Parameters!$A$127:$GM$133,MATCH(Settings!$L3,Parameters!$A$127:$A$133,0),Parameters!BN127)</f>
        <v>-5.0639470418309074E-2</v>
      </c>
      <c r="BS2">
        <f>INDEX(Parameters!$A$127:$GM$133,MATCH(Settings!$L3,Parameters!$A$127:$A$133,0),Parameters!BO127)</f>
        <v>-0.17400993064598325</v>
      </c>
      <c r="BT2">
        <f>INDEX(Parameters!$A$127:$GM$133,MATCH(Settings!$L3,Parameters!$A$127:$A$133,0),Parameters!BP127)</f>
        <v>-0.15597839355467613</v>
      </c>
      <c r="BU2">
        <f>INDEX(Parameters!$A$127:$GM$133,MATCH(Settings!$L3,Parameters!$A$127:$A$133,0),Parameters!BQ127)</f>
        <v>0</v>
      </c>
      <c r="BV2">
        <f>INDEX(Parameters!$A$127:$GM$133,MATCH(Settings!$L3,Parameters!$A$127:$A$133,0),Parameters!BR127)</f>
        <v>-0.18527119954427107</v>
      </c>
      <c r="BW2">
        <f>INDEX(Parameters!$A$127:$GM$133,MATCH(Settings!$L3,Parameters!$A$127:$A$133,0),Parameters!BS127)</f>
        <v>-7.9302978515624289E-2</v>
      </c>
      <c r="BX2">
        <f>INDEX(Parameters!$A$127:$GM$133,MATCH(Settings!$L3,Parameters!$A$127:$A$133,0),Parameters!BT127)</f>
        <v>-0.12582906087240886</v>
      </c>
      <c r="BY2">
        <f>INDEX(Parameters!$A$127:$GM$133,MATCH(Settings!$L3,Parameters!$A$127:$A$133,0),Parameters!BU127)</f>
        <v>-0.23165751139323376</v>
      </c>
      <c r="BZ2">
        <f>INDEX(Parameters!$A$127:$GM$133,MATCH(Settings!$L3,Parameters!$A$127:$A$133,0),Parameters!BV127)</f>
        <v>0</v>
      </c>
      <c r="CA2">
        <f>INDEX(Parameters!$A$127:$GM$133,MATCH(Settings!$L3,Parameters!$A$127:$A$133,0),Parameters!BW127)</f>
        <v>-0.27748692830403598</v>
      </c>
      <c r="CB2">
        <f>INDEX(Parameters!$A$127:$GM$133,MATCH(Settings!$L3,Parameters!$A$127:$A$133,0),Parameters!BX127)</f>
        <v>-0.29121195475260819</v>
      </c>
      <c r="CC2">
        <f>INDEX(Parameters!$A$127:$GM$133,MATCH(Settings!$L3,Parameters!$A$127:$A$133,0),Parameters!BY127)</f>
        <v>-0.29074075263843469</v>
      </c>
      <c r="CD2">
        <f>INDEX(Parameters!$A$127:$GM$133,MATCH(Settings!$L3,Parameters!$A$127:$A$133,0),Parameters!BZ127)</f>
        <v>0</v>
      </c>
      <c r="CE2">
        <f>INDEX(Parameters!$A$127:$GM$133,MATCH(Settings!$L3,Parameters!$A$127:$A$133,0),Parameters!CA127)</f>
        <v>-0.35853700991030379</v>
      </c>
      <c r="CF2">
        <f>INDEX(Parameters!$A$127:$GM$133,MATCH(Settings!$L3,Parameters!$A$127:$A$133,0),Parameters!CB127)</f>
        <v>-0.30204111735026906</v>
      </c>
      <c r="CG2">
        <f>INDEX(Parameters!$A$127:$GM$133,MATCH(Settings!$L3,Parameters!$A$127:$A$133,0),Parameters!CC127)</f>
        <v>-0.33629692925346788</v>
      </c>
      <c r="CH2">
        <f>INDEX(Parameters!$A$127:$GM$133,MATCH(Settings!$L3,Parameters!$A$127:$A$133,0),Parameters!CD127)</f>
        <v>-0.3143809000651121</v>
      </c>
      <c r="CI2">
        <f>INDEX(Parameters!$A$127:$GM$133,MATCH(Settings!$L3,Parameters!$A$127:$A$133,0),Parameters!CE127)</f>
        <v>-0.11855772006437348</v>
      </c>
      <c r="CJ2">
        <f>INDEX(Parameters!$A$127:$GM$133,MATCH(Settings!$L3,Parameters!$A$127:$A$133,0),Parameters!CF127)</f>
        <v>-0.16470656985328702</v>
      </c>
      <c r="CK2">
        <f>INDEX(Parameters!$A$127:$GM$133,MATCH(Settings!$L3,Parameters!$A$127:$A$133,0),Parameters!CG127)</f>
        <v>-0.30149027506511672</v>
      </c>
      <c r="CL2">
        <f>INDEX(Parameters!$A$127:$GM$133,MATCH(Settings!$L3,Parameters!$A$127:$A$133,0),Parameters!CH127)</f>
        <v>7.828724526952513E-2</v>
      </c>
      <c r="CM2">
        <f>INDEX(Parameters!$A$127:$GM$133,MATCH(Settings!$L3,Parameters!$A$127:$A$133,0),Parameters!CI127)</f>
        <v>-5.1822535196937025E-2</v>
      </c>
      <c r="CN2">
        <f>INDEX(Parameters!$A$127:$GM$133,MATCH(Settings!$L3,Parameters!$A$127:$A$133,0),Parameters!CJ127)</f>
        <v>-1.0573170979821578E-2</v>
      </c>
      <c r="CO2">
        <f>INDEX(Parameters!$A$127:$GM$133,MATCH(Settings!$L3,Parameters!$A$127:$A$133,0),Parameters!CK127)</f>
        <v>-7.4938456217449101E-2</v>
      </c>
      <c r="CP2">
        <f>INDEX(Parameters!$A$127:$GM$133,MATCH(Settings!$L3,Parameters!$A$127:$A$133,0),Parameters!CL127)</f>
        <v>-0.27836761474610405</v>
      </c>
      <c r="CQ2">
        <f>INDEX(Parameters!$A$127:$GM$133,MATCH(Settings!$L3,Parameters!$A$127:$A$133,0),Parameters!CM127)</f>
        <v>0</v>
      </c>
      <c r="CR2">
        <f>INDEX(Parameters!$A$127:$GM$133,MATCH(Settings!$L3,Parameters!$A$127:$A$133,0),Parameters!CN127)</f>
        <v>-0.14814238371672062</v>
      </c>
      <c r="CS2">
        <f>INDEX(Parameters!$A$127:$GM$133,MATCH(Settings!$L3,Parameters!$A$127:$A$133,0),Parameters!CO127)</f>
        <v>-0.16075371636284963</v>
      </c>
      <c r="CT2">
        <f>INDEX(Parameters!$A$127:$GM$133,MATCH(Settings!$L3,Parameters!$A$127:$A$133,0),Parameters!CP127)</f>
        <v>0.1530855508214426</v>
      </c>
      <c r="CU2">
        <f>INDEX(Parameters!$A$127:$GM$133,MATCH(Settings!$L3,Parameters!$A$127:$A$133,0),Parameters!CQ127)</f>
        <v>-0.14720777723522716</v>
      </c>
      <c r="CV2">
        <f>INDEX(Parameters!$A$127:$GM$133,MATCH(Settings!$L3,Parameters!$A$127:$A$133,0),Parameters!CR127)</f>
        <v>-7.8019294185969201E-3</v>
      </c>
      <c r="CW2">
        <f>INDEX(Parameters!$A$127:$GM$133,MATCH(Settings!$L3,Parameters!$A$127:$A$133,0),Parameters!CS127)</f>
        <v>-0.15704578218004528</v>
      </c>
      <c r="CX2">
        <f>INDEX(Parameters!$A$127:$GM$133,MATCH(Settings!$L3,Parameters!$A$127:$A$133,0),Parameters!CT127)</f>
        <v>0</v>
      </c>
      <c r="CY2">
        <f>INDEX(Parameters!$A$127:$GM$133,MATCH(Settings!$L3,Parameters!$A$127:$A$133,0),Parameters!CU127)</f>
        <v>-7.7552693684904028E-2</v>
      </c>
      <c r="CZ2">
        <f>INDEX(Parameters!$A$127:$GM$133,MATCH(Settings!$L3,Parameters!$A$127:$A$133,0),Parameters!CV127)</f>
        <v>-2.7160644531235789E-2</v>
      </c>
      <c r="DA2">
        <f>INDEX(Parameters!$A$127:$GM$133,MATCH(Settings!$L3,Parameters!$A$127:$A$133,0),Parameters!CW127)</f>
        <v>-0.20658671061197609</v>
      </c>
      <c r="DB2">
        <f>INDEX(Parameters!$A$127:$GM$133,MATCH(Settings!$L3,Parameters!$A$127:$A$133,0),Parameters!CX127)</f>
        <v>-0.19522298177084352</v>
      </c>
      <c r="DC2">
        <f>INDEX(Parameters!$A$127:$GM$133,MATCH(Settings!$L3,Parameters!$A$127:$A$133,0),Parameters!CY127)</f>
        <v>-0.13269740513393558</v>
      </c>
      <c r="DD2">
        <f>INDEX(Parameters!$A$127:$GM$133,MATCH(Settings!$L3,Parameters!$A$127:$A$133,0),Parameters!CZ127)</f>
        <v>-0.14150046727990784</v>
      </c>
      <c r="DE2">
        <f>INDEX(Parameters!$A$127:$GM$133,MATCH(Settings!$L3,Parameters!$A$127:$A$133,0),Parameters!DA127)</f>
        <v>0</v>
      </c>
      <c r="DF2">
        <f>INDEX(Parameters!$A$127:$GM$133,MATCH(Settings!$L3,Parameters!$A$127:$A$133,0),Parameters!DB127)</f>
        <v>-0.13181983100042771</v>
      </c>
      <c r="DG2">
        <f>INDEX(Parameters!$A$127:$GM$133,MATCH(Settings!$L3,Parameters!$A$127:$A$133,0),Parameters!DC127)</f>
        <v>-4.4111124674486746E-2</v>
      </c>
      <c r="DH2">
        <f>INDEX(Parameters!$A$127:$GM$133,MATCH(Settings!$L3,Parameters!$A$127:$A$133,0),Parameters!DD127)</f>
        <v>-6.3218180338539653E-2</v>
      </c>
      <c r="DI2">
        <f>INDEX(Parameters!$A$127:$GM$133,MATCH(Settings!$L3,Parameters!$A$127:$A$133,0),Parameters!DE127)</f>
        <v>-0.38379109700520431</v>
      </c>
      <c r="DJ2">
        <f>INDEX(Parameters!$A$127:$GM$133,MATCH(Settings!$L3,Parameters!$A$127:$A$133,0),Parameters!DF127)</f>
        <v>-3.5483353226268832E-2</v>
      </c>
      <c r="DK2">
        <f>INDEX(Parameters!$A$127:$GM$133,MATCH(Settings!$L3,Parameters!$A$127:$A$133,0),Parameters!DG127)</f>
        <v>-0.27822952270506818</v>
      </c>
      <c r="DL2">
        <f>INDEX(Parameters!$A$127:$GM$133,MATCH(Settings!$L3,Parameters!$A$127:$A$133,0),Parameters!DH127)</f>
        <v>-0.18050367567273895</v>
      </c>
      <c r="DM2">
        <f>INDEX(Parameters!$A$127:$GM$133,MATCH(Settings!$L3,Parameters!$A$127:$A$133,0),Parameters!DI127)</f>
        <v>-0.2220069037543233</v>
      </c>
      <c r="DN2">
        <f>INDEX(Parameters!$A$127:$GM$133,MATCH(Settings!$L3,Parameters!$A$127:$A$133,0),Parameters!DJ127)</f>
        <v>-0.16286241085593289</v>
      </c>
      <c r="DO2">
        <f>INDEX(Parameters!$A$127:$GM$133,MATCH(Settings!$L3,Parameters!$A$127:$A$133,0),Parameters!DK127)</f>
        <v>-0.23915100097655895</v>
      </c>
      <c r="DP2">
        <f>INDEX(Parameters!$A$127:$GM$133,MATCH(Settings!$L3,Parameters!$A$127:$A$133,0),Parameters!DL127)</f>
        <v>-0.12383915315905369</v>
      </c>
      <c r="DQ2">
        <f>INDEX(Parameters!$A$127:$GM$133,MATCH(Settings!$L3,Parameters!$A$127:$A$133,0),Parameters!DM127)</f>
        <v>-0.25118337512690303</v>
      </c>
      <c r="DR2">
        <f>INDEX(Parameters!$A$127:$GM$133,MATCH(Settings!$L3,Parameters!$A$127:$A$133,0),Parameters!DN127)</f>
        <v>-0.31158793131509022</v>
      </c>
      <c r="DS2">
        <f>INDEX(Parameters!$A$127:$GM$133,MATCH(Settings!$L3,Parameters!$A$127:$A$133,0),Parameters!DO127)</f>
        <v>-0.15569719908206503</v>
      </c>
      <c r="DT2">
        <f>INDEX(Parameters!$A$127:$GM$133,MATCH(Settings!$L3,Parameters!$A$127:$A$133,0),Parameters!DP127)</f>
        <v>-7.9139388646840558E-2</v>
      </c>
      <c r="DU2">
        <f>INDEX(Parameters!$A$127:$GM$133,MATCH(Settings!$L3,Parameters!$A$127:$A$133,0),Parameters!DQ127)</f>
        <v>-0.20922108432702657</v>
      </c>
      <c r="DV2">
        <f>INDEX(Parameters!$A$127:$GM$133,MATCH(Settings!$L3,Parameters!$A$127:$A$133,0),Parameters!DR127)</f>
        <v>-0.4053090413411411</v>
      </c>
      <c r="DW2">
        <f>INDEX(Parameters!$A$127:$GM$133,MATCH(Settings!$L3,Parameters!$A$127:$A$133,0),Parameters!DS127)</f>
        <v>0</v>
      </c>
      <c r="DX2">
        <f>INDEX(Parameters!$A$127:$GM$133,MATCH(Settings!$L3,Parameters!$A$127:$A$133,0),Parameters!DT127)</f>
        <v>-5.2028299967428637E-2</v>
      </c>
      <c r="DY2">
        <f>INDEX(Parameters!$A$127:$GM$133,MATCH(Settings!$L3,Parameters!$A$127:$A$133,0),Parameters!DU127)</f>
        <v>-0.13171314057848704</v>
      </c>
      <c r="DZ2">
        <f>INDEX(Parameters!$A$127:$GM$133,MATCH(Settings!$L3,Parameters!$A$127:$A$133,0),Parameters!DV127)</f>
        <v>-8.1041617345299244E-2</v>
      </c>
      <c r="EA2">
        <f>INDEX(Parameters!$A$127:$GM$133,MATCH(Settings!$L3,Parameters!$A$127:$A$133,0),Parameters!DW127)</f>
        <v>0</v>
      </c>
      <c r="EB2">
        <f>INDEX(Parameters!$A$127:$GM$133,MATCH(Settings!$L3,Parameters!$A$127:$A$133,0),Parameters!DX127)</f>
        <v>-8.7936743911438242E-2</v>
      </c>
      <c r="EC2">
        <f>INDEX(Parameters!$A$127:$GM$133,MATCH(Settings!$L3,Parameters!$A$127:$A$133,0),Parameters!DY127)</f>
        <v>-0.1338852597956155</v>
      </c>
      <c r="ED2">
        <f>INDEX(Parameters!$A$127:$GM$133,MATCH(Settings!$L3,Parameters!$A$127:$A$133,0),Parameters!DZ127)</f>
        <v>-0.35417175292966974</v>
      </c>
      <c r="EE2">
        <f>INDEX(Parameters!$A$127:$GM$133,MATCH(Settings!$L3,Parameters!$A$127:$A$133,0),Parameters!EA127)</f>
        <v>-0.34849894205730614</v>
      </c>
      <c r="EF2">
        <f>INDEX(Parameters!$A$127:$GM$133,MATCH(Settings!$L3,Parameters!$A$127:$A$133,0),Parameters!EB127)</f>
        <v>-0.19904402475508842</v>
      </c>
      <c r="EG2">
        <f>INDEX(Parameters!$A$127:$GM$133,MATCH(Settings!$L3,Parameters!$A$127:$A$133,0),Parameters!EC127)</f>
        <v>-0.23282402886285425</v>
      </c>
      <c r="EH2">
        <f>INDEX(Parameters!$A$127:$GM$133,MATCH(Settings!$L3,Parameters!$A$127:$A$133,0),Parameters!ED127)</f>
        <v>0</v>
      </c>
      <c r="EI2">
        <f>INDEX(Parameters!$A$127:$GM$133,MATCH(Settings!$L3,Parameters!$A$127:$A$133,0),Parameters!EE127)</f>
        <v>-0.16114241536459062</v>
      </c>
      <c r="EJ2">
        <f>INDEX(Parameters!$A$127:$GM$133,MATCH(Settings!$L3,Parameters!$A$127:$A$133,0),Parameters!EF127)</f>
        <v>-0.11530542618189443</v>
      </c>
      <c r="EK2">
        <f>INDEX(Parameters!$A$127:$GM$133,MATCH(Settings!$L3,Parameters!$A$127:$A$133,0),Parameters!EG127)</f>
        <v>-2.6822891235354973E-2</v>
      </c>
      <c r="EL2">
        <f>INDEX(Parameters!$A$127:$GM$133,MATCH(Settings!$L3,Parameters!$A$127:$A$133,0),Parameters!EH127)</f>
        <v>-0.23528788248697907</v>
      </c>
      <c r="EM2">
        <f>INDEX(Parameters!$A$127:$GM$133,MATCH(Settings!$L3,Parameters!$A$127:$A$133,0),Parameters!EI127)</f>
        <v>-0.1032203101539082</v>
      </c>
      <c r="EN2">
        <f>INDEX(Parameters!$A$127:$GM$133,MATCH(Settings!$L3,Parameters!$A$127:$A$133,0),Parameters!EJ127)</f>
        <v>-0.1134697808159757</v>
      </c>
      <c r="EO2">
        <f>INDEX(Parameters!$A$127:$GM$133,MATCH(Settings!$L3,Parameters!$A$127:$A$133,0),Parameters!EK127)</f>
        <v>0</v>
      </c>
      <c r="EP2">
        <f>INDEX(Parameters!$A$127:$GM$133,MATCH(Settings!$L3,Parameters!$A$127:$A$133,0),Parameters!EL127)</f>
        <v>-0.11128118605841664</v>
      </c>
      <c r="EQ2">
        <f>INDEX(Parameters!$A$127:$GM$133,MATCH(Settings!$L3,Parameters!$A$127:$A$133,0),Parameters!EM127)</f>
        <v>-0.21040297097305327</v>
      </c>
      <c r="ER2">
        <f>INDEX(Parameters!$A$127:$GM$133,MATCH(Settings!$L3,Parameters!$A$127:$A$133,0),Parameters!EN127)</f>
        <v>0</v>
      </c>
      <c r="ES2">
        <f>INDEX(Parameters!$A$127:$GM$133,MATCH(Settings!$L3,Parameters!$A$127:$A$133,0),Parameters!EO127)</f>
        <v>-7.3991054958764124E-2</v>
      </c>
      <c r="ET2">
        <f>INDEX(Parameters!$A$127:$GM$133,MATCH(Settings!$L3,Parameters!$A$127:$A$133,0),Parameters!EP127)</f>
        <v>-0.30128931116173518</v>
      </c>
      <c r="EU2">
        <f>INDEX(Parameters!$A$127:$GM$133,MATCH(Settings!$L3,Parameters!$A$127:$A$133,0),Parameters!EQ127)</f>
        <v>-0.12566969129774463</v>
      </c>
      <c r="EV2">
        <f>INDEX(Parameters!$A$127:$GM$133,MATCH(Settings!$L3,Parameters!$A$127:$A$133,0),Parameters!ER127)</f>
        <v>-7.8026326497401044E-2</v>
      </c>
      <c r="EW2">
        <f>INDEX(Parameters!$A$127:$GM$133,MATCH(Settings!$L3,Parameters!$A$127:$A$133,0),Parameters!ES127)</f>
        <v>-0.14179636637371118</v>
      </c>
      <c r="EX2">
        <f>INDEX(Parameters!$A$127:$GM$133,MATCH(Settings!$L3,Parameters!$A$127:$A$133,0),Parameters!ET127)</f>
        <v>0</v>
      </c>
      <c r="EY2">
        <f>INDEX(Parameters!$A$127:$GM$133,MATCH(Settings!$L3,Parameters!$A$127:$A$133,0),Parameters!EU127)</f>
        <v>-0.27836346748548735</v>
      </c>
      <c r="EZ2">
        <f>INDEX(Parameters!$A$127:$GM$133,MATCH(Settings!$L3,Parameters!$A$127:$A$133,0),Parameters!EV127)</f>
        <v>-0.39993043986253329</v>
      </c>
      <c r="FA2">
        <f>INDEX(Parameters!$A$127:$GM$133,MATCH(Settings!$L3,Parameters!$A$127:$A$133,0),Parameters!EW127)</f>
        <v>-0.11360371907552036</v>
      </c>
      <c r="FB2">
        <f>INDEX(Parameters!$A$127:$GM$133,MATCH(Settings!$L3,Parameters!$A$127:$A$133,0),Parameters!EX127)</f>
        <v>-0.18413626133711603</v>
      </c>
      <c r="FC2">
        <f>INDEX(Parameters!$A$127:$GM$133,MATCH(Settings!$L3,Parameters!$A$127:$A$133,0),Parameters!EY127)</f>
        <v>-0.14729366726347237</v>
      </c>
      <c r="FD2">
        <f>INDEX(Parameters!$A$127:$GM$133,MATCH(Settings!$L3,Parameters!$A$127:$A$133,0),Parameters!EZ127)</f>
        <v>-0.18681715223524975</v>
      </c>
      <c r="FE2">
        <f>INDEX(Parameters!$A$127:$GM$133,MATCH(Settings!$L3,Parameters!$A$127:$A$133,0),Parameters!FA127)</f>
        <v>0</v>
      </c>
      <c r="FF2">
        <f>INDEX(Parameters!$A$127:$GM$133,MATCH(Settings!$L3,Parameters!$A$127:$A$133,0),Parameters!FB127)</f>
        <v>-0.15036548432849983</v>
      </c>
      <c r="FG2">
        <f>INDEX(Parameters!$A$127:$GM$133,MATCH(Settings!$L3,Parameters!$A$127:$A$133,0),Parameters!FC127)</f>
        <v>-0.42860616048177747</v>
      </c>
      <c r="FH2">
        <f>INDEX(Parameters!$A$127:$GM$133,MATCH(Settings!$L3,Parameters!$A$127:$A$133,0),Parameters!FD127)</f>
        <v>0</v>
      </c>
      <c r="FI2">
        <f>INDEX(Parameters!$A$127:$GM$133,MATCH(Settings!$L3,Parameters!$A$127:$A$133,0),Parameters!FE127)</f>
        <v>-0.20375926624645402</v>
      </c>
      <c r="FJ2">
        <f>INDEX(Parameters!$A$127:$GM$133,MATCH(Settings!$L3,Parameters!$A$127:$A$133,0),Parameters!FF127)</f>
        <v>-0.31158793131509022</v>
      </c>
      <c r="FK2">
        <f>INDEX(Parameters!$A$127:$GM$133,MATCH(Settings!$L3,Parameters!$A$127:$A$133,0),Parameters!FG127)</f>
        <v>-0.14729366726347237</v>
      </c>
      <c r="FL2">
        <f>INDEX(Parameters!$A$127:$GM$133,MATCH(Settings!$L3,Parameters!$A$127:$A$133,0),Parameters!FH127)</f>
        <v>0</v>
      </c>
      <c r="FM2">
        <f>INDEX(Parameters!$A$127:$GM$133,MATCH(Settings!$L3,Parameters!$A$127:$A$133,0),Parameters!FI127)</f>
        <v>-0.33311955378605163</v>
      </c>
      <c r="FN2">
        <f>INDEX(Parameters!$A$127:$GM$133,MATCH(Settings!$L3,Parameters!$A$127:$A$133,0),Parameters!FJ127)</f>
        <v>-0.29100579155817741</v>
      </c>
      <c r="FO2">
        <f>INDEX(Parameters!$A$127:$GM$133,MATCH(Settings!$L3,Parameters!$A$127:$A$133,0),Parameters!FK127)</f>
        <v>-0.30067647298177569</v>
      </c>
      <c r="FP2">
        <f>INDEX(Parameters!$A$127:$GM$133,MATCH(Settings!$L3,Parameters!$A$127:$A$133,0),Parameters!FL127)</f>
        <v>-0.14102813988400698</v>
      </c>
      <c r="FQ2">
        <f>INDEX(Parameters!$A$127:$GM$133,MATCH(Settings!$L3,Parameters!$A$127:$A$133,0),Parameters!FM127)</f>
        <v>-0.20499552408853106</v>
      </c>
      <c r="FR2">
        <f>INDEX(Parameters!$A$127:$GM$133,MATCH(Settings!$L3,Parameters!$A$127:$A$133,0),Parameters!FN127)</f>
        <v>-0.12235915355191906</v>
      </c>
      <c r="FS2">
        <f>INDEX(Parameters!$A$127:$GM$133,MATCH(Settings!$L3,Parameters!$A$127:$A$133,0),Parameters!FO127)</f>
        <v>-0.17496480305990403</v>
      </c>
      <c r="FT2">
        <f>INDEX(Parameters!$A$127:$GM$133,MATCH(Settings!$L3,Parameters!$A$127:$A$133,0),Parameters!FP127)</f>
        <v>-0.18583320738776621</v>
      </c>
      <c r="FU2">
        <f>INDEX(Parameters!$A$127:$GM$133,MATCH(Settings!$L3,Parameters!$A$127:$A$133,0),Parameters!FQ127)</f>
        <v>3.4817817883609159E-2</v>
      </c>
      <c r="FV2">
        <f>INDEX(Parameters!$A$127:$GM$133,MATCH(Settings!$L3,Parameters!$A$127:$A$133,0),Parameters!FR127)</f>
        <v>9.6375051485434682E-2</v>
      </c>
      <c r="FW2">
        <f>INDEX(Parameters!$A$127:$GM$133,MATCH(Settings!$L3,Parameters!$A$127:$A$133,0),Parameters!FS127)</f>
        <v>-8.0524698893221114E-2</v>
      </c>
      <c r="FX2">
        <f>INDEX(Parameters!$A$127:$GM$133,MATCH(Settings!$L3,Parameters!$A$127:$A$133,0),Parameters!FT127)</f>
        <v>0</v>
      </c>
      <c r="FY2">
        <f>INDEX(Parameters!$A$127:$GM$133,MATCH(Settings!$L3,Parameters!$A$127:$A$133,0),Parameters!FU127)</f>
        <v>0</v>
      </c>
      <c r="FZ2">
        <f>INDEX(Parameters!$A$127:$GM$133,MATCH(Settings!$L3,Parameters!$A$127:$A$133,0),Parameters!FV127)</f>
        <v>-0.19676844278971828</v>
      </c>
      <c r="GA2">
        <f>INDEX(Parameters!$A$127:$GM$133,MATCH(Settings!$L3,Parameters!$A$127:$A$133,0),Parameters!FW127)</f>
        <v>-0.14046888391679602</v>
      </c>
      <c r="GB2">
        <f>INDEX(Parameters!$A$127:$GM$133,MATCH(Settings!$L3,Parameters!$A$127:$A$133,0),Parameters!FX127)</f>
        <v>0</v>
      </c>
      <c r="GC2">
        <f>INDEX(Parameters!$A$127:$GM$133,MATCH(Settings!$L3,Parameters!$A$127:$A$133,0),Parameters!FY127)</f>
        <v>-9.2844306098083251E-2</v>
      </c>
      <c r="GD2">
        <f>INDEX(Parameters!$A$127:$GM$133,MATCH(Settings!$L3,Parameters!$A$127:$A$133,0),Parameters!FZ127)</f>
        <v>-0.13575645511985357</v>
      </c>
      <c r="GE2">
        <f>INDEX(Parameters!$A$127:$GM$133,MATCH(Settings!$L3,Parameters!$A$127:$A$133,0),Parameters!GA127)</f>
        <v>-0.10502837650360775</v>
      </c>
      <c r="GF2">
        <f>INDEX(Parameters!$A$127:$GM$133,MATCH(Settings!$L3,Parameters!$A$127:$A$133,0),Parameters!GB127)</f>
        <v>-7.2585129510787993E-2</v>
      </c>
      <c r="GG2">
        <f>INDEX(Parameters!$A$127:$GM$133,MATCH(Settings!$L3,Parameters!$A$127:$A$133,0),Parameters!GC127)</f>
        <v>-4.8579915364587833E-2</v>
      </c>
      <c r="GH2">
        <f>INDEX(Parameters!$A$127:$GM$133,MATCH(Settings!$L3,Parameters!$A$127:$A$133,0),Parameters!GD127)</f>
        <v>-0.29347923516656493</v>
      </c>
      <c r="GI2">
        <f>INDEX(Parameters!$A$127:$GM$133,MATCH(Settings!$L3,Parameters!$A$127:$A$133,0),Parameters!GE127)</f>
        <v>0.14661018880208943</v>
      </c>
      <c r="GJ2">
        <f>INDEX(Parameters!$A$127:$GM$133,MATCH(Settings!$L3,Parameters!$A$127:$A$133,0),Parameters!GF127)</f>
        <v>-0.24476679275025504</v>
      </c>
      <c r="GK2">
        <f>INDEX(Parameters!$A$127:$GM$133,MATCH(Settings!$L3,Parameters!$A$127:$A$133,0),Parameters!GG127)</f>
        <v>-0.18101817163929468</v>
      </c>
      <c r="GL2">
        <f>INDEX(Parameters!$A$127:$GM$133,MATCH(Settings!$L3,Parameters!$A$127:$A$133,0),Parameters!GH127)</f>
        <v>-1.2671915690109614E-2</v>
      </c>
      <c r="GM2">
        <f>INDEX(Parameters!$A$127:$GM$133,MATCH(Settings!$L3,Parameters!$A$127:$A$133,0),Parameters!GI127)</f>
        <v>0</v>
      </c>
      <c r="GN2">
        <f>INDEX(Parameters!$A$127:$GM$133,MATCH(Settings!$L3,Parameters!$A$127:$A$133,0),Parameters!GJ127)</f>
        <v>-6.8679648951491146E-2</v>
      </c>
      <c r="GO2">
        <f>INDEX(Parameters!$A$127:$GM$133,MATCH(Settings!$L3,Parameters!$A$127:$A$133,0),Parameters!GK127)</f>
        <v>-1.6850015195785772E-2</v>
      </c>
      <c r="GP2">
        <f>INDEX(Parameters!$A$127:$GM$133,MATCH(Settings!$L3,Parameters!$A$127:$A$133,0),Parameters!GL127)</f>
        <v>-1.8085432052608041E-2</v>
      </c>
      <c r="GQ2">
        <f>INDEX(Parameters!$A$127:$GM$133,MATCH(Settings!$L3,Parameters!$A$127:$A$133,0),Parameters!GM127)</f>
        <v>2.9767893781553312E-2</v>
      </c>
    </row>
    <row r="3" spans="1:199" x14ac:dyDescent="0.25">
      <c r="A3">
        <v>2010</v>
      </c>
      <c r="B3">
        <f>Temperatures!G2</f>
        <v>0.85399999999999998</v>
      </c>
      <c r="C3" s="5">
        <f>MIN((1-EXP(-INDEX(Parameters!A$122:E$123,2,MATCH(Settings!$L$3,Parameters!$A$122:$E$122,0))*B3))*Interactions!G2, 1)</f>
        <v>0.36944821895840574</v>
      </c>
      <c r="D3" s="7">
        <f ca="1">IF(Settings!C$15 = "Yes", _xll.RiskBinomial(1,C3), 1 * (2010 + LN(0.5) / LN(MIN(1 - C3, 0.999)) &lt; A3))</f>
        <v>0</v>
      </c>
      <c r="E3">
        <f ca="1">D3</f>
        <v>0</v>
      </c>
      <c r="F3">
        <f ca="1">IF(AND($E4=1,Settings!$C8="On"),F$2/Parameters!$B$124,0)</f>
        <v>0</v>
      </c>
      <c r="G3">
        <f ca="1">IF(AND($E4=1,Settings!$C8="On"),G$2/Parameters!$B$124,0)</f>
        <v>0</v>
      </c>
      <c r="H3">
        <f ca="1">IF(AND($E4=1,Settings!$C8="On"),H$2/Parameters!$B$124,0)</f>
        <v>0</v>
      </c>
      <c r="I3">
        <f ca="1">IF(AND($E4=1,Settings!$C8="On"),I$2/Parameters!$B$124,0)</f>
        <v>0</v>
      </c>
      <c r="J3">
        <f ca="1">IF(AND($E4=1,Settings!$C8="On"),J$2/Parameters!$B$124,0)</f>
        <v>0</v>
      </c>
      <c r="K3">
        <f ca="1">IF(AND($E4=1,Settings!$C8="On"),K$2/Parameters!$B$124,0)</f>
        <v>0</v>
      </c>
      <c r="L3">
        <f ca="1">IF(AND($E4=1,Settings!$C8="On"),L$2/Parameters!$B$124,0)</f>
        <v>0</v>
      </c>
      <c r="M3">
        <f ca="1">IF(AND($E4=1,Settings!$C8="On"),M$2/Parameters!$B$124,0)</f>
        <v>0</v>
      </c>
      <c r="N3">
        <f ca="1">IF(AND($E4=1,Settings!$C8="On"),N$2/Parameters!$B$124,0)</f>
        <v>0</v>
      </c>
      <c r="O3">
        <f ca="1">IF(AND($E4=1,Settings!$C8="On"),O$2/Parameters!$B$124,0)</f>
        <v>0</v>
      </c>
      <c r="P3">
        <f ca="1">IF(AND($E4=1,Settings!$C8="On"),P$2/Parameters!$B$124,0)</f>
        <v>0</v>
      </c>
      <c r="Q3">
        <f ca="1">IF(AND($E4=1,Settings!$C8="On"),Q$2/Parameters!$B$124,0)</f>
        <v>0</v>
      </c>
      <c r="R3">
        <f ca="1">IF(AND($E4=1,Settings!$C8="On"),R$2/Parameters!$B$124,0)</f>
        <v>0</v>
      </c>
      <c r="S3">
        <f ca="1">IF(AND($E4=1,Settings!$C8="On"),S$2/Parameters!$B$124,0)</f>
        <v>0</v>
      </c>
      <c r="T3">
        <f ca="1">IF(AND($E4=1,Settings!$C8="On"),T$2/Parameters!$B$124,0)</f>
        <v>0</v>
      </c>
      <c r="U3">
        <f ca="1">IF(AND($E4=1,Settings!$C8="On"),U$2/Parameters!$B$124,0)</f>
        <v>0</v>
      </c>
      <c r="V3">
        <f ca="1">IF(AND($E4=1,Settings!$C8="On"),V$2/Parameters!$B$124,0)</f>
        <v>0</v>
      </c>
      <c r="W3">
        <f ca="1">IF(AND($E4=1,Settings!$C8="On"),W$2/Parameters!$B$124,0)</f>
        <v>0</v>
      </c>
      <c r="X3">
        <f ca="1">IF(AND($E4=1,Settings!$C8="On"),X$2/Parameters!$B$124,0)</f>
        <v>0</v>
      </c>
      <c r="Y3">
        <f ca="1">IF(AND($E4=1,Settings!$C8="On"),Y$2/Parameters!$B$124,0)</f>
        <v>0</v>
      </c>
      <c r="Z3">
        <f ca="1">IF(AND($E4=1,Settings!$C8="On"),Z$2/Parameters!$B$124,0)</f>
        <v>0</v>
      </c>
      <c r="AA3">
        <f ca="1">IF(AND($E4=1,Settings!$C8="On"),AA$2/Parameters!$B$124,0)</f>
        <v>0</v>
      </c>
      <c r="AB3">
        <f ca="1">IF(AND($E4=1,Settings!$C8="On"),AB$2/Parameters!$B$124,0)</f>
        <v>0</v>
      </c>
      <c r="AC3">
        <f ca="1">IF(AND($E4=1,Settings!$C8="On"),AC$2/Parameters!$B$124,0)</f>
        <v>0</v>
      </c>
      <c r="AD3">
        <f ca="1">IF(AND($E4=1,Settings!$C8="On"),AD$2/Parameters!$B$124,0)</f>
        <v>0</v>
      </c>
      <c r="AE3">
        <f ca="1">IF(AND($E4=1,Settings!$C8="On"),AE$2/Parameters!$B$124,0)</f>
        <v>0</v>
      </c>
      <c r="AF3">
        <f ca="1">IF(AND($E4=1,Settings!$C8="On"),AF$2/Parameters!$B$124,0)</f>
        <v>0</v>
      </c>
      <c r="AG3">
        <f ca="1">IF(AND($E4=1,Settings!$C8="On"),AG$2/Parameters!$B$124,0)</f>
        <v>0</v>
      </c>
      <c r="AH3">
        <f ca="1">IF(AND($E4=1,Settings!$C8="On"),AH$2/Parameters!$B$124,0)</f>
        <v>0</v>
      </c>
      <c r="AI3">
        <f ca="1">IF(AND($E4=1,Settings!$C8="On"),AI$2/Parameters!$B$124,0)</f>
        <v>0</v>
      </c>
      <c r="AJ3">
        <f ca="1">IF(AND($E4=1,Settings!$C8="On"),AJ$2/Parameters!$B$124,0)</f>
        <v>0</v>
      </c>
      <c r="AK3">
        <f ca="1">IF(AND($E4=1,Settings!$C8="On"),AK$2/Parameters!$B$124,0)</f>
        <v>0</v>
      </c>
      <c r="AL3">
        <f ca="1">IF(AND($E4=1,Settings!$C8="On"),AL$2/Parameters!$B$124,0)</f>
        <v>0</v>
      </c>
      <c r="AM3">
        <f ca="1">IF(AND($E4=1,Settings!$C8="On"),AM$2/Parameters!$B$124,0)</f>
        <v>0</v>
      </c>
      <c r="AN3">
        <f ca="1">IF(AND($E4=1,Settings!$C8="On"),AN$2/Parameters!$B$124,0)</f>
        <v>0</v>
      </c>
      <c r="AO3">
        <f ca="1">IF(AND($E4=1,Settings!$C8="On"),AO$2/Parameters!$B$124,0)</f>
        <v>0</v>
      </c>
      <c r="AP3">
        <f ca="1">IF(AND($E4=1,Settings!$C8="On"),AP$2/Parameters!$B$124,0)</f>
        <v>0</v>
      </c>
      <c r="AQ3">
        <f ca="1">IF(AND($E4=1,Settings!$C8="On"),AQ$2/Parameters!$B$124,0)</f>
        <v>0</v>
      </c>
      <c r="AR3">
        <f ca="1">IF(AND($E4=1,Settings!$C8="On"),AR$2/Parameters!$B$124,0)</f>
        <v>0</v>
      </c>
      <c r="AS3">
        <f ca="1">IF(AND($E4=1,Settings!$C8="On"),AS$2/Parameters!$B$124,0)</f>
        <v>0</v>
      </c>
      <c r="AT3">
        <f ca="1">IF(AND($E4=1,Settings!$C8="On"),AT$2/Parameters!$B$124,0)</f>
        <v>0</v>
      </c>
      <c r="AU3">
        <f ca="1">IF(AND($E4=1,Settings!$C8="On"),AU$2/Parameters!$B$124,0)</f>
        <v>0</v>
      </c>
      <c r="AV3">
        <f ca="1">IF(AND($E4=1,Settings!$C8="On"),AV$2/Parameters!$B$124,0)</f>
        <v>0</v>
      </c>
      <c r="AW3">
        <f ca="1">IF(AND($E4=1,Settings!$C8="On"),AW$2/Parameters!$B$124,0)</f>
        <v>0</v>
      </c>
      <c r="AX3">
        <f ca="1">IF(AND($E4=1,Settings!$C8="On"),AX$2/Parameters!$B$124,0)</f>
        <v>0</v>
      </c>
      <c r="AY3">
        <f ca="1">IF(AND($E4=1,Settings!$C8="On"),AY$2/Parameters!$B$124,0)</f>
        <v>0</v>
      </c>
      <c r="AZ3">
        <f ca="1">IF(AND($E4=1,Settings!$C8="On"),AZ$2/Parameters!$B$124,0)</f>
        <v>0</v>
      </c>
      <c r="BA3">
        <f ca="1">IF(AND($E4=1,Settings!$C8="On"),BA$2/Parameters!$B$124,0)</f>
        <v>0</v>
      </c>
      <c r="BB3">
        <f ca="1">IF(AND($E4=1,Settings!$C8="On"),BB$2/Parameters!$B$124,0)</f>
        <v>0</v>
      </c>
      <c r="BC3">
        <f ca="1">IF(AND($E4=1,Settings!$C8="On"),BC$2/Parameters!$B$124,0)</f>
        <v>0</v>
      </c>
      <c r="BD3">
        <f ca="1">IF(AND($E4=1,Settings!$C8="On"),BD$2/Parameters!$B$124,0)</f>
        <v>0</v>
      </c>
      <c r="BE3">
        <f ca="1">IF(AND($E4=1,Settings!$C8="On"),BE$2/Parameters!$B$124,0)</f>
        <v>0</v>
      </c>
      <c r="BF3">
        <f ca="1">IF(AND($E4=1,Settings!$C8="On"),BF$2/Parameters!$B$124,0)</f>
        <v>0</v>
      </c>
      <c r="BG3">
        <f ca="1">IF(AND($E4=1,Settings!$C8="On"),BG$2/Parameters!$B$124,0)</f>
        <v>0</v>
      </c>
      <c r="BH3">
        <f ca="1">IF(AND($E4=1,Settings!$C8="On"),BH$2/Parameters!$B$124,0)</f>
        <v>0</v>
      </c>
      <c r="BI3">
        <f ca="1">IF(AND($E4=1,Settings!$C8="On"),BI$2/Parameters!$B$124,0)</f>
        <v>0</v>
      </c>
      <c r="BJ3">
        <f ca="1">IF(AND($E4=1,Settings!$C8="On"),BJ$2/Parameters!$B$124,0)</f>
        <v>0</v>
      </c>
      <c r="BK3">
        <f ca="1">IF(AND($E4=1,Settings!$C8="On"),BK$2/Parameters!$B$124,0)</f>
        <v>0</v>
      </c>
      <c r="BL3">
        <f ca="1">IF(AND($E4=1,Settings!$C8="On"),BL$2/Parameters!$B$124,0)</f>
        <v>0</v>
      </c>
      <c r="BM3">
        <f ca="1">IF(AND($E4=1,Settings!$C8="On"),BM$2/Parameters!$B$124,0)</f>
        <v>0</v>
      </c>
      <c r="BN3">
        <f ca="1">IF(AND($E4=1,Settings!$C8="On"),BN$2/Parameters!$B$124,0)</f>
        <v>0</v>
      </c>
      <c r="BO3">
        <f ca="1">IF(AND($E4=1,Settings!$C8="On"),BO$2/Parameters!$B$124,0)</f>
        <v>0</v>
      </c>
      <c r="BP3">
        <f ca="1">IF(AND($E4=1,Settings!$C8="On"),BP$2/Parameters!$B$124,0)</f>
        <v>0</v>
      </c>
      <c r="BQ3">
        <f ca="1">IF(AND($E4=1,Settings!$C8="On"),BQ$2/Parameters!$B$124,0)</f>
        <v>0</v>
      </c>
      <c r="BR3">
        <f ca="1">IF(AND($E4=1,Settings!$C8="On"),BR$2/Parameters!$B$124,0)</f>
        <v>0</v>
      </c>
      <c r="BS3">
        <f ca="1">IF(AND($E4=1,Settings!$C8="On"),BS$2/Parameters!$B$124,0)</f>
        <v>0</v>
      </c>
      <c r="BT3">
        <f ca="1">IF(AND($E4=1,Settings!$C8="On"),BT$2/Parameters!$B$124,0)</f>
        <v>0</v>
      </c>
      <c r="BU3">
        <f ca="1">IF(AND($E4=1,Settings!$C8="On"),BU$2/Parameters!$B$124,0)</f>
        <v>0</v>
      </c>
      <c r="BV3">
        <f ca="1">IF(AND($E4=1,Settings!$C8="On"),BV$2/Parameters!$B$124,0)</f>
        <v>0</v>
      </c>
      <c r="BW3">
        <f ca="1">IF(AND($E4=1,Settings!$C8="On"),BW$2/Parameters!$B$124,0)</f>
        <v>0</v>
      </c>
      <c r="BX3">
        <f ca="1">IF(AND($E4=1,Settings!$C8="On"),BX$2/Parameters!$B$124,0)</f>
        <v>0</v>
      </c>
      <c r="BY3">
        <f ca="1">IF(AND($E4=1,Settings!$C8="On"),BY$2/Parameters!$B$124,0)</f>
        <v>0</v>
      </c>
      <c r="BZ3">
        <f ca="1">IF(AND($E4=1,Settings!$C8="On"),BZ$2/Parameters!$B$124,0)</f>
        <v>0</v>
      </c>
      <c r="CA3">
        <f ca="1">IF(AND($E4=1,Settings!$C8="On"),CA$2/Parameters!$B$124,0)</f>
        <v>0</v>
      </c>
      <c r="CB3">
        <f ca="1">IF(AND($E4=1,Settings!$C8="On"),CB$2/Parameters!$B$124,0)</f>
        <v>0</v>
      </c>
      <c r="CC3">
        <f ca="1">IF(AND($E4=1,Settings!$C8="On"),CC$2/Parameters!$B$124,0)</f>
        <v>0</v>
      </c>
      <c r="CD3">
        <f ca="1">IF(AND($E4=1,Settings!$C8="On"),CD$2/Parameters!$B$124,0)</f>
        <v>0</v>
      </c>
      <c r="CE3">
        <f ca="1">IF(AND($E4=1,Settings!$C8="On"),CE$2/Parameters!$B$124,0)</f>
        <v>0</v>
      </c>
      <c r="CF3">
        <f ca="1">IF(AND($E4=1,Settings!$C8="On"),CF$2/Parameters!$B$124,0)</f>
        <v>0</v>
      </c>
      <c r="CG3">
        <f ca="1">IF(AND($E4=1,Settings!$C8="On"),CG$2/Parameters!$B$124,0)</f>
        <v>0</v>
      </c>
      <c r="CH3">
        <f ca="1">IF(AND($E4=1,Settings!$C8="On"),CH$2/Parameters!$B$124,0)</f>
        <v>0</v>
      </c>
      <c r="CI3">
        <f ca="1">IF(AND($E4=1,Settings!$C8="On"),CI$2/Parameters!$B$124,0)</f>
        <v>0</v>
      </c>
      <c r="CJ3">
        <f ca="1">IF(AND($E4=1,Settings!$C8="On"),CJ$2/Parameters!$B$124,0)</f>
        <v>0</v>
      </c>
      <c r="CK3">
        <f ca="1">IF(AND($E4=1,Settings!$C8="On"),CK$2/Parameters!$B$124,0)</f>
        <v>0</v>
      </c>
      <c r="CL3">
        <f ca="1">IF(AND($E4=1,Settings!$C8="On"),CL$2/Parameters!$B$124,0)</f>
        <v>0</v>
      </c>
      <c r="CM3">
        <f ca="1">IF(AND($E4=1,Settings!$C8="On"),CM$2/Parameters!$B$124,0)</f>
        <v>0</v>
      </c>
      <c r="CN3">
        <f ca="1">IF(AND($E4=1,Settings!$C8="On"),CN$2/Parameters!$B$124,0)</f>
        <v>0</v>
      </c>
      <c r="CO3">
        <f ca="1">IF(AND($E4=1,Settings!$C8="On"),CO$2/Parameters!$B$124,0)</f>
        <v>0</v>
      </c>
      <c r="CP3">
        <f ca="1">IF(AND($E4=1,Settings!$C8="On"),CP$2/Parameters!$B$124,0)</f>
        <v>0</v>
      </c>
      <c r="CQ3">
        <f ca="1">IF(AND($E4=1,Settings!$C8="On"),CQ$2/Parameters!$B$124,0)</f>
        <v>0</v>
      </c>
      <c r="CR3">
        <f ca="1">IF(AND($E4=1,Settings!$C8="On"),CR$2/Parameters!$B$124,0)</f>
        <v>0</v>
      </c>
      <c r="CS3">
        <f ca="1">IF(AND($E4=1,Settings!$C8="On"),CS$2/Parameters!$B$124,0)</f>
        <v>0</v>
      </c>
      <c r="CT3">
        <f ca="1">IF(AND($E4=1,Settings!$C8="On"),CT$2/Parameters!$B$124,0)</f>
        <v>0</v>
      </c>
      <c r="CU3">
        <f ca="1">IF(AND($E4=1,Settings!$C8="On"),CU$2/Parameters!$B$124,0)</f>
        <v>0</v>
      </c>
      <c r="CV3">
        <f ca="1">IF(AND($E4=1,Settings!$C8="On"),CV$2/Parameters!$B$124,0)</f>
        <v>0</v>
      </c>
      <c r="CW3">
        <f ca="1">IF(AND($E4=1,Settings!$C8="On"),CW$2/Parameters!$B$124,0)</f>
        <v>0</v>
      </c>
      <c r="CX3">
        <f ca="1">IF(AND($E4=1,Settings!$C8="On"),CX$2/Parameters!$B$124,0)</f>
        <v>0</v>
      </c>
      <c r="CY3">
        <f ca="1">IF(AND($E4=1,Settings!$C8="On"),CY$2/Parameters!$B$124,0)</f>
        <v>0</v>
      </c>
      <c r="CZ3">
        <f ca="1">IF(AND($E4=1,Settings!$C8="On"),CZ$2/Parameters!$B$124,0)</f>
        <v>0</v>
      </c>
      <c r="DA3">
        <f ca="1">IF(AND($E4=1,Settings!$C8="On"),DA$2/Parameters!$B$124,0)</f>
        <v>0</v>
      </c>
      <c r="DB3">
        <f ca="1">IF(AND($E4=1,Settings!$C8="On"),DB$2/Parameters!$B$124,0)</f>
        <v>0</v>
      </c>
      <c r="DC3">
        <f ca="1">IF(AND($E4=1,Settings!$C8="On"),DC$2/Parameters!$B$124,0)</f>
        <v>0</v>
      </c>
      <c r="DD3">
        <f ca="1">IF(AND($E4=1,Settings!$C8="On"),DD$2/Parameters!$B$124,0)</f>
        <v>0</v>
      </c>
      <c r="DE3">
        <f ca="1">IF(AND($E4=1,Settings!$C8="On"),DE$2/Parameters!$B$124,0)</f>
        <v>0</v>
      </c>
      <c r="DF3">
        <f ca="1">IF(AND($E4=1,Settings!$C8="On"),DF$2/Parameters!$B$124,0)</f>
        <v>0</v>
      </c>
      <c r="DG3">
        <f ca="1">IF(AND($E4=1,Settings!$C8="On"),DG$2/Parameters!$B$124,0)</f>
        <v>0</v>
      </c>
      <c r="DH3">
        <f ca="1">IF(AND($E4=1,Settings!$C8="On"),DH$2/Parameters!$B$124,0)</f>
        <v>0</v>
      </c>
      <c r="DI3">
        <f ca="1">IF(AND($E4=1,Settings!$C8="On"),DI$2/Parameters!$B$124,0)</f>
        <v>0</v>
      </c>
      <c r="DJ3">
        <f ca="1">IF(AND($E4=1,Settings!$C8="On"),DJ$2/Parameters!$B$124,0)</f>
        <v>0</v>
      </c>
      <c r="DK3">
        <f ca="1">IF(AND($E4=1,Settings!$C8="On"),DK$2/Parameters!$B$124,0)</f>
        <v>0</v>
      </c>
      <c r="DL3">
        <f ca="1">IF(AND($E4=1,Settings!$C8="On"),DL$2/Parameters!$B$124,0)</f>
        <v>0</v>
      </c>
      <c r="DM3">
        <f ca="1">IF(AND($E4=1,Settings!$C8="On"),DM$2/Parameters!$B$124,0)</f>
        <v>0</v>
      </c>
      <c r="DN3">
        <f ca="1">IF(AND($E4=1,Settings!$C8="On"),DN$2/Parameters!$B$124,0)</f>
        <v>0</v>
      </c>
      <c r="DO3">
        <f ca="1">IF(AND($E4=1,Settings!$C8="On"),DO$2/Parameters!$B$124,0)</f>
        <v>0</v>
      </c>
      <c r="DP3">
        <f ca="1">IF(AND($E4=1,Settings!$C8="On"),DP$2/Parameters!$B$124,0)</f>
        <v>0</v>
      </c>
      <c r="DQ3">
        <f ca="1">IF(AND($E4=1,Settings!$C8="On"),DQ$2/Parameters!$B$124,0)</f>
        <v>0</v>
      </c>
      <c r="DR3">
        <f ca="1">IF(AND($E4=1,Settings!$C8="On"),DR$2/Parameters!$B$124,0)</f>
        <v>0</v>
      </c>
      <c r="DS3">
        <f ca="1">IF(AND($E4=1,Settings!$C8="On"),DS$2/Parameters!$B$124,0)</f>
        <v>0</v>
      </c>
      <c r="DT3">
        <f ca="1">IF(AND($E4=1,Settings!$C8="On"),DT$2/Parameters!$B$124,0)</f>
        <v>0</v>
      </c>
      <c r="DU3">
        <f ca="1">IF(AND($E4=1,Settings!$C8="On"),DU$2/Parameters!$B$124,0)</f>
        <v>0</v>
      </c>
      <c r="DV3">
        <f ca="1">IF(AND($E4=1,Settings!$C8="On"),DV$2/Parameters!$B$124,0)</f>
        <v>0</v>
      </c>
      <c r="DW3">
        <f ca="1">IF(AND($E4=1,Settings!$C8="On"),DW$2/Parameters!$B$124,0)</f>
        <v>0</v>
      </c>
      <c r="DX3">
        <f ca="1">IF(AND($E4=1,Settings!$C8="On"),DX$2/Parameters!$B$124,0)</f>
        <v>0</v>
      </c>
      <c r="DY3">
        <f ca="1">IF(AND($E4=1,Settings!$C8="On"),DY$2/Parameters!$B$124,0)</f>
        <v>0</v>
      </c>
      <c r="DZ3">
        <f ca="1">IF(AND($E4=1,Settings!$C8="On"),DZ$2/Parameters!$B$124,0)</f>
        <v>0</v>
      </c>
      <c r="EA3">
        <f ca="1">IF(AND($E4=1,Settings!$C8="On"),EA$2/Parameters!$B$124,0)</f>
        <v>0</v>
      </c>
      <c r="EB3">
        <f ca="1">IF(AND($E4=1,Settings!$C8="On"),EB$2/Parameters!$B$124,0)</f>
        <v>0</v>
      </c>
      <c r="EC3">
        <f ca="1">IF(AND($E4=1,Settings!$C8="On"),EC$2/Parameters!$B$124,0)</f>
        <v>0</v>
      </c>
      <c r="ED3">
        <f ca="1">IF(AND($E4=1,Settings!$C8="On"),ED$2/Parameters!$B$124,0)</f>
        <v>0</v>
      </c>
      <c r="EE3">
        <f ca="1">IF(AND($E4=1,Settings!$C8="On"),EE$2/Parameters!$B$124,0)</f>
        <v>0</v>
      </c>
      <c r="EF3">
        <f ca="1">IF(AND($E4=1,Settings!$C8="On"),EF$2/Parameters!$B$124,0)</f>
        <v>0</v>
      </c>
      <c r="EG3">
        <f ca="1">IF(AND($E4=1,Settings!$C8="On"),EG$2/Parameters!$B$124,0)</f>
        <v>0</v>
      </c>
      <c r="EH3">
        <f ca="1">IF(AND($E4=1,Settings!$C8="On"),EH$2/Parameters!$B$124,0)</f>
        <v>0</v>
      </c>
      <c r="EI3">
        <f ca="1">IF(AND($E4=1,Settings!$C8="On"),EI$2/Parameters!$B$124,0)</f>
        <v>0</v>
      </c>
      <c r="EJ3">
        <f ca="1">IF(AND($E4=1,Settings!$C8="On"),EJ$2/Parameters!$B$124,0)</f>
        <v>0</v>
      </c>
      <c r="EK3">
        <f ca="1">IF(AND($E4=1,Settings!$C8="On"),EK$2/Parameters!$B$124,0)</f>
        <v>0</v>
      </c>
      <c r="EL3">
        <f ca="1">IF(AND($E4=1,Settings!$C8="On"),EL$2/Parameters!$B$124,0)</f>
        <v>0</v>
      </c>
      <c r="EM3">
        <f ca="1">IF(AND($E4=1,Settings!$C8="On"),EM$2/Parameters!$B$124,0)</f>
        <v>0</v>
      </c>
      <c r="EN3">
        <f ca="1">IF(AND($E4=1,Settings!$C8="On"),EN$2/Parameters!$B$124,0)</f>
        <v>0</v>
      </c>
      <c r="EO3">
        <f ca="1">IF(AND($E4=1,Settings!$C8="On"),EO$2/Parameters!$B$124,0)</f>
        <v>0</v>
      </c>
      <c r="EP3">
        <f ca="1">IF(AND($E4=1,Settings!$C8="On"),EP$2/Parameters!$B$124,0)</f>
        <v>0</v>
      </c>
      <c r="EQ3">
        <f ca="1">IF(AND($E4=1,Settings!$C8="On"),EQ$2/Parameters!$B$124,0)</f>
        <v>0</v>
      </c>
      <c r="ER3">
        <f ca="1">IF(AND($E4=1,Settings!$C8="On"),ER$2/Parameters!$B$124,0)</f>
        <v>0</v>
      </c>
      <c r="ES3">
        <f ca="1">IF(AND($E4=1,Settings!$C8="On"),ES$2/Parameters!$B$124,0)</f>
        <v>0</v>
      </c>
      <c r="ET3">
        <f ca="1">IF(AND($E4=1,Settings!$C8="On"),ET$2/Parameters!$B$124,0)</f>
        <v>0</v>
      </c>
      <c r="EU3">
        <f ca="1">IF(AND($E4=1,Settings!$C8="On"),EU$2/Parameters!$B$124,0)</f>
        <v>0</v>
      </c>
      <c r="EV3">
        <f ca="1">IF(AND($E4=1,Settings!$C8="On"),EV$2/Parameters!$B$124,0)</f>
        <v>0</v>
      </c>
      <c r="EW3">
        <f ca="1">IF(AND($E4=1,Settings!$C8="On"),EW$2/Parameters!$B$124,0)</f>
        <v>0</v>
      </c>
      <c r="EX3">
        <f ca="1">IF(AND($E4=1,Settings!$C8="On"),EX$2/Parameters!$B$124,0)</f>
        <v>0</v>
      </c>
      <c r="EY3">
        <f ca="1">IF(AND($E4=1,Settings!$C8="On"),EY$2/Parameters!$B$124,0)</f>
        <v>0</v>
      </c>
      <c r="EZ3">
        <f ca="1">IF(AND($E4=1,Settings!$C8="On"),EZ$2/Parameters!$B$124,0)</f>
        <v>0</v>
      </c>
      <c r="FA3">
        <f ca="1">IF(AND($E4=1,Settings!$C8="On"),FA$2/Parameters!$B$124,0)</f>
        <v>0</v>
      </c>
      <c r="FB3">
        <f ca="1">IF(AND($E4=1,Settings!$C8="On"),FB$2/Parameters!$B$124,0)</f>
        <v>0</v>
      </c>
      <c r="FC3">
        <f ca="1">IF(AND($E4=1,Settings!$C8="On"),FC$2/Parameters!$B$124,0)</f>
        <v>0</v>
      </c>
      <c r="FD3">
        <f ca="1">IF(AND($E4=1,Settings!$C8="On"),FD$2/Parameters!$B$124,0)</f>
        <v>0</v>
      </c>
      <c r="FE3">
        <f ca="1">IF(AND($E4=1,Settings!$C8="On"),FE$2/Parameters!$B$124,0)</f>
        <v>0</v>
      </c>
      <c r="FF3">
        <f ca="1">IF(AND($E4=1,Settings!$C8="On"),FF$2/Parameters!$B$124,0)</f>
        <v>0</v>
      </c>
      <c r="FG3">
        <f ca="1">IF(AND($E4=1,Settings!$C8="On"),FG$2/Parameters!$B$124,0)</f>
        <v>0</v>
      </c>
      <c r="FH3">
        <f ca="1">IF(AND($E4=1,Settings!$C8="On"),FH$2/Parameters!$B$124,0)</f>
        <v>0</v>
      </c>
      <c r="FI3">
        <f ca="1">IF(AND($E4=1,Settings!$C8="On"),FI$2/Parameters!$B$124,0)</f>
        <v>0</v>
      </c>
      <c r="FJ3">
        <f ca="1">IF(AND($E4=1,Settings!$C8="On"),FJ$2/Parameters!$B$124,0)</f>
        <v>0</v>
      </c>
      <c r="FK3">
        <f ca="1">IF(AND($E4=1,Settings!$C8="On"),FK$2/Parameters!$B$124,0)</f>
        <v>0</v>
      </c>
      <c r="FL3">
        <f ca="1">IF(AND($E4=1,Settings!$C8="On"),FL$2/Parameters!$B$124,0)</f>
        <v>0</v>
      </c>
      <c r="FM3">
        <f ca="1">IF(AND($E4=1,Settings!$C8="On"),FM$2/Parameters!$B$124,0)</f>
        <v>0</v>
      </c>
      <c r="FN3">
        <f ca="1">IF(AND($E4=1,Settings!$C8="On"),FN$2/Parameters!$B$124,0)</f>
        <v>0</v>
      </c>
      <c r="FO3">
        <f ca="1">IF(AND($E4=1,Settings!$C8="On"),FO$2/Parameters!$B$124,0)</f>
        <v>0</v>
      </c>
      <c r="FP3">
        <f ca="1">IF(AND($E4=1,Settings!$C8="On"),FP$2/Parameters!$B$124,0)</f>
        <v>0</v>
      </c>
      <c r="FQ3">
        <f ca="1">IF(AND($E4=1,Settings!$C8="On"),FQ$2/Parameters!$B$124,0)</f>
        <v>0</v>
      </c>
      <c r="FR3">
        <f ca="1">IF(AND($E4=1,Settings!$C8="On"),FR$2/Parameters!$B$124,0)</f>
        <v>0</v>
      </c>
      <c r="FS3">
        <f ca="1">IF(AND($E4=1,Settings!$C8="On"),FS$2/Parameters!$B$124,0)</f>
        <v>0</v>
      </c>
      <c r="FT3">
        <f ca="1">IF(AND($E4=1,Settings!$C8="On"),FT$2/Parameters!$B$124,0)</f>
        <v>0</v>
      </c>
      <c r="FU3">
        <f ca="1">IF(AND($E4=1,Settings!$C8="On"),FU$2/Parameters!$B$124,0)</f>
        <v>0</v>
      </c>
      <c r="FV3">
        <f ca="1">IF(AND($E4=1,Settings!$C8="On"),FV$2/Parameters!$B$124,0)</f>
        <v>0</v>
      </c>
      <c r="FW3">
        <f ca="1">IF(AND($E4=1,Settings!$C8="On"),FW$2/Parameters!$B$124,0)</f>
        <v>0</v>
      </c>
      <c r="FX3">
        <f ca="1">IF(AND($E4=1,Settings!$C8="On"),FX$2/Parameters!$B$124,0)</f>
        <v>0</v>
      </c>
      <c r="FY3">
        <f ca="1">IF(AND($E4=1,Settings!$C8="On"),FY$2/Parameters!$B$124,0)</f>
        <v>0</v>
      </c>
      <c r="FZ3">
        <f ca="1">IF(AND($E4=1,Settings!$C8="On"),FZ$2/Parameters!$B$124,0)</f>
        <v>0</v>
      </c>
      <c r="GA3">
        <f ca="1">IF(AND($E4=1,Settings!$C8="On"),GA$2/Parameters!$B$124,0)</f>
        <v>0</v>
      </c>
      <c r="GB3">
        <f ca="1">IF(AND($E4=1,Settings!$C8="On"),GB$2/Parameters!$B$124,0)</f>
        <v>0</v>
      </c>
      <c r="GC3">
        <f ca="1">IF(AND($E4=1,Settings!$C8="On"),GC$2/Parameters!$B$124,0)</f>
        <v>0</v>
      </c>
      <c r="GD3">
        <f ca="1">IF(AND($E4=1,Settings!$C8="On"),GD$2/Parameters!$B$124,0)</f>
        <v>0</v>
      </c>
      <c r="GE3">
        <f ca="1">IF(AND($E4=1,Settings!$C8="On"),GE$2/Parameters!$B$124,0)</f>
        <v>0</v>
      </c>
      <c r="GF3">
        <f ca="1">IF(AND($E4=1,Settings!$C8="On"),GF$2/Parameters!$B$124,0)</f>
        <v>0</v>
      </c>
      <c r="GG3">
        <f ca="1">IF(AND($E4=1,Settings!$C8="On"),GG$2/Parameters!$B$124,0)</f>
        <v>0</v>
      </c>
      <c r="GH3">
        <f ca="1">IF(AND($E4=1,Settings!$C8="On"),GH$2/Parameters!$B$124,0)</f>
        <v>0</v>
      </c>
      <c r="GI3">
        <f ca="1">IF(AND($E4=1,Settings!$C8="On"),GI$2/Parameters!$B$124,0)</f>
        <v>0</v>
      </c>
      <c r="GJ3">
        <f ca="1">IF(AND($E4=1,Settings!$C8="On"),GJ$2/Parameters!$B$124,0)</f>
        <v>0</v>
      </c>
      <c r="GK3">
        <f ca="1">IF(AND($E4=1,Settings!$C8="On"),GK$2/Parameters!$B$124,0)</f>
        <v>0</v>
      </c>
      <c r="GL3">
        <f ca="1">IF(AND($E4=1,Settings!$C8="On"),GL$2/Parameters!$B$124,0)</f>
        <v>0</v>
      </c>
      <c r="GM3">
        <f ca="1">IF(AND($E4=1,Settings!$C8="On"),GM$2/Parameters!$B$124,0)</f>
        <v>0</v>
      </c>
      <c r="GN3">
        <f ca="1">IF(AND($E4=1,Settings!$C8="On"),GN$2/Parameters!$B$124,0)</f>
        <v>0</v>
      </c>
      <c r="GO3">
        <f ca="1">IF(AND($E4=1,Settings!$C8="On"),GO$2/Parameters!$B$124,0)</f>
        <v>0</v>
      </c>
      <c r="GP3">
        <f ca="1">IF(AND($E4=1,Settings!$C8="On"),GP$2/Parameters!$B$124,0)</f>
        <v>0</v>
      </c>
      <c r="GQ3">
        <f ca="1">IF(AND($E4=1,Settings!$C8="On"),GQ$2/Parameters!$B$124,0)</f>
        <v>0</v>
      </c>
    </row>
    <row r="4" spans="1:199" x14ac:dyDescent="0.25">
      <c r="A4">
        <v>2011</v>
      </c>
      <c r="B4">
        <f ca="1">Temperatures!G3</f>
        <v>0.90559166737585983</v>
      </c>
      <c r="C4" s="5">
        <f ca="1">MIN((1-EXP(-INDEX(Parameters!A$122:E$123,2,MATCH(Settings!$L$3,Parameters!$A$122:$E$122,0))*B4))*Interactions!G3, 1)</f>
        <v>0.38697856047443691</v>
      </c>
      <c r="D4" s="7">
        <f ca="1">IF(Settings!C$15 = "Yes", _xll.RiskBinomial(1,C4), 1 * (2010 + LN(0.5) / LN(MIN(1 - C4, 0.999)) &lt; A4))</f>
        <v>0</v>
      </c>
      <c r="E4">
        <f ca="1">IF(E3=1,1,D4)</f>
        <v>0</v>
      </c>
      <c r="F4">
        <f ca="1">IF(AND($E4=1,ABS(F3)&lt;ABS(F$2),Settings!$C$8="On"),F3+F$2/Parameters!$B$124,F3)</f>
        <v>0</v>
      </c>
      <c r="G4">
        <f ca="1">IF(AND($E4=1,ABS(G3)&lt;ABS(G$2),Settings!$C$8="On"),G3+G$2/Parameters!$B$124,G3)</f>
        <v>0</v>
      </c>
      <c r="H4">
        <f ca="1">IF(AND($E4=1,ABS(H3)&lt;ABS(H$2),Settings!$C$8="On"),H3+H$2/Parameters!$B$124,H3)</f>
        <v>0</v>
      </c>
      <c r="I4">
        <f ca="1">IF(AND($E4=1,ABS(I3)&lt;ABS(I$2),Settings!$C$8="On"),I3+I$2/Parameters!$B$124,I3)</f>
        <v>0</v>
      </c>
      <c r="J4">
        <f ca="1">IF(AND($E4=1,ABS(J3)&lt;ABS(J$2),Settings!$C$8="On"),J3+J$2/Parameters!$B$124,J3)</f>
        <v>0</v>
      </c>
      <c r="K4">
        <f ca="1">IF(AND($E4=1,ABS(K3)&lt;ABS(K$2),Settings!$C$8="On"),K3+K$2/Parameters!$B$124,K3)</f>
        <v>0</v>
      </c>
      <c r="L4">
        <f ca="1">IF(AND($E4=1,ABS(L3)&lt;ABS(L$2),Settings!$C$8="On"),L3+L$2/Parameters!$B$124,L3)</f>
        <v>0</v>
      </c>
      <c r="M4">
        <f ca="1">IF(AND($E4=1,ABS(M3)&lt;ABS(M$2),Settings!$C$8="On"),M3+M$2/Parameters!$B$124,M3)</f>
        <v>0</v>
      </c>
      <c r="N4">
        <f ca="1">IF(AND($E4=1,ABS(N3)&lt;ABS(N$2),Settings!$C$8="On"),N3+N$2/Parameters!$B$124,N3)</f>
        <v>0</v>
      </c>
      <c r="O4">
        <f ca="1">IF(AND($E4=1,ABS(O3)&lt;ABS(O$2),Settings!$C$8="On"),O3+O$2/Parameters!$B$124,O3)</f>
        <v>0</v>
      </c>
      <c r="P4">
        <f ca="1">IF(AND($E4=1,ABS(P3)&lt;ABS(P$2),Settings!$C$8="On"),P3+P$2/Parameters!$B$124,P3)</f>
        <v>0</v>
      </c>
      <c r="Q4">
        <f ca="1">IF(AND($E4=1,ABS(Q3)&lt;ABS(Q$2),Settings!$C$8="On"),Q3+Q$2/Parameters!$B$124,Q3)</f>
        <v>0</v>
      </c>
      <c r="R4">
        <f ca="1">IF(AND($E4=1,ABS(R3)&lt;ABS(R$2),Settings!$C$8="On"),R3+R$2/Parameters!$B$124,R3)</f>
        <v>0</v>
      </c>
      <c r="S4">
        <f ca="1">IF(AND($E4=1,ABS(S3)&lt;ABS(S$2),Settings!$C$8="On"),S3+S$2/Parameters!$B$124,S3)</f>
        <v>0</v>
      </c>
      <c r="T4">
        <f ca="1">IF(AND($E4=1,ABS(T3)&lt;ABS(T$2),Settings!$C$8="On"),T3+T$2/Parameters!$B$124,T3)</f>
        <v>0</v>
      </c>
      <c r="U4">
        <f ca="1">IF(AND($E4=1,ABS(U3)&lt;ABS(U$2),Settings!$C$8="On"),U3+U$2/Parameters!$B$124,U3)</f>
        <v>0</v>
      </c>
      <c r="V4">
        <f ca="1">IF(AND($E4=1,ABS(V3)&lt;ABS(V$2),Settings!$C$8="On"),V3+V$2/Parameters!$B$124,V3)</f>
        <v>0</v>
      </c>
      <c r="W4">
        <f ca="1">IF(AND($E4=1,ABS(W3)&lt;ABS(W$2),Settings!$C$8="On"),W3+W$2/Parameters!$B$124,W3)</f>
        <v>0</v>
      </c>
      <c r="X4">
        <f ca="1">IF(AND($E4=1,ABS(X3)&lt;ABS(X$2),Settings!$C$8="On"),X3+X$2/Parameters!$B$124,X3)</f>
        <v>0</v>
      </c>
      <c r="Y4">
        <f ca="1">IF(AND($E4=1,ABS(Y3)&lt;ABS(Y$2),Settings!$C$8="On"),Y3+Y$2/Parameters!$B$124,Y3)</f>
        <v>0</v>
      </c>
      <c r="Z4">
        <f ca="1">IF(AND($E4=1,ABS(Z3)&lt;ABS(Z$2),Settings!$C$8="On"),Z3+Z$2/Parameters!$B$124,Z3)</f>
        <v>0</v>
      </c>
      <c r="AA4">
        <f ca="1">IF(AND($E4=1,ABS(AA3)&lt;ABS(AA$2),Settings!$C$8="On"),AA3+AA$2/Parameters!$B$124,AA3)</f>
        <v>0</v>
      </c>
      <c r="AB4">
        <f ca="1">IF(AND($E4=1,ABS(AB3)&lt;ABS(AB$2),Settings!$C$8="On"),AB3+AB$2/Parameters!$B$124,AB3)</f>
        <v>0</v>
      </c>
      <c r="AC4">
        <f ca="1">IF(AND($E4=1,ABS(AC3)&lt;ABS(AC$2),Settings!$C$8="On"),AC3+AC$2/Parameters!$B$124,AC3)</f>
        <v>0</v>
      </c>
      <c r="AD4">
        <f ca="1">IF(AND($E4=1,ABS(AD3)&lt;ABS(AD$2),Settings!$C$8="On"),AD3+AD$2/Parameters!$B$124,AD3)</f>
        <v>0</v>
      </c>
      <c r="AE4">
        <f ca="1">IF(AND($E4=1,ABS(AE3)&lt;ABS(AE$2),Settings!$C$8="On"),AE3+AE$2/Parameters!$B$124,AE3)</f>
        <v>0</v>
      </c>
      <c r="AF4">
        <f ca="1">IF(AND($E4=1,ABS(AF3)&lt;ABS(AF$2),Settings!$C$8="On"),AF3+AF$2/Parameters!$B$124,AF3)</f>
        <v>0</v>
      </c>
      <c r="AG4">
        <f ca="1">IF(AND($E4=1,ABS(AG3)&lt;ABS(AG$2),Settings!$C$8="On"),AG3+AG$2/Parameters!$B$124,AG3)</f>
        <v>0</v>
      </c>
      <c r="AH4">
        <f ca="1">IF(AND($E4=1,ABS(AH3)&lt;ABS(AH$2),Settings!$C$8="On"),AH3+AH$2/Parameters!$B$124,AH3)</f>
        <v>0</v>
      </c>
      <c r="AI4">
        <f ca="1">IF(AND($E4=1,ABS(AI3)&lt;ABS(AI$2),Settings!$C$8="On"),AI3+AI$2/Parameters!$B$124,AI3)</f>
        <v>0</v>
      </c>
      <c r="AJ4">
        <f ca="1">IF(AND($E4=1,ABS(AJ3)&lt;ABS(AJ$2),Settings!$C$8="On"),AJ3+AJ$2/Parameters!$B$124,AJ3)</f>
        <v>0</v>
      </c>
      <c r="AK4">
        <f ca="1">IF(AND($E4=1,ABS(AK3)&lt;ABS(AK$2),Settings!$C$8="On"),AK3+AK$2/Parameters!$B$124,AK3)</f>
        <v>0</v>
      </c>
      <c r="AL4">
        <f ca="1">IF(AND($E4=1,ABS(AL3)&lt;ABS(AL$2),Settings!$C$8="On"),AL3+AL$2/Parameters!$B$124,AL3)</f>
        <v>0</v>
      </c>
      <c r="AM4">
        <f ca="1">IF(AND($E4=1,ABS(AM3)&lt;ABS(AM$2),Settings!$C$8="On"),AM3+AM$2/Parameters!$B$124,AM3)</f>
        <v>0</v>
      </c>
      <c r="AN4">
        <f ca="1">IF(AND($E4=1,ABS(AN3)&lt;ABS(AN$2),Settings!$C$8="On"),AN3+AN$2/Parameters!$B$124,AN3)</f>
        <v>0</v>
      </c>
      <c r="AO4">
        <f ca="1">IF(AND($E4=1,ABS(AO3)&lt;ABS(AO$2),Settings!$C$8="On"),AO3+AO$2/Parameters!$B$124,AO3)</f>
        <v>0</v>
      </c>
      <c r="AP4">
        <f ca="1">IF(AND($E4=1,ABS(AP3)&lt;ABS(AP$2),Settings!$C$8="On"),AP3+AP$2/Parameters!$B$124,AP3)</f>
        <v>0</v>
      </c>
      <c r="AQ4">
        <f ca="1">IF(AND($E4=1,ABS(AQ3)&lt;ABS(AQ$2),Settings!$C$8="On"),AQ3+AQ$2/Parameters!$B$124,AQ3)</f>
        <v>0</v>
      </c>
      <c r="AR4">
        <f ca="1">IF(AND($E4=1,ABS(AR3)&lt;ABS(AR$2),Settings!$C$8="On"),AR3+AR$2/Parameters!$B$124,AR3)</f>
        <v>0</v>
      </c>
      <c r="AS4">
        <f ca="1">IF(AND($E4=1,ABS(AS3)&lt;ABS(AS$2),Settings!$C$8="On"),AS3+AS$2/Parameters!$B$124,AS3)</f>
        <v>0</v>
      </c>
      <c r="AT4">
        <f ca="1">IF(AND($E4=1,ABS(AT3)&lt;ABS(AT$2),Settings!$C$8="On"),AT3+AT$2/Parameters!$B$124,AT3)</f>
        <v>0</v>
      </c>
      <c r="AU4">
        <f ca="1">IF(AND($E4=1,ABS(AU3)&lt;ABS(AU$2),Settings!$C$8="On"),AU3+AU$2/Parameters!$B$124,AU3)</f>
        <v>0</v>
      </c>
      <c r="AV4">
        <f ca="1">IF(AND($E4=1,ABS(AV3)&lt;ABS(AV$2),Settings!$C$8="On"),AV3+AV$2/Parameters!$B$124,AV3)</f>
        <v>0</v>
      </c>
      <c r="AW4">
        <f ca="1">IF(AND($E4=1,ABS(AW3)&lt;ABS(AW$2),Settings!$C$8="On"),AW3+AW$2/Parameters!$B$124,AW3)</f>
        <v>0</v>
      </c>
      <c r="AX4">
        <f ca="1">IF(AND($E4=1,ABS(AX3)&lt;ABS(AX$2),Settings!$C$8="On"),AX3+AX$2/Parameters!$B$124,AX3)</f>
        <v>0</v>
      </c>
      <c r="AY4">
        <f ca="1">IF(AND($E4=1,ABS(AY3)&lt;ABS(AY$2),Settings!$C$8="On"),AY3+AY$2/Parameters!$B$124,AY3)</f>
        <v>0</v>
      </c>
      <c r="AZ4">
        <f ca="1">IF(AND($E4=1,ABS(AZ3)&lt;ABS(AZ$2),Settings!$C$8="On"),AZ3+AZ$2/Parameters!$B$124,AZ3)</f>
        <v>0</v>
      </c>
      <c r="BA4">
        <f ca="1">IF(AND($E4=1,ABS(BA3)&lt;ABS(BA$2),Settings!$C$8="On"),BA3+BA$2/Parameters!$B$124,BA3)</f>
        <v>0</v>
      </c>
      <c r="BB4">
        <f ca="1">IF(AND($E4=1,ABS(BB3)&lt;ABS(BB$2),Settings!$C$8="On"),BB3+BB$2/Parameters!$B$124,BB3)</f>
        <v>0</v>
      </c>
      <c r="BC4">
        <f ca="1">IF(AND($E4=1,ABS(BC3)&lt;ABS(BC$2),Settings!$C$8="On"),BC3+BC$2/Parameters!$B$124,BC3)</f>
        <v>0</v>
      </c>
      <c r="BD4">
        <f ca="1">IF(AND($E4=1,ABS(BD3)&lt;ABS(BD$2),Settings!$C$8="On"),BD3+BD$2/Parameters!$B$124,BD3)</f>
        <v>0</v>
      </c>
      <c r="BE4">
        <f ca="1">IF(AND($E4=1,ABS(BE3)&lt;ABS(BE$2),Settings!$C$8="On"),BE3+BE$2/Parameters!$B$124,BE3)</f>
        <v>0</v>
      </c>
      <c r="BF4">
        <f ca="1">IF(AND($E4=1,ABS(BF3)&lt;ABS(BF$2),Settings!$C$8="On"),BF3+BF$2/Parameters!$B$124,BF3)</f>
        <v>0</v>
      </c>
      <c r="BG4">
        <f ca="1">IF(AND($E4=1,ABS(BG3)&lt;ABS(BG$2),Settings!$C$8="On"),BG3+BG$2/Parameters!$B$124,BG3)</f>
        <v>0</v>
      </c>
      <c r="BH4">
        <f ca="1">IF(AND($E4=1,ABS(BH3)&lt;ABS(BH$2),Settings!$C$8="On"),BH3+BH$2/Parameters!$B$124,BH3)</f>
        <v>0</v>
      </c>
      <c r="BI4">
        <f ca="1">IF(AND($E4=1,ABS(BI3)&lt;ABS(BI$2),Settings!$C$8="On"),BI3+BI$2/Parameters!$B$124,BI3)</f>
        <v>0</v>
      </c>
      <c r="BJ4">
        <f ca="1">IF(AND($E4=1,ABS(BJ3)&lt;ABS(BJ$2),Settings!$C$8="On"),BJ3+BJ$2/Parameters!$B$124,BJ3)</f>
        <v>0</v>
      </c>
      <c r="BK4">
        <f ca="1">IF(AND($E4=1,ABS(BK3)&lt;ABS(BK$2),Settings!$C$8="On"),BK3+BK$2/Parameters!$B$124,BK3)</f>
        <v>0</v>
      </c>
      <c r="BL4">
        <f ca="1">IF(AND($E4=1,ABS(BL3)&lt;ABS(BL$2),Settings!$C$8="On"),BL3+BL$2/Parameters!$B$124,BL3)</f>
        <v>0</v>
      </c>
      <c r="BM4">
        <f ca="1">IF(AND($E4=1,ABS(BM3)&lt;ABS(BM$2),Settings!$C$8="On"),BM3+BM$2/Parameters!$B$124,BM3)</f>
        <v>0</v>
      </c>
      <c r="BN4">
        <f ca="1">IF(AND($E4=1,ABS(BN3)&lt;ABS(BN$2),Settings!$C$8="On"),BN3+BN$2/Parameters!$B$124,BN3)</f>
        <v>0</v>
      </c>
      <c r="BO4">
        <f ca="1">IF(AND($E4=1,ABS(BO3)&lt;ABS(BO$2),Settings!$C$8="On"),BO3+BO$2/Parameters!$B$124,BO3)</f>
        <v>0</v>
      </c>
      <c r="BP4">
        <f ca="1">IF(AND($E4=1,ABS(BP3)&lt;ABS(BP$2),Settings!$C$8="On"),BP3+BP$2/Parameters!$B$124,BP3)</f>
        <v>0</v>
      </c>
      <c r="BQ4">
        <f ca="1">IF(AND($E4=1,ABS(BQ3)&lt;ABS(BQ$2),Settings!$C$8="On"),BQ3+BQ$2/Parameters!$B$124,BQ3)</f>
        <v>0</v>
      </c>
      <c r="BR4">
        <f ca="1">IF(AND($E4=1,ABS(BR3)&lt;ABS(BR$2),Settings!$C$8="On"),BR3+BR$2/Parameters!$B$124,BR3)</f>
        <v>0</v>
      </c>
      <c r="BS4">
        <f ca="1">IF(AND($E4=1,ABS(BS3)&lt;ABS(BS$2),Settings!$C$8="On"),BS3+BS$2/Parameters!$B$124,BS3)</f>
        <v>0</v>
      </c>
      <c r="BT4">
        <f ca="1">IF(AND($E4=1,ABS(BT3)&lt;ABS(BT$2),Settings!$C$8="On"),BT3+BT$2/Parameters!$B$124,BT3)</f>
        <v>0</v>
      </c>
      <c r="BU4">
        <f ca="1">IF(AND($E4=1,ABS(BU3)&lt;ABS(BU$2),Settings!$C$8="On"),BU3+BU$2/Parameters!$B$124,BU3)</f>
        <v>0</v>
      </c>
      <c r="BV4">
        <f ca="1">IF(AND($E4=1,ABS(BV3)&lt;ABS(BV$2),Settings!$C$8="On"),BV3+BV$2/Parameters!$B$124,BV3)</f>
        <v>0</v>
      </c>
      <c r="BW4">
        <f ca="1">IF(AND($E4=1,ABS(BW3)&lt;ABS(BW$2),Settings!$C$8="On"),BW3+BW$2/Parameters!$B$124,BW3)</f>
        <v>0</v>
      </c>
      <c r="BX4">
        <f ca="1">IF(AND($E4=1,ABS(BX3)&lt;ABS(BX$2),Settings!$C$8="On"),BX3+BX$2/Parameters!$B$124,BX3)</f>
        <v>0</v>
      </c>
      <c r="BY4">
        <f ca="1">IF(AND($E4=1,ABS(BY3)&lt;ABS(BY$2),Settings!$C$8="On"),BY3+BY$2/Parameters!$B$124,BY3)</f>
        <v>0</v>
      </c>
      <c r="BZ4">
        <f ca="1">IF(AND($E4=1,ABS(BZ3)&lt;ABS(BZ$2),Settings!$C$8="On"),BZ3+BZ$2/Parameters!$B$124,BZ3)</f>
        <v>0</v>
      </c>
      <c r="CA4">
        <f ca="1">IF(AND($E4=1,ABS(CA3)&lt;ABS(CA$2),Settings!$C$8="On"),CA3+CA$2/Parameters!$B$124,CA3)</f>
        <v>0</v>
      </c>
      <c r="CB4">
        <f ca="1">IF(AND($E4=1,ABS(CB3)&lt;ABS(CB$2),Settings!$C$8="On"),CB3+CB$2/Parameters!$B$124,CB3)</f>
        <v>0</v>
      </c>
      <c r="CC4">
        <f ca="1">IF(AND($E4=1,ABS(CC3)&lt;ABS(CC$2),Settings!$C$8="On"),CC3+CC$2/Parameters!$B$124,CC3)</f>
        <v>0</v>
      </c>
      <c r="CD4">
        <f ca="1">IF(AND($E4=1,ABS(CD3)&lt;ABS(CD$2),Settings!$C$8="On"),CD3+CD$2/Parameters!$B$124,CD3)</f>
        <v>0</v>
      </c>
      <c r="CE4">
        <f ca="1">IF(AND($E4=1,ABS(CE3)&lt;ABS(CE$2),Settings!$C$8="On"),CE3+CE$2/Parameters!$B$124,CE3)</f>
        <v>0</v>
      </c>
      <c r="CF4">
        <f ca="1">IF(AND($E4=1,ABS(CF3)&lt;ABS(CF$2),Settings!$C$8="On"),CF3+CF$2/Parameters!$B$124,CF3)</f>
        <v>0</v>
      </c>
      <c r="CG4">
        <f ca="1">IF(AND($E4=1,ABS(CG3)&lt;ABS(CG$2),Settings!$C$8="On"),CG3+CG$2/Parameters!$B$124,CG3)</f>
        <v>0</v>
      </c>
      <c r="CH4">
        <f ca="1">IF(AND($E4=1,ABS(CH3)&lt;ABS(CH$2),Settings!$C$8="On"),CH3+CH$2/Parameters!$B$124,CH3)</f>
        <v>0</v>
      </c>
      <c r="CI4">
        <f ca="1">IF(AND($E4=1,ABS(CI3)&lt;ABS(CI$2),Settings!$C$8="On"),CI3+CI$2/Parameters!$B$124,CI3)</f>
        <v>0</v>
      </c>
      <c r="CJ4">
        <f ca="1">IF(AND($E4=1,ABS(CJ3)&lt;ABS(CJ$2),Settings!$C$8="On"),CJ3+CJ$2/Parameters!$B$124,CJ3)</f>
        <v>0</v>
      </c>
      <c r="CK4">
        <f ca="1">IF(AND($E4=1,ABS(CK3)&lt;ABS(CK$2),Settings!$C$8="On"),CK3+CK$2/Parameters!$B$124,CK3)</f>
        <v>0</v>
      </c>
      <c r="CL4">
        <f ca="1">IF(AND($E4=1,ABS(CL3)&lt;ABS(CL$2),Settings!$C$8="On"),CL3+CL$2/Parameters!$B$124,CL3)</f>
        <v>0</v>
      </c>
      <c r="CM4">
        <f ca="1">IF(AND($E4=1,ABS(CM3)&lt;ABS(CM$2),Settings!$C$8="On"),CM3+CM$2/Parameters!$B$124,CM3)</f>
        <v>0</v>
      </c>
      <c r="CN4">
        <f ca="1">IF(AND($E4=1,ABS(CN3)&lt;ABS(CN$2),Settings!$C$8="On"),CN3+CN$2/Parameters!$B$124,CN3)</f>
        <v>0</v>
      </c>
      <c r="CO4">
        <f ca="1">IF(AND($E4=1,ABS(CO3)&lt;ABS(CO$2),Settings!$C$8="On"),CO3+CO$2/Parameters!$B$124,CO3)</f>
        <v>0</v>
      </c>
      <c r="CP4">
        <f ca="1">IF(AND($E4=1,ABS(CP3)&lt;ABS(CP$2),Settings!$C$8="On"),CP3+CP$2/Parameters!$B$124,CP3)</f>
        <v>0</v>
      </c>
      <c r="CQ4">
        <f ca="1">IF(AND($E4=1,ABS(CQ3)&lt;ABS(CQ$2),Settings!$C$8="On"),CQ3+CQ$2/Parameters!$B$124,CQ3)</f>
        <v>0</v>
      </c>
      <c r="CR4">
        <f ca="1">IF(AND($E4=1,ABS(CR3)&lt;ABS(CR$2),Settings!$C$8="On"),CR3+CR$2/Parameters!$B$124,CR3)</f>
        <v>0</v>
      </c>
      <c r="CS4">
        <f ca="1">IF(AND($E4=1,ABS(CS3)&lt;ABS(CS$2),Settings!$C$8="On"),CS3+CS$2/Parameters!$B$124,CS3)</f>
        <v>0</v>
      </c>
      <c r="CT4">
        <f ca="1">IF(AND($E4=1,ABS(CT3)&lt;ABS(CT$2),Settings!$C$8="On"),CT3+CT$2/Parameters!$B$124,CT3)</f>
        <v>0</v>
      </c>
      <c r="CU4">
        <f ca="1">IF(AND($E4=1,ABS(CU3)&lt;ABS(CU$2),Settings!$C$8="On"),CU3+CU$2/Parameters!$B$124,CU3)</f>
        <v>0</v>
      </c>
      <c r="CV4">
        <f ca="1">IF(AND($E4=1,ABS(CV3)&lt;ABS(CV$2),Settings!$C$8="On"),CV3+CV$2/Parameters!$B$124,CV3)</f>
        <v>0</v>
      </c>
      <c r="CW4">
        <f ca="1">IF(AND($E4=1,ABS(CW3)&lt;ABS(CW$2),Settings!$C$8="On"),CW3+CW$2/Parameters!$B$124,CW3)</f>
        <v>0</v>
      </c>
      <c r="CX4">
        <f ca="1">IF(AND($E4=1,ABS(CX3)&lt;ABS(CX$2),Settings!$C$8="On"),CX3+CX$2/Parameters!$B$124,CX3)</f>
        <v>0</v>
      </c>
      <c r="CY4">
        <f ca="1">IF(AND($E4=1,ABS(CY3)&lt;ABS(CY$2),Settings!$C$8="On"),CY3+CY$2/Parameters!$B$124,CY3)</f>
        <v>0</v>
      </c>
      <c r="CZ4">
        <f ca="1">IF(AND($E4=1,ABS(CZ3)&lt;ABS(CZ$2),Settings!$C$8="On"),CZ3+CZ$2/Parameters!$B$124,CZ3)</f>
        <v>0</v>
      </c>
      <c r="DA4">
        <f ca="1">IF(AND($E4=1,ABS(DA3)&lt;ABS(DA$2),Settings!$C$8="On"),DA3+DA$2/Parameters!$B$124,DA3)</f>
        <v>0</v>
      </c>
      <c r="DB4">
        <f ca="1">IF(AND($E4=1,ABS(DB3)&lt;ABS(DB$2),Settings!$C$8="On"),DB3+DB$2/Parameters!$B$124,DB3)</f>
        <v>0</v>
      </c>
      <c r="DC4">
        <f ca="1">IF(AND($E4=1,ABS(DC3)&lt;ABS(DC$2),Settings!$C$8="On"),DC3+DC$2/Parameters!$B$124,DC3)</f>
        <v>0</v>
      </c>
      <c r="DD4">
        <f ca="1">IF(AND($E4=1,ABS(DD3)&lt;ABS(DD$2),Settings!$C$8="On"),DD3+DD$2/Parameters!$B$124,DD3)</f>
        <v>0</v>
      </c>
      <c r="DE4">
        <f ca="1">IF(AND($E4=1,ABS(DE3)&lt;ABS(DE$2),Settings!$C$8="On"),DE3+DE$2/Parameters!$B$124,DE3)</f>
        <v>0</v>
      </c>
      <c r="DF4">
        <f ca="1">IF(AND($E4=1,ABS(DF3)&lt;ABS(DF$2),Settings!$C$8="On"),DF3+DF$2/Parameters!$B$124,DF3)</f>
        <v>0</v>
      </c>
      <c r="DG4">
        <f ca="1">IF(AND($E4=1,ABS(DG3)&lt;ABS(DG$2),Settings!$C$8="On"),DG3+DG$2/Parameters!$B$124,DG3)</f>
        <v>0</v>
      </c>
      <c r="DH4">
        <f ca="1">IF(AND($E4=1,ABS(DH3)&lt;ABS(DH$2),Settings!$C$8="On"),DH3+DH$2/Parameters!$B$124,DH3)</f>
        <v>0</v>
      </c>
      <c r="DI4">
        <f ca="1">IF(AND($E4=1,ABS(DI3)&lt;ABS(DI$2),Settings!$C$8="On"),DI3+DI$2/Parameters!$B$124,DI3)</f>
        <v>0</v>
      </c>
      <c r="DJ4">
        <f ca="1">IF(AND($E4=1,ABS(DJ3)&lt;ABS(DJ$2),Settings!$C$8="On"),DJ3+DJ$2/Parameters!$B$124,DJ3)</f>
        <v>0</v>
      </c>
      <c r="DK4">
        <f ca="1">IF(AND($E4=1,ABS(DK3)&lt;ABS(DK$2),Settings!$C$8="On"),DK3+DK$2/Parameters!$B$124,DK3)</f>
        <v>0</v>
      </c>
      <c r="DL4">
        <f ca="1">IF(AND($E4=1,ABS(DL3)&lt;ABS(DL$2),Settings!$C$8="On"),DL3+DL$2/Parameters!$B$124,DL3)</f>
        <v>0</v>
      </c>
      <c r="DM4">
        <f ca="1">IF(AND($E4=1,ABS(DM3)&lt;ABS(DM$2),Settings!$C$8="On"),DM3+DM$2/Parameters!$B$124,DM3)</f>
        <v>0</v>
      </c>
      <c r="DN4">
        <f ca="1">IF(AND($E4=1,ABS(DN3)&lt;ABS(DN$2),Settings!$C$8="On"),DN3+DN$2/Parameters!$B$124,DN3)</f>
        <v>0</v>
      </c>
      <c r="DO4">
        <f ca="1">IF(AND($E4=1,ABS(DO3)&lt;ABS(DO$2),Settings!$C$8="On"),DO3+DO$2/Parameters!$B$124,DO3)</f>
        <v>0</v>
      </c>
      <c r="DP4">
        <f ca="1">IF(AND($E4=1,ABS(DP3)&lt;ABS(DP$2),Settings!$C$8="On"),DP3+DP$2/Parameters!$B$124,DP3)</f>
        <v>0</v>
      </c>
      <c r="DQ4">
        <f ca="1">IF(AND($E4=1,ABS(DQ3)&lt;ABS(DQ$2),Settings!$C$8="On"),DQ3+DQ$2/Parameters!$B$124,DQ3)</f>
        <v>0</v>
      </c>
      <c r="DR4">
        <f ca="1">IF(AND($E4=1,ABS(DR3)&lt;ABS(DR$2),Settings!$C$8="On"),DR3+DR$2/Parameters!$B$124,DR3)</f>
        <v>0</v>
      </c>
      <c r="DS4">
        <f ca="1">IF(AND($E4=1,ABS(DS3)&lt;ABS(DS$2),Settings!$C$8="On"),DS3+DS$2/Parameters!$B$124,DS3)</f>
        <v>0</v>
      </c>
      <c r="DT4">
        <f ca="1">IF(AND($E4=1,ABS(DT3)&lt;ABS(DT$2),Settings!$C$8="On"),DT3+DT$2/Parameters!$B$124,DT3)</f>
        <v>0</v>
      </c>
      <c r="DU4">
        <f ca="1">IF(AND($E4=1,ABS(DU3)&lt;ABS(DU$2),Settings!$C$8="On"),DU3+DU$2/Parameters!$B$124,DU3)</f>
        <v>0</v>
      </c>
      <c r="DV4">
        <f ca="1">IF(AND($E4=1,ABS(DV3)&lt;ABS(DV$2),Settings!$C$8="On"),DV3+DV$2/Parameters!$B$124,DV3)</f>
        <v>0</v>
      </c>
      <c r="DW4">
        <f ca="1">IF(AND($E4=1,ABS(DW3)&lt;ABS(DW$2),Settings!$C$8="On"),DW3+DW$2/Parameters!$B$124,DW3)</f>
        <v>0</v>
      </c>
      <c r="DX4">
        <f ca="1">IF(AND($E4=1,ABS(DX3)&lt;ABS(DX$2),Settings!$C$8="On"),DX3+DX$2/Parameters!$B$124,DX3)</f>
        <v>0</v>
      </c>
      <c r="DY4">
        <f ca="1">IF(AND($E4=1,ABS(DY3)&lt;ABS(DY$2),Settings!$C$8="On"),DY3+DY$2/Parameters!$B$124,DY3)</f>
        <v>0</v>
      </c>
      <c r="DZ4">
        <f ca="1">IF(AND($E4=1,ABS(DZ3)&lt;ABS(DZ$2),Settings!$C$8="On"),DZ3+DZ$2/Parameters!$B$124,DZ3)</f>
        <v>0</v>
      </c>
      <c r="EA4">
        <f ca="1">IF(AND($E4=1,ABS(EA3)&lt;ABS(EA$2),Settings!$C$8="On"),EA3+EA$2/Parameters!$B$124,EA3)</f>
        <v>0</v>
      </c>
      <c r="EB4">
        <f ca="1">IF(AND($E4=1,ABS(EB3)&lt;ABS(EB$2),Settings!$C$8="On"),EB3+EB$2/Parameters!$B$124,EB3)</f>
        <v>0</v>
      </c>
      <c r="EC4">
        <f ca="1">IF(AND($E4=1,ABS(EC3)&lt;ABS(EC$2),Settings!$C$8="On"),EC3+EC$2/Parameters!$B$124,EC3)</f>
        <v>0</v>
      </c>
      <c r="ED4">
        <f ca="1">IF(AND($E4=1,ABS(ED3)&lt;ABS(ED$2),Settings!$C$8="On"),ED3+ED$2/Parameters!$B$124,ED3)</f>
        <v>0</v>
      </c>
      <c r="EE4">
        <f ca="1">IF(AND($E4=1,ABS(EE3)&lt;ABS(EE$2),Settings!$C$8="On"),EE3+EE$2/Parameters!$B$124,EE3)</f>
        <v>0</v>
      </c>
      <c r="EF4">
        <f ca="1">IF(AND($E4=1,ABS(EF3)&lt;ABS(EF$2),Settings!$C$8="On"),EF3+EF$2/Parameters!$B$124,EF3)</f>
        <v>0</v>
      </c>
      <c r="EG4">
        <f ca="1">IF(AND($E4=1,ABS(EG3)&lt;ABS(EG$2),Settings!$C$8="On"),EG3+EG$2/Parameters!$B$124,EG3)</f>
        <v>0</v>
      </c>
      <c r="EH4">
        <f ca="1">IF(AND($E4=1,ABS(EH3)&lt;ABS(EH$2),Settings!$C$8="On"),EH3+EH$2/Parameters!$B$124,EH3)</f>
        <v>0</v>
      </c>
      <c r="EI4">
        <f ca="1">IF(AND($E4=1,ABS(EI3)&lt;ABS(EI$2),Settings!$C$8="On"),EI3+EI$2/Parameters!$B$124,EI3)</f>
        <v>0</v>
      </c>
      <c r="EJ4">
        <f ca="1">IF(AND($E4=1,ABS(EJ3)&lt;ABS(EJ$2),Settings!$C$8="On"),EJ3+EJ$2/Parameters!$B$124,EJ3)</f>
        <v>0</v>
      </c>
      <c r="EK4">
        <f ca="1">IF(AND($E4=1,ABS(EK3)&lt;ABS(EK$2),Settings!$C$8="On"),EK3+EK$2/Parameters!$B$124,EK3)</f>
        <v>0</v>
      </c>
      <c r="EL4">
        <f ca="1">IF(AND($E4=1,ABS(EL3)&lt;ABS(EL$2),Settings!$C$8="On"),EL3+EL$2/Parameters!$B$124,EL3)</f>
        <v>0</v>
      </c>
      <c r="EM4">
        <f ca="1">IF(AND($E4=1,ABS(EM3)&lt;ABS(EM$2),Settings!$C$8="On"),EM3+EM$2/Parameters!$B$124,EM3)</f>
        <v>0</v>
      </c>
      <c r="EN4">
        <f ca="1">IF(AND($E4=1,ABS(EN3)&lt;ABS(EN$2),Settings!$C$8="On"),EN3+EN$2/Parameters!$B$124,EN3)</f>
        <v>0</v>
      </c>
      <c r="EO4">
        <f ca="1">IF(AND($E4=1,ABS(EO3)&lt;ABS(EO$2),Settings!$C$8="On"),EO3+EO$2/Parameters!$B$124,EO3)</f>
        <v>0</v>
      </c>
      <c r="EP4">
        <f ca="1">IF(AND($E4=1,ABS(EP3)&lt;ABS(EP$2),Settings!$C$8="On"),EP3+EP$2/Parameters!$B$124,EP3)</f>
        <v>0</v>
      </c>
      <c r="EQ4">
        <f ca="1">IF(AND($E4=1,ABS(EQ3)&lt;ABS(EQ$2),Settings!$C$8="On"),EQ3+EQ$2/Parameters!$B$124,EQ3)</f>
        <v>0</v>
      </c>
      <c r="ER4">
        <f ca="1">IF(AND($E4=1,ABS(ER3)&lt;ABS(ER$2),Settings!$C$8="On"),ER3+ER$2/Parameters!$B$124,ER3)</f>
        <v>0</v>
      </c>
      <c r="ES4">
        <f ca="1">IF(AND($E4=1,ABS(ES3)&lt;ABS(ES$2),Settings!$C$8="On"),ES3+ES$2/Parameters!$B$124,ES3)</f>
        <v>0</v>
      </c>
      <c r="ET4">
        <f ca="1">IF(AND($E4=1,ABS(ET3)&lt;ABS(ET$2),Settings!$C$8="On"),ET3+ET$2/Parameters!$B$124,ET3)</f>
        <v>0</v>
      </c>
      <c r="EU4">
        <f ca="1">IF(AND($E4=1,ABS(EU3)&lt;ABS(EU$2),Settings!$C$8="On"),EU3+EU$2/Parameters!$B$124,EU3)</f>
        <v>0</v>
      </c>
      <c r="EV4">
        <f ca="1">IF(AND($E4=1,ABS(EV3)&lt;ABS(EV$2),Settings!$C$8="On"),EV3+EV$2/Parameters!$B$124,EV3)</f>
        <v>0</v>
      </c>
      <c r="EW4">
        <f ca="1">IF(AND($E4=1,ABS(EW3)&lt;ABS(EW$2),Settings!$C$8="On"),EW3+EW$2/Parameters!$B$124,EW3)</f>
        <v>0</v>
      </c>
      <c r="EX4">
        <f ca="1">IF(AND($E4=1,ABS(EX3)&lt;ABS(EX$2),Settings!$C$8="On"),EX3+EX$2/Parameters!$B$124,EX3)</f>
        <v>0</v>
      </c>
      <c r="EY4">
        <f ca="1">IF(AND($E4=1,ABS(EY3)&lt;ABS(EY$2),Settings!$C$8="On"),EY3+EY$2/Parameters!$B$124,EY3)</f>
        <v>0</v>
      </c>
      <c r="EZ4">
        <f ca="1">IF(AND($E4=1,ABS(EZ3)&lt;ABS(EZ$2),Settings!$C$8="On"),EZ3+EZ$2/Parameters!$B$124,EZ3)</f>
        <v>0</v>
      </c>
      <c r="FA4">
        <f ca="1">IF(AND($E4=1,ABS(FA3)&lt;ABS(FA$2),Settings!$C$8="On"),FA3+FA$2/Parameters!$B$124,FA3)</f>
        <v>0</v>
      </c>
      <c r="FB4">
        <f ca="1">IF(AND($E4=1,ABS(FB3)&lt;ABS(FB$2),Settings!$C$8="On"),FB3+FB$2/Parameters!$B$124,FB3)</f>
        <v>0</v>
      </c>
      <c r="FC4">
        <f ca="1">IF(AND($E4=1,ABS(FC3)&lt;ABS(FC$2),Settings!$C$8="On"),FC3+FC$2/Parameters!$B$124,FC3)</f>
        <v>0</v>
      </c>
      <c r="FD4">
        <f ca="1">IF(AND($E4=1,ABS(FD3)&lt;ABS(FD$2),Settings!$C$8="On"),FD3+FD$2/Parameters!$B$124,FD3)</f>
        <v>0</v>
      </c>
      <c r="FE4">
        <f ca="1">IF(AND($E4=1,ABS(FE3)&lt;ABS(FE$2),Settings!$C$8="On"),FE3+FE$2/Parameters!$B$124,FE3)</f>
        <v>0</v>
      </c>
      <c r="FF4">
        <f ca="1">IF(AND($E4=1,ABS(FF3)&lt;ABS(FF$2),Settings!$C$8="On"),FF3+FF$2/Parameters!$B$124,FF3)</f>
        <v>0</v>
      </c>
      <c r="FG4">
        <f ca="1">IF(AND($E4=1,ABS(FG3)&lt;ABS(FG$2),Settings!$C$8="On"),FG3+FG$2/Parameters!$B$124,FG3)</f>
        <v>0</v>
      </c>
      <c r="FH4">
        <f ca="1">IF(AND($E4=1,ABS(FH3)&lt;ABS(FH$2),Settings!$C$8="On"),FH3+FH$2/Parameters!$B$124,FH3)</f>
        <v>0</v>
      </c>
      <c r="FI4">
        <f ca="1">IF(AND($E4=1,ABS(FI3)&lt;ABS(FI$2),Settings!$C$8="On"),FI3+FI$2/Parameters!$B$124,FI3)</f>
        <v>0</v>
      </c>
      <c r="FJ4">
        <f ca="1">IF(AND($E4=1,ABS(FJ3)&lt;ABS(FJ$2),Settings!$C$8="On"),FJ3+FJ$2/Parameters!$B$124,FJ3)</f>
        <v>0</v>
      </c>
      <c r="FK4">
        <f ca="1">IF(AND($E4=1,ABS(FK3)&lt;ABS(FK$2),Settings!$C$8="On"),FK3+FK$2/Parameters!$B$124,FK3)</f>
        <v>0</v>
      </c>
      <c r="FL4">
        <f ca="1">IF(AND($E4=1,ABS(FL3)&lt;ABS(FL$2),Settings!$C$8="On"),FL3+FL$2/Parameters!$B$124,FL3)</f>
        <v>0</v>
      </c>
      <c r="FM4">
        <f ca="1">IF(AND($E4=1,ABS(FM3)&lt;ABS(FM$2),Settings!$C$8="On"),FM3+FM$2/Parameters!$B$124,FM3)</f>
        <v>0</v>
      </c>
      <c r="FN4">
        <f ca="1">IF(AND($E4=1,ABS(FN3)&lt;ABS(FN$2),Settings!$C$8="On"),FN3+FN$2/Parameters!$B$124,FN3)</f>
        <v>0</v>
      </c>
      <c r="FO4">
        <f ca="1">IF(AND($E4=1,ABS(FO3)&lt;ABS(FO$2),Settings!$C$8="On"),FO3+FO$2/Parameters!$B$124,FO3)</f>
        <v>0</v>
      </c>
      <c r="FP4">
        <f ca="1">IF(AND($E4=1,ABS(FP3)&lt;ABS(FP$2),Settings!$C$8="On"),FP3+FP$2/Parameters!$B$124,FP3)</f>
        <v>0</v>
      </c>
      <c r="FQ4">
        <f ca="1">IF(AND($E4=1,ABS(FQ3)&lt;ABS(FQ$2),Settings!$C$8="On"),FQ3+FQ$2/Parameters!$B$124,FQ3)</f>
        <v>0</v>
      </c>
      <c r="FR4">
        <f ca="1">IF(AND($E4=1,ABS(FR3)&lt;ABS(FR$2),Settings!$C$8="On"),FR3+FR$2/Parameters!$B$124,FR3)</f>
        <v>0</v>
      </c>
      <c r="FS4">
        <f ca="1">IF(AND($E4=1,ABS(FS3)&lt;ABS(FS$2),Settings!$C$8="On"),FS3+FS$2/Parameters!$B$124,FS3)</f>
        <v>0</v>
      </c>
      <c r="FT4">
        <f ca="1">IF(AND($E4=1,ABS(FT3)&lt;ABS(FT$2),Settings!$C$8="On"),FT3+FT$2/Parameters!$B$124,FT3)</f>
        <v>0</v>
      </c>
      <c r="FU4">
        <f ca="1">IF(AND($E4=1,ABS(FU3)&lt;ABS(FU$2),Settings!$C$8="On"),FU3+FU$2/Parameters!$B$124,FU3)</f>
        <v>0</v>
      </c>
      <c r="FV4">
        <f ca="1">IF(AND($E4=1,ABS(FV3)&lt;ABS(FV$2),Settings!$C$8="On"),FV3+FV$2/Parameters!$B$124,FV3)</f>
        <v>0</v>
      </c>
      <c r="FW4">
        <f ca="1">IF(AND($E4=1,ABS(FW3)&lt;ABS(FW$2),Settings!$C$8="On"),FW3+FW$2/Parameters!$B$124,FW3)</f>
        <v>0</v>
      </c>
      <c r="FX4">
        <f ca="1">IF(AND($E4=1,ABS(FX3)&lt;ABS(FX$2),Settings!$C$8="On"),FX3+FX$2/Parameters!$B$124,FX3)</f>
        <v>0</v>
      </c>
      <c r="FY4">
        <f ca="1">IF(AND($E4=1,ABS(FY3)&lt;ABS(FY$2),Settings!$C$8="On"),FY3+FY$2/Parameters!$B$124,FY3)</f>
        <v>0</v>
      </c>
      <c r="FZ4">
        <f ca="1">IF(AND($E4=1,ABS(FZ3)&lt;ABS(FZ$2),Settings!$C$8="On"),FZ3+FZ$2/Parameters!$B$124,FZ3)</f>
        <v>0</v>
      </c>
      <c r="GA4">
        <f ca="1">IF(AND($E4=1,ABS(GA3)&lt;ABS(GA$2),Settings!$C$8="On"),GA3+GA$2/Parameters!$B$124,GA3)</f>
        <v>0</v>
      </c>
      <c r="GB4">
        <f ca="1">IF(AND($E4=1,ABS(GB3)&lt;ABS(GB$2),Settings!$C$8="On"),GB3+GB$2/Parameters!$B$124,GB3)</f>
        <v>0</v>
      </c>
      <c r="GC4">
        <f ca="1">IF(AND($E4=1,ABS(GC3)&lt;ABS(GC$2),Settings!$C$8="On"),GC3+GC$2/Parameters!$B$124,GC3)</f>
        <v>0</v>
      </c>
      <c r="GD4">
        <f ca="1">IF(AND($E4=1,ABS(GD3)&lt;ABS(GD$2),Settings!$C$8="On"),GD3+GD$2/Parameters!$B$124,GD3)</f>
        <v>0</v>
      </c>
      <c r="GE4">
        <f ca="1">IF(AND($E4=1,ABS(GE3)&lt;ABS(GE$2),Settings!$C$8="On"),GE3+GE$2/Parameters!$B$124,GE3)</f>
        <v>0</v>
      </c>
      <c r="GF4">
        <f ca="1">IF(AND($E4=1,ABS(GF3)&lt;ABS(GF$2),Settings!$C$8="On"),GF3+GF$2/Parameters!$B$124,GF3)</f>
        <v>0</v>
      </c>
      <c r="GG4">
        <f ca="1">IF(AND($E4=1,ABS(GG3)&lt;ABS(GG$2),Settings!$C$8="On"),GG3+GG$2/Parameters!$B$124,GG3)</f>
        <v>0</v>
      </c>
      <c r="GH4">
        <f ca="1">IF(AND($E4=1,ABS(GH3)&lt;ABS(GH$2),Settings!$C$8="On"),GH3+GH$2/Parameters!$B$124,GH3)</f>
        <v>0</v>
      </c>
      <c r="GI4">
        <f ca="1">IF(AND($E4=1,ABS(GI3)&lt;ABS(GI$2),Settings!$C$8="On"),GI3+GI$2/Parameters!$B$124,GI3)</f>
        <v>0</v>
      </c>
      <c r="GJ4">
        <f ca="1">IF(AND($E4=1,ABS(GJ3)&lt;ABS(GJ$2),Settings!$C$8="On"),GJ3+GJ$2/Parameters!$B$124,GJ3)</f>
        <v>0</v>
      </c>
      <c r="GK4">
        <f ca="1">IF(AND($E4=1,ABS(GK3)&lt;ABS(GK$2),Settings!$C$8="On"),GK3+GK$2/Parameters!$B$124,GK3)</f>
        <v>0</v>
      </c>
      <c r="GL4">
        <f ca="1">IF(AND($E4=1,ABS(GL3)&lt;ABS(GL$2),Settings!$C$8="On"),GL3+GL$2/Parameters!$B$124,GL3)</f>
        <v>0</v>
      </c>
      <c r="GM4">
        <f ca="1">IF(AND($E4=1,ABS(GM3)&lt;ABS(GM$2),Settings!$C$8="On"),GM3+GM$2/Parameters!$B$124,GM3)</f>
        <v>0</v>
      </c>
      <c r="GN4">
        <f ca="1">IF(AND($E4=1,ABS(GN3)&lt;ABS(GN$2),Settings!$C$8="On"),GN3+GN$2/Parameters!$B$124,GN3)</f>
        <v>0</v>
      </c>
      <c r="GO4">
        <f ca="1">IF(AND($E4=1,ABS(GO3)&lt;ABS(GO$2),Settings!$C$8="On"),GO3+GO$2/Parameters!$B$124,GO3)</f>
        <v>0</v>
      </c>
      <c r="GP4">
        <f ca="1">IF(AND($E4=1,ABS(GP3)&lt;ABS(GP$2),Settings!$C$8="On"),GP3+GP$2/Parameters!$B$124,GP3)</f>
        <v>0</v>
      </c>
      <c r="GQ4">
        <f ca="1">IF(AND($E4=1,ABS(GQ3)&lt;ABS(GQ$2),Settings!$C$8="On"),GQ3+GQ$2/Parameters!$B$124,GQ3)</f>
        <v>0</v>
      </c>
    </row>
    <row r="5" spans="1:199" x14ac:dyDescent="0.25">
      <c r="A5">
        <v>2012</v>
      </c>
      <c r="B5">
        <f ca="1">Temperatures!G4</f>
        <v>0.9505426769081895</v>
      </c>
      <c r="C5" s="5">
        <f ca="1">MIN((1-EXP(-INDEX(Parameters!A$122:E$123,2,MATCH(Settings!$L$3,Parameters!$A$122:$E$122,0))*B5))*Interactions!G4, 1)</f>
        <v>0.40161725793167685</v>
      </c>
      <c r="D5" s="7">
        <f ca="1">IF(Settings!C$15 = "Yes", _xll.RiskBinomial(1,C5), 1 * (2010 + LN(0.5) / LN(MIN(1 - C5, 0.999)) &lt; A5))</f>
        <v>0</v>
      </c>
      <c r="E5">
        <f t="shared" ref="E5:E68" ca="1" si="0">IF(E4=1,1,D5)</f>
        <v>0</v>
      </c>
      <c r="F5">
        <f ca="1">IF(AND($E5=1,ABS(F4)&lt;ABS(F$2),Settings!$C$8="On"),F4+F$2/Parameters!$B$124,F4)</f>
        <v>0</v>
      </c>
      <c r="G5">
        <f ca="1">IF(AND($E5=1,ABS(G4)&lt;ABS(G$2),Settings!$C$8="On"),G4+G$2/Parameters!$B$124,G4)</f>
        <v>0</v>
      </c>
      <c r="H5">
        <f ca="1">IF(AND($E5=1,ABS(H4)&lt;ABS(H$2),Settings!$C$8="On"),H4+H$2/Parameters!$B$124,H4)</f>
        <v>0</v>
      </c>
      <c r="I5">
        <f ca="1">IF(AND($E5=1,ABS(I4)&lt;ABS(I$2),Settings!$C$8="On"),I4+I$2/Parameters!$B$124,I4)</f>
        <v>0</v>
      </c>
      <c r="J5">
        <f ca="1">IF(AND($E5=1,ABS(J4)&lt;ABS(J$2),Settings!$C$8="On"),J4+J$2/Parameters!$B$124,J4)</f>
        <v>0</v>
      </c>
      <c r="K5">
        <f ca="1">IF(AND($E5=1,ABS(K4)&lt;ABS(K$2),Settings!$C$8="On"),K4+K$2/Parameters!$B$124,K4)</f>
        <v>0</v>
      </c>
      <c r="L5">
        <f ca="1">IF(AND($E5=1,ABS(L4)&lt;ABS(L$2),Settings!$C$8="On"),L4+L$2/Parameters!$B$124,L4)</f>
        <v>0</v>
      </c>
      <c r="M5">
        <f ca="1">IF(AND($E5=1,ABS(M4)&lt;ABS(M$2),Settings!$C$8="On"),M4+M$2/Parameters!$B$124,M4)</f>
        <v>0</v>
      </c>
      <c r="N5">
        <f ca="1">IF(AND($E5=1,ABS(N4)&lt;ABS(N$2),Settings!$C$8="On"),N4+N$2/Parameters!$B$124,N4)</f>
        <v>0</v>
      </c>
      <c r="O5">
        <f ca="1">IF(AND($E5=1,ABS(O4)&lt;ABS(O$2),Settings!$C$8="On"),O4+O$2/Parameters!$B$124,O4)</f>
        <v>0</v>
      </c>
      <c r="P5">
        <f ca="1">IF(AND($E5=1,ABS(P4)&lt;ABS(P$2),Settings!$C$8="On"),P4+P$2/Parameters!$B$124,P4)</f>
        <v>0</v>
      </c>
      <c r="Q5">
        <f ca="1">IF(AND($E5=1,ABS(Q4)&lt;ABS(Q$2),Settings!$C$8="On"),Q4+Q$2/Parameters!$B$124,Q4)</f>
        <v>0</v>
      </c>
      <c r="R5">
        <f ca="1">IF(AND($E5=1,ABS(R4)&lt;ABS(R$2),Settings!$C$8="On"),R4+R$2/Parameters!$B$124,R4)</f>
        <v>0</v>
      </c>
      <c r="S5">
        <f ca="1">IF(AND($E5=1,ABS(S4)&lt;ABS(S$2),Settings!$C$8="On"),S4+S$2/Parameters!$B$124,S4)</f>
        <v>0</v>
      </c>
      <c r="T5">
        <f ca="1">IF(AND($E5=1,ABS(T4)&lt;ABS(T$2),Settings!$C$8="On"),T4+T$2/Parameters!$B$124,T4)</f>
        <v>0</v>
      </c>
      <c r="U5">
        <f ca="1">IF(AND($E5=1,ABS(U4)&lt;ABS(U$2),Settings!$C$8="On"),U4+U$2/Parameters!$B$124,U4)</f>
        <v>0</v>
      </c>
      <c r="V5">
        <f ca="1">IF(AND($E5=1,ABS(V4)&lt;ABS(V$2),Settings!$C$8="On"),V4+V$2/Parameters!$B$124,V4)</f>
        <v>0</v>
      </c>
      <c r="W5">
        <f ca="1">IF(AND($E5=1,ABS(W4)&lt;ABS(W$2),Settings!$C$8="On"),W4+W$2/Parameters!$B$124,W4)</f>
        <v>0</v>
      </c>
      <c r="X5">
        <f ca="1">IF(AND($E5=1,ABS(X4)&lt;ABS(X$2),Settings!$C$8="On"),X4+X$2/Parameters!$B$124,X4)</f>
        <v>0</v>
      </c>
      <c r="Y5">
        <f ca="1">IF(AND($E5=1,ABS(Y4)&lt;ABS(Y$2),Settings!$C$8="On"),Y4+Y$2/Parameters!$B$124,Y4)</f>
        <v>0</v>
      </c>
      <c r="Z5">
        <f ca="1">IF(AND($E5=1,ABS(Z4)&lt;ABS(Z$2),Settings!$C$8="On"),Z4+Z$2/Parameters!$B$124,Z4)</f>
        <v>0</v>
      </c>
      <c r="AA5">
        <f ca="1">IF(AND($E5=1,ABS(AA4)&lt;ABS(AA$2),Settings!$C$8="On"),AA4+AA$2/Parameters!$B$124,AA4)</f>
        <v>0</v>
      </c>
      <c r="AB5">
        <f ca="1">IF(AND($E5=1,ABS(AB4)&lt;ABS(AB$2),Settings!$C$8="On"),AB4+AB$2/Parameters!$B$124,AB4)</f>
        <v>0</v>
      </c>
      <c r="AC5">
        <f ca="1">IF(AND($E5=1,ABS(AC4)&lt;ABS(AC$2),Settings!$C$8="On"),AC4+AC$2/Parameters!$B$124,AC4)</f>
        <v>0</v>
      </c>
      <c r="AD5">
        <f ca="1">IF(AND($E5=1,ABS(AD4)&lt;ABS(AD$2),Settings!$C$8="On"),AD4+AD$2/Parameters!$B$124,AD4)</f>
        <v>0</v>
      </c>
      <c r="AE5">
        <f ca="1">IF(AND($E5=1,ABS(AE4)&lt;ABS(AE$2),Settings!$C$8="On"),AE4+AE$2/Parameters!$B$124,AE4)</f>
        <v>0</v>
      </c>
      <c r="AF5">
        <f ca="1">IF(AND($E5=1,ABS(AF4)&lt;ABS(AF$2),Settings!$C$8="On"),AF4+AF$2/Parameters!$B$124,AF4)</f>
        <v>0</v>
      </c>
      <c r="AG5">
        <f ca="1">IF(AND($E5=1,ABS(AG4)&lt;ABS(AG$2),Settings!$C$8="On"),AG4+AG$2/Parameters!$B$124,AG4)</f>
        <v>0</v>
      </c>
      <c r="AH5">
        <f ca="1">IF(AND($E5=1,ABS(AH4)&lt;ABS(AH$2),Settings!$C$8="On"),AH4+AH$2/Parameters!$B$124,AH4)</f>
        <v>0</v>
      </c>
      <c r="AI5">
        <f ca="1">IF(AND($E5=1,ABS(AI4)&lt;ABS(AI$2),Settings!$C$8="On"),AI4+AI$2/Parameters!$B$124,AI4)</f>
        <v>0</v>
      </c>
      <c r="AJ5">
        <f ca="1">IF(AND($E5=1,ABS(AJ4)&lt;ABS(AJ$2),Settings!$C$8="On"),AJ4+AJ$2/Parameters!$B$124,AJ4)</f>
        <v>0</v>
      </c>
      <c r="AK5">
        <f ca="1">IF(AND($E5=1,ABS(AK4)&lt;ABS(AK$2),Settings!$C$8="On"),AK4+AK$2/Parameters!$B$124,AK4)</f>
        <v>0</v>
      </c>
      <c r="AL5">
        <f ca="1">IF(AND($E5=1,ABS(AL4)&lt;ABS(AL$2),Settings!$C$8="On"),AL4+AL$2/Parameters!$B$124,AL4)</f>
        <v>0</v>
      </c>
      <c r="AM5">
        <f ca="1">IF(AND($E5=1,ABS(AM4)&lt;ABS(AM$2),Settings!$C$8="On"),AM4+AM$2/Parameters!$B$124,AM4)</f>
        <v>0</v>
      </c>
      <c r="AN5">
        <f ca="1">IF(AND($E5=1,ABS(AN4)&lt;ABS(AN$2),Settings!$C$8="On"),AN4+AN$2/Parameters!$B$124,AN4)</f>
        <v>0</v>
      </c>
      <c r="AO5">
        <f ca="1">IF(AND($E5=1,ABS(AO4)&lt;ABS(AO$2),Settings!$C$8="On"),AO4+AO$2/Parameters!$B$124,AO4)</f>
        <v>0</v>
      </c>
      <c r="AP5">
        <f ca="1">IF(AND($E5=1,ABS(AP4)&lt;ABS(AP$2),Settings!$C$8="On"),AP4+AP$2/Parameters!$B$124,AP4)</f>
        <v>0</v>
      </c>
      <c r="AQ5">
        <f ca="1">IF(AND($E5=1,ABS(AQ4)&lt;ABS(AQ$2),Settings!$C$8="On"),AQ4+AQ$2/Parameters!$B$124,AQ4)</f>
        <v>0</v>
      </c>
      <c r="AR5">
        <f ca="1">IF(AND($E5=1,ABS(AR4)&lt;ABS(AR$2),Settings!$C$8="On"),AR4+AR$2/Parameters!$B$124,AR4)</f>
        <v>0</v>
      </c>
      <c r="AS5">
        <f ca="1">IF(AND($E5=1,ABS(AS4)&lt;ABS(AS$2),Settings!$C$8="On"),AS4+AS$2/Parameters!$B$124,AS4)</f>
        <v>0</v>
      </c>
      <c r="AT5">
        <f ca="1">IF(AND($E5=1,ABS(AT4)&lt;ABS(AT$2),Settings!$C$8="On"),AT4+AT$2/Parameters!$B$124,AT4)</f>
        <v>0</v>
      </c>
      <c r="AU5">
        <f ca="1">IF(AND($E5=1,ABS(AU4)&lt;ABS(AU$2),Settings!$C$8="On"),AU4+AU$2/Parameters!$B$124,AU4)</f>
        <v>0</v>
      </c>
      <c r="AV5">
        <f ca="1">IF(AND($E5=1,ABS(AV4)&lt;ABS(AV$2),Settings!$C$8="On"),AV4+AV$2/Parameters!$B$124,AV4)</f>
        <v>0</v>
      </c>
      <c r="AW5">
        <f ca="1">IF(AND($E5=1,ABS(AW4)&lt;ABS(AW$2),Settings!$C$8="On"),AW4+AW$2/Parameters!$B$124,AW4)</f>
        <v>0</v>
      </c>
      <c r="AX5">
        <f ca="1">IF(AND($E5=1,ABS(AX4)&lt;ABS(AX$2),Settings!$C$8="On"),AX4+AX$2/Parameters!$B$124,AX4)</f>
        <v>0</v>
      </c>
      <c r="AY5">
        <f ca="1">IF(AND($E5=1,ABS(AY4)&lt;ABS(AY$2),Settings!$C$8="On"),AY4+AY$2/Parameters!$B$124,AY4)</f>
        <v>0</v>
      </c>
      <c r="AZ5">
        <f ca="1">IF(AND($E5=1,ABS(AZ4)&lt;ABS(AZ$2),Settings!$C$8="On"),AZ4+AZ$2/Parameters!$B$124,AZ4)</f>
        <v>0</v>
      </c>
      <c r="BA5">
        <f ca="1">IF(AND($E5=1,ABS(BA4)&lt;ABS(BA$2),Settings!$C$8="On"),BA4+BA$2/Parameters!$B$124,BA4)</f>
        <v>0</v>
      </c>
      <c r="BB5">
        <f ca="1">IF(AND($E5=1,ABS(BB4)&lt;ABS(BB$2),Settings!$C$8="On"),BB4+BB$2/Parameters!$B$124,BB4)</f>
        <v>0</v>
      </c>
      <c r="BC5">
        <f ca="1">IF(AND($E5=1,ABS(BC4)&lt;ABS(BC$2),Settings!$C$8="On"),BC4+BC$2/Parameters!$B$124,BC4)</f>
        <v>0</v>
      </c>
      <c r="BD5">
        <f ca="1">IF(AND($E5=1,ABS(BD4)&lt;ABS(BD$2),Settings!$C$8="On"),BD4+BD$2/Parameters!$B$124,BD4)</f>
        <v>0</v>
      </c>
      <c r="BE5">
        <f ca="1">IF(AND($E5=1,ABS(BE4)&lt;ABS(BE$2),Settings!$C$8="On"),BE4+BE$2/Parameters!$B$124,BE4)</f>
        <v>0</v>
      </c>
      <c r="BF5">
        <f ca="1">IF(AND($E5=1,ABS(BF4)&lt;ABS(BF$2),Settings!$C$8="On"),BF4+BF$2/Parameters!$B$124,BF4)</f>
        <v>0</v>
      </c>
      <c r="BG5">
        <f ca="1">IF(AND($E5=1,ABS(BG4)&lt;ABS(BG$2),Settings!$C$8="On"),BG4+BG$2/Parameters!$B$124,BG4)</f>
        <v>0</v>
      </c>
      <c r="BH5">
        <f ca="1">IF(AND($E5=1,ABS(BH4)&lt;ABS(BH$2),Settings!$C$8="On"),BH4+BH$2/Parameters!$B$124,BH4)</f>
        <v>0</v>
      </c>
      <c r="BI5">
        <f ca="1">IF(AND($E5=1,ABS(BI4)&lt;ABS(BI$2),Settings!$C$8="On"),BI4+BI$2/Parameters!$B$124,BI4)</f>
        <v>0</v>
      </c>
      <c r="BJ5">
        <f ca="1">IF(AND($E5=1,ABS(BJ4)&lt;ABS(BJ$2),Settings!$C$8="On"),BJ4+BJ$2/Parameters!$B$124,BJ4)</f>
        <v>0</v>
      </c>
      <c r="BK5">
        <f ca="1">IF(AND($E5=1,ABS(BK4)&lt;ABS(BK$2),Settings!$C$8="On"),BK4+BK$2/Parameters!$B$124,BK4)</f>
        <v>0</v>
      </c>
      <c r="BL5">
        <f ca="1">IF(AND($E5=1,ABS(BL4)&lt;ABS(BL$2),Settings!$C$8="On"),BL4+BL$2/Parameters!$B$124,BL4)</f>
        <v>0</v>
      </c>
      <c r="BM5">
        <f ca="1">IF(AND($E5=1,ABS(BM4)&lt;ABS(BM$2),Settings!$C$8="On"),BM4+BM$2/Parameters!$B$124,BM4)</f>
        <v>0</v>
      </c>
      <c r="BN5">
        <f ca="1">IF(AND($E5=1,ABS(BN4)&lt;ABS(BN$2),Settings!$C$8="On"),BN4+BN$2/Parameters!$B$124,BN4)</f>
        <v>0</v>
      </c>
      <c r="BO5">
        <f ca="1">IF(AND($E5=1,ABS(BO4)&lt;ABS(BO$2),Settings!$C$8="On"),BO4+BO$2/Parameters!$B$124,BO4)</f>
        <v>0</v>
      </c>
      <c r="BP5">
        <f ca="1">IF(AND($E5=1,ABS(BP4)&lt;ABS(BP$2),Settings!$C$8="On"),BP4+BP$2/Parameters!$B$124,BP4)</f>
        <v>0</v>
      </c>
      <c r="BQ5">
        <f ca="1">IF(AND($E5=1,ABS(BQ4)&lt;ABS(BQ$2),Settings!$C$8="On"),BQ4+BQ$2/Parameters!$B$124,BQ4)</f>
        <v>0</v>
      </c>
      <c r="BR5">
        <f ca="1">IF(AND($E5=1,ABS(BR4)&lt;ABS(BR$2),Settings!$C$8="On"),BR4+BR$2/Parameters!$B$124,BR4)</f>
        <v>0</v>
      </c>
      <c r="BS5">
        <f ca="1">IF(AND($E5=1,ABS(BS4)&lt;ABS(BS$2),Settings!$C$8="On"),BS4+BS$2/Parameters!$B$124,BS4)</f>
        <v>0</v>
      </c>
      <c r="BT5">
        <f ca="1">IF(AND($E5=1,ABS(BT4)&lt;ABS(BT$2),Settings!$C$8="On"),BT4+BT$2/Parameters!$B$124,BT4)</f>
        <v>0</v>
      </c>
      <c r="BU5">
        <f ca="1">IF(AND($E5=1,ABS(BU4)&lt;ABS(BU$2),Settings!$C$8="On"),BU4+BU$2/Parameters!$B$124,BU4)</f>
        <v>0</v>
      </c>
      <c r="BV5">
        <f ca="1">IF(AND($E5=1,ABS(BV4)&lt;ABS(BV$2),Settings!$C$8="On"),BV4+BV$2/Parameters!$B$124,BV4)</f>
        <v>0</v>
      </c>
      <c r="BW5">
        <f ca="1">IF(AND($E5=1,ABS(BW4)&lt;ABS(BW$2),Settings!$C$8="On"),BW4+BW$2/Parameters!$B$124,BW4)</f>
        <v>0</v>
      </c>
      <c r="BX5">
        <f ca="1">IF(AND($E5=1,ABS(BX4)&lt;ABS(BX$2),Settings!$C$8="On"),BX4+BX$2/Parameters!$B$124,BX4)</f>
        <v>0</v>
      </c>
      <c r="BY5">
        <f ca="1">IF(AND($E5=1,ABS(BY4)&lt;ABS(BY$2),Settings!$C$8="On"),BY4+BY$2/Parameters!$B$124,BY4)</f>
        <v>0</v>
      </c>
      <c r="BZ5">
        <f ca="1">IF(AND($E5=1,ABS(BZ4)&lt;ABS(BZ$2),Settings!$C$8="On"),BZ4+BZ$2/Parameters!$B$124,BZ4)</f>
        <v>0</v>
      </c>
      <c r="CA5">
        <f ca="1">IF(AND($E5=1,ABS(CA4)&lt;ABS(CA$2),Settings!$C$8="On"),CA4+CA$2/Parameters!$B$124,CA4)</f>
        <v>0</v>
      </c>
      <c r="CB5">
        <f ca="1">IF(AND($E5=1,ABS(CB4)&lt;ABS(CB$2),Settings!$C$8="On"),CB4+CB$2/Parameters!$B$124,CB4)</f>
        <v>0</v>
      </c>
      <c r="CC5">
        <f ca="1">IF(AND($E5=1,ABS(CC4)&lt;ABS(CC$2),Settings!$C$8="On"),CC4+CC$2/Parameters!$B$124,CC4)</f>
        <v>0</v>
      </c>
      <c r="CD5">
        <f ca="1">IF(AND($E5=1,ABS(CD4)&lt;ABS(CD$2),Settings!$C$8="On"),CD4+CD$2/Parameters!$B$124,CD4)</f>
        <v>0</v>
      </c>
      <c r="CE5">
        <f ca="1">IF(AND($E5=1,ABS(CE4)&lt;ABS(CE$2),Settings!$C$8="On"),CE4+CE$2/Parameters!$B$124,CE4)</f>
        <v>0</v>
      </c>
      <c r="CF5">
        <f ca="1">IF(AND($E5=1,ABS(CF4)&lt;ABS(CF$2),Settings!$C$8="On"),CF4+CF$2/Parameters!$B$124,CF4)</f>
        <v>0</v>
      </c>
      <c r="CG5">
        <f ca="1">IF(AND($E5=1,ABS(CG4)&lt;ABS(CG$2),Settings!$C$8="On"),CG4+CG$2/Parameters!$B$124,CG4)</f>
        <v>0</v>
      </c>
      <c r="CH5">
        <f ca="1">IF(AND($E5=1,ABS(CH4)&lt;ABS(CH$2),Settings!$C$8="On"),CH4+CH$2/Parameters!$B$124,CH4)</f>
        <v>0</v>
      </c>
      <c r="CI5">
        <f ca="1">IF(AND($E5=1,ABS(CI4)&lt;ABS(CI$2),Settings!$C$8="On"),CI4+CI$2/Parameters!$B$124,CI4)</f>
        <v>0</v>
      </c>
      <c r="CJ5">
        <f ca="1">IF(AND($E5=1,ABS(CJ4)&lt;ABS(CJ$2),Settings!$C$8="On"),CJ4+CJ$2/Parameters!$B$124,CJ4)</f>
        <v>0</v>
      </c>
      <c r="CK5">
        <f ca="1">IF(AND($E5=1,ABS(CK4)&lt;ABS(CK$2),Settings!$C$8="On"),CK4+CK$2/Parameters!$B$124,CK4)</f>
        <v>0</v>
      </c>
      <c r="CL5">
        <f ca="1">IF(AND($E5=1,ABS(CL4)&lt;ABS(CL$2),Settings!$C$8="On"),CL4+CL$2/Parameters!$B$124,CL4)</f>
        <v>0</v>
      </c>
      <c r="CM5">
        <f ca="1">IF(AND($E5=1,ABS(CM4)&lt;ABS(CM$2),Settings!$C$8="On"),CM4+CM$2/Parameters!$B$124,CM4)</f>
        <v>0</v>
      </c>
      <c r="CN5">
        <f ca="1">IF(AND($E5=1,ABS(CN4)&lt;ABS(CN$2),Settings!$C$8="On"),CN4+CN$2/Parameters!$B$124,CN4)</f>
        <v>0</v>
      </c>
      <c r="CO5">
        <f ca="1">IF(AND($E5=1,ABS(CO4)&lt;ABS(CO$2),Settings!$C$8="On"),CO4+CO$2/Parameters!$B$124,CO4)</f>
        <v>0</v>
      </c>
      <c r="CP5">
        <f ca="1">IF(AND($E5=1,ABS(CP4)&lt;ABS(CP$2),Settings!$C$8="On"),CP4+CP$2/Parameters!$B$124,CP4)</f>
        <v>0</v>
      </c>
      <c r="CQ5">
        <f ca="1">IF(AND($E5=1,ABS(CQ4)&lt;ABS(CQ$2),Settings!$C$8="On"),CQ4+CQ$2/Parameters!$B$124,CQ4)</f>
        <v>0</v>
      </c>
      <c r="CR5">
        <f ca="1">IF(AND($E5=1,ABS(CR4)&lt;ABS(CR$2),Settings!$C$8="On"),CR4+CR$2/Parameters!$B$124,CR4)</f>
        <v>0</v>
      </c>
      <c r="CS5">
        <f ca="1">IF(AND($E5=1,ABS(CS4)&lt;ABS(CS$2),Settings!$C$8="On"),CS4+CS$2/Parameters!$B$124,CS4)</f>
        <v>0</v>
      </c>
      <c r="CT5">
        <f ca="1">IF(AND($E5=1,ABS(CT4)&lt;ABS(CT$2),Settings!$C$8="On"),CT4+CT$2/Parameters!$B$124,CT4)</f>
        <v>0</v>
      </c>
      <c r="CU5">
        <f ca="1">IF(AND($E5=1,ABS(CU4)&lt;ABS(CU$2),Settings!$C$8="On"),CU4+CU$2/Parameters!$B$124,CU4)</f>
        <v>0</v>
      </c>
      <c r="CV5">
        <f ca="1">IF(AND($E5=1,ABS(CV4)&lt;ABS(CV$2),Settings!$C$8="On"),CV4+CV$2/Parameters!$B$124,CV4)</f>
        <v>0</v>
      </c>
      <c r="CW5">
        <f ca="1">IF(AND($E5=1,ABS(CW4)&lt;ABS(CW$2),Settings!$C$8="On"),CW4+CW$2/Parameters!$B$124,CW4)</f>
        <v>0</v>
      </c>
      <c r="CX5">
        <f ca="1">IF(AND($E5=1,ABS(CX4)&lt;ABS(CX$2),Settings!$C$8="On"),CX4+CX$2/Parameters!$B$124,CX4)</f>
        <v>0</v>
      </c>
      <c r="CY5">
        <f ca="1">IF(AND($E5=1,ABS(CY4)&lt;ABS(CY$2),Settings!$C$8="On"),CY4+CY$2/Parameters!$B$124,CY4)</f>
        <v>0</v>
      </c>
      <c r="CZ5">
        <f ca="1">IF(AND($E5=1,ABS(CZ4)&lt;ABS(CZ$2),Settings!$C$8="On"),CZ4+CZ$2/Parameters!$B$124,CZ4)</f>
        <v>0</v>
      </c>
      <c r="DA5">
        <f ca="1">IF(AND($E5=1,ABS(DA4)&lt;ABS(DA$2),Settings!$C$8="On"),DA4+DA$2/Parameters!$B$124,DA4)</f>
        <v>0</v>
      </c>
      <c r="DB5">
        <f ca="1">IF(AND($E5=1,ABS(DB4)&lt;ABS(DB$2),Settings!$C$8="On"),DB4+DB$2/Parameters!$B$124,DB4)</f>
        <v>0</v>
      </c>
      <c r="DC5">
        <f ca="1">IF(AND($E5=1,ABS(DC4)&lt;ABS(DC$2),Settings!$C$8="On"),DC4+DC$2/Parameters!$B$124,DC4)</f>
        <v>0</v>
      </c>
      <c r="DD5">
        <f ca="1">IF(AND($E5=1,ABS(DD4)&lt;ABS(DD$2),Settings!$C$8="On"),DD4+DD$2/Parameters!$B$124,DD4)</f>
        <v>0</v>
      </c>
      <c r="DE5">
        <f ca="1">IF(AND($E5=1,ABS(DE4)&lt;ABS(DE$2),Settings!$C$8="On"),DE4+DE$2/Parameters!$B$124,DE4)</f>
        <v>0</v>
      </c>
      <c r="DF5">
        <f ca="1">IF(AND($E5=1,ABS(DF4)&lt;ABS(DF$2),Settings!$C$8="On"),DF4+DF$2/Parameters!$B$124,DF4)</f>
        <v>0</v>
      </c>
      <c r="DG5">
        <f ca="1">IF(AND($E5=1,ABS(DG4)&lt;ABS(DG$2),Settings!$C$8="On"),DG4+DG$2/Parameters!$B$124,DG4)</f>
        <v>0</v>
      </c>
      <c r="DH5">
        <f ca="1">IF(AND($E5=1,ABS(DH4)&lt;ABS(DH$2),Settings!$C$8="On"),DH4+DH$2/Parameters!$B$124,DH4)</f>
        <v>0</v>
      </c>
      <c r="DI5">
        <f ca="1">IF(AND($E5=1,ABS(DI4)&lt;ABS(DI$2),Settings!$C$8="On"),DI4+DI$2/Parameters!$B$124,DI4)</f>
        <v>0</v>
      </c>
      <c r="DJ5">
        <f ca="1">IF(AND($E5=1,ABS(DJ4)&lt;ABS(DJ$2),Settings!$C$8="On"),DJ4+DJ$2/Parameters!$B$124,DJ4)</f>
        <v>0</v>
      </c>
      <c r="DK5">
        <f ca="1">IF(AND($E5=1,ABS(DK4)&lt;ABS(DK$2),Settings!$C$8="On"),DK4+DK$2/Parameters!$B$124,DK4)</f>
        <v>0</v>
      </c>
      <c r="DL5">
        <f ca="1">IF(AND($E5=1,ABS(DL4)&lt;ABS(DL$2),Settings!$C$8="On"),DL4+DL$2/Parameters!$B$124,DL4)</f>
        <v>0</v>
      </c>
      <c r="DM5">
        <f ca="1">IF(AND($E5=1,ABS(DM4)&lt;ABS(DM$2),Settings!$C$8="On"),DM4+DM$2/Parameters!$B$124,DM4)</f>
        <v>0</v>
      </c>
      <c r="DN5">
        <f ca="1">IF(AND($E5=1,ABS(DN4)&lt;ABS(DN$2),Settings!$C$8="On"),DN4+DN$2/Parameters!$B$124,DN4)</f>
        <v>0</v>
      </c>
      <c r="DO5">
        <f ca="1">IF(AND($E5=1,ABS(DO4)&lt;ABS(DO$2),Settings!$C$8="On"),DO4+DO$2/Parameters!$B$124,DO4)</f>
        <v>0</v>
      </c>
      <c r="DP5">
        <f ca="1">IF(AND($E5=1,ABS(DP4)&lt;ABS(DP$2),Settings!$C$8="On"),DP4+DP$2/Parameters!$B$124,DP4)</f>
        <v>0</v>
      </c>
      <c r="DQ5">
        <f ca="1">IF(AND($E5=1,ABS(DQ4)&lt;ABS(DQ$2),Settings!$C$8="On"),DQ4+DQ$2/Parameters!$B$124,DQ4)</f>
        <v>0</v>
      </c>
      <c r="DR5">
        <f ca="1">IF(AND($E5=1,ABS(DR4)&lt;ABS(DR$2),Settings!$C$8="On"),DR4+DR$2/Parameters!$B$124,DR4)</f>
        <v>0</v>
      </c>
      <c r="DS5">
        <f ca="1">IF(AND($E5=1,ABS(DS4)&lt;ABS(DS$2),Settings!$C$8="On"),DS4+DS$2/Parameters!$B$124,DS4)</f>
        <v>0</v>
      </c>
      <c r="DT5">
        <f ca="1">IF(AND($E5=1,ABS(DT4)&lt;ABS(DT$2),Settings!$C$8="On"),DT4+DT$2/Parameters!$B$124,DT4)</f>
        <v>0</v>
      </c>
      <c r="DU5">
        <f ca="1">IF(AND($E5=1,ABS(DU4)&lt;ABS(DU$2),Settings!$C$8="On"),DU4+DU$2/Parameters!$B$124,DU4)</f>
        <v>0</v>
      </c>
      <c r="DV5">
        <f ca="1">IF(AND($E5=1,ABS(DV4)&lt;ABS(DV$2),Settings!$C$8="On"),DV4+DV$2/Parameters!$B$124,DV4)</f>
        <v>0</v>
      </c>
      <c r="DW5">
        <f ca="1">IF(AND($E5=1,ABS(DW4)&lt;ABS(DW$2),Settings!$C$8="On"),DW4+DW$2/Parameters!$B$124,DW4)</f>
        <v>0</v>
      </c>
      <c r="DX5">
        <f ca="1">IF(AND($E5=1,ABS(DX4)&lt;ABS(DX$2),Settings!$C$8="On"),DX4+DX$2/Parameters!$B$124,DX4)</f>
        <v>0</v>
      </c>
      <c r="DY5">
        <f ca="1">IF(AND($E5=1,ABS(DY4)&lt;ABS(DY$2),Settings!$C$8="On"),DY4+DY$2/Parameters!$B$124,DY4)</f>
        <v>0</v>
      </c>
      <c r="DZ5">
        <f ca="1">IF(AND($E5=1,ABS(DZ4)&lt;ABS(DZ$2),Settings!$C$8="On"),DZ4+DZ$2/Parameters!$B$124,DZ4)</f>
        <v>0</v>
      </c>
      <c r="EA5">
        <f ca="1">IF(AND($E5=1,ABS(EA4)&lt;ABS(EA$2),Settings!$C$8="On"),EA4+EA$2/Parameters!$B$124,EA4)</f>
        <v>0</v>
      </c>
      <c r="EB5">
        <f ca="1">IF(AND($E5=1,ABS(EB4)&lt;ABS(EB$2),Settings!$C$8="On"),EB4+EB$2/Parameters!$B$124,EB4)</f>
        <v>0</v>
      </c>
      <c r="EC5">
        <f ca="1">IF(AND($E5=1,ABS(EC4)&lt;ABS(EC$2),Settings!$C$8="On"),EC4+EC$2/Parameters!$B$124,EC4)</f>
        <v>0</v>
      </c>
      <c r="ED5">
        <f ca="1">IF(AND($E5=1,ABS(ED4)&lt;ABS(ED$2),Settings!$C$8="On"),ED4+ED$2/Parameters!$B$124,ED4)</f>
        <v>0</v>
      </c>
      <c r="EE5">
        <f ca="1">IF(AND($E5=1,ABS(EE4)&lt;ABS(EE$2),Settings!$C$8="On"),EE4+EE$2/Parameters!$B$124,EE4)</f>
        <v>0</v>
      </c>
      <c r="EF5">
        <f ca="1">IF(AND($E5=1,ABS(EF4)&lt;ABS(EF$2),Settings!$C$8="On"),EF4+EF$2/Parameters!$B$124,EF4)</f>
        <v>0</v>
      </c>
      <c r="EG5">
        <f ca="1">IF(AND($E5=1,ABS(EG4)&lt;ABS(EG$2),Settings!$C$8="On"),EG4+EG$2/Parameters!$B$124,EG4)</f>
        <v>0</v>
      </c>
      <c r="EH5">
        <f ca="1">IF(AND($E5=1,ABS(EH4)&lt;ABS(EH$2),Settings!$C$8="On"),EH4+EH$2/Parameters!$B$124,EH4)</f>
        <v>0</v>
      </c>
      <c r="EI5">
        <f ca="1">IF(AND($E5=1,ABS(EI4)&lt;ABS(EI$2),Settings!$C$8="On"),EI4+EI$2/Parameters!$B$124,EI4)</f>
        <v>0</v>
      </c>
      <c r="EJ5">
        <f ca="1">IF(AND($E5=1,ABS(EJ4)&lt;ABS(EJ$2),Settings!$C$8="On"),EJ4+EJ$2/Parameters!$B$124,EJ4)</f>
        <v>0</v>
      </c>
      <c r="EK5">
        <f ca="1">IF(AND($E5=1,ABS(EK4)&lt;ABS(EK$2),Settings!$C$8="On"),EK4+EK$2/Parameters!$B$124,EK4)</f>
        <v>0</v>
      </c>
      <c r="EL5">
        <f ca="1">IF(AND($E5=1,ABS(EL4)&lt;ABS(EL$2),Settings!$C$8="On"),EL4+EL$2/Parameters!$B$124,EL4)</f>
        <v>0</v>
      </c>
      <c r="EM5">
        <f ca="1">IF(AND($E5=1,ABS(EM4)&lt;ABS(EM$2),Settings!$C$8="On"),EM4+EM$2/Parameters!$B$124,EM4)</f>
        <v>0</v>
      </c>
      <c r="EN5">
        <f ca="1">IF(AND($E5=1,ABS(EN4)&lt;ABS(EN$2),Settings!$C$8="On"),EN4+EN$2/Parameters!$B$124,EN4)</f>
        <v>0</v>
      </c>
      <c r="EO5">
        <f ca="1">IF(AND($E5=1,ABS(EO4)&lt;ABS(EO$2),Settings!$C$8="On"),EO4+EO$2/Parameters!$B$124,EO4)</f>
        <v>0</v>
      </c>
      <c r="EP5">
        <f ca="1">IF(AND($E5=1,ABS(EP4)&lt;ABS(EP$2),Settings!$C$8="On"),EP4+EP$2/Parameters!$B$124,EP4)</f>
        <v>0</v>
      </c>
      <c r="EQ5">
        <f ca="1">IF(AND($E5=1,ABS(EQ4)&lt;ABS(EQ$2),Settings!$C$8="On"),EQ4+EQ$2/Parameters!$B$124,EQ4)</f>
        <v>0</v>
      </c>
      <c r="ER5">
        <f ca="1">IF(AND($E5=1,ABS(ER4)&lt;ABS(ER$2),Settings!$C$8="On"),ER4+ER$2/Parameters!$B$124,ER4)</f>
        <v>0</v>
      </c>
      <c r="ES5">
        <f ca="1">IF(AND($E5=1,ABS(ES4)&lt;ABS(ES$2),Settings!$C$8="On"),ES4+ES$2/Parameters!$B$124,ES4)</f>
        <v>0</v>
      </c>
      <c r="ET5">
        <f ca="1">IF(AND($E5=1,ABS(ET4)&lt;ABS(ET$2),Settings!$C$8="On"),ET4+ET$2/Parameters!$B$124,ET4)</f>
        <v>0</v>
      </c>
      <c r="EU5">
        <f ca="1">IF(AND($E5=1,ABS(EU4)&lt;ABS(EU$2),Settings!$C$8="On"),EU4+EU$2/Parameters!$B$124,EU4)</f>
        <v>0</v>
      </c>
      <c r="EV5">
        <f ca="1">IF(AND($E5=1,ABS(EV4)&lt;ABS(EV$2),Settings!$C$8="On"),EV4+EV$2/Parameters!$B$124,EV4)</f>
        <v>0</v>
      </c>
      <c r="EW5">
        <f ca="1">IF(AND($E5=1,ABS(EW4)&lt;ABS(EW$2),Settings!$C$8="On"),EW4+EW$2/Parameters!$B$124,EW4)</f>
        <v>0</v>
      </c>
      <c r="EX5">
        <f ca="1">IF(AND($E5=1,ABS(EX4)&lt;ABS(EX$2),Settings!$C$8="On"),EX4+EX$2/Parameters!$B$124,EX4)</f>
        <v>0</v>
      </c>
      <c r="EY5">
        <f ca="1">IF(AND($E5=1,ABS(EY4)&lt;ABS(EY$2),Settings!$C$8="On"),EY4+EY$2/Parameters!$B$124,EY4)</f>
        <v>0</v>
      </c>
      <c r="EZ5">
        <f ca="1">IF(AND($E5=1,ABS(EZ4)&lt;ABS(EZ$2),Settings!$C$8="On"),EZ4+EZ$2/Parameters!$B$124,EZ4)</f>
        <v>0</v>
      </c>
      <c r="FA5">
        <f ca="1">IF(AND($E5=1,ABS(FA4)&lt;ABS(FA$2),Settings!$C$8="On"),FA4+FA$2/Parameters!$B$124,FA4)</f>
        <v>0</v>
      </c>
      <c r="FB5">
        <f ca="1">IF(AND($E5=1,ABS(FB4)&lt;ABS(FB$2),Settings!$C$8="On"),FB4+FB$2/Parameters!$B$124,FB4)</f>
        <v>0</v>
      </c>
      <c r="FC5">
        <f ca="1">IF(AND($E5=1,ABS(FC4)&lt;ABS(FC$2),Settings!$C$8="On"),FC4+FC$2/Parameters!$B$124,FC4)</f>
        <v>0</v>
      </c>
      <c r="FD5">
        <f ca="1">IF(AND($E5=1,ABS(FD4)&lt;ABS(FD$2),Settings!$C$8="On"),FD4+FD$2/Parameters!$B$124,FD4)</f>
        <v>0</v>
      </c>
      <c r="FE5">
        <f ca="1">IF(AND($E5=1,ABS(FE4)&lt;ABS(FE$2),Settings!$C$8="On"),FE4+FE$2/Parameters!$B$124,FE4)</f>
        <v>0</v>
      </c>
      <c r="FF5">
        <f ca="1">IF(AND($E5=1,ABS(FF4)&lt;ABS(FF$2),Settings!$C$8="On"),FF4+FF$2/Parameters!$B$124,FF4)</f>
        <v>0</v>
      </c>
      <c r="FG5">
        <f ca="1">IF(AND($E5=1,ABS(FG4)&lt;ABS(FG$2),Settings!$C$8="On"),FG4+FG$2/Parameters!$B$124,FG4)</f>
        <v>0</v>
      </c>
      <c r="FH5">
        <f ca="1">IF(AND($E5=1,ABS(FH4)&lt;ABS(FH$2),Settings!$C$8="On"),FH4+FH$2/Parameters!$B$124,FH4)</f>
        <v>0</v>
      </c>
      <c r="FI5">
        <f ca="1">IF(AND($E5=1,ABS(FI4)&lt;ABS(FI$2),Settings!$C$8="On"),FI4+FI$2/Parameters!$B$124,FI4)</f>
        <v>0</v>
      </c>
      <c r="FJ5">
        <f ca="1">IF(AND($E5=1,ABS(FJ4)&lt;ABS(FJ$2),Settings!$C$8="On"),FJ4+FJ$2/Parameters!$B$124,FJ4)</f>
        <v>0</v>
      </c>
      <c r="FK5">
        <f ca="1">IF(AND($E5=1,ABS(FK4)&lt;ABS(FK$2),Settings!$C$8="On"),FK4+FK$2/Parameters!$B$124,FK4)</f>
        <v>0</v>
      </c>
      <c r="FL5">
        <f ca="1">IF(AND($E5=1,ABS(FL4)&lt;ABS(FL$2),Settings!$C$8="On"),FL4+FL$2/Parameters!$B$124,FL4)</f>
        <v>0</v>
      </c>
      <c r="FM5">
        <f ca="1">IF(AND($E5=1,ABS(FM4)&lt;ABS(FM$2),Settings!$C$8="On"),FM4+FM$2/Parameters!$B$124,FM4)</f>
        <v>0</v>
      </c>
      <c r="FN5">
        <f ca="1">IF(AND($E5=1,ABS(FN4)&lt;ABS(FN$2),Settings!$C$8="On"),FN4+FN$2/Parameters!$B$124,FN4)</f>
        <v>0</v>
      </c>
      <c r="FO5">
        <f ca="1">IF(AND($E5=1,ABS(FO4)&lt;ABS(FO$2),Settings!$C$8="On"),FO4+FO$2/Parameters!$B$124,FO4)</f>
        <v>0</v>
      </c>
      <c r="FP5">
        <f ca="1">IF(AND($E5=1,ABS(FP4)&lt;ABS(FP$2),Settings!$C$8="On"),FP4+FP$2/Parameters!$B$124,FP4)</f>
        <v>0</v>
      </c>
      <c r="FQ5">
        <f ca="1">IF(AND($E5=1,ABS(FQ4)&lt;ABS(FQ$2),Settings!$C$8="On"),FQ4+FQ$2/Parameters!$B$124,FQ4)</f>
        <v>0</v>
      </c>
      <c r="FR5">
        <f ca="1">IF(AND($E5=1,ABS(FR4)&lt;ABS(FR$2),Settings!$C$8="On"),FR4+FR$2/Parameters!$B$124,FR4)</f>
        <v>0</v>
      </c>
      <c r="FS5">
        <f ca="1">IF(AND($E5=1,ABS(FS4)&lt;ABS(FS$2),Settings!$C$8="On"),FS4+FS$2/Parameters!$B$124,FS4)</f>
        <v>0</v>
      </c>
      <c r="FT5">
        <f ca="1">IF(AND($E5=1,ABS(FT4)&lt;ABS(FT$2),Settings!$C$8="On"),FT4+FT$2/Parameters!$B$124,FT4)</f>
        <v>0</v>
      </c>
      <c r="FU5">
        <f ca="1">IF(AND($E5=1,ABS(FU4)&lt;ABS(FU$2),Settings!$C$8="On"),FU4+FU$2/Parameters!$B$124,FU4)</f>
        <v>0</v>
      </c>
      <c r="FV5">
        <f ca="1">IF(AND($E5=1,ABS(FV4)&lt;ABS(FV$2),Settings!$C$8="On"),FV4+FV$2/Parameters!$B$124,FV4)</f>
        <v>0</v>
      </c>
      <c r="FW5">
        <f ca="1">IF(AND($E5=1,ABS(FW4)&lt;ABS(FW$2),Settings!$C$8="On"),FW4+FW$2/Parameters!$B$124,FW4)</f>
        <v>0</v>
      </c>
      <c r="FX5">
        <f ca="1">IF(AND($E5=1,ABS(FX4)&lt;ABS(FX$2),Settings!$C$8="On"),FX4+FX$2/Parameters!$B$124,FX4)</f>
        <v>0</v>
      </c>
      <c r="FY5">
        <f ca="1">IF(AND($E5=1,ABS(FY4)&lt;ABS(FY$2),Settings!$C$8="On"),FY4+FY$2/Parameters!$B$124,FY4)</f>
        <v>0</v>
      </c>
      <c r="FZ5">
        <f ca="1">IF(AND($E5=1,ABS(FZ4)&lt;ABS(FZ$2),Settings!$C$8="On"),FZ4+FZ$2/Parameters!$B$124,FZ4)</f>
        <v>0</v>
      </c>
      <c r="GA5">
        <f ca="1">IF(AND($E5=1,ABS(GA4)&lt;ABS(GA$2),Settings!$C$8="On"),GA4+GA$2/Parameters!$B$124,GA4)</f>
        <v>0</v>
      </c>
      <c r="GB5">
        <f ca="1">IF(AND($E5=1,ABS(GB4)&lt;ABS(GB$2),Settings!$C$8="On"),GB4+GB$2/Parameters!$B$124,GB4)</f>
        <v>0</v>
      </c>
      <c r="GC5">
        <f ca="1">IF(AND($E5=1,ABS(GC4)&lt;ABS(GC$2),Settings!$C$8="On"),GC4+GC$2/Parameters!$B$124,GC4)</f>
        <v>0</v>
      </c>
      <c r="GD5">
        <f ca="1">IF(AND($E5=1,ABS(GD4)&lt;ABS(GD$2),Settings!$C$8="On"),GD4+GD$2/Parameters!$B$124,GD4)</f>
        <v>0</v>
      </c>
      <c r="GE5">
        <f ca="1">IF(AND($E5=1,ABS(GE4)&lt;ABS(GE$2),Settings!$C$8="On"),GE4+GE$2/Parameters!$B$124,GE4)</f>
        <v>0</v>
      </c>
      <c r="GF5">
        <f ca="1">IF(AND($E5=1,ABS(GF4)&lt;ABS(GF$2),Settings!$C$8="On"),GF4+GF$2/Parameters!$B$124,GF4)</f>
        <v>0</v>
      </c>
      <c r="GG5">
        <f ca="1">IF(AND($E5=1,ABS(GG4)&lt;ABS(GG$2),Settings!$C$8="On"),GG4+GG$2/Parameters!$B$124,GG4)</f>
        <v>0</v>
      </c>
      <c r="GH5">
        <f ca="1">IF(AND($E5=1,ABS(GH4)&lt;ABS(GH$2),Settings!$C$8="On"),GH4+GH$2/Parameters!$B$124,GH4)</f>
        <v>0</v>
      </c>
      <c r="GI5">
        <f ca="1">IF(AND($E5=1,ABS(GI4)&lt;ABS(GI$2),Settings!$C$8="On"),GI4+GI$2/Parameters!$B$124,GI4)</f>
        <v>0</v>
      </c>
      <c r="GJ5">
        <f ca="1">IF(AND($E5=1,ABS(GJ4)&lt;ABS(GJ$2),Settings!$C$8="On"),GJ4+GJ$2/Parameters!$B$124,GJ4)</f>
        <v>0</v>
      </c>
      <c r="GK5">
        <f ca="1">IF(AND($E5=1,ABS(GK4)&lt;ABS(GK$2),Settings!$C$8="On"),GK4+GK$2/Parameters!$B$124,GK4)</f>
        <v>0</v>
      </c>
      <c r="GL5">
        <f ca="1">IF(AND($E5=1,ABS(GL4)&lt;ABS(GL$2),Settings!$C$8="On"),GL4+GL$2/Parameters!$B$124,GL4)</f>
        <v>0</v>
      </c>
      <c r="GM5">
        <f ca="1">IF(AND($E5=1,ABS(GM4)&lt;ABS(GM$2),Settings!$C$8="On"),GM4+GM$2/Parameters!$B$124,GM4)</f>
        <v>0</v>
      </c>
      <c r="GN5">
        <f ca="1">IF(AND($E5=1,ABS(GN4)&lt;ABS(GN$2),Settings!$C$8="On"),GN4+GN$2/Parameters!$B$124,GN4)</f>
        <v>0</v>
      </c>
      <c r="GO5">
        <f ca="1">IF(AND($E5=1,ABS(GO4)&lt;ABS(GO$2),Settings!$C$8="On"),GO4+GO$2/Parameters!$B$124,GO4)</f>
        <v>0</v>
      </c>
      <c r="GP5">
        <f ca="1">IF(AND($E5=1,ABS(GP4)&lt;ABS(GP$2),Settings!$C$8="On"),GP4+GP$2/Parameters!$B$124,GP4)</f>
        <v>0</v>
      </c>
      <c r="GQ5">
        <f ca="1">IF(AND($E5=1,ABS(GQ4)&lt;ABS(GQ$2),Settings!$C$8="On"),GQ4+GQ$2/Parameters!$B$124,GQ4)</f>
        <v>0</v>
      </c>
    </row>
    <row r="6" spans="1:199" x14ac:dyDescent="0.25">
      <c r="A6">
        <v>2013</v>
      </c>
      <c r="B6">
        <f ca="1">Temperatures!G5</f>
        <v>0.9910656337919318</v>
      </c>
      <c r="C6" s="5">
        <f ca="1">MIN((1-EXP(-INDEX(Parameters!A$122:E$123,2,MATCH(Settings!$L$3,Parameters!$A$122:$E$122,0))*B6))*Interactions!G5, 1)</f>
        <v>0.41450942484426601</v>
      </c>
      <c r="D6" s="7">
        <f ca="1">IF(Settings!C$15 = "Yes", _xll.RiskBinomial(1,C6), 1 * (2010 + LN(0.5) / LN(MIN(1 - C6, 0.999)) &lt; A6))</f>
        <v>0</v>
      </c>
      <c r="E6">
        <f t="shared" ca="1" si="0"/>
        <v>0</v>
      </c>
      <c r="F6">
        <f ca="1">IF(AND($E6=1,ABS(F5)&lt;ABS(F$2),Settings!$C$8="On"),F5+F$2/Parameters!$B$124,F5)</f>
        <v>0</v>
      </c>
      <c r="G6">
        <f ca="1">IF(AND($E6=1,ABS(G5)&lt;ABS(G$2),Settings!$C$8="On"),G5+G$2/Parameters!$B$124,G5)</f>
        <v>0</v>
      </c>
      <c r="H6">
        <f ca="1">IF(AND($E6=1,ABS(H5)&lt;ABS(H$2),Settings!$C$8="On"),H5+H$2/Parameters!$B$124,H5)</f>
        <v>0</v>
      </c>
      <c r="I6">
        <f ca="1">IF(AND($E6=1,ABS(I5)&lt;ABS(I$2),Settings!$C$8="On"),I5+I$2/Parameters!$B$124,I5)</f>
        <v>0</v>
      </c>
      <c r="J6">
        <f ca="1">IF(AND($E6=1,ABS(J5)&lt;ABS(J$2),Settings!$C$8="On"),J5+J$2/Parameters!$B$124,J5)</f>
        <v>0</v>
      </c>
      <c r="K6">
        <f ca="1">IF(AND($E6=1,ABS(K5)&lt;ABS(K$2),Settings!$C$8="On"),K5+K$2/Parameters!$B$124,K5)</f>
        <v>0</v>
      </c>
      <c r="L6">
        <f ca="1">IF(AND($E6=1,ABS(L5)&lt;ABS(L$2),Settings!$C$8="On"),L5+L$2/Parameters!$B$124,L5)</f>
        <v>0</v>
      </c>
      <c r="M6">
        <f ca="1">IF(AND($E6=1,ABS(M5)&lt;ABS(M$2),Settings!$C$8="On"),M5+M$2/Parameters!$B$124,M5)</f>
        <v>0</v>
      </c>
      <c r="N6">
        <f ca="1">IF(AND($E6=1,ABS(N5)&lt;ABS(N$2),Settings!$C$8="On"),N5+N$2/Parameters!$B$124,N5)</f>
        <v>0</v>
      </c>
      <c r="O6">
        <f ca="1">IF(AND($E6=1,ABS(O5)&lt;ABS(O$2),Settings!$C$8="On"),O5+O$2/Parameters!$B$124,O5)</f>
        <v>0</v>
      </c>
      <c r="P6">
        <f ca="1">IF(AND($E6=1,ABS(P5)&lt;ABS(P$2),Settings!$C$8="On"),P5+P$2/Parameters!$B$124,P5)</f>
        <v>0</v>
      </c>
      <c r="Q6">
        <f ca="1">IF(AND($E6=1,ABS(Q5)&lt;ABS(Q$2),Settings!$C$8="On"),Q5+Q$2/Parameters!$B$124,Q5)</f>
        <v>0</v>
      </c>
      <c r="R6">
        <f ca="1">IF(AND($E6=1,ABS(R5)&lt;ABS(R$2),Settings!$C$8="On"),R5+R$2/Parameters!$B$124,R5)</f>
        <v>0</v>
      </c>
      <c r="S6">
        <f ca="1">IF(AND($E6=1,ABS(S5)&lt;ABS(S$2),Settings!$C$8="On"),S5+S$2/Parameters!$B$124,S5)</f>
        <v>0</v>
      </c>
      <c r="T6">
        <f ca="1">IF(AND($E6=1,ABS(T5)&lt;ABS(T$2),Settings!$C$8="On"),T5+T$2/Parameters!$B$124,T5)</f>
        <v>0</v>
      </c>
      <c r="U6">
        <f ca="1">IF(AND($E6=1,ABS(U5)&lt;ABS(U$2),Settings!$C$8="On"),U5+U$2/Parameters!$B$124,U5)</f>
        <v>0</v>
      </c>
      <c r="V6">
        <f ca="1">IF(AND($E6=1,ABS(V5)&lt;ABS(V$2),Settings!$C$8="On"),V5+V$2/Parameters!$B$124,V5)</f>
        <v>0</v>
      </c>
      <c r="W6">
        <f ca="1">IF(AND($E6=1,ABS(W5)&lt;ABS(W$2),Settings!$C$8="On"),W5+W$2/Parameters!$B$124,W5)</f>
        <v>0</v>
      </c>
      <c r="X6">
        <f ca="1">IF(AND($E6=1,ABS(X5)&lt;ABS(X$2),Settings!$C$8="On"),X5+X$2/Parameters!$B$124,X5)</f>
        <v>0</v>
      </c>
      <c r="Y6">
        <f ca="1">IF(AND($E6=1,ABS(Y5)&lt;ABS(Y$2),Settings!$C$8="On"),Y5+Y$2/Parameters!$B$124,Y5)</f>
        <v>0</v>
      </c>
      <c r="Z6">
        <f ca="1">IF(AND($E6=1,ABS(Z5)&lt;ABS(Z$2),Settings!$C$8="On"),Z5+Z$2/Parameters!$B$124,Z5)</f>
        <v>0</v>
      </c>
      <c r="AA6">
        <f ca="1">IF(AND($E6=1,ABS(AA5)&lt;ABS(AA$2),Settings!$C$8="On"),AA5+AA$2/Parameters!$B$124,AA5)</f>
        <v>0</v>
      </c>
      <c r="AB6">
        <f ca="1">IF(AND($E6=1,ABS(AB5)&lt;ABS(AB$2),Settings!$C$8="On"),AB5+AB$2/Parameters!$B$124,AB5)</f>
        <v>0</v>
      </c>
      <c r="AC6">
        <f ca="1">IF(AND($E6=1,ABS(AC5)&lt;ABS(AC$2),Settings!$C$8="On"),AC5+AC$2/Parameters!$B$124,AC5)</f>
        <v>0</v>
      </c>
      <c r="AD6">
        <f ca="1">IF(AND($E6=1,ABS(AD5)&lt;ABS(AD$2),Settings!$C$8="On"),AD5+AD$2/Parameters!$B$124,AD5)</f>
        <v>0</v>
      </c>
      <c r="AE6">
        <f ca="1">IF(AND($E6=1,ABS(AE5)&lt;ABS(AE$2),Settings!$C$8="On"),AE5+AE$2/Parameters!$B$124,AE5)</f>
        <v>0</v>
      </c>
      <c r="AF6">
        <f ca="1">IF(AND($E6=1,ABS(AF5)&lt;ABS(AF$2),Settings!$C$8="On"),AF5+AF$2/Parameters!$B$124,AF5)</f>
        <v>0</v>
      </c>
      <c r="AG6">
        <f ca="1">IF(AND($E6=1,ABS(AG5)&lt;ABS(AG$2),Settings!$C$8="On"),AG5+AG$2/Parameters!$B$124,AG5)</f>
        <v>0</v>
      </c>
      <c r="AH6">
        <f ca="1">IF(AND($E6=1,ABS(AH5)&lt;ABS(AH$2),Settings!$C$8="On"),AH5+AH$2/Parameters!$B$124,AH5)</f>
        <v>0</v>
      </c>
      <c r="AI6">
        <f ca="1">IF(AND($E6=1,ABS(AI5)&lt;ABS(AI$2),Settings!$C$8="On"),AI5+AI$2/Parameters!$B$124,AI5)</f>
        <v>0</v>
      </c>
      <c r="AJ6">
        <f ca="1">IF(AND($E6=1,ABS(AJ5)&lt;ABS(AJ$2),Settings!$C$8="On"),AJ5+AJ$2/Parameters!$B$124,AJ5)</f>
        <v>0</v>
      </c>
      <c r="AK6">
        <f ca="1">IF(AND($E6=1,ABS(AK5)&lt;ABS(AK$2),Settings!$C$8="On"),AK5+AK$2/Parameters!$B$124,AK5)</f>
        <v>0</v>
      </c>
      <c r="AL6">
        <f ca="1">IF(AND($E6=1,ABS(AL5)&lt;ABS(AL$2),Settings!$C$8="On"),AL5+AL$2/Parameters!$B$124,AL5)</f>
        <v>0</v>
      </c>
      <c r="AM6">
        <f ca="1">IF(AND($E6=1,ABS(AM5)&lt;ABS(AM$2),Settings!$C$8="On"),AM5+AM$2/Parameters!$B$124,AM5)</f>
        <v>0</v>
      </c>
      <c r="AN6">
        <f ca="1">IF(AND($E6=1,ABS(AN5)&lt;ABS(AN$2),Settings!$C$8="On"),AN5+AN$2/Parameters!$B$124,AN5)</f>
        <v>0</v>
      </c>
      <c r="AO6">
        <f ca="1">IF(AND($E6=1,ABS(AO5)&lt;ABS(AO$2),Settings!$C$8="On"),AO5+AO$2/Parameters!$B$124,AO5)</f>
        <v>0</v>
      </c>
      <c r="AP6">
        <f ca="1">IF(AND($E6=1,ABS(AP5)&lt;ABS(AP$2),Settings!$C$8="On"),AP5+AP$2/Parameters!$B$124,AP5)</f>
        <v>0</v>
      </c>
      <c r="AQ6">
        <f ca="1">IF(AND($E6=1,ABS(AQ5)&lt;ABS(AQ$2),Settings!$C$8="On"),AQ5+AQ$2/Parameters!$B$124,AQ5)</f>
        <v>0</v>
      </c>
      <c r="AR6">
        <f ca="1">IF(AND($E6=1,ABS(AR5)&lt;ABS(AR$2),Settings!$C$8="On"),AR5+AR$2/Parameters!$B$124,AR5)</f>
        <v>0</v>
      </c>
      <c r="AS6">
        <f ca="1">IF(AND($E6=1,ABS(AS5)&lt;ABS(AS$2),Settings!$C$8="On"),AS5+AS$2/Parameters!$B$124,AS5)</f>
        <v>0</v>
      </c>
      <c r="AT6">
        <f ca="1">IF(AND($E6=1,ABS(AT5)&lt;ABS(AT$2),Settings!$C$8="On"),AT5+AT$2/Parameters!$B$124,AT5)</f>
        <v>0</v>
      </c>
      <c r="AU6">
        <f ca="1">IF(AND($E6=1,ABS(AU5)&lt;ABS(AU$2),Settings!$C$8="On"),AU5+AU$2/Parameters!$B$124,AU5)</f>
        <v>0</v>
      </c>
      <c r="AV6">
        <f ca="1">IF(AND($E6=1,ABS(AV5)&lt;ABS(AV$2),Settings!$C$8="On"),AV5+AV$2/Parameters!$B$124,AV5)</f>
        <v>0</v>
      </c>
      <c r="AW6">
        <f ca="1">IF(AND($E6=1,ABS(AW5)&lt;ABS(AW$2),Settings!$C$8="On"),AW5+AW$2/Parameters!$B$124,AW5)</f>
        <v>0</v>
      </c>
      <c r="AX6">
        <f ca="1">IF(AND($E6=1,ABS(AX5)&lt;ABS(AX$2),Settings!$C$8="On"),AX5+AX$2/Parameters!$B$124,AX5)</f>
        <v>0</v>
      </c>
      <c r="AY6">
        <f ca="1">IF(AND($E6=1,ABS(AY5)&lt;ABS(AY$2),Settings!$C$8="On"),AY5+AY$2/Parameters!$B$124,AY5)</f>
        <v>0</v>
      </c>
      <c r="AZ6">
        <f ca="1">IF(AND($E6=1,ABS(AZ5)&lt;ABS(AZ$2),Settings!$C$8="On"),AZ5+AZ$2/Parameters!$B$124,AZ5)</f>
        <v>0</v>
      </c>
      <c r="BA6">
        <f ca="1">IF(AND($E6=1,ABS(BA5)&lt;ABS(BA$2),Settings!$C$8="On"),BA5+BA$2/Parameters!$B$124,BA5)</f>
        <v>0</v>
      </c>
      <c r="BB6">
        <f ca="1">IF(AND($E6=1,ABS(BB5)&lt;ABS(BB$2),Settings!$C$8="On"),BB5+BB$2/Parameters!$B$124,BB5)</f>
        <v>0</v>
      </c>
      <c r="BC6">
        <f ca="1">IF(AND($E6=1,ABS(BC5)&lt;ABS(BC$2),Settings!$C$8="On"),BC5+BC$2/Parameters!$B$124,BC5)</f>
        <v>0</v>
      </c>
      <c r="BD6">
        <f ca="1">IF(AND($E6=1,ABS(BD5)&lt;ABS(BD$2),Settings!$C$8="On"),BD5+BD$2/Parameters!$B$124,BD5)</f>
        <v>0</v>
      </c>
      <c r="BE6">
        <f ca="1">IF(AND($E6=1,ABS(BE5)&lt;ABS(BE$2),Settings!$C$8="On"),BE5+BE$2/Parameters!$B$124,BE5)</f>
        <v>0</v>
      </c>
      <c r="BF6">
        <f ca="1">IF(AND($E6=1,ABS(BF5)&lt;ABS(BF$2),Settings!$C$8="On"),BF5+BF$2/Parameters!$B$124,BF5)</f>
        <v>0</v>
      </c>
      <c r="BG6">
        <f ca="1">IF(AND($E6=1,ABS(BG5)&lt;ABS(BG$2),Settings!$C$8="On"),BG5+BG$2/Parameters!$B$124,BG5)</f>
        <v>0</v>
      </c>
      <c r="BH6">
        <f ca="1">IF(AND($E6=1,ABS(BH5)&lt;ABS(BH$2),Settings!$C$8="On"),BH5+BH$2/Parameters!$B$124,BH5)</f>
        <v>0</v>
      </c>
      <c r="BI6">
        <f ca="1">IF(AND($E6=1,ABS(BI5)&lt;ABS(BI$2),Settings!$C$8="On"),BI5+BI$2/Parameters!$B$124,BI5)</f>
        <v>0</v>
      </c>
      <c r="BJ6">
        <f ca="1">IF(AND($E6=1,ABS(BJ5)&lt;ABS(BJ$2),Settings!$C$8="On"),BJ5+BJ$2/Parameters!$B$124,BJ5)</f>
        <v>0</v>
      </c>
      <c r="BK6">
        <f ca="1">IF(AND($E6=1,ABS(BK5)&lt;ABS(BK$2),Settings!$C$8="On"),BK5+BK$2/Parameters!$B$124,BK5)</f>
        <v>0</v>
      </c>
      <c r="BL6">
        <f ca="1">IF(AND($E6=1,ABS(BL5)&lt;ABS(BL$2),Settings!$C$8="On"),BL5+BL$2/Parameters!$B$124,BL5)</f>
        <v>0</v>
      </c>
      <c r="BM6">
        <f ca="1">IF(AND($E6=1,ABS(BM5)&lt;ABS(BM$2),Settings!$C$8="On"),BM5+BM$2/Parameters!$B$124,BM5)</f>
        <v>0</v>
      </c>
      <c r="BN6">
        <f ca="1">IF(AND($E6=1,ABS(BN5)&lt;ABS(BN$2),Settings!$C$8="On"),BN5+BN$2/Parameters!$B$124,BN5)</f>
        <v>0</v>
      </c>
      <c r="BO6">
        <f ca="1">IF(AND($E6=1,ABS(BO5)&lt;ABS(BO$2),Settings!$C$8="On"),BO5+BO$2/Parameters!$B$124,BO5)</f>
        <v>0</v>
      </c>
      <c r="BP6">
        <f ca="1">IF(AND($E6=1,ABS(BP5)&lt;ABS(BP$2),Settings!$C$8="On"),BP5+BP$2/Parameters!$B$124,BP5)</f>
        <v>0</v>
      </c>
      <c r="BQ6">
        <f ca="1">IF(AND($E6=1,ABS(BQ5)&lt;ABS(BQ$2),Settings!$C$8="On"),BQ5+BQ$2/Parameters!$B$124,BQ5)</f>
        <v>0</v>
      </c>
      <c r="BR6">
        <f ca="1">IF(AND($E6=1,ABS(BR5)&lt;ABS(BR$2),Settings!$C$8="On"),BR5+BR$2/Parameters!$B$124,BR5)</f>
        <v>0</v>
      </c>
      <c r="BS6">
        <f ca="1">IF(AND($E6=1,ABS(BS5)&lt;ABS(BS$2),Settings!$C$8="On"),BS5+BS$2/Parameters!$B$124,BS5)</f>
        <v>0</v>
      </c>
      <c r="BT6">
        <f ca="1">IF(AND($E6=1,ABS(BT5)&lt;ABS(BT$2),Settings!$C$8="On"),BT5+BT$2/Parameters!$B$124,BT5)</f>
        <v>0</v>
      </c>
      <c r="BU6">
        <f ca="1">IF(AND($E6=1,ABS(BU5)&lt;ABS(BU$2),Settings!$C$8="On"),BU5+BU$2/Parameters!$B$124,BU5)</f>
        <v>0</v>
      </c>
      <c r="BV6">
        <f ca="1">IF(AND($E6=1,ABS(BV5)&lt;ABS(BV$2),Settings!$C$8="On"),BV5+BV$2/Parameters!$B$124,BV5)</f>
        <v>0</v>
      </c>
      <c r="BW6">
        <f ca="1">IF(AND($E6=1,ABS(BW5)&lt;ABS(BW$2),Settings!$C$8="On"),BW5+BW$2/Parameters!$B$124,BW5)</f>
        <v>0</v>
      </c>
      <c r="BX6">
        <f ca="1">IF(AND($E6=1,ABS(BX5)&lt;ABS(BX$2),Settings!$C$8="On"),BX5+BX$2/Parameters!$B$124,BX5)</f>
        <v>0</v>
      </c>
      <c r="BY6">
        <f ca="1">IF(AND($E6=1,ABS(BY5)&lt;ABS(BY$2),Settings!$C$8="On"),BY5+BY$2/Parameters!$B$124,BY5)</f>
        <v>0</v>
      </c>
      <c r="BZ6">
        <f ca="1">IF(AND($E6=1,ABS(BZ5)&lt;ABS(BZ$2),Settings!$C$8="On"),BZ5+BZ$2/Parameters!$B$124,BZ5)</f>
        <v>0</v>
      </c>
      <c r="CA6">
        <f ca="1">IF(AND($E6=1,ABS(CA5)&lt;ABS(CA$2),Settings!$C$8="On"),CA5+CA$2/Parameters!$B$124,CA5)</f>
        <v>0</v>
      </c>
      <c r="CB6">
        <f ca="1">IF(AND($E6=1,ABS(CB5)&lt;ABS(CB$2),Settings!$C$8="On"),CB5+CB$2/Parameters!$B$124,CB5)</f>
        <v>0</v>
      </c>
      <c r="CC6">
        <f ca="1">IF(AND($E6=1,ABS(CC5)&lt;ABS(CC$2),Settings!$C$8="On"),CC5+CC$2/Parameters!$B$124,CC5)</f>
        <v>0</v>
      </c>
      <c r="CD6">
        <f ca="1">IF(AND($E6=1,ABS(CD5)&lt;ABS(CD$2),Settings!$C$8="On"),CD5+CD$2/Parameters!$B$124,CD5)</f>
        <v>0</v>
      </c>
      <c r="CE6">
        <f ca="1">IF(AND($E6=1,ABS(CE5)&lt;ABS(CE$2),Settings!$C$8="On"),CE5+CE$2/Parameters!$B$124,CE5)</f>
        <v>0</v>
      </c>
      <c r="CF6">
        <f ca="1">IF(AND($E6=1,ABS(CF5)&lt;ABS(CF$2),Settings!$C$8="On"),CF5+CF$2/Parameters!$B$124,CF5)</f>
        <v>0</v>
      </c>
      <c r="CG6">
        <f ca="1">IF(AND($E6=1,ABS(CG5)&lt;ABS(CG$2),Settings!$C$8="On"),CG5+CG$2/Parameters!$B$124,CG5)</f>
        <v>0</v>
      </c>
      <c r="CH6">
        <f ca="1">IF(AND($E6=1,ABS(CH5)&lt;ABS(CH$2),Settings!$C$8="On"),CH5+CH$2/Parameters!$B$124,CH5)</f>
        <v>0</v>
      </c>
      <c r="CI6">
        <f ca="1">IF(AND($E6=1,ABS(CI5)&lt;ABS(CI$2),Settings!$C$8="On"),CI5+CI$2/Parameters!$B$124,CI5)</f>
        <v>0</v>
      </c>
      <c r="CJ6">
        <f ca="1">IF(AND($E6=1,ABS(CJ5)&lt;ABS(CJ$2),Settings!$C$8="On"),CJ5+CJ$2/Parameters!$B$124,CJ5)</f>
        <v>0</v>
      </c>
      <c r="CK6">
        <f ca="1">IF(AND($E6=1,ABS(CK5)&lt;ABS(CK$2),Settings!$C$8="On"),CK5+CK$2/Parameters!$B$124,CK5)</f>
        <v>0</v>
      </c>
      <c r="CL6">
        <f ca="1">IF(AND($E6=1,ABS(CL5)&lt;ABS(CL$2),Settings!$C$8="On"),CL5+CL$2/Parameters!$B$124,CL5)</f>
        <v>0</v>
      </c>
      <c r="CM6">
        <f ca="1">IF(AND($E6=1,ABS(CM5)&lt;ABS(CM$2),Settings!$C$8="On"),CM5+CM$2/Parameters!$B$124,CM5)</f>
        <v>0</v>
      </c>
      <c r="CN6">
        <f ca="1">IF(AND($E6=1,ABS(CN5)&lt;ABS(CN$2),Settings!$C$8="On"),CN5+CN$2/Parameters!$B$124,CN5)</f>
        <v>0</v>
      </c>
      <c r="CO6">
        <f ca="1">IF(AND($E6=1,ABS(CO5)&lt;ABS(CO$2),Settings!$C$8="On"),CO5+CO$2/Parameters!$B$124,CO5)</f>
        <v>0</v>
      </c>
      <c r="CP6">
        <f ca="1">IF(AND($E6=1,ABS(CP5)&lt;ABS(CP$2),Settings!$C$8="On"),CP5+CP$2/Parameters!$B$124,CP5)</f>
        <v>0</v>
      </c>
      <c r="CQ6">
        <f ca="1">IF(AND($E6=1,ABS(CQ5)&lt;ABS(CQ$2),Settings!$C$8="On"),CQ5+CQ$2/Parameters!$B$124,CQ5)</f>
        <v>0</v>
      </c>
      <c r="CR6">
        <f ca="1">IF(AND($E6=1,ABS(CR5)&lt;ABS(CR$2),Settings!$C$8="On"),CR5+CR$2/Parameters!$B$124,CR5)</f>
        <v>0</v>
      </c>
      <c r="CS6">
        <f ca="1">IF(AND($E6=1,ABS(CS5)&lt;ABS(CS$2),Settings!$C$8="On"),CS5+CS$2/Parameters!$B$124,CS5)</f>
        <v>0</v>
      </c>
      <c r="CT6">
        <f ca="1">IF(AND($E6=1,ABS(CT5)&lt;ABS(CT$2),Settings!$C$8="On"),CT5+CT$2/Parameters!$B$124,CT5)</f>
        <v>0</v>
      </c>
      <c r="CU6">
        <f ca="1">IF(AND($E6=1,ABS(CU5)&lt;ABS(CU$2),Settings!$C$8="On"),CU5+CU$2/Parameters!$B$124,CU5)</f>
        <v>0</v>
      </c>
      <c r="CV6">
        <f ca="1">IF(AND($E6=1,ABS(CV5)&lt;ABS(CV$2),Settings!$C$8="On"),CV5+CV$2/Parameters!$B$124,CV5)</f>
        <v>0</v>
      </c>
      <c r="CW6">
        <f ca="1">IF(AND($E6=1,ABS(CW5)&lt;ABS(CW$2),Settings!$C$8="On"),CW5+CW$2/Parameters!$B$124,CW5)</f>
        <v>0</v>
      </c>
      <c r="CX6">
        <f ca="1">IF(AND($E6=1,ABS(CX5)&lt;ABS(CX$2),Settings!$C$8="On"),CX5+CX$2/Parameters!$B$124,CX5)</f>
        <v>0</v>
      </c>
      <c r="CY6">
        <f ca="1">IF(AND($E6=1,ABS(CY5)&lt;ABS(CY$2),Settings!$C$8="On"),CY5+CY$2/Parameters!$B$124,CY5)</f>
        <v>0</v>
      </c>
      <c r="CZ6">
        <f ca="1">IF(AND($E6=1,ABS(CZ5)&lt;ABS(CZ$2),Settings!$C$8="On"),CZ5+CZ$2/Parameters!$B$124,CZ5)</f>
        <v>0</v>
      </c>
      <c r="DA6">
        <f ca="1">IF(AND($E6=1,ABS(DA5)&lt;ABS(DA$2),Settings!$C$8="On"),DA5+DA$2/Parameters!$B$124,DA5)</f>
        <v>0</v>
      </c>
      <c r="DB6">
        <f ca="1">IF(AND($E6=1,ABS(DB5)&lt;ABS(DB$2),Settings!$C$8="On"),DB5+DB$2/Parameters!$B$124,DB5)</f>
        <v>0</v>
      </c>
      <c r="DC6">
        <f ca="1">IF(AND($E6=1,ABS(DC5)&lt;ABS(DC$2),Settings!$C$8="On"),DC5+DC$2/Parameters!$B$124,DC5)</f>
        <v>0</v>
      </c>
      <c r="DD6">
        <f ca="1">IF(AND($E6=1,ABS(DD5)&lt;ABS(DD$2),Settings!$C$8="On"),DD5+DD$2/Parameters!$B$124,DD5)</f>
        <v>0</v>
      </c>
      <c r="DE6">
        <f ca="1">IF(AND($E6=1,ABS(DE5)&lt;ABS(DE$2),Settings!$C$8="On"),DE5+DE$2/Parameters!$B$124,DE5)</f>
        <v>0</v>
      </c>
      <c r="DF6">
        <f ca="1">IF(AND($E6=1,ABS(DF5)&lt;ABS(DF$2),Settings!$C$8="On"),DF5+DF$2/Parameters!$B$124,DF5)</f>
        <v>0</v>
      </c>
      <c r="DG6">
        <f ca="1">IF(AND($E6=1,ABS(DG5)&lt;ABS(DG$2),Settings!$C$8="On"),DG5+DG$2/Parameters!$B$124,DG5)</f>
        <v>0</v>
      </c>
      <c r="DH6">
        <f ca="1">IF(AND($E6=1,ABS(DH5)&lt;ABS(DH$2),Settings!$C$8="On"),DH5+DH$2/Parameters!$B$124,DH5)</f>
        <v>0</v>
      </c>
      <c r="DI6">
        <f ca="1">IF(AND($E6=1,ABS(DI5)&lt;ABS(DI$2),Settings!$C$8="On"),DI5+DI$2/Parameters!$B$124,DI5)</f>
        <v>0</v>
      </c>
      <c r="DJ6">
        <f ca="1">IF(AND($E6=1,ABS(DJ5)&lt;ABS(DJ$2),Settings!$C$8="On"),DJ5+DJ$2/Parameters!$B$124,DJ5)</f>
        <v>0</v>
      </c>
      <c r="DK6">
        <f ca="1">IF(AND($E6=1,ABS(DK5)&lt;ABS(DK$2),Settings!$C$8="On"),DK5+DK$2/Parameters!$B$124,DK5)</f>
        <v>0</v>
      </c>
      <c r="DL6">
        <f ca="1">IF(AND($E6=1,ABS(DL5)&lt;ABS(DL$2),Settings!$C$8="On"),DL5+DL$2/Parameters!$B$124,DL5)</f>
        <v>0</v>
      </c>
      <c r="DM6">
        <f ca="1">IF(AND($E6=1,ABS(DM5)&lt;ABS(DM$2),Settings!$C$8="On"),DM5+DM$2/Parameters!$B$124,DM5)</f>
        <v>0</v>
      </c>
      <c r="DN6">
        <f ca="1">IF(AND($E6=1,ABS(DN5)&lt;ABS(DN$2),Settings!$C$8="On"),DN5+DN$2/Parameters!$B$124,DN5)</f>
        <v>0</v>
      </c>
      <c r="DO6">
        <f ca="1">IF(AND($E6=1,ABS(DO5)&lt;ABS(DO$2),Settings!$C$8="On"),DO5+DO$2/Parameters!$B$124,DO5)</f>
        <v>0</v>
      </c>
      <c r="DP6">
        <f ca="1">IF(AND($E6=1,ABS(DP5)&lt;ABS(DP$2),Settings!$C$8="On"),DP5+DP$2/Parameters!$B$124,DP5)</f>
        <v>0</v>
      </c>
      <c r="DQ6">
        <f ca="1">IF(AND($E6=1,ABS(DQ5)&lt;ABS(DQ$2),Settings!$C$8="On"),DQ5+DQ$2/Parameters!$B$124,DQ5)</f>
        <v>0</v>
      </c>
      <c r="DR6">
        <f ca="1">IF(AND($E6=1,ABS(DR5)&lt;ABS(DR$2),Settings!$C$8="On"),DR5+DR$2/Parameters!$B$124,DR5)</f>
        <v>0</v>
      </c>
      <c r="DS6">
        <f ca="1">IF(AND($E6=1,ABS(DS5)&lt;ABS(DS$2),Settings!$C$8="On"),DS5+DS$2/Parameters!$B$124,DS5)</f>
        <v>0</v>
      </c>
      <c r="DT6">
        <f ca="1">IF(AND($E6=1,ABS(DT5)&lt;ABS(DT$2),Settings!$C$8="On"),DT5+DT$2/Parameters!$B$124,DT5)</f>
        <v>0</v>
      </c>
      <c r="DU6">
        <f ca="1">IF(AND($E6=1,ABS(DU5)&lt;ABS(DU$2),Settings!$C$8="On"),DU5+DU$2/Parameters!$B$124,DU5)</f>
        <v>0</v>
      </c>
      <c r="DV6">
        <f ca="1">IF(AND($E6=1,ABS(DV5)&lt;ABS(DV$2),Settings!$C$8="On"),DV5+DV$2/Parameters!$B$124,DV5)</f>
        <v>0</v>
      </c>
      <c r="DW6">
        <f ca="1">IF(AND($E6=1,ABS(DW5)&lt;ABS(DW$2),Settings!$C$8="On"),DW5+DW$2/Parameters!$B$124,DW5)</f>
        <v>0</v>
      </c>
      <c r="DX6">
        <f ca="1">IF(AND($E6=1,ABS(DX5)&lt;ABS(DX$2),Settings!$C$8="On"),DX5+DX$2/Parameters!$B$124,DX5)</f>
        <v>0</v>
      </c>
      <c r="DY6">
        <f ca="1">IF(AND($E6=1,ABS(DY5)&lt;ABS(DY$2),Settings!$C$8="On"),DY5+DY$2/Parameters!$B$124,DY5)</f>
        <v>0</v>
      </c>
      <c r="DZ6">
        <f ca="1">IF(AND($E6=1,ABS(DZ5)&lt;ABS(DZ$2),Settings!$C$8="On"),DZ5+DZ$2/Parameters!$B$124,DZ5)</f>
        <v>0</v>
      </c>
      <c r="EA6">
        <f ca="1">IF(AND($E6=1,ABS(EA5)&lt;ABS(EA$2),Settings!$C$8="On"),EA5+EA$2/Parameters!$B$124,EA5)</f>
        <v>0</v>
      </c>
      <c r="EB6">
        <f ca="1">IF(AND($E6=1,ABS(EB5)&lt;ABS(EB$2),Settings!$C$8="On"),EB5+EB$2/Parameters!$B$124,EB5)</f>
        <v>0</v>
      </c>
      <c r="EC6">
        <f ca="1">IF(AND($E6=1,ABS(EC5)&lt;ABS(EC$2),Settings!$C$8="On"),EC5+EC$2/Parameters!$B$124,EC5)</f>
        <v>0</v>
      </c>
      <c r="ED6">
        <f ca="1">IF(AND($E6=1,ABS(ED5)&lt;ABS(ED$2),Settings!$C$8="On"),ED5+ED$2/Parameters!$B$124,ED5)</f>
        <v>0</v>
      </c>
      <c r="EE6">
        <f ca="1">IF(AND($E6=1,ABS(EE5)&lt;ABS(EE$2),Settings!$C$8="On"),EE5+EE$2/Parameters!$B$124,EE5)</f>
        <v>0</v>
      </c>
      <c r="EF6">
        <f ca="1">IF(AND($E6=1,ABS(EF5)&lt;ABS(EF$2),Settings!$C$8="On"),EF5+EF$2/Parameters!$B$124,EF5)</f>
        <v>0</v>
      </c>
      <c r="EG6">
        <f ca="1">IF(AND($E6=1,ABS(EG5)&lt;ABS(EG$2),Settings!$C$8="On"),EG5+EG$2/Parameters!$B$124,EG5)</f>
        <v>0</v>
      </c>
      <c r="EH6">
        <f ca="1">IF(AND($E6=1,ABS(EH5)&lt;ABS(EH$2),Settings!$C$8="On"),EH5+EH$2/Parameters!$B$124,EH5)</f>
        <v>0</v>
      </c>
      <c r="EI6">
        <f ca="1">IF(AND($E6=1,ABS(EI5)&lt;ABS(EI$2),Settings!$C$8="On"),EI5+EI$2/Parameters!$B$124,EI5)</f>
        <v>0</v>
      </c>
      <c r="EJ6">
        <f ca="1">IF(AND($E6=1,ABS(EJ5)&lt;ABS(EJ$2),Settings!$C$8="On"),EJ5+EJ$2/Parameters!$B$124,EJ5)</f>
        <v>0</v>
      </c>
      <c r="EK6">
        <f ca="1">IF(AND($E6=1,ABS(EK5)&lt;ABS(EK$2),Settings!$C$8="On"),EK5+EK$2/Parameters!$B$124,EK5)</f>
        <v>0</v>
      </c>
      <c r="EL6">
        <f ca="1">IF(AND($E6=1,ABS(EL5)&lt;ABS(EL$2),Settings!$C$8="On"),EL5+EL$2/Parameters!$B$124,EL5)</f>
        <v>0</v>
      </c>
      <c r="EM6">
        <f ca="1">IF(AND($E6=1,ABS(EM5)&lt;ABS(EM$2),Settings!$C$8="On"),EM5+EM$2/Parameters!$B$124,EM5)</f>
        <v>0</v>
      </c>
      <c r="EN6">
        <f ca="1">IF(AND($E6=1,ABS(EN5)&lt;ABS(EN$2),Settings!$C$8="On"),EN5+EN$2/Parameters!$B$124,EN5)</f>
        <v>0</v>
      </c>
      <c r="EO6">
        <f ca="1">IF(AND($E6=1,ABS(EO5)&lt;ABS(EO$2),Settings!$C$8="On"),EO5+EO$2/Parameters!$B$124,EO5)</f>
        <v>0</v>
      </c>
      <c r="EP6">
        <f ca="1">IF(AND($E6=1,ABS(EP5)&lt;ABS(EP$2),Settings!$C$8="On"),EP5+EP$2/Parameters!$B$124,EP5)</f>
        <v>0</v>
      </c>
      <c r="EQ6">
        <f ca="1">IF(AND($E6=1,ABS(EQ5)&lt;ABS(EQ$2),Settings!$C$8="On"),EQ5+EQ$2/Parameters!$B$124,EQ5)</f>
        <v>0</v>
      </c>
      <c r="ER6">
        <f ca="1">IF(AND($E6=1,ABS(ER5)&lt;ABS(ER$2),Settings!$C$8="On"),ER5+ER$2/Parameters!$B$124,ER5)</f>
        <v>0</v>
      </c>
      <c r="ES6">
        <f ca="1">IF(AND($E6=1,ABS(ES5)&lt;ABS(ES$2),Settings!$C$8="On"),ES5+ES$2/Parameters!$B$124,ES5)</f>
        <v>0</v>
      </c>
      <c r="ET6">
        <f ca="1">IF(AND($E6=1,ABS(ET5)&lt;ABS(ET$2),Settings!$C$8="On"),ET5+ET$2/Parameters!$B$124,ET5)</f>
        <v>0</v>
      </c>
      <c r="EU6">
        <f ca="1">IF(AND($E6=1,ABS(EU5)&lt;ABS(EU$2),Settings!$C$8="On"),EU5+EU$2/Parameters!$B$124,EU5)</f>
        <v>0</v>
      </c>
      <c r="EV6">
        <f ca="1">IF(AND($E6=1,ABS(EV5)&lt;ABS(EV$2),Settings!$C$8="On"),EV5+EV$2/Parameters!$B$124,EV5)</f>
        <v>0</v>
      </c>
      <c r="EW6">
        <f ca="1">IF(AND($E6=1,ABS(EW5)&lt;ABS(EW$2),Settings!$C$8="On"),EW5+EW$2/Parameters!$B$124,EW5)</f>
        <v>0</v>
      </c>
      <c r="EX6">
        <f ca="1">IF(AND($E6=1,ABS(EX5)&lt;ABS(EX$2),Settings!$C$8="On"),EX5+EX$2/Parameters!$B$124,EX5)</f>
        <v>0</v>
      </c>
      <c r="EY6">
        <f ca="1">IF(AND($E6=1,ABS(EY5)&lt;ABS(EY$2),Settings!$C$8="On"),EY5+EY$2/Parameters!$B$124,EY5)</f>
        <v>0</v>
      </c>
      <c r="EZ6">
        <f ca="1">IF(AND($E6=1,ABS(EZ5)&lt;ABS(EZ$2),Settings!$C$8="On"),EZ5+EZ$2/Parameters!$B$124,EZ5)</f>
        <v>0</v>
      </c>
      <c r="FA6">
        <f ca="1">IF(AND($E6=1,ABS(FA5)&lt;ABS(FA$2),Settings!$C$8="On"),FA5+FA$2/Parameters!$B$124,FA5)</f>
        <v>0</v>
      </c>
      <c r="FB6">
        <f ca="1">IF(AND($E6=1,ABS(FB5)&lt;ABS(FB$2),Settings!$C$8="On"),FB5+FB$2/Parameters!$B$124,FB5)</f>
        <v>0</v>
      </c>
      <c r="FC6">
        <f ca="1">IF(AND($E6=1,ABS(FC5)&lt;ABS(FC$2),Settings!$C$8="On"),FC5+FC$2/Parameters!$B$124,FC5)</f>
        <v>0</v>
      </c>
      <c r="FD6">
        <f ca="1">IF(AND($E6=1,ABS(FD5)&lt;ABS(FD$2),Settings!$C$8="On"),FD5+FD$2/Parameters!$B$124,FD5)</f>
        <v>0</v>
      </c>
      <c r="FE6">
        <f ca="1">IF(AND($E6=1,ABS(FE5)&lt;ABS(FE$2),Settings!$C$8="On"),FE5+FE$2/Parameters!$B$124,FE5)</f>
        <v>0</v>
      </c>
      <c r="FF6">
        <f ca="1">IF(AND($E6=1,ABS(FF5)&lt;ABS(FF$2),Settings!$C$8="On"),FF5+FF$2/Parameters!$B$124,FF5)</f>
        <v>0</v>
      </c>
      <c r="FG6">
        <f ca="1">IF(AND($E6=1,ABS(FG5)&lt;ABS(FG$2),Settings!$C$8="On"),FG5+FG$2/Parameters!$B$124,FG5)</f>
        <v>0</v>
      </c>
      <c r="FH6">
        <f ca="1">IF(AND($E6=1,ABS(FH5)&lt;ABS(FH$2),Settings!$C$8="On"),FH5+FH$2/Parameters!$B$124,FH5)</f>
        <v>0</v>
      </c>
      <c r="FI6">
        <f ca="1">IF(AND($E6=1,ABS(FI5)&lt;ABS(FI$2),Settings!$C$8="On"),FI5+FI$2/Parameters!$B$124,FI5)</f>
        <v>0</v>
      </c>
      <c r="FJ6">
        <f ca="1">IF(AND($E6=1,ABS(FJ5)&lt;ABS(FJ$2),Settings!$C$8="On"),FJ5+FJ$2/Parameters!$B$124,FJ5)</f>
        <v>0</v>
      </c>
      <c r="FK6">
        <f ca="1">IF(AND($E6=1,ABS(FK5)&lt;ABS(FK$2),Settings!$C$8="On"),FK5+FK$2/Parameters!$B$124,FK5)</f>
        <v>0</v>
      </c>
      <c r="FL6">
        <f ca="1">IF(AND($E6=1,ABS(FL5)&lt;ABS(FL$2),Settings!$C$8="On"),FL5+FL$2/Parameters!$B$124,FL5)</f>
        <v>0</v>
      </c>
      <c r="FM6">
        <f ca="1">IF(AND($E6=1,ABS(FM5)&lt;ABS(FM$2),Settings!$C$8="On"),FM5+FM$2/Parameters!$B$124,FM5)</f>
        <v>0</v>
      </c>
      <c r="FN6">
        <f ca="1">IF(AND($E6=1,ABS(FN5)&lt;ABS(FN$2),Settings!$C$8="On"),FN5+FN$2/Parameters!$B$124,FN5)</f>
        <v>0</v>
      </c>
      <c r="FO6">
        <f ca="1">IF(AND($E6=1,ABS(FO5)&lt;ABS(FO$2),Settings!$C$8="On"),FO5+FO$2/Parameters!$B$124,FO5)</f>
        <v>0</v>
      </c>
      <c r="FP6">
        <f ca="1">IF(AND($E6=1,ABS(FP5)&lt;ABS(FP$2),Settings!$C$8="On"),FP5+FP$2/Parameters!$B$124,FP5)</f>
        <v>0</v>
      </c>
      <c r="FQ6">
        <f ca="1">IF(AND($E6=1,ABS(FQ5)&lt;ABS(FQ$2),Settings!$C$8="On"),FQ5+FQ$2/Parameters!$B$124,FQ5)</f>
        <v>0</v>
      </c>
      <c r="FR6">
        <f ca="1">IF(AND($E6=1,ABS(FR5)&lt;ABS(FR$2),Settings!$C$8="On"),FR5+FR$2/Parameters!$B$124,FR5)</f>
        <v>0</v>
      </c>
      <c r="FS6">
        <f ca="1">IF(AND($E6=1,ABS(FS5)&lt;ABS(FS$2),Settings!$C$8="On"),FS5+FS$2/Parameters!$B$124,FS5)</f>
        <v>0</v>
      </c>
      <c r="FT6">
        <f ca="1">IF(AND($E6=1,ABS(FT5)&lt;ABS(FT$2),Settings!$C$8="On"),FT5+FT$2/Parameters!$B$124,FT5)</f>
        <v>0</v>
      </c>
      <c r="FU6">
        <f ca="1">IF(AND($E6=1,ABS(FU5)&lt;ABS(FU$2),Settings!$C$8="On"),FU5+FU$2/Parameters!$B$124,FU5)</f>
        <v>0</v>
      </c>
      <c r="FV6">
        <f ca="1">IF(AND($E6=1,ABS(FV5)&lt;ABS(FV$2),Settings!$C$8="On"),FV5+FV$2/Parameters!$B$124,FV5)</f>
        <v>0</v>
      </c>
      <c r="FW6">
        <f ca="1">IF(AND($E6=1,ABS(FW5)&lt;ABS(FW$2),Settings!$C$8="On"),FW5+FW$2/Parameters!$B$124,FW5)</f>
        <v>0</v>
      </c>
      <c r="FX6">
        <f ca="1">IF(AND($E6=1,ABS(FX5)&lt;ABS(FX$2),Settings!$C$8="On"),FX5+FX$2/Parameters!$B$124,FX5)</f>
        <v>0</v>
      </c>
      <c r="FY6">
        <f ca="1">IF(AND($E6=1,ABS(FY5)&lt;ABS(FY$2),Settings!$C$8="On"),FY5+FY$2/Parameters!$B$124,FY5)</f>
        <v>0</v>
      </c>
      <c r="FZ6">
        <f ca="1">IF(AND($E6=1,ABS(FZ5)&lt;ABS(FZ$2),Settings!$C$8="On"),FZ5+FZ$2/Parameters!$B$124,FZ5)</f>
        <v>0</v>
      </c>
      <c r="GA6">
        <f ca="1">IF(AND($E6=1,ABS(GA5)&lt;ABS(GA$2),Settings!$C$8="On"),GA5+GA$2/Parameters!$B$124,GA5)</f>
        <v>0</v>
      </c>
      <c r="GB6">
        <f ca="1">IF(AND($E6=1,ABS(GB5)&lt;ABS(GB$2),Settings!$C$8="On"),GB5+GB$2/Parameters!$B$124,GB5)</f>
        <v>0</v>
      </c>
      <c r="GC6">
        <f ca="1">IF(AND($E6=1,ABS(GC5)&lt;ABS(GC$2),Settings!$C$8="On"),GC5+GC$2/Parameters!$B$124,GC5)</f>
        <v>0</v>
      </c>
      <c r="GD6">
        <f ca="1">IF(AND($E6=1,ABS(GD5)&lt;ABS(GD$2),Settings!$C$8="On"),GD5+GD$2/Parameters!$B$124,GD5)</f>
        <v>0</v>
      </c>
      <c r="GE6">
        <f ca="1">IF(AND($E6=1,ABS(GE5)&lt;ABS(GE$2),Settings!$C$8="On"),GE5+GE$2/Parameters!$B$124,GE5)</f>
        <v>0</v>
      </c>
      <c r="GF6">
        <f ca="1">IF(AND($E6=1,ABS(GF5)&lt;ABS(GF$2),Settings!$C$8="On"),GF5+GF$2/Parameters!$B$124,GF5)</f>
        <v>0</v>
      </c>
      <c r="GG6">
        <f ca="1">IF(AND($E6=1,ABS(GG5)&lt;ABS(GG$2),Settings!$C$8="On"),GG5+GG$2/Parameters!$B$124,GG5)</f>
        <v>0</v>
      </c>
      <c r="GH6">
        <f ca="1">IF(AND($E6=1,ABS(GH5)&lt;ABS(GH$2),Settings!$C$8="On"),GH5+GH$2/Parameters!$B$124,GH5)</f>
        <v>0</v>
      </c>
      <c r="GI6">
        <f ca="1">IF(AND($E6=1,ABS(GI5)&lt;ABS(GI$2),Settings!$C$8="On"),GI5+GI$2/Parameters!$B$124,GI5)</f>
        <v>0</v>
      </c>
      <c r="GJ6">
        <f ca="1">IF(AND($E6=1,ABS(GJ5)&lt;ABS(GJ$2),Settings!$C$8="On"),GJ5+GJ$2/Parameters!$B$124,GJ5)</f>
        <v>0</v>
      </c>
      <c r="GK6">
        <f ca="1">IF(AND($E6=1,ABS(GK5)&lt;ABS(GK$2),Settings!$C$8="On"),GK5+GK$2/Parameters!$B$124,GK5)</f>
        <v>0</v>
      </c>
      <c r="GL6">
        <f ca="1">IF(AND($E6=1,ABS(GL5)&lt;ABS(GL$2),Settings!$C$8="On"),GL5+GL$2/Parameters!$B$124,GL5)</f>
        <v>0</v>
      </c>
      <c r="GM6">
        <f ca="1">IF(AND($E6=1,ABS(GM5)&lt;ABS(GM$2),Settings!$C$8="On"),GM5+GM$2/Parameters!$B$124,GM5)</f>
        <v>0</v>
      </c>
      <c r="GN6">
        <f ca="1">IF(AND($E6=1,ABS(GN5)&lt;ABS(GN$2),Settings!$C$8="On"),GN5+GN$2/Parameters!$B$124,GN5)</f>
        <v>0</v>
      </c>
      <c r="GO6">
        <f ca="1">IF(AND($E6=1,ABS(GO5)&lt;ABS(GO$2),Settings!$C$8="On"),GO5+GO$2/Parameters!$B$124,GO5)</f>
        <v>0</v>
      </c>
      <c r="GP6">
        <f ca="1">IF(AND($E6=1,ABS(GP5)&lt;ABS(GP$2),Settings!$C$8="On"),GP5+GP$2/Parameters!$B$124,GP5)</f>
        <v>0</v>
      </c>
      <c r="GQ6">
        <f ca="1">IF(AND($E6=1,ABS(GQ5)&lt;ABS(GQ$2),Settings!$C$8="On"),GQ5+GQ$2/Parameters!$B$124,GQ5)</f>
        <v>0</v>
      </c>
    </row>
    <row r="7" spans="1:199" x14ac:dyDescent="0.25">
      <c r="A7">
        <v>2014</v>
      </c>
      <c r="B7">
        <f ca="1">Temperatures!G6</f>
        <v>1.0284560473827442</v>
      </c>
      <c r="C7" s="5">
        <f ca="1">MIN((1-EXP(-INDEX(Parameters!A$122:E$123,2,MATCH(Settings!$L$3,Parameters!$A$122:$E$122,0))*B7))*Interactions!G6, 1)</f>
        <v>0.42615425726549278</v>
      </c>
      <c r="D7" s="7">
        <f ca="1">IF(Settings!C$15 = "Yes", _xll.RiskBinomial(1,C7), 1 * (2010 + LN(0.5) / LN(MIN(1 - C7, 0.999)) &lt; A7))</f>
        <v>0</v>
      </c>
      <c r="E7">
        <f t="shared" ca="1" si="0"/>
        <v>0</v>
      </c>
      <c r="F7">
        <f ca="1">IF(AND($E7=1,ABS(F6)&lt;ABS(F$2),Settings!$C$8="On"),F6+F$2/Parameters!$B$124,F6)</f>
        <v>0</v>
      </c>
      <c r="G7">
        <f ca="1">IF(AND($E7=1,ABS(G6)&lt;ABS(G$2),Settings!$C$8="On"),G6+G$2/Parameters!$B$124,G6)</f>
        <v>0</v>
      </c>
      <c r="H7">
        <f ca="1">IF(AND($E7=1,ABS(H6)&lt;ABS(H$2),Settings!$C$8="On"),H6+H$2/Parameters!$B$124,H6)</f>
        <v>0</v>
      </c>
      <c r="I7">
        <f ca="1">IF(AND($E7=1,ABS(I6)&lt;ABS(I$2),Settings!$C$8="On"),I6+I$2/Parameters!$B$124,I6)</f>
        <v>0</v>
      </c>
      <c r="J7">
        <f ca="1">IF(AND($E7=1,ABS(J6)&lt;ABS(J$2),Settings!$C$8="On"),J6+J$2/Parameters!$B$124,J6)</f>
        <v>0</v>
      </c>
      <c r="K7">
        <f ca="1">IF(AND($E7=1,ABS(K6)&lt;ABS(K$2),Settings!$C$8="On"),K6+K$2/Parameters!$B$124,K6)</f>
        <v>0</v>
      </c>
      <c r="L7">
        <f ca="1">IF(AND($E7=1,ABS(L6)&lt;ABS(L$2),Settings!$C$8="On"),L6+L$2/Parameters!$B$124,L6)</f>
        <v>0</v>
      </c>
      <c r="M7">
        <f ca="1">IF(AND($E7=1,ABS(M6)&lt;ABS(M$2),Settings!$C$8="On"),M6+M$2/Parameters!$B$124,M6)</f>
        <v>0</v>
      </c>
      <c r="N7">
        <f ca="1">IF(AND($E7=1,ABS(N6)&lt;ABS(N$2),Settings!$C$8="On"),N6+N$2/Parameters!$B$124,N6)</f>
        <v>0</v>
      </c>
      <c r="O7">
        <f ca="1">IF(AND($E7=1,ABS(O6)&lt;ABS(O$2),Settings!$C$8="On"),O6+O$2/Parameters!$B$124,O6)</f>
        <v>0</v>
      </c>
      <c r="P7">
        <f ca="1">IF(AND($E7=1,ABS(P6)&lt;ABS(P$2),Settings!$C$8="On"),P6+P$2/Parameters!$B$124,P6)</f>
        <v>0</v>
      </c>
      <c r="Q7">
        <f ca="1">IF(AND($E7=1,ABS(Q6)&lt;ABS(Q$2),Settings!$C$8="On"),Q6+Q$2/Parameters!$B$124,Q6)</f>
        <v>0</v>
      </c>
      <c r="R7">
        <f ca="1">IF(AND($E7=1,ABS(R6)&lt;ABS(R$2),Settings!$C$8="On"),R6+R$2/Parameters!$B$124,R6)</f>
        <v>0</v>
      </c>
      <c r="S7">
        <f ca="1">IF(AND($E7=1,ABS(S6)&lt;ABS(S$2),Settings!$C$8="On"),S6+S$2/Parameters!$B$124,S6)</f>
        <v>0</v>
      </c>
      <c r="T7">
        <f ca="1">IF(AND($E7=1,ABS(T6)&lt;ABS(T$2),Settings!$C$8="On"),T6+T$2/Parameters!$B$124,T6)</f>
        <v>0</v>
      </c>
      <c r="U7">
        <f ca="1">IF(AND($E7=1,ABS(U6)&lt;ABS(U$2),Settings!$C$8="On"),U6+U$2/Parameters!$B$124,U6)</f>
        <v>0</v>
      </c>
      <c r="V7">
        <f ca="1">IF(AND($E7=1,ABS(V6)&lt;ABS(V$2),Settings!$C$8="On"),V6+V$2/Parameters!$B$124,V6)</f>
        <v>0</v>
      </c>
      <c r="W7">
        <f ca="1">IF(AND($E7=1,ABS(W6)&lt;ABS(W$2),Settings!$C$8="On"),W6+W$2/Parameters!$B$124,W6)</f>
        <v>0</v>
      </c>
      <c r="X7">
        <f ca="1">IF(AND($E7=1,ABS(X6)&lt;ABS(X$2),Settings!$C$8="On"),X6+X$2/Parameters!$B$124,X6)</f>
        <v>0</v>
      </c>
      <c r="Y7">
        <f ca="1">IF(AND($E7=1,ABS(Y6)&lt;ABS(Y$2),Settings!$C$8="On"),Y6+Y$2/Parameters!$B$124,Y6)</f>
        <v>0</v>
      </c>
      <c r="Z7">
        <f ca="1">IF(AND($E7=1,ABS(Z6)&lt;ABS(Z$2),Settings!$C$8="On"),Z6+Z$2/Parameters!$B$124,Z6)</f>
        <v>0</v>
      </c>
      <c r="AA7">
        <f ca="1">IF(AND($E7=1,ABS(AA6)&lt;ABS(AA$2),Settings!$C$8="On"),AA6+AA$2/Parameters!$B$124,AA6)</f>
        <v>0</v>
      </c>
      <c r="AB7">
        <f ca="1">IF(AND($E7=1,ABS(AB6)&lt;ABS(AB$2),Settings!$C$8="On"),AB6+AB$2/Parameters!$B$124,AB6)</f>
        <v>0</v>
      </c>
      <c r="AC7">
        <f ca="1">IF(AND($E7=1,ABS(AC6)&lt;ABS(AC$2),Settings!$C$8="On"),AC6+AC$2/Parameters!$B$124,AC6)</f>
        <v>0</v>
      </c>
      <c r="AD7">
        <f ca="1">IF(AND($E7=1,ABS(AD6)&lt;ABS(AD$2),Settings!$C$8="On"),AD6+AD$2/Parameters!$B$124,AD6)</f>
        <v>0</v>
      </c>
      <c r="AE7">
        <f ca="1">IF(AND($E7=1,ABS(AE6)&lt;ABS(AE$2),Settings!$C$8="On"),AE6+AE$2/Parameters!$B$124,AE6)</f>
        <v>0</v>
      </c>
      <c r="AF7">
        <f ca="1">IF(AND($E7=1,ABS(AF6)&lt;ABS(AF$2),Settings!$C$8="On"),AF6+AF$2/Parameters!$B$124,AF6)</f>
        <v>0</v>
      </c>
      <c r="AG7">
        <f ca="1">IF(AND($E7=1,ABS(AG6)&lt;ABS(AG$2),Settings!$C$8="On"),AG6+AG$2/Parameters!$B$124,AG6)</f>
        <v>0</v>
      </c>
      <c r="AH7">
        <f ca="1">IF(AND($E7=1,ABS(AH6)&lt;ABS(AH$2),Settings!$C$8="On"),AH6+AH$2/Parameters!$B$124,AH6)</f>
        <v>0</v>
      </c>
      <c r="AI7">
        <f ca="1">IF(AND($E7=1,ABS(AI6)&lt;ABS(AI$2),Settings!$C$8="On"),AI6+AI$2/Parameters!$B$124,AI6)</f>
        <v>0</v>
      </c>
      <c r="AJ7">
        <f ca="1">IF(AND($E7=1,ABS(AJ6)&lt;ABS(AJ$2),Settings!$C$8="On"),AJ6+AJ$2/Parameters!$B$124,AJ6)</f>
        <v>0</v>
      </c>
      <c r="AK7">
        <f ca="1">IF(AND($E7=1,ABS(AK6)&lt;ABS(AK$2),Settings!$C$8="On"),AK6+AK$2/Parameters!$B$124,AK6)</f>
        <v>0</v>
      </c>
      <c r="AL7">
        <f ca="1">IF(AND($E7=1,ABS(AL6)&lt;ABS(AL$2),Settings!$C$8="On"),AL6+AL$2/Parameters!$B$124,AL6)</f>
        <v>0</v>
      </c>
      <c r="AM7">
        <f ca="1">IF(AND($E7=1,ABS(AM6)&lt;ABS(AM$2),Settings!$C$8="On"),AM6+AM$2/Parameters!$B$124,AM6)</f>
        <v>0</v>
      </c>
      <c r="AN7">
        <f ca="1">IF(AND($E7=1,ABS(AN6)&lt;ABS(AN$2),Settings!$C$8="On"),AN6+AN$2/Parameters!$B$124,AN6)</f>
        <v>0</v>
      </c>
      <c r="AO7">
        <f ca="1">IF(AND($E7=1,ABS(AO6)&lt;ABS(AO$2),Settings!$C$8="On"),AO6+AO$2/Parameters!$B$124,AO6)</f>
        <v>0</v>
      </c>
      <c r="AP7">
        <f ca="1">IF(AND($E7=1,ABS(AP6)&lt;ABS(AP$2),Settings!$C$8="On"),AP6+AP$2/Parameters!$B$124,AP6)</f>
        <v>0</v>
      </c>
      <c r="AQ7">
        <f ca="1">IF(AND($E7=1,ABS(AQ6)&lt;ABS(AQ$2),Settings!$C$8="On"),AQ6+AQ$2/Parameters!$B$124,AQ6)</f>
        <v>0</v>
      </c>
      <c r="AR7">
        <f ca="1">IF(AND($E7=1,ABS(AR6)&lt;ABS(AR$2),Settings!$C$8="On"),AR6+AR$2/Parameters!$B$124,AR6)</f>
        <v>0</v>
      </c>
      <c r="AS7">
        <f ca="1">IF(AND($E7=1,ABS(AS6)&lt;ABS(AS$2),Settings!$C$8="On"),AS6+AS$2/Parameters!$B$124,AS6)</f>
        <v>0</v>
      </c>
      <c r="AT7">
        <f ca="1">IF(AND($E7=1,ABS(AT6)&lt;ABS(AT$2),Settings!$C$8="On"),AT6+AT$2/Parameters!$B$124,AT6)</f>
        <v>0</v>
      </c>
      <c r="AU7">
        <f ca="1">IF(AND($E7=1,ABS(AU6)&lt;ABS(AU$2),Settings!$C$8="On"),AU6+AU$2/Parameters!$B$124,AU6)</f>
        <v>0</v>
      </c>
      <c r="AV7">
        <f ca="1">IF(AND($E7=1,ABS(AV6)&lt;ABS(AV$2),Settings!$C$8="On"),AV6+AV$2/Parameters!$B$124,AV6)</f>
        <v>0</v>
      </c>
      <c r="AW7">
        <f ca="1">IF(AND($E7=1,ABS(AW6)&lt;ABS(AW$2),Settings!$C$8="On"),AW6+AW$2/Parameters!$B$124,AW6)</f>
        <v>0</v>
      </c>
      <c r="AX7">
        <f ca="1">IF(AND($E7=1,ABS(AX6)&lt;ABS(AX$2),Settings!$C$8="On"),AX6+AX$2/Parameters!$B$124,AX6)</f>
        <v>0</v>
      </c>
      <c r="AY7">
        <f ca="1">IF(AND($E7=1,ABS(AY6)&lt;ABS(AY$2),Settings!$C$8="On"),AY6+AY$2/Parameters!$B$124,AY6)</f>
        <v>0</v>
      </c>
      <c r="AZ7">
        <f ca="1">IF(AND($E7=1,ABS(AZ6)&lt;ABS(AZ$2),Settings!$C$8="On"),AZ6+AZ$2/Parameters!$B$124,AZ6)</f>
        <v>0</v>
      </c>
      <c r="BA7">
        <f ca="1">IF(AND($E7=1,ABS(BA6)&lt;ABS(BA$2),Settings!$C$8="On"),BA6+BA$2/Parameters!$B$124,BA6)</f>
        <v>0</v>
      </c>
      <c r="BB7">
        <f ca="1">IF(AND($E7=1,ABS(BB6)&lt;ABS(BB$2),Settings!$C$8="On"),BB6+BB$2/Parameters!$B$124,BB6)</f>
        <v>0</v>
      </c>
      <c r="BC7">
        <f ca="1">IF(AND($E7=1,ABS(BC6)&lt;ABS(BC$2),Settings!$C$8="On"),BC6+BC$2/Parameters!$B$124,BC6)</f>
        <v>0</v>
      </c>
      <c r="BD7">
        <f ca="1">IF(AND($E7=1,ABS(BD6)&lt;ABS(BD$2),Settings!$C$8="On"),BD6+BD$2/Parameters!$B$124,BD6)</f>
        <v>0</v>
      </c>
      <c r="BE7">
        <f ca="1">IF(AND($E7=1,ABS(BE6)&lt;ABS(BE$2),Settings!$C$8="On"),BE6+BE$2/Parameters!$B$124,BE6)</f>
        <v>0</v>
      </c>
      <c r="BF7">
        <f ca="1">IF(AND($E7=1,ABS(BF6)&lt;ABS(BF$2),Settings!$C$8="On"),BF6+BF$2/Parameters!$B$124,BF6)</f>
        <v>0</v>
      </c>
      <c r="BG7">
        <f ca="1">IF(AND($E7=1,ABS(BG6)&lt;ABS(BG$2),Settings!$C$8="On"),BG6+BG$2/Parameters!$B$124,BG6)</f>
        <v>0</v>
      </c>
      <c r="BH7">
        <f ca="1">IF(AND($E7=1,ABS(BH6)&lt;ABS(BH$2),Settings!$C$8="On"),BH6+BH$2/Parameters!$B$124,BH6)</f>
        <v>0</v>
      </c>
      <c r="BI7">
        <f ca="1">IF(AND($E7=1,ABS(BI6)&lt;ABS(BI$2),Settings!$C$8="On"),BI6+BI$2/Parameters!$B$124,BI6)</f>
        <v>0</v>
      </c>
      <c r="BJ7">
        <f ca="1">IF(AND($E7=1,ABS(BJ6)&lt;ABS(BJ$2),Settings!$C$8="On"),BJ6+BJ$2/Parameters!$B$124,BJ6)</f>
        <v>0</v>
      </c>
      <c r="BK7">
        <f ca="1">IF(AND($E7=1,ABS(BK6)&lt;ABS(BK$2),Settings!$C$8="On"),BK6+BK$2/Parameters!$B$124,BK6)</f>
        <v>0</v>
      </c>
      <c r="BL7">
        <f ca="1">IF(AND($E7=1,ABS(BL6)&lt;ABS(BL$2),Settings!$C$8="On"),BL6+BL$2/Parameters!$B$124,BL6)</f>
        <v>0</v>
      </c>
      <c r="BM7">
        <f ca="1">IF(AND($E7=1,ABS(BM6)&lt;ABS(BM$2),Settings!$C$8="On"),BM6+BM$2/Parameters!$B$124,BM6)</f>
        <v>0</v>
      </c>
      <c r="BN7">
        <f ca="1">IF(AND($E7=1,ABS(BN6)&lt;ABS(BN$2),Settings!$C$8="On"),BN6+BN$2/Parameters!$B$124,BN6)</f>
        <v>0</v>
      </c>
      <c r="BO7">
        <f ca="1">IF(AND($E7=1,ABS(BO6)&lt;ABS(BO$2),Settings!$C$8="On"),BO6+BO$2/Parameters!$B$124,BO6)</f>
        <v>0</v>
      </c>
      <c r="BP7">
        <f ca="1">IF(AND($E7=1,ABS(BP6)&lt;ABS(BP$2),Settings!$C$8="On"),BP6+BP$2/Parameters!$B$124,BP6)</f>
        <v>0</v>
      </c>
      <c r="BQ7">
        <f ca="1">IF(AND($E7=1,ABS(BQ6)&lt;ABS(BQ$2),Settings!$C$8="On"),BQ6+BQ$2/Parameters!$B$124,BQ6)</f>
        <v>0</v>
      </c>
      <c r="BR7">
        <f ca="1">IF(AND($E7=1,ABS(BR6)&lt;ABS(BR$2),Settings!$C$8="On"),BR6+BR$2/Parameters!$B$124,BR6)</f>
        <v>0</v>
      </c>
      <c r="BS7">
        <f ca="1">IF(AND($E7=1,ABS(BS6)&lt;ABS(BS$2),Settings!$C$8="On"),BS6+BS$2/Parameters!$B$124,BS6)</f>
        <v>0</v>
      </c>
      <c r="BT7">
        <f ca="1">IF(AND($E7=1,ABS(BT6)&lt;ABS(BT$2),Settings!$C$8="On"),BT6+BT$2/Parameters!$B$124,BT6)</f>
        <v>0</v>
      </c>
      <c r="BU7">
        <f ca="1">IF(AND($E7=1,ABS(BU6)&lt;ABS(BU$2),Settings!$C$8="On"),BU6+BU$2/Parameters!$B$124,BU6)</f>
        <v>0</v>
      </c>
      <c r="BV7">
        <f ca="1">IF(AND($E7=1,ABS(BV6)&lt;ABS(BV$2),Settings!$C$8="On"),BV6+BV$2/Parameters!$B$124,BV6)</f>
        <v>0</v>
      </c>
      <c r="BW7">
        <f ca="1">IF(AND($E7=1,ABS(BW6)&lt;ABS(BW$2),Settings!$C$8="On"),BW6+BW$2/Parameters!$B$124,BW6)</f>
        <v>0</v>
      </c>
      <c r="BX7">
        <f ca="1">IF(AND($E7=1,ABS(BX6)&lt;ABS(BX$2),Settings!$C$8="On"),BX6+BX$2/Parameters!$B$124,BX6)</f>
        <v>0</v>
      </c>
      <c r="BY7">
        <f ca="1">IF(AND($E7=1,ABS(BY6)&lt;ABS(BY$2),Settings!$C$8="On"),BY6+BY$2/Parameters!$B$124,BY6)</f>
        <v>0</v>
      </c>
      <c r="BZ7">
        <f ca="1">IF(AND($E7=1,ABS(BZ6)&lt;ABS(BZ$2),Settings!$C$8="On"),BZ6+BZ$2/Parameters!$B$124,BZ6)</f>
        <v>0</v>
      </c>
      <c r="CA7">
        <f ca="1">IF(AND($E7=1,ABS(CA6)&lt;ABS(CA$2),Settings!$C$8="On"),CA6+CA$2/Parameters!$B$124,CA6)</f>
        <v>0</v>
      </c>
      <c r="CB7">
        <f ca="1">IF(AND($E7=1,ABS(CB6)&lt;ABS(CB$2),Settings!$C$8="On"),CB6+CB$2/Parameters!$B$124,CB6)</f>
        <v>0</v>
      </c>
      <c r="CC7">
        <f ca="1">IF(AND($E7=1,ABS(CC6)&lt;ABS(CC$2),Settings!$C$8="On"),CC6+CC$2/Parameters!$B$124,CC6)</f>
        <v>0</v>
      </c>
      <c r="CD7">
        <f ca="1">IF(AND($E7=1,ABS(CD6)&lt;ABS(CD$2),Settings!$C$8="On"),CD6+CD$2/Parameters!$B$124,CD6)</f>
        <v>0</v>
      </c>
      <c r="CE7">
        <f ca="1">IF(AND($E7=1,ABS(CE6)&lt;ABS(CE$2),Settings!$C$8="On"),CE6+CE$2/Parameters!$B$124,CE6)</f>
        <v>0</v>
      </c>
      <c r="CF7">
        <f ca="1">IF(AND($E7=1,ABS(CF6)&lt;ABS(CF$2),Settings!$C$8="On"),CF6+CF$2/Parameters!$B$124,CF6)</f>
        <v>0</v>
      </c>
      <c r="CG7">
        <f ca="1">IF(AND($E7=1,ABS(CG6)&lt;ABS(CG$2),Settings!$C$8="On"),CG6+CG$2/Parameters!$B$124,CG6)</f>
        <v>0</v>
      </c>
      <c r="CH7">
        <f ca="1">IF(AND($E7=1,ABS(CH6)&lt;ABS(CH$2),Settings!$C$8="On"),CH6+CH$2/Parameters!$B$124,CH6)</f>
        <v>0</v>
      </c>
      <c r="CI7">
        <f ca="1">IF(AND($E7=1,ABS(CI6)&lt;ABS(CI$2),Settings!$C$8="On"),CI6+CI$2/Parameters!$B$124,CI6)</f>
        <v>0</v>
      </c>
      <c r="CJ7">
        <f ca="1">IF(AND($E7=1,ABS(CJ6)&lt;ABS(CJ$2),Settings!$C$8="On"),CJ6+CJ$2/Parameters!$B$124,CJ6)</f>
        <v>0</v>
      </c>
      <c r="CK7">
        <f ca="1">IF(AND($E7=1,ABS(CK6)&lt;ABS(CK$2),Settings!$C$8="On"),CK6+CK$2/Parameters!$B$124,CK6)</f>
        <v>0</v>
      </c>
      <c r="CL7">
        <f ca="1">IF(AND($E7=1,ABS(CL6)&lt;ABS(CL$2),Settings!$C$8="On"),CL6+CL$2/Parameters!$B$124,CL6)</f>
        <v>0</v>
      </c>
      <c r="CM7">
        <f ca="1">IF(AND($E7=1,ABS(CM6)&lt;ABS(CM$2),Settings!$C$8="On"),CM6+CM$2/Parameters!$B$124,CM6)</f>
        <v>0</v>
      </c>
      <c r="CN7">
        <f ca="1">IF(AND($E7=1,ABS(CN6)&lt;ABS(CN$2),Settings!$C$8="On"),CN6+CN$2/Parameters!$B$124,CN6)</f>
        <v>0</v>
      </c>
      <c r="CO7">
        <f ca="1">IF(AND($E7=1,ABS(CO6)&lt;ABS(CO$2),Settings!$C$8="On"),CO6+CO$2/Parameters!$B$124,CO6)</f>
        <v>0</v>
      </c>
      <c r="CP7">
        <f ca="1">IF(AND($E7=1,ABS(CP6)&lt;ABS(CP$2),Settings!$C$8="On"),CP6+CP$2/Parameters!$B$124,CP6)</f>
        <v>0</v>
      </c>
      <c r="CQ7">
        <f ca="1">IF(AND($E7=1,ABS(CQ6)&lt;ABS(CQ$2),Settings!$C$8="On"),CQ6+CQ$2/Parameters!$B$124,CQ6)</f>
        <v>0</v>
      </c>
      <c r="CR7">
        <f ca="1">IF(AND($E7=1,ABS(CR6)&lt;ABS(CR$2),Settings!$C$8="On"),CR6+CR$2/Parameters!$B$124,CR6)</f>
        <v>0</v>
      </c>
      <c r="CS7">
        <f ca="1">IF(AND($E7=1,ABS(CS6)&lt;ABS(CS$2),Settings!$C$8="On"),CS6+CS$2/Parameters!$B$124,CS6)</f>
        <v>0</v>
      </c>
      <c r="CT7">
        <f ca="1">IF(AND($E7=1,ABS(CT6)&lt;ABS(CT$2),Settings!$C$8="On"),CT6+CT$2/Parameters!$B$124,CT6)</f>
        <v>0</v>
      </c>
      <c r="CU7">
        <f ca="1">IF(AND($E7=1,ABS(CU6)&lt;ABS(CU$2),Settings!$C$8="On"),CU6+CU$2/Parameters!$B$124,CU6)</f>
        <v>0</v>
      </c>
      <c r="CV7">
        <f ca="1">IF(AND($E7=1,ABS(CV6)&lt;ABS(CV$2),Settings!$C$8="On"),CV6+CV$2/Parameters!$B$124,CV6)</f>
        <v>0</v>
      </c>
      <c r="CW7">
        <f ca="1">IF(AND($E7=1,ABS(CW6)&lt;ABS(CW$2),Settings!$C$8="On"),CW6+CW$2/Parameters!$B$124,CW6)</f>
        <v>0</v>
      </c>
      <c r="CX7">
        <f ca="1">IF(AND($E7=1,ABS(CX6)&lt;ABS(CX$2),Settings!$C$8="On"),CX6+CX$2/Parameters!$B$124,CX6)</f>
        <v>0</v>
      </c>
      <c r="CY7">
        <f ca="1">IF(AND($E7=1,ABS(CY6)&lt;ABS(CY$2),Settings!$C$8="On"),CY6+CY$2/Parameters!$B$124,CY6)</f>
        <v>0</v>
      </c>
      <c r="CZ7">
        <f ca="1">IF(AND($E7=1,ABS(CZ6)&lt;ABS(CZ$2),Settings!$C$8="On"),CZ6+CZ$2/Parameters!$B$124,CZ6)</f>
        <v>0</v>
      </c>
      <c r="DA7">
        <f ca="1">IF(AND($E7=1,ABS(DA6)&lt;ABS(DA$2),Settings!$C$8="On"),DA6+DA$2/Parameters!$B$124,DA6)</f>
        <v>0</v>
      </c>
      <c r="DB7">
        <f ca="1">IF(AND($E7=1,ABS(DB6)&lt;ABS(DB$2),Settings!$C$8="On"),DB6+DB$2/Parameters!$B$124,DB6)</f>
        <v>0</v>
      </c>
      <c r="DC7">
        <f ca="1">IF(AND($E7=1,ABS(DC6)&lt;ABS(DC$2),Settings!$C$8="On"),DC6+DC$2/Parameters!$B$124,DC6)</f>
        <v>0</v>
      </c>
      <c r="DD7">
        <f ca="1">IF(AND($E7=1,ABS(DD6)&lt;ABS(DD$2),Settings!$C$8="On"),DD6+DD$2/Parameters!$B$124,DD6)</f>
        <v>0</v>
      </c>
      <c r="DE7">
        <f ca="1">IF(AND($E7=1,ABS(DE6)&lt;ABS(DE$2),Settings!$C$8="On"),DE6+DE$2/Parameters!$B$124,DE6)</f>
        <v>0</v>
      </c>
      <c r="DF7">
        <f ca="1">IF(AND($E7=1,ABS(DF6)&lt;ABS(DF$2),Settings!$C$8="On"),DF6+DF$2/Parameters!$B$124,DF6)</f>
        <v>0</v>
      </c>
      <c r="DG7">
        <f ca="1">IF(AND($E7=1,ABS(DG6)&lt;ABS(DG$2),Settings!$C$8="On"),DG6+DG$2/Parameters!$B$124,DG6)</f>
        <v>0</v>
      </c>
      <c r="DH7">
        <f ca="1">IF(AND($E7=1,ABS(DH6)&lt;ABS(DH$2),Settings!$C$8="On"),DH6+DH$2/Parameters!$B$124,DH6)</f>
        <v>0</v>
      </c>
      <c r="DI7">
        <f ca="1">IF(AND($E7=1,ABS(DI6)&lt;ABS(DI$2),Settings!$C$8="On"),DI6+DI$2/Parameters!$B$124,DI6)</f>
        <v>0</v>
      </c>
      <c r="DJ7">
        <f ca="1">IF(AND($E7=1,ABS(DJ6)&lt;ABS(DJ$2),Settings!$C$8="On"),DJ6+DJ$2/Parameters!$B$124,DJ6)</f>
        <v>0</v>
      </c>
      <c r="DK7">
        <f ca="1">IF(AND($E7=1,ABS(DK6)&lt;ABS(DK$2),Settings!$C$8="On"),DK6+DK$2/Parameters!$B$124,DK6)</f>
        <v>0</v>
      </c>
      <c r="DL7">
        <f ca="1">IF(AND($E7=1,ABS(DL6)&lt;ABS(DL$2),Settings!$C$8="On"),DL6+DL$2/Parameters!$B$124,DL6)</f>
        <v>0</v>
      </c>
      <c r="DM7">
        <f ca="1">IF(AND($E7=1,ABS(DM6)&lt;ABS(DM$2),Settings!$C$8="On"),DM6+DM$2/Parameters!$B$124,DM6)</f>
        <v>0</v>
      </c>
      <c r="DN7">
        <f ca="1">IF(AND($E7=1,ABS(DN6)&lt;ABS(DN$2),Settings!$C$8="On"),DN6+DN$2/Parameters!$B$124,DN6)</f>
        <v>0</v>
      </c>
      <c r="DO7">
        <f ca="1">IF(AND($E7=1,ABS(DO6)&lt;ABS(DO$2),Settings!$C$8="On"),DO6+DO$2/Parameters!$B$124,DO6)</f>
        <v>0</v>
      </c>
      <c r="DP7">
        <f ca="1">IF(AND($E7=1,ABS(DP6)&lt;ABS(DP$2),Settings!$C$8="On"),DP6+DP$2/Parameters!$B$124,DP6)</f>
        <v>0</v>
      </c>
      <c r="DQ7">
        <f ca="1">IF(AND($E7=1,ABS(DQ6)&lt;ABS(DQ$2),Settings!$C$8="On"),DQ6+DQ$2/Parameters!$B$124,DQ6)</f>
        <v>0</v>
      </c>
      <c r="DR7">
        <f ca="1">IF(AND($E7=1,ABS(DR6)&lt;ABS(DR$2),Settings!$C$8="On"),DR6+DR$2/Parameters!$B$124,DR6)</f>
        <v>0</v>
      </c>
      <c r="DS7">
        <f ca="1">IF(AND($E7=1,ABS(DS6)&lt;ABS(DS$2),Settings!$C$8="On"),DS6+DS$2/Parameters!$B$124,DS6)</f>
        <v>0</v>
      </c>
      <c r="DT7">
        <f ca="1">IF(AND($E7=1,ABS(DT6)&lt;ABS(DT$2),Settings!$C$8="On"),DT6+DT$2/Parameters!$B$124,DT6)</f>
        <v>0</v>
      </c>
      <c r="DU7">
        <f ca="1">IF(AND($E7=1,ABS(DU6)&lt;ABS(DU$2),Settings!$C$8="On"),DU6+DU$2/Parameters!$B$124,DU6)</f>
        <v>0</v>
      </c>
      <c r="DV7">
        <f ca="1">IF(AND($E7=1,ABS(DV6)&lt;ABS(DV$2),Settings!$C$8="On"),DV6+DV$2/Parameters!$B$124,DV6)</f>
        <v>0</v>
      </c>
      <c r="DW7">
        <f ca="1">IF(AND($E7=1,ABS(DW6)&lt;ABS(DW$2),Settings!$C$8="On"),DW6+DW$2/Parameters!$B$124,DW6)</f>
        <v>0</v>
      </c>
      <c r="DX7">
        <f ca="1">IF(AND($E7=1,ABS(DX6)&lt;ABS(DX$2),Settings!$C$8="On"),DX6+DX$2/Parameters!$B$124,DX6)</f>
        <v>0</v>
      </c>
      <c r="DY7">
        <f ca="1">IF(AND($E7=1,ABS(DY6)&lt;ABS(DY$2),Settings!$C$8="On"),DY6+DY$2/Parameters!$B$124,DY6)</f>
        <v>0</v>
      </c>
      <c r="DZ7">
        <f ca="1">IF(AND($E7=1,ABS(DZ6)&lt;ABS(DZ$2),Settings!$C$8="On"),DZ6+DZ$2/Parameters!$B$124,DZ6)</f>
        <v>0</v>
      </c>
      <c r="EA7">
        <f ca="1">IF(AND($E7=1,ABS(EA6)&lt;ABS(EA$2),Settings!$C$8="On"),EA6+EA$2/Parameters!$B$124,EA6)</f>
        <v>0</v>
      </c>
      <c r="EB7">
        <f ca="1">IF(AND($E7=1,ABS(EB6)&lt;ABS(EB$2),Settings!$C$8="On"),EB6+EB$2/Parameters!$B$124,EB6)</f>
        <v>0</v>
      </c>
      <c r="EC7">
        <f ca="1">IF(AND($E7=1,ABS(EC6)&lt;ABS(EC$2),Settings!$C$8="On"),EC6+EC$2/Parameters!$B$124,EC6)</f>
        <v>0</v>
      </c>
      <c r="ED7">
        <f ca="1">IF(AND($E7=1,ABS(ED6)&lt;ABS(ED$2),Settings!$C$8="On"),ED6+ED$2/Parameters!$B$124,ED6)</f>
        <v>0</v>
      </c>
      <c r="EE7">
        <f ca="1">IF(AND($E7=1,ABS(EE6)&lt;ABS(EE$2),Settings!$C$8="On"),EE6+EE$2/Parameters!$B$124,EE6)</f>
        <v>0</v>
      </c>
      <c r="EF7">
        <f ca="1">IF(AND($E7=1,ABS(EF6)&lt;ABS(EF$2),Settings!$C$8="On"),EF6+EF$2/Parameters!$B$124,EF6)</f>
        <v>0</v>
      </c>
      <c r="EG7">
        <f ca="1">IF(AND($E7=1,ABS(EG6)&lt;ABS(EG$2),Settings!$C$8="On"),EG6+EG$2/Parameters!$B$124,EG6)</f>
        <v>0</v>
      </c>
      <c r="EH7">
        <f ca="1">IF(AND($E7=1,ABS(EH6)&lt;ABS(EH$2),Settings!$C$8="On"),EH6+EH$2/Parameters!$B$124,EH6)</f>
        <v>0</v>
      </c>
      <c r="EI7">
        <f ca="1">IF(AND($E7=1,ABS(EI6)&lt;ABS(EI$2),Settings!$C$8="On"),EI6+EI$2/Parameters!$B$124,EI6)</f>
        <v>0</v>
      </c>
      <c r="EJ7">
        <f ca="1">IF(AND($E7=1,ABS(EJ6)&lt;ABS(EJ$2),Settings!$C$8="On"),EJ6+EJ$2/Parameters!$B$124,EJ6)</f>
        <v>0</v>
      </c>
      <c r="EK7">
        <f ca="1">IF(AND($E7=1,ABS(EK6)&lt;ABS(EK$2),Settings!$C$8="On"),EK6+EK$2/Parameters!$B$124,EK6)</f>
        <v>0</v>
      </c>
      <c r="EL7">
        <f ca="1">IF(AND($E7=1,ABS(EL6)&lt;ABS(EL$2),Settings!$C$8="On"),EL6+EL$2/Parameters!$B$124,EL6)</f>
        <v>0</v>
      </c>
      <c r="EM7">
        <f ca="1">IF(AND($E7=1,ABS(EM6)&lt;ABS(EM$2),Settings!$C$8="On"),EM6+EM$2/Parameters!$B$124,EM6)</f>
        <v>0</v>
      </c>
      <c r="EN7">
        <f ca="1">IF(AND($E7=1,ABS(EN6)&lt;ABS(EN$2),Settings!$C$8="On"),EN6+EN$2/Parameters!$B$124,EN6)</f>
        <v>0</v>
      </c>
      <c r="EO7">
        <f ca="1">IF(AND($E7=1,ABS(EO6)&lt;ABS(EO$2),Settings!$C$8="On"),EO6+EO$2/Parameters!$B$124,EO6)</f>
        <v>0</v>
      </c>
      <c r="EP7">
        <f ca="1">IF(AND($E7=1,ABS(EP6)&lt;ABS(EP$2),Settings!$C$8="On"),EP6+EP$2/Parameters!$B$124,EP6)</f>
        <v>0</v>
      </c>
      <c r="EQ7">
        <f ca="1">IF(AND($E7=1,ABS(EQ6)&lt;ABS(EQ$2),Settings!$C$8="On"),EQ6+EQ$2/Parameters!$B$124,EQ6)</f>
        <v>0</v>
      </c>
      <c r="ER7">
        <f ca="1">IF(AND($E7=1,ABS(ER6)&lt;ABS(ER$2),Settings!$C$8="On"),ER6+ER$2/Parameters!$B$124,ER6)</f>
        <v>0</v>
      </c>
      <c r="ES7">
        <f ca="1">IF(AND($E7=1,ABS(ES6)&lt;ABS(ES$2),Settings!$C$8="On"),ES6+ES$2/Parameters!$B$124,ES6)</f>
        <v>0</v>
      </c>
      <c r="ET7">
        <f ca="1">IF(AND($E7=1,ABS(ET6)&lt;ABS(ET$2),Settings!$C$8="On"),ET6+ET$2/Parameters!$B$124,ET6)</f>
        <v>0</v>
      </c>
      <c r="EU7">
        <f ca="1">IF(AND($E7=1,ABS(EU6)&lt;ABS(EU$2),Settings!$C$8="On"),EU6+EU$2/Parameters!$B$124,EU6)</f>
        <v>0</v>
      </c>
      <c r="EV7">
        <f ca="1">IF(AND($E7=1,ABS(EV6)&lt;ABS(EV$2),Settings!$C$8="On"),EV6+EV$2/Parameters!$B$124,EV6)</f>
        <v>0</v>
      </c>
      <c r="EW7">
        <f ca="1">IF(AND($E7=1,ABS(EW6)&lt;ABS(EW$2),Settings!$C$8="On"),EW6+EW$2/Parameters!$B$124,EW6)</f>
        <v>0</v>
      </c>
      <c r="EX7">
        <f ca="1">IF(AND($E7=1,ABS(EX6)&lt;ABS(EX$2),Settings!$C$8="On"),EX6+EX$2/Parameters!$B$124,EX6)</f>
        <v>0</v>
      </c>
      <c r="EY7">
        <f ca="1">IF(AND($E7=1,ABS(EY6)&lt;ABS(EY$2),Settings!$C$8="On"),EY6+EY$2/Parameters!$B$124,EY6)</f>
        <v>0</v>
      </c>
      <c r="EZ7">
        <f ca="1">IF(AND($E7=1,ABS(EZ6)&lt;ABS(EZ$2),Settings!$C$8="On"),EZ6+EZ$2/Parameters!$B$124,EZ6)</f>
        <v>0</v>
      </c>
      <c r="FA7">
        <f ca="1">IF(AND($E7=1,ABS(FA6)&lt;ABS(FA$2),Settings!$C$8="On"),FA6+FA$2/Parameters!$B$124,FA6)</f>
        <v>0</v>
      </c>
      <c r="FB7">
        <f ca="1">IF(AND($E7=1,ABS(FB6)&lt;ABS(FB$2),Settings!$C$8="On"),FB6+FB$2/Parameters!$B$124,FB6)</f>
        <v>0</v>
      </c>
      <c r="FC7">
        <f ca="1">IF(AND($E7=1,ABS(FC6)&lt;ABS(FC$2),Settings!$C$8="On"),FC6+FC$2/Parameters!$B$124,FC6)</f>
        <v>0</v>
      </c>
      <c r="FD7">
        <f ca="1">IF(AND($E7=1,ABS(FD6)&lt;ABS(FD$2),Settings!$C$8="On"),FD6+FD$2/Parameters!$B$124,FD6)</f>
        <v>0</v>
      </c>
      <c r="FE7">
        <f ca="1">IF(AND($E7=1,ABS(FE6)&lt;ABS(FE$2),Settings!$C$8="On"),FE6+FE$2/Parameters!$B$124,FE6)</f>
        <v>0</v>
      </c>
      <c r="FF7">
        <f ca="1">IF(AND($E7=1,ABS(FF6)&lt;ABS(FF$2),Settings!$C$8="On"),FF6+FF$2/Parameters!$B$124,FF6)</f>
        <v>0</v>
      </c>
      <c r="FG7">
        <f ca="1">IF(AND($E7=1,ABS(FG6)&lt;ABS(FG$2),Settings!$C$8="On"),FG6+FG$2/Parameters!$B$124,FG6)</f>
        <v>0</v>
      </c>
      <c r="FH7">
        <f ca="1">IF(AND($E7=1,ABS(FH6)&lt;ABS(FH$2),Settings!$C$8="On"),FH6+FH$2/Parameters!$B$124,FH6)</f>
        <v>0</v>
      </c>
      <c r="FI7">
        <f ca="1">IF(AND($E7=1,ABS(FI6)&lt;ABS(FI$2),Settings!$C$8="On"),FI6+FI$2/Parameters!$B$124,FI6)</f>
        <v>0</v>
      </c>
      <c r="FJ7">
        <f ca="1">IF(AND($E7=1,ABS(FJ6)&lt;ABS(FJ$2),Settings!$C$8="On"),FJ6+FJ$2/Parameters!$B$124,FJ6)</f>
        <v>0</v>
      </c>
      <c r="FK7">
        <f ca="1">IF(AND($E7=1,ABS(FK6)&lt;ABS(FK$2),Settings!$C$8="On"),FK6+FK$2/Parameters!$B$124,FK6)</f>
        <v>0</v>
      </c>
      <c r="FL7">
        <f ca="1">IF(AND($E7=1,ABS(FL6)&lt;ABS(FL$2),Settings!$C$8="On"),FL6+FL$2/Parameters!$B$124,FL6)</f>
        <v>0</v>
      </c>
      <c r="FM7">
        <f ca="1">IF(AND($E7=1,ABS(FM6)&lt;ABS(FM$2),Settings!$C$8="On"),FM6+FM$2/Parameters!$B$124,FM6)</f>
        <v>0</v>
      </c>
      <c r="FN7">
        <f ca="1">IF(AND($E7=1,ABS(FN6)&lt;ABS(FN$2),Settings!$C$8="On"),FN6+FN$2/Parameters!$B$124,FN6)</f>
        <v>0</v>
      </c>
      <c r="FO7">
        <f ca="1">IF(AND($E7=1,ABS(FO6)&lt;ABS(FO$2),Settings!$C$8="On"),FO6+FO$2/Parameters!$B$124,FO6)</f>
        <v>0</v>
      </c>
      <c r="FP7">
        <f ca="1">IF(AND($E7=1,ABS(FP6)&lt;ABS(FP$2),Settings!$C$8="On"),FP6+FP$2/Parameters!$B$124,FP6)</f>
        <v>0</v>
      </c>
      <c r="FQ7">
        <f ca="1">IF(AND($E7=1,ABS(FQ6)&lt;ABS(FQ$2),Settings!$C$8="On"),FQ6+FQ$2/Parameters!$B$124,FQ6)</f>
        <v>0</v>
      </c>
      <c r="FR7">
        <f ca="1">IF(AND($E7=1,ABS(FR6)&lt;ABS(FR$2),Settings!$C$8="On"),FR6+FR$2/Parameters!$B$124,FR6)</f>
        <v>0</v>
      </c>
      <c r="FS7">
        <f ca="1">IF(AND($E7=1,ABS(FS6)&lt;ABS(FS$2),Settings!$C$8="On"),FS6+FS$2/Parameters!$B$124,FS6)</f>
        <v>0</v>
      </c>
      <c r="FT7">
        <f ca="1">IF(AND($E7=1,ABS(FT6)&lt;ABS(FT$2),Settings!$C$8="On"),FT6+FT$2/Parameters!$B$124,FT6)</f>
        <v>0</v>
      </c>
      <c r="FU7">
        <f ca="1">IF(AND($E7=1,ABS(FU6)&lt;ABS(FU$2),Settings!$C$8="On"),FU6+FU$2/Parameters!$B$124,FU6)</f>
        <v>0</v>
      </c>
      <c r="FV7">
        <f ca="1">IF(AND($E7=1,ABS(FV6)&lt;ABS(FV$2),Settings!$C$8="On"),FV6+FV$2/Parameters!$B$124,FV6)</f>
        <v>0</v>
      </c>
      <c r="FW7">
        <f ca="1">IF(AND($E7=1,ABS(FW6)&lt;ABS(FW$2),Settings!$C$8="On"),FW6+FW$2/Parameters!$B$124,FW6)</f>
        <v>0</v>
      </c>
      <c r="FX7">
        <f ca="1">IF(AND($E7=1,ABS(FX6)&lt;ABS(FX$2),Settings!$C$8="On"),FX6+FX$2/Parameters!$B$124,FX6)</f>
        <v>0</v>
      </c>
      <c r="FY7">
        <f ca="1">IF(AND($E7=1,ABS(FY6)&lt;ABS(FY$2),Settings!$C$8="On"),FY6+FY$2/Parameters!$B$124,FY6)</f>
        <v>0</v>
      </c>
      <c r="FZ7">
        <f ca="1">IF(AND($E7=1,ABS(FZ6)&lt;ABS(FZ$2),Settings!$C$8="On"),FZ6+FZ$2/Parameters!$B$124,FZ6)</f>
        <v>0</v>
      </c>
      <c r="GA7">
        <f ca="1">IF(AND($E7=1,ABS(GA6)&lt;ABS(GA$2),Settings!$C$8="On"),GA6+GA$2/Parameters!$B$124,GA6)</f>
        <v>0</v>
      </c>
      <c r="GB7">
        <f ca="1">IF(AND($E7=1,ABS(GB6)&lt;ABS(GB$2),Settings!$C$8="On"),GB6+GB$2/Parameters!$B$124,GB6)</f>
        <v>0</v>
      </c>
      <c r="GC7">
        <f ca="1">IF(AND($E7=1,ABS(GC6)&lt;ABS(GC$2),Settings!$C$8="On"),GC6+GC$2/Parameters!$B$124,GC6)</f>
        <v>0</v>
      </c>
      <c r="GD7">
        <f ca="1">IF(AND($E7=1,ABS(GD6)&lt;ABS(GD$2),Settings!$C$8="On"),GD6+GD$2/Parameters!$B$124,GD6)</f>
        <v>0</v>
      </c>
      <c r="GE7">
        <f ca="1">IF(AND($E7=1,ABS(GE6)&lt;ABS(GE$2),Settings!$C$8="On"),GE6+GE$2/Parameters!$B$124,GE6)</f>
        <v>0</v>
      </c>
      <c r="GF7">
        <f ca="1">IF(AND($E7=1,ABS(GF6)&lt;ABS(GF$2),Settings!$C$8="On"),GF6+GF$2/Parameters!$B$124,GF6)</f>
        <v>0</v>
      </c>
      <c r="GG7">
        <f ca="1">IF(AND($E7=1,ABS(GG6)&lt;ABS(GG$2),Settings!$C$8="On"),GG6+GG$2/Parameters!$B$124,GG6)</f>
        <v>0</v>
      </c>
      <c r="GH7">
        <f ca="1">IF(AND($E7=1,ABS(GH6)&lt;ABS(GH$2),Settings!$C$8="On"),GH6+GH$2/Parameters!$B$124,GH6)</f>
        <v>0</v>
      </c>
      <c r="GI7">
        <f ca="1">IF(AND($E7=1,ABS(GI6)&lt;ABS(GI$2),Settings!$C$8="On"),GI6+GI$2/Parameters!$B$124,GI6)</f>
        <v>0</v>
      </c>
      <c r="GJ7">
        <f ca="1">IF(AND($E7=1,ABS(GJ6)&lt;ABS(GJ$2),Settings!$C$8="On"),GJ6+GJ$2/Parameters!$B$124,GJ6)</f>
        <v>0</v>
      </c>
      <c r="GK7">
        <f ca="1">IF(AND($E7=1,ABS(GK6)&lt;ABS(GK$2),Settings!$C$8="On"),GK6+GK$2/Parameters!$B$124,GK6)</f>
        <v>0</v>
      </c>
      <c r="GL7">
        <f ca="1">IF(AND($E7=1,ABS(GL6)&lt;ABS(GL$2),Settings!$C$8="On"),GL6+GL$2/Parameters!$B$124,GL6)</f>
        <v>0</v>
      </c>
      <c r="GM7">
        <f ca="1">IF(AND($E7=1,ABS(GM6)&lt;ABS(GM$2),Settings!$C$8="On"),GM6+GM$2/Parameters!$B$124,GM6)</f>
        <v>0</v>
      </c>
      <c r="GN7">
        <f ca="1">IF(AND($E7=1,ABS(GN6)&lt;ABS(GN$2),Settings!$C$8="On"),GN6+GN$2/Parameters!$B$124,GN6)</f>
        <v>0</v>
      </c>
      <c r="GO7">
        <f ca="1">IF(AND($E7=1,ABS(GO6)&lt;ABS(GO$2),Settings!$C$8="On"),GO6+GO$2/Parameters!$B$124,GO6)</f>
        <v>0</v>
      </c>
      <c r="GP7">
        <f ca="1">IF(AND($E7=1,ABS(GP6)&lt;ABS(GP$2),Settings!$C$8="On"),GP6+GP$2/Parameters!$B$124,GP6)</f>
        <v>0</v>
      </c>
      <c r="GQ7">
        <f ca="1">IF(AND($E7=1,ABS(GQ6)&lt;ABS(GQ$2),Settings!$C$8="On"),GQ6+GQ$2/Parameters!$B$124,GQ6)</f>
        <v>0</v>
      </c>
    </row>
    <row r="8" spans="1:199" x14ac:dyDescent="0.25">
      <c r="A8">
        <v>2015</v>
      </c>
      <c r="B8">
        <f ca="1">Temperatures!G7</f>
        <v>1.063604898237676</v>
      </c>
      <c r="C8" s="5">
        <f ca="1">MIN((1-EXP(-INDEX(Parameters!A$122:E$123,2,MATCH(Settings!$L$3,Parameters!$A$122:$E$122,0))*B8))*Interactions!G7, 1)</f>
        <v>0.43688595418094051</v>
      </c>
      <c r="D8" s="7">
        <f ca="1">IF(Settings!C$15 = "Yes", _xll.RiskBinomial(1,C8), 1 * (2010 + LN(0.5) / LN(MIN(1 - C8, 0.999)) &lt; A8))</f>
        <v>0</v>
      </c>
      <c r="E8">
        <f t="shared" ca="1" si="0"/>
        <v>0</v>
      </c>
      <c r="F8">
        <f ca="1">IF(AND($E8=1,ABS(F7)&lt;ABS(F$2),Settings!$C$8="On"),F7+F$2/Parameters!$B$124,F7)</f>
        <v>0</v>
      </c>
      <c r="G8">
        <f ca="1">IF(AND($E8=1,ABS(G7)&lt;ABS(G$2),Settings!$C$8="On"),G7+G$2/Parameters!$B$124,G7)</f>
        <v>0</v>
      </c>
      <c r="H8">
        <f ca="1">IF(AND($E8=1,ABS(H7)&lt;ABS(H$2),Settings!$C$8="On"),H7+H$2/Parameters!$B$124,H7)</f>
        <v>0</v>
      </c>
      <c r="I8">
        <f ca="1">IF(AND($E8=1,ABS(I7)&lt;ABS(I$2),Settings!$C$8="On"),I7+I$2/Parameters!$B$124,I7)</f>
        <v>0</v>
      </c>
      <c r="J8">
        <f ca="1">IF(AND($E8=1,ABS(J7)&lt;ABS(J$2),Settings!$C$8="On"),J7+J$2/Parameters!$B$124,J7)</f>
        <v>0</v>
      </c>
      <c r="K8">
        <f ca="1">IF(AND($E8=1,ABS(K7)&lt;ABS(K$2),Settings!$C$8="On"),K7+K$2/Parameters!$B$124,K7)</f>
        <v>0</v>
      </c>
      <c r="L8">
        <f ca="1">IF(AND($E8=1,ABS(L7)&lt;ABS(L$2),Settings!$C$8="On"),L7+L$2/Parameters!$B$124,L7)</f>
        <v>0</v>
      </c>
      <c r="M8">
        <f ca="1">IF(AND($E8=1,ABS(M7)&lt;ABS(M$2),Settings!$C$8="On"),M7+M$2/Parameters!$B$124,M7)</f>
        <v>0</v>
      </c>
      <c r="N8">
        <f ca="1">IF(AND($E8=1,ABS(N7)&lt;ABS(N$2),Settings!$C$8="On"),N7+N$2/Parameters!$B$124,N7)</f>
        <v>0</v>
      </c>
      <c r="O8">
        <f ca="1">IF(AND($E8=1,ABS(O7)&lt;ABS(O$2),Settings!$C$8="On"),O7+O$2/Parameters!$B$124,O7)</f>
        <v>0</v>
      </c>
      <c r="P8">
        <f ca="1">IF(AND($E8=1,ABS(P7)&lt;ABS(P$2),Settings!$C$8="On"),P7+P$2/Parameters!$B$124,P7)</f>
        <v>0</v>
      </c>
      <c r="Q8">
        <f ca="1">IF(AND($E8=1,ABS(Q7)&lt;ABS(Q$2),Settings!$C$8="On"),Q7+Q$2/Parameters!$B$124,Q7)</f>
        <v>0</v>
      </c>
      <c r="R8">
        <f ca="1">IF(AND($E8=1,ABS(R7)&lt;ABS(R$2),Settings!$C$8="On"),R7+R$2/Parameters!$B$124,R7)</f>
        <v>0</v>
      </c>
      <c r="S8">
        <f ca="1">IF(AND($E8=1,ABS(S7)&lt;ABS(S$2),Settings!$C$8="On"),S7+S$2/Parameters!$B$124,S7)</f>
        <v>0</v>
      </c>
      <c r="T8">
        <f ca="1">IF(AND($E8=1,ABS(T7)&lt;ABS(T$2),Settings!$C$8="On"),T7+T$2/Parameters!$B$124,T7)</f>
        <v>0</v>
      </c>
      <c r="U8">
        <f ca="1">IF(AND($E8=1,ABS(U7)&lt;ABS(U$2),Settings!$C$8="On"),U7+U$2/Parameters!$B$124,U7)</f>
        <v>0</v>
      </c>
      <c r="V8">
        <f ca="1">IF(AND($E8=1,ABS(V7)&lt;ABS(V$2),Settings!$C$8="On"),V7+V$2/Parameters!$B$124,V7)</f>
        <v>0</v>
      </c>
      <c r="W8">
        <f ca="1">IF(AND($E8=1,ABS(W7)&lt;ABS(W$2),Settings!$C$8="On"),W7+W$2/Parameters!$B$124,W7)</f>
        <v>0</v>
      </c>
      <c r="X8">
        <f ca="1">IF(AND($E8=1,ABS(X7)&lt;ABS(X$2),Settings!$C$8="On"),X7+X$2/Parameters!$B$124,X7)</f>
        <v>0</v>
      </c>
      <c r="Y8">
        <f ca="1">IF(AND($E8=1,ABS(Y7)&lt;ABS(Y$2),Settings!$C$8="On"),Y7+Y$2/Parameters!$B$124,Y7)</f>
        <v>0</v>
      </c>
      <c r="Z8">
        <f ca="1">IF(AND($E8=1,ABS(Z7)&lt;ABS(Z$2),Settings!$C$8="On"),Z7+Z$2/Parameters!$B$124,Z7)</f>
        <v>0</v>
      </c>
      <c r="AA8">
        <f ca="1">IF(AND($E8=1,ABS(AA7)&lt;ABS(AA$2),Settings!$C$8="On"),AA7+AA$2/Parameters!$B$124,AA7)</f>
        <v>0</v>
      </c>
      <c r="AB8">
        <f ca="1">IF(AND($E8=1,ABS(AB7)&lt;ABS(AB$2),Settings!$C$8="On"),AB7+AB$2/Parameters!$B$124,AB7)</f>
        <v>0</v>
      </c>
      <c r="AC8">
        <f ca="1">IF(AND($E8=1,ABS(AC7)&lt;ABS(AC$2),Settings!$C$8="On"),AC7+AC$2/Parameters!$B$124,AC7)</f>
        <v>0</v>
      </c>
      <c r="AD8">
        <f ca="1">IF(AND($E8=1,ABS(AD7)&lt;ABS(AD$2),Settings!$C$8="On"),AD7+AD$2/Parameters!$B$124,AD7)</f>
        <v>0</v>
      </c>
      <c r="AE8">
        <f ca="1">IF(AND($E8=1,ABS(AE7)&lt;ABS(AE$2),Settings!$C$8="On"),AE7+AE$2/Parameters!$B$124,AE7)</f>
        <v>0</v>
      </c>
      <c r="AF8">
        <f ca="1">IF(AND($E8=1,ABS(AF7)&lt;ABS(AF$2),Settings!$C$8="On"),AF7+AF$2/Parameters!$B$124,AF7)</f>
        <v>0</v>
      </c>
      <c r="AG8">
        <f ca="1">IF(AND($E8=1,ABS(AG7)&lt;ABS(AG$2),Settings!$C$8="On"),AG7+AG$2/Parameters!$B$124,AG7)</f>
        <v>0</v>
      </c>
      <c r="AH8">
        <f ca="1">IF(AND($E8=1,ABS(AH7)&lt;ABS(AH$2),Settings!$C$8="On"),AH7+AH$2/Parameters!$B$124,AH7)</f>
        <v>0</v>
      </c>
      <c r="AI8">
        <f ca="1">IF(AND($E8=1,ABS(AI7)&lt;ABS(AI$2),Settings!$C$8="On"),AI7+AI$2/Parameters!$B$124,AI7)</f>
        <v>0</v>
      </c>
      <c r="AJ8">
        <f ca="1">IF(AND($E8=1,ABS(AJ7)&lt;ABS(AJ$2),Settings!$C$8="On"),AJ7+AJ$2/Parameters!$B$124,AJ7)</f>
        <v>0</v>
      </c>
      <c r="AK8">
        <f ca="1">IF(AND($E8=1,ABS(AK7)&lt;ABS(AK$2),Settings!$C$8="On"),AK7+AK$2/Parameters!$B$124,AK7)</f>
        <v>0</v>
      </c>
      <c r="AL8">
        <f ca="1">IF(AND($E8=1,ABS(AL7)&lt;ABS(AL$2),Settings!$C$8="On"),AL7+AL$2/Parameters!$B$124,AL7)</f>
        <v>0</v>
      </c>
      <c r="AM8">
        <f ca="1">IF(AND($E8=1,ABS(AM7)&lt;ABS(AM$2),Settings!$C$8="On"),AM7+AM$2/Parameters!$B$124,AM7)</f>
        <v>0</v>
      </c>
      <c r="AN8">
        <f ca="1">IF(AND($E8=1,ABS(AN7)&lt;ABS(AN$2),Settings!$C$8="On"),AN7+AN$2/Parameters!$B$124,AN7)</f>
        <v>0</v>
      </c>
      <c r="AO8">
        <f ca="1">IF(AND($E8=1,ABS(AO7)&lt;ABS(AO$2),Settings!$C$8="On"),AO7+AO$2/Parameters!$B$124,AO7)</f>
        <v>0</v>
      </c>
      <c r="AP8">
        <f ca="1">IF(AND($E8=1,ABS(AP7)&lt;ABS(AP$2),Settings!$C$8="On"),AP7+AP$2/Parameters!$B$124,AP7)</f>
        <v>0</v>
      </c>
      <c r="AQ8">
        <f ca="1">IF(AND($E8=1,ABS(AQ7)&lt;ABS(AQ$2),Settings!$C$8="On"),AQ7+AQ$2/Parameters!$B$124,AQ7)</f>
        <v>0</v>
      </c>
      <c r="AR8">
        <f ca="1">IF(AND($E8=1,ABS(AR7)&lt;ABS(AR$2),Settings!$C$8="On"),AR7+AR$2/Parameters!$B$124,AR7)</f>
        <v>0</v>
      </c>
      <c r="AS8">
        <f ca="1">IF(AND($E8=1,ABS(AS7)&lt;ABS(AS$2),Settings!$C$8="On"),AS7+AS$2/Parameters!$B$124,AS7)</f>
        <v>0</v>
      </c>
      <c r="AT8">
        <f ca="1">IF(AND($E8=1,ABS(AT7)&lt;ABS(AT$2),Settings!$C$8="On"),AT7+AT$2/Parameters!$B$124,AT7)</f>
        <v>0</v>
      </c>
      <c r="AU8">
        <f ca="1">IF(AND($E8=1,ABS(AU7)&lt;ABS(AU$2),Settings!$C$8="On"),AU7+AU$2/Parameters!$B$124,AU7)</f>
        <v>0</v>
      </c>
      <c r="AV8">
        <f ca="1">IF(AND($E8=1,ABS(AV7)&lt;ABS(AV$2),Settings!$C$8="On"),AV7+AV$2/Parameters!$B$124,AV7)</f>
        <v>0</v>
      </c>
      <c r="AW8">
        <f ca="1">IF(AND($E8=1,ABS(AW7)&lt;ABS(AW$2),Settings!$C$8="On"),AW7+AW$2/Parameters!$B$124,AW7)</f>
        <v>0</v>
      </c>
      <c r="AX8">
        <f ca="1">IF(AND($E8=1,ABS(AX7)&lt;ABS(AX$2),Settings!$C$8="On"),AX7+AX$2/Parameters!$B$124,AX7)</f>
        <v>0</v>
      </c>
      <c r="AY8">
        <f ca="1">IF(AND($E8=1,ABS(AY7)&lt;ABS(AY$2),Settings!$C$8="On"),AY7+AY$2/Parameters!$B$124,AY7)</f>
        <v>0</v>
      </c>
      <c r="AZ8">
        <f ca="1">IF(AND($E8=1,ABS(AZ7)&lt;ABS(AZ$2),Settings!$C$8="On"),AZ7+AZ$2/Parameters!$B$124,AZ7)</f>
        <v>0</v>
      </c>
      <c r="BA8">
        <f ca="1">IF(AND($E8=1,ABS(BA7)&lt;ABS(BA$2),Settings!$C$8="On"),BA7+BA$2/Parameters!$B$124,BA7)</f>
        <v>0</v>
      </c>
      <c r="BB8">
        <f ca="1">IF(AND($E8=1,ABS(BB7)&lt;ABS(BB$2),Settings!$C$8="On"),BB7+BB$2/Parameters!$B$124,BB7)</f>
        <v>0</v>
      </c>
      <c r="BC8">
        <f ca="1">IF(AND($E8=1,ABS(BC7)&lt;ABS(BC$2),Settings!$C$8="On"),BC7+BC$2/Parameters!$B$124,BC7)</f>
        <v>0</v>
      </c>
      <c r="BD8">
        <f ca="1">IF(AND($E8=1,ABS(BD7)&lt;ABS(BD$2),Settings!$C$8="On"),BD7+BD$2/Parameters!$B$124,BD7)</f>
        <v>0</v>
      </c>
      <c r="BE8">
        <f ca="1">IF(AND($E8=1,ABS(BE7)&lt;ABS(BE$2),Settings!$C$8="On"),BE7+BE$2/Parameters!$B$124,BE7)</f>
        <v>0</v>
      </c>
      <c r="BF8">
        <f ca="1">IF(AND($E8=1,ABS(BF7)&lt;ABS(BF$2),Settings!$C$8="On"),BF7+BF$2/Parameters!$B$124,BF7)</f>
        <v>0</v>
      </c>
      <c r="BG8">
        <f ca="1">IF(AND($E8=1,ABS(BG7)&lt;ABS(BG$2),Settings!$C$8="On"),BG7+BG$2/Parameters!$B$124,BG7)</f>
        <v>0</v>
      </c>
      <c r="BH8">
        <f ca="1">IF(AND($E8=1,ABS(BH7)&lt;ABS(BH$2),Settings!$C$8="On"),BH7+BH$2/Parameters!$B$124,BH7)</f>
        <v>0</v>
      </c>
      <c r="BI8">
        <f ca="1">IF(AND($E8=1,ABS(BI7)&lt;ABS(BI$2),Settings!$C$8="On"),BI7+BI$2/Parameters!$B$124,BI7)</f>
        <v>0</v>
      </c>
      <c r="BJ8">
        <f ca="1">IF(AND($E8=1,ABS(BJ7)&lt;ABS(BJ$2),Settings!$C$8="On"),BJ7+BJ$2/Parameters!$B$124,BJ7)</f>
        <v>0</v>
      </c>
      <c r="BK8">
        <f ca="1">IF(AND($E8=1,ABS(BK7)&lt;ABS(BK$2),Settings!$C$8="On"),BK7+BK$2/Parameters!$B$124,BK7)</f>
        <v>0</v>
      </c>
      <c r="BL8">
        <f ca="1">IF(AND($E8=1,ABS(BL7)&lt;ABS(BL$2),Settings!$C$8="On"),BL7+BL$2/Parameters!$B$124,BL7)</f>
        <v>0</v>
      </c>
      <c r="BM8">
        <f ca="1">IF(AND($E8=1,ABS(BM7)&lt;ABS(BM$2),Settings!$C$8="On"),BM7+BM$2/Parameters!$B$124,BM7)</f>
        <v>0</v>
      </c>
      <c r="BN8">
        <f ca="1">IF(AND($E8=1,ABS(BN7)&lt;ABS(BN$2),Settings!$C$8="On"),BN7+BN$2/Parameters!$B$124,BN7)</f>
        <v>0</v>
      </c>
      <c r="BO8">
        <f ca="1">IF(AND($E8=1,ABS(BO7)&lt;ABS(BO$2),Settings!$C$8="On"),BO7+BO$2/Parameters!$B$124,BO7)</f>
        <v>0</v>
      </c>
      <c r="BP8">
        <f ca="1">IF(AND($E8=1,ABS(BP7)&lt;ABS(BP$2),Settings!$C$8="On"),BP7+BP$2/Parameters!$B$124,BP7)</f>
        <v>0</v>
      </c>
      <c r="BQ8">
        <f ca="1">IF(AND($E8=1,ABS(BQ7)&lt;ABS(BQ$2),Settings!$C$8="On"),BQ7+BQ$2/Parameters!$B$124,BQ7)</f>
        <v>0</v>
      </c>
      <c r="BR8">
        <f ca="1">IF(AND($E8=1,ABS(BR7)&lt;ABS(BR$2),Settings!$C$8="On"),BR7+BR$2/Parameters!$B$124,BR7)</f>
        <v>0</v>
      </c>
      <c r="BS8">
        <f ca="1">IF(AND($E8=1,ABS(BS7)&lt;ABS(BS$2),Settings!$C$8="On"),BS7+BS$2/Parameters!$B$124,BS7)</f>
        <v>0</v>
      </c>
      <c r="BT8">
        <f ca="1">IF(AND($E8=1,ABS(BT7)&lt;ABS(BT$2),Settings!$C$8="On"),BT7+BT$2/Parameters!$B$124,BT7)</f>
        <v>0</v>
      </c>
      <c r="BU8">
        <f ca="1">IF(AND($E8=1,ABS(BU7)&lt;ABS(BU$2),Settings!$C$8="On"),BU7+BU$2/Parameters!$B$124,BU7)</f>
        <v>0</v>
      </c>
      <c r="BV8">
        <f ca="1">IF(AND($E8=1,ABS(BV7)&lt;ABS(BV$2),Settings!$C$8="On"),BV7+BV$2/Parameters!$B$124,BV7)</f>
        <v>0</v>
      </c>
      <c r="BW8">
        <f ca="1">IF(AND($E8=1,ABS(BW7)&lt;ABS(BW$2),Settings!$C$8="On"),BW7+BW$2/Parameters!$B$124,BW7)</f>
        <v>0</v>
      </c>
      <c r="BX8">
        <f ca="1">IF(AND($E8=1,ABS(BX7)&lt;ABS(BX$2),Settings!$C$8="On"),BX7+BX$2/Parameters!$B$124,BX7)</f>
        <v>0</v>
      </c>
      <c r="BY8">
        <f ca="1">IF(AND($E8=1,ABS(BY7)&lt;ABS(BY$2),Settings!$C$8="On"),BY7+BY$2/Parameters!$B$124,BY7)</f>
        <v>0</v>
      </c>
      <c r="BZ8">
        <f ca="1">IF(AND($E8=1,ABS(BZ7)&lt;ABS(BZ$2),Settings!$C$8="On"),BZ7+BZ$2/Parameters!$B$124,BZ7)</f>
        <v>0</v>
      </c>
      <c r="CA8">
        <f ca="1">IF(AND($E8=1,ABS(CA7)&lt;ABS(CA$2),Settings!$C$8="On"),CA7+CA$2/Parameters!$B$124,CA7)</f>
        <v>0</v>
      </c>
      <c r="CB8">
        <f ca="1">IF(AND($E8=1,ABS(CB7)&lt;ABS(CB$2),Settings!$C$8="On"),CB7+CB$2/Parameters!$B$124,CB7)</f>
        <v>0</v>
      </c>
      <c r="CC8">
        <f ca="1">IF(AND($E8=1,ABS(CC7)&lt;ABS(CC$2),Settings!$C$8="On"),CC7+CC$2/Parameters!$B$124,CC7)</f>
        <v>0</v>
      </c>
      <c r="CD8">
        <f ca="1">IF(AND($E8=1,ABS(CD7)&lt;ABS(CD$2),Settings!$C$8="On"),CD7+CD$2/Parameters!$B$124,CD7)</f>
        <v>0</v>
      </c>
      <c r="CE8">
        <f ca="1">IF(AND($E8=1,ABS(CE7)&lt;ABS(CE$2),Settings!$C$8="On"),CE7+CE$2/Parameters!$B$124,CE7)</f>
        <v>0</v>
      </c>
      <c r="CF8">
        <f ca="1">IF(AND($E8=1,ABS(CF7)&lt;ABS(CF$2),Settings!$C$8="On"),CF7+CF$2/Parameters!$B$124,CF7)</f>
        <v>0</v>
      </c>
      <c r="CG8">
        <f ca="1">IF(AND($E8=1,ABS(CG7)&lt;ABS(CG$2),Settings!$C$8="On"),CG7+CG$2/Parameters!$B$124,CG7)</f>
        <v>0</v>
      </c>
      <c r="CH8">
        <f ca="1">IF(AND($E8=1,ABS(CH7)&lt;ABS(CH$2),Settings!$C$8="On"),CH7+CH$2/Parameters!$B$124,CH7)</f>
        <v>0</v>
      </c>
      <c r="CI8">
        <f ca="1">IF(AND($E8=1,ABS(CI7)&lt;ABS(CI$2),Settings!$C$8="On"),CI7+CI$2/Parameters!$B$124,CI7)</f>
        <v>0</v>
      </c>
      <c r="CJ8">
        <f ca="1">IF(AND($E8=1,ABS(CJ7)&lt;ABS(CJ$2),Settings!$C$8="On"),CJ7+CJ$2/Parameters!$B$124,CJ7)</f>
        <v>0</v>
      </c>
      <c r="CK8">
        <f ca="1">IF(AND($E8=1,ABS(CK7)&lt;ABS(CK$2),Settings!$C$8="On"),CK7+CK$2/Parameters!$B$124,CK7)</f>
        <v>0</v>
      </c>
      <c r="CL8">
        <f ca="1">IF(AND($E8=1,ABS(CL7)&lt;ABS(CL$2),Settings!$C$8="On"),CL7+CL$2/Parameters!$B$124,CL7)</f>
        <v>0</v>
      </c>
      <c r="CM8">
        <f ca="1">IF(AND($E8=1,ABS(CM7)&lt;ABS(CM$2),Settings!$C$8="On"),CM7+CM$2/Parameters!$B$124,CM7)</f>
        <v>0</v>
      </c>
      <c r="CN8">
        <f ca="1">IF(AND($E8=1,ABS(CN7)&lt;ABS(CN$2),Settings!$C$8="On"),CN7+CN$2/Parameters!$B$124,CN7)</f>
        <v>0</v>
      </c>
      <c r="CO8">
        <f ca="1">IF(AND($E8=1,ABS(CO7)&lt;ABS(CO$2),Settings!$C$8="On"),CO7+CO$2/Parameters!$B$124,CO7)</f>
        <v>0</v>
      </c>
      <c r="CP8">
        <f ca="1">IF(AND($E8=1,ABS(CP7)&lt;ABS(CP$2),Settings!$C$8="On"),CP7+CP$2/Parameters!$B$124,CP7)</f>
        <v>0</v>
      </c>
      <c r="CQ8">
        <f ca="1">IF(AND($E8=1,ABS(CQ7)&lt;ABS(CQ$2),Settings!$C$8="On"),CQ7+CQ$2/Parameters!$B$124,CQ7)</f>
        <v>0</v>
      </c>
      <c r="CR8">
        <f ca="1">IF(AND($E8=1,ABS(CR7)&lt;ABS(CR$2),Settings!$C$8="On"),CR7+CR$2/Parameters!$B$124,CR7)</f>
        <v>0</v>
      </c>
      <c r="CS8">
        <f ca="1">IF(AND($E8=1,ABS(CS7)&lt;ABS(CS$2),Settings!$C$8="On"),CS7+CS$2/Parameters!$B$124,CS7)</f>
        <v>0</v>
      </c>
      <c r="CT8">
        <f ca="1">IF(AND($E8=1,ABS(CT7)&lt;ABS(CT$2),Settings!$C$8="On"),CT7+CT$2/Parameters!$B$124,CT7)</f>
        <v>0</v>
      </c>
      <c r="CU8">
        <f ca="1">IF(AND($E8=1,ABS(CU7)&lt;ABS(CU$2),Settings!$C$8="On"),CU7+CU$2/Parameters!$B$124,CU7)</f>
        <v>0</v>
      </c>
      <c r="CV8">
        <f ca="1">IF(AND($E8=1,ABS(CV7)&lt;ABS(CV$2),Settings!$C$8="On"),CV7+CV$2/Parameters!$B$124,CV7)</f>
        <v>0</v>
      </c>
      <c r="CW8">
        <f ca="1">IF(AND($E8=1,ABS(CW7)&lt;ABS(CW$2),Settings!$C$8="On"),CW7+CW$2/Parameters!$B$124,CW7)</f>
        <v>0</v>
      </c>
      <c r="CX8">
        <f ca="1">IF(AND($E8=1,ABS(CX7)&lt;ABS(CX$2),Settings!$C$8="On"),CX7+CX$2/Parameters!$B$124,CX7)</f>
        <v>0</v>
      </c>
      <c r="CY8">
        <f ca="1">IF(AND($E8=1,ABS(CY7)&lt;ABS(CY$2),Settings!$C$8="On"),CY7+CY$2/Parameters!$B$124,CY7)</f>
        <v>0</v>
      </c>
      <c r="CZ8">
        <f ca="1">IF(AND($E8=1,ABS(CZ7)&lt;ABS(CZ$2),Settings!$C$8="On"),CZ7+CZ$2/Parameters!$B$124,CZ7)</f>
        <v>0</v>
      </c>
      <c r="DA8">
        <f ca="1">IF(AND($E8=1,ABS(DA7)&lt;ABS(DA$2),Settings!$C$8="On"),DA7+DA$2/Parameters!$B$124,DA7)</f>
        <v>0</v>
      </c>
      <c r="DB8">
        <f ca="1">IF(AND($E8=1,ABS(DB7)&lt;ABS(DB$2),Settings!$C$8="On"),DB7+DB$2/Parameters!$B$124,DB7)</f>
        <v>0</v>
      </c>
      <c r="DC8">
        <f ca="1">IF(AND($E8=1,ABS(DC7)&lt;ABS(DC$2),Settings!$C$8="On"),DC7+DC$2/Parameters!$B$124,DC7)</f>
        <v>0</v>
      </c>
      <c r="DD8">
        <f ca="1">IF(AND($E8=1,ABS(DD7)&lt;ABS(DD$2),Settings!$C$8="On"),DD7+DD$2/Parameters!$B$124,DD7)</f>
        <v>0</v>
      </c>
      <c r="DE8">
        <f ca="1">IF(AND($E8=1,ABS(DE7)&lt;ABS(DE$2),Settings!$C$8="On"),DE7+DE$2/Parameters!$B$124,DE7)</f>
        <v>0</v>
      </c>
      <c r="DF8">
        <f ca="1">IF(AND($E8=1,ABS(DF7)&lt;ABS(DF$2),Settings!$C$8="On"),DF7+DF$2/Parameters!$B$124,DF7)</f>
        <v>0</v>
      </c>
      <c r="DG8">
        <f ca="1">IF(AND($E8=1,ABS(DG7)&lt;ABS(DG$2),Settings!$C$8="On"),DG7+DG$2/Parameters!$B$124,DG7)</f>
        <v>0</v>
      </c>
      <c r="DH8">
        <f ca="1">IF(AND($E8=1,ABS(DH7)&lt;ABS(DH$2),Settings!$C$8="On"),DH7+DH$2/Parameters!$B$124,DH7)</f>
        <v>0</v>
      </c>
      <c r="DI8">
        <f ca="1">IF(AND($E8=1,ABS(DI7)&lt;ABS(DI$2),Settings!$C$8="On"),DI7+DI$2/Parameters!$B$124,DI7)</f>
        <v>0</v>
      </c>
      <c r="DJ8">
        <f ca="1">IF(AND($E8=1,ABS(DJ7)&lt;ABS(DJ$2),Settings!$C$8="On"),DJ7+DJ$2/Parameters!$B$124,DJ7)</f>
        <v>0</v>
      </c>
      <c r="DK8">
        <f ca="1">IF(AND($E8=1,ABS(DK7)&lt;ABS(DK$2),Settings!$C$8="On"),DK7+DK$2/Parameters!$B$124,DK7)</f>
        <v>0</v>
      </c>
      <c r="DL8">
        <f ca="1">IF(AND($E8=1,ABS(DL7)&lt;ABS(DL$2),Settings!$C$8="On"),DL7+DL$2/Parameters!$B$124,DL7)</f>
        <v>0</v>
      </c>
      <c r="DM8">
        <f ca="1">IF(AND($E8=1,ABS(DM7)&lt;ABS(DM$2),Settings!$C$8="On"),DM7+DM$2/Parameters!$B$124,DM7)</f>
        <v>0</v>
      </c>
      <c r="DN8">
        <f ca="1">IF(AND($E8=1,ABS(DN7)&lt;ABS(DN$2),Settings!$C$8="On"),DN7+DN$2/Parameters!$B$124,DN7)</f>
        <v>0</v>
      </c>
      <c r="DO8">
        <f ca="1">IF(AND($E8=1,ABS(DO7)&lt;ABS(DO$2),Settings!$C$8="On"),DO7+DO$2/Parameters!$B$124,DO7)</f>
        <v>0</v>
      </c>
      <c r="DP8">
        <f ca="1">IF(AND($E8=1,ABS(DP7)&lt;ABS(DP$2),Settings!$C$8="On"),DP7+DP$2/Parameters!$B$124,DP7)</f>
        <v>0</v>
      </c>
      <c r="DQ8">
        <f ca="1">IF(AND($E8=1,ABS(DQ7)&lt;ABS(DQ$2),Settings!$C$8="On"),DQ7+DQ$2/Parameters!$B$124,DQ7)</f>
        <v>0</v>
      </c>
      <c r="DR8">
        <f ca="1">IF(AND($E8=1,ABS(DR7)&lt;ABS(DR$2),Settings!$C$8="On"),DR7+DR$2/Parameters!$B$124,DR7)</f>
        <v>0</v>
      </c>
      <c r="DS8">
        <f ca="1">IF(AND($E8=1,ABS(DS7)&lt;ABS(DS$2),Settings!$C$8="On"),DS7+DS$2/Parameters!$B$124,DS7)</f>
        <v>0</v>
      </c>
      <c r="DT8">
        <f ca="1">IF(AND($E8=1,ABS(DT7)&lt;ABS(DT$2),Settings!$C$8="On"),DT7+DT$2/Parameters!$B$124,DT7)</f>
        <v>0</v>
      </c>
      <c r="DU8">
        <f ca="1">IF(AND($E8=1,ABS(DU7)&lt;ABS(DU$2),Settings!$C$8="On"),DU7+DU$2/Parameters!$B$124,DU7)</f>
        <v>0</v>
      </c>
      <c r="DV8">
        <f ca="1">IF(AND($E8=1,ABS(DV7)&lt;ABS(DV$2),Settings!$C$8="On"),DV7+DV$2/Parameters!$B$124,DV7)</f>
        <v>0</v>
      </c>
      <c r="DW8">
        <f ca="1">IF(AND($E8=1,ABS(DW7)&lt;ABS(DW$2),Settings!$C$8="On"),DW7+DW$2/Parameters!$B$124,DW7)</f>
        <v>0</v>
      </c>
      <c r="DX8">
        <f ca="1">IF(AND($E8=1,ABS(DX7)&lt;ABS(DX$2),Settings!$C$8="On"),DX7+DX$2/Parameters!$B$124,DX7)</f>
        <v>0</v>
      </c>
      <c r="DY8">
        <f ca="1">IF(AND($E8=1,ABS(DY7)&lt;ABS(DY$2),Settings!$C$8="On"),DY7+DY$2/Parameters!$B$124,DY7)</f>
        <v>0</v>
      </c>
      <c r="DZ8">
        <f ca="1">IF(AND($E8=1,ABS(DZ7)&lt;ABS(DZ$2),Settings!$C$8="On"),DZ7+DZ$2/Parameters!$B$124,DZ7)</f>
        <v>0</v>
      </c>
      <c r="EA8">
        <f ca="1">IF(AND($E8=1,ABS(EA7)&lt;ABS(EA$2),Settings!$C$8="On"),EA7+EA$2/Parameters!$B$124,EA7)</f>
        <v>0</v>
      </c>
      <c r="EB8">
        <f ca="1">IF(AND($E8=1,ABS(EB7)&lt;ABS(EB$2),Settings!$C$8="On"),EB7+EB$2/Parameters!$B$124,EB7)</f>
        <v>0</v>
      </c>
      <c r="EC8">
        <f ca="1">IF(AND($E8=1,ABS(EC7)&lt;ABS(EC$2),Settings!$C$8="On"),EC7+EC$2/Parameters!$B$124,EC7)</f>
        <v>0</v>
      </c>
      <c r="ED8">
        <f ca="1">IF(AND($E8=1,ABS(ED7)&lt;ABS(ED$2),Settings!$C$8="On"),ED7+ED$2/Parameters!$B$124,ED7)</f>
        <v>0</v>
      </c>
      <c r="EE8">
        <f ca="1">IF(AND($E8=1,ABS(EE7)&lt;ABS(EE$2),Settings!$C$8="On"),EE7+EE$2/Parameters!$B$124,EE7)</f>
        <v>0</v>
      </c>
      <c r="EF8">
        <f ca="1">IF(AND($E8=1,ABS(EF7)&lt;ABS(EF$2),Settings!$C$8="On"),EF7+EF$2/Parameters!$B$124,EF7)</f>
        <v>0</v>
      </c>
      <c r="EG8">
        <f ca="1">IF(AND($E8=1,ABS(EG7)&lt;ABS(EG$2),Settings!$C$8="On"),EG7+EG$2/Parameters!$B$124,EG7)</f>
        <v>0</v>
      </c>
      <c r="EH8">
        <f ca="1">IF(AND($E8=1,ABS(EH7)&lt;ABS(EH$2),Settings!$C$8="On"),EH7+EH$2/Parameters!$B$124,EH7)</f>
        <v>0</v>
      </c>
      <c r="EI8">
        <f ca="1">IF(AND($E8=1,ABS(EI7)&lt;ABS(EI$2),Settings!$C$8="On"),EI7+EI$2/Parameters!$B$124,EI7)</f>
        <v>0</v>
      </c>
      <c r="EJ8">
        <f ca="1">IF(AND($E8=1,ABS(EJ7)&lt;ABS(EJ$2),Settings!$C$8="On"),EJ7+EJ$2/Parameters!$B$124,EJ7)</f>
        <v>0</v>
      </c>
      <c r="EK8">
        <f ca="1">IF(AND($E8=1,ABS(EK7)&lt;ABS(EK$2),Settings!$C$8="On"),EK7+EK$2/Parameters!$B$124,EK7)</f>
        <v>0</v>
      </c>
      <c r="EL8">
        <f ca="1">IF(AND($E8=1,ABS(EL7)&lt;ABS(EL$2),Settings!$C$8="On"),EL7+EL$2/Parameters!$B$124,EL7)</f>
        <v>0</v>
      </c>
      <c r="EM8">
        <f ca="1">IF(AND($E8=1,ABS(EM7)&lt;ABS(EM$2),Settings!$C$8="On"),EM7+EM$2/Parameters!$B$124,EM7)</f>
        <v>0</v>
      </c>
      <c r="EN8">
        <f ca="1">IF(AND($E8=1,ABS(EN7)&lt;ABS(EN$2),Settings!$C$8="On"),EN7+EN$2/Parameters!$B$124,EN7)</f>
        <v>0</v>
      </c>
      <c r="EO8">
        <f ca="1">IF(AND($E8=1,ABS(EO7)&lt;ABS(EO$2),Settings!$C$8="On"),EO7+EO$2/Parameters!$B$124,EO7)</f>
        <v>0</v>
      </c>
      <c r="EP8">
        <f ca="1">IF(AND($E8=1,ABS(EP7)&lt;ABS(EP$2),Settings!$C$8="On"),EP7+EP$2/Parameters!$B$124,EP7)</f>
        <v>0</v>
      </c>
      <c r="EQ8">
        <f ca="1">IF(AND($E8=1,ABS(EQ7)&lt;ABS(EQ$2),Settings!$C$8="On"),EQ7+EQ$2/Parameters!$B$124,EQ7)</f>
        <v>0</v>
      </c>
      <c r="ER8">
        <f ca="1">IF(AND($E8=1,ABS(ER7)&lt;ABS(ER$2),Settings!$C$8="On"),ER7+ER$2/Parameters!$B$124,ER7)</f>
        <v>0</v>
      </c>
      <c r="ES8">
        <f ca="1">IF(AND($E8=1,ABS(ES7)&lt;ABS(ES$2),Settings!$C$8="On"),ES7+ES$2/Parameters!$B$124,ES7)</f>
        <v>0</v>
      </c>
      <c r="ET8">
        <f ca="1">IF(AND($E8=1,ABS(ET7)&lt;ABS(ET$2),Settings!$C$8="On"),ET7+ET$2/Parameters!$B$124,ET7)</f>
        <v>0</v>
      </c>
      <c r="EU8">
        <f ca="1">IF(AND($E8=1,ABS(EU7)&lt;ABS(EU$2),Settings!$C$8="On"),EU7+EU$2/Parameters!$B$124,EU7)</f>
        <v>0</v>
      </c>
      <c r="EV8">
        <f ca="1">IF(AND($E8=1,ABS(EV7)&lt;ABS(EV$2),Settings!$C$8="On"),EV7+EV$2/Parameters!$B$124,EV7)</f>
        <v>0</v>
      </c>
      <c r="EW8">
        <f ca="1">IF(AND($E8=1,ABS(EW7)&lt;ABS(EW$2),Settings!$C$8="On"),EW7+EW$2/Parameters!$B$124,EW7)</f>
        <v>0</v>
      </c>
      <c r="EX8">
        <f ca="1">IF(AND($E8=1,ABS(EX7)&lt;ABS(EX$2),Settings!$C$8="On"),EX7+EX$2/Parameters!$B$124,EX7)</f>
        <v>0</v>
      </c>
      <c r="EY8">
        <f ca="1">IF(AND($E8=1,ABS(EY7)&lt;ABS(EY$2),Settings!$C$8="On"),EY7+EY$2/Parameters!$B$124,EY7)</f>
        <v>0</v>
      </c>
      <c r="EZ8">
        <f ca="1">IF(AND($E8=1,ABS(EZ7)&lt;ABS(EZ$2),Settings!$C$8="On"),EZ7+EZ$2/Parameters!$B$124,EZ7)</f>
        <v>0</v>
      </c>
      <c r="FA8">
        <f ca="1">IF(AND($E8=1,ABS(FA7)&lt;ABS(FA$2),Settings!$C$8="On"),FA7+FA$2/Parameters!$B$124,FA7)</f>
        <v>0</v>
      </c>
      <c r="FB8">
        <f ca="1">IF(AND($E8=1,ABS(FB7)&lt;ABS(FB$2),Settings!$C$8="On"),FB7+FB$2/Parameters!$B$124,FB7)</f>
        <v>0</v>
      </c>
      <c r="FC8">
        <f ca="1">IF(AND($E8=1,ABS(FC7)&lt;ABS(FC$2),Settings!$C$8="On"),FC7+FC$2/Parameters!$B$124,FC7)</f>
        <v>0</v>
      </c>
      <c r="FD8">
        <f ca="1">IF(AND($E8=1,ABS(FD7)&lt;ABS(FD$2),Settings!$C$8="On"),FD7+FD$2/Parameters!$B$124,FD7)</f>
        <v>0</v>
      </c>
      <c r="FE8">
        <f ca="1">IF(AND($E8=1,ABS(FE7)&lt;ABS(FE$2),Settings!$C$8="On"),FE7+FE$2/Parameters!$B$124,FE7)</f>
        <v>0</v>
      </c>
      <c r="FF8">
        <f ca="1">IF(AND($E8=1,ABS(FF7)&lt;ABS(FF$2),Settings!$C$8="On"),FF7+FF$2/Parameters!$B$124,FF7)</f>
        <v>0</v>
      </c>
      <c r="FG8">
        <f ca="1">IF(AND($E8=1,ABS(FG7)&lt;ABS(FG$2),Settings!$C$8="On"),FG7+FG$2/Parameters!$B$124,FG7)</f>
        <v>0</v>
      </c>
      <c r="FH8">
        <f ca="1">IF(AND($E8=1,ABS(FH7)&lt;ABS(FH$2),Settings!$C$8="On"),FH7+FH$2/Parameters!$B$124,FH7)</f>
        <v>0</v>
      </c>
      <c r="FI8">
        <f ca="1">IF(AND($E8=1,ABS(FI7)&lt;ABS(FI$2),Settings!$C$8="On"),FI7+FI$2/Parameters!$B$124,FI7)</f>
        <v>0</v>
      </c>
      <c r="FJ8">
        <f ca="1">IF(AND($E8=1,ABS(FJ7)&lt;ABS(FJ$2),Settings!$C$8="On"),FJ7+FJ$2/Parameters!$B$124,FJ7)</f>
        <v>0</v>
      </c>
      <c r="FK8">
        <f ca="1">IF(AND($E8=1,ABS(FK7)&lt;ABS(FK$2),Settings!$C$8="On"),FK7+FK$2/Parameters!$B$124,FK7)</f>
        <v>0</v>
      </c>
      <c r="FL8">
        <f ca="1">IF(AND($E8=1,ABS(FL7)&lt;ABS(FL$2),Settings!$C$8="On"),FL7+FL$2/Parameters!$B$124,FL7)</f>
        <v>0</v>
      </c>
      <c r="FM8">
        <f ca="1">IF(AND($E8=1,ABS(FM7)&lt;ABS(FM$2),Settings!$C$8="On"),FM7+FM$2/Parameters!$B$124,FM7)</f>
        <v>0</v>
      </c>
      <c r="FN8">
        <f ca="1">IF(AND($E8=1,ABS(FN7)&lt;ABS(FN$2),Settings!$C$8="On"),FN7+FN$2/Parameters!$B$124,FN7)</f>
        <v>0</v>
      </c>
      <c r="FO8">
        <f ca="1">IF(AND($E8=1,ABS(FO7)&lt;ABS(FO$2),Settings!$C$8="On"),FO7+FO$2/Parameters!$B$124,FO7)</f>
        <v>0</v>
      </c>
      <c r="FP8">
        <f ca="1">IF(AND($E8=1,ABS(FP7)&lt;ABS(FP$2),Settings!$C$8="On"),FP7+FP$2/Parameters!$B$124,FP7)</f>
        <v>0</v>
      </c>
      <c r="FQ8">
        <f ca="1">IF(AND($E8=1,ABS(FQ7)&lt;ABS(FQ$2),Settings!$C$8="On"),FQ7+FQ$2/Parameters!$B$124,FQ7)</f>
        <v>0</v>
      </c>
      <c r="FR8">
        <f ca="1">IF(AND($E8=1,ABS(FR7)&lt;ABS(FR$2),Settings!$C$8="On"),FR7+FR$2/Parameters!$B$124,FR7)</f>
        <v>0</v>
      </c>
      <c r="FS8">
        <f ca="1">IF(AND($E8=1,ABS(FS7)&lt;ABS(FS$2),Settings!$C$8="On"),FS7+FS$2/Parameters!$B$124,FS7)</f>
        <v>0</v>
      </c>
      <c r="FT8">
        <f ca="1">IF(AND($E8=1,ABS(FT7)&lt;ABS(FT$2),Settings!$C$8="On"),FT7+FT$2/Parameters!$B$124,FT7)</f>
        <v>0</v>
      </c>
      <c r="FU8">
        <f ca="1">IF(AND($E8=1,ABS(FU7)&lt;ABS(FU$2),Settings!$C$8="On"),FU7+FU$2/Parameters!$B$124,FU7)</f>
        <v>0</v>
      </c>
      <c r="FV8">
        <f ca="1">IF(AND($E8=1,ABS(FV7)&lt;ABS(FV$2),Settings!$C$8="On"),FV7+FV$2/Parameters!$B$124,FV7)</f>
        <v>0</v>
      </c>
      <c r="FW8">
        <f ca="1">IF(AND($E8=1,ABS(FW7)&lt;ABS(FW$2),Settings!$C$8="On"),FW7+FW$2/Parameters!$B$124,FW7)</f>
        <v>0</v>
      </c>
      <c r="FX8">
        <f ca="1">IF(AND($E8=1,ABS(FX7)&lt;ABS(FX$2),Settings!$C$8="On"),FX7+FX$2/Parameters!$B$124,FX7)</f>
        <v>0</v>
      </c>
      <c r="FY8">
        <f ca="1">IF(AND($E8=1,ABS(FY7)&lt;ABS(FY$2),Settings!$C$8="On"),FY7+FY$2/Parameters!$B$124,FY7)</f>
        <v>0</v>
      </c>
      <c r="FZ8">
        <f ca="1">IF(AND($E8=1,ABS(FZ7)&lt;ABS(FZ$2),Settings!$C$8="On"),FZ7+FZ$2/Parameters!$B$124,FZ7)</f>
        <v>0</v>
      </c>
      <c r="GA8">
        <f ca="1">IF(AND($E8=1,ABS(GA7)&lt;ABS(GA$2),Settings!$C$8="On"),GA7+GA$2/Parameters!$B$124,GA7)</f>
        <v>0</v>
      </c>
      <c r="GB8">
        <f ca="1">IF(AND($E8=1,ABS(GB7)&lt;ABS(GB$2),Settings!$C$8="On"),GB7+GB$2/Parameters!$B$124,GB7)</f>
        <v>0</v>
      </c>
      <c r="GC8">
        <f ca="1">IF(AND($E8=1,ABS(GC7)&lt;ABS(GC$2),Settings!$C$8="On"),GC7+GC$2/Parameters!$B$124,GC7)</f>
        <v>0</v>
      </c>
      <c r="GD8">
        <f ca="1">IF(AND($E8=1,ABS(GD7)&lt;ABS(GD$2),Settings!$C$8="On"),GD7+GD$2/Parameters!$B$124,GD7)</f>
        <v>0</v>
      </c>
      <c r="GE8">
        <f ca="1">IF(AND($E8=1,ABS(GE7)&lt;ABS(GE$2),Settings!$C$8="On"),GE7+GE$2/Parameters!$B$124,GE7)</f>
        <v>0</v>
      </c>
      <c r="GF8">
        <f ca="1">IF(AND($E8=1,ABS(GF7)&lt;ABS(GF$2),Settings!$C$8="On"),GF7+GF$2/Parameters!$B$124,GF7)</f>
        <v>0</v>
      </c>
      <c r="GG8">
        <f ca="1">IF(AND($E8=1,ABS(GG7)&lt;ABS(GG$2),Settings!$C$8="On"),GG7+GG$2/Parameters!$B$124,GG7)</f>
        <v>0</v>
      </c>
      <c r="GH8">
        <f ca="1">IF(AND($E8=1,ABS(GH7)&lt;ABS(GH$2),Settings!$C$8="On"),GH7+GH$2/Parameters!$B$124,GH7)</f>
        <v>0</v>
      </c>
      <c r="GI8">
        <f ca="1">IF(AND($E8=1,ABS(GI7)&lt;ABS(GI$2),Settings!$C$8="On"),GI7+GI$2/Parameters!$B$124,GI7)</f>
        <v>0</v>
      </c>
      <c r="GJ8">
        <f ca="1">IF(AND($E8=1,ABS(GJ7)&lt;ABS(GJ$2),Settings!$C$8="On"),GJ7+GJ$2/Parameters!$B$124,GJ7)</f>
        <v>0</v>
      </c>
      <c r="GK8">
        <f ca="1">IF(AND($E8=1,ABS(GK7)&lt;ABS(GK$2),Settings!$C$8="On"),GK7+GK$2/Parameters!$B$124,GK7)</f>
        <v>0</v>
      </c>
      <c r="GL8">
        <f ca="1">IF(AND($E8=1,ABS(GL7)&lt;ABS(GL$2),Settings!$C$8="On"),GL7+GL$2/Parameters!$B$124,GL7)</f>
        <v>0</v>
      </c>
      <c r="GM8">
        <f ca="1">IF(AND($E8=1,ABS(GM7)&lt;ABS(GM$2),Settings!$C$8="On"),GM7+GM$2/Parameters!$B$124,GM7)</f>
        <v>0</v>
      </c>
      <c r="GN8">
        <f ca="1">IF(AND($E8=1,ABS(GN7)&lt;ABS(GN$2),Settings!$C$8="On"),GN7+GN$2/Parameters!$B$124,GN7)</f>
        <v>0</v>
      </c>
      <c r="GO8">
        <f ca="1">IF(AND($E8=1,ABS(GO7)&lt;ABS(GO$2),Settings!$C$8="On"),GO7+GO$2/Parameters!$B$124,GO7)</f>
        <v>0</v>
      </c>
      <c r="GP8">
        <f ca="1">IF(AND($E8=1,ABS(GP7)&lt;ABS(GP$2),Settings!$C$8="On"),GP7+GP$2/Parameters!$B$124,GP7)</f>
        <v>0</v>
      </c>
      <c r="GQ8">
        <f ca="1">IF(AND($E8=1,ABS(GQ7)&lt;ABS(GQ$2),Settings!$C$8="On"),GQ7+GQ$2/Parameters!$B$124,GQ7)</f>
        <v>0</v>
      </c>
    </row>
    <row r="9" spans="1:199" x14ac:dyDescent="0.25">
      <c r="A9">
        <v>2016</v>
      </c>
      <c r="B9">
        <f ca="1">Temperatures!G8</f>
        <v>1.0971358629988912</v>
      </c>
      <c r="C9" s="5">
        <f ca="1">MIN((1-EXP(-INDEX(Parameters!A$122:E$123,2,MATCH(Settings!$L$3,Parameters!$A$122:$E$122,0))*B9))*Interactions!G8, 1)</f>
        <v>0.44693309512044216</v>
      </c>
      <c r="D9" s="7">
        <f ca="1">IF(Settings!C$15 = "Yes", _xll.RiskBinomial(1,C9), 1 * (2010 + LN(0.5) / LN(MIN(1 - C9, 0.999)) &lt; A9))</f>
        <v>0</v>
      </c>
      <c r="E9">
        <f t="shared" ca="1" si="0"/>
        <v>0</v>
      </c>
      <c r="F9">
        <f ca="1">IF(AND($E9=1,ABS(F8)&lt;ABS(F$2),Settings!$C$8="On"),F8+F$2/Parameters!$B$124,F8)</f>
        <v>0</v>
      </c>
      <c r="G9">
        <f ca="1">IF(AND($E9=1,ABS(G8)&lt;ABS(G$2),Settings!$C$8="On"),G8+G$2/Parameters!$B$124,G8)</f>
        <v>0</v>
      </c>
      <c r="H9">
        <f ca="1">IF(AND($E9=1,ABS(H8)&lt;ABS(H$2),Settings!$C$8="On"),H8+H$2/Parameters!$B$124,H8)</f>
        <v>0</v>
      </c>
      <c r="I9">
        <f ca="1">IF(AND($E9=1,ABS(I8)&lt;ABS(I$2),Settings!$C$8="On"),I8+I$2/Parameters!$B$124,I8)</f>
        <v>0</v>
      </c>
      <c r="J9">
        <f ca="1">IF(AND($E9=1,ABS(J8)&lt;ABS(J$2),Settings!$C$8="On"),J8+J$2/Parameters!$B$124,J8)</f>
        <v>0</v>
      </c>
      <c r="K9">
        <f ca="1">IF(AND($E9=1,ABS(K8)&lt;ABS(K$2),Settings!$C$8="On"),K8+K$2/Parameters!$B$124,K8)</f>
        <v>0</v>
      </c>
      <c r="L9">
        <f ca="1">IF(AND($E9=1,ABS(L8)&lt;ABS(L$2),Settings!$C$8="On"),L8+L$2/Parameters!$B$124,L8)</f>
        <v>0</v>
      </c>
      <c r="M9">
        <f ca="1">IF(AND($E9=1,ABS(M8)&lt;ABS(M$2),Settings!$C$8="On"),M8+M$2/Parameters!$B$124,M8)</f>
        <v>0</v>
      </c>
      <c r="N9">
        <f ca="1">IF(AND($E9=1,ABS(N8)&lt;ABS(N$2),Settings!$C$8="On"),N8+N$2/Parameters!$B$124,N8)</f>
        <v>0</v>
      </c>
      <c r="O9">
        <f ca="1">IF(AND($E9=1,ABS(O8)&lt;ABS(O$2),Settings!$C$8="On"),O8+O$2/Parameters!$B$124,O8)</f>
        <v>0</v>
      </c>
      <c r="P9">
        <f ca="1">IF(AND($E9=1,ABS(P8)&lt;ABS(P$2),Settings!$C$8="On"),P8+P$2/Parameters!$B$124,P8)</f>
        <v>0</v>
      </c>
      <c r="Q9">
        <f ca="1">IF(AND($E9=1,ABS(Q8)&lt;ABS(Q$2),Settings!$C$8="On"),Q8+Q$2/Parameters!$B$124,Q8)</f>
        <v>0</v>
      </c>
      <c r="R9">
        <f ca="1">IF(AND($E9=1,ABS(R8)&lt;ABS(R$2),Settings!$C$8="On"),R8+R$2/Parameters!$B$124,R8)</f>
        <v>0</v>
      </c>
      <c r="S9">
        <f ca="1">IF(AND($E9=1,ABS(S8)&lt;ABS(S$2),Settings!$C$8="On"),S8+S$2/Parameters!$B$124,S8)</f>
        <v>0</v>
      </c>
      <c r="T9">
        <f ca="1">IF(AND($E9=1,ABS(T8)&lt;ABS(T$2),Settings!$C$8="On"),T8+T$2/Parameters!$B$124,T8)</f>
        <v>0</v>
      </c>
      <c r="U9">
        <f ca="1">IF(AND($E9=1,ABS(U8)&lt;ABS(U$2),Settings!$C$8="On"),U8+U$2/Parameters!$B$124,U8)</f>
        <v>0</v>
      </c>
      <c r="V9">
        <f ca="1">IF(AND($E9=1,ABS(V8)&lt;ABS(V$2),Settings!$C$8="On"),V8+V$2/Parameters!$B$124,V8)</f>
        <v>0</v>
      </c>
      <c r="W9">
        <f ca="1">IF(AND($E9=1,ABS(W8)&lt;ABS(W$2),Settings!$C$8="On"),W8+W$2/Parameters!$B$124,W8)</f>
        <v>0</v>
      </c>
      <c r="X9">
        <f ca="1">IF(AND($E9=1,ABS(X8)&lt;ABS(X$2),Settings!$C$8="On"),X8+X$2/Parameters!$B$124,X8)</f>
        <v>0</v>
      </c>
      <c r="Y9">
        <f ca="1">IF(AND($E9=1,ABS(Y8)&lt;ABS(Y$2),Settings!$C$8="On"),Y8+Y$2/Parameters!$B$124,Y8)</f>
        <v>0</v>
      </c>
      <c r="Z9">
        <f ca="1">IF(AND($E9=1,ABS(Z8)&lt;ABS(Z$2),Settings!$C$8="On"),Z8+Z$2/Parameters!$B$124,Z8)</f>
        <v>0</v>
      </c>
      <c r="AA9">
        <f ca="1">IF(AND($E9=1,ABS(AA8)&lt;ABS(AA$2),Settings!$C$8="On"),AA8+AA$2/Parameters!$B$124,AA8)</f>
        <v>0</v>
      </c>
      <c r="AB9">
        <f ca="1">IF(AND($E9=1,ABS(AB8)&lt;ABS(AB$2),Settings!$C$8="On"),AB8+AB$2/Parameters!$B$124,AB8)</f>
        <v>0</v>
      </c>
      <c r="AC9">
        <f ca="1">IF(AND($E9=1,ABS(AC8)&lt;ABS(AC$2),Settings!$C$8="On"),AC8+AC$2/Parameters!$B$124,AC8)</f>
        <v>0</v>
      </c>
      <c r="AD9">
        <f ca="1">IF(AND($E9=1,ABS(AD8)&lt;ABS(AD$2),Settings!$C$8="On"),AD8+AD$2/Parameters!$B$124,AD8)</f>
        <v>0</v>
      </c>
      <c r="AE9">
        <f ca="1">IF(AND($E9=1,ABS(AE8)&lt;ABS(AE$2),Settings!$C$8="On"),AE8+AE$2/Parameters!$B$124,AE8)</f>
        <v>0</v>
      </c>
      <c r="AF9">
        <f ca="1">IF(AND($E9=1,ABS(AF8)&lt;ABS(AF$2),Settings!$C$8="On"),AF8+AF$2/Parameters!$B$124,AF8)</f>
        <v>0</v>
      </c>
      <c r="AG9">
        <f ca="1">IF(AND($E9=1,ABS(AG8)&lt;ABS(AG$2),Settings!$C$8="On"),AG8+AG$2/Parameters!$B$124,AG8)</f>
        <v>0</v>
      </c>
      <c r="AH9">
        <f ca="1">IF(AND($E9=1,ABS(AH8)&lt;ABS(AH$2),Settings!$C$8="On"),AH8+AH$2/Parameters!$B$124,AH8)</f>
        <v>0</v>
      </c>
      <c r="AI9">
        <f ca="1">IF(AND($E9=1,ABS(AI8)&lt;ABS(AI$2),Settings!$C$8="On"),AI8+AI$2/Parameters!$B$124,AI8)</f>
        <v>0</v>
      </c>
      <c r="AJ9">
        <f ca="1">IF(AND($E9=1,ABS(AJ8)&lt;ABS(AJ$2),Settings!$C$8="On"),AJ8+AJ$2/Parameters!$B$124,AJ8)</f>
        <v>0</v>
      </c>
      <c r="AK9">
        <f ca="1">IF(AND($E9=1,ABS(AK8)&lt;ABS(AK$2),Settings!$C$8="On"),AK8+AK$2/Parameters!$B$124,AK8)</f>
        <v>0</v>
      </c>
      <c r="AL9">
        <f ca="1">IF(AND($E9=1,ABS(AL8)&lt;ABS(AL$2),Settings!$C$8="On"),AL8+AL$2/Parameters!$B$124,AL8)</f>
        <v>0</v>
      </c>
      <c r="AM9">
        <f ca="1">IF(AND($E9=1,ABS(AM8)&lt;ABS(AM$2),Settings!$C$8="On"),AM8+AM$2/Parameters!$B$124,AM8)</f>
        <v>0</v>
      </c>
      <c r="AN9">
        <f ca="1">IF(AND($E9=1,ABS(AN8)&lt;ABS(AN$2),Settings!$C$8="On"),AN8+AN$2/Parameters!$B$124,AN8)</f>
        <v>0</v>
      </c>
      <c r="AO9">
        <f ca="1">IF(AND($E9=1,ABS(AO8)&lt;ABS(AO$2),Settings!$C$8="On"),AO8+AO$2/Parameters!$B$124,AO8)</f>
        <v>0</v>
      </c>
      <c r="AP9">
        <f ca="1">IF(AND($E9=1,ABS(AP8)&lt;ABS(AP$2),Settings!$C$8="On"),AP8+AP$2/Parameters!$B$124,AP8)</f>
        <v>0</v>
      </c>
      <c r="AQ9">
        <f ca="1">IF(AND($E9=1,ABS(AQ8)&lt;ABS(AQ$2),Settings!$C$8="On"),AQ8+AQ$2/Parameters!$B$124,AQ8)</f>
        <v>0</v>
      </c>
      <c r="AR9">
        <f ca="1">IF(AND($E9=1,ABS(AR8)&lt;ABS(AR$2),Settings!$C$8="On"),AR8+AR$2/Parameters!$B$124,AR8)</f>
        <v>0</v>
      </c>
      <c r="AS9">
        <f ca="1">IF(AND($E9=1,ABS(AS8)&lt;ABS(AS$2),Settings!$C$8="On"),AS8+AS$2/Parameters!$B$124,AS8)</f>
        <v>0</v>
      </c>
      <c r="AT9">
        <f ca="1">IF(AND($E9=1,ABS(AT8)&lt;ABS(AT$2),Settings!$C$8="On"),AT8+AT$2/Parameters!$B$124,AT8)</f>
        <v>0</v>
      </c>
      <c r="AU9">
        <f ca="1">IF(AND($E9=1,ABS(AU8)&lt;ABS(AU$2),Settings!$C$8="On"),AU8+AU$2/Parameters!$B$124,AU8)</f>
        <v>0</v>
      </c>
      <c r="AV9">
        <f ca="1">IF(AND($E9=1,ABS(AV8)&lt;ABS(AV$2),Settings!$C$8="On"),AV8+AV$2/Parameters!$B$124,AV8)</f>
        <v>0</v>
      </c>
      <c r="AW9">
        <f ca="1">IF(AND($E9=1,ABS(AW8)&lt;ABS(AW$2),Settings!$C$8="On"),AW8+AW$2/Parameters!$B$124,AW8)</f>
        <v>0</v>
      </c>
      <c r="AX9">
        <f ca="1">IF(AND($E9=1,ABS(AX8)&lt;ABS(AX$2),Settings!$C$8="On"),AX8+AX$2/Parameters!$B$124,AX8)</f>
        <v>0</v>
      </c>
      <c r="AY9">
        <f ca="1">IF(AND($E9=1,ABS(AY8)&lt;ABS(AY$2),Settings!$C$8="On"),AY8+AY$2/Parameters!$B$124,AY8)</f>
        <v>0</v>
      </c>
      <c r="AZ9">
        <f ca="1">IF(AND($E9=1,ABS(AZ8)&lt;ABS(AZ$2),Settings!$C$8="On"),AZ8+AZ$2/Parameters!$B$124,AZ8)</f>
        <v>0</v>
      </c>
      <c r="BA9">
        <f ca="1">IF(AND($E9=1,ABS(BA8)&lt;ABS(BA$2),Settings!$C$8="On"),BA8+BA$2/Parameters!$B$124,BA8)</f>
        <v>0</v>
      </c>
      <c r="BB9">
        <f ca="1">IF(AND($E9=1,ABS(BB8)&lt;ABS(BB$2),Settings!$C$8="On"),BB8+BB$2/Parameters!$B$124,BB8)</f>
        <v>0</v>
      </c>
      <c r="BC9">
        <f ca="1">IF(AND($E9=1,ABS(BC8)&lt;ABS(BC$2),Settings!$C$8="On"),BC8+BC$2/Parameters!$B$124,BC8)</f>
        <v>0</v>
      </c>
      <c r="BD9">
        <f ca="1">IF(AND($E9=1,ABS(BD8)&lt;ABS(BD$2),Settings!$C$8="On"),BD8+BD$2/Parameters!$B$124,BD8)</f>
        <v>0</v>
      </c>
      <c r="BE9">
        <f ca="1">IF(AND($E9=1,ABS(BE8)&lt;ABS(BE$2),Settings!$C$8="On"),BE8+BE$2/Parameters!$B$124,BE8)</f>
        <v>0</v>
      </c>
      <c r="BF9">
        <f ca="1">IF(AND($E9=1,ABS(BF8)&lt;ABS(BF$2),Settings!$C$8="On"),BF8+BF$2/Parameters!$B$124,BF8)</f>
        <v>0</v>
      </c>
      <c r="BG9">
        <f ca="1">IF(AND($E9=1,ABS(BG8)&lt;ABS(BG$2),Settings!$C$8="On"),BG8+BG$2/Parameters!$B$124,BG8)</f>
        <v>0</v>
      </c>
      <c r="BH9">
        <f ca="1">IF(AND($E9=1,ABS(BH8)&lt;ABS(BH$2),Settings!$C$8="On"),BH8+BH$2/Parameters!$B$124,BH8)</f>
        <v>0</v>
      </c>
      <c r="BI9">
        <f ca="1">IF(AND($E9=1,ABS(BI8)&lt;ABS(BI$2),Settings!$C$8="On"),BI8+BI$2/Parameters!$B$124,BI8)</f>
        <v>0</v>
      </c>
      <c r="BJ9">
        <f ca="1">IF(AND($E9=1,ABS(BJ8)&lt;ABS(BJ$2),Settings!$C$8="On"),BJ8+BJ$2/Parameters!$B$124,BJ8)</f>
        <v>0</v>
      </c>
      <c r="BK9">
        <f ca="1">IF(AND($E9=1,ABS(BK8)&lt;ABS(BK$2),Settings!$C$8="On"),BK8+BK$2/Parameters!$B$124,BK8)</f>
        <v>0</v>
      </c>
      <c r="BL9">
        <f ca="1">IF(AND($E9=1,ABS(BL8)&lt;ABS(BL$2),Settings!$C$8="On"),BL8+BL$2/Parameters!$B$124,BL8)</f>
        <v>0</v>
      </c>
      <c r="BM9">
        <f ca="1">IF(AND($E9=1,ABS(BM8)&lt;ABS(BM$2),Settings!$C$8="On"),BM8+BM$2/Parameters!$B$124,BM8)</f>
        <v>0</v>
      </c>
      <c r="BN9">
        <f ca="1">IF(AND($E9=1,ABS(BN8)&lt;ABS(BN$2),Settings!$C$8="On"),BN8+BN$2/Parameters!$B$124,BN8)</f>
        <v>0</v>
      </c>
      <c r="BO9">
        <f ca="1">IF(AND($E9=1,ABS(BO8)&lt;ABS(BO$2),Settings!$C$8="On"),BO8+BO$2/Parameters!$B$124,BO8)</f>
        <v>0</v>
      </c>
      <c r="BP9">
        <f ca="1">IF(AND($E9=1,ABS(BP8)&lt;ABS(BP$2),Settings!$C$8="On"),BP8+BP$2/Parameters!$B$124,BP8)</f>
        <v>0</v>
      </c>
      <c r="BQ9">
        <f ca="1">IF(AND($E9=1,ABS(BQ8)&lt;ABS(BQ$2),Settings!$C$8="On"),BQ8+BQ$2/Parameters!$B$124,BQ8)</f>
        <v>0</v>
      </c>
      <c r="BR9">
        <f ca="1">IF(AND($E9=1,ABS(BR8)&lt;ABS(BR$2),Settings!$C$8="On"),BR8+BR$2/Parameters!$B$124,BR8)</f>
        <v>0</v>
      </c>
      <c r="BS9">
        <f ca="1">IF(AND($E9=1,ABS(BS8)&lt;ABS(BS$2),Settings!$C$8="On"),BS8+BS$2/Parameters!$B$124,BS8)</f>
        <v>0</v>
      </c>
      <c r="BT9">
        <f ca="1">IF(AND($E9=1,ABS(BT8)&lt;ABS(BT$2),Settings!$C$8="On"),BT8+BT$2/Parameters!$B$124,BT8)</f>
        <v>0</v>
      </c>
      <c r="BU9">
        <f ca="1">IF(AND($E9=1,ABS(BU8)&lt;ABS(BU$2),Settings!$C$8="On"),BU8+BU$2/Parameters!$B$124,BU8)</f>
        <v>0</v>
      </c>
      <c r="BV9">
        <f ca="1">IF(AND($E9=1,ABS(BV8)&lt;ABS(BV$2),Settings!$C$8="On"),BV8+BV$2/Parameters!$B$124,BV8)</f>
        <v>0</v>
      </c>
      <c r="BW9">
        <f ca="1">IF(AND($E9=1,ABS(BW8)&lt;ABS(BW$2),Settings!$C$8="On"),BW8+BW$2/Parameters!$B$124,BW8)</f>
        <v>0</v>
      </c>
      <c r="BX9">
        <f ca="1">IF(AND($E9=1,ABS(BX8)&lt;ABS(BX$2),Settings!$C$8="On"),BX8+BX$2/Parameters!$B$124,BX8)</f>
        <v>0</v>
      </c>
      <c r="BY9">
        <f ca="1">IF(AND($E9=1,ABS(BY8)&lt;ABS(BY$2),Settings!$C$8="On"),BY8+BY$2/Parameters!$B$124,BY8)</f>
        <v>0</v>
      </c>
      <c r="BZ9">
        <f ca="1">IF(AND($E9=1,ABS(BZ8)&lt;ABS(BZ$2),Settings!$C$8="On"),BZ8+BZ$2/Parameters!$B$124,BZ8)</f>
        <v>0</v>
      </c>
      <c r="CA9">
        <f ca="1">IF(AND($E9=1,ABS(CA8)&lt;ABS(CA$2),Settings!$C$8="On"),CA8+CA$2/Parameters!$B$124,CA8)</f>
        <v>0</v>
      </c>
      <c r="CB9">
        <f ca="1">IF(AND($E9=1,ABS(CB8)&lt;ABS(CB$2),Settings!$C$8="On"),CB8+CB$2/Parameters!$B$124,CB8)</f>
        <v>0</v>
      </c>
      <c r="CC9">
        <f ca="1">IF(AND($E9=1,ABS(CC8)&lt;ABS(CC$2),Settings!$C$8="On"),CC8+CC$2/Parameters!$B$124,CC8)</f>
        <v>0</v>
      </c>
      <c r="CD9">
        <f ca="1">IF(AND($E9=1,ABS(CD8)&lt;ABS(CD$2),Settings!$C$8="On"),CD8+CD$2/Parameters!$B$124,CD8)</f>
        <v>0</v>
      </c>
      <c r="CE9">
        <f ca="1">IF(AND($E9=1,ABS(CE8)&lt;ABS(CE$2),Settings!$C$8="On"),CE8+CE$2/Parameters!$B$124,CE8)</f>
        <v>0</v>
      </c>
      <c r="CF9">
        <f ca="1">IF(AND($E9=1,ABS(CF8)&lt;ABS(CF$2),Settings!$C$8="On"),CF8+CF$2/Parameters!$B$124,CF8)</f>
        <v>0</v>
      </c>
      <c r="CG9">
        <f ca="1">IF(AND($E9=1,ABS(CG8)&lt;ABS(CG$2),Settings!$C$8="On"),CG8+CG$2/Parameters!$B$124,CG8)</f>
        <v>0</v>
      </c>
      <c r="CH9">
        <f ca="1">IF(AND($E9=1,ABS(CH8)&lt;ABS(CH$2),Settings!$C$8="On"),CH8+CH$2/Parameters!$B$124,CH8)</f>
        <v>0</v>
      </c>
      <c r="CI9">
        <f ca="1">IF(AND($E9=1,ABS(CI8)&lt;ABS(CI$2),Settings!$C$8="On"),CI8+CI$2/Parameters!$B$124,CI8)</f>
        <v>0</v>
      </c>
      <c r="CJ9">
        <f ca="1">IF(AND($E9=1,ABS(CJ8)&lt;ABS(CJ$2),Settings!$C$8="On"),CJ8+CJ$2/Parameters!$B$124,CJ8)</f>
        <v>0</v>
      </c>
      <c r="CK9">
        <f ca="1">IF(AND($E9=1,ABS(CK8)&lt;ABS(CK$2),Settings!$C$8="On"),CK8+CK$2/Parameters!$B$124,CK8)</f>
        <v>0</v>
      </c>
      <c r="CL9">
        <f ca="1">IF(AND($E9=1,ABS(CL8)&lt;ABS(CL$2),Settings!$C$8="On"),CL8+CL$2/Parameters!$B$124,CL8)</f>
        <v>0</v>
      </c>
      <c r="CM9">
        <f ca="1">IF(AND($E9=1,ABS(CM8)&lt;ABS(CM$2),Settings!$C$8="On"),CM8+CM$2/Parameters!$B$124,CM8)</f>
        <v>0</v>
      </c>
      <c r="CN9">
        <f ca="1">IF(AND($E9=1,ABS(CN8)&lt;ABS(CN$2),Settings!$C$8="On"),CN8+CN$2/Parameters!$B$124,CN8)</f>
        <v>0</v>
      </c>
      <c r="CO9">
        <f ca="1">IF(AND($E9=1,ABS(CO8)&lt;ABS(CO$2),Settings!$C$8="On"),CO8+CO$2/Parameters!$B$124,CO8)</f>
        <v>0</v>
      </c>
      <c r="CP9">
        <f ca="1">IF(AND($E9=1,ABS(CP8)&lt;ABS(CP$2),Settings!$C$8="On"),CP8+CP$2/Parameters!$B$124,CP8)</f>
        <v>0</v>
      </c>
      <c r="CQ9">
        <f ca="1">IF(AND($E9=1,ABS(CQ8)&lt;ABS(CQ$2),Settings!$C$8="On"),CQ8+CQ$2/Parameters!$B$124,CQ8)</f>
        <v>0</v>
      </c>
      <c r="CR9">
        <f ca="1">IF(AND($E9=1,ABS(CR8)&lt;ABS(CR$2),Settings!$C$8="On"),CR8+CR$2/Parameters!$B$124,CR8)</f>
        <v>0</v>
      </c>
      <c r="CS9">
        <f ca="1">IF(AND($E9=1,ABS(CS8)&lt;ABS(CS$2),Settings!$C$8="On"),CS8+CS$2/Parameters!$B$124,CS8)</f>
        <v>0</v>
      </c>
      <c r="CT9">
        <f ca="1">IF(AND($E9=1,ABS(CT8)&lt;ABS(CT$2),Settings!$C$8="On"),CT8+CT$2/Parameters!$B$124,CT8)</f>
        <v>0</v>
      </c>
      <c r="CU9">
        <f ca="1">IF(AND($E9=1,ABS(CU8)&lt;ABS(CU$2),Settings!$C$8="On"),CU8+CU$2/Parameters!$B$124,CU8)</f>
        <v>0</v>
      </c>
      <c r="CV9">
        <f ca="1">IF(AND($E9=1,ABS(CV8)&lt;ABS(CV$2),Settings!$C$8="On"),CV8+CV$2/Parameters!$B$124,CV8)</f>
        <v>0</v>
      </c>
      <c r="CW9">
        <f ca="1">IF(AND($E9=1,ABS(CW8)&lt;ABS(CW$2),Settings!$C$8="On"),CW8+CW$2/Parameters!$B$124,CW8)</f>
        <v>0</v>
      </c>
      <c r="CX9">
        <f ca="1">IF(AND($E9=1,ABS(CX8)&lt;ABS(CX$2),Settings!$C$8="On"),CX8+CX$2/Parameters!$B$124,CX8)</f>
        <v>0</v>
      </c>
      <c r="CY9">
        <f ca="1">IF(AND($E9=1,ABS(CY8)&lt;ABS(CY$2),Settings!$C$8="On"),CY8+CY$2/Parameters!$B$124,CY8)</f>
        <v>0</v>
      </c>
      <c r="CZ9">
        <f ca="1">IF(AND($E9=1,ABS(CZ8)&lt;ABS(CZ$2),Settings!$C$8="On"),CZ8+CZ$2/Parameters!$B$124,CZ8)</f>
        <v>0</v>
      </c>
      <c r="DA9">
        <f ca="1">IF(AND($E9=1,ABS(DA8)&lt;ABS(DA$2),Settings!$C$8="On"),DA8+DA$2/Parameters!$B$124,DA8)</f>
        <v>0</v>
      </c>
      <c r="DB9">
        <f ca="1">IF(AND($E9=1,ABS(DB8)&lt;ABS(DB$2),Settings!$C$8="On"),DB8+DB$2/Parameters!$B$124,DB8)</f>
        <v>0</v>
      </c>
      <c r="DC9">
        <f ca="1">IF(AND($E9=1,ABS(DC8)&lt;ABS(DC$2),Settings!$C$8="On"),DC8+DC$2/Parameters!$B$124,DC8)</f>
        <v>0</v>
      </c>
      <c r="DD9">
        <f ca="1">IF(AND($E9=1,ABS(DD8)&lt;ABS(DD$2),Settings!$C$8="On"),DD8+DD$2/Parameters!$B$124,DD8)</f>
        <v>0</v>
      </c>
      <c r="DE9">
        <f ca="1">IF(AND($E9=1,ABS(DE8)&lt;ABS(DE$2),Settings!$C$8="On"),DE8+DE$2/Parameters!$B$124,DE8)</f>
        <v>0</v>
      </c>
      <c r="DF9">
        <f ca="1">IF(AND($E9=1,ABS(DF8)&lt;ABS(DF$2),Settings!$C$8="On"),DF8+DF$2/Parameters!$B$124,DF8)</f>
        <v>0</v>
      </c>
      <c r="DG9">
        <f ca="1">IF(AND($E9=1,ABS(DG8)&lt;ABS(DG$2),Settings!$C$8="On"),DG8+DG$2/Parameters!$B$124,DG8)</f>
        <v>0</v>
      </c>
      <c r="DH9">
        <f ca="1">IF(AND($E9=1,ABS(DH8)&lt;ABS(DH$2),Settings!$C$8="On"),DH8+DH$2/Parameters!$B$124,DH8)</f>
        <v>0</v>
      </c>
      <c r="DI9">
        <f ca="1">IF(AND($E9=1,ABS(DI8)&lt;ABS(DI$2),Settings!$C$8="On"),DI8+DI$2/Parameters!$B$124,DI8)</f>
        <v>0</v>
      </c>
      <c r="DJ9">
        <f ca="1">IF(AND($E9=1,ABS(DJ8)&lt;ABS(DJ$2),Settings!$C$8="On"),DJ8+DJ$2/Parameters!$B$124,DJ8)</f>
        <v>0</v>
      </c>
      <c r="DK9">
        <f ca="1">IF(AND($E9=1,ABS(DK8)&lt;ABS(DK$2),Settings!$C$8="On"),DK8+DK$2/Parameters!$B$124,DK8)</f>
        <v>0</v>
      </c>
      <c r="DL9">
        <f ca="1">IF(AND($E9=1,ABS(DL8)&lt;ABS(DL$2),Settings!$C$8="On"),DL8+DL$2/Parameters!$B$124,DL8)</f>
        <v>0</v>
      </c>
      <c r="DM9">
        <f ca="1">IF(AND($E9=1,ABS(DM8)&lt;ABS(DM$2),Settings!$C$8="On"),DM8+DM$2/Parameters!$B$124,DM8)</f>
        <v>0</v>
      </c>
      <c r="DN9">
        <f ca="1">IF(AND($E9=1,ABS(DN8)&lt;ABS(DN$2),Settings!$C$8="On"),DN8+DN$2/Parameters!$B$124,DN8)</f>
        <v>0</v>
      </c>
      <c r="DO9">
        <f ca="1">IF(AND($E9=1,ABS(DO8)&lt;ABS(DO$2),Settings!$C$8="On"),DO8+DO$2/Parameters!$B$124,DO8)</f>
        <v>0</v>
      </c>
      <c r="DP9">
        <f ca="1">IF(AND($E9=1,ABS(DP8)&lt;ABS(DP$2),Settings!$C$8="On"),DP8+DP$2/Parameters!$B$124,DP8)</f>
        <v>0</v>
      </c>
      <c r="DQ9">
        <f ca="1">IF(AND($E9=1,ABS(DQ8)&lt;ABS(DQ$2),Settings!$C$8="On"),DQ8+DQ$2/Parameters!$B$124,DQ8)</f>
        <v>0</v>
      </c>
      <c r="DR9">
        <f ca="1">IF(AND($E9=1,ABS(DR8)&lt;ABS(DR$2),Settings!$C$8="On"),DR8+DR$2/Parameters!$B$124,DR8)</f>
        <v>0</v>
      </c>
      <c r="DS9">
        <f ca="1">IF(AND($E9=1,ABS(DS8)&lt;ABS(DS$2),Settings!$C$8="On"),DS8+DS$2/Parameters!$B$124,DS8)</f>
        <v>0</v>
      </c>
      <c r="DT9">
        <f ca="1">IF(AND($E9=1,ABS(DT8)&lt;ABS(DT$2),Settings!$C$8="On"),DT8+DT$2/Parameters!$B$124,DT8)</f>
        <v>0</v>
      </c>
      <c r="DU9">
        <f ca="1">IF(AND($E9=1,ABS(DU8)&lt;ABS(DU$2),Settings!$C$8="On"),DU8+DU$2/Parameters!$B$124,DU8)</f>
        <v>0</v>
      </c>
      <c r="DV9">
        <f ca="1">IF(AND($E9=1,ABS(DV8)&lt;ABS(DV$2),Settings!$C$8="On"),DV8+DV$2/Parameters!$B$124,DV8)</f>
        <v>0</v>
      </c>
      <c r="DW9">
        <f ca="1">IF(AND($E9=1,ABS(DW8)&lt;ABS(DW$2),Settings!$C$8="On"),DW8+DW$2/Parameters!$B$124,DW8)</f>
        <v>0</v>
      </c>
      <c r="DX9">
        <f ca="1">IF(AND($E9=1,ABS(DX8)&lt;ABS(DX$2),Settings!$C$8="On"),DX8+DX$2/Parameters!$B$124,DX8)</f>
        <v>0</v>
      </c>
      <c r="DY9">
        <f ca="1">IF(AND($E9=1,ABS(DY8)&lt;ABS(DY$2),Settings!$C$8="On"),DY8+DY$2/Parameters!$B$124,DY8)</f>
        <v>0</v>
      </c>
      <c r="DZ9">
        <f ca="1">IF(AND($E9=1,ABS(DZ8)&lt;ABS(DZ$2),Settings!$C$8="On"),DZ8+DZ$2/Parameters!$B$124,DZ8)</f>
        <v>0</v>
      </c>
      <c r="EA9">
        <f ca="1">IF(AND($E9=1,ABS(EA8)&lt;ABS(EA$2),Settings!$C$8="On"),EA8+EA$2/Parameters!$B$124,EA8)</f>
        <v>0</v>
      </c>
      <c r="EB9">
        <f ca="1">IF(AND($E9=1,ABS(EB8)&lt;ABS(EB$2),Settings!$C$8="On"),EB8+EB$2/Parameters!$B$124,EB8)</f>
        <v>0</v>
      </c>
      <c r="EC9">
        <f ca="1">IF(AND($E9=1,ABS(EC8)&lt;ABS(EC$2),Settings!$C$8="On"),EC8+EC$2/Parameters!$B$124,EC8)</f>
        <v>0</v>
      </c>
      <c r="ED9">
        <f ca="1">IF(AND($E9=1,ABS(ED8)&lt;ABS(ED$2),Settings!$C$8="On"),ED8+ED$2/Parameters!$B$124,ED8)</f>
        <v>0</v>
      </c>
      <c r="EE9">
        <f ca="1">IF(AND($E9=1,ABS(EE8)&lt;ABS(EE$2),Settings!$C$8="On"),EE8+EE$2/Parameters!$B$124,EE8)</f>
        <v>0</v>
      </c>
      <c r="EF9">
        <f ca="1">IF(AND($E9=1,ABS(EF8)&lt;ABS(EF$2),Settings!$C$8="On"),EF8+EF$2/Parameters!$B$124,EF8)</f>
        <v>0</v>
      </c>
      <c r="EG9">
        <f ca="1">IF(AND($E9=1,ABS(EG8)&lt;ABS(EG$2),Settings!$C$8="On"),EG8+EG$2/Parameters!$B$124,EG8)</f>
        <v>0</v>
      </c>
      <c r="EH9">
        <f ca="1">IF(AND($E9=1,ABS(EH8)&lt;ABS(EH$2),Settings!$C$8="On"),EH8+EH$2/Parameters!$B$124,EH8)</f>
        <v>0</v>
      </c>
      <c r="EI9">
        <f ca="1">IF(AND($E9=1,ABS(EI8)&lt;ABS(EI$2),Settings!$C$8="On"),EI8+EI$2/Parameters!$B$124,EI8)</f>
        <v>0</v>
      </c>
      <c r="EJ9">
        <f ca="1">IF(AND($E9=1,ABS(EJ8)&lt;ABS(EJ$2),Settings!$C$8="On"),EJ8+EJ$2/Parameters!$B$124,EJ8)</f>
        <v>0</v>
      </c>
      <c r="EK9">
        <f ca="1">IF(AND($E9=1,ABS(EK8)&lt;ABS(EK$2),Settings!$C$8="On"),EK8+EK$2/Parameters!$B$124,EK8)</f>
        <v>0</v>
      </c>
      <c r="EL9">
        <f ca="1">IF(AND($E9=1,ABS(EL8)&lt;ABS(EL$2),Settings!$C$8="On"),EL8+EL$2/Parameters!$B$124,EL8)</f>
        <v>0</v>
      </c>
      <c r="EM9">
        <f ca="1">IF(AND($E9=1,ABS(EM8)&lt;ABS(EM$2),Settings!$C$8="On"),EM8+EM$2/Parameters!$B$124,EM8)</f>
        <v>0</v>
      </c>
      <c r="EN9">
        <f ca="1">IF(AND($E9=1,ABS(EN8)&lt;ABS(EN$2),Settings!$C$8="On"),EN8+EN$2/Parameters!$B$124,EN8)</f>
        <v>0</v>
      </c>
      <c r="EO9">
        <f ca="1">IF(AND($E9=1,ABS(EO8)&lt;ABS(EO$2),Settings!$C$8="On"),EO8+EO$2/Parameters!$B$124,EO8)</f>
        <v>0</v>
      </c>
      <c r="EP9">
        <f ca="1">IF(AND($E9=1,ABS(EP8)&lt;ABS(EP$2),Settings!$C$8="On"),EP8+EP$2/Parameters!$B$124,EP8)</f>
        <v>0</v>
      </c>
      <c r="EQ9">
        <f ca="1">IF(AND($E9=1,ABS(EQ8)&lt;ABS(EQ$2),Settings!$C$8="On"),EQ8+EQ$2/Parameters!$B$124,EQ8)</f>
        <v>0</v>
      </c>
      <c r="ER9">
        <f ca="1">IF(AND($E9=1,ABS(ER8)&lt;ABS(ER$2),Settings!$C$8="On"),ER8+ER$2/Parameters!$B$124,ER8)</f>
        <v>0</v>
      </c>
      <c r="ES9">
        <f ca="1">IF(AND($E9=1,ABS(ES8)&lt;ABS(ES$2),Settings!$C$8="On"),ES8+ES$2/Parameters!$B$124,ES8)</f>
        <v>0</v>
      </c>
      <c r="ET9">
        <f ca="1">IF(AND($E9=1,ABS(ET8)&lt;ABS(ET$2),Settings!$C$8="On"),ET8+ET$2/Parameters!$B$124,ET8)</f>
        <v>0</v>
      </c>
      <c r="EU9">
        <f ca="1">IF(AND($E9=1,ABS(EU8)&lt;ABS(EU$2),Settings!$C$8="On"),EU8+EU$2/Parameters!$B$124,EU8)</f>
        <v>0</v>
      </c>
      <c r="EV9">
        <f ca="1">IF(AND($E9=1,ABS(EV8)&lt;ABS(EV$2),Settings!$C$8="On"),EV8+EV$2/Parameters!$B$124,EV8)</f>
        <v>0</v>
      </c>
      <c r="EW9">
        <f ca="1">IF(AND($E9=1,ABS(EW8)&lt;ABS(EW$2),Settings!$C$8="On"),EW8+EW$2/Parameters!$B$124,EW8)</f>
        <v>0</v>
      </c>
      <c r="EX9">
        <f ca="1">IF(AND($E9=1,ABS(EX8)&lt;ABS(EX$2),Settings!$C$8="On"),EX8+EX$2/Parameters!$B$124,EX8)</f>
        <v>0</v>
      </c>
      <c r="EY9">
        <f ca="1">IF(AND($E9=1,ABS(EY8)&lt;ABS(EY$2),Settings!$C$8="On"),EY8+EY$2/Parameters!$B$124,EY8)</f>
        <v>0</v>
      </c>
      <c r="EZ9">
        <f ca="1">IF(AND($E9=1,ABS(EZ8)&lt;ABS(EZ$2),Settings!$C$8="On"),EZ8+EZ$2/Parameters!$B$124,EZ8)</f>
        <v>0</v>
      </c>
      <c r="FA9">
        <f ca="1">IF(AND($E9=1,ABS(FA8)&lt;ABS(FA$2),Settings!$C$8="On"),FA8+FA$2/Parameters!$B$124,FA8)</f>
        <v>0</v>
      </c>
      <c r="FB9">
        <f ca="1">IF(AND($E9=1,ABS(FB8)&lt;ABS(FB$2),Settings!$C$8="On"),FB8+FB$2/Parameters!$B$124,FB8)</f>
        <v>0</v>
      </c>
      <c r="FC9">
        <f ca="1">IF(AND($E9=1,ABS(FC8)&lt;ABS(FC$2),Settings!$C$8="On"),FC8+FC$2/Parameters!$B$124,FC8)</f>
        <v>0</v>
      </c>
      <c r="FD9">
        <f ca="1">IF(AND($E9=1,ABS(FD8)&lt;ABS(FD$2),Settings!$C$8="On"),FD8+FD$2/Parameters!$B$124,FD8)</f>
        <v>0</v>
      </c>
      <c r="FE9">
        <f ca="1">IF(AND($E9=1,ABS(FE8)&lt;ABS(FE$2),Settings!$C$8="On"),FE8+FE$2/Parameters!$B$124,FE8)</f>
        <v>0</v>
      </c>
      <c r="FF9">
        <f ca="1">IF(AND($E9=1,ABS(FF8)&lt;ABS(FF$2),Settings!$C$8="On"),FF8+FF$2/Parameters!$B$124,FF8)</f>
        <v>0</v>
      </c>
      <c r="FG9">
        <f ca="1">IF(AND($E9=1,ABS(FG8)&lt;ABS(FG$2),Settings!$C$8="On"),FG8+FG$2/Parameters!$B$124,FG8)</f>
        <v>0</v>
      </c>
      <c r="FH9">
        <f ca="1">IF(AND($E9=1,ABS(FH8)&lt;ABS(FH$2),Settings!$C$8="On"),FH8+FH$2/Parameters!$B$124,FH8)</f>
        <v>0</v>
      </c>
      <c r="FI9">
        <f ca="1">IF(AND($E9=1,ABS(FI8)&lt;ABS(FI$2),Settings!$C$8="On"),FI8+FI$2/Parameters!$B$124,FI8)</f>
        <v>0</v>
      </c>
      <c r="FJ9">
        <f ca="1">IF(AND($E9=1,ABS(FJ8)&lt;ABS(FJ$2),Settings!$C$8="On"),FJ8+FJ$2/Parameters!$B$124,FJ8)</f>
        <v>0</v>
      </c>
      <c r="FK9">
        <f ca="1">IF(AND($E9=1,ABS(FK8)&lt;ABS(FK$2),Settings!$C$8="On"),FK8+FK$2/Parameters!$B$124,FK8)</f>
        <v>0</v>
      </c>
      <c r="FL9">
        <f ca="1">IF(AND($E9=1,ABS(FL8)&lt;ABS(FL$2),Settings!$C$8="On"),FL8+FL$2/Parameters!$B$124,FL8)</f>
        <v>0</v>
      </c>
      <c r="FM9">
        <f ca="1">IF(AND($E9=1,ABS(FM8)&lt;ABS(FM$2),Settings!$C$8="On"),FM8+FM$2/Parameters!$B$124,FM8)</f>
        <v>0</v>
      </c>
      <c r="FN9">
        <f ca="1">IF(AND($E9=1,ABS(FN8)&lt;ABS(FN$2),Settings!$C$8="On"),FN8+FN$2/Parameters!$B$124,FN8)</f>
        <v>0</v>
      </c>
      <c r="FO9">
        <f ca="1">IF(AND($E9=1,ABS(FO8)&lt;ABS(FO$2),Settings!$C$8="On"),FO8+FO$2/Parameters!$B$124,FO8)</f>
        <v>0</v>
      </c>
      <c r="FP9">
        <f ca="1">IF(AND($E9=1,ABS(FP8)&lt;ABS(FP$2),Settings!$C$8="On"),FP8+FP$2/Parameters!$B$124,FP8)</f>
        <v>0</v>
      </c>
      <c r="FQ9">
        <f ca="1">IF(AND($E9=1,ABS(FQ8)&lt;ABS(FQ$2),Settings!$C$8="On"),FQ8+FQ$2/Parameters!$B$124,FQ8)</f>
        <v>0</v>
      </c>
      <c r="FR9">
        <f ca="1">IF(AND($E9=1,ABS(FR8)&lt;ABS(FR$2),Settings!$C$8="On"),FR8+FR$2/Parameters!$B$124,FR8)</f>
        <v>0</v>
      </c>
      <c r="FS9">
        <f ca="1">IF(AND($E9=1,ABS(FS8)&lt;ABS(FS$2),Settings!$C$8="On"),FS8+FS$2/Parameters!$B$124,FS8)</f>
        <v>0</v>
      </c>
      <c r="FT9">
        <f ca="1">IF(AND($E9=1,ABS(FT8)&lt;ABS(FT$2),Settings!$C$8="On"),FT8+FT$2/Parameters!$B$124,FT8)</f>
        <v>0</v>
      </c>
      <c r="FU9">
        <f ca="1">IF(AND($E9=1,ABS(FU8)&lt;ABS(FU$2),Settings!$C$8="On"),FU8+FU$2/Parameters!$B$124,FU8)</f>
        <v>0</v>
      </c>
      <c r="FV9">
        <f ca="1">IF(AND($E9=1,ABS(FV8)&lt;ABS(FV$2),Settings!$C$8="On"),FV8+FV$2/Parameters!$B$124,FV8)</f>
        <v>0</v>
      </c>
      <c r="FW9">
        <f ca="1">IF(AND($E9=1,ABS(FW8)&lt;ABS(FW$2),Settings!$C$8="On"),FW8+FW$2/Parameters!$B$124,FW8)</f>
        <v>0</v>
      </c>
      <c r="FX9">
        <f ca="1">IF(AND($E9=1,ABS(FX8)&lt;ABS(FX$2),Settings!$C$8="On"),FX8+FX$2/Parameters!$B$124,FX8)</f>
        <v>0</v>
      </c>
      <c r="FY9">
        <f ca="1">IF(AND($E9=1,ABS(FY8)&lt;ABS(FY$2),Settings!$C$8="On"),FY8+FY$2/Parameters!$B$124,FY8)</f>
        <v>0</v>
      </c>
      <c r="FZ9">
        <f ca="1">IF(AND($E9=1,ABS(FZ8)&lt;ABS(FZ$2),Settings!$C$8="On"),FZ8+FZ$2/Parameters!$B$124,FZ8)</f>
        <v>0</v>
      </c>
      <c r="GA9">
        <f ca="1">IF(AND($E9=1,ABS(GA8)&lt;ABS(GA$2),Settings!$C$8="On"),GA8+GA$2/Parameters!$B$124,GA8)</f>
        <v>0</v>
      </c>
      <c r="GB9">
        <f ca="1">IF(AND($E9=1,ABS(GB8)&lt;ABS(GB$2),Settings!$C$8="On"),GB8+GB$2/Parameters!$B$124,GB8)</f>
        <v>0</v>
      </c>
      <c r="GC9">
        <f ca="1">IF(AND($E9=1,ABS(GC8)&lt;ABS(GC$2),Settings!$C$8="On"),GC8+GC$2/Parameters!$B$124,GC8)</f>
        <v>0</v>
      </c>
      <c r="GD9">
        <f ca="1">IF(AND($E9=1,ABS(GD8)&lt;ABS(GD$2),Settings!$C$8="On"),GD8+GD$2/Parameters!$B$124,GD8)</f>
        <v>0</v>
      </c>
      <c r="GE9">
        <f ca="1">IF(AND($E9=1,ABS(GE8)&lt;ABS(GE$2),Settings!$C$8="On"),GE8+GE$2/Parameters!$B$124,GE8)</f>
        <v>0</v>
      </c>
      <c r="GF9">
        <f ca="1">IF(AND($E9=1,ABS(GF8)&lt;ABS(GF$2),Settings!$C$8="On"),GF8+GF$2/Parameters!$B$124,GF8)</f>
        <v>0</v>
      </c>
      <c r="GG9">
        <f ca="1">IF(AND($E9=1,ABS(GG8)&lt;ABS(GG$2),Settings!$C$8="On"),GG8+GG$2/Parameters!$B$124,GG8)</f>
        <v>0</v>
      </c>
      <c r="GH9">
        <f ca="1">IF(AND($E9=1,ABS(GH8)&lt;ABS(GH$2),Settings!$C$8="On"),GH8+GH$2/Parameters!$B$124,GH8)</f>
        <v>0</v>
      </c>
      <c r="GI9">
        <f ca="1">IF(AND($E9=1,ABS(GI8)&lt;ABS(GI$2),Settings!$C$8="On"),GI8+GI$2/Parameters!$B$124,GI8)</f>
        <v>0</v>
      </c>
      <c r="GJ9">
        <f ca="1">IF(AND($E9=1,ABS(GJ8)&lt;ABS(GJ$2),Settings!$C$8="On"),GJ8+GJ$2/Parameters!$B$124,GJ8)</f>
        <v>0</v>
      </c>
      <c r="GK9">
        <f ca="1">IF(AND($E9=1,ABS(GK8)&lt;ABS(GK$2),Settings!$C$8="On"),GK8+GK$2/Parameters!$B$124,GK8)</f>
        <v>0</v>
      </c>
      <c r="GL9">
        <f ca="1">IF(AND($E9=1,ABS(GL8)&lt;ABS(GL$2),Settings!$C$8="On"),GL8+GL$2/Parameters!$B$124,GL8)</f>
        <v>0</v>
      </c>
      <c r="GM9">
        <f ca="1">IF(AND($E9=1,ABS(GM8)&lt;ABS(GM$2),Settings!$C$8="On"),GM8+GM$2/Parameters!$B$124,GM8)</f>
        <v>0</v>
      </c>
      <c r="GN9">
        <f ca="1">IF(AND($E9=1,ABS(GN8)&lt;ABS(GN$2),Settings!$C$8="On"),GN8+GN$2/Parameters!$B$124,GN8)</f>
        <v>0</v>
      </c>
      <c r="GO9">
        <f ca="1">IF(AND($E9=1,ABS(GO8)&lt;ABS(GO$2),Settings!$C$8="On"),GO8+GO$2/Parameters!$B$124,GO8)</f>
        <v>0</v>
      </c>
      <c r="GP9">
        <f ca="1">IF(AND($E9=1,ABS(GP8)&lt;ABS(GP$2),Settings!$C$8="On"),GP8+GP$2/Parameters!$B$124,GP8)</f>
        <v>0</v>
      </c>
      <c r="GQ9">
        <f ca="1">IF(AND($E9=1,ABS(GQ8)&lt;ABS(GQ$2),Settings!$C$8="On"),GQ8+GQ$2/Parameters!$B$124,GQ8)</f>
        <v>0</v>
      </c>
    </row>
    <row r="10" spans="1:199" x14ac:dyDescent="0.25">
      <c r="A10">
        <v>2017</v>
      </c>
      <c r="B10">
        <f ca="1">Temperatures!G9</f>
        <v>1.1294967756622551</v>
      </c>
      <c r="C10" s="5">
        <f ca="1">MIN((1-EXP(-INDEX(Parameters!A$122:E$123,2,MATCH(Settings!$L$3,Parameters!$A$122:$E$122,0))*B10))*Interactions!G9, 1)</f>
        <v>0.45645631816192872</v>
      </c>
      <c r="D10" s="7">
        <f ca="1">IF(Settings!C$15 = "Yes", _xll.RiskBinomial(1,C10), 1 * (2010 + LN(0.5) / LN(MIN(1 - C10, 0.999)) &lt; A10))</f>
        <v>0</v>
      </c>
      <c r="E10">
        <f t="shared" ca="1" si="0"/>
        <v>0</v>
      </c>
      <c r="F10">
        <f ca="1">IF(AND($E10=1,ABS(F9)&lt;ABS(F$2),Settings!$C$8="On"),F9+F$2/Parameters!$B$124,F9)</f>
        <v>0</v>
      </c>
      <c r="G10">
        <f ca="1">IF(AND($E10=1,ABS(G9)&lt;ABS(G$2),Settings!$C$8="On"),G9+G$2/Parameters!$B$124,G9)</f>
        <v>0</v>
      </c>
      <c r="H10">
        <f ca="1">IF(AND($E10=1,ABS(H9)&lt;ABS(H$2),Settings!$C$8="On"),H9+H$2/Parameters!$B$124,H9)</f>
        <v>0</v>
      </c>
      <c r="I10">
        <f ca="1">IF(AND($E10=1,ABS(I9)&lt;ABS(I$2),Settings!$C$8="On"),I9+I$2/Parameters!$B$124,I9)</f>
        <v>0</v>
      </c>
      <c r="J10">
        <f ca="1">IF(AND($E10=1,ABS(J9)&lt;ABS(J$2),Settings!$C$8="On"),J9+J$2/Parameters!$B$124,J9)</f>
        <v>0</v>
      </c>
      <c r="K10">
        <f ca="1">IF(AND($E10=1,ABS(K9)&lt;ABS(K$2),Settings!$C$8="On"),K9+K$2/Parameters!$B$124,K9)</f>
        <v>0</v>
      </c>
      <c r="L10">
        <f ca="1">IF(AND($E10=1,ABS(L9)&lt;ABS(L$2),Settings!$C$8="On"),L9+L$2/Parameters!$B$124,L9)</f>
        <v>0</v>
      </c>
      <c r="M10">
        <f ca="1">IF(AND($E10=1,ABS(M9)&lt;ABS(M$2),Settings!$C$8="On"),M9+M$2/Parameters!$B$124,M9)</f>
        <v>0</v>
      </c>
      <c r="N10">
        <f ca="1">IF(AND($E10=1,ABS(N9)&lt;ABS(N$2),Settings!$C$8="On"),N9+N$2/Parameters!$B$124,N9)</f>
        <v>0</v>
      </c>
      <c r="O10">
        <f ca="1">IF(AND($E10=1,ABS(O9)&lt;ABS(O$2),Settings!$C$8="On"),O9+O$2/Parameters!$B$124,O9)</f>
        <v>0</v>
      </c>
      <c r="P10">
        <f ca="1">IF(AND($E10=1,ABS(P9)&lt;ABS(P$2),Settings!$C$8="On"),P9+P$2/Parameters!$B$124,P9)</f>
        <v>0</v>
      </c>
      <c r="Q10">
        <f ca="1">IF(AND($E10=1,ABS(Q9)&lt;ABS(Q$2),Settings!$C$8="On"),Q9+Q$2/Parameters!$B$124,Q9)</f>
        <v>0</v>
      </c>
      <c r="R10">
        <f ca="1">IF(AND($E10=1,ABS(R9)&lt;ABS(R$2),Settings!$C$8="On"),R9+R$2/Parameters!$B$124,R9)</f>
        <v>0</v>
      </c>
      <c r="S10">
        <f ca="1">IF(AND($E10=1,ABS(S9)&lt;ABS(S$2),Settings!$C$8="On"),S9+S$2/Parameters!$B$124,S9)</f>
        <v>0</v>
      </c>
      <c r="T10">
        <f ca="1">IF(AND($E10=1,ABS(T9)&lt;ABS(T$2),Settings!$C$8="On"),T9+T$2/Parameters!$B$124,T9)</f>
        <v>0</v>
      </c>
      <c r="U10">
        <f ca="1">IF(AND($E10=1,ABS(U9)&lt;ABS(U$2),Settings!$C$8="On"),U9+U$2/Parameters!$B$124,U9)</f>
        <v>0</v>
      </c>
      <c r="V10">
        <f ca="1">IF(AND($E10=1,ABS(V9)&lt;ABS(V$2),Settings!$C$8="On"),V9+V$2/Parameters!$B$124,V9)</f>
        <v>0</v>
      </c>
      <c r="W10">
        <f ca="1">IF(AND($E10=1,ABS(W9)&lt;ABS(W$2),Settings!$C$8="On"),W9+W$2/Parameters!$B$124,W9)</f>
        <v>0</v>
      </c>
      <c r="X10">
        <f ca="1">IF(AND($E10=1,ABS(X9)&lt;ABS(X$2),Settings!$C$8="On"),X9+X$2/Parameters!$B$124,X9)</f>
        <v>0</v>
      </c>
      <c r="Y10">
        <f ca="1">IF(AND($E10=1,ABS(Y9)&lt;ABS(Y$2),Settings!$C$8="On"),Y9+Y$2/Parameters!$B$124,Y9)</f>
        <v>0</v>
      </c>
      <c r="Z10">
        <f ca="1">IF(AND($E10=1,ABS(Z9)&lt;ABS(Z$2),Settings!$C$8="On"),Z9+Z$2/Parameters!$B$124,Z9)</f>
        <v>0</v>
      </c>
      <c r="AA10">
        <f ca="1">IF(AND($E10=1,ABS(AA9)&lt;ABS(AA$2),Settings!$C$8="On"),AA9+AA$2/Parameters!$B$124,AA9)</f>
        <v>0</v>
      </c>
      <c r="AB10">
        <f ca="1">IF(AND($E10=1,ABS(AB9)&lt;ABS(AB$2),Settings!$C$8="On"),AB9+AB$2/Parameters!$B$124,AB9)</f>
        <v>0</v>
      </c>
      <c r="AC10">
        <f ca="1">IF(AND($E10=1,ABS(AC9)&lt;ABS(AC$2),Settings!$C$8="On"),AC9+AC$2/Parameters!$B$124,AC9)</f>
        <v>0</v>
      </c>
      <c r="AD10">
        <f ca="1">IF(AND($E10=1,ABS(AD9)&lt;ABS(AD$2),Settings!$C$8="On"),AD9+AD$2/Parameters!$B$124,AD9)</f>
        <v>0</v>
      </c>
      <c r="AE10">
        <f ca="1">IF(AND($E10=1,ABS(AE9)&lt;ABS(AE$2),Settings!$C$8="On"),AE9+AE$2/Parameters!$B$124,AE9)</f>
        <v>0</v>
      </c>
      <c r="AF10">
        <f ca="1">IF(AND($E10=1,ABS(AF9)&lt;ABS(AF$2),Settings!$C$8="On"),AF9+AF$2/Parameters!$B$124,AF9)</f>
        <v>0</v>
      </c>
      <c r="AG10">
        <f ca="1">IF(AND($E10=1,ABS(AG9)&lt;ABS(AG$2),Settings!$C$8="On"),AG9+AG$2/Parameters!$B$124,AG9)</f>
        <v>0</v>
      </c>
      <c r="AH10">
        <f ca="1">IF(AND($E10=1,ABS(AH9)&lt;ABS(AH$2),Settings!$C$8="On"),AH9+AH$2/Parameters!$B$124,AH9)</f>
        <v>0</v>
      </c>
      <c r="AI10">
        <f ca="1">IF(AND($E10=1,ABS(AI9)&lt;ABS(AI$2),Settings!$C$8="On"),AI9+AI$2/Parameters!$B$124,AI9)</f>
        <v>0</v>
      </c>
      <c r="AJ10">
        <f ca="1">IF(AND($E10=1,ABS(AJ9)&lt;ABS(AJ$2),Settings!$C$8="On"),AJ9+AJ$2/Parameters!$B$124,AJ9)</f>
        <v>0</v>
      </c>
      <c r="AK10">
        <f ca="1">IF(AND($E10=1,ABS(AK9)&lt;ABS(AK$2),Settings!$C$8="On"),AK9+AK$2/Parameters!$B$124,AK9)</f>
        <v>0</v>
      </c>
      <c r="AL10">
        <f ca="1">IF(AND($E10=1,ABS(AL9)&lt;ABS(AL$2),Settings!$C$8="On"),AL9+AL$2/Parameters!$B$124,AL9)</f>
        <v>0</v>
      </c>
      <c r="AM10">
        <f ca="1">IF(AND($E10=1,ABS(AM9)&lt;ABS(AM$2),Settings!$C$8="On"),AM9+AM$2/Parameters!$B$124,AM9)</f>
        <v>0</v>
      </c>
      <c r="AN10">
        <f ca="1">IF(AND($E10=1,ABS(AN9)&lt;ABS(AN$2),Settings!$C$8="On"),AN9+AN$2/Parameters!$B$124,AN9)</f>
        <v>0</v>
      </c>
      <c r="AO10">
        <f ca="1">IF(AND($E10=1,ABS(AO9)&lt;ABS(AO$2),Settings!$C$8="On"),AO9+AO$2/Parameters!$B$124,AO9)</f>
        <v>0</v>
      </c>
      <c r="AP10">
        <f ca="1">IF(AND($E10=1,ABS(AP9)&lt;ABS(AP$2),Settings!$C$8="On"),AP9+AP$2/Parameters!$B$124,AP9)</f>
        <v>0</v>
      </c>
      <c r="AQ10">
        <f ca="1">IF(AND($E10=1,ABS(AQ9)&lt;ABS(AQ$2),Settings!$C$8="On"),AQ9+AQ$2/Parameters!$B$124,AQ9)</f>
        <v>0</v>
      </c>
      <c r="AR10">
        <f ca="1">IF(AND($E10=1,ABS(AR9)&lt;ABS(AR$2),Settings!$C$8="On"),AR9+AR$2/Parameters!$B$124,AR9)</f>
        <v>0</v>
      </c>
      <c r="AS10">
        <f ca="1">IF(AND($E10=1,ABS(AS9)&lt;ABS(AS$2),Settings!$C$8="On"),AS9+AS$2/Parameters!$B$124,AS9)</f>
        <v>0</v>
      </c>
      <c r="AT10">
        <f ca="1">IF(AND($E10=1,ABS(AT9)&lt;ABS(AT$2),Settings!$C$8="On"),AT9+AT$2/Parameters!$B$124,AT9)</f>
        <v>0</v>
      </c>
      <c r="AU10">
        <f ca="1">IF(AND($E10=1,ABS(AU9)&lt;ABS(AU$2),Settings!$C$8="On"),AU9+AU$2/Parameters!$B$124,AU9)</f>
        <v>0</v>
      </c>
      <c r="AV10">
        <f ca="1">IF(AND($E10=1,ABS(AV9)&lt;ABS(AV$2),Settings!$C$8="On"),AV9+AV$2/Parameters!$B$124,AV9)</f>
        <v>0</v>
      </c>
      <c r="AW10">
        <f ca="1">IF(AND($E10=1,ABS(AW9)&lt;ABS(AW$2),Settings!$C$8="On"),AW9+AW$2/Parameters!$B$124,AW9)</f>
        <v>0</v>
      </c>
      <c r="AX10">
        <f ca="1">IF(AND($E10=1,ABS(AX9)&lt;ABS(AX$2),Settings!$C$8="On"),AX9+AX$2/Parameters!$B$124,AX9)</f>
        <v>0</v>
      </c>
      <c r="AY10">
        <f ca="1">IF(AND($E10=1,ABS(AY9)&lt;ABS(AY$2),Settings!$C$8="On"),AY9+AY$2/Parameters!$B$124,AY9)</f>
        <v>0</v>
      </c>
      <c r="AZ10">
        <f ca="1">IF(AND($E10=1,ABS(AZ9)&lt;ABS(AZ$2),Settings!$C$8="On"),AZ9+AZ$2/Parameters!$B$124,AZ9)</f>
        <v>0</v>
      </c>
      <c r="BA10">
        <f ca="1">IF(AND($E10=1,ABS(BA9)&lt;ABS(BA$2),Settings!$C$8="On"),BA9+BA$2/Parameters!$B$124,BA9)</f>
        <v>0</v>
      </c>
      <c r="BB10">
        <f ca="1">IF(AND($E10=1,ABS(BB9)&lt;ABS(BB$2),Settings!$C$8="On"),BB9+BB$2/Parameters!$B$124,BB9)</f>
        <v>0</v>
      </c>
      <c r="BC10">
        <f ca="1">IF(AND($E10=1,ABS(BC9)&lt;ABS(BC$2),Settings!$C$8="On"),BC9+BC$2/Parameters!$B$124,BC9)</f>
        <v>0</v>
      </c>
      <c r="BD10">
        <f ca="1">IF(AND($E10=1,ABS(BD9)&lt;ABS(BD$2),Settings!$C$8="On"),BD9+BD$2/Parameters!$B$124,BD9)</f>
        <v>0</v>
      </c>
      <c r="BE10">
        <f ca="1">IF(AND($E10=1,ABS(BE9)&lt;ABS(BE$2),Settings!$C$8="On"),BE9+BE$2/Parameters!$B$124,BE9)</f>
        <v>0</v>
      </c>
      <c r="BF10">
        <f ca="1">IF(AND($E10=1,ABS(BF9)&lt;ABS(BF$2),Settings!$C$8="On"),BF9+BF$2/Parameters!$B$124,BF9)</f>
        <v>0</v>
      </c>
      <c r="BG10">
        <f ca="1">IF(AND($E10=1,ABS(BG9)&lt;ABS(BG$2),Settings!$C$8="On"),BG9+BG$2/Parameters!$B$124,BG9)</f>
        <v>0</v>
      </c>
      <c r="BH10">
        <f ca="1">IF(AND($E10=1,ABS(BH9)&lt;ABS(BH$2),Settings!$C$8="On"),BH9+BH$2/Parameters!$B$124,BH9)</f>
        <v>0</v>
      </c>
      <c r="BI10">
        <f ca="1">IF(AND($E10=1,ABS(BI9)&lt;ABS(BI$2),Settings!$C$8="On"),BI9+BI$2/Parameters!$B$124,BI9)</f>
        <v>0</v>
      </c>
      <c r="BJ10">
        <f ca="1">IF(AND($E10=1,ABS(BJ9)&lt;ABS(BJ$2),Settings!$C$8="On"),BJ9+BJ$2/Parameters!$B$124,BJ9)</f>
        <v>0</v>
      </c>
      <c r="BK10">
        <f ca="1">IF(AND($E10=1,ABS(BK9)&lt;ABS(BK$2),Settings!$C$8="On"),BK9+BK$2/Parameters!$B$124,BK9)</f>
        <v>0</v>
      </c>
      <c r="BL10">
        <f ca="1">IF(AND($E10=1,ABS(BL9)&lt;ABS(BL$2),Settings!$C$8="On"),BL9+BL$2/Parameters!$B$124,BL9)</f>
        <v>0</v>
      </c>
      <c r="BM10">
        <f ca="1">IF(AND($E10=1,ABS(BM9)&lt;ABS(BM$2),Settings!$C$8="On"),BM9+BM$2/Parameters!$B$124,BM9)</f>
        <v>0</v>
      </c>
      <c r="BN10">
        <f ca="1">IF(AND($E10=1,ABS(BN9)&lt;ABS(BN$2),Settings!$C$8="On"),BN9+BN$2/Parameters!$B$124,BN9)</f>
        <v>0</v>
      </c>
      <c r="BO10">
        <f ca="1">IF(AND($E10=1,ABS(BO9)&lt;ABS(BO$2),Settings!$C$8="On"),BO9+BO$2/Parameters!$B$124,BO9)</f>
        <v>0</v>
      </c>
      <c r="BP10">
        <f ca="1">IF(AND($E10=1,ABS(BP9)&lt;ABS(BP$2),Settings!$C$8="On"),BP9+BP$2/Parameters!$B$124,BP9)</f>
        <v>0</v>
      </c>
      <c r="BQ10">
        <f ca="1">IF(AND($E10=1,ABS(BQ9)&lt;ABS(BQ$2),Settings!$C$8="On"),BQ9+BQ$2/Parameters!$B$124,BQ9)</f>
        <v>0</v>
      </c>
      <c r="BR10">
        <f ca="1">IF(AND($E10=1,ABS(BR9)&lt;ABS(BR$2),Settings!$C$8="On"),BR9+BR$2/Parameters!$B$124,BR9)</f>
        <v>0</v>
      </c>
      <c r="BS10">
        <f ca="1">IF(AND($E10=1,ABS(BS9)&lt;ABS(BS$2),Settings!$C$8="On"),BS9+BS$2/Parameters!$B$124,BS9)</f>
        <v>0</v>
      </c>
      <c r="BT10">
        <f ca="1">IF(AND($E10=1,ABS(BT9)&lt;ABS(BT$2),Settings!$C$8="On"),BT9+BT$2/Parameters!$B$124,BT9)</f>
        <v>0</v>
      </c>
      <c r="BU10">
        <f ca="1">IF(AND($E10=1,ABS(BU9)&lt;ABS(BU$2),Settings!$C$8="On"),BU9+BU$2/Parameters!$B$124,BU9)</f>
        <v>0</v>
      </c>
      <c r="BV10">
        <f ca="1">IF(AND($E10=1,ABS(BV9)&lt;ABS(BV$2),Settings!$C$8="On"),BV9+BV$2/Parameters!$B$124,BV9)</f>
        <v>0</v>
      </c>
      <c r="BW10">
        <f ca="1">IF(AND($E10=1,ABS(BW9)&lt;ABS(BW$2),Settings!$C$8="On"),BW9+BW$2/Parameters!$B$124,BW9)</f>
        <v>0</v>
      </c>
      <c r="BX10">
        <f ca="1">IF(AND($E10=1,ABS(BX9)&lt;ABS(BX$2),Settings!$C$8="On"),BX9+BX$2/Parameters!$B$124,BX9)</f>
        <v>0</v>
      </c>
      <c r="BY10">
        <f ca="1">IF(AND($E10=1,ABS(BY9)&lt;ABS(BY$2),Settings!$C$8="On"),BY9+BY$2/Parameters!$B$124,BY9)</f>
        <v>0</v>
      </c>
      <c r="BZ10">
        <f ca="1">IF(AND($E10=1,ABS(BZ9)&lt;ABS(BZ$2),Settings!$C$8="On"),BZ9+BZ$2/Parameters!$B$124,BZ9)</f>
        <v>0</v>
      </c>
      <c r="CA10">
        <f ca="1">IF(AND($E10=1,ABS(CA9)&lt;ABS(CA$2),Settings!$C$8="On"),CA9+CA$2/Parameters!$B$124,CA9)</f>
        <v>0</v>
      </c>
      <c r="CB10">
        <f ca="1">IF(AND($E10=1,ABS(CB9)&lt;ABS(CB$2),Settings!$C$8="On"),CB9+CB$2/Parameters!$B$124,CB9)</f>
        <v>0</v>
      </c>
      <c r="CC10">
        <f ca="1">IF(AND($E10=1,ABS(CC9)&lt;ABS(CC$2),Settings!$C$8="On"),CC9+CC$2/Parameters!$B$124,CC9)</f>
        <v>0</v>
      </c>
      <c r="CD10">
        <f ca="1">IF(AND($E10=1,ABS(CD9)&lt;ABS(CD$2),Settings!$C$8="On"),CD9+CD$2/Parameters!$B$124,CD9)</f>
        <v>0</v>
      </c>
      <c r="CE10">
        <f ca="1">IF(AND($E10=1,ABS(CE9)&lt;ABS(CE$2),Settings!$C$8="On"),CE9+CE$2/Parameters!$B$124,CE9)</f>
        <v>0</v>
      </c>
      <c r="CF10">
        <f ca="1">IF(AND($E10=1,ABS(CF9)&lt;ABS(CF$2),Settings!$C$8="On"),CF9+CF$2/Parameters!$B$124,CF9)</f>
        <v>0</v>
      </c>
      <c r="CG10">
        <f ca="1">IF(AND($E10=1,ABS(CG9)&lt;ABS(CG$2),Settings!$C$8="On"),CG9+CG$2/Parameters!$B$124,CG9)</f>
        <v>0</v>
      </c>
      <c r="CH10">
        <f ca="1">IF(AND($E10=1,ABS(CH9)&lt;ABS(CH$2),Settings!$C$8="On"),CH9+CH$2/Parameters!$B$124,CH9)</f>
        <v>0</v>
      </c>
      <c r="CI10">
        <f ca="1">IF(AND($E10=1,ABS(CI9)&lt;ABS(CI$2),Settings!$C$8="On"),CI9+CI$2/Parameters!$B$124,CI9)</f>
        <v>0</v>
      </c>
      <c r="CJ10">
        <f ca="1">IF(AND($E10=1,ABS(CJ9)&lt;ABS(CJ$2),Settings!$C$8="On"),CJ9+CJ$2/Parameters!$B$124,CJ9)</f>
        <v>0</v>
      </c>
      <c r="CK10">
        <f ca="1">IF(AND($E10=1,ABS(CK9)&lt;ABS(CK$2),Settings!$C$8="On"),CK9+CK$2/Parameters!$B$124,CK9)</f>
        <v>0</v>
      </c>
      <c r="CL10">
        <f ca="1">IF(AND($E10=1,ABS(CL9)&lt;ABS(CL$2),Settings!$C$8="On"),CL9+CL$2/Parameters!$B$124,CL9)</f>
        <v>0</v>
      </c>
      <c r="CM10">
        <f ca="1">IF(AND($E10=1,ABS(CM9)&lt;ABS(CM$2),Settings!$C$8="On"),CM9+CM$2/Parameters!$B$124,CM9)</f>
        <v>0</v>
      </c>
      <c r="CN10">
        <f ca="1">IF(AND($E10=1,ABS(CN9)&lt;ABS(CN$2),Settings!$C$8="On"),CN9+CN$2/Parameters!$B$124,CN9)</f>
        <v>0</v>
      </c>
      <c r="CO10">
        <f ca="1">IF(AND($E10=1,ABS(CO9)&lt;ABS(CO$2),Settings!$C$8="On"),CO9+CO$2/Parameters!$B$124,CO9)</f>
        <v>0</v>
      </c>
      <c r="CP10">
        <f ca="1">IF(AND($E10=1,ABS(CP9)&lt;ABS(CP$2),Settings!$C$8="On"),CP9+CP$2/Parameters!$B$124,CP9)</f>
        <v>0</v>
      </c>
      <c r="CQ10">
        <f ca="1">IF(AND($E10=1,ABS(CQ9)&lt;ABS(CQ$2),Settings!$C$8="On"),CQ9+CQ$2/Parameters!$B$124,CQ9)</f>
        <v>0</v>
      </c>
      <c r="CR10">
        <f ca="1">IF(AND($E10=1,ABS(CR9)&lt;ABS(CR$2),Settings!$C$8="On"),CR9+CR$2/Parameters!$B$124,CR9)</f>
        <v>0</v>
      </c>
      <c r="CS10">
        <f ca="1">IF(AND($E10=1,ABS(CS9)&lt;ABS(CS$2),Settings!$C$8="On"),CS9+CS$2/Parameters!$B$124,CS9)</f>
        <v>0</v>
      </c>
      <c r="CT10">
        <f ca="1">IF(AND($E10=1,ABS(CT9)&lt;ABS(CT$2),Settings!$C$8="On"),CT9+CT$2/Parameters!$B$124,CT9)</f>
        <v>0</v>
      </c>
      <c r="CU10">
        <f ca="1">IF(AND($E10=1,ABS(CU9)&lt;ABS(CU$2),Settings!$C$8="On"),CU9+CU$2/Parameters!$B$124,CU9)</f>
        <v>0</v>
      </c>
      <c r="CV10">
        <f ca="1">IF(AND($E10=1,ABS(CV9)&lt;ABS(CV$2),Settings!$C$8="On"),CV9+CV$2/Parameters!$B$124,CV9)</f>
        <v>0</v>
      </c>
      <c r="CW10">
        <f ca="1">IF(AND($E10=1,ABS(CW9)&lt;ABS(CW$2),Settings!$C$8="On"),CW9+CW$2/Parameters!$B$124,CW9)</f>
        <v>0</v>
      </c>
      <c r="CX10">
        <f ca="1">IF(AND($E10=1,ABS(CX9)&lt;ABS(CX$2),Settings!$C$8="On"),CX9+CX$2/Parameters!$B$124,CX9)</f>
        <v>0</v>
      </c>
      <c r="CY10">
        <f ca="1">IF(AND($E10=1,ABS(CY9)&lt;ABS(CY$2),Settings!$C$8="On"),CY9+CY$2/Parameters!$B$124,CY9)</f>
        <v>0</v>
      </c>
      <c r="CZ10">
        <f ca="1">IF(AND($E10=1,ABS(CZ9)&lt;ABS(CZ$2),Settings!$C$8="On"),CZ9+CZ$2/Parameters!$B$124,CZ9)</f>
        <v>0</v>
      </c>
      <c r="DA10">
        <f ca="1">IF(AND($E10=1,ABS(DA9)&lt;ABS(DA$2),Settings!$C$8="On"),DA9+DA$2/Parameters!$B$124,DA9)</f>
        <v>0</v>
      </c>
      <c r="DB10">
        <f ca="1">IF(AND($E10=1,ABS(DB9)&lt;ABS(DB$2),Settings!$C$8="On"),DB9+DB$2/Parameters!$B$124,DB9)</f>
        <v>0</v>
      </c>
      <c r="DC10">
        <f ca="1">IF(AND($E10=1,ABS(DC9)&lt;ABS(DC$2),Settings!$C$8="On"),DC9+DC$2/Parameters!$B$124,DC9)</f>
        <v>0</v>
      </c>
      <c r="DD10">
        <f ca="1">IF(AND($E10=1,ABS(DD9)&lt;ABS(DD$2),Settings!$C$8="On"),DD9+DD$2/Parameters!$B$124,DD9)</f>
        <v>0</v>
      </c>
      <c r="DE10">
        <f ca="1">IF(AND($E10=1,ABS(DE9)&lt;ABS(DE$2),Settings!$C$8="On"),DE9+DE$2/Parameters!$B$124,DE9)</f>
        <v>0</v>
      </c>
      <c r="DF10">
        <f ca="1">IF(AND($E10=1,ABS(DF9)&lt;ABS(DF$2),Settings!$C$8="On"),DF9+DF$2/Parameters!$B$124,DF9)</f>
        <v>0</v>
      </c>
      <c r="DG10">
        <f ca="1">IF(AND($E10=1,ABS(DG9)&lt;ABS(DG$2),Settings!$C$8="On"),DG9+DG$2/Parameters!$B$124,DG9)</f>
        <v>0</v>
      </c>
      <c r="DH10">
        <f ca="1">IF(AND($E10=1,ABS(DH9)&lt;ABS(DH$2),Settings!$C$8="On"),DH9+DH$2/Parameters!$B$124,DH9)</f>
        <v>0</v>
      </c>
      <c r="DI10">
        <f ca="1">IF(AND($E10=1,ABS(DI9)&lt;ABS(DI$2),Settings!$C$8="On"),DI9+DI$2/Parameters!$B$124,DI9)</f>
        <v>0</v>
      </c>
      <c r="DJ10">
        <f ca="1">IF(AND($E10=1,ABS(DJ9)&lt;ABS(DJ$2),Settings!$C$8="On"),DJ9+DJ$2/Parameters!$B$124,DJ9)</f>
        <v>0</v>
      </c>
      <c r="DK10">
        <f ca="1">IF(AND($E10=1,ABS(DK9)&lt;ABS(DK$2),Settings!$C$8="On"),DK9+DK$2/Parameters!$B$124,DK9)</f>
        <v>0</v>
      </c>
      <c r="DL10">
        <f ca="1">IF(AND($E10=1,ABS(DL9)&lt;ABS(DL$2),Settings!$C$8="On"),DL9+DL$2/Parameters!$B$124,DL9)</f>
        <v>0</v>
      </c>
      <c r="DM10">
        <f ca="1">IF(AND($E10=1,ABS(DM9)&lt;ABS(DM$2),Settings!$C$8="On"),DM9+DM$2/Parameters!$B$124,DM9)</f>
        <v>0</v>
      </c>
      <c r="DN10">
        <f ca="1">IF(AND($E10=1,ABS(DN9)&lt;ABS(DN$2),Settings!$C$8="On"),DN9+DN$2/Parameters!$B$124,DN9)</f>
        <v>0</v>
      </c>
      <c r="DO10">
        <f ca="1">IF(AND($E10=1,ABS(DO9)&lt;ABS(DO$2),Settings!$C$8="On"),DO9+DO$2/Parameters!$B$124,DO9)</f>
        <v>0</v>
      </c>
      <c r="DP10">
        <f ca="1">IF(AND($E10=1,ABS(DP9)&lt;ABS(DP$2),Settings!$C$8="On"),DP9+DP$2/Parameters!$B$124,DP9)</f>
        <v>0</v>
      </c>
      <c r="DQ10">
        <f ca="1">IF(AND($E10=1,ABS(DQ9)&lt;ABS(DQ$2),Settings!$C$8="On"),DQ9+DQ$2/Parameters!$B$124,DQ9)</f>
        <v>0</v>
      </c>
      <c r="DR10">
        <f ca="1">IF(AND($E10=1,ABS(DR9)&lt;ABS(DR$2),Settings!$C$8="On"),DR9+DR$2/Parameters!$B$124,DR9)</f>
        <v>0</v>
      </c>
      <c r="DS10">
        <f ca="1">IF(AND($E10=1,ABS(DS9)&lt;ABS(DS$2),Settings!$C$8="On"),DS9+DS$2/Parameters!$B$124,DS9)</f>
        <v>0</v>
      </c>
      <c r="DT10">
        <f ca="1">IF(AND($E10=1,ABS(DT9)&lt;ABS(DT$2),Settings!$C$8="On"),DT9+DT$2/Parameters!$B$124,DT9)</f>
        <v>0</v>
      </c>
      <c r="DU10">
        <f ca="1">IF(AND($E10=1,ABS(DU9)&lt;ABS(DU$2),Settings!$C$8="On"),DU9+DU$2/Parameters!$B$124,DU9)</f>
        <v>0</v>
      </c>
      <c r="DV10">
        <f ca="1">IF(AND($E10=1,ABS(DV9)&lt;ABS(DV$2),Settings!$C$8="On"),DV9+DV$2/Parameters!$B$124,DV9)</f>
        <v>0</v>
      </c>
      <c r="DW10">
        <f ca="1">IF(AND($E10=1,ABS(DW9)&lt;ABS(DW$2),Settings!$C$8="On"),DW9+DW$2/Parameters!$B$124,DW9)</f>
        <v>0</v>
      </c>
      <c r="DX10">
        <f ca="1">IF(AND($E10=1,ABS(DX9)&lt;ABS(DX$2),Settings!$C$8="On"),DX9+DX$2/Parameters!$B$124,DX9)</f>
        <v>0</v>
      </c>
      <c r="DY10">
        <f ca="1">IF(AND($E10=1,ABS(DY9)&lt;ABS(DY$2),Settings!$C$8="On"),DY9+DY$2/Parameters!$B$124,DY9)</f>
        <v>0</v>
      </c>
      <c r="DZ10">
        <f ca="1">IF(AND($E10=1,ABS(DZ9)&lt;ABS(DZ$2),Settings!$C$8="On"),DZ9+DZ$2/Parameters!$B$124,DZ9)</f>
        <v>0</v>
      </c>
      <c r="EA10">
        <f ca="1">IF(AND($E10=1,ABS(EA9)&lt;ABS(EA$2),Settings!$C$8="On"),EA9+EA$2/Parameters!$B$124,EA9)</f>
        <v>0</v>
      </c>
      <c r="EB10">
        <f ca="1">IF(AND($E10=1,ABS(EB9)&lt;ABS(EB$2),Settings!$C$8="On"),EB9+EB$2/Parameters!$B$124,EB9)</f>
        <v>0</v>
      </c>
      <c r="EC10">
        <f ca="1">IF(AND($E10=1,ABS(EC9)&lt;ABS(EC$2),Settings!$C$8="On"),EC9+EC$2/Parameters!$B$124,EC9)</f>
        <v>0</v>
      </c>
      <c r="ED10">
        <f ca="1">IF(AND($E10=1,ABS(ED9)&lt;ABS(ED$2),Settings!$C$8="On"),ED9+ED$2/Parameters!$B$124,ED9)</f>
        <v>0</v>
      </c>
      <c r="EE10">
        <f ca="1">IF(AND($E10=1,ABS(EE9)&lt;ABS(EE$2),Settings!$C$8="On"),EE9+EE$2/Parameters!$B$124,EE9)</f>
        <v>0</v>
      </c>
      <c r="EF10">
        <f ca="1">IF(AND($E10=1,ABS(EF9)&lt;ABS(EF$2),Settings!$C$8="On"),EF9+EF$2/Parameters!$B$124,EF9)</f>
        <v>0</v>
      </c>
      <c r="EG10">
        <f ca="1">IF(AND($E10=1,ABS(EG9)&lt;ABS(EG$2),Settings!$C$8="On"),EG9+EG$2/Parameters!$B$124,EG9)</f>
        <v>0</v>
      </c>
      <c r="EH10">
        <f ca="1">IF(AND($E10=1,ABS(EH9)&lt;ABS(EH$2),Settings!$C$8="On"),EH9+EH$2/Parameters!$B$124,EH9)</f>
        <v>0</v>
      </c>
      <c r="EI10">
        <f ca="1">IF(AND($E10=1,ABS(EI9)&lt;ABS(EI$2),Settings!$C$8="On"),EI9+EI$2/Parameters!$B$124,EI9)</f>
        <v>0</v>
      </c>
      <c r="EJ10">
        <f ca="1">IF(AND($E10=1,ABS(EJ9)&lt;ABS(EJ$2),Settings!$C$8="On"),EJ9+EJ$2/Parameters!$B$124,EJ9)</f>
        <v>0</v>
      </c>
      <c r="EK10">
        <f ca="1">IF(AND($E10=1,ABS(EK9)&lt;ABS(EK$2),Settings!$C$8="On"),EK9+EK$2/Parameters!$B$124,EK9)</f>
        <v>0</v>
      </c>
      <c r="EL10">
        <f ca="1">IF(AND($E10=1,ABS(EL9)&lt;ABS(EL$2),Settings!$C$8="On"),EL9+EL$2/Parameters!$B$124,EL9)</f>
        <v>0</v>
      </c>
      <c r="EM10">
        <f ca="1">IF(AND($E10=1,ABS(EM9)&lt;ABS(EM$2),Settings!$C$8="On"),EM9+EM$2/Parameters!$B$124,EM9)</f>
        <v>0</v>
      </c>
      <c r="EN10">
        <f ca="1">IF(AND($E10=1,ABS(EN9)&lt;ABS(EN$2),Settings!$C$8="On"),EN9+EN$2/Parameters!$B$124,EN9)</f>
        <v>0</v>
      </c>
      <c r="EO10">
        <f ca="1">IF(AND($E10=1,ABS(EO9)&lt;ABS(EO$2),Settings!$C$8="On"),EO9+EO$2/Parameters!$B$124,EO9)</f>
        <v>0</v>
      </c>
      <c r="EP10">
        <f ca="1">IF(AND($E10=1,ABS(EP9)&lt;ABS(EP$2),Settings!$C$8="On"),EP9+EP$2/Parameters!$B$124,EP9)</f>
        <v>0</v>
      </c>
      <c r="EQ10">
        <f ca="1">IF(AND($E10=1,ABS(EQ9)&lt;ABS(EQ$2),Settings!$C$8="On"),EQ9+EQ$2/Parameters!$B$124,EQ9)</f>
        <v>0</v>
      </c>
      <c r="ER10">
        <f ca="1">IF(AND($E10=1,ABS(ER9)&lt;ABS(ER$2),Settings!$C$8="On"),ER9+ER$2/Parameters!$B$124,ER9)</f>
        <v>0</v>
      </c>
      <c r="ES10">
        <f ca="1">IF(AND($E10=1,ABS(ES9)&lt;ABS(ES$2),Settings!$C$8="On"),ES9+ES$2/Parameters!$B$124,ES9)</f>
        <v>0</v>
      </c>
      <c r="ET10">
        <f ca="1">IF(AND($E10=1,ABS(ET9)&lt;ABS(ET$2),Settings!$C$8="On"),ET9+ET$2/Parameters!$B$124,ET9)</f>
        <v>0</v>
      </c>
      <c r="EU10">
        <f ca="1">IF(AND($E10=1,ABS(EU9)&lt;ABS(EU$2),Settings!$C$8="On"),EU9+EU$2/Parameters!$B$124,EU9)</f>
        <v>0</v>
      </c>
      <c r="EV10">
        <f ca="1">IF(AND($E10=1,ABS(EV9)&lt;ABS(EV$2),Settings!$C$8="On"),EV9+EV$2/Parameters!$B$124,EV9)</f>
        <v>0</v>
      </c>
      <c r="EW10">
        <f ca="1">IF(AND($E10=1,ABS(EW9)&lt;ABS(EW$2),Settings!$C$8="On"),EW9+EW$2/Parameters!$B$124,EW9)</f>
        <v>0</v>
      </c>
      <c r="EX10">
        <f ca="1">IF(AND($E10=1,ABS(EX9)&lt;ABS(EX$2),Settings!$C$8="On"),EX9+EX$2/Parameters!$B$124,EX9)</f>
        <v>0</v>
      </c>
      <c r="EY10">
        <f ca="1">IF(AND($E10=1,ABS(EY9)&lt;ABS(EY$2),Settings!$C$8="On"),EY9+EY$2/Parameters!$B$124,EY9)</f>
        <v>0</v>
      </c>
      <c r="EZ10">
        <f ca="1">IF(AND($E10=1,ABS(EZ9)&lt;ABS(EZ$2),Settings!$C$8="On"),EZ9+EZ$2/Parameters!$B$124,EZ9)</f>
        <v>0</v>
      </c>
      <c r="FA10">
        <f ca="1">IF(AND($E10=1,ABS(FA9)&lt;ABS(FA$2),Settings!$C$8="On"),FA9+FA$2/Parameters!$B$124,FA9)</f>
        <v>0</v>
      </c>
      <c r="FB10">
        <f ca="1">IF(AND($E10=1,ABS(FB9)&lt;ABS(FB$2),Settings!$C$8="On"),FB9+FB$2/Parameters!$B$124,FB9)</f>
        <v>0</v>
      </c>
      <c r="FC10">
        <f ca="1">IF(AND($E10=1,ABS(FC9)&lt;ABS(FC$2),Settings!$C$8="On"),FC9+FC$2/Parameters!$B$124,FC9)</f>
        <v>0</v>
      </c>
      <c r="FD10">
        <f ca="1">IF(AND($E10=1,ABS(FD9)&lt;ABS(FD$2),Settings!$C$8="On"),FD9+FD$2/Parameters!$B$124,FD9)</f>
        <v>0</v>
      </c>
      <c r="FE10">
        <f ca="1">IF(AND($E10=1,ABS(FE9)&lt;ABS(FE$2),Settings!$C$8="On"),FE9+FE$2/Parameters!$B$124,FE9)</f>
        <v>0</v>
      </c>
      <c r="FF10">
        <f ca="1">IF(AND($E10=1,ABS(FF9)&lt;ABS(FF$2),Settings!$C$8="On"),FF9+FF$2/Parameters!$B$124,FF9)</f>
        <v>0</v>
      </c>
      <c r="FG10">
        <f ca="1">IF(AND($E10=1,ABS(FG9)&lt;ABS(FG$2),Settings!$C$8="On"),FG9+FG$2/Parameters!$B$124,FG9)</f>
        <v>0</v>
      </c>
      <c r="FH10">
        <f ca="1">IF(AND($E10=1,ABS(FH9)&lt;ABS(FH$2),Settings!$C$8="On"),FH9+FH$2/Parameters!$B$124,FH9)</f>
        <v>0</v>
      </c>
      <c r="FI10">
        <f ca="1">IF(AND($E10=1,ABS(FI9)&lt;ABS(FI$2),Settings!$C$8="On"),FI9+FI$2/Parameters!$B$124,FI9)</f>
        <v>0</v>
      </c>
      <c r="FJ10">
        <f ca="1">IF(AND($E10=1,ABS(FJ9)&lt;ABS(FJ$2),Settings!$C$8="On"),FJ9+FJ$2/Parameters!$B$124,FJ9)</f>
        <v>0</v>
      </c>
      <c r="FK10">
        <f ca="1">IF(AND($E10=1,ABS(FK9)&lt;ABS(FK$2),Settings!$C$8="On"),FK9+FK$2/Parameters!$B$124,FK9)</f>
        <v>0</v>
      </c>
      <c r="FL10">
        <f ca="1">IF(AND($E10=1,ABS(FL9)&lt;ABS(FL$2),Settings!$C$8="On"),FL9+FL$2/Parameters!$B$124,FL9)</f>
        <v>0</v>
      </c>
      <c r="FM10">
        <f ca="1">IF(AND($E10=1,ABS(FM9)&lt;ABS(FM$2),Settings!$C$8="On"),FM9+FM$2/Parameters!$B$124,FM9)</f>
        <v>0</v>
      </c>
      <c r="FN10">
        <f ca="1">IF(AND($E10=1,ABS(FN9)&lt;ABS(FN$2),Settings!$C$8="On"),FN9+FN$2/Parameters!$B$124,FN9)</f>
        <v>0</v>
      </c>
      <c r="FO10">
        <f ca="1">IF(AND($E10=1,ABS(FO9)&lt;ABS(FO$2),Settings!$C$8="On"),FO9+FO$2/Parameters!$B$124,FO9)</f>
        <v>0</v>
      </c>
      <c r="FP10">
        <f ca="1">IF(AND($E10=1,ABS(FP9)&lt;ABS(FP$2),Settings!$C$8="On"),FP9+FP$2/Parameters!$B$124,FP9)</f>
        <v>0</v>
      </c>
      <c r="FQ10">
        <f ca="1">IF(AND($E10=1,ABS(FQ9)&lt;ABS(FQ$2),Settings!$C$8="On"),FQ9+FQ$2/Parameters!$B$124,FQ9)</f>
        <v>0</v>
      </c>
      <c r="FR10">
        <f ca="1">IF(AND($E10=1,ABS(FR9)&lt;ABS(FR$2),Settings!$C$8="On"),FR9+FR$2/Parameters!$B$124,FR9)</f>
        <v>0</v>
      </c>
      <c r="FS10">
        <f ca="1">IF(AND($E10=1,ABS(FS9)&lt;ABS(FS$2),Settings!$C$8="On"),FS9+FS$2/Parameters!$B$124,FS9)</f>
        <v>0</v>
      </c>
      <c r="FT10">
        <f ca="1">IF(AND($E10=1,ABS(FT9)&lt;ABS(FT$2),Settings!$C$8="On"),FT9+FT$2/Parameters!$B$124,FT9)</f>
        <v>0</v>
      </c>
      <c r="FU10">
        <f ca="1">IF(AND($E10=1,ABS(FU9)&lt;ABS(FU$2),Settings!$C$8="On"),FU9+FU$2/Parameters!$B$124,FU9)</f>
        <v>0</v>
      </c>
      <c r="FV10">
        <f ca="1">IF(AND($E10=1,ABS(FV9)&lt;ABS(FV$2),Settings!$C$8="On"),FV9+FV$2/Parameters!$B$124,FV9)</f>
        <v>0</v>
      </c>
      <c r="FW10">
        <f ca="1">IF(AND($E10=1,ABS(FW9)&lt;ABS(FW$2),Settings!$C$8="On"),FW9+FW$2/Parameters!$B$124,FW9)</f>
        <v>0</v>
      </c>
      <c r="FX10">
        <f ca="1">IF(AND($E10=1,ABS(FX9)&lt;ABS(FX$2),Settings!$C$8="On"),FX9+FX$2/Parameters!$B$124,FX9)</f>
        <v>0</v>
      </c>
      <c r="FY10">
        <f ca="1">IF(AND($E10=1,ABS(FY9)&lt;ABS(FY$2),Settings!$C$8="On"),FY9+FY$2/Parameters!$B$124,FY9)</f>
        <v>0</v>
      </c>
      <c r="FZ10">
        <f ca="1">IF(AND($E10=1,ABS(FZ9)&lt;ABS(FZ$2),Settings!$C$8="On"),FZ9+FZ$2/Parameters!$B$124,FZ9)</f>
        <v>0</v>
      </c>
      <c r="GA10">
        <f ca="1">IF(AND($E10=1,ABS(GA9)&lt;ABS(GA$2),Settings!$C$8="On"),GA9+GA$2/Parameters!$B$124,GA9)</f>
        <v>0</v>
      </c>
      <c r="GB10">
        <f ca="1">IF(AND($E10=1,ABS(GB9)&lt;ABS(GB$2),Settings!$C$8="On"),GB9+GB$2/Parameters!$B$124,GB9)</f>
        <v>0</v>
      </c>
      <c r="GC10">
        <f ca="1">IF(AND($E10=1,ABS(GC9)&lt;ABS(GC$2),Settings!$C$8="On"),GC9+GC$2/Parameters!$B$124,GC9)</f>
        <v>0</v>
      </c>
      <c r="GD10">
        <f ca="1">IF(AND($E10=1,ABS(GD9)&lt;ABS(GD$2),Settings!$C$8="On"),GD9+GD$2/Parameters!$B$124,GD9)</f>
        <v>0</v>
      </c>
      <c r="GE10">
        <f ca="1">IF(AND($E10=1,ABS(GE9)&lt;ABS(GE$2),Settings!$C$8="On"),GE9+GE$2/Parameters!$B$124,GE9)</f>
        <v>0</v>
      </c>
      <c r="GF10">
        <f ca="1">IF(AND($E10=1,ABS(GF9)&lt;ABS(GF$2),Settings!$C$8="On"),GF9+GF$2/Parameters!$B$124,GF9)</f>
        <v>0</v>
      </c>
      <c r="GG10">
        <f ca="1">IF(AND($E10=1,ABS(GG9)&lt;ABS(GG$2),Settings!$C$8="On"),GG9+GG$2/Parameters!$B$124,GG9)</f>
        <v>0</v>
      </c>
      <c r="GH10">
        <f ca="1">IF(AND($E10=1,ABS(GH9)&lt;ABS(GH$2),Settings!$C$8="On"),GH9+GH$2/Parameters!$B$124,GH9)</f>
        <v>0</v>
      </c>
      <c r="GI10">
        <f ca="1">IF(AND($E10=1,ABS(GI9)&lt;ABS(GI$2),Settings!$C$8="On"),GI9+GI$2/Parameters!$B$124,GI9)</f>
        <v>0</v>
      </c>
      <c r="GJ10">
        <f ca="1">IF(AND($E10=1,ABS(GJ9)&lt;ABS(GJ$2),Settings!$C$8="On"),GJ9+GJ$2/Parameters!$B$124,GJ9)</f>
        <v>0</v>
      </c>
      <c r="GK10">
        <f ca="1">IF(AND($E10=1,ABS(GK9)&lt;ABS(GK$2),Settings!$C$8="On"),GK9+GK$2/Parameters!$B$124,GK9)</f>
        <v>0</v>
      </c>
      <c r="GL10">
        <f ca="1">IF(AND($E10=1,ABS(GL9)&lt;ABS(GL$2),Settings!$C$8="On"),GL9+GL$2/Parameters!$B$124,GL9)</f>
        <v>0</v>
      </c>
      <c r="GM10">
        <f ca="1">IF(AND($E10=1,ABS(GM9)&lt;ABS(GM$2),Settings!$C$8="On"),GM9+GM$2/Parameters!$B$124,GM9)</f>
        <v>0</v>
      </c>
      <c r="GN10">
        <f ca="1">IF(AND($E10=1,ABS(GN9)&lt;ABS(GN$2),Settings!$C$8="On"),GN9+GN$2/Parameters!$B$124,GN9)</f>
        <v>0</v>
      </c>
      <c r="GO10">
        <f ca="1">IF(AND($E10=1,ABS(GO9)&lt;ABS(GO$2),Settings!$C$8="On"),GO9+GO$2/Parameters!$B$124,GO9)</f>
        <v>0</v>
      </c>
      <c r="GP10">
        <f ca="1">IF(AND($E10=1,ABS(GP9)&lt;ABS(GP$2),Settings!$C$8="On"),GP9+GP$2/Parameters!$B$124,GP9)</f>
        <v>0</v>
      </c>
      <c r="GQ10">
        <f ca="1">IF(AND($E10=1,ABS(GQ9)&lt;ABS(GQ$2),Settings!$C$8="On"),GQ9+GQ$2/Parameters!$B$124,GQ9)</f>
        <v>0</v>
      </c>
    </row>
    <row r="11" spans="1:199" x14ac:dyDescent="0.25">
      <c r="A11">
        <v>2018</v>
      </c>
      <c r="B11">
        <f ca="1">Temperatures!G10</f>
        <v>1.1610138166500339</v>
      </c>
      <c r="C11" s="5">
        <f ca="1">MIN((1-EXP(-INDEX(Parameters!A$122:E$123,2,MATCH(Settings!$L$3,Parameters!$A$122:$E$122,0))*B11))*Interactions!G10, 1)</f>
        <v>0.46557035966610411</v>
      </c>
      <c r="D11" s="7">
        <f ca="1">IF(Settings!C$15 = "Yes", _xll.RiskBinomial(1,C11), 1 * (2010 + LN(0.5) / LN(MIN(1 - C11, 0.999)) &lt; A11))</f>
        <v>0</v>
      </c>
      <c r="E11">
        <f t="shared" ca="1" si="0"/>
        <v>0</v>
      </c>
      <c r="F11">
        <f ca="1">IF(AND($E11=1,ABS(F10)&lt;ABS(F$2),Settings!$C$8="On"),F10+F$2/Parameters!$B$124,F10)</f>
        <v>0</v>
      </c>
      <c r="G11">
        <f ca="1">IF(AND($E11=1,ABS(G10)&lt;ABS(G$2),Settings!$C$8="On"),G10+G$2/Parameters!$B$124,G10)</f>
        <v>0</v>
      </c>
      <c r="H11">
        <f ca="1">IF(AND($E11=1,ABS(H10)&lt;ABS(H$2),Settings!$C$8="On"),H10+H$2/Parameters!$B$124,H10)</f>
        <v>0</v>
      </c>
      <c r="I11">
        <f ca="1">IF(AND($E11=1,ABS(I10)&lt;ABS(I$2),Settings!$C$8="On"),I10+I$2/Parameters!$B$124,I10)</f>
        <v>0</v>
      </c>
      <c r="J11">
        <f ca="1">IF(AND($E11=1,ABS(J10)&lt;ABS(J$2),Settings!$C$8="On"),J10+J$2/Parameters!$B$124,J10)</f>
        <v>0</v>
      </c>
      <c r="K11">
        <f ca="1">IF(AND($E11=1,ABS(K10)&lt;ABS(K$2),Settings!$C$8="On"),K10+K$2/Parameters!$B$124,K10)</f>
        <v>0</v>
      </c>
      <c r="L11">
        <f ca="1">IF(AND($E11=1,ABS(L10)&lt;ABS(L$2),Settings!$C$8="On"),L10+L$2/Parameters!$B$124,L10)</f>
        <v>0</v>
      </c>
      <c r="M11">
        <f ca="1">IF(AND($E11=1,ABS(M10)&lt;ABS(M$2),Settings!$C$8="On"),M10+M$2/Parameters!$B$124,M10)</f>
        <v>0</v>
      </c>
      <c r="N11">
        <f ca="1">IF(AND($E11=1,ABS(N10)&lt;ABS(N$2),Settings!$C$8="On"),N10+N$2/Parameters!$B$124,N10)</f>
        <v>0</v>
      </c>
      <c r="O11">
        <f ca="1">IF(AND($E11=1,ABS(O10)&lt;ABS(O$2),Settings!$C$8="On"),O10+O$2/Parameters!$B$124,O10)</f>
        <v>0</v>
      </c>
      <c r="P11">
        <f ca="1">IF(AND($E11=1,ABS(P10)&lt;ABS(P$2),Settings!$C$8="On"),P10+P$2/Parameters!$B$124,P10)</f>
        <v>0</v>
      </c>
      <c r="Q11">
        <f ca="1">IF(AND($E11=1,ABS(Q10)&lt;ABS(Q$2),Settings!$C$8="On"),Q10+Q$2/Parameters!$B$124,Q10)</f>
        <v>0</v>
      </c>
      <c r="R11">
        <f ca="1">IF(AND($E11=1,ABS(R10)&lt;ABS(R$2),Settings!$C$8="On"),R10+R$2/Parameters!$B$124,R10)</f>
        <v>0</v>
      </c>
      <c r="S11">
        <f ca="1">IF(AND($E11=1,ABS(S10)&lt;ABS(S$2),Settings!$C$8="On"),S10+S$2/Parameters!$B$124,S10)</f>
        <v>0</v>
      </c>
      <c r="T11">
        <f ca="1">IF(AND($E11=1,ABS(T10)&lt;ABS(T$2),Settings!$C$8="On"),T10+T$2/Parameters!$B$124,T10)</f>
        <v>0</v>
      </c>
      <c r="U11">
        <f ca="1">IF(AND($E11=1,ABS(U10)&lt;ABS(U$2),Settings!$C$8="On"),U10+U$2/Parameters!$B$124,U10)</f>
        <v>0</v>
      </c>
      <c r="V11">
        <f ca="1">IF(AND($E11=1,ABS(V10)&lt;ABS(V$2),Settings!$C$8="On"),V10+V$2/Parameters!$B$124,V10)</f>
        <v>0</v>
      </c>
      <c r="W11">
        <f ca="1">IF(AND($E11=1,ABS(W10)&lt;ABS(W$2),Settings!$C$8="On"),W10+W$2/Parameters!$B$124,W10)</f>
        <v>0</v>
      </c>
      <c r="X11">
        <f ca="1">IF(AND($E11=1,ABS(X10)&lt;ABS(X$2),Settings!$C$8="On"),X10+X$2/Parameters!$B$124,X10)</f>
        <v>0</v>
      </c>
      <c r="Y11">
        <f ca="1">IF(AND($E11=1,ABS(Y10)&lt;ABS(Y$2),Settings!$C$8="On"),Y10+Y$2/Parameters!$B$124,Y10)</f>
        <v>0</v>
      </c>
      <c r="Z11">
        <f ca="1">IF(AND($E11=1,ABS(Z10)&lt;ABS(Z$2),Settings!$C$8="On"),Z10+Z$2/Parameters!$B$124,Z10)</f>
        <v>0</v>
      </c>
      <c r="AA11">
        <f ca="1">IF(AND($E11=1,ABS(AA10)&lt;ABS(AA$2),Settings!$C$8="On"),AA10+AA$2/Parameters!$B$124,AA10)</f>
        <v>0</v>
      </c>
      <c r="AB11">
        <f ca="1">IF(AND($E11=1,ABS(AB10)&lt;ABS(AB$2),Settings!$C$8="On"),AB10+AB$2/Parameters!$B$124,AB10)</f>
        <v>0</v>
      </c>
      <c r="AC11">
        <f ca="1">IF(AND($E11=1,ABS(AC10)&lt;ABS(AC$2),Settings!$C$8="On"),AC10+AC$2/Parameters!$B$124,AC10)</f>
        <v>0</v>
      </c>
      <c r="AD11">
        <f ca="1">IF(AND($E11=1,ABS(AD10)&lt;ABS(AD$2),Settings!$C$8="On"),AD10+AD$2/Parameters!$B$124,AD10)</f>
        <v>0</v>
      </c>
      <c r="AE11">
        <f ca="1">IF(AND($E11=1,ABS(AE10)&lt;ABS(AE$2),Settings!$C$8="On"),AE10+AE$2/Parameters!$B$124,AE10)</f>
        <v>0</v>
      </c>
      <c r="AF11">
        <f ca="1">IF(AND($E11=1,ABS(AF10)&lt;ABS(AF$2),Settings!$C$8="On"),AF10+AF$2/Parameters!$B$124,AF10)</f>
        <v>0</v>
      </c>
      <c r="AG11">
        <f ca="1">IF(AND($E11=1,ABS(AG10)&lt;ABS(AG$2),Settings!$C$8="On"),AG10+AG$2/Parameters!$B$124,AG10)</f>
        <v>0</v>
      </c>
      <c r="AH11">
        <f ca="1">IF(AND($E11=1,ABS(AH10)&lt;ABS(AH$2),Settings!$C$8="On"),AH10+AH$2/Parameters!$B$124,AH10)</f>
        <v>0</v>
      </c>
      <c r="AI11">
        <f ca="1">IF(AND($E11=1,ABS(AI10)&lt;ABS(AI$2),Settings!$C$8="On"),AI10+AI$2/Parameters!$B$124,AI10)</f>
        <v>0</v>
      </c>
      <c r="AJ11">
        <f ca="1">IF(AND($E11=1,ABS(AJ10)&lt;ABS(AJ$2),Settings!$C$8="On"),AJ10+AJ$2/Parameters!$B$124,AJ10)</f>
        <v>0</v>
      </c>
      <c r="AK11">
        <f ca="1">IF(AND($E11=1,ABS(AK10)&lt;ABS(AK$2),Settings!$C$8="On"),AK10+AK$2/Parameters!$B$124,AK10)</f>
        <v>0</v>
      </c>
      <c r="AL11">
        <f ca="1">IF(AND($E11=1,ABS(AL10)&lt;ABS(AL$2),Settings!$C$8="On"),AL10+AL$2/Parameters!$B$124,AL10)</f>
        <v>0</v>
      </c>
      <c r="AM11">
        <f ca="1">IF(AND($E11=1,ABS(AM10)&lt;ABS(AM$2),Settings!$C$8="On"),AM10+AM$2/Parameters!$B$124,AM10)</f>
        <v>0</v>
      </c>
      <c r="AN11">
        <f ca="1">IF(AND($E11=1,ABS(AN10)&lt;ABS(AN$2),Settings!$C$8="On"),AN10+AN$2/Parameters!$B$124,AN10)</f>
        <v>0</v>
      </c>
      <c r="AO11">
        <f ca="1">IF(AND($E11=1,ABS(AO10)&lt;ABS(AO$2),Settings!$C$8="On"),AO10+AO$2/Parameters!$B$124,AO10)</f>
        <v>0</v>
      </c>
      <c r="AP11">
        <f ca="1">IF(AND($E11=1,ABS(AP10)&lt;ABS(AP$2),Settings!$C$8="On"),AP10+AP$2/Parameters!$B$124,AP10)</f>
        <v>0</v>
      </c>
      <c r="AQ11">
        <f ca="1">IF(AND($E11=1,ABS(AQ10)&lt;ABS(AQ$2),Settings!$C$8="On"),AQ10+AQ$2/Parameters!$B$124,AQ10)</f>
        <v>0</v>
      </c>
      <c r="AR11">
        <f ca="1">IF(AND($E11=1,ABS(AR10)&lt;ABS(AR$2),Settings!$C$8="On"),AR10+AR$2/Parameters!$B$124,AR10)</f>
        <v>0</v>
      </c>
      <c r="AS11">
        <f ca="1">IF(AND($E11=1,ABS(AS10)&lt;ABS(AS$2),Settings!$C$8="On"),AS10+AS$2/Parameters!$B$124,AS10)</f>
        <v>0</v>
      </c>
      <c r="AT11">
        <f ca="1">IF(AND($E11=1,ABS(AT10)&lt;ABS(AT$2),Settings!$C$8="On"),AT10+AT$2/Parameters!$B$124,AT10)</f>
        <v>0</v>
      </c>
      <c r="AU11">
        <f ca="1">IF(AND($E11=1,ABS(AU10)&lt;ABS(AU$2),Settings!$C$8="On"),AU10+AU$2/Parameters!$B$124,AU10)</f>
        <v>0</v>
      </c>
      <c r="AV11">
        <f ca="1">IF(AND($E11=1,ABS(AV10)&lt;ABS(AV$2),Settings!$C$8="On"),AV10+AV$2/Parameters!$B$124,AV10)</f>
        <v>0</v>
      </c>
      <c r="AW11">
        <f ca="1">IF(AND($E11=1,ABS(AW10)&lt;ABS(AW$2),Settings!$C$8="On"),AW10+AW$2/Parameters!$B$124,AW10)</f>
        <v>0</v>
      </c>
      <c r="AX11">
        <f ca="1">IF(AND($E11=1,ABS(AX10)&lt;ABS(AX$2),Settings!$C$8="On"),AX10+AX$2/Parameters!$B$124,AX10)</f>
        <v>0</v>
      </c>
      <c r="AY11">
        <f ca="1">IF(AND($E11=1,ABS(AY10)&lt;ABS(AY$2),Settings!$C$8="On"),AY10+AY$2/Parameters!$B$124,AY10)</f>
        <v>0</v>
      </c>
      <c r="AZ11">
        <f ca="1">IF(AND($E11=1,ABS(AZ10)&lt;ABS(AZ$2),Settings!$C$8="On"),AZ10+AZ$2/Parameters!$B$124,AZ10)</f>
        <v>0</v>
      </c>
      <c r="BA11">
        <f ca="1">IF(AND($E11=1,ABS(BA10)&lt;ABS(BA$2),Settings!$C$8="On"),BA10+BA$2/Parameters!$B$124,BA10)</f>
        <v>0</v>
      </c>
      <c r="BB11">
        <f ca="1">IF(AND($E11=1,ABS(BB10)&lt;ABS(BB$2),Settings!$C$8="On"),BB10+BB$2/Parameters!$B$124,BB10)</f>
        <v>0</v>
      </c>
      <c r="BC11">
        <f ca="1">IF(AND($E11=1,ABS(BC10)&lt;ABS(BC$2),Settings!$C$8="On"),BC10+BC$2/Parameters!$B$124,BC10)</f>
        <v>0</v>
      </c>
      <c r="BD11">
        <f ca="1">IF(AND($E11=1,ABS(BD10)&lt;ABS(BD$2),Settings!$C$8="On"),BD10+BD$2/Parameters!$B$124,BD10)</f>
        <v>0</v>
      </c>
      <c r="BE11">
        <f ca="1">IF(AND($E11=1,ABS(BE10)&lt;ABS(BE$2),Settings!$C$8="On"),BE10+BE$2/Parameters!$B$124,BE10)</f>
        <v>0</v>
      </c>
      <c r="BF11">
        <f ca="1">IF(AND($E11=1,ABS(BF10)&lt;ABS(BF$2),Settings!$C$8="On"),BF10+BF$2/Parameters!$B$124,BF10)</f>
        <v>0</v>
      </c>
      <c r="BG11">
        <f ca="1">IF(AND($E11=1,ABS(BG10)&lt;ABS(BG$2),Settings!$C$8="On"),BG10+BG$2/Parameters!$B$124,BG10)</f>
        <v>0</v>
      </c>
      <c r="BH11">
        <f ca="1">IF(AND($E11=1,ABS(BH10)&lt;ABS(BH$2),Settings!$C$8="On"),BH10+BH$2/Parameters!$B$124,BH10)</f>
        <v>0</v>
      </c>
      <c r="BI11">
        <f ca="1">IF(AND($E11=1,ABS(BI10)&lt;ABS(BI$2),Settings!$C$8="On"),BI10+BI$2/Parameters!$B$124,BI10)</f>
        <v>0</v>
      </c>
      <c r="BJ11">
        <f ca="1">IF(AND($E11=1,ABS(BJ10)&lt;ABS(BJ$2),Settings!$C$8="On"),BJ10+BJ$2/Parameters!$B$124,BJ10)</f>
        <v>0</v>
      </c>
      <c r="BK11">
        <f ca="1">IF(AND($E11=1,ABS(BK10)&lt;ABS(BK$2),Settings!$C$8="On"),BK10+BK$2/Parameters!$B$124,BK10)</f>
        <v>0</v>
      </c>
      <c r="BL11">
        <f ca="1">IF(AND($E11=1,ABS(BL10)&lt;ABS(BL$2),Settings!$C$8="On"),BL10+BL$2/Parameters!$B$124,BL10)</f>
        <v>0</v>
      </c>
      <c r="BM11">
        <f ca="1">IF(AND($E11=1,ABS(BM10)&lt;ABS(BM$2),Settings!$C$8="On"),BM10+BM$2/Parameters!$B$124,BM10)</f>
        <v>0</v>
      </c>
      <c r="BN11">
        <f ca="1">IF(AND($E11=1,ABS(BN10)&lt;ABS(BN$2),Settings!$C$8="On"),BN10+BN$2/Parameters!$B$124,BN10)</f>
        <v>0</v>
      </c>
      <c r="BO11">
        <f ca="1">IF(AND($E11=1,ABS(BO10)&lt;ABS(BO$2),Settings!$C$8="On"),BO10+BO$2/Parameters!$B$124,BO10)</f>
        <v>0</v>
      </c>
      <c r="BP11">
        <f ca="1">IF(AND($E11=1,ABS(BP10)&lt;ABS(BP$2),Settings!$C$8="On"),BP10+BP$2/Parameters!$B$124,BP10)</f>
        <v>0</v>
      </c>
      <c r="BQ11">
        <f ca="1">IF(AND($E11=1,ABS(BQ10)&lt;ABS(BQ$2),Settings!$C$8="On"),BQ10+BQ$2/Parameters!$B$124,BQ10)</f>
        <v>0</v>
      </c>
      <c r="BR11">
        <f ca="1">IF(AND($E11=1,ABS(BR10)&lt;ABS(BR$2),Settings!$C$8="On"),BR10+BR$2/Parameters!$B$124,BR10)</f>
        <v>0</v>
      </c>
      <c r="BS11">
        <f ca="1">IF(AND($E11=1,ABS(BS10)&lt;ABS(BS$2),Settings!$C$8="On"),BS10+BS$2/Parameters!$B$124,BS10)</f>
        <v>0</v>
      </c>
      <c r="BT11">
        <f ca="1">IF(AND($E11=1,ABS(BT10)&lt;ABS(BT$2),Settings!$C$8="On"),BT10+BT$2/Parameters!$B$124,BT10)</f>
        <v>0</v>
      </c>
      <c r="BU11">
        <f ca="1">IF(AND($E11=1,ABS(BU10)&lt;ABS(BU$2),Settings!$C$8="On"),BU10+BU$2/Parameters!$B$124,BU10)</f>
        <v>0</v>
      </c>
      <c r="BV11">
        <f ca="1">IF(AND($E11=1,ABS(BV10)&lt;ABS(BV$2),Settings!$C$8="On"),BV10+BV$2/Parameters!$B$124,BV10)</f>
        <v>0</v>
      </c>
      <c r="BW11">
        <f ca="1">IF(AND($E11=1,ABS(BW10)&lt;ABS(BW$2),Settings!$C$8="On"),BW10+BW$2/Parameters!$B$124,BW10)</f>
        <v>0</v>
      </c>
      <c r="BX11">
        <f ca="1">IF(AND($E11=1,ABS(BX10)&lt;ABS(BX$2),Settings!$C$8="On"),BX10+BX$2/Parameters!$B$124,BX10)</f>
        <v>0</v>
      </c>
      <c r="BY11">
        <f ca="1">IF(AND($E11=1,ABS(BY10)&lt;ABS(BY$2),Settings!$C$8="On"),BY10+BY$2/Parameters!$B$124,BY10)</f>
        <v>0</v>
      </c>
      <c r="BZ11">
        <f ca="1">IF(AND($E11=1,ABS(BZ10)&lt;ABS(BZ$2),Settings!$C$8="On"),BZ10+BZ$2/Parameters!$B$124,BZ10)</f>
        <v>0</v>
      </c>
      <c r="CA11">
        <f ca="1">IF(AND($E11=1,ABS(CA10)&lt;ABS(CA$2),Settings!$C$8="On"),CA10+CA$2/Parameters!$B$124,CA10)</f>
        <v>0</v>
      </c>
      <c r="CB11">
        <f ca="1">IF(AND($E11=1,ABS(CB10)&lt;ABS(CB$2),Settings!$C$8="On"),CB10+CB$2/Parameters!$B$124,CB10)</f>
        <v>0</v>
      </c>
      <c r="CC11">
        <f ca="1">IF(AND($E11=1,ABS(CC10)&lt;ABS(CC$2),Settings!$C$8="On"),CC10+CC$2/Parameters!$B$124,CC10)</f>
        <v>0</v>
      </c>
      <c r="CD11">
        <f ca="1">IF(AND($E11=1,ABS(CD10)&lt;ABS(CD$2),Settings!$C$8="On"),CD10+CD$2/Parameters!$B$124,CD10)</f>
        <v>0</v>
      </c>
      <c r="CE11">
        <f ca="1">IF(AND($E11=1,ABS(CE10)&lt;ABS(CE$2),Settings!$C$8="On"),CE10+CE$2/Parameters!$B$124,CE10)</f>
        <v>0</v>
      </c>
      <c r="CF11">
        <f ca="1">IF(AND($E11=1,ABS(CF10)&lt;ABS(CF$2),Settings!$C$8="On"),CF10+CF$2/Parameters!$B$124,CF10)</f>
        <v>0</v>
      </c>
      <c r="CG11">
        <f ca="1">IF(AND($E11=1,ABS(CG10)&lt;ABS(CG$2),Settings!$C$8="On"),CG10+CG$2/Parameters!$B$124,CG10)</f>
        <v>0</v>
      </c>
      <c r="CH11">
        <f ca="1">IF(AND($E11=1,ABS(CH10)&lt;ABS(CH$2),Settings!$C$8="On"),CH10+CH$2/Parameters!$B$124,CH10)</f>
        <v>0</v>
      </c>
      <c r="CI11">
        <f ca="1">IF(AND($E11=1,ABS(CI10)&lt;ABS(CI$2),Settings!$C$8="On"),CI10+CI$2/Parameters!$B$124,CI10)</f>
        <v>0</v>
      </c>
      <c r="CJ11">
        <f ca="1">IF(AND($E11=1,ABS(CJ10)&lt;ABS(CJ$2),Settings!$C$8="On"),CJ10+CJ$2/Parameters!$B$124,CJ10)</f>
        <v>0</v>
      </c>
      <c r="CK11">
        <f ca="1">IF(AND($E11=1,ABS(CK10)&lt;ABS(CK$2),Settings!$C$8="On"),CK10+CK$2/Parameters!$B$124,CK10)</f>
        <v>0</v>
      </c>
      <c r="CL11">
        <f ca="1">IF(AND($E11=1,ABS(CL10)&lt;ABS(CL$2),Settings!$C$8="On"),CL10+CL$2/Parameters!$B$124,CL10)</f>
        <v>0</v>
      </c>
      <c r="CM11">
        <f ca="1">IF(AND($E11=1,ABS(CM10)&lt;ABS(CM$2),Settings!$C$8="On"),CM10+CM$2/Parameters!$B$124,CM10)</f>
        <v>0</v>
      </c>
      <c r="CN11">
        <f ca="1">IF(AND($E11=1,ABS(CN10)&lt;ABS(CN$2),Settings!$C$8="On"),CN10+CN$2/Parameters!$B$124,CN10)</f>
        <v>0</v>
      </c>
      <c r="CO11">
        <f ca="1">IF(AND($E11=1,ABS(CO10)&lt;ABS(CO$2),Settings!$C$8="On"),CO10+CO$2/Parameters!$B$124,CO10)</f>
        <v>0</v>
      </c>
      <c r="CP11">
        <f ca="1">IF(AND($E11=1,ABS(CP10)&lt;ABS(CP$2),Settings!$C$8="On"),CP10+CP$2/Parameters!$B$124,CP10)</f>
        <v>0</v>
      </c>
      <c r="CQ11">
        <f ca="1">IF(AND($E11=1,ABS(CQ10)&lt;ABS(CQ$2),Settings!$C$8="On"),CQ10+CQ$2/Parameters!$B$124,CQ10)</f>
        <v>0</v>
      </c>
      <c r="CR11">
        <f ca="1">IF(AND($E11=1,ABS(CR10)&lt;ABS(CR$2),Settings!$C$8="On"),CR10+CR$2/Parameters!$B$124,CR10)</f>
        <v>0</v>
      </c>
      <c r="CS11">
        <f ca="1">IF(AND($E11=1,ABS(CS10)&lt;ABS(CS$2),Settings!$C$8="On"),CS10+CS$2/Parameters!$B$124,CS10)</f>
        <v>0</v>
      </c>
      <c r="CT11">
        <f ca="1">IF(AND($E11=1,ABS(CT10)&lt;ABS(CT$2),Settings!$C$8="On"),CT10+CT$2/Parameters!$B$124,CT10)</f>
        <v>0</v>
      </c>
      <c r="CU11">
        <f ca="1">IF(AND($E11=1,ABS(CU10)&lt;ABS(CU$2),Settings!$C$8="On"),CU10+CU$2/Parameters!$B$124,CU10)</f>
        <v>0</v>
      </c>
      <c r="CV11">
        <f ca="1">IF(AND($E11=1,ABS(CV10)&lt;ABS(CV$2),Settings!$C$8="On"),CV10+CV$2/Parameters!$B$124,CV10)</f>
        <v>0</v>
      </c>
      <c r="CW11">
        <f ca="1">IF(AND($E11=1,ABS(CW10)&lt;ABS(CW$2),Settings!$C$8="On"),CW10+CW$2/Parameters!$B$124,CW10)</f>
        <v>0</v>
      </c>
      <c r="CX11">
        <f ca="1">IF(AND($E11=1,ABS(CX10)&lt;ABS(CX$2),Settings!$C$8="On"),CX10+CX$2/Parameters!$B$124,CX10)</f>
        <v>0</v>
      </c>
      <c r="CY11">
        <f ca="1">IF(AND($E11=1,ABS(CY10)&lt;ABS(CY$2),Settings!$C$8="On"),CY10+CY$2/Parameters!$B$124,CY10)</f>
        <v>0</v>
      </c>
      <c r="CZ11">
        <f ca="1">IF(AND($E11=1,ABS(CZ10)&lt;ABS(CZ$2),Settings!$C$8="On"),CZ10+CZ$2/Parameters!$B$124,CZ10)</f>
        <v>0</v>
      </c>
      <c r="DA11">
        <f ca="1">IF(AND($E11=1,ABS(DA10)&lt;ABS(DA$2),Settings!$C$8="On"),DA10+DA$2/Parameters!$B$124,DA10)</f>
        <v>0</v>
      </c>
      <c r="DB11">
        <f ca="1">IF(AND($E11=1,ABS(DB10)&lt;ABS(DB$2),Settings!$C$8="On"),DB10+DB$2/Parameters!$B$124,DB10)</f>
        <v>0</v>
      </c>
      <c r="DC11">
        <f ca="1">IF(AND($E11=1,ABS(DC10)&lt;ABS(DC$2),Settings!$C$8="On"),DC10+DC$2/Parameters!$B$124,DC10)</f>
        <v>0</v>
      </c>
      <c r="DD11">
        <f ca="1">IF(AND($E11=1,ABS(DD10)&lt;ABS(DD$2),Settings!$C$8="On"),DD10+DD$2/Parameters!$B$124,DD10)</f>
        <v>0</v>
      </c>
      <c r="DE11">
        <f ca="1">IF(AND($E11=1,ABS(DE10)&lt;ABS(DE$2),Settings!$C$8="On"),DE10+DE$2/Parameters!$B$124,DE10)</f>
        <v>0</v>
      </c>
      <c r="DF11">
        <f ca="1">IF(AND($E11=1,ABS(DF10)&lt;ABS(DF$2),Settings!$C$8="On"),DF10+DF$2/Parameters!$B$124,DF10)</f>
        <v>0</v>
      </c>
      <c r="DG11">
        <f ca="1">IF(AND($E11=1,ABS(DG10)&lt;ABS(DG$2),Settings!$C$8="On"),DG10+DG$2/Parameters!$B$124,DG10)</f>
        <v>0</v>
      </c>
      <c r="DH11">
        <f ca="1">IF(AND($E11=1,ABS(DH10)&lt;ABS(DH$2),Settings!$C$8="On"),DH10+DH$2/Parameters!$B$124,DH10)</f>
        <v>0</v>
      </c>
      <c r="DI11">
        <f ca="1">IF(AND($E11=1,ABS(DI10)&lt;ABS(DI$2),Settings!$C$8="On"),DI10+DI$2/Parameters!$B$124,DI10)</f>
        <v>0</v>
      </c>
      <c r="DJ11">
        <f ca="1">IF(AND($E11=1,ABS(DJ10)&lt;ABS(DJ$2),Settings!$C$8="On"),DJ10+DJ$2/Parameters!$B$124,DJ10)</f>
        <v>0</v>
      </c>
      <c r="DK11">
        <f ca="1">IF(AND($E11=1,ABS(DK10)&lt;ABS(DK$2),Settings!$C$8="On"),DK10+DK$2/Parameters!$B$124,DK10)</f>
        <v>0</v>
      </c>
      <c r="DL11">
        <f ca="1">IF(AND($E11=1,ABS(DL10)&lt;ABS(DL$2),Settings!$C$8="On"),DL10+DL$2/Parameters!$B$124,DL10)</f>
        <v>0</v>
      </c>
      <c r="DM11">
        <f ca="1">IF(AND($E11=1,ABS(DM10)&lt;ABS(DM$2),Settings!$C$8="On"),DM10+DM$2/Parameters!$B$124,DM10)</f>
        <v>0</v>
      </c>
      <c r="DN11">
        <f ca="1">IF(AND($E11=1,ABS(DN10)&lt;ABS(DN$2),Settings!$C$8="On"),DN10+DN$2/Parameters!$B$124,DN10)</f>
        <v>0</v>
      </c>
      <c r="DO11">
        <f ca="1">IF(AND($E11=1,ABS(DO10)&lt;ABS(DO$2),Settings!$C$8="On"),DO10+DO$2/Parameters!$B$124,DO10)</f>
        <v>0</v>
      </c>
      <c r="DP11">
        <f ca="1">IF(AND($E11=1,ABS(DP10)&lt;ABS(DP$2),Settings!$C$8="On"),DP10+DP$2/Parameters!$B$124,DP10)</f>
        <v>0</v>
      </c>
      <c r="DQ11">
        <f ca="1">IF(AND($E11=1,ABS(DQ10)&lt;ABS(DQ$2),Settings!$C$8="On"),DQ10+DQ$2/Parameters!$B$124,DQ10)</f>
        <v>0</v>
      </c>
      <c r="DR11">
        <f ca="1">IF(AND($E11=1,ABS(DR10)&lt;ABS(DR$2),Settings!$C$8="On"),DR10+DR$2/Parameters!$B$124,DR10)</f>
        <v>0</v>
      </c>
      <c r="DS11">
        <f ca="1">IF(AND($E11=1,ABS(DS10)&lt;ABS(DS$2),Settings!$C$8="On"),DS10+DS$2/Parameters!$B$124,DS10)</f>
        <v>0</v>
      </c>
      <c r="DT11">
        <f ca="1">IF(AND($E11=1,ABS(DT10)&lt;ABS(DT$2),Settings!$C$8="On"),DT10+DT$2/Parameters!$B$124,DT10)</f>
        <v>0</v>
      </c>
      <c r="DU11">
        <f ca="1">IF(AND($E11=1,ABS(DU10)&lt;ABS(DU$2),Settings!$C$8="On"),DU10+DU$2/Parameters!$B$124,DU10)</f>
        <v>0</v>
      </c>
      <c r="DV11">
        <f ca="1">IF(AND($E11=1,ABS(DV10)&lt;ABS(DV$2),Settings!$C$8="On"),DV10+DV$2/Parameters!$B$124,DV10)</f>
        <v>0</v>
      </c>
      <c r="DW11">
        <f ca="1">IF(AND($E11=1,ABS(DW10)&lt;ABS(DW$2),Settings!$C$8="On"),DW10+DW$2/Parameters!$B$124,DW10)</f>
        <v>0</v>
      </c>
      <c r="DX11">
        <f ca="1">IF(AND($E11=1,ABS(DX10)&lt;ABS(DX$2),Settings!$C$8="On"),DX10+DX$2/Parameters!$B$124,DX10)</f>
        <v>0</v>
      </c>
      <c r="DY11">
        <f ca="1">IF(AND($E11=1,ABS(DY10)&lt;ABS(DY$2),Settings!$C$8="On"),DY10+DY$2/Parameters!$B$124,DY10)</f>
        <v>0</v>
      </c>
      <c r="DZ11">
        <f ca="1">IF(AND($E11=1,ABS(DZ10)&lt;ABS(DZ$2),Settings!$C$8="On"),DZ10+DZ$2/Parameters!$B$124,DZ10)</f>
        <v>0</v>
      </c>
      <c r="EA11">
        <f ca="1">IF(AND($E11=1,ABS(EA10)&lt;ABS(EA$2),Settings!$C$8="On"),EA10+EA$2/Parameters!$B$124,EA10)</f>
        <v>0</v>
      </c>
      <c r="EB11">
        <f ca="1">IF(AND($E11=1,ABS(EB10)&lt;ABS(EB$2),Settings!$C$8="On"),EB10+EB$2/Parameters!$B$124,EB10)</f>
        <v>0</v>
      </c>
      <c r="EC11">
        <f ca="1">IF(AND($E11=1,ABS(EC10)&lt;ABS(EC$2),Settings!$C$8="On"),EC10+EC$2/Parameters!$B$124,EC10)</f>
        <v>0</v>
      </c>
      <c r="ED11">
        <f ca="1">IF(AND($E11=1,ABS(ED10)&lt;ABS(ED$2),Settings!$C$8="On"),ED10+ED$2/Parameters!$B$124,ED10)</f>
        <v>0</v>
      </c>
      <c r="EE11">
        <f ca="1">IF(AND($E11=1,ABS(EE10)&lt;ABS(EE$2),Settings!$C$8="On"),EE10+EE$2/Parameters!$B$124,EE10)</f>
        <v>0</v>
      </c>
      <c r="EF11">
        <f ca="1">IF(AND($E11=1,ABS(EF10)&lt;ABS(EF$2),Settings!$C$8="On"),EF10+EF$2/Parameters!$B$124,EF10)</f>
        <v>0</v>
      </c>
      <c r="EG11">
        <f ca="1">IF(AND($E11=1,ABS(EG10)&lt;ABS(EG$2),Settings!$C$8="On"),EG10+EG$2/Parameters!$B$124,EG10)</f>
        <v>0</v>
      </c>
      <c r="EH11">
        <f ca="1">IF(AND($E11=1,ABS(EH10)&lt;ABS(EH$2),Settings!$C$8="On"),EH10+EH$2/Parameters!$B$124,EH10)</f>
        <v>0</v>
      </c>
      <c r="EI11">
        <f ca="1">IF(AND($E11=1,ABS(EI10)&lt;ABS(EI$2),Settings!$C$8="On"),EI10+EI$2/Parameters!$B$124,EI10)</f>
        <v>0</v>
      </c>
      <c r="EJ11">
        <f ca="1">IF(AND($E11=1,ABS(EJ10)&lt;ABS(EJ$2),Settings!$C$8="On"),EJ10+EJ$2/Parameters!$B$124,EJ10)</f>
        <v>0</v>
      </c>
      <c r="EK11">
        <f ca="1">IF(AND($E11=1,ABS(EK10)&lt;ABS(EK$2),Settings!$C$8="On"),EK10+EK$2/Parameters!$B$124,EK10)</f>
        <v>0</v>
      </c>
      <c r="EL11">
        <f ca="1">IF(AND($E11=1,ABS(EL10)&lt;ABS(EL$2),Settings!$C$8="On"),EL10+EL$2/Parameters!$B$124,EL10)</f>
        <v>0</v>
      </c>
      <c r="EM11">
        <f ca="1">IF(AND($E11=1,ABS(EM10)&lt;ABS(EM$2),Settings!$C$8="On"),EM10+EM$2/Parameters!$B$124,EM10)</f>
        <v>0</v>
      </c>
      <c r="EN11">
        <f ca="1">IF(AND($E11=1,ABS(EN10)&lt;ABS(EN$2),Settings!$C$8="On"),EN10+EN$2/Parameters!$B$124,EN10)</f>
        <v>0</v>
      </c>
      <c r="EO11">
        <f ca="1">IF(AND($E11=1,ABS(EO10)&lt;ABS(EO$2),Settings!$C$8="On"),EO10+EO$2/Parameters!$B$124,EO10)</f>
        <v>0</v>
      </c>
      <c r="EP11">
        <f ca="1">IF(AND($E11=1,ABS(EP10)&lt;ABS(EP$2),Settings!$C$8="On"),EP10+EP$2/Parameters!$B$124,EP10)</f>
        <v>0</v>
      </c>
      <c r="EQ11">
        <f ca="1">IF(AND($E11=1,ABS(EQ10)&lt;ABS(EQ$2),Settings!$C$8="On"),EQ10+EQ$2/Parameters!$B$124,EQ10)</f>
        <v>0</v>
      </c>
      <c r="ER11">
        <f ca="1">IF(AND($E11=1,ABS(ER10)&lt;ABS(ER$2),Settings!$C$8="On"),ER10+ER$2/Parameters!$B$124,ER10)</f>
        <v>0</v>
      </c>
      <c r="ES11">
        <f ca="1">IF(AND($E11=1,ABS(ES10)&lt;ABS(ES$2),Settings!$C$8="On"),ES10+ES$2/Parameters!$B$124,ES10)</f>
        <v>0</v>
      </c>
      <c r="ET11">
        <f ca="1">IF(AND($E11=1,ABS(ET10)&lt;ABS(ET$2),Settings!$C$8="On"),ET10+ET$2/Parameters!$B$124,ET10)</f>
        <v>0</v>
      </c>
      <c r="EU11">
        <f ca="1">IF(AND($E11=1,ABS(EU10)&lt;ABS(EU$2),Settings!$C$8="On"),EU10+EU$2/Parameters!$B$124,EU10)</f>
        <v>0</v>
      </c>
      <c r="EV11">
        <f ca="1">IF(AND($E11=1,ABS(EV10)&lt;ABS(EV$2),Settings!$C$8="On"),EV10+EV$2/Parameters!$B$124,EV10)</f>
        <v>0</v>
      </c>
      <c r="EW11">
        <f ca="1">IF(AND($E11=1,ABS(EW10)&lt;ABS(EW$2),Settings!$C$8="On"),EW10+EW$2/Parameters!$B$124,EW10)</f>
        <v>0</v>
      </c>
      <c r="EX11">
        <f ca="1">IF(AND($E11=1,ABS(EX10)&lt;ABS(EX$2),Settings!$C$8="On"),EX10+EX$2/Parameters!$B$124,EX10)</f>
        <v>0</v>
      </c>
      <c r="EY11">
        <f ca="1">IF(AND($E11=1,ABS(EY10)&lt;ABS(EY$2),Settings!$C$8="On"),EY10+EY$2/Parameters!$B$124,EY10)</f>
        <v>0</v>
      </c>
      <c r="EZ11">
        <f ca="1">IF(AND($E11=1,ABS(EZ10)&lt;ABS(EZ$2),Settings!$C$8="On"),EZ10+EZ$2/Parameters!$B$124,EZ10)</f>
        <v>0</v>
      </c>
      <c r="FA11">
        <f ca="1">IF(AND($E11=1,ABS(FA10)&lt;ABS(FA$2),Settings!$C$8="On"),FA10+FA$2/Parameters!$B$124,FA10)</f>
        <v>0</v>
      </c>
      <c r="FB11">
        <f ca="1">IF(AND($E11=1,ABS(FB10)&lt;ABS(FB$2),Settings!$C$8="On"),FB10+FB$2/Parameters!$B$124,FB10)</f>
        <v>0</v>
      </c>
      <c r="FC11">
        <f ca="1">IF(AND($E11=1,ABS(FC10)&lt;ABS(FC$2),Settings!$C$8="On"),FC10+FC$2/Parameters!$B$124,FC10)</f>
        <v>0</v>
      </c>
      <c r="FD11">
        <f ca="1">IF(AND($E11=1,ABS(FD10)&lt;ABS(FD$2),Settings!$C$8="On"),FD10+FD$2/Parameters!$B$124,FD10)</f>
        <v>0</v>
      </c>
      <c r="FE11">
        <f ca="1">IF(AND($E11=1,ABS(FE10)&lt;ABS(FE$2),Settings!$C$8="On"),FE10+FE$2/Parameters!$B$124,FE10)</f>
        <v>0</v>
      </c>
      <c r="FF11">
        <f ca="1">IF(AND($E11=1,ABS(FF10)&lt;ABS(FF$2),Settings!$C$8="On"),FF10+FF$2/Parameters!$B$124,FF10)</f>
        <v>0</v>
      </c>
      <c r="FG11">
        <f ca="1">IF(AND($E11=1,ABS(FG10)&lt;ABS(FG$2),Settings!$C$8="On"),FG10+FG$2/Parameters!$B$124,FG10)</f>
        <v>0</v>
      </c>
      <c r="FH11">
        <f ca="1">IF(AND($E11=1,ABS(FH10)&lt;ABS(FH$2),Settings!$C$8="On"),FH10+FH$2/Parameters!$B$124,FH10)</f>
        <v>0</v>
      </c>
      <c r="FI11">
        <f ca="1">IF(AND($E11=1,ABS(FI10)&lt;ABS(FI$2),Settings!$C$8="On"),FI10+FI$2/Parameters!$B$124,FI10)</f>
        <v>0</v>
      </c>
      <c r="FJ11">
        <f ca="1">IF(AND($E11=1,ABS(FJ10)&lt;ABS(FJ$2),Settings!$C$8="On"),FJ10+FJ$2/Parameters!$B$124,FJ10)</f>
        <v>0</v>
      </c>
      <c r="FK11">
        <f ca="1">IF(AND($E11=1,ABS(FK10)&lt;ABS(FK$2),Settings!$C$8="On"),FK10+FK$2/Parameters!$B$124,FK10)</f>
        <v>0</v>
      </c>
      <c r="FL11">
        <f ca="1">IF(AND($E11=1,ABS(FL10)&lt;ABS(FL$2),Settings!$C$8="On"),FL10+FL$2/Parameters!$B$124,FL10)</f>
        <v>0</v>
      </c>
      <c r="FM11">
        <f ca="1">IF(AND($E11=1,ABS(FM10)&lt;ABS(FM$2),Settings!$C$8="On"),FM10+FM$2/Parameters!$B$124,FM10)</f>
        <v>0</v>
      </c>
      <c r="FN11">
        <f ca="1">IF(AND($E11=1,ABS(FN10)&lt;ABS(FN$2),Settings!$C$8="On"),FN10+FN$2/Parameters!$B$124,FN10)</f>
        <v>0</v>
      </c>
      <c r="FO11">
        <f ca="1">IF(AND($E11=1,ABS(FO10)&lt;ABS(FO$2),Settings!$C$8="On"),FO10+FO$2/Parameters!$B$124,FO10)</f>
        <v>0</v>
      </c>
      <c r="FP11">
        <f ca="1">IF(AND($E11=1,ABS(FP10)&lt;ABS(FP$2),Settings!$C$8="On"),FP10+FP$2/Parameters!$B$124,FP10)</f>
        <v>0</v>
      </c>
      <c r="FQ11">
        <f ca="1">IF(AND($E11=1,ABS(FQ10)&lt;ABS(FQ$2),Settings!$C$8="On"),FQ10+FQ$2/Parameters!$B$124,FQ10)</f>
        <v>0</v>
      </c>
      <c r="FR11">
        <f ca="1">IF(AND($E11=1,ABS(FR10)&lt;ABS(FR$2),Settings!$C$8="On"),FR10+FR$2/Parameters!$B$124,FR10)</f>
        <v>0</v>
      </c>
      <c r="FS11">
        <f ca="1">IF(AND($E11=1,ABS(FS10)&lt;ABS(FS$2),Settings!$C$8="On"),FS10+FS$2/Parameters!$B$124,FS10)</f>
        <v>0</v>
      </c>
      <c r="FT11">
        <f ca="1">IF(AND($E11=1,ABS(FT10)&lt;ABS(FT$2),Settings!$C$8="On"),FT10+FT$2/Parameters!$B$124,FT10)</f>
        <v>0</v>
      </c>
      <c r="FU11">
        <f ca="1">IF(AND($E11=1,ABS(FU10)&lt;ABS(FU$2),Settings!$C$8="On"),FU10+FU$2/Parameters!$B$124,FU10)</f>
        <v>0</v>
      </c>
      <c r="FV11">
        <f ca="1">IF(AND($E11=1,ABS(FV10)&lt;ABS(FV$2),Settings!$C$8="On"),FV10+FV$2/Parameters!$B$124,FV10)</f>
        <v>0</v>
      </c>
      <c r="FW11">
        <f ca="1">IF(AND($E11=1,ABS(FW10)&lt;ABS(FW$2),Settings!$C$8="On"),FW10+FW$2/Parameters!$B$124,FW10)</f>
        <v>0</v>
      </c>
      <c r="FX11">
        <f ca="1">IF(AND($E11=1,ABS(FX10)&lt;ABS(FX$2),Settings!$C$8="On"),FX10+FX$2/Parameters!$B$124,FX10)</f>
        <v>0</v>
      </c>
      <c r="FY11">
        <f ca="1">IF(AND($E11=1,ABS(FY10)&lt;ABS(FY$2),Settings!$C$8="On"),FY10+FY$2/Parameters!$B$124,FY10)</f>
        <v>0</v>
      </c>
      <c r="FZ11">
        <f ca="1">IF(AND($E11=1,ABS(FZ10)&lt;ABS(FZ$2),Settings!$C$8="On"),FZ10+FZ$2/Parameters!$B$124,FZ10)</f>
        <v>0</v>
      </c>
      <c r="GA11">
        <f ca="1">IF(AND($E11=1,ABS(GA10)&lt;ABS(GA$2),Settings!$C$8="On"),GA10+GA$2/Parameters!$B$124,GA10)</f>
        <v>0</v>
      </c>
      <c r="GB11">
        <f ca="1">IF(AND($E11=1,ABS(GB10)&lt;ABS(GB$2),Settings!$C$8="On"),GB10+GB$2/Parameters!$B$124,GB10)</f>
        <v>0</v>
      </c>
      <c r="GC11">
        <f ca="1">IF(AND($E11=1,ABS(GC10)&lt;ABS(GC$2),Settings!$C$8="On"),GC10+GC$2/Parameters!$B$124,GC10)</f>
        <v>0</v>
      </c>
      <c r="GD11">
        <f ca="1">IF(AND($E11=1,ABS(GD10)&lt;ABS(GD$2),Settings!$C$8="On"),GD10+GD$2/Parameters!$B$124,GD10)</f>
        <v>0</v>
      </c>
      <c r="GE11">
        <f ca="1">IF(AND($E11=1,ABS(GE10)&lt;ABS(GE$2),Settings!$C$8="On"),GE10+GE$2/Parameters!$B$124,GE10)</f>
        <v>0</v>
      </c>
      <c r="GF11">
        <f ca="1">IF(AND($E11=1,ABS(GF10)&lt;ABS(GF$2),Settings!$C$8="On"),GF10+GF$2/Parameters!$B$124,GF10)</f>
        <v>0</v>
      </c>
      <c r="GG11">
        <f ca="1">IF(AND($E11=1,ABS(GG10)&lt;ABS(GG$2),Settings!$C$8="On"),GG10+GG$2/Parameters!$B$124,GG10)</f>
        <v>0</v>
      </c>
      <c r="GH11">
        <f ca="1">IF(AND($E11=1,ABS(GH10)&lt;ABS(GH$2),Settings!$C$8="On"),GH10+GH$2/Parameters!$B$124,GH10)</f>
        <v>0</v>
      </c>
      <c r="GI11">
        <f ca="1">IF(AND($E11=1,ABS(GI10)&lt;ABS(GI$2),Settings!$C$8="On"),GI10+GI$2/Parameters!$B$124,GI10)</f>
        <v>0</v>
      </c>
      <c r="GJ11">
        <f ca="1">IF(AND($E11=1,ABS(GJ10)&lt;ABS(GJ$2),Settings!$C$8="On"),GJ10+GJ$2/Parameters!$B$124,GJ10)</f>
        <v>0</v>
      </c>
      <c r="GK11">
        <f ca="1">IF(AND($E11=1,ABS(GK10)&lt;ABS(GK$2),Settings!$C$8="On"),GK10+GK$2/Parameters!$B$124,GK10)</f>
        <v>0</v>
      </c>
      <c r="GL11">
        <f ca="1">IF(AND($E11=1,ABS(GL10)&lt;ABS(GL$2),Settings!$C$8="On"),GL10+GL$2/Parameters!$B$124,GL10)</f>
        <v>0</v>
      </c>
      <c r="GM11">
        <f ca="1">IF(AND($E11=1,ABS(GM10)&lt;ABS(GM$2),Settings!$C$8="On"),GM10+GM$2/Parameters!$B$124,GM10)</f>
        <v>0</v>
      </c>
      <c r="GN11">
        <f ca="1">IF(AND($E11=1,ABS(GN10)&lt;ABS(GN$2),Settings!$C$8="On"),GN10+GN$2/Parameters!$B$124,GN10)</f>
        <v>0</v>
      </c>
      <c r="GO11">
        <f ca="1">IF(AND($E11=1,ABS(GO10)&lt;ABS(GO$2),Settings!$C$8="On"),GO10+GO$2/Parameters!$B$124,GO10)</f>
        <v>0</v>
      </c>
      <c r="GP11">
        <f ca="1">IF(AND($E11=1,ABS(GP10)&lt;ABS(GP$2),Settings!$C$8="On"),GP10+GP$2/Parameters!$B$124,GP10)</f>
        <v>0</v>
      </c>
      <c r="GQ11">
        <f ca="1">IF(AND($E11=1,ABS(GQ10)&lt;ABS(GQ$2),Settings!$C$8="On"),GQ10+GQ$2/Parameters!$B$124,GQ10)</f>
        <v>0</v>
      </c>
    </row>
    <row r="12" spans="1:199" x14ac:dyDescent="0.25">
      <c r="A12">
        <v>2019</v>
      </c>
      <c r="B12">
        <f ca="1">Temperatures!G11</f>
        <v>1.1919857858919793</v>
      </c>
      <c r="C12" s="5">
        <f ca="1">MIN((1-EXP(-INDEX(Parameters!A$122:E$123,2,MATCH(Settings!$L$3,Parameters!$A$122:$E$122,0))*B12))*Interactions!G11, 1)</f>
        <v>0.47437482901505879</v>
      </c>
      <c r="D12" s="7">
        <f ca="1">IF(Settings!C$15 = "Yes", _xll.RiskBinomial(1,C12), 1 * (2010 + LN(0.5) / LN(MIN(1 - C12, 0.999)) &lt; A12))</f>
        <v>0</v>
      </c>
      <c r="E12">
        <f t="shared" ca="1" si="0"/>
        <v>0</v>
      </c>
      <c r="F12">
        <f ca="1">IF(AND($E12=1,ABS(F11)&lt;ABS(F$2),Settings!$C$8="On"),F11+F$2/Parameters!$B$124,F11)</f>
        <v>0</v>
      </c>
      <c r="G12">
        <f ca="1">IF(AND($E12=1,ABS(G11)&lt;ABS(G$2),Settings!$C$8="On"),G11+G$2/Parameters!$B$124,G11)</f>
        <v>0</v>
      </c>
      <c r="H12">
        <f ca="1">IF(AND($E12=1,ABS(H11)&lt;ABS(H$2),Settings!$C$8="On"),H11+H$2/Parameters!$B$124,H11)</f>
        <v>0</v>
      </c>
      <c r="I12">
        <f ca="1">IF(AND($E12=1,ABS(I11)&lt;ABS(I$2),Settings!$C$8="On"),I11+I$2/Parameters!$B$124,I11)</f>
        <v>0</v>
      </c>
      <c r="J12">
        <f ca="1">IF(AND($E12=1,ABS(J11)&lt;ABS(J$2),Settings!$C$8="On"),J11+J$2/Parameters!$B$124,J11)</f>
        <v>0</v>
      </c>
      <c r="K12">
        <f ca="1">IF(AND($E12=1,ABS(K11)&lt;ABS(K$2),Settings!$C$8="On"),K11+K$2/Parameters!$B$124,K11)</f>
        <v>0</v>
      </c>
      <c r="L12">
        <f ca="1">IF(AND($E12=1,ABS(L11)&lt;ABS(L$2),Settings!$C$8="On"),L11+L$2/Parameters!$B$124,L11)</f>
        <v>0</v>
      </c>
      <c r="M12">
        <f ca="1">IF(AND($E12=1,ABS(M11)&lt;ABS(M$2),Settings!$C$8="On"),M11+M$2/Parameters!$B$124,M11)</f>
        <v>0</v>
      </c>
      <c r="N12">
        <f ca="1">IF(AND($E12=1,ABS(N11)&lt;ABS(N$2),Settings!$C$8="On"),N11+N$2/Parameters!$B$124,N11)</f>
        <v>0</v>
      </c>
      <c r="O12">
        <f ca="1">IF(AND($E12=1,ABS(O11)&lt;ABS(O$2),Settings!$C$8="On"),O11+O$2/Parameters!$B$124,O11)</f>
        <v>0</v>
      </c>
      <c r="P12">
        <f ca="1">IF(AND($E12=1,ABS(P11)&lt;ABS(P$2),Settings!$C$8="On"),P11+P$2/Parameters!$B$124,P11)</f>
        <v>0</v>
      </c>
      <c r="Q12">
        <f ca="1">IF(AND($E12=1,ABS(Q11)&lt;ABS(Q$2),Settings!$C$8="On"),Q11+Q$2/Parameters!$B$124,Q11)</f>
        <v>0</v>
      </c>
      <c r="R12">
        <f ca="1">IF(AND($E12=1,ABS(R11)&lt;ABS(R$2),Settings!$C$8="On"),R11+R$2/Parameters!$B$124,R11)</f>
        <v>0</v>
      </c>
      <c r="S12">
        <f ca="1">IF(AND($E12=1,ABS(S11)&lt;ABS(S$2),Settings!$C$8="On"),S11+S$2/Parameters!$B$124,S11)</f>
        <v>0</v>
      </c>
      <c r="T12">
        <f ca="1">IF(AND($E12=1,ABS(T11)&lt;ABS(T$2),Settings!$C$8="On"),T11+T$2/Parameters!$B$124,T11)</f>
        <v>0</v>
      </c>
      <c r="U12">
        <f ca="1">IF(AND($E12=1,ABS(U11)&lt;ABS(U$2),Settings!$C$8="On"),U11+U$2/Parameters!$B$124,U11)</f>
        <v>0</v>
      </c>
      <c r="V12">
        <f ca="1">IF(AND($E12=1,ABS(V11)&lt;ABS(V$2),Settings!$C$8="On"),V11+V$2/Parameters!$B$124,V11)</f>
        <v>0</v>
      </c>
      <c r="W12">
        <f ca="1">IF(AND($E12=1,ABS(W11)&lt;ABS(W$2),Settings!$C$8="On"),W11+W$2/Parameters!$B$124,W11)</f>
        <v>0</v>
      </c>
      <c r="X12">
        <f ca="1">IF(AND($E12=1,ABS(X11)&lt;ABS(X$2),Settings!$C$8="On"),X11+X$2/Parameters!$B$124,X11)</f>
        <v>0</v>
      </c>
      <c r="Y12">
        <f ca="1">IF(AND($E12=1,ABS(Y11)&lt;ABS(Y$2),Settings!$C$8="On"),Y11+Y$2/Parameters!$B$124,Y11)</f>
        <v>0</v>
      </c>
      <c r="Z12">
        <f ca="1">IF(AND($E12=1,ABS(Z11)&lt;ABS(Z$2),Settings!$C$8="On"),Z11+Z$2/Parameters!$B$124,Z11)</f>
        <v>0</v>
      </c>
      <c r="AA12">
        <f ca="1">IF(AND($E12=1,ABS(AA11)&lt;ABS(AA$2),Settings!$C$8="On"),AA11+AA$2/Parameters!$B$124,AA11)</f>
        <v>0</v>
      </c>
      <c r="AB12">
        <f ca="1">IF(AND($E12=1,ABS(AB11)&lt;ABS(AB$2),Settings!$C$8="On"),AB11+AB$2/Parameters!$B$124,AB11)</f>
        <v>0</v>
      </c>
      <c r="AC12">
        <f ca="1">IF(AND($E12=1,ABS(AC11)&lt;ABS(AC$2),Settings!$C$8="On"),AC11+AC$2/Parameters!$B$124,AC11)</f>
        <v>0</v>
      </c>
      <c r="AD12">
        <f ca="1">IF(AND($E12=1,ABS(AD11)&lt;ABS(AD$2),Settings!$C$8="On"),AD11+AD$2/Parameters!$B$124,AD11)</f>
        <v>0</v>
      </c>
      <c r="AE12">
        <f ca="1">IF(AND($E12=1,ABS(AE11)&lt;ABS(AE$2),Settings!$C$8="On"),AE11+AE$2/Parameters!$B$124,AE11)</f>
        <v>0</v>
      </c>
      <c r="AF12">
        <f ca="1">IF(AND($E12=1,ABS(AF11)&lt;ABS(AF$2),Settings!$C$8="On"),AF11+AF$2/Parameters!$B$124,AF11)</f>
        <v>0</v>
      </c>
      <c r="AG12">
        <f ca="1">IF(AND($E12=1,ABS(AG11)&lt;ABS(AG$2),Settings!$C$8="On"),AG11+AG$2/Parameters!$B$124,AG11)</f>
        <v>0</v>
      </c>
      <c r="AH12">
        <f ca="1">IF(AND($E12=1,ABS(AH11)&lt;ABS(AH$2),Settings!$C$8="On"),AH11+AH$2/Parameters!$B$124,AH11)</f>
        <v>0</v>
      </c>
      <c r="AI12">
        <f ca="1">IF(AND($E12=1,ABS(AI11)&lt;ABS(AI$2),Settings!$C$8="On"),AI11+AI$2/Parameters!$B$124,AI11)</f>
        <v>0</v>
      </c>
      <c r="AJ12">
        <f ca="1">IF(AND($E12=1,ABS(AJ11)&lt;ABS(AJ$2),Settings!$C$8="On"),AJ11+AJ$2/Parameters!$B$124,AJ11)</f>
        <v>0</v>
      </c>
      <c r="AK12">
        <f ca="1">IF(AND($E12=1,ABS(AK11)&lt;ABS(AK$2),Settings!$C$8="On"),AK11+AK$2/Parameters!$B$124,AK11)</f>
        <v>0</v>
      </c>
      <c r="AL12">
        <f ca="1">IF(AND($E12=1,ABS(AL11)&lt;ABS(AL$2),Settings!$C$8="On"),AL11+AL$2/Parameters!$B$124,AL11)</f>
        <v>0</v>
      </c>
      <c r="AM12">
        <f ca="1">IF(AND($E12=1,ABS(AM11)&lt;ABS(AM$2),Settings!$C$8="On"),AM11+AM$2/Parameters!$B$124,AM11)</f>
        <v>0</v>
      </c>
      <c r="AN12">
        <f ca="1">IF(AND($E12=1,ABS(AN11)&lt;ABS(AN$2),Settings!$C$8="On"),AN11+AN$2/Parameters!$B$124,AN11)</f>
        <v>0</v>
      </c>
      <c r="AO12">
        <f ca="1">IF(AND($E12=1,ABS(AO11)&lt;ABS(AO$2),Settings!$C$8="On"),AO11+AO$2/Parameters!$B$124,AO11)</f>
        <v>0</v>
      </c>
      <c r="AP12">
        <f ca="1">IF(AND($E12=1,ABS(AP11)&lt;ABS(AP$2),Settings!$C$8="On"),AP11+AP$2/Parameters!$B$124,AP11)</f>
        <v>0</v>
      </c>
      <c r="AQ12">
        <f ca="1">IF(AND($E12=1,ABS(AQ11)&lt;ABS(AQ$2),Settings!$C$8="On"),AQ11+AQ$2/Parameters!$B$124,AQ11)</f>
        <v>0</v>
      </c>
      <c r="AR12">
        <f ca="1">IF(AND($E12=1,ABS(AR11)&lt;ABS(AR$2),Settings!$C$8="On"),AR11+AR$2/Parameters!$B$124,AR11)</f>
        <v>0</v>
      </c>
      <c r="AS12">
        <f ca="1">IF(AND($E12=1,ABS(AS11)&lt;ABS(AS$2),Settings!$C$8="On"),AS11+AS$2/Parameters!$B$124,AS11)</f>
        <v>0</v>
      </c>
      <c r="AT12">
        <f ca="1">IF(AND($E12=1,ABS(AT11)&lt;ABS(AT$2),Settings!$C$8="On"),AT11+AT$2/Parameters!$B$124,AT11)</f>
        <v>0</v>
      </c>
      <c r="AU12">
        <f ca="1">IF(AND($E12=1,ABS(AU11)&lt;ABS(AU$2),Settings!$C$8="On"),AU11+AU$2/Parameters!$B$124,AU11)</f>
        <v>0</v>
      </c>
      <c r="AV12">
        <f ca="1">IF(AND($E12=1,ABS(AV11)&lt;ABS(AV$2),Settings!$C$8="On"),AV11+AV$2/Parameters!$B$124,AV11)</f>
        <v>0</v>
      </c>
      <c r="AW12">
        <f ca="1">IF(AND($E12=1,ABS(AW11)&lt;ABS(AW$2),Settings!$C$8="On"),AW11+AW$2/Parameters!$B$124,AW11)</f>
        <v>0</v>
      </c>
      <c r="AX12">
        <f ca="1">IF(AND($E12=1,ABS(AX11)&lt;ABS(AX$2),Settings!$C$8="On"),AX11+AX$2/Parameters!$B$124,AX11)</f>
        <v>0</v>
      </c>
      <c r="AY12">
        <f ca="1">IF(AND($E12=1,ABS(AY11)&lt;ABS(AY$2),Settings!$C$8="On"),AY11+AY$2/Parameters!$B$124,AY11)</f>
        <v>0</v>
      </c>
      <c r="AZ12">
        <f ca="1">IF(AND($E12=1,ABS(AZ11)&lt;ABS(AZ$2),Settings!$C$8="On"),AZ11+AZ$2/Parameters!$B$124,AZ11)</f>
        <v>0</v>
      </c>
      <c r="BA12">
        <f ca="1">IF(AND($E12=1,ABS(BA11)&lt;ABS(BA$2),Settings!$C$8="On"),BA11+BA$2/Parameters!$B$124,BA11)</f>
        <v>0</v>
      </c>
      <c r="BB12">
        <f ca="1">IF(AND($E12=1,ABS(BB11)&lt;ABS(BB$2),Settings!$C$8="On"),BB11+BB$2/Parameters!$B$124,BB11)</f>
        <v>0</v>
      </c>
      <c r="BC12">
        <f ca="1">IF(AND($E12=1,ABS(BC11)&lt;ABS(BC$2),Settings!$C$8="On"),BC11+BC$2/Parameters!$B$124,BC11)</f>
        <v>0</v>
      </c>
      <c r="BD12">
        <f ca="1">IF(AND($E12=1,ABS(BD11)&lt;ABS(BD$2),Settings!$C$8="On"),BD11+BD$2/Parameters!$B$124,BD11)</f>
        <v>0</v>
      </c>
      <c r="BE12">
        <f ca="1">IF(AND($E12=1,ABS(BE11)&lt;ABS(BE$2),Settings!$C$8="On"),BE11+BE$2/Parameters!$B$124,BE11)</f>
        <v>0</v>
      </c>
      <c r="BF12">
        <f ca="1">IF(AND($E12=1,ABS(BF11)&lt;ABS(BF$2),Settings!$C$8="On"),BF11+BF$2/Parameters!$B$124,BF11)</f>
        <v>0</v>
      </c>
      <c r="BG12">
        <f ca="1">IF(AND($E12=1,ABS(BG11)&lt;ABS(BG$2),Settings!$C$8="On"),BG11+BG$2/Parameters!$B$124,BG11)</f>
        <v>0</v>
      </c>
      <c r="BH12">
        <f ca="1">IF(AND($E12=1,ABS(BH11)&lt;ABS(BH$2),Settings!$C$8="On"),BH11+BH$2/Parameters!$B$124,BH11)</f>
        <v>0</v>
      </c>
      <c r="BI12">
        <f ca="1">IF(AND($E12=1,ABS(BI11)&lt;ABS(BI$2),Settings!$C$8="On"),BI11+BI$2/Parameters!$B$124,BI11)</f>
        <v>0</v>
      </c>
      <c r="BJ12">
        <f ca="1">IF(AND($E12=1,ABS(BJ11)&lt;ABS(BJ$2),Settings!$C$8="On"),BJ11+BJ$2/Parameters!$B$124,BJ11)</f>
        <v>0</v>
      </c>
      <c r="BK12">
        <f ca="1">IF(AND($E12=1,ABS(BK11)&lt;ABS(BK$2),Settings!$C$8="On"),BK11+BK$2/Parameters!$B$124,BK11)</f>
        <v>0</v>
      </c>
      <c r="BL12">
        <f ca="1">IF(AND($E12=1,ABS(BL11)&lt;ABS(BL$2),Settings!$C$8="On"),BL11+BL$2/Parameters!$B$124,BL11)</f>
        <v>0</v>
      </c>
      <c r="BM12">
        <f ca="1">IF(AND($E12=1,ABS(BM11)&lt;ABS(BM$2),Settings!$C$8="On"),BM11+BM$2/Parameters!$B$124,BM11)</f>
        <v>0</v>
      </c>
      <c r="BN12">
        <f ca="1">IF(AND($E12=1,ABS(BN11)&lt;ABS(BN$2),Settings!$C$8="On"),BN11+BN$2/Parameters!$B$124,BN11)</f>
        <v>0</v>
      </c>
      <c r="BO12">
        <f ca="1">IF(AND($E12=1,ABS(BO11)&lt;ABS(BO$2),Settings!$C$8="On"),BO11+BO$2/Parameters!$B$124,BO11)</f>
        <v>0</v>
      </c>
      <c r="BP12">
        <f ca="1">IF(AND($E12=1,ABS(BP11)&lt;ABS(BP$2),Settings!$C$8="On"),BP11+BP$2/Parameters!$B$124,BP11)</f>
        <v>0</v>
      </c>
      <c r="BQ12">
        <f ca="1">IF(AND($E12=1,ABS(BQ11)&lt;ABS(BQ$2),Settings!$C$8="On"),BQ11+BQ$2/Parameters!$B$124,BQ11)</f>
        <v>0</v>
      </c>
      <c r="BR12">
        <f ca="1">IF(AND($E12=1,ABS(BR11)&lt;ABS(BR$2),Settings!$C$8="On"),BR11+BR$2/Parameters!$B$124,BR11)</f>
        <v>0</v>
      </c>
      <c r="BS12">
        <f ca="1">IF(AND($E12=1,ABS(BS11)&lt;ABS(BS$2),Settings!$C$8="On"),BS11+BS$2/Parameters!$B$124,BS11)</f>
        <v>0</v>
      </c>
      <c r="BT12">
        <f ca="1">IF(AND($E12=1,ABS(BT11)&lt;ABS(BT$2),Settings!$C$8="On"),BT11+BT$2/Parameters!$B$124,BT11)</f>
        <v>0</v>
      </c>
      <c r="BU12">
        <f ca="1">IF(AND($E12=1,ABS(BU11)&lt;ABS(BU$2),Settings!$C$8="On"),BU11+BU$2/Parameters!$B$124,BU11)</f>
        <v>0</v>
      </c>
      <c r="BV12">
        <f ca="1">IF(AND($E12=1,ABS(BV11)&lt;ABS(BV$2),Settings!$C$8="On"),BV11+BV$2/Parameters!$B$124,BV11)</f>
        <v>0</v>
      </c>
      <c r="BW12">
        <f ca="1">IF(AND($E12=1,ABS(BW11)&lt;ABS(BW$2),Settings!$C$8="On"),BW11+BW$2/Parameters!$B$124,BW11)</f>
        <v>0</v>
      </c>
      <c r="BX12">
        <f ca="1">IF(AND($E12=1,ABS(BX11)&lt;ABS(BX$2),Settings!$C$8="On"),BX11+BX$2/Parameters!$B$124,BX11)</f>
        <v>0</v>
      </c>
      <c r="BY12">
        <f ca="1">IF(AND($E12=1,ABS(BY11)&lt;ABS(BY$2),Settings!$C$8="On"),BY11+BY$2/Parameters!$B$124,BY11)</f>
        <v>0</v>
      </c>
      <c r="BZ12">
        <f ca="1">IF(AND($E12=1,ABS(BZ11)&lt;ABS(BZ$2),Settings!$C$8="On"),BZ11+BZ$2/Parameters!$B$124,BZ11)</f>
        <v>0</v>
      </c>
      <c r="CA12">
        <f ca="1">IF(AND($E12=1,ABS(CA11)&lt;ABS(CA$2),Settings!$C$8="On"),CA11+CA$2/Parameters!$B$124,CA11)</f>
        <v>0</v>
      </c>
      <c r="CB12">
        <f ca="1">IF(AND($E12=1,ABS(CB11)&lt;ABS(CB$2),Settings!$C$8="On"),CB11+CB$2/Parameters!$B$124,CB11)</f>
        <v>0</v>
      </c>
      <c r="CC12">
        <f ca="1">IF(AND($E12=1,ABS(CC11)&lt;ABS(CC$2),Settings!$C$8="On"),CC11+CC$2/Parameters!$B$124,CC11)</f>
        <v>0</v>
      </c>
      <c r="CD12">
        <f ca="1">IF(AND($E12=1,ABS(CD11)&lt;ABS(CD$2),Settings!$C$8="On"),CD11+CD$2/Parameters!$B$124,CD11)</f>
        <v>0</v>
      </c>
      <c r="CE12">
        <f ca="1">IF(AND($E12=1,ABS(CE11)&lt;ABS(CE$2),Settings!$C$8="On"),CE11+CE$2/Parameters!$B$124,CE11)</f>
        <v>0</v>
      </c>
      <c r="CF12">
        <f ca="1">IF(AND($E12=1,ABS(CF11)&lt;ABS(CF$2),Settings!$C$8="On"),CF11+CF$2/Parameters!$B$124,CF11)</f>
        <v>0</v>
      </c>
      <c r="CG12">
        <f ca="1">IF(AND($E12=1,ABS(CG11)&lt;ABS(CG$2),Settings!$C$8="On"),CG11+CG$2/Parameters!$B$124,CG11)</f>
        <v>0</v>
      </c>
      <c r="CH12">
        <f ca="1">IF(AND($E12=1,ABS(CH11)&lt;ABS(CH$2),Settings!$C$8="On"),CH11+CH$2/Parameters!$B$124,CH11)</f>
        <v>0</v>
      </c>
      <c r="CI12">
        <f ca="1">IF(AND($E12=1,ABS(CI11)&lt;ABS(CI$2),Settings!$C$8="On"),CI11+CI$2/Parameters!$B$124,CI11)</f>
        <v>0</v>
      </c>
      <c r="CJ12">
        <f ca="1">IF(AND($E12=1,ABS(CJ11)&lt;ABS(CJ$2),Settings!$C$8="On"),CJ11+CJ$2/Parameters!$B$124,CJ11)</f>
        <v>0</v>
      </c>
      <c r="CK12">
        <f ca="1">IF(AND($E12=1,ABS(CK11)&lt;ABS(CK$2),Settings!$C$8="On"),CK11+CK$2/Parameters!$B$124,CK11)</f>
        <v>0</v>
      </c>
      <c r="CL12">
        <f ca="1">IF(AND($E12=1,ABS(CL11)&lt;ABS(CL$2),Settings!$C$8="On"),CL11+CL$2/Parameters!$B$124,CL11)</f>
        <v>0</v>
      </c>
      <c r="CM12">
        <f ca="1">IF(AND($E12=1,ABS(CM11)&lt;ABS(CM$2),Settings!$C$8="On"),CM11+CM$2/Parameters!$B$124,CM11)</f>
        <v>0</v>
      </c>
      <c r="CN12">
        <f ca="1">IF(AND($E12=1,ABS(CN11)&lt;ABS(CN$2),Settings!$C$8="On"),CN11+CN$2/Parameters!$B$124,CN11)</f>
        <v>0</v>
      </c>
      <c r="CO12">
        <f ca="1">IF(AND($E12=1,ABS(CO11)&lt;ABS(CO$2),Settings!$C$8="On"),CO11+CO$2/Parameters!$B$124,CO11)</f>
        <v>0</v>
      </c>
      <c r="CP12">
        <f ca="1">IF(AND($E12=1,ABS(CP11)&lt;ABS(CP$2),Settings!$C$8="On"),CP11+CP$2/Parameters!$B$124,CP11)</f>
        <v>0</v>
      </c>
      <c r="CQ12">
        <f ca="1">IF(AND($E12=1,ABS(CQ11)&lt;ABS(CQ$2),Settings!$C$8="On"),CQ11+CQ$2/Parameters!$B$124,CQ11)</f>
        <v>0</v>
      </c>
      <c r="CR12">
        <f ca="1">IF(AND($E12=1,ABS(CR11)&lt;ABS(CR$2),Settings!$C$8="On"),CR11+CR$2/Parameters!$B$124,CR11)</f>
        <v>0</v>
      </c>
      <c r="CS12">
        <f ca="1">IF(AND($E12=1,ABS(CS11)&lt;ABS(CS$2),Settings!$C$8="On"),CS11+CS$2/Parameters!$B$124,CS11)</f>
        <v>0</v>
      </c>
      <c r="CT12">
        <f ca="1">IF(AND($E12=1,ABS(CT11)&lt;ABS(CT$2),Settings!$C$8="On"),CT11+CT$2/Parameters!$B$124,CT11)</f>
        <v>0</v>
      </c>
      <c r="CU12">
        <f ca="1">IF(AND($E12=1,ABS(CU11)&lt;ABS(CU$2),Settings!$C$8="On"),CU11+CU$2/Parameters!$B$124,CU11)</f>
        <v>0</v>
      </c>
      <c r="CV12">
        <f ca="1">IF(AND($E12=1,ABS(CV11)&lt;ABS(CV$2),Settings!$C$8="On"),CV11+CV$2/Parameters!$B$124,CV11)</f>
        <v>0</v>
      </c>
      <c r="CW12">
        <f ca="1">IF(AND($E12=1,ABS(CW11)&lt;ABS(CW$2),Settings!$C$8="On"),CW11+CW$2/Parameters!$B$124,CW11)</f>
        <v>0</v>
      </c>
      <c r="CX12">
        <f ca="1">IF(AND($E12=1,ABS(CX11)&lt;ABS(CX$2),Settings!$C$8="On"),CX11+CX$2/Parameters!$B$124,CX11)</f>
        <v>0</v>
      </c>
      <c r="CY12">
        <f ca="1">IF(AND($E12=1,ABS(CY11)&lt;ABS(CY$2),Settings!$C$8="On"),CY11+CY$2/Parameters!$B$124,CY11)</f>
        <v>0</v>
      </c>
      <c r="CZ12">
        <f ca="1">IF(AND($E12=1,ABS(CZ11)&lt;ABS(CZ$2),Settings!$C$8="On"),CZ11+CZ$2/Parameters!$B$124,CZ11)</f>
        <v>0</v>
      </c>
      <c r="DA12">
        <f ca="1">IF(AND($E12=1,ABS(DA11)&lt;ABS(DA$2),Settings!$C$8="On"),DA11+DA$2/Parameters!$B$124,DA11)</f>
        <v>0</v>
      </c>
      <c r="DB12">
        <f ca="1">IF(AND($E12=1,ABS(DB11)&lt;ABS(DB$2),Settings!$C$8="On"),DB11+DB$2/Parameters!$B$124,DB11)</f>
        <v>0</v>
      </c>
      <c r="DC12">
        <f ca="1">IF(AND($E12=1,ABS(DC11)&lt;ABS(DC$2),Settings!$C$8="On"),DC11+DC$2/Parameters!$B$124,DC11)</f>
        <v>0</v>
      </c>
      <c r="DD12">
        <f ca="1">IF(AND($E12=1,ABS(DD11)&lt;ABS(DD$2),Settings!$C$8="On"),DD11+DD$2/Parameters!$B$124,DD11)</f>
        <v>0</v>
      </c>
      <c r="DE12">
        <f ca="1">IF(AND($E12=1,ABS(DE11)&lt;ABS(DE$2),Settings!$C$8="On"),DE11+DE$2/Parameters!$B$124,DE11)</f>
        <v>0</v>
      </c>
      <c r="DF12">
        <f ca="1">IF(AND($E12=1,ABS(DF11)&lt;ABS(DF$2),Settings!$C$8="On"),DF11+DF$2/Parameters!$B$124,DF11)</f>
        <v>0</v>
      </c>
      <c r="DG12">
        <f ca="1">IF(AND($E12=1,ABS(DG11)&lt;ABS(DG$2),Settings!$C$8="On"),DG11+DG$2/Parameters!$B$124,DG11)</f>
        <v>0</v>
      </c>
      <c r="DH12">
        <f ca="1">IF(AND($E12=1,ABS(DH11)&lt;ABS(DH$2),Settings!$C$8="On"),DH11+DH$2/Parameters!$B$124,DH11)</f>
        <v>0</v>
      </c>
      <c r="DI12">
        <f ca="1">IF(AND($E12=1,ABS(DI11)&lt;ABS(DI$2),Settings!$C$8="On"),DI11+DI$2/Parameters!$B$124,DI11)</f>
        <v>0</v>
      </c>
      <c r="DJ12">
        <f ca="1">IF(AND($E12=1,ABS(DJ11)&lt;ABS(DJ$2),Settings!$C$8="On"),DJ11+DJ$2/Parameters!$B$124,DJ11)</f>
        <v>0</v>
      </c>
      <c r="DK12">
        <f ca="1">IF(AND($E12=1,ABS(DK11)&lt;ABS(DK$2),Settings!$C$8="On"),DK11+DK$2/Parameters!$B$124,DK11)</f>
        <v>0</v>
      </c>
      <c r="DL12">
        <f ca="1">IF(AND($E12=1,ABS(DL11)&lt;ABS(DL$2),Settings!$C$8="On"),DL11+DL$2/Parameters!$B$124,DL11)</f>
        <v>0</v>
      </c>
      <c r="DM12">
        <f ca="1">IF(AND($E12=1,ABS(DM11)&lt;ABS(DM$2),Settings!$C$8="On"),DM11+DM$2/Parameters!$B$124,DM11)</f>
        <v>0</v>
      </c>
      <c r="DN12">
        <f ca="1">IF(AND($E12=1,ABS(DN11)&lt;ABS(DN$2),Settings!$C$8="On"),DN11+DN$2/Parameters!$B$124,DN11)</f>
        <v>0</v>
      </c>
      <c r="DO12">
        <f ca="1">IF(AND($E12=1,ABS(DO11)&lt;ABS(DO$2),Settings!$C$8="On"),DO11+DO$2/Parameters!$B$124,DO11)</f>
        <v>0</v>
      </c>
      <c r="DP12">
        <f ca="1">IF(AND($E12=1,ABS(DP11)&lt;ABS(DP$2),Settings!$C$8="On"),DP11+DP$2/Parameters!$B$124,DP11)</f>
        <v>0</v>
      </c>
      <c r="DQ12">
        <f ca="1">IF(AND($E12=1,ABS(DQ11)&lt;ABS(DQ$2),Settings!$C$8="On"),DQ11+DQ$2/Parameters!$B$124,DQ11)</f>
        <v>0</v>
      </c>
      <c r="DR12">
        <f ca="1">IF(AND($E12=1,ABS(DR11)&lt;ABS(DR$2),Settings!$C$8="On"),DR11+DR$2/Parameters!$B$124,DR11)</f>
        <v>0</v>
      </c>
      <c r="DS12">
        <f ca="1">IF(AND($E12=1,ABS(DS11)&lt;ABS(DS$2),Settings!$C$8="On"),DS11+DS$2/Parameters!$B$124,DS11)</f>
        <v>0</v>
      </c>
      <c r="DT12">
        <f ca="1">IF(AND($E12=1,ABS(DT11)&lt;ABS(DT$2),Settings!$C$8="On"),DT11+DT$2/Parameters!$B$124,DT11)</f>
        <v>0</v>
      </c>
      <c r="DU12">
        <f ca="1">IF(AND($E12=1,ABS(DU11)&lt;ABS(DU$2),Settings!$C$8="On"),DU11+DU$2/Parameters!$B$124,DU11)</f>
        <v>0</v>
      </c>
      <c r="DV12">
        <f ca="1">IF(AND($E12=1,ABS(DV11)&lt;ABS(DV$2),Settings!$C$8="On"),DV11+DV$2/Parameters!$B$124,DV11)</f>
        <v>0</v>
      </c>
      <c r="DW12">
        <f ca="1">IF(AND($E12=1,ABS(DW11)&lt;ABS(DW$2),Settings!$C$8="On"),DW11+DW$2/Parameters!$B$124,DW11)</f>
        <v>0</v>
      </c>
      <c r="DX12">
        <f ca="1">IF(AND($E12=1,ABS(DX11)&lt;ABS(DX$2),Settings!$C$8="On"),DX11+DX$2/Parameters!$B$124,DX11)</f>
        <v>0</v>
      </c>
      <c r="DY12">
        <f ca="1">IF(AND($E12=1,ABS(DY11)&lt;ABS(DY$2),Settings!$C$8="On"),DY11+DY$2/Parameters!$B$124,DY11)</f>
        <v>0</v>
      </c>
      <c r="DZ12">
        <f ca="1">IF(AND($E12=1,ABS(DZ11)&lt;ABS(DZ$2),Settings!$C$8="On"),DZ11+DZ$2/Parameters!$B$124,DZ11)</f>
        <v>0</v>
      </c>
      <c r="EA12">
        <f ca="1">IF(AND($E12=1,ABS(EA11)&lt;ABS(EA$2),Settings!$C$8="On"),EA11+EA$2/Parameters!$B$124,EA11)</f>
        <v>0</v>
      </c>
      <c r="EB12">
        <f ca="1">IF(AND($E12=1,ABS(EB11)&lt;ABS(EB$2),Settings!$C$8="On"),EB11+EB$2/Parameters!$B$124,EB11)</f>
        <v>0</v>
      </c>
      <c r="EC12">
        <f ca="1">IF(AND($E12=1,ABS(EC11)&lt;ABS(EC$2),Settings!$C$8="On"),EC11+EC$2/Parameters!$B$124,EC11)</f>
        <v>0</v>
      </c>
      <c r="ED12">
        <f ca="1">IF(AND($E12=1,ABS(ED11)&lt;ABS(ED$2),Settings!$C$8="On"),ED11+ED$2/Parameters!$B$124,ED11)</f>
        <v>0</v>
      </c>
      <c r="EE12">
        <f ca="1">IF(AND($E12=1,ABS(EE11)&lt;ABS(EE$2),Settings!$C$8="On"),EE11+EE$2/Parameters!$B$124,EE11)</f>
        <v>0</v>
      </c>
      <c r="EF12">
        <f ca="1">IF(AND($E12=1,ABS(EF11)&lt;ABS(EF$2),Settings!$C$8="On"),EF11+EF$2/Parameters!$B$124,EF11)</f>
        <v>0</v>
      </c>
      <c r="EG12">
        <f ca="1">IF(AND($E12=1,ABS(EG11)&lt;ABS(EG$2),Settings!$C$8="On"),EG11+EG$2/Parameters!$B$124,EG11)</f>
        <v>0</v>
      </c>
      <c r="EH12">
        <f ca="1">IF(AND($E12=1,ABS(EH11)&lt;ABS(EH$2),Settings!$C$8="On"),EH11+EH$2/Parameters!$B$124,EH11)</f>
        <v>0</v>
      </c>
      <c r="EI12">
        <f ca="1">IF(AND($E12=1,ABS(EI11)&lt;ABS(EI$2),Settings!$C$8="On"),EI11+EI$2/Parameters!$B$124,EI11)</f>
        <v>0</v>
      </c>
      <c r="EJ12">
        <f ca="1">IF(AND($E12=1,ABS(EJ11)&lt;ABS(EJ$2),Settings!$C$8="On"),EJ11+EJ$2/Parameters!$B$124,EJ11)</f>
        <v>0</v>
      </c>
      <c r="EK12">
        <f ca="1">IF(AND($E12=1,ABS(EK11)&lt;ABS(EK$2),Settings!$C$8="On"),EK11+EK$2/Parameters!$B$124,EK11)</f>
        <v>0</v>
      </c>
      <c r="EL12">
        <f ca="1">IF(AND($E12=1,ABS(EL11)&lt;ABS(EL$2),Settings!$C$8="On"),EL11+EL$2/Parameters!$B$124,EL11)</f>
        <v>0</v>
      </c>
      <c r="EM12">
        <f ca="1">IF(AND($E12=1,ABS(EM11)&lt;ABS(EM$2),Settings!$C$8="On"),EM11+EM$2/Parameters!$B$124,EM11)</f>
        <v>0</v>
      </c>
      <c r="EN12">
        <f ca="1">IF(AND($E12=1,ABS(EN11)&lt;ABS(EN$2),Settings!$C$8="On"),EN11+EN$2/Parameters!$B$124,EN11)</f>
        <v>0</v>
      </c>
      <c r="EO12">
        <f ca="1">IF(AND($E12=1,ABS(EO11)&lt;ABS(EO$2),Settings!$C$8="On"),EO11+EO$2/Parameters!$B$124,EO11)</f>
        <v>0</v>
      </c>
      <c r="EP12">
        <f ca="1">IF(AND($E12=1,ABS(EP11)&lt;ABS(EP$2),Settings!$C$8="On"),EP11+EP$2/Parameters!$B$124,EP11)</f>
        <v>0</v>
      </c>
      <c r="EQ12">
        <f ca="1">IF(AND($E12=1,ABS(EQ11)&lt;ABS(EQ$2),Settings!$C$8="On"),EQ11+EQ$2/Parameters!$B$124,EQ11)</f>
        <v>0</v>
      </c>
      <c r="ER12">
        <f ca="1">IF(AND($E12=1,ABS(ER11)&lt;ABS(ER$2),Settings!$C$8="On"),ER11+ER$2/Parameters!$B$124,ER11)</f>
        <v>0</v>
      </c>
      <c r="ES12">
        <f ca="1">IF(AND($E12=1,ABS(ES11)&lt;ABS(ES$2),Settings!$C$8="On"),ES11+ES$2/Parameters!$B$124,ES11)</f>
        <v>0</v>
      </c>
      <c r="ET12">
        <f ca="1">IF(AND($E12=1,ABS(ET11)&lt;ABS(ET$2),Settings!$C$8="On"),ET11+ET$2/Parameters!$B$124,ET11)</f>
        <v>0</v>
      </c>
      <c r="EU12">
        <f ca="1">IF(AND($E12=1,ABS(EU11)&lt;ABS(EU$2),Settings!$C$8="On"),EU11+EU$2/Parameters!$B$124,EU11)</f>
        <v>0</v>
      </c>
      <c r="EV12">
        <f ca="1">IF(AND($E12=1,ABS(EV11)&lt;ABS(EV$2),Settings!$C$8="On"),EV11+EV$2/Parameters!$B$124,EV11)</f>
        <v>0</v>
      </c>
      <c r="EW12">
        <f ca="1">IF(AND($E12=1,ABS(EW11)&lt;ABS(EW$2),Settings!$C$8="On"),EW11+EW$2/Parameters!$B$124,EW11)</f>
        <v>0</v>
      </c>
      <c r="EX12">
        <f ca="1">IF(AND($E12=1,ABS(EX11)&lt;ABS(EX$2),Settings!$C$8="On"),EX11+EX$2/Parameters!$B$124,EX11)</f>
        <v>0</v>
      </c>
      <c r="EY12">
        <f ca="1">IF(AND($E12=1,ABS(EY11)&lt;ABS(EY$2),Settings!$C$8="On"),EY11+EY$2/Parameters!$B$124,EY11)</f>
        <v>0</v>
      </c>
      <c r="EZ12">
        <f ca="1">IF(AND($E12=1,ABS(EZ11)&lt;ABS(EZ$2),Settings!$C$8="On"),EZ11+EZ$2/Parameters!$B$124,EZ11)</f>
        <v>0</v>
      </c>
      <c r="FA12">
        <f ca="1">IF(AND($E12=1,ABS(FA11)&lt;ABS(FA$2),Settings!$C$8="On"),FA11+FA$2/Parameters!$B$124,FA11)</f>
        <v>0</v>
      </c>
      <c r="FB12">
        <f ca="1">IF(AND($E12=1,ABS(FB11)&lt;ABS(FB$2),Settings!$C$8="On"),FB11+FB$2/Parameters!$B$124,FB11)</f>
        <v>0</v>
      </c>
      <c r="FC12">
        <f ca="1">IF(AND($E12=1,ABS(FC11)&lt;ABS(FC$2),Settings!$C$8="On"),FC11+FC$2/Parameters!$B$124,FC11)</f>
        <v>0</v>
      </c>
      <c r="FD12">
        <f ca="1">IF(AND($E12=1,ABS(FD11)&lt;ABS(FD$2),Settings!$C$8="On"),FD11+FD$2/Parameters!$B$124,FD11)</f>
        <v>0</v>
      </c>
      <c r="FE12">
        <f ca="1">IF(AND($E12=1,ABS(FE11)&lt;ABS(FE$2),Settings!$C$8="On"),FE11+FE$2/Parameters!$B$124,FE11)</f>
        <v>0</v>
      </c>
      <c r="FF12">
        <f ca="1">IF(AND($E12=1,ABS(FF11)&lt;ABS(FF$2),Settings!$C$8="On"),FF11+FF$2/Parameters!$B$124,FF11)</f>
        <v>0</v>
      </c>
      <c r="FG12">
        <f ca="1">IF(AND($E12=1,ABS(FG11)&lt;ABS(FG$2),Settings!$C$8="On"),FG11+FG$2/Parameters!$B$124,FG11)</f>
        <v>0</v>
      </c>
      <c r="FH12">
        <f ca="1">IF(AND($E12=1,ABS(FH11)&lt;ABS(FH$2),Settings!$C$8="On"),FH11+FH$2/Parameters!$B$124,FH11)</f>
        <v>0</v>
      </c>
      <c r="FI12">
        <f ca="1">IF(AND($E12=1,ABS(FI11)&lt;ABS(FI$2),Settings!$C$8="On"),FI11+FI$2/Parameters!$B$124,FI11)</f>
        <v>0</v>
      </c>
      <c r="FJ12">
        <f ca="1">IF(AND($E12=1,ABS(FJ11)&lt;ABS(FJ$2),Settings!$C$8="On"),FJ11+FJ$2/Parameters!$B$124,FJ11)</f>
        <v>0</v>
      </c>
      <c r="FK12">
        <f ca="1">IF(AND($E12=1,ABS(FK11)&lt;ABS(FK$2),Settings!$C$8="On"),FK11+FK$2/Parameters!$B$124,FK11)</f>
        <v>0</v>
      </c>
      <c r="FL12">
        <f ca="1">IF(AND($E12=1,ABS(FL11)&lt;ABS(FL$2),Settings!$C$8="On"),FL11+FL$2/Parameters!$B$124,FL11)</f>
        <v>0</v>
      </c>
      <c r="FM12">
        <f ca="1">IF(AND($E12=1,ABS(FM11)&lt;ABS(FM$2),Settings!$C$8="On"),FM11+FM$2/Parameters!$B$124,FM11)</f>
        <v>0</v>
      </c>
      <c r="FN12">
        <f ca="1">IF(AND($E12=1,ABS(FN11)&lt;ABS(FN$2),Settings!$C$8="On"),FN11+FN$2/Parameters!$B$124,FN11)</f>
        <v>0</v>
      </c>
      <c r="FO12">
        <f ca="1">IF(AND($E12=1,ABS(FO11)&lt;ABS(FO$2),Settings!$C$8="On"),FO11+FO$2/Parameters!$B$124,FO11)</f>
        <v>0</v>
      </c>
      <c r="FP12">
        <f ca="1">IF(AND($E12=1,ABS(FP11)&lt;ABS(FP$2),Settings!$C$8="On"),FP11+FP$2/Parameters!$B$124,FP11)</f>
        <v>0</v>
      </c>
      <c r="FQ12">
        <f ca="1">IF(AND($E12=1,ABS(FQ11)&lt;ABS(FQ$2),Settings!$C$8="On"),FQ11+FQ$2/Parameters!$B$124,FQ11)</f>
        <v>0</v>
      </c>
      <c r="FR12">
        <f ca="1">IF(AND($E12=1,ABS(FR11)&lt;ABS(FR$2),Settings!$C$8="On"),FR11+FR$2/Parameters!$B$124,FR11)</f>
        <v>0</v>
      </c>
      <c r="FS12">
        <f ca="1">IF(AND($E12=1,ABS(FS11)&lt;ABS(FS$2),Settings!$C$8="On"),FS11+FS$2/Parameters!$B$124,FS11)</f>
        <v>0</v>
      </c>
      <c r="FT12">
        <f ca="1">IF(AND($E12=1,ABS(FT11)&lt;ABS(FT$2),Settings!$C$8="On"),FT11+FT$2/Parameters!$B$124,FT11)</f>
        <v>0</v>
      </c>
      <c r="FU12">
        <f ca="1">IF(AND($E12=1,ABS(FU11)&lt;ABS(FU$2),Settings!$C$8="On"),FU11+FU$2/Parameters!$B$124,FU11)</f>
        <v>0</v>
      </c>
      <c r="FV12">
        <f ca="1">IF(AND($E12=1,ABS(FV11)&lt;ABS(FV$2),Settings!$C$8="On"),FV11+FV$2/Parameters!$B$124,FV11)</f>
        <v>0</v>
      </c>
      <c r="FW12">
        <f ca="1">IF(AND($E12=1,ABS(FW11)&lt;ABS(FW$2),Settings!$C$8="On"),FW11+FW$2/Parameters!$B$124,FW11)</f>
        <v>0</v>
      </c>
      <c r="FX12">
        <f ca="1">IF(AND($E12=1,ABS(FX11)&lt;ABS(FX$2),Settings!$C$8="On"),FX11+FX$2/Parameters!$B$124,FX11)</f>
        <v>0</v>
      </c>
      <c r="FY12">
        <f ca="1">IF(AND($E12=1,ABS(FY11)&lt;ABS(FY$2),Settings!$C$8="On"),FY11+FY$2/Parameters!$B$124,FY11)</f>
        <v>0</v>
      </c>
      <c r="FZ12">
        <f ca="1">IF(AND($E12=1,ABS(FZ11)&lt;ABS(FZ$2),Settings!$C$8="On"),FZ11+FZ$2/Parameters!$B$124,FZ11)</f>
        <v>0</v>
      </c>
      <c r="GA12">
        <f ca="1">IF(AND($E12=1,ABS(GA11)&lt;ABS(GA$2),Settings!$C$8="On"),GA11+GA$2/Parameters!$B$124,GA11)</f>
        <v>0</v>
      </c>
      <c r="GB12">
        <f ca="1">IF(AND($E12=1,ABS(GB11)&lt;ABS(GB$2),Settings!$C$8="On"),GB11+GB$2/Parameters!$B$124,GB11)</f>
        <v>0</v>
      </c>
      <c r="GC12">
        <f ca="1">IF(AND($E12=1,ABS(GC11)&lt;ABS(GC$2),Settings!$C$8="On"),GC11+GC$2/Parameters!$B$124,GC11)</f>
        <v>0</v>
      </c>
      <c r="GD12">
        <f ca="1">IF(AND($E12=1,ABS(GD11)&lt;ABS(GD$2),Settings!$C$8="On"),GD11+GD$2/Parameters!$B$124,GD11)</f>
        <v>0</v>
      </c>
      <c r="GE12">
        <f ca="1">IF(AND($E12=1,ABS(GE11)&lt;ABS(GE$2),Settings!$C$8="On"),GE11+GE$2/Parameters!$B$124,GE11)</f>
        <v>0</v>
      </c>
      <c r="GF12">
        <f ca="1">IF(AND($E12=1,ABS(GF11)&lt;ABS(GF$2),Settings!$C$8="On"),GF11+GF$2/Parameters!$B$124,GF11)</f>
        <v>0</v>
      </c>
      <c r="GG12">
        <f ca="1">IF(AND($E12=1,ABS(GG11)&lt;ABS(GG$2),Settings!$C$8="On"),GG11+GG$2/Parameters!$B$124,GG11)</f>
        <v>0</v>
      </c>
      <c r="GH12">
        <f ca="1">IF(AND($E12=1,ABS(GH11)&lt;ABS(GH$2),Settings!$C$8="On"),GH11+GH$2/Parameters!$B$124,GH11)</f>
        <v>0</v>
      </c>
      <c r="GI12">
        <f ca="1">IF(AND($E12=1,ABS(GI11)&lt;ABS(GI$2),Settings!$C$8="On"),GI11+GI$2/Parameters!$B$124,GI11)</f>
        <v>0</v>
      </c>
      <c r="GJ12">
        <f ca="1">IF(AND($E12=1,ABS(GJ11)&lt;ABS(GJ$2),Settings!$C$8="On"),GJ11+GJ$2/Parameters!$B$124,GJ11)</f>
        <v>0</v>
      </c>
      <c r="GK12">
        <f ca="1">IF(AND($E12=1,ABS(GK11)&lt;ABS(GK$2),Settings!$C$8="On"),GK11+GK$2/Parameters!$B$124,GK11)</f>
        <v>0</v>
      </c>
      <c r="GL12">
        <f ca="1">IF(AND($E12=1,ABS(GL11)&lt;ABS(GL$2),Settings!$C$8="On"),GL11+GL$2/Parameters!$B$124,GL11)</f>
        <v>0</v>
      </c>
      <c r="GM12">
        <f ca="1">IF(AND($E12=1,ABS(GM11)&lt;ABS(GM$2),Settings!$C$8="On"),GM11+GM$2/Parameters!$B$124,GM11)</f>
        <v>0</v>
      </c>
      <c r="GN12">
        <f ca="1">IF(AND($E12=1,ABS(GN11)&lt;ABS(GN$2),Settings!$C$8="On"),GN11+GN$2/Parameters!$B$124,GN11)</f>
        <v>0</v>
      </c>
      <c r="GO12">
        <f ca="1">IF(AND($E12=1,ABS(GO11)&lt;ABS(GO$2),Settings!$C$8="On"),GO11+GO$2/Parameters!$B$124,GO11)</f>
        <v>0</v>
      </c>
      <c r="GP12">
        <f ca="1">IF(AND($E12=1,ABS(GP11)&lt;ABS(GP$2),Settings!$C$8="On"),GP11+GP$2/Parameters!$B$124,GP11)</f>
        <v>0</v>
      </c>
      <c r="GQ12">
        <f ca="1">IF(AND($E12=1,ABS(GQ11)&lt;ABS(GQ$2),Settings!$C$8="On"),GQ11+GQ$2/Parameters!$B$124,GQ11)</f>
        <v>0</v>
      </c>
    </row>
    <row r="13" spans="1:199" x14ac:dyDescent="0.25">
      <c r="A13">
        <v>2020</v>
      </c>
      <c r="B13">
        <f ca="1">Temperatures!G12</f>
        <v>1.2225053177937939</v>
      </c>
      <c r="C13" s="5">
        <f ca="1">MIN((1-EXP(-INDEX(Parameters!A$122:E$123,2,MATCH(Settings!$L$3,Parameters!$A$122:$E$122,0))*B13))*Interactions!G12, 1)</f>
        <v>0.48290551844496321</v>
      </c>
      <c r="D13" s="7">
        <f ca="1">IF(Settings!C$15 = "Yes", _xll.RiskBinomial(1,C13), 1 * (2010 + LN(0.5) / LN(MIN(1 - C13, 0.999)) &lt; A13))</f>
        <v>0</v>
      </c>
      <c r="E13">
        <f t="shared" ca="1" si="0"/>
        <v>0</v>
      </c>
      <c r="F13">
        <f ca="1">IF(AND($E13=1,ABS(F12)&lt;ABS(F$2),Settings!$C$8="On"),F12+F$2/Parameters!$B$124,F12)</f>
        <v>0</v>
      </c>
      <c r="G13">
        <f ca="1">IF(AND($E13=1,ABS(G12)&lt;ABS(G$2),Settings!$C$8="On"),G12+G$2/Parameters!$B$124,G12)</f>
        <v>0</v>
      </c>
      <c r="H13">
        <f ca="1">IF(AND($E13=1,ABS(H12)&lt;ABS(H$2),Settings!$C$8="On"),H12+H$2/Parameters!$B$124,H12)</f>
        <v>0</v>
      </c>
      <c r="I13">
        <f ca="1">IF(AND($E13=1,ABS(I12)&lt;ABS(I$2),Settings!$C$8="On"),I12+I$2/Parameters!$B$124,I12)</f>
        <v>0</v>
      </c>
      <c r="J13">
        <f ca="1">IF(AND($E13=1,ABS(J12)&lt;ABS(J$2),Settings!$C$8="On"),J12+J$2/Parameters!$B$124,J12)</f>
        <v>0</v>
      </c>
      <c r="K13">
        <f ca="1">IF(AND($E13=1,ABS(K12)&lt;ABS(K$2),Settings!$C$8="On"),K12+K$2/Parameters!$B$124,K12)</f>
        <v>0</v>
      </c>
      <c r="L13">
        <f ca="1">IF(AND($E13=1,ABS(L12)&lt;ABS(L$2),Settings!$C$8="On"),L12+L$2/Parameters!$B$124,L12)</f>
        <v>0</v>
      </c>
      <c r="M13">
        <f ca="1">IF(AND($E13=1,ABS(M12)&lt;ABS(M$2),Settings!$C$8="On"),M12+M$2/Parameters!$B$124,M12)</f>
        <v>0</v>
      </c>
      <c r="N13">
        <f ca="1">IF(AND($E13=1,ABS(N12)&lt;ABS(N$2),Settings!$C$8="On"),N12+N$2/Parameters!$B$124,N12)</f>
        <v>0</v>
      </c>
      <c r="O13">
        <f ca="1">IF(AND($E13=1,ABS(O12)&lt;ABS(O$2),Settings!$C$8="On"),O12+O$2/Parameters!$B$124,O12)</f>
        <v>0</v>
      </c>
      <c r="P13">
        <f ca="1">IF(AND($E13=1,ABS(P12)&lt;ABS(P$2),Settings!$C$8="On"),P12+P$2/Parameters!$B$124,P12)</f>
        <v>0</v>
      </c>
      <c r="Q13">
        <f ca="1">IF(AND($E13=1,ABS(Q12)&lt;ABS(Q$2),Settings!$C$8="On"),Q12+Q$2/Parameters!$B$124,Q12)</f>
        <v>0</v>
      </c>
      <c r="R13">
        <f ca="1">IF(AND($E13=1,ABS(R12)&lt;ABS(R$2),Settings!$C$8="On"),R12+R$2/Parameters!$B$124,R12)</f>
        <v>0</v>
      </c>
      <c r="S13">
        <f ca="1">IF(AND($E13=1,ABS(S12)&lt;ABS(S$2),Settings!$C$8="On"),S12+S$2/Parameters!$B$124,S12)</f>
        <v>0</v>
      </c>
      <c r="T13">
        <f ca="1">IF(AND($E13=1,ABS(T12)&lt;ABS(T$2),Settings!$C$8="On"),T12+T$2/Parameters!$B$124,T12)</f>
        <v>0</v>
      </c>
      <c r="U13">
        <f ca="1">IF(AND($E13=1,ABS(U12)&lt;ABS(U$2),Settings!$C$8="On"),U12+U$2/Parameters!$B$124,U12)</f>
        <v>0</v>
      </c>
      <c r="V13">
        <f ca="1">IF(AND($E13=1,ABS(V12)&lt;ABS(V$2),Settings!$C$8="On"),V12+V$2/Parameters!$B$124,V12)</f>
        <v>0</v>
      </c>
      <c r="W13">
        <f ca="1">IF(AND($E13=1,ABS(W12)&lt;ABS(W$2),Settings!$C$8="On"),W12+W$2/Parameters!$B$124,W12)</f>
        <v>0</v>
      </c>
      <c r="X13">
        <f ca="1">IF(AND($E13=1,ABS(X12)&lt;ABS(X$2),Settings!$C$8="On"),X12+X$2/Parameters!$B$124,X12)</f>
        <v>0</v>
      </c>
      <c r="Y13">
        <f ca="1">IF(AND($E13=1,ABS(Y12)&lt;ABS(Y$2),Settings!$C$8="On"),Y12+Y$2/Parameters!$B$124,Y12)</f>
        <v>0</v>
      </c>
      <c r="Z13">
        <f ca="1">IF(AND($E13=1,ABS(Z12)&lt;ABS(Z$2),Settings!$C$8="On"),Z12+Z$2/Parameters!$B$124,Z12)</f>
        <v>0</v>
      </c>
      <c r="AA13">
        <f ca="1">IF(AND($E13=1,ABS(AA12)&lt;ABS(AA$2),Settings!$C$8="On"),AA12+AA$2/Parameters!$B$124,AA12)</f>
        <v>0</v>
      </c>
      <c r="AB13">
        <f ca="1">IF(AND($E13=1,ABS(AB12)&lt;ABS(AB$2),Settings!$C$8="On"),AB12+AB$2/Parameters!$B$124,AB12)</f>
        <v>0</v>
      </c>
      <c r="AC13">
        <f ca="1">IF(AND($E13=1,ABS(AC12)&lt;ABS(AC$2),Settings!$C$8="On"),AC12+AC$2/Parameters!$B$124,AC12)</f>
        <v>0</v>
      </c>
      <c r="AD13">
        <f ca="1">IF(AND($E13=1,ABS(AD12)&lt;ABS(AD$2),Settings!$C$8="On"),AD12+AD$2/Parameters!$B$124,AD12)</f>
        <v>0</v>
      </c>
      <c r="AE13">
        <f ca="1">IF(AND($E13=1,ABS(AE12)&lt;ABS(AE$2),Settings!$C$8="On"),AE12+AE$2/Parameters!$B$124,AE12)</f>
        <v>0</v>
      </c>
      <c r="AF13">
        <f ca="1">IF(AND($E13=1,ABS(AF12)&lt;ABS(AF$2),Settings!$C$8="On"),AF12+AF$2/Parameters!$B$124,AF12)</f>
        <v>0</v>
      </c>
      <c r="AG13">
        <f ca="1">IF(AND($E13=1,ABS(AG12)&lt;ABS(AG$2),Settings!$C$8="On"),AG12+AG$2/Parameters!$B$124,AG12)</f>
        <v>0</v>
      </c>
      <c r="AH13">
        <f ca="1">IF(AND($E13=1,ABS(AH12)&lt;ABS(AH$2),Settings!$C$8="On"),AH12+AH$2/Parameters!$B$124,AH12)</f>
        <v>0</v>
      </c>
      <c r="AI13">
        <f ca="1">IF(AND($E13=1,ABS(AI12)&lt;ABS(AI$2),Settings!$C$8="On"),AI12+AI$2/Parameters!$B$124,AI12)</f>
        <v>0</v>
      </c>
      <c r="AJ13">
        <f ca="1">IF(AND($E13=1,ABS(AJ12)&lt;ABS(AJ$2),Settings!$C$8="On"),AJ12+AJ$2/Parameters!$B$124,AJ12)</f>
        <v>0</v>
      </c>
      <c r="AK13">
        <f ca="1">IF(AND($E13=1,ABS(AK12)&lt;ABS(AK$2),Settings!$C$8="On"),AK12+AK$2/Parameters!$B$124,AK12)</f>
        <v>0</v>
      </c>
      <c r="AL13">
        <f ca="1">IF(AND($E13=1,ABS(AL12)&lt;ABS(AL$2),Settings!$C$8="On"),AL12+AL$2/Parameters!$B$124,AL12)</f>
        <v>0</v>
      </c>
      <c r="AM13">
        <f ca="1">IF(AND($E13=1,ABS(AM12)&lt;ABS(AM$2),Settings!$C$8="On"),AM12+AM$2/Parameters!$B$124,AM12)</f>
        <v>0</v>
      </c>
      <c r="AN13">
        <f ca="1">IF(AND($E13=1,ABS(AN12)&lt;ABS(AN$2),Settings!$C$8="On"),AN12+AN$2/Parameters!$B$124,AN12)</f>
        <v>0</v>
      </c>
      <c r="AO13">
        <f ca="1">IF(AND($E13=1,ABS(AO12)&lt;ABS(AO$2),Settings!$C$8="On"),AO12+AO$2/Parameters!$B$124,AO12)</f>
        <v>0</v>
      </c>
      <c r="AP13">
        <f ca="1">IF(AND($E13=1,ABS(AP12)&lt;ABS(AP$2),Settings!$C$8="On"),AP12+AP$2/Parameters!$B$124,AP12)</f>
        <v>0</v>
      </c>
      <c r="AQ13">
        <f ca="1">IF(AND($E13=1,ABS(AQ12)&lt;ABS(AQ$2),Settings!$C$8="On"),AQ12+AQ$2/Parameters!$B$124,AQ12)</f>
        <v>0</v>
      </c>
      <c r="AR13">
        <f ca="1">IF(AND($E13=1,ABS(AR12)&lt;ABS(AR$2),Settings!$C$8="On"),AR12+AR$2/Parameters!$B$124,AR12)</f>
        <v>0</v>
      </c>
      <c r="AS13">
        <f ca="1">IF(AND($E13=1,ABS(AS12)&lt;ABS(AS$2),Settings!$C$8="On"),AS12+AS$2/Parameters!$B$124,AS12)</f>
        <v>0</v>
      </c>
      <c r="AT13">
        <f ca="1">IF(AND($E13=1,ABS(AT12)&lt;ABS(AT$2),Settings!$C$8="On"),AT12+AT$2/Parameters!$B$124,AT12)</f>
        <v>0</v>
      </c>
      <c r="AU13">
        <f ca="1">IF(AND($E13=1,ABS(AU12)&lt;ABS(AU$2),Settings!$C$8="On"),AU12+AU$2/Parameters!$B$124,AU12)</f>
        <v>0</v>
      </c>
      <c r="AV13">
        <f ca="1">IF(AND($E13=1,ABS(AV12)&lt;ABS(AV$2),Settings!$C$8="On"),AV12+AV$2/Parameters!$B$124,AV12)</f>
        <v>0</v>
      </c>
      <c r="AW13">
        <f ca="1">IF(AND($E13=1,ABS(AW12)&lt;ABS(AW$2),Settings!$C$8="On"),AW12+AW$2/Parameters!$B$124,AW12)</f>
        <v>0</v>
      </c>
      <c r="AX13">
        <f ca="1">IF(AND($E13=1,ABS(AX12)&lt;ABS(AX$2),Settings!$C$8="On"),AX12+AX$2/Parameters!$B$124,AX12)</f>
        <v>0</v>
      </c>
      <c r="AY13">
        <f ca="1">IF(AND($E13=1,ABS(AY12)&lt;ABS(AY$2),Settings!$C$8="On"),AY12+AY$2/Parameters!$B$124,AY12)</f>
        <v>0</v>
      </c>
      <c r="AZ13">
        <f ca="1">IF(AND($E13=1,ABS(AZ12)&lt;ABS(AZ$2),Settings!$C$8="On"),AZ12+AZ$2/Parameters!$B$124,AZ12)</f>
        <v>0</v>
      </c>
      <c r="BA13">
        <f ca="1">IF(AND($E13=1,ABS(BA12)&lt;ABS(BA$2),Settings!$C$8="On"),BA12+BA$2/Parameters!$B$124,BA12)</f>
        <v>0</v>
      </c>
      <c r="BB13">
        <f ca="1">IF(AND($E13=1,ABS(BB12)&lt;ABS(BB$2),Settings!$C$8="On"),BB12+BB$2/Parameters!$B$124,BB12)</f>
        <v>0</v>
      </c>
      <c r="BC13">
        <f ca="1">IF(AND($E13=1,ABS(BC12)&lt;ABS(BC$2),Settings!$C$8="On"),BC12+BC$2/Parameters!$B$124,BC12)</f>
        <v>0</v>
      </c>
      <c r="BD13">
        <f ca="1">IF(AND($E13=1,ABS(BD12)&lt;ABS(BD$2),Settings!$C$8="On"),BD12+BD$2/Parameters!$B$124,BD12)</f>
        <v>0</v>
      </c>
      <c r="BE13">
        <f ca="1">IF(AND($E13=1,ABS(BE12)&lt;ABS(BE$2),Settings!$C$8="On"),BE12+BE$2/Parameters!$B$124,BE12)</f>
        <v>0</v>
      </c>
      <c r="BF13">
        <f ca="1">IF(AND($E13=1,ABS(BF12)&lt;ABS(BF$2),Settings!$C$8="On"),BF12+BF$2/Parameters!$B$124,BF12)</f>
        <v>0</v>
      </c>
      <c r="BG13">
        <f ca="1">IF(AND($E13=1,ABS(BG12)&lt;ABS(BG$2),Settings!$C$8="On"),BG12+BG$2/Parameters!$B$124,BG12)</f>
        <v>0</v>
      </c>
      <c r="BH13">
        <f ca="1">IF(AND($E13=1,ABS(BH12)&lt;ABS(BH$2),Settings!$C$8="On"),BH12+BH$2/Parameters!$B$124,BH12)</f>
        <v>0</v>
      </c>
      <c r="BI13">
        <f ca="1">IF(AND($E13=1,ABS(BI12)&lt;ABS(BI$2),Settings!$C$8="On"),BI12+BI$2/Parameters!$B$124,BI12)</f>
        <v>0</v>
      </c>
      <c r="BJ13">
        <f ca="1">IF(AND($E13=1,ABS(BJ12)&lt;ABS(BJ$2),Settings!$C$8="On"),BJ12+BJ$2/Parameters!$B$124,BJ12)</f>
        <v>0</v>
      </c>
      <c r="BK13">
        <f ca="1">IF(AND($E13=1,ABS(BK12)&lt;ABS(BK$2),Settings!$C$8="On"),BK12+BK$2/Parameters!$B$124,BK12)</f>
        <v>0</v>
      </c>
      <c r="BL13">
        <f ca="1">IF(AND($E13=1,ABS(BL12)&lt;ABS(BL$2),Settings!$C$8="On"),BL12+BL$2/Parameters!$B$124,BL12)</f>
        <v>0</v>
      </c>
      <c r="BM13">
        <f ca="1">IF(AND($E13=1,ABS(BM12)&lt;ABS(BM$2),Settings!$C$8="On"),BM12+BM$2/Parameters!$B$124,BM12)</f>
        <v>0</v>
      </c>
      <c r="BN13">
        <f ca="1">IF(AND($E13=1,ABS(BN12)&lt;ABS(BN$2),Settings!$C$8="On"),BN12+BN$2/Parameters!$B$124,BN12)</f>
        <v>0</v>
      </c>
      <c r="BO13">
        <f ca="1">IF(AND($E13=1,ABS(BO12)&lt;ABS(BO$2),Settings!$C$8="On"),BO12+BO$2/Parameters!$B$124,BO12)</f>
        <v>0</v>
      </c>
      <c r="BP13">
        <f ca="1">IF(AND($E13=1,ABS(BP12)&lt;ABS(BP$2),Settings!$C$8="On"),BP12+BP$2/Parameters!$B$124,BP12)</f>
        <v>0</v>
      </c>
      <c r="BQ13">
        <f ca="1">IF(AND($E13=1,ABS(BQ12)&lt;ABS(BQ$2),Settings!$C$8="On"),BQ12+BQ$2/Parameters!$B$124,BQ12)</f>
        <v>0</v>
      </c>
      <c r="BR13">
        <f ca="1">IF(AND($E13=1,ABS(BR12)&lt;ABS(BR$2),Settings!$C$8="On"),BR12+BR$2/Parameters!$B$124,BR12)</f>
        <v>0</v>
      </c>
      <c r="BS13">
        <f ca="1">IF(AND($E13=1,ABS(BS12)&lt;ABS(BS$2),Settings!$C$8="On"),BS12+BS$2/Parameters!$B$124,BS12)</f>
        <v>0</v>
      </c>
      <c r="BT13">
        <f ca="1">IF(AND($E13=1,ABS(BT12)&lt;ABS(BT$2),Settings!$C$8="On"),BT12+BT$2/Parameters!$B$124,BT12)</f>
        <v>0</v>
      </c>
      <c r="BU13">
        <f ca="1">IF(AND($E13=1,ABS(BU12)&lt;ABS(BU$2),Settings!$C$8="On"),BU12+BU$2/Parameters!$B$124,BU12)</f>
        <v>0</v>
      </c>
      <c r="BV13">
        <f ca="1">IF(AND($E13=1,ABS(BV12)&lt;ABS(BV$2),Settings!$C$8="On"),BV12+BV$2/Parameters!$B$124,BV12)</f>
        <v>0</v>
      </c>
      <c r="BW13">
        <f ca="1">IF(AND($E13=1,ABS(BW12)&lt;ABS(BW$2),Settings!$C$8="On"),BW12+BW$2/Parameters!$B$124,BW12)</f>
        <v>0</v>
      </c>
      <c r="BX13">
        <f ca="1">IF(AND($E13=1,ABS(BX12)&lt;ABS(BX$2),Settings!$C$8="On"),BX12+BX$2/Parameters!$B$124,BX12)</f>
        <v>0</v>
      </c>
      <c r="BY13">
        <f ca="1">IF(AND($E13=1,ABS(BY12)&lt;ABS(BY$2),Settings!$C$8="On"),BY12+BY$2/Parameters!$B$124,BY12)</f>
        <v>0</v>
      </c>
      <c r="BZ13">
        <f ca="1">IF(AND($E13=1,ABS(BZ12)&lt;ABS(BZ$2),Settings!$C$8="On"),BZ12+BZ$2/Parameters!$B$124,BZ12)</f>
        <v>0</v>
      </c>
      <c r="CA13">
        <f ca="1">IF(AND($E13=1,ABS(CA12)&lt;ABS(CA$2),Settings!$C$8="On"),CA12+CA$2/Parameters!$B$124,CA12)</f>
        <v>0</v>
      </c>
      <c r="CB13">
        <f ca="1">IF(AND($E13=1,ABS(CB12)&lt;ABS(CB$2),Settings!$C$8="On"),CB12+CB$2/Parameters!$B$124,CB12)</f>
        <v>0</v>
      </c>
      <c r="CC13">
        <f ca="1">IF(AND($E13=1,ABS(CC12)&lt;ABS(CC$2),Settings!$C$8="On"),CC12+CC$2/Parameters!$B$124,CC12)</f>
        <v>0</v>
      </c>
      <c r="CD13">
        <f ca="1">IF(AND($E13=1,ABS(CD12)&lt;ABS(CD$2),Settings!$C$8="On"),CD12+CD$2/Parameters!$B$124,CD12)</f>
        <v>0</v>
      </c>
      <c r="CE13">
        <f ca="1">IF(AND($E13=1,ABS(CE12)&lt;ABS(CE$2),Settings!$C$8="On"),CE12+CE$2/Parameters!$B$124,CE12)</f>
        <v>0</v>
      </c>
      <c r="CF13">
        <f ca="1">IF(AND($E13=1,ABS(CF12)&lt;ABS(CF$2),Settings!$C$8="On"),CF12+CF$2/Parameters!$B$124,CF12)</f>
        <v>0</v>
      </c>
      <c r="CG13">
        <f ca="1">IF(AND($E13=1,ABS(CG12)&lt;ABS(CG$2),Settings!$C$8="On"),CG12+CG$2/Parameters!$B$124,CG12)</f>
        <v>0</v>
      </c>
      <c r="CH13">
        <f ca="1">IF(AND($E13=1,ABS(CH12)&lt;ABS(CH$2),Settings!$C$8="On"),CH12+CH$2/Parameters!$B$124,CH12)</f>
        <v>0</v>
      </c>
      <c r="CI13">
        <f ca="1">IF(AND($E13=1,ABS(CI12)&lt;ABS(CI$2),Settings!$C$8="On"),CI12+CI$2/Parameters!$B$124,CI12)</f>
        <v>0</v>
      </c>
      <c r="CJ13">
        <f ca="1">IF(AND($E13=1,ABS(CJ12)&lt;ABS(CJ$2),Settings!$C$8="On"),CJ12+CJ$2/Parameters!$B$124,CJ12)</f>
        <v>0</v>
      </c>
      <c r="CK13">
        <f ca="1">IF(AND($E13=1,ABS(CK12)&lt;ABS(CK$2),Settings!$C$8="On"),CK12+CK$2/Parameters!$B$124,CK12)</f>
        <v>0</v>
      </c>
      <c r="CL13">
        <f ca="1">IF(AND($E13=1,ABS(CL12)&lt;ABS(CL$2),Settings!$C$8="On"),CL12+CL$2/Parameters!$B$124,CL12)</f>
        <v>0</v>
      </c>
      <c r="CM13">
        <f ca="1">IF(AND($E13=1,ABS(CM12)&lt;ABS(CM$2),Settings!$C$8="On"),CM12+CM$2/Parameters!$B$124,CM12)</f>
        <v>0</v>
      </c>
      <c r="CN13">
        <f ca="1">IF(AND($E13=1,ABS(CN12)&lt;ABS(CN$2),Settings!$C$8="On"),CN12+CN$2/Parameters!$B$124,CN12)</f>
        <v>0</v>
      </c>
      <c r="CO13">
        <f ca="1">IF(AND($E13=1,ABS(CO12)&lt;ABS(CO$2),Settings!$C$8="On"),CO12+CO$2/Parameters!$B$124,CO12)</f>
        <v>0</v>
      </c>
      <c r="CP13">
        <f ca="1">IF(AND($E13=1,ABS(CP12)&lt;ABS(CP$2),Settings!$C$8="On"),CP12+CP$2/Parameters!$B$124,CP12)</f>
        <v>0</v>
      </c>
      <c r="CQ13">
        <f ca="1">IF(AND($E13=1,ABS(CQ12)&lt;ABS(CQ$2),Settings!$C$8="On"),CQ12+CQ$2/Parameters!$B$124,CQ12)</f>
        <v>0</v>
      </c>
      <c r="CR13">
        <f ca="1">IF(AND($E13=1,ABS(CR12)&lt;ABS(CR$2),Settings!$C$8="On"),CR12+CR$2/Parameters!$B$124,CR12)</f>
        <v>0</v>
      </c>
      <c r="CS13">
        <f ca="1">IF(AND($E13=1,ABS(CS12)&lt;ABS(CS$2),Settings!$C$8="On"),CS12+CS$2/Parameters!$B$124,CS12)</f>
        <v>0</v>
      </c>
      <c r="CT13">
        <f ca="1">IF(AND($E13=1,ABS(CT12)&lt;ABS(CT$2),Settings!$C$8="On"),CT12+CT$2/Parameters!$B$124,CT12)</f>
        <v>0</v>
      </c>
      <c r="CU13">
        <f ca="1">IF(AND($E13=1,ABS(CU12)&lt;ABS(CU$2),Settings!$C$8="On"),CU12+CU$2/Parameters!$B$124,CU12)</f>
        <v>0</v>
      </c>
      <c r="CV13">
        <f ca="1">IF(AND($E13=1,ABS(CV12)&lt;ABS(CV$2),Settings!$C$8="On"),CV12+CV$2/Parameters!$B$124,CV12)</f>
        <v>0</v>
      </c>
      <c r="CW13">
        <f ca="1">IF(AND($E13=1,ABS(CW12)&lt;ABS(CW$2),Settings!$C$8="On"),CW12+CW$2/Parameters!$B$124,CW12)</f>
        <v>0</v>
      </c>
      <c r="CX13">
        <f ca="1">IF(AND($E13=1,ABS(CX12)&lt;ABS(CX$2),Settings!$C$8="On"),CX12+CX$2/Parameters!$B$124,CX12)</f>
        <v>0</v>
      </c>
      <c r="CY13">
        <f ca="1">IF(AND($E13=1,ABS(CY12)&lt;ABS(CY$2),Settings!$C$8="On"),CY12+CY$2/Parameters!$B$124,CY12)</f>
        <v>0</v>
      </c>
      <c r="CZ13">
        <f ca="1">IF(AND($E13=1,ABS(CZ12)&lt;ABS(CZ$2),Settings!$C$8="On"),CZ12+CZ$2/Parameters!$B$124,CZ12)</f>
        <v>0</v>
      </c>
      <c r="DA13">
        <f ca="1">IF(AND($E13=1,ABS(DA12)&lt;ABS(DA$2),Settings!$C$8="On"),DA12+DA$2/Parameters!$B$124,DA12)</f>
        <v>0</v>
      </c>
      <c r="DB13">
        <f ca="1">IF(AND($E13=1,ABS(DB12)&lt;ABS(DB$2),Settings!$C$8="On"),DB12+DB$2/Parameters!$B$124,DB12)</f>
        <v>0</v>
      </c>
      <c r="DC13">
        <f ca="1">IF(AND($E13=1,ABS(DC12)&lt;ABS(DC$2),Settings!$C$8="On"),DC12+DC$2/Parameters!$B$124,DC12)</f>
        <v>0</v>
      </c>
      <c r="DD13">
        <f ca="1">IF(AND($E13=1,ABS(DD12)&lt;ABS(DD$2),Settings!$C$8="On"),DD12+DD$2/Parameters!$B$124,DD12)</f>
        <v>0</v>
      </c>
      <c r="DE13">
        <f ca="1">IF(AND($E13=1,ABS(DE12)&lt;ABS(DE$2),Settings!$C$8="On"),DE12+DE$2/Parameters!$B$124,DE12)</f>
        <v>0</v>
      </c>
      <c r="DF13">
        <f ca="1">IF(AND($E13=1,ABS(DF12)&lt;ABS(DF$2),Settings!$C$8="On"),DF12+DF$2/Parameters!$B$124,DF12)</f>
        <v>0</v>
      </c>
      <c r="DG13">
        <f ca="1">IF(AND($E13=1,ABS(DG12)&lt;ABS(DG$2),Settings!$C$8="On"),DG12+DG$2/Parameters!$B$124,DG12)</f>
        <v>0</v>
      </c>
      <c r="DH13">
        <f ca="1">IF(AND($E13=1,ABS(DH12)&lt;ABS(DH$2),Settings!$C$8="On"),DH12+DH$2/Parameters!$B$124,DH12)</f>
        <v>0</v>
      </c>
      <c r="DI13">
        <f ca="1">IF(AND($E13=1,ABS(DI12)&lt;ABS(DI$2),Settings!$C$8="On"),DI12+DI$2/Parameters!$B$124,DI12)</f>
        <v>0</v>
      </c>
      <c r="DJ13">
        <f ca="1">IF(AND($E13=1,ABS(DJ12)&lt;ABS(DJ$2),Settings!$C$8="On"),DJ12+DJ$2/Parameters!$B$124,DJ12)</f>
        <v>0</v>
      </c>
      <c r="DK13">
        <f ca="1">IF(AND($E13=1,ABS(DK12)&lt;ABS(DK$2),Settings!$C$8="On"),DK12+DK$2/Parameters!$B$124,DK12)</f>
        <v>0</v>
      </c>
      <c r="DL13">
        <f ca="1">IF(AND($E13=1,ABS(DL12)&lt;ABS(DL$2),Settings!$C$8="On"),DL12+DL$2/Parameters!$B$124,DL12)</f>
        <v>0</v>
      </c>
      <c r="DM13">
        <f ca="1">IF(AND($E13=1,ABS(DM12)&lt;ABS(DM$2),Settings!$C$8="On"),DM12+DM$2/Parameters!$B$124,DM12)</f>
        <v>0</v>
      </c>
      <c r="DN13">
        <f ca="1">IF(AND($E13=1,ABS(DN12)&lt;ABS(DN$2),Settings!$C$8="On"),DN12+DN$2/Parameters!$B$124,DN12)</f>
        <v>0</v>
      </c>
      <c r="DO13">
        <f ca="1">IF(AND($E13=1,ABS(DO12)&lt;ABS(DO$2),Settings!$C$8="On"),DO12+DO$2/Parameters!$B$124,DO12)</f>
        <v>0</v>
      </c>
      <c r="DP13">
        <f ca="1">IF(AND($E13=1,ABS(DP12)&lt;ABS(DP$2),Settings!$C$8="On"),DP12+DP$2/Parameters!$B$124,DP12)</f>
        <v>0</v>
      </c>
      <c r="DQ13">
        <f ca="1">IF(AND($E13=1,ABS(DQ12)&lt;ABS(DQ$2),Settings!$C$8="On"),DQ12+DQ$2/Parameters!$B$124,DQ12)</f>
        <v>0</v>
      </c>
      <c r="DR13">
        <f ca="1">IF(AND($E13=1,ABS(DR12)&lt;ABS(DR$2),Settings!$C$8="On"),DR12+DR$2/Parameters!$B$124,DR12)</f>
        <v>0</v>
      </c>
      <c r="DS13">
        <f ca="1">IF(AND($E13=1,ABS(DS12)&lt;ABS(DS$2),Settings!$C$8="On"),DS12+DS$2/Parameters!$B$124,DS12)</f>
        <v>0</v>
      </c>
      <c r="DT13">
        <f ca="1">IF(AND($E13=1,ABS(DT12)&lt;ABS(DT$2),Settings!$C$8="On"),DT12+DT$2/Parameters!$B$124,DT12)</f>
        <v>0</v>
      </c>
      <c r="DU13">
        <f ca="1">IF(AND($E13=1,ABS(DU12)&lt;ABS(DU$2),Settings!$C$8="On"),DU12+DU$2/Parameters!$B$124,DU12)</f>
        <v>0</v>
      </c>
      <c r="DV13">
        <f ca="1">IF(AND($E13=1,ABS(DV12)&lt;ABS(DV$2),Settings!$C$8="On"),DV12+DV$2/Parameters!$B$124,DV12)</f>
        <v>0</v>
      </c>
      <c r="DW13">
        <f ca="1">IF(AND($E13=1,ABS(DW12)&lt;ABS(DW$2),Settings!$C$8="On"),DW12+DW$2/Parameters!$B$124,DW12)</f>
        <v>0</v>
      </c>
      <c r="DX13">
        <f ca="1">IF(AND($E13=1,ABS(DX12)&lt;ABS(DX$2),Settings!$C$8="On"),DX12+DX$2/Parameters!$B$124,DX12)</f>
        <v>0</v>
      </c>
      <c r="DY13">
        <f ca="1">IF(AND($E13=1,ABS(DY12)&lt;ABS(DY$2),Settings!$C$8="On"),DY12+DY$2/Parameters!$B$124,DY12)</f>
        <v>0</v>
      </c>
      <c r="DZ13">
        <f ca="1">IF(AND($E13=1,ABS(DZ12)&lt;ABS(DZ$2),Settings!$C$8="On"),DZ12+DZ$2/Parameters!$B$124,DZ12)</f>
        <v>0</v>
      </c>
      <c r="EA13">
        <f ca="1">IF(AND($E13=1,ABS(EA12)&lt;ABS(EA$2),Settings!$C$8="On"),EA12+EA$2/Parameters!$B$124,EA12)</f>
        <v>0</v>
      </c>
      <c r="EB13">
        <f ca="1">IF(AND($E13=1,ABS(EB12)&lt;ABS(EB$2),Settings!$C$8="On"),EB12+EB$2/Parameters!$B$124,EB12)</f>
        <v>0</v>
      </c>
      <c r="EC13">
        <f ca="1">IF(AND($E13=1,ABS(EC12)&lt;ABS(EC$2),Settings!$C$8="On"),EC12+EC$2/Parameters!$B$124,EC12)</f>
        <v>0</v>
      </c>
      <c r="ED13">
        <f ca="1">IF(AND($E13=1,ABS(ED12)&lt;ABS(ED$2),Settings!$C$8="On"),ED12+ED$2/Parameters!$B$124,ED12)</f>
        <v>0</v>
      </c>
      <c r="EE13">
        <f ca="1">IF(AND($E13=1,ABS(EE12)&lt;ABS(EE$2),Settings!$C$8="On"),EE12+EE$2/Parameters!$B$124,EE12)</f>
        <v>0</v>
      </c>
      <c r="EF13">
        <f ca="1">IF(AND($E13=1,ABS(EF12)&lt;ABS(EF$2),Settings!$C$8="On"),EF12+EF$2/Parameters!$B$124,EF12)</f>
        <v>0</v>
      </c>
      <c r="EG13">
        <f ca="1">IF(AND($E13=1,ABS(EG12)&lt;ABS(EG$2),Settings!$C$8="On"),EG12+EG$2/Parameters!$B$124,EG12)</f>
        <v>0</v>
      </c>
      <c r="EH13">
        <f ca="1">IF(AND($E13=1,ABS(EH12)&lt;ABS(EH$2),Settings!$C$8="On"),EH12+EH$2/Parameters!$B$124,EH12)</f>
        <v>0</v>
      </c>
      <c r="EI13">
        <f ca="1">IF(AND($E13=1,ABS(EI12)&lt;ABS(EI$2),Settings!$C$8="On"),EI12+EI$2/Parameters!$B$124,EI12)</f>
        <v>0</v>
      </c>
      <c r="EJ13">
        <f ca="1">IF(AND($E13=1,ABS(EJ12)&lt;ABS(EJ$2),Settings!$C$8="On"),EJ12+EJ$2/Parameters!$B$124,EJ12)</f>
        <v>0</v>
      </c>
      <c r="EK13">
        <f ca="1">IF(AND($E13=1,ABS(EK12)&lt;ABS(EK$2),Settings!$C$8="On"),EK12+EK$2/Parameters!$B$124,EK12)</f>
        <v>0</v>
      </c>
      <c r="EL13">
        <f ca="1">IF(AND($E13=1,ABS(EL12)&lt;ABS(EL$2),Settings!$C$8="On"),EL12+EL$2/Parameters!$B$124,EL12)</f>
        <v>0</v>
      </c>
      <c r="EM13">
        <f ca="1">IF(AND($E13=1,ABS(EM12)&lt;ABS(EM$2),Settings!$C$8="On"),EM12+EM$2/Parameters!$B$124,EM12)</f>
        <v>0</v>
      </c>
      <c r="EN13">
        <f ca="1">IF(AND($E13=1,ABS(EN12)&lt;ABS(EN$2),Settings!$C$8="On"),EN12+EN$2/Parameters!$B$124,EN12)</f>
        <v>0</v>
      </c>
      <c r="EO13">
        <f ca="1">IF(AND($E13=1,ABS(EO12)&lt;ABS(EO$2),Settings!$C$8="On"),EO12+EO$2/Parameters!$B$124,EO12)</f>
        <v>0</v>
      </c>
      <c r="EP13">
        <f ca="1">IF(AND($E13=1,ABS(EP12)&lt;ABS(EP$2),Settings!$C$8="On"),EP12+EP$2/Parameters!$B$124,EP12)</f>
        <v>0</v>
      </c>
      <c r="EQ13">
        <f ca="1">IF(AND($E13=1,ABS(EQ12)&lt;ABS(EQ$2),Settings!$C$8="On"),EQ12+EQ$2/Parameters!$B$124,EQ12)</f>
        <v>0</v>
      </c>
      <c r="ER13">
        <f ca="1">IF(AND($E13=1,ABS(ER12)&lt;ABS(ER$2),Settings!$C$8="On"),ER12+ER$2/Parameters!$B$124,ER12)</f>
        <v>0</v>
      </c>
      <c r="ES13">
        <f ca="1">IF(AND($E13=1,ABS(ES12)&lt;ABS(ES$2),Settings!$C$8="On"),ES12+ES$2/Parameters!$B$124,ES12)</f>
        <v>0</v>
      </c>
      <c r="ET13">
        <f ca="1">IF(AND($E13=1,ABS(ET12)&lt;ABS(ET$2),Settings!$C$8="On"),ET12+ET$2/Parameters!$B$124,ET12)</f>
        <v>0</v>
      </c>
      <c r="EU13">
        <f ca="1">IF(AND($E13=1,ABS(EU12)&lt;ABS(EU$2),Settings!$C$8="On"),EU12+EU$2/Parameters!$B$124,EU12)</f>
        <v>0</v>
      </c>
      <c r="EV13">
        <f ca="1">IF(AND($E13=1,ABS(EV12)&lt;ABS(EV$2),Settings!$C$8="On"),EV12+EV$2/Parameters!$B$124,EV12)</f>
        <v>0</v>
      </c>
      <c r="EW13">
        <f ca="1">IF(AND($E13=1,ABS(EW12)&lt;ABS(EW$2),Settings!$C$8="On"),EW12+EW$2/Parameters!$B$124,EW12)</f>
        <v>0</v>
      </c>
      <c r="EX13">
        <f ca="1">IF(AND($E13=1,ABS(EX12)&lt;ABS(EX$2),Settings!$C$8="On"),EX12+EX$2/Parameters!$B$124,EX12)</f>
        <v>0</v>
      </c>
      <c r="EY13">
        <f ca="1">IF(AND($E13=1,ABS(EY12)&lt;ABS(EY$2),Settings!$C$8="On"),EY12+EY$2/Parameters!$B$124,EY12)</f>
        <v>0</v>
      </c>
      <c r="EZ13">
        <f ca="1">IF(AND($E13=1,ABS(EZ12)&lt;ABS(EZ$2),Settings!$C$8="On"),EZ12+EZ$2/Parameters!$B$124,EZ12)</f>
        <v>0</v>
      </c>
      <c r="FA13">
        <f ca="1">IF(AND($E13=1,ABS(FA12)&lt;ABS(FA$2),Settings!$C$8="On"),FA12+FA$2/Parameters!$B$124,FA12)</f>
        <v>0</v>
      </c>
      <c r="FB13">
        <f ca="1">IF(AND($E13=1,ABS(FB12)&lt;ABS(FB$2),Settings!$C$8="On"),FB12+FB$2/Parameters!$B$124,FB12)</f>
        <v>0</v>
      </c>
      <c r="FC13">
        <f ca="1">IF(AND($E13=1,ABS(FC12)&lt;ABS(FC$2),Settings!$C$8="On"),FC12+FC$2/Parameters!$B$124,FC12)</f>
        <v>0</v>
      </c>
      <c r="FD13">
        <f ca="1">IF(AND($E13=1,ABS(FD12)&lt;ABS(FD$2),Settings!$C$8="On"),FD12+FD$2/Parameters!$B$124,FD12)</f>
        <v>0</v>
      </c>
      <c r="FE13">
        <f ca="1">IF(AND($E13=1,ABS(FE12)&lt;ABS(FE$2),Settings!$C$8="On"),FE12+FE$2/Parameters!$B$124,FE12)</f>
        <v>0</v>
      </c>
      <c r="FF13">
        <f ca="1">IF(AND($E13=1,ABS(FF12)&lt;ABS(FF$2),Settings!$C$8="On"),FF12+FF$2/Parameters!$B$124,FF12)</f>
        <v>0</v>
      </c>
      <c r="FG13">
        <f ca="1">IF(AND($E13=1,ABS(FG12)&lt;ABS(FG$2),Settings!$C$8="On"),FG12+FG$2/Parameters!$B$124,FG12)</f>
        <v>0</v>
      </c>
      <c r="FH13">
        <f ca="1">IF(AND($E13=1,ABS(FH12)&lt;ABS(FH$2),Settings!$C$8="On"),FH12+FH$2/Parameters!$B$124,FH12)</f>
        <v>0</v>
      </c>
      <c r="FI13">
        <f ca="1">IF(AND($E13=1,ABS(FI12)&lt;ABS(FI$2),Settings!$C$8="On"),FI12+FI$2/Parameters!$B$124,FI12)</f>
        <v>0</v>
      </c>
      <c r="FJ13">
        <f ca="1">IF(AND($E13=1,ABS(FJ12)&lt;ABS(FJ$2),Settings!$C$8="On"),FJ12+FJ$2/Parameters!$B$124,FJ12)</f>
        <v>0</v>
      </c>
      <c r="FK13">
        <f ca="1">IF(AND($E13=1,ABS(FK12)&lt;ABS(FK$2),Settings!$C$8="On"),FK12+FK$2/Parameters!$B$124,FK12)</f>
        <v>0</v>
      </c>
      <c r="FL13">
        <f ca="1">IF(AND($E13=1,ABS(FL12)&lt;ABS(FL$2),Settings!$C$8="On"),FL12+FL$2/Parameters!$B$124,FL12)</f>
        <v>0</v>
      </c>
      <c r="FM13">
        <f ca="1">IF(AND($E13=1,ABS(FM12)&lt;ABS(FM$2),Settings!$C$8="On"),FM12+FM$2/Parameters!$B$124,FM12)</f>
        <v>0</v>
      </c>
      <c r="FN13">
        <f ca="1">IF(AND($E13=1,ABS(FN12)&lt;ABS(FN$2),Settings!$C$8="On"),FN12+FN$2/Parameters!$B$124,FN12)</f>
        <v>0</v>
      </c>
      <c r="FO13">
        <f ca="1">IF(AND($E13=1,ABS(FO12)&lt;ABS(FO$2),Settings!$C$8="On"),FO12+FO$2/Parameters!$B$124,FO12)</f>
        <v>0</v>
      </c>
      <c r="FP13">
        <f ca="1">IF(AND($E13=1,ABS(FP12)&lt;ABS(FP$2),Settings!$C$8="On"),FP12+FP$2/Parameters!$B$124,FP12)</f>
        <v>0</v>
      </c>
      <c r="FQ13">
        <f ca="1">IF(AND($E13=1,ABS(FQ12)&lt;ABS(FQ$2),Settings!$C$8="On"),FQ12+FQ$2/Parameters!$B$124,FQ12)</f>
        <v>0</v>
      </c>
      <c r="FR13">
        <f ca="1">IF(AND($E13=1,ABS(FR12)&lt;ABS(FR$2),Settings!$C$8="On"),FR12+FR$2/Parameters!$B$124,FR12)</f>
        <v>0</v>
      </c>
      <c r="FS13">
        <f ca="1">IF(AND($E13=1,ABS(FS12)&lt;ABS(FS$2),Settings!$C$8="On"),FS12+FS$2/Parameters!$B$124,FS12)</f>
        <v>0</v>
      </c>
      <c r="FT13">
        <f ca="1">IF(AND($E13=1,ABS(FT12)&lt;ABS(FT$2),Settings!$C$8="On"),FT12+FT$2/Parameters!$B$124,FT12)</f>
        <v>0</v>
      </c>
      <c r="FU13">
        <f ca="1">IF(AND($E13=1,ABS(FU12)&lt;ABS(FU$2),Settings!$C$8="On"),FU12+FU$2/Parameters!$B$124,FU12)</f>
        <v>0</v>
      </c>
      <c r="FV13">
        <f ca="1">IF(AND($E13=1,ABS(FV12)&lt;ABS(FV$2),Settings!$C$8="On"),FV12+FV$2/Parameters!$B$124,FV12)</f>
        <v>0</v>
      </c>
      <c r="FW13">
        <f ca="1">IF(AND($E13=1,ABS(FW12)&lt;ABS(FW$2),Settings!$C$8="On"),FW12+FW$2/Parameters!$B$124,FW12)</f>
        <v>0</v>
      </c>
      <c r="FX13">
        <f ca="1">IF(AND($E13=1,ABS(FX12)&lt;ABS(FX$2),Settings!$C$8="On"),FX12+FX$2/Parameters!$B$124,FX12)</f>
        <v>0</v>
      </c>
      <c r="FY13">
        <f ca="1">IF(AND($E13=1,ABS(FY12)&lt;ABS(FY$2),Settings!$C$8="On"),FY12+FY$2/Parameters!$B$124,FY12)</f>
        <v>0</v>
      </c>
      <c r="FZ13">
        <f ca="1">IF(AND($E13=1,ABS(FZ12)&lt;ABS(FZ$2),Settings!$C$8="On"),FZ12+FZ$2/Parameters!$B$124,FZ12)</f>
        <v>0</v>
      </c>
      <c r="GA13">
        <f ca="1">IF(AND($E13=1,ABS(GA12)&lt;ABS(GA$2),Settings!$C$8="On"),GA12+GA$2/Parameters!$B$124,GA12)</f>
        <v>0</v>
      </c>
      <c r="GB13">
        <f ca="1">IF(AND($E13=1,ABS(GB12)&lt;ABS(GB$2),Settings!$C$8="On"),GB12+GB$2/Parameters!$B$124,GB12)</f>
        <v>0</v>
      </c>
      <c r="GC13">
        <f ca="1">IF(AND($E13=1,ABS(GC12)&lt;ABS(GC$2),Settings!$C$8="On"),GC12+GC$2/Parameters!$B$124,GC12)</f>
        <v>0</v>
      </c>
      <c r="GD13">
        <f ca="1">IF(AND($E13=1,ABS(GD12)&lt;ABS(GD$2),Settings!$C$8="On"),GD12+GD$2/Parameters!$B$124,GD12)</f>
        <v>0</v>
      </c>
      <c r="GE13">
        <f ca="1">IF(AND($E13=1,ABS(GE12)&lt;ABS(GE$2),Settings!$C$8="On"),GE12+GE$2/Parameters!$B$124,GE12)</f>
        <v>0</v>
      </c>
      <c r="GF13">
        <f ca="1">IF(AND($E13=1,ABS(GF12)&lt;ABS(GF$2),Settings!$C$8="On"),GF12+GF$2/Parameters!$B$124,GF12)</f>
        <v>0</v>
      </c>
      <c r="GG13">
        <f ca="1">IF(AND($E13=1,ABS(GG12)&lt;ABS(GG$2),Settings!$C$8="On"),GG12+GG$2/Parameters!$B$124,GG12)</f>
        <v>0</v>
      </c>
      <c r="GH13">
        <f ca="1">IF(AND($E13=1,ABS(GH12)&lt;ABS(GH$2),Settings!$C$8="On"),GH12+GH$2/Parameters!$B$124,GH12)</f>
        <v>0</v>
      </c>
      <c r="GI13">
        <f ca="1">IF(AND($E13=1,ABS(GI12)&lt;ABS(GI$2),Settings!$C$8="On"),GI12+GI$2/Parameters!$B$124,GI12)</f>
        <v>0</v>
      </c>
      <c r="GJ13">
        <f ca="1">IF(AND($E13=1,ABS(GJ12)&lt;ABS(GJ$2),Settings!$C$8="On"),GJ12+GJ$2/Parameters!$B$124,GJ12)</f>
        <v>0</v>
      </c>
      <c r="GK13">
        <f ca="1">IF(AND($E13=1,ABS(GK12)&lt;ABS(GK$2),Settings!$C$8="On"),GK12+GK$2/Parameters!$B$124,GK12)</f>
        <v>0</v>
      </c>
      <c r="GL13">
        <f ca="1">IF(AND($E13=1,ABS(GL12)&lt;ABS(GL$2),Settings!$C$8="On"),GL12+GL$2/Parameters!$B$124,GL12)</f>
        <v>0</v>
      </c>
      <c r="GM13">
        <f ca="1">IF(AND($E13=1,ABS(GM12)&lt;ABS(GM$2),Settings!$C$8="On"),GM12+GM$2/Parameters!$B$124,GM12)</f>
        <v>0</v>
      </c>
      <c r="GN13">
        <f ca="1">IF(AND($E13=1,ABS(GN12)&lt;ABS(GN$2),Settings!$C$8="On"),GN12+GN$2/Parameters!$B$124,GN12)</f>
        <v>0</v>
      </c>
      <c r="GO13">
        <f ca="1">IF(AND($E13=1,ABS(GO12)&lt;ABS(GO$2),Settings!$C$8="On"),GO12+GO$2/Parameters!$B$124,GO12)</f>
        <v>0</v>
      </c>
      <c r="GP13">
        <f ca="1">IF(AND($E13=1,ABS(GP12)&lt;ABS(GP$2),Settings!$C$8="On"),GP12+GP$2/Parameters!$B$124,GP12)</f>
        <v>0</v>
      </c>
      <c r="GQ13">
        <f ca="1">IF(AND($E13=1,ABS(GQ12)&lt;ABS(GQ$2),Settings!$C$8="On"),GQ12+GQ$2/Parameters!$B$124,GQ12)</f>
        <v>0</v>
      </c>
    </row>
    <row r="14" spans="1:199" x14ac:dyDescent="0.25">
      <c r="A14">
        <v>2021</v>
      </c>
      <c r="B14">
        <f ca="1">Temperatures!G13</f>
        <v>1.2524826221455538</v>
      </c>
      <c r="C14" s="5">
        <f ca="1">MIN((1-EXP(-INDEX(Parameters!A$122:E$123,2,MATCH(Settings!$L$3,Parameters!$A$122:$E$122,0))*B14))*Interactions!G13, 1)</f>
        <v>0.49114639791801312</v>
      </c>
      <c r="D14" s="7">
        <f ca="1">IF(Settings!C$15 = "Yes", _xll.RiskBinomial(1,C14), 1 * (2010 + LN(0.5) / LN(MIN(1 - C14, 0.999)) &lt; A14))</f>
        <v>0</v>
      </c>
      <c r="E14">
        <f t="shared" ca="1" si="0"/>
        <v>0</v>
      </c>
      <c r="F14">
        <f ca="1">IF(AND($E14=1,ABS(F13)&lt;ABS(F$2),Settings!$C$8="On"),F13+F$2/Parameters!$B$124,F13)</f>
        <v>0</v>
      </c>
      <c r="G14">
        <f ca="1">IF(AND($E14=1,ABS(G13)&lt;ABS(G$2),Settings!$C$8="On"),G13+G$2/Parameters!$B$124,G13)</f>
        <v>0</v>
      </c>
      <c r="H14">
        <f ca="1">IF(AND($E14=1,ABS(H13)&lt;ABS(H$2),Settings!$C$8="On"),H13+H$2/Parameters!$B$124,H13)</f>
        <v>0</v>
      </c>
      <c r="I14">
        <f ca="1">IF(AND($E14=1,ABS(I13)&lt;ABS(I$2),Settings!$C$8="On"),I13+I$2/Parameters!$B$124,I13)</f>
        <v>0</v>
      </c>
      <c r="J14">
        <f ca="1">IF(AND($E14=1,ABS(J13)&lt;ABS(J$2),Settings!$C$8="On"),J13+J$2/Parameters!$B$124,J13)</f>
        <v>0</v>
      </c>
      <c r="K14">
        <f ca="1">IF(AND($E14=1,ABS(K13)&lt;ABS(K$2),Settings!$C$8="On"),K13+K$2/Parameters!$B$124,K13)</f>
        <v>0</v>
      </c>
      <c r="L14">
        <f ca="1">IF(AND($E14=1,ABS(L13)&lt;ABS(L$2),Settings!$C$8="On"),L13+L$2/Parameters!$B$124,L13)</f>
        <v>0</v>
      </c>
      <c r="M14">
        <f ca="1">IF(AND($E14=1,ABS(M13)&lt;ABS(M$2),Settings!$C$8="On"),M13+M$2/Parameters!$B$124,M13)</f>
        <v>0</v>
      </c>
      <c r="N14">
        <f ca="1">IF(AND($E14=1,ABS(N13)&lt;ABS(N$2),Settings!$C$8="On"),N13+N$2/Parameters!$B$124,N13)</f>
        <v>0</v>
      </c>
      <c r="O14">
        <f ca="1">IF(AND($E14=1,ABS(O13)&lt;ABS(O$2),Settings!$C$8="On"),O13+O$2/Parameters!$B$124,O13)</f>
        <v>0</v>
      </c>
      <c r="P14">
        <f ca="1">IF(AND($E14=1,ABS(P13)&lt;ABS(P$2),Settings!$C$8="On"),P13+P$2/Parameters!$B$124,P13)</f>
        <v>0</v>
      </c>
      <c r="Q14">
        <f ca="1">IF(AND($E14=1,ABS(Q13)&lt;ABS(Q$2),Settings!$C$8="On"),Q13+Q$2/Parameters!$B$124,Q13)</f>
        <v>0</v>
      </c>
      <c r="R14">
        <f ca="1">IF(AND($E14=1,ABS(R13)&lt;ABS(R$2),Settings!$C$8="On"),R13+R$2/Parameters!$B$124,R13)</f>
        <v>0</v>
      </c>
      <c r="S14">
        <f ca="1">IF(AND($E14=1,ABS(S13)&lt;ABS(S$2),Settings!$C$8="On"),S13+S$2/Parameters!$B$124,S13)</f>
        <v>0</v>
      </c>
      <c r="T14">
        <f ca="1">IF(AND($E14=1,ABS(T13)&lt;ABS(T$2),Settings!$C$8="On"),T13+T$2/Parameters!$B$124,T13)</f>
        <v>0</v>
      </c>
      <c r="U14">
        <f ca="1">IF(AND($E14=1,ABS(U13)&lt;ABS(U$2),Settings!$C$8="On"),U13+U$2/Parameters!$B$124,U13)</f>
        <v>0</v>
      </c>
      <c r="V14">
        <f ca="1">IF(AND($E14=1,ABS(V13)&lt;ABS(V$2),Settings!$C$8="On"),V13+V$2/Parameters!$B$124,V13)</f>
        <v>0</v>
      </c>
      <c r="W14">
        <f ca="1">IF(AND($E14=1,ABS(W13)&lt;ABS(W$2),Settings!$C$8="On"),W13+W$2/Parameters!$B$124,W13)</f>
        <v>0</v>
      </c>
      <c r="X14">
        <f ca="1">IF(AND($E14=1,ABS(X13)&lt;ABS(X$2),Settings!$C$8="On"),X13+X$2/Parameters!$B$124,X13)</f>
        <v>0</v>
      </c>
      <c r="Y14">
        <f ca="1">IF(AND($E14=1,ABS(Y13)&lt;ABS(Y$2),Settings!$C$8="On"),Y13+Y$2/Parameters!$B$124,Y13)</f>
        <v>0</v>
      </c>
      <c r="Z14">
        <f ca="1">IF(AND($E14=1,ABS(Z13)&lt;ABS(Z$2),Settings!$C$8="On"),Z13+Z$2/Parameters!$B$124,Z13)</f>
        <v>0</v>
      </c>
      <c r="AA14">
        <f ca="1">IF(AND($E14=1,ABS(AA13)&lt;ABS(AA$2),Settings!$C$8="On"),AA13+AA$2/Parameters!$B$124,AA13)</f>
        <v>0</v>
      </c>
      <c r="AB14">
        <f ca="1">IF(AND($E14=1,ABS(AB13)&lt;ABS(AB$2),Settings!$C$8="On"),AB13+AB$2/Parameters!$B$124,AB13)</f>
        <v>0</v>
      </c>
      <c r="AC14">
        <f ca="1">IF(AND($E14=1,ABS(AC13)&lt;ABS(AC$2),Settings!$C$8="On"),AC13+AC$2/Parameters!$B$124,AC13)</f>
        <v>0</v>
      </c>
      <c r="AD14">
        <f ca="1">IF(AND($E14=1,ABS(AD13)&lt;ABS(AD$2),Settings!$C$8="On"),AD13+AD$2/Parameters!$B$124,AD13)</f>
        <v>0</v>
      </c>
      <c r="AE14">
        <f ca="1">IF(AND($E14=1,ABS(AE13)&lt;ABS(AE$2),Settings!$C$8="On"),AE13+AE$2/Parameters!$B$124,AE13)</f>
        <v>0</v>
      </c>
      <c r="AF14">
        <f ca="1">IF(AND($E14=1,ABS(AF13)&lt;ABS(AF$2),Settings!$C$8="On"),AF13+AF$2/Parameters!$B$124,AF13)</f>
        <v>0</v>
      </c>
      <c r="AG14">
        <f ca="1">IF(AND($E14=1,ABS(AG13)&lt;ABS(AG$2),Settings!$C$8="On"),AG13+AG$2/Parameters!$B$124,AG13)</f>
        <v>0</v>
      </c>
      <c r="AH14">
        <f ca="1">IF(AND($E14=1,ABS(AH13)&lt;ABS(AH$2),Settings!$C$8="On"),AH13+AH$2/Parameters!$B$124,AH13)</f>
        <v>0</v>
      </c>
      <c r="AI14">
        <f ca="1">IF(AND($E14=1,ABS(AI13)&lt;ABS(AI$2),Settings!$C$8="On"),AI13+AI$2/Parameters!$B$124,AI13)</f>
        <v>0</v>
      </c>
      <c r="AJ14">
        <f ca="1">IF(AND($E14=1,ABS(AJ13)&lt;ABS(AJ$2),Settings!$C$8="On"),AJ13+AJ$2/Parameters!$B$124,AJ13)</f>
        <v>0</v>
      </c>
      <c r="AK14">
        <f ca="1">IF(AND($E14=1,ABS(AK13)&lt;ABS(AK$2),Settings!$C$8="On"),AK13+AK$2/Parameters!$B$124,AK13)</f>
        <v>0</v>
      </c>
      <c r="AL14">
        <f ca="1">IF(AND($E14=1,ABS(AL13)&lt;ABS(AL$2),Settings!$C$8="On"),AL13+AL$2/Parameters!$B$124,AL13)</f>
        <v>0</v>
      </c>
      <c r="AM14">
        <f ca="1">IF(AND($E14=1,ABS(AM13)&lt;ABS(AM$2),Settings!$C$8="On"),AM13+AM$2/Parameters!$B$124,AM13)</f>
        <v>0</v>
      </c>
      <c r="AN14">
        <f ca="1">IF(AND($E14=1,ABS(AN13)&lt;ABS(AN$2),Settings!$C$8="On"),AN13+AN$2/Parameters!$B$124,AN13)</f>
        <v>0</v>
      </c>
      <c r="AO14">
        <f ca="1">IF(AND($E14=1,ABS(AO13)&lt;ABS(AO$2),Settings!$C$8="On"),AO13+AO$2/Parameters!$B$124,AO13)</f>
        <v>0</v>
      </c>
      <c r="AP14">
        <f ca="1">IF(AND($E14=1,ABS(AP13)&lt;ABS(AP$2),Settings!$C$8="On"),AP13+AP$2/Parameters!$B$124,AP13)</f>
        <v>0</v>
      </c>
      <c r="AQ14">
        <f ca="1">IF(AND($E14=1,ABS(AQ13)&lt;ABS(AQ$2),Settings!$C$8="On"),AQ13+AQ$2/Parameters!$B$124,AQ13)</f>
        <v>0</v>
      </c>
      <c r="AR14">
        <f ca="1">IF(AND($E14=1,ABS(AR13)&lt;ABS(AR$2),Settings!$C$8="On"),AR13+AR$2/Parameters!$B$124,AR13)</f>
        <v>0</v>
      </c>
      <c r="AS14">
        <f ca="1">IF(AND($E14=1,ABS(AS13)&lt;ABS(AS$2),Settings!$C$8="On"),AS13+AS$2/Parameters!$B$124,AS13)</f>
        <v>0</v>
      </c>
      <c r="AT14">
        <f ca="1">IF(AND($E14=1,ABS(AT13)&lt;ABS(AT$2),Settings!$C$8="On"),AT13+AT$2/Parameters!$B$124,AT13)</f>
        <v>0</v>
      </c>
      <c r="AU14">
        <f ca="1">IF(AND($E14=1,ABS(AU13)&lt;ABS(AU$2),Settings!$C$8="On"),AU13+AU$2/Parameters!$B$124,AU13)</f>
        <v>0</v>
      </c>
      <c r="AV14">
        <f ca="1">IF(AND($E14=1,ABS(AV13)&lt;ABS(AV$2),Settings!$C$8="On"),AV13+AV$2/Parameters!$B$124,AV13)</f>
        <v>0</v>
      </c>
      <c r="AW14">
        <f ca="1">IF(AND($E14=1,ABS(AW13)&lt;ABS(AW$2),Settings!$C$8="On"),AW13+AW$2/Parameters!$B$124,AW13)</f>
        <v>0</v>
      </c>
      <c r="AX14">
        <f ca="1">IF(AND($E14=1,ABS(AX13)&lt;ABS(AX$2),Settings!$C$8="On"),AX13+AX$2/Parameters!$B$124,AX13)</f>
        <v>0</v>
      </c>
      <c r="AY14">
        <f ca="1">IF(AND($E14=1,ABS(AY13)&lt;ABS(AY$2),Settings!$C$8="On"),AY13+AY$2/Parameters!$B$124,AY13)</f>
        <v>0</v>
      </c>
      <c r="AZ14">
        <f ca="1">IF(AND($E14=1,ABS(AZ13)&lt;ABS(AZ$2),Settings!$C$8="On"),AZ13+AZ$2/Parameters!$B$124,AZ13)</f>
        <v>0</v>
      </c>
      <c r="BA14">
        <f ca="1">IF(AND($E14=1,ABS(BA13)&lt;ABS(BA$2),Settings!$C$8="On"),BA13+BA$2/Parameters!$B$124,BA13)</f>
        <v>0</v>
      </c>
      <c r="BB14">
        <f ca="1">IF(AND($E14=1,ABS(BB13)&lt;ABS(BB$2),Settings!$C$8="On"),BB13+BB$2/Parameters!$B$124,BB13)</f>
        <v>0</v>
      </c>
      <c r="BC14">
        <f ca="1">IF(AND($E14=1,ABS(BC13)&lt;ABS(BC$2),Settings!$C$8="On"),BC13+BC$2/Parameters!$B$124,BC13)</f>
        <v>0</v>
      </c>
      <c r="BD14">
        <f ca="1">IF(AND($E14=1,ABS(BD13)&lt;ABS(BD$2),Settings!$C$8="On"),BD13+BD$2/Parameters!$B$124,BD13)</f>
        <v>0</v>
      </c>
      <c r="BE14">
        <f ca="1">IF(AND($E14=1,ABS(BE13)&lt;ABS(BE$2),Settings!$C$8="On"),BE13+BE$2/Parameters!$B$124,BE13)</f>
        <v>0</v>
      </c>
      <c r="BF14">
        <f ca="1">IF(AND($E14=1,ABS(BF13)&lt;ABS(BF$2),Settings!$C$8="On"),BF13+BF$2/Parameters!$B$124,BF13)</f>
        <v>0</v>
      </c>
      <c r="BG14">
        <f ca="1">IF(AND($E14=1,ABS(BG13)&lt;ABS(BG$2),Settings!$C$8="On"),BG13+BG$2/Parameters!$B$124,BG13)</f>
        <v>0</v>
      </c>
      <c r="BH14">
        <f ca="1">IF(AND($E14=1,ABS(BH13)&lt;ABS(BH$2),Settings!$C$8="On"),BH13+BH$2/Parameters!$B$124,BH13)</f>
        <v>0</v>
      </c>
      <c r="BI14">
        <f ca="1">IF(AND($E14=1,ABS(BI13)&lt;ABS(BI$2),Settings!$C$8="On"),BI13+BI$2/Parameters!$B$124,BI13)</f>
        <v>0</v>
      </c>
      <c r="BJ14">
        <f ca="1">IF(AND($E14=1,ABS(BJ13)&lt;ABS(BJ$2),Settings!$C$8="On"),BJ13+BJ$2/Parameters!$B$124,BJ13)</f>
        <v>0</v>
      </c>
      <c r="BK14">
        <f ca="1">IF(AND($E14=1,ABS(BK13)&lt;ABS(BK$2),Settings!$C$8="On"),BK13+BK$2/Parameters!$B$124,BK13)</f>
        <v>0</v>
      </c>
      <c r="BL14">
        <f ca="1">IF(AND($E14=1,ABS(BL13)&lt;ABS(BL$2),Settings!$C$8="On"),BL13+BL$2/Parameters!$B$124,BL13)</f>
        <v>0</v>
      </c>
      <c r="BM14">
        <f ca="1">IF(AND($E14=1,ABS(BM13)&lt;ABS(BM$2),Settings!$C$8="On"),BM13+BM$2/Parameters!$B$124,BM13)</f>
        <v>0</v>
      </c>
      <c r="BN14">
        <f ca="1">IF(AND($E14=1,ABS(BN13)&lt;ABS(BN$2),Settings!$C$8="On"),BN13+BN$2/Parameters!$B$124,BN13)</f>
        <v>0</v>
      </c>
      <c r="BO14">
        <f ca="1">IF(AND($E14=1,ABS(BO13)&lt;ABS(BO$2),Settings!$C$8="On"),BO13+BO$2/Parameters!$B$124,BO13)</f>
        <v>0</v>
      </c>
      <c r="BP14">
        <f ca="1">IF(AND($E14=1,ABS(BP13)&lt;ABS(BP$2),Settings!$C$8="On"),BP13+BP$2/Parameters!$B$124,BP13)</f>
        <v>0</v>
      </c>
      <c r="BQ14">
        <f ca="1">IF(AND($E14=1,ABS(BQ13)&lt;ABS(BQ$2),Settings!$C$8="On"),BQ13+BQ$2/Parameters!$B$124,BQ13)</f>
        <v>0</v>
      </c>
      <c r="BR14">
        <f ca="1">IF(AND($E14=1,ABS(BR13)&lt;ABS(BR$2),Settings!$C$8="On"),BR13+BR$2/Parameters!$B$124,BR13)</f>
        <v>0</v>
      </c>
      <c r="BS14">
        <f ca="1">IF(AND($E14=1,ABS(BS13)&lt;ABS(BS$2),Settings!$C$8="On"),BS13+BS$2/Parameters!$B$124,BS13)</f>
        <v>0</v>
      </c>
      <c r="BT14">
        <f ca="1">IF(AND($E14=1,ABS(BT13)&lt;ABS(BT$2),Settings!$C$8="On"),BT13+BT$2/Parameters!$B$124,BT13)</f>
        <v>0</v>
      </c>
      <c r="BU14">
        <f ca="1">IF(AND($E14=1,ABS(BU13)&lt;ABS(BU$2),Settings!$C$8="On"),BU13+BU$2/Parameters!$B$124,BU13)</f>
        <v>0</v>
      </c>
      <c r="BV14">
        <f ca="1">IF(AND($E14=1,ABS(BV13)&lt;ABS(BV$2),Settings!$C$8="On"),BV13+BV$2/Parameters!$B$124,BV13)</f>
        <v>0</v>
      </c>
      <c r="BW14">
        <f ca="1">IF(AND($E14=1,ABS(BW13)&lt;ABS(BW$2),Settings!$C$8="On"),BW13+BW$2/Parameters!$B$124,BW13)</f>
        <v>0</v>
      </c>
      <c r="BX14">
        <f ca="1">IF(AND($E14=1,ABS(BX13)&lt;ABS(BX$2),Settings!$C$8="On"),BX13+BX$2/Parameters!$B$124,BX13)</f>
        <v>0</v>
      </c>
      <c r="BY14">
        <f ca="1">IF(AND($E14=1,ABS(BY13)&lt;ABS(BY$2),Settings!$C$8="On"),BY13+BY$2/Parameters!$B$124,BY13)</f>
        <v>0</v>
      </c>
      <c r="BZ14">
        <f ca="1">IF(AND($E14=1,ABS(BZ13)&lt;ABS(BZ$2),Settings!$C$8="On"),BZ13+BZ$2/Parameters!$B$124,BZ13)</f>
        <v>0</v>
      </c>
      <c r="CA14">
        <f ca="1">IF(AND($E14=1,ABS(CA13)&lt;ABS(CA$2),Settings!$C$8="On"),CA13+CA$2/Parameters!$B$124,CA13)</f>
        <v>0</v>
      </c>
      <c r="CB14">
        <f ca="1">IF(AND($E14=1,ABS(CB13)&lt;ABS(CB$2),Settings!$C$8="On"),CB13+CB$2/Parameters!$B$124,CB13)</f>
        <v>0</v>
      </c>
      <c r="CC14">
        <f ca="1">IF(AND($E14=1,ABS(CC13)&lt;ABS(CC$2),Settings!$C$8="On"),CC13+CC$2/Parameters!$B$124,CC13)</f>
        <v>0</v>
      </c>
      <c r="CD14">
        <f ca="1">IF(AND($E14=1,ABS(CD13)&lt;ABS(CD$2),Settings!$C$8="On"),CD13+CD$2/Parameters!$B$124,CD13)</f>
        <v>0</v>
      </c>
      <c r="CE14">
        <f ca="1">IF(AND($E14=1,ABS(CE13)&lt;ABS(CE$2),Settings!$C$8="On"),CE13+CE$2/Parameters!$B$124,CE13)</f>
        <v>0</v>
      </c>
      <c r="CF14">
        <f ca="1">IF(AND($E14=1,ABS(CF13)&lt;ABS(CF$2),Settings!$C$8="On"),CF13+CF$2/Parameters!$B$124,CF13)</f>
        <v>0</v>
      </c>
      <c r="CG14">
        <f ca="1">IF(AND($E14=1,ABS(CG13)&lt;ABS(CG$2),Settings!$C$8="On"),CG13+CG$2/Parameters!$B$124,CG13)</f>
        <v>0</v>
      </c>
      <c r="CH14">
        <f ca="1">IF(AND($E14=1,ABS(CH13)&lt;ABS(CH$2),Settings!$C$8="On"),CH13+CH$2/Parameters!$B$124,CH13)</f>
        <v>0</v>
      </c>
      <c r="CI14">
        <f ca="1">IF(AND($E14=1,ABS(CI13)&lt;ABS(CI$2),Settings!$C$8="On"),CI13+CI$2/Parameters!$B$124,CI13)</f>
        <v>0</v>
      </c>
      <c r="CJ14">
        <f ca="1">IF(AND($E14=1,ABS(CJ13)&lt;ABS(CJ$2),Settings!$C$8="On"),CJ13+CJ$2/Parameters!$B$124,CJ13)</f>
        <v>0</v>
      </c>
      <c r="CK14">
        <f ca="1">IF(AND($E14=1,ABS(CK13)&lt;ABS(CK$2),Settings!$C$8="On"),CK13+CK$2/Parameters!$B$124,CK13)</f>
        <v>0</v>
      </c>
      <c r="CL14">
        <f ca="1">IF(AND($E14=1,ABS(CL13)&lt;ABS(CL$2),Settings!$C$8="On"),CL13+CL$2/Parameters!$B$124,CL13)</f>
        <v>0</v>
      </c>
      <c r="CM14">
        <f ca="1">IF(AND($E14=1,ABS(CM13)&lt;ABS(CM$2),Settings!$C$8="On"),CM13+CM$2/Parameters!$B$124,CM13)</f>
        <v>0</v>
      </c>
      <c r="CN14">
        <f ca="1">IF(AND($E14=1,ABS(CN13)&lt;ABS(CN$2),Settings!$C$8="On"),CN13+CN$2/Parameters!$B$124,CN13)</f>
        <v>0</v>
      </c>
      <c r="CO14">
        <f ca="1">IF(AND($E14=1,ABS(CO13)&lt;ABS(CO$2),Settings!$C$8="On"),CO13+CO$2/Parameters!$B$124,CO13)</f>
        <v>0</v>
      </c>
      <c r="CP14">
        <f ca="1">IF(AND($E14=1,ABS(CP13)&lt;ABS(CP$2),Settings!$C$8="On"),CP13+CP$2/Parameters!$B$124,CP13)</f>
        <v>0</v>
      </c>
      <c r="CQ14">
        <f ca="1">IF(AND($E14=1,ABS(CQ13)&lt;ABS(CQ$2),Settings!$C$8="On"),CQ13+CQ$2/Parameters!$B$124,CQ13)</f>
        <v>0</v>
      </c>
      <c r="CR14">
        <f ca="1">IF(AND($E14=1,ABS(CR13)&lt;ABS(CR$2),Settings!$C$8="On"),CR13+CR$2/Parameters!$B$124,CR13)</f>
        <v>0</v>
      </c>
      <c r="CS14">
        <f ca="1">IF(AND($E14=1,ABS(CS13)&lt;ABS(CS$2),Settings!$C$8="On"),CS13+CS$2/Parameters!$B$124,CS13)</f>
        <v>0</v>
      </c>
      <c r="CT14">
        <f ca="1">IF(AND($E14=1,ABS(CT13)&lt;ABS(CT$2),Settings!$C$8="On"),CT13+CT$2/Parameters!$B$124,CT13)</f>
        <v>0</v>
      </c>
      <c r="CU14">
        <f ca="1">IF(AND($E14=1,ABS(CU13)&lt;ABS(CU$2),Settings!$C$8="On"),CU13+CU$2/Parameters!$B$124,CU13)</f>
        <v>0</v>
      </c>
      <c r="CV14">
        <f ca="1">IF(AND($E14=1,ABS(CV13)&lt;ABS(CV$2),Settings!$C$8="On"),CV13+CV$2/Parameters!$B$124,CV13)</f>
        <v>0</v>
      </c>
      <c r="CW14">
        <f ca="1">IF(AND($E14=1,ABS(CW13)&lt;ABS(CW$2),Settings!$C$8="On"),CW13+CW$2/Parameters!$B$124,CW13)</f>
        <v>0</v>
      </c>
      <c r="CX14">
        <f ca="1">IF(AND($E14=1,ABS(CX13)&lt;ABS(CX$2),Settings!$C$8="On"),CX13+CX$2/Parameters!$B$124,CX13)</f>
        <v>0</v>
      </c>
      <c r="CY14">
        <f ca="1">IF(AND($E14=1,ABS(CY13)&lt;ABS(CY$2),Settings!$C$8="On"),CY13+CY$2/Parameters!$B$124,CY13)</f>
        <v>0</v>
      </c>
      <c r="CZ14">
        <f ca="1">IF(AND($E14=1,ABS(CZ13)&lt;ABS(CZ$2),Settings!$C$8="On"),CZ13+CZ$2/Parameters!$B$124,CZ13)</f>
        <v>0</v>
      </c>
      <c r="DA14">
        <f ca="1">IF(AND($E14=1,ABS(DA13)&lt;ABS(DA$2),Settings!$C$8="On"),DA13+DA$2/Parameters!$B$124,DA13)</f>
        <v>0</v>
      </c>
      <c r="DB14">
        <f ca="1">IF(AND($E14=1,ABS(DB13)&lt;ABS(DB$2),Settings!$C$8="On"),DB13+DB$2/Parameters!$B$124,DB13)</f>
        <v>0</v>
      </c>
      <c r="DC14">
        <f ca="1">IF(AND($E14=1,ABS(DC13)&lt;ABS(DC$2),Settings!$C$8="On"),DC13+DC$2/Parameters!$B$124,DC13)</f>
        <v>0</v>
      </c>
      <c r="DD14">
        <f ca="1">IF(AND($E14=1,ABS(DD13)&lt;ABS(DD$2),Settings!$C$8="On"),DD13+DD$2/Parameters!$B$124,DD13)</f>
        <v>0</v>
      </c>
      <c r="DE14">
        <f ca="1">IF(AND($E14=1,ABS(DE13)&lt;ABS(DE$2),Settings!$C$8="On"),DE13+DE$2/Parameters!$B$124,DE13)</f>
        <v>0</v>
      </c>
      <c r="DF14">
        <f ca="1">IF(AND($E14=1,ABS(DF13)&lt;ABS(DF$2),Settings!$C$8="On"),DF13+DF$2/Parameters!$B$124,DF13)</f>
        <v>0</v>
      </c>
      <c r="DG14">
        <f ca="1">IF(AND($E14=1,ABS(DG13)&lt;ABS(DG$2),Settings!$C$8="On"),DG13+DG$2/Parameters!$B$124,DG13)</f>
        <v>0</v>
      </c>
      <c r="DH14">
        <f ca="1">IF(AND($E14=1,ABS(DH13)&lt;ABS(DH$2),Settings!$C$8="On"),DH13+DH$2/Parameters!$B$124,DH13)</f>
        <v>0</v>
      </c>
      <c r="DI14">
        <f ca="1">IF(AND($E14=1,ABS(DI13)&lt;ABS(DI$2),Settings!$C$8="On"),DI13+DI$2/Parameters!$B$124,DI13)</f>
        <v>0</v>
      </c>
      <c r="DJ14">
        <f ca="1">IF(AND($E14=1,ABS(DJ13)&lt;ABS(DJ$2),Settings!$C$8="On"),DJ13+DJ$2/Parameters!$B$124,DJ13)</f>
        <v>0</v>
      </c>
      <c r="DK14">
        <f ca="1">IF(AND($E14=1,ABS(DK13)&lt;ABS(DK$2),Settings!$C$8="On"),DK13+DK$2/Parameters!$B$124,DK13)</f>
        <v>0</v>
      </c>
      <c r="DL14">
        <f ca="1">IF(AND($E14=1,ABS(DL13)&lt;ABS(DL$2),Settings!$C$8="On"),DL13+DL$2/Parameters!$B$124,DL13)</f>
        <v>0</v>
      </c>
      <c r="DM14">
        <f ca="1">IF(AND($E14=1,ABS(DM13)&lt;ABS(DM$2),Settings!$C$8="On"),DM13+DM$2/Parameters!$B$124,DM13)</f>
        <v>0</v>
      </c>
      <c r="DN14">
        <f ca="1">IF(AND($E14=1,ABS(DN13)&lt;ABS(DN$2),Settings!$C$8="On"),DN13+DN$2/Parameters!$B$124,DN13)</f>
        <v>0</v>
      </c>
      <c r="DO14">
        <f ca="1">IF(AND($E14=1,ABS(DO13)&lt;ABS(DO$2),Settings!$C$8="On"),DO13+DO$2/Parameters!$B$124,DO13)</f>
        <v>0</v>
      </c>
      <c r="DP14">
        <f ca="1">IF(AND($E14=1,ABS(DP13)&lt;ABS(DP$2),Settings!$C$8="On"),DP13+DP$2/Parameters!$B$124,DP13)</f>
        <v>0</v>
      </c>
      <c r="DQ14">
        <f ca="1">IF(AND($E14=1,ABS(DQ13)&lt;ABS(DQ$2),Settings!$C$8="On"),DQ13+DQ$2/Parameters!$B$124,DQ13)</f>
        <v>0</v>
      </c>
      <c r="DR14">
        <f ca="1">IF(AND($E14=1,ABS(DR13)&lt;ABS(DR$2),Settings!$C$8="On"),DR13+DR$2/Parameters!$B$124,DR13)</f>
        <v>0</v>
      </c>
      <c r="DS14">
        <f ca="1">IF(AND($E14=1,ABS(DS13)&lt;ABS(DS$2),Settings!$C$8="On"),DS13+DS$2/Parameters!$B$124,DS13)</f>
        <v>0</v>
      </c>
      <c r="DT14">
        <f ca="1">IF(AND($E14=1,ABS(DT13)&lt;ABS(DT$2),Settings!$C$8="On"),DT13+DT$2/Parameters!$B$124,DT13)</f>
        <v>0</v>
      </c>
      <c r="DU14">
        <f ca="1">IF(AND($E14=1,ABS(DU13)&lt;ABS(DU$2),Settings!$C$8="On"),DU13+DU$2/Parameters!$B$124,DU13)</f>
        <v>0</v>
      </c>
      <c r="DV14">
        <f ca="1">IF(AND($E14=1,ABS(DV13)&lt;ABS(DV$2),Settings!$C$8="On"),DV13+DV$2/Parameters!$B$124,DV13)</f>
        <v>0</v>
      </c>
      <c r="DW14">
        <f ca="1">IF(AND($E14=1,ABS(DW13)&lt;ABS(DW$2),Settings!$C$8="On"),DW13+DW$2/Parameters!$B$124,DW13)</f>
        <v>0</v>
      </c>
      <c r="DX14">
        <f ca="1">IF(AND($E14=1,ABS(DX13)&lt;ABS(DX$2),Settings!$C$8="On"),DX13+DX$2/Parameters!$B$124,DX13)</f>
        <v>0</v>
      </c>
      <c r="DY14">
        <f ca="1">IF(AND($E14=1,ABS(DY13)&lt;ABS(DY$2),Settings!$C$8="On"),DY13+DY$2/Parameters!$B$124,DY13)</f>
        <v>0</v>
      </c>
      <c r="DZ14">
        <f ca="1">IF(AND($E14=1,ABS(DZ13)&lt;ABS(DZ$2),Settings!$C$8="On"),DZ13+DZ$2/Parameters!$B$124,DZ13)</f>
        <v>0</v>
      </c>
      <c r="EA14">
        <f ca="1">IF(AND($E14=1,ABS(EA13)&lt;ABS(EA$2),Settings!$C$8="On"),EA13+EA$2/Parameters!$B$124,EA13)</f>
        <v>0</v>
      </c>
      <c r="EB14">
        <f ca="1">IF(AND($E14=1,ABS(EB13)&lt;ABS(EB$2),Settings!$C$8="On"),EB13+EB$2/Parameters!$B$124,EB13)</f>
        <v>0</v>
      </c>
      <c r="EC14">
        <f ca="1">IF(AND($E14=1,ABS(EC13)&lt;ABS(EC$2),Settings!$C$8="On"),EC13+EC$2/Parameters!$B$124,EC13)</f>
        <v>0</v>
      </c>
      <c r="ED14">
        <f ca="1">IF(AND($E14=1,ABS(ED13)&lt;ABS(ED$2),Settings!$C$8="On"),ED13+ED$2/Parameters!$B$124,ED13)</f>
        <v>0</v>
      </c>
      <c r="EE14">
        <f ca="1">IF(AND($E14=1,ABS(EE13)&lt;ABS(EE$2),Settings!$C$8="On"),EE13+EE$2/Parameters!$B$124,EE13)</f>
        <v>0</v>
      </c>
      <c r="EF14">
        <f ca="1">IF(AND($E14=1,ABS(EF13)&lt;ABS(EF$2),Settings!$C$8="On"),EF13+EF$2/Parameters!$B$124,EF13)</f>
        <v>0</v>
      </c>
      <c r="EG14">
        <f ca="1">IF(AND($E14=1,ABS(EG13)&lt;ABS(EG$2),Settings!$C$8="On"),EG13+EG$2/Parameters!$B$124,EG13)</f>
        <v>0</v>
      </c>
      <c r="EH14">
        <f ca="1">IF(AND($E14=1,ABS(EH13)&lt;ABS(EH$2),Settings!$C$8="On"),EH13+EH$2/Parameters!$B$124,EH13)</f>
        <v>0</v>
      </c>
      <c r="EI14">
        <f ca="1">IF(AND($E14=1,ABS(EI13)&lt;ABS(EI$2),Settings!$C$8="On"),EI13+EI$2/Parameters!$B$124,EI13)</f>
        <v>0</v>
      </c>
      <c r="EJ14">
        <f ca="1">IF(AND($E14=1,ABS(EJ13)&lt;ABS(EJ$2),Settings!$C$8="On"),EJ13+EJ$2/Parameters!$B$124,EJ13)</f>
        <v>0</v>
      </c>
      <c r="EK14">
        <f ca="1">IF(AND($E14=1,ABS(EK13)&lt;ABS(EK$2),Settings!$C$8="On"),EK13+EK$2/Parameters!$B$124,EK13)</f>
        <v>0</v>
      </c>
      <c r="EL14">
        <f ca="1">IF(AND($E14=1,ABS(EL13)&lt;ABS(EL$2),Settings!$C$8="On"),EL13+EL$2/Parameters!$B$124,EL13)</f>
        <v>0</v>
      </c>
      <c r="EM14">
        <f ca="1">IF(AND($E14=1,ABS(EM13)&lt;ABS(EM$2),Settings!$C$8="On"),EM13+EM$2/Parameters!$B$124,EM13)</f>
        <v>0</v>
      </c>
      <c r="EN14">
        <f ca="1">IF(AND($E14=1,ABS(EN13)&lt;ABS(EN$2),Settings!$C$8="On"),EN13+EN$2/Parameters!$B$124,EN13)</f>
        <v>0</v>
      </c>
      <c r="EO14">
        <f ca="1">IF(AND($E14=1,ABS(EO13)&lt;ABS(EO$2),Settings!$C$8="On"),EO13+EO$2/Parameters!$B$124,EO13)</f>
        <v>0</v>
      </c>
      <c r="EP14">
        <f ca="1">IF(AND($E14=1,ABS(EP13)&lt;ABS(EP$2),Settings!$C$8="On"),EP13+EP$2/Parameters!$B$124,EP13)</f>
        <v>0</v>
      </c>
      <c r="EQ14">
        <f ca="1">IF(AND($E14=1,ABS(EQ13)&lt;ABS(EQ$2),Settings!$C$8="On"),EQ13+EQ$2/Parameters!$B$124,EQ13)</f>
        <v>0</v>
      </c>
      <c r="ER14">
        <f ca="1">IF(AND($E14=1,ABS(ER13)&lt;ABS(ER$2),Settings!$C$8="On"),ER13+ER$2/Parameters!$B$124,ER13)</f>
        <v>0</v>
      </c>
      <c r="ES14">
        <f ca="1">IF(AND($E14=1,ABS(ES13)&lt;ABS(ES$2),Settings!$C$8="On"),ES13+ES$2/Parameters!$B$124,ES13)</f>
        <v>0</v>
      </c>
      <c r="ET14">
        <f ca="1">IF(AND($E14=1,ABS(ET13)&lt;ABS(ET$2),Settings!$C$8="On"),ET13+ET$2/Parameters!$B$124,ET13)</f>
        <v>0</v>
      </c>
      <c r="EU14">
        <f ca="1">IF(AND($E14=1,ABS(EU13)&lt;ABS(EU$2),Settings!$C$8="On"),EU13+EU$2/Parameters!$B$124,EU13)</f>
        <v>0</v>
      </c>
      <c r="EV14">
        <f ca="1">IF(AND($E14=1,ABS(EV13)&lt;ABS(EV$2),Settings!$C$8="On"),EV13+EV$2/Parameters!$B$124,EV13)</f>
        <v>0</v>
      </c>
      <c r="EW14">
        <f ca="1">IF(AND($E14=1,ABS(EW13)&lt;ABS(EW$2),Settings!$C$8="On"),EW13+EW$2/Parameters!$B$124,EW13)</f>
        <v>0</v>
      </c>
      <c r="EX14">
        <f ca="1">IF(AND($E14=1,ABS(EX13)&lt;ABS(EX$2),Settings!$C$8="On"),EX13+EX$2/Parameters!$B$124,EX13)</f>
        <v>0</v>
      </c>
      <c r="EY14">
        <f ca="1">IF(AND($E14=1,ABS(EY13)&lt;ABS(EY$2),Settings!$C$8="On"),EY13+EY$2/Parameters!$B$124,EY13)</f>
        <v>0</v>
      </c>
      <c r="EZ14">
        <f ca="1">IF(AND($E14=1,ABS(EZ13)&lt;ABS(EZ$2),Settings!$C$8="On"),EZ13+EZ$2/Parameters!$B$124,EZ13)</f>
        <v>0</v>
      </c>
      <c r="FA14">
        <f ca="1">IF(AND($E14=1,ABS(FA13)&lt;ABS(FA$2),Settings!$C$8="On"),FA13+FA$2/Parameters!$B$124,FA13)</f>
        <v>0</v>
      </c>
      <c r="FB14">
        <f ca="1">IF(AND($E14=1,ABS(FB13)&lt;ABS(FB$2),Settings!$C$8="On"),FB13+FB$2/Parameters!$B$124,FB13)</f>
        <v>0</v>
      </c>
      <c r="FC14">
        <f ca="1">IF(AND($E14=1,ABS(FC13)&lt;ABS(FC$2),Settings!$C$8="On"),FC13+FC$2/Parameters!$B$124,FC13)</f>
        <v>0</v>
      </c>
      <c r="FD14">
        <f ca="1">IF(AND($E14=1,ABS(FD13)&lt;ABS(FD$2),Settings!$C$8="On"),FD13+FD$2/Parameters!$B$124,FD13)</f>
        <v>0</v>
      </c>
      <c r="FE14">
        <f ca="1">IF(AND($E14=1,ABS(FE13)&lt;ABS(FE$2),Settings!$C$8="On"),FE13+FE$2/Parameters!$B$124,FE13)</f>
        <v>0</v>
      </c>
      <c r="FF14">
        <f ca="1">IF(AND($E14=1,ABS(FF13)&lt;ABS(FF$2),Settings!$C$8="On"),FF13+FF$2/Parameters!$B$124,FF13)</f>
        <v>0</v>
      </c>
      <c r="FG14">
        <f ca="1">IF(AND($E14=1,ABS(FG13)&lt;ABS(FG$2),Settings!$C$8="On"),FG13+FG$2/Parameters!$B$124,FG13)</f>
        <v>0</v>
      </c>
      <c r="FH14">
        <f ca="1">IF(AND($E14=1,ABS(FH13)&lt;ABS(FH$2),Settings!$C$8="On"),FH13+FH$2/Parameters!$B$124,FH13)</f>
        <v>0</v>
      </c>
      <c r="FI14">
        <f ca="1">IF(AND($E14=1,ABS(FI13)&lt;ABS(FI$2),Settings!$C$8="On"),FI13+FI$2/Parameters!$B$124,FI13)</f>
        <v>0</v>
      </c>
      <c r="FJ14">
        <f ca="1">IF(AND($E14=1,ABS(FJ13)&lt;ABS(FJ$2),Settings!$C$8="On"),FJ13+FJ$2/Parameters!$B$124,FJ13)</f>
        <v>0</v>
      </c>
      <c r="FK14">
        <f ca="1">IF(AND($E14=1,ABS(FK13)&lt;ABS(FK$2),Settings!$C$8="On"),FK13+FK$2/Parameters!$B$124,FK13)</f>
        <v>0</v>
      </c>
      <c r="FL14">
        <f ca="1">IF(AND($E14=1,ABS(FL13)&lt;ABS(FL$2),Settings!$C$8="On"),FL13+FL$2/Parameters!$B$124,FL13)</f>
        <v>0</v>
      </c>
      <c r="FM14">
        <f ca="1">IF(AND($E14=1,ABS(FM13)&lt;ABS(FM$2),Settings!$C$8="On"),FM13+FM$2/Parameters!$B$124,FM13)</f>
        <v>0</v>
      </c>
      <c r="FN14">
        <f ca="1">IF(AND($E14=1,ABS(FN13)&lt;ABS(FN$2),Settings!$C$8="On"),FN13+FN$2/Parameters!$B$124,FN13)</f>
        <v>0</v>
      </c>
      <c r="FO14">
        <f ca="1">IF(AND($E14=1,ABS(FO13)&lt;ABS(FO$2),Settings!$C$8="On"),FO13+FO$2/Parameters!$B$124,FO13)</f>
        <v>0</v>
      </c>
      <c r="FP14">
        <f ca="1">IF(AND($E14=1,ABS(FP13)&lt;ABS(FP$2),Settings!$C$8="On"),FP13+FP$2/Parameters!$B$124,FP13)</f>
        <v>0</v>
      </c>
      <c r="FQ14">
        <f ca="1">IF(AND($E14=1,ABS(FQ13)&lt;ABS(FQ$2),Settings!$C$8="On"),FQ13+FQ$2/Parameters!$B$124,FQ13)</f>
        <v>0</v>
      </c>
      <c r="FR14">
        <f ca="1">IF(AND($E14=1,ABS(FR13)&lt;ABS(FR$2),Settings!$C$8="On"),FR13+FR$2/Parameters!$B$124,FR13)</f>
        <v>0</v>
      </c>
      <c r="FS14">
        <f ca="1">IF(AND($E14=1,ABS(FS13)&lt;ABS(FS$2),Settings!$C$8="On"),FS13+FS$2/Parameters!$B$124,FS13)</f>
        <v>0</v>
      </c>
      <c r="FT14">
        <f ca="1">IF(AND($E14=1,ABS(FT13)&lt;ABS(FT$2),Settings!$C$8="On"),FT13+FT$2/Parameters!$B$124,FT13)</f>
        <v>0</v>
      </c>
      <c r="FU14">
        <f ca="1">IF(AND($E14=1,ABS(FU13)&lt;ABS(FU$2),Settings!$C$8="On"),FU13+FU$2/Parameters!$B$124,FU13)</f>
        <v>0</v>
      </c>
      <c r="FV14">
        <f ca="1">IF(AND($E14=1,ABS(FV13)&lt;ABS(FV$2),Settings!$C$8="On"),FV13+FV$2/Parameters!$B$124,FV13)</f>
        <v>0</v>
      </c>
      <c r="FW14">
        <f ca="1">IF(AND($E14=1,ABS(FW13)&lt;ABS(FW$2),Settings!$C$8="On"),FW13+FW$2/Parameters!$B$124,FW13)</f>
        <v>0</v>
      </c>
      <c r="FX14">
        <f ca="1">IF(AND($E14=1,ABS(FX13)&lt;ABS(FX$2),Settings!$C$8="On"),FX13+FX$2/Parameters!$B$124,FX13)</f>
        <v>0</v>
      </c>
      <c r="FY14">
        <f ca="1">IF(AND($E14=1,ABS(FY13)&lt;ABS(FY$2),Settings!$C$8="On"),FY13+FY$2/Parameters!$B$124,FY13)</f>
        <v>0</v>
      </c>
      <c r="FZ14">
        <f ca="1">IF(AND($E14=1,ABS(FZ13)&lt;ABS(FZ$2),Settings!$C$8="On"),FZ13+FZ$2/Parameters!$B$124,FZ13)</f>
        <v>0</v>
      </c>
      <c r="GA14">
        <f ca="1">IF(AND($E14=1,ABS(GA13)&lt;ABS(GA$2),Settings!$C$8="On"),GA13+GA$2/Parameters!$B$124,GA13)</f>
        <v>0</v>
      </c>
      <c r="GB14">
        <f ca="1">IF(AND($E14=1,ABS(GB13)&lt;ABS(GB$2),Settings!$C$8="On"),GB13+GB$2/Parameters!$B$124,GB13)</f>
        <v>0</v>
      </c>
      <c r="GC14">
        <f ca="1">IF(AND($E14=1,ABS(GC13)&lt;ABS(GC$2),Settings!$C$8="On"),GC13+GC$2/Parameters!$B$124,GC13)</f>
        <v>0</v>
      </c>
      <c r="GD14">
        <f ca="1">IF(AND($E14=1,ABS(GD13)&lt;ABS(GD$2),Settings!$C$8="On"),GD13+GD$2/Parameters!$B$124,GD13)</f>
        <v>0</v>
      </c>
      <c r="GE14">
        <f ca="1">IF(AND($E14=1,ABS(GE13)&lt;ABS(GE$2),Settings!$C$8="On"),GE13+GE$2/Parameters!$B$124,GE13)</f>
        <v>0</v>
      </c>
      <c r="GF14">
        <f ca="1">IF(AND($E14=1,ABS(GF13)&lt;ABS(GF$2),Settings!$C$8="On"),GF13+GF$2/Parameters!$B$124,GF13)</f>
        <v>0</v>
      </c>
      <c r="GG14">
        <f ca="1">IF(AND($E14=1,ABS(GG13)&lt;ABS(GG$2),Settings!$C$8="On"),GG13+GG$2/Parameters!$B$124,GG13)</f>
        <v>0</v>
      </c>
      <c r="GH14">
        <f ca="1">IF(AND($E14=1,ABS(GH13)&lt;ABS(GH$2),Settings!$C$8="On"),GH13+GH$2/Parameters!$B$124,GH13)</f>
        <v>0</v>
      </c>
      <c r="GI14">
        <f ca="1">IF(AND($E14=1,ABS(GI13)&lt;ABS(GI$2),Settings!$C$8="On"),GI13+GI$2/Parameters!$B$124,GI13)</f>
        <v>0</v>
      </c>
      <c r="GJ14">
        <f ca="1">IF(AND($E14=1,ABS(GJ13)&lt;ABS(GJ$2),Settings!$C$8="On"),GJ13+GJ$2/Parameters!$B$124,GJ13)</f>
        <v>0</v>
      </c>
      <c r="GK14">
        <f ca="1">IF(AND($E14=1,ABS(GK13)&lt;ABS(GK$2),Settings!$C$8="On"),GK13+GK$2/Parameters!$B$124,GK13)</f>
        <v>0</v>
      </c>
      <c r="GL14">
        <f ca="1">IF(AND($E14=1,ABS(GL13)&lt;ABS(GL$2),Settings!$C$8="On"),GL13+GL$2/Parameters!$B$124,GL13)</f>
        <v>0</v>
      </c>
      <c r="GM14">
        <f ca="1">IF(AND($E14=1,ABS(GM13)&lt;ABS(GM$2),Settings!$C$8="On"),GM13+GM$2/Parameters!$B$124,GM13)</f>
        <v>0</v>
      </c>
      <c r="GN14">
        <f ca="1">IF(AND($E14=1,ABS(GN13)&lt;ABS(GN$2),Settings!$C$8="On"),GN13+GN$2/Parameters!$B$124,GN13)</f>
        <v>0</v>
      </c>
      <c r="GO14">
        <f ca="1">IF(AND($E14=1,ABS(GO13)&lt;ABS(GO$2),Settings!$C$8="On"),GO13+GO$2/Parameters!$B$124,GO13)</f>
        <v>0</v>
      </c>
      <c r="GP14">
        <f ca="1">IF(AND($E14=1,ABS(GP13)&lt;ABS(GP$2),Settings!$C$8="On"),GP13+GP$2/Parameters!$B$124,GP13)</f>
        <v>0</v>
      </c>
      <c r="GQ14">
        <f ca="1">IF(AND($E14=1,ABS(GQ13)&lt;ABS(GQ$2),Settings!$C$8="On"),GQ13+GQ$2/Parameters!$B$124,GQ13)</f>
        <v>0</v>
      </c>
    </row>
    <row r="15" spans="1:199" x14ac:dyDescent="0.25">
      <c r="A15">
        <v>2022</v>
      </c>
      <c r="B15">
        <f ca="1">Temperatures!G14</f>
        <v>1.2820251813744246</v>
      </c>
      <c r="C15" s="5">
        <f ca="1">MIN((1-EXP(-INDEX(Parameters!A$122:E$123,2,MATCH(Settings!$L$3,Parameters!$A$122:$E$122,0))*B15))*Interactions!G14, 1)</f>
        <v>0.49913625613958995</v>
      </c>
      <c r="D15" s="7">
        <f ca="1">IF(Settings!C$15 = "Yes", _xll.RiskBinomial(1,C15), 1 * (2010 + LN(0.5) / LN(MIN(1 - C15, 0.999)) &lt; A15))</f>
        <v>0</v>
      </c>
      <c r="E15">
        <f t="shared" ca="1" si="0"/>
        <v>0</v>
      </c>
      <c r="F15">
        <f ca="1">IF(AND($E15=1,ABS(F14)&lt;ABS(F$2),Settings!$C$8="On"),F14+F$2/Parameters!$B$124,F14)</f>
        <v>0</v>
      </c>
      <c r="G15">
        <f ca="1">IF(AND($E15=1,ABS(G14)&lt;ABS(G$2),Settings!$C$8="On"),G14+G$2/Parameters!$B$124,G14)</f>
        <v>0</v>
      </c>
      <c r="H15">
        <f ca="1">IF(AND($E15=1,ABS(H14)&lt;ABS(H$2),Settings!$C$8="On"),H14+H$2/Parameters!$B$124,H14)</f>
        <v>0</v>
      </c>
      <c r="I15">
        <f ca="1">IF(AND($E15=1,ABS(I14)&lt;ABS(I$2),Settings!$C$8="On"),I14+I$2/Parameters!$B$124,I14)</f>
        <v>0</v>
      </c>
      <c r="J15">
        <f ca="1">IF(AND($E15=1,ABS(J14)&lt;ABS(J$2),Settings!$C$8="On"),J14+J$2/Parameters!$B$124,J14)</f>
        <v>0</v>
      </c>
      <c r="K15">
        <f ca="1">IF(AND($E15=1,ABS(K14)&lt;ABS(K$2),Settings!$C$8="On"),K14+K$2/Parameters!$B$124,K14)</f>
        <v>0</v>
      </c>
      <c r="L15">
        <f ca="1">IF(AND($E15=1,ABS(L14)&lt;ABS(L$2),Settings!$C$8="On"),L14+L$2/Parameters!$B$124,L14)</f>
        <v>0</v>
      </c>
      <c r="M15">
        <f ca="1">IF(AND($E15=1,ABS(M14)&lt;ABS(M$2),Settings!$C$8="On"),M14+M$2/Parameters!$B$124,M14)</f>
        <v>0</v>
      </c>
      <c r="N15">
        <f ca="1">IF(AND($E15=1,ABS(N14)&lt;ABS(N$2),Settings!$C$8="On"),N14+N$2/Parameters!$B$124,N14)</f>
        <v>0</v>
      </c>
      <c r="O15">
        <f ca="1">IF(AND($E15=1,ABS(O14)&lt;ABS(O$2),Settings!$C$8="On"),O14+O$2/Parameters!$B$124,O14)</f>
        <v>0</v>
      </c>
      <c r="P15">
        <f ca="1">IF(AND($E15=1,ABS(P14)&lt;ABS(P$2),Settings!$C$8="On"),P14+P$2/Parameters!$B$124,P14)</f>
        <v>0</v>
      </c>
      <c r="Q15">
        <f ca="1">IF(AND($E15=1,ABS(Q14)&lt;ABS(Q$2),Settings!$C$8="On"),Q14+Q$2/Parameters!$B$124,Q14)</f>
        <v>0</v>
      </c>
      <c r="R15">
        <f ca="1">IF(AND($E15=1,ABS(R14)&lt;ABS(R$2),Settings!$C$8="On"),R14+R$2/Parameters!$B$124,R14)</f>
        <v>0</v>
      </c>
      <c r="S15">
        <f ca="1">IF(AND($E15=1,ABS(S14)&lt;ABS(S$2),Settings!$C$8="On"),S14+S$2/Parameters!$B$124,S14)</f>
        <v>0</v>
      </c>
      <c r="T15">
        <f ca="1">IF(AND($E15=1,ABS(T14)&lt;ABS(T$2),Settings!$C$8="On"),T14+T$2/Parameters!$B$124,T14)</f>
        <v>0</v>
      </c>
      <c r="U15">
        <f ca="1">IF(AND($E15=1,ABS(U14)&lt;ABS(U$2),Settings!$C$8="On"),U14+U$2/Parameters!$B$124,U14)</f>
        <v>0</v>
      </c>
      <c r="V15">
        <f ca="1">IF(AND($E15=1,ABS(V14)&lt;ABS(V$2),Settings!$C$8="On"),V14+V$2/Parameters!$B$124,V14)</f>
        <v>0</v>
      </c>
      <c r="W15">
        <f ca="1">IF(AND($E15=1,ABS(W14)&lt;ABS(W$2),Settings!$C$8="On"),W14+W$2/Parameters!$B$124,W14)</f>
        <v>0</v>
      </c>
      <c r="X15">
        <f ca="1">IF(AND($E15=1,ABS(X14)&lt;ABS(X$2),Settings!$C$8="On"),X14+X$2/Parameters!$B$124,X14)</f>
        <v>0</v>
      </c>
      <c r="Y15">
        <f ca="1">IF(AND($E15=1,ABS(Y14)&lt;ABS(Y$2),Settings!$C$8="On"),Y14+Y$2/Parameters!$B$124,Y14)</f>
        <v>0</v>
      </c>
      <c r="Z15">
        <f ca="1">IF(AND($E15=1,ABS(Z14)&lt;ABS(Z$2),Settings!$C$8="On"),Z14+Z$2/Parameters!$B$124,Z14)</f>
        <v>0</v>
      </c>
      <c r="AA15">
        <f ca="1">IF(AND($E15=1,ABS(AA14)&lt;ABS(AA$2),Settings!$C$8="On"),AA14+AA$2/Parameters!$B$124,AA14)</f>
        <v>0</v>
      </c>
      <c r="AB15">
        <f ca="1">IF(AND($E15=1,ABS(AB14)&lt;ABS(AB$2),Settings!$C$8="On"),AB14+AB$2/Parameters!$B$124,AB14)</f>
        <v>0</v>
      </c>
      <c r="AC15">
        <f ca="1">IF(AND($E15=1,ABS(AC14)&lt;ABS(AC$2),Settings!$C$8="On"),AC14+AC$2/Parameters!$B$124,AC14)</f>
        <v>0</v>
      </c>
      <c r="AD15">
        <f ca="1">IF(AND($E15=1,ABS(AD14)&lt;ABS(AD$2),Settings!$C$8="On"),AD14+AD$2/Parameters!$B$124,AD14)</f>
        <v>0</v>
      </c>
      <c r="AE15">
        <f ca="1">IF(AND($E15=1,ABS(AE14)&lt;ABS(AE$2),Settings!$C$8="On"),AE14+AE$2/Parameters!$B$124,AE14)</f>
        <v>0</v>
      </c>
      <c r="AF15">
        <f ca="1">IF(AND($E15=1,ABS(AF14)&lt;ABS(AF$2),Settings!$C$8="On"),AF14+AF$2/Parameters!$B$124,AF14)</f>
        <v>0</v>
      </c>
      <c r="AG15">
        <f ca="1">IF(AND($E15=1,ABS(AG14)&lt;ABS(AG$2),Settings!$C$8="On"),AG14+AG$2/Parameters!$B$124,AG14)</f>
        <v>0</v>
      </c>
      <c r="AH15">
        <f ca="1">IF(AND($E15=1,ABS(AH14)&lt;ABS(AH$2),Settings!$C$8="On"),AH14+AH$2/Parameters!$B$124,AH14)</f>
        <v>0</v>
      </c>
      <c r="AI15">
        <f ca="1">IF(AND($E15=1,ABS(AI14)&lt;ABS(AI$2),Settings!$C$8="On"),AI14+AI$2/Parameters!$B$124,AI14)</f>
        <v>0</v>
      </c>
      <c r="AJ15">
        <f ca="1">IF(AND($E15=1,ABS(AJ14)&lt;ABS(AJ$2),Settings!$C$8="On"),AJ14+AJ$2/Parameters!$B$124,AJ14)</f>
        <v>0</v>
      </c>
      <c r="AK15">
        <f ca="1">IF(AND($E15=1,ABS(AK14)&lt;ABS(AK$2),Settings!$C$8="On"),AK14+AK$2/Parameters!$B$124,AK14)</f>
        <v>0</v>
      </c>
      <c r="AL15">
        <f ca="1">IF(AND($E15=1,ABS(AL14)&lt;ABS(AL$2),Settings!$C$8="On"),AL14+AL$2/Parameters!$B$124,AL14)</f>
        <v>0</v>
      </c>
      <c r="AM15">
        <f ca="1">IF(AND($E15=1,ABS(AM14)&lt;ABS(AM$2),Settings!$C$8="On"),AM14+AM$2/Parameters!$B$124,AM14)</f>
        <v>0</v>
      </c>
      <c r="AN15">
        <f ca="1">IF(AND($E15=1,ABS(AN14)&lt;ABS(AN$2),Settings!$C$8="On"),AN14+AN$2/Parameters!$B$124,AN14)</f>
        <v>0</v>
      </c>
      <c r="AO15">
        <f ca="1">IF(AND($E15=1,ABS(AO14)&lt;ABS(AO$2),Settings!$C$8="On"),AO14+AO$2/Parameters!$B$124,AO14)</f>
        <v>0</v>
      </c>
      <c r="AP15">
        <f ca="1">IF(AND($E15=1,ABS(AP14)&lt;ABS(AP$2),Settings!$C$8="On"),AP14+AP$2/Parameters!$B$124,AP14)</f>
        <v>0</v>
      </c>
      <c r="AQ15">
        <f ca="1">IF(AND($E15=1,ABS(AQ14)&lt;ABS(AQ$2),Settings!$C$8="On"),AQ14+AQ$2/Parameters!$B$124,AQ14)</f>
        <v>0</v>
      </c>
      <c r="AR15">
        <f ca="1">IF(AND($E15=1,ABS(AR14)&lt;ABS(AR$2),Settings!$C$8="On"),AR14+AR$2/Parameters!$B$124,AR14)</f>
        <v>0</v>
      </c>
      <c r="AS15">
        <f ca="1">IF(AND($E15=1,ABS(AS14)&lt;ABS(AS$2),Settings!$C$8="On"),AS14+AS$2/Parameters!$B$124,AS14)</f>
        <v>0</v>
      </c>
      <c r="AT15">
        <f ca="1">IF(AND($E15=1,ABS(AT14)&lt;ABS(AT$2),Settings!$C$8="On"),AT14+AT$2/Parameters!$B$124,AT14)</f>
        <v>0</v>
      </c>
      <c r="AU15">
        <f ca="1">IF(AND($E15=1,ABS(AU14)&lt;ABS(AU$2),Settings!$C$8="On"),AU14+AU$2/Parameters!$B$124,AU14)</f>
        <v>0</v>
      </c>
      <c r="AV15">
        <f ca="1">IF(AND($E15=1,ABS(AV14)&lt;ABS(AV$2),Settings!$C$8="On"),AV14+AV$2/Parameters!$B$124,AV14)</f>
        <v>0</v>
      </c>
      <c r="AW15">
        <f ca="1">IF(AND($E15=1,ABS(AW14)&lt;ABS(AW$2),Settings!$C$8="On"),AW14+AW$2/Parameters!$B$124,AW14)</f>
        <v>0</v>
      </c>
      <c r="AX15">
        <f ca="1">IF(AND($E15=1,ABS(AX14)&lt;ABS(AX$2),Settings!$C$8="On"),AX14+AX$2/Parameters!$B$124,AX14)</f>
        <v>0</v>
      </c>
      <c r="AY15">
        <f ca="1">IF(AND($E15=1,ABS(AY14)&lt;ABS(AY$2),Settings!$C$8="On"),AY14+AY$2/Parameters!$B$124,AY14)</f>
        <v>0</v>
      </c>
      <c r="AZ15">
        <f ca="1">IF(AND($E15=1,ABS(AZ14)&lt;ABS(AZ$2),Settings!$C$8="On"),AZ14+AZ$2/Parameters!$B$124,AZ14)</f>
        <v>0</v>
      </c>
      <c r="BA15">
        <f ca="1">IF(AND($E15=1,ABS(BA14)&lt;ABS(BA$2),Settings!$C$8="On"),BA14+BA$2/Parameters!$B$124,BA14)</f>
        <v>0</v>
      </c>
      <c r="BB15">
        <f ca="1">IF(AND($E15=1,ABS(BB14)&lt;ABS(BB$2),Settings!$C$8="On"),BB14+BB$2/Parameters!$B$124,BB14)</f>
        <v>0</v>
      </c>
      <c r="BC15">
        <f ca="1">IF(AND($E15=1,ABS(BC14)&lt;ABS(BC$2),Settings!$C$8="On"),BC14+BC$2/Parameters!$B$124,BC14)</f>
        <v>0</v>
      </c>
      <c r="BD15">
        <f ca="1">IF(AND($E15=1,ABS(BD14)&lt;ABS(BD$2),Settings!$C$8="On"),BD14+BD$2/Parameters!$B$124,BD14)</f>
        <v>0</v>
      </c>
      <c r="BE15">
        <f ca="1">IF(AND($E15=1,ABS(BE14)&lt;ABS(BE$2),Settings!$C$8="On"),BE14+BE$2/Parameters!$B$124,BE14)</f>
        <v>0</v>
      </c>
      <c r="BF15">
        <f ca="1">IF(AND($E15=1,ABS(BF14)&lt;ABS(BF$2),Settings!$C$8="On"),BF14+BF$2/Parameters!$B$124,BF14)</f>
        <v>0</v>
      </c>
      <c r="BG15">
        <f ca="1">IF(AND($E15=1,ABS(BG14)&lt;ABS(BG$2),Settings!$C$8="On"),BG14+BG$2/Parameters!$B$124,BG14)</f>
        <v>0</v>
      </c>
      <c r="BH15">
        <f ca="1">IF(AND($E15=1,ABS(BH14)&lt;ABS(BH$2),Settings!$C$8="On"),BH14+BH$2/Parameters!$B$124,BH14)</f>
        <v>0</v>
      </c>
      <c r="BI15">
        <f ca="1">IF(AND($E15=1,ABS(BI14)&lt;ABS(BI$2),Settings!$C$8="On"),BI14+BI$2/Parameters!$B$124,BI14)</f>
        <v>0</v>
      </c>
      <c r="BJ15">
        <f ca="1">IF(AND($E15=1,ABS(BJ14)&lt;ABS(BJ$2),Settings!$C$8="On"),BJ14+BJ$2/Parameters!$B$124,BJ14)</f>
        <v>0</v>
      </c>
      <c r="BK15">
        <f ca="1">IF(AND($E15=1,ABS(BK14)&lt;ABS(BK$2),Settings!$C$8="On"),BK14+BK$2/Parameters!$B$124,BK14)</f>
        <v>0</v>
      </c>
      <c r="BL15">
        <f ca="1">IF(AND($E15=1,ABS(BL14)&lt;ABS(BL$2),Settings!$C$8="On"),BL14+BL$2/Parameters!$B$124,BL14)</f>
        <v>0</v>
      </c>
      <c r="BM15">
        <f ca="1">IF(AND($E15=1,ABS(BM14)&lt;ABS(BM$2),Settings!$C$8="On"),BM14+BM$2/Parameters!$B$124,BM14)</f>
        <v>0</v>
      </c>
      <c r="BN15">
        <f ca="1">IF(AND($E15=1,ABS(BN14)&lt;ABS(BN$2),Settings!$C$8="On"),BN14+BN$2/Parameters!$B$124,BN14)</f>
        <v>0</v>
      </c>
      <c r="BO15">
        <f ca="1">IF(AND($E15=1,ABS(BO14)&lt;ABS(BO$2),Settings!$C$8="On"),BO14+BO$2/Parameters!$B$124,BO14)</f>
        <v>0</v>
      </c>
      <c r="BP15">
        <f ca="1">IF(AND($E15=1,ABS(BP14)&lt;ABS(BP$2),Settings!$C$8="On"),BP14+BP$2/Parameters!$B$124,BP14)</f>
        <v>0</v>
      </c>
      <c r="BQ15">
        <f ca="1">IF(AND($E15=1,ABS(BQ14)&lt;ABS(BQ$2),Settings!$C$8="On"),BQ14+BQ$2/Parameters!$B$124,BQ14)</f>
        <v>0</v>
      </c>
      <c r="BR15">
        <f ca="1">IF(AND($E15=1,ABS(BR14)&lt;ABS(BR$2),Settings!$C$8="On"),BR14+BR$2/Parameters!$B$124,BR14)</f>
        <v>0</v>
      </c>
      <c r="BS15">
        <f ca="1">IF(AND($E15=1,ABS(BS14)&lt;ABS(BS$2),Settings!$C$8="On"),BS14+BS$2/Parameters!$B$124,BS14)</f>
        <v>0</v>
      </c>
      <c r="BT15">
        <f ca="1">IF(AND($E15=1,ABS(BT14)&lt;ABS(BT$2),Settings!$C$8="On"),BT14+BT$2/Parameters!$B$124,BT14)</f>
        <v>0</v>
      </c>
      <c r="BU15">
        <f ca="1">IF(AND($E15=1,ABS(BU14)&lt;ABS(BU$2),Settings!$C$8="On"),BU14+BU$2/Parameters!$B$124,BU14)</f>
        <v>0</v>
      </c>
      <c r="BV15">
        <f ca="1">IF(AND($E15=1,ABS(BV14)&lt;ABS(BV$2),Settings!$C$8="On"),BV14+BV$2/Parameters!$B$124,BV14)</f>
        <v>0</v>
      </c>
      <c r="BW15">
        <f ca="1">IF(AND($E15=1,ABS(BW14)&lt;ABS(BW$2),Settings!$C$8="On"),BW14+BW$2/Parameters!$B$124,BW14)</f>
        <v>0</v>
      </c>
      <c r="BX15">
        <f ca="1">IF(AND($E15=1,ABS(BX14)&lt;ABS(BX$2),Settings!$C$8="On"),BX14+BX$2/Parameters!$B$124,BX14)</f>
        <v>0</v>
      </c>
      <c r="BY15">
        <f ca="1">IF(AND($E15=1,ABS(BY14)&lt;ABS(BY$2),Settings!$C$8="On"),BY14+BY$2/Parameters!$B$124,BY14)</f>
        <v>0</v>
      </c>
      <c r="BZ15">
        <f ca="1">IF(AND($E15=1,ABS(BZ14)&lt;ABS(BZ$2),Settings!$C$8="On"),BZ14+BZ$2/Parameters!$B$124,BZ14)</f>
        <v>0</v>
      </c>
      <c r="CA15">
        <f ca="1">IF(AND($E15=1,ABS(CA14)&lt;ABS(CA$2),Settings!$C$8="On"),CA14+CA$2/Parameters!$B$124,CA14)</f>
        <v>0</v>
      </c>
      <c r="CB15">
        <f ca="1">IF(AND($E15=1,ABS(CB14)&lt;ABS(CB$2),Settings!$C$8="On"),CB14+CB$2/Parameters!$B$124,CB14)</f>
        <v>0</v>
      </c>
      <c r="CC15">
        <f ca="1">IF(AND($E15=1,ABS(CC14)&lt;ABS(CC$2),Settings!$C$8="On"),CC14+CC$2/Parameters!$B$124,CC14)</f>
        <v>0</v>
      </c>
      <c r="CD15">
        <f ca="1">IF(AND($E15=1,ABS(CD14)&lt;ABS(CD$2),Settings!$C$8="On"),CD14+CD$2/Parameters!$B$124,CD14)</f>
        <v>0</v>
      </c>
      <c r="CE15">
        <f ca="1">IF(AND($E15=1,ABS(CE14)&lt;ABS(CE$2),Settings!$C$8="On"),CE14+CE$2/Parameters!$B$124,CE14)</f>
        <v>0</v>
      </c>
      <c r="CF15">
        <f ca="1">IF(AND($E15=1,ABS(CF14)&lt;ABS(CF$2),Settings!$C$8="On"),CF14+CF$2/Parameters!$B$124,CF14)</f>
        <v>0</v>
      </c>
      <c r="CG15">
        <f ca="1">IF(AND($E15=1,ABS(CG14)&lt;ABS(CG$2),Settings!$C$8="On"),CG14+CG$2/Parameters!$B$124,CG14)</f>
        <v>0</v>
      </c>
      <c r="CH15">
        <f ca="1">IF(AND($E15=1,ABS(CH14)&lt;ABS(CH$2),Settings!$C$8="On"),CH14+CH$2/Parameters!$B$124,CH14)</f>
        <v>0</v>
      </c>
      <c r="CI15">
        <f ca="1">IF(AND($E15=1,ABS(CI14)&lt;ABS(CI$2),Settings!$C$8="On"),CI14+CI$2/Parameters!$B$124,CI14)</f>
        <v>0</v>
      </c>
      <c r="CJ15">
        <f ca="1">IF(AND($E15=1,ABS(CJ14)&lt;ABS(CJ$2),Settings!$C$8="On"),CJ14+CJ$2/Parameters!$B$124,CJ14)</f>
        <v>0</v>
      </c>
      <c r="CK15">
        <f ca="1">IF(AND($E15=1,ABS(CK14)&lt;ABS(CK$2),Settings!$C$8="On"),CK14+CK$2/Parameters!$B$124,CK14)</f>
        <v>0</v>
      </c>
      <c r="CL15">
        <f ca="1">IF(AND($E15=1,ABS(CL14)&lt;ABS(CL$2),Settings!$C$8="On"),CL14+CL$2/Parameters!$B$124,CL14)</f>
        <v>0</v>
      </c>
      <c r="CM15">
        <f ca="1">IF(AND($E15=1,ABS(CM14)&lt;ABS(CM$2),Settings!$C$8="On"),CM14+CM$2/Parameters!$B$124,CM14)</f>
        <v>0</v>
      </c>
      <c r="CN15">
        <f ca="1">IF(AND($E15=1,ABS(CN14)&lt;ABS(CN$2),Settings!$C$8="On"),CN14+CN$2/Parameters!$B$124,CN14)</f>
        <v>0</v>
      </c>
      <c r="CO15">
        <f ca="1">IF(AND($E15=1,ABS(CO14)&lt;ABS(CO$2),Settings!$C$8="On"),CO14+CO$2/Parameters!$B$124,CO14)</f>
        <v>0</v>
      </c>
      <c r="CP15">
        <f ca="1">IF(AND($E15=1,ABS(CP14)&lt;ABS(CP$2),Settings!$C$8="On"),CP14+CP$2/Parameters!$B$124,CP14)</f>
        <v>0</v>
      </c>
      <c r="CQ15">
        <f ca="1">IF(AND($E15=1,ABS(CQ14)&lt;ABS(CQ$2),Settings!$C$8="On"),CQ14+CQ$2/Parameters!$B$124,CQ14)</f>
        <v>0</v>
      </c>
      <c r="CR15">
        <f ca="1">IF(AND($E15=1,ABS(CR14)&lt;ABS(CR$2),Settings!$C$8="On"),CR14+CR$2/Parameters!$B$124,CR14)</f>
        <v>0</v>
      </c>
      <c r="CS15">
        <f ca="1">IF(AND($E15=1,ABS(CS14)&lt;ABS(CS$2),Settings!$C$8="On"),CS14+CS$2/Parameters!$B$124,CS14)</f>
        <v>0</v>
      </c>
      <c r="CT15">
        <f ca="1">IF(AND($E15=1,ABS(CT14)&lt;ABS(CT$2),Settings!$C$8="On"),CT14+CT$2/Parameters!$B$124,CT14)</f>
        <v>0</v>
      </c>
      <c r="CU15">
        <f ca="1">IF(AND($E15=1,ABS(CU14)&lt;ABS(CU$2),Settings!$C$8="On"),CU14+CU$2/Parameters!$B$124,CU14)</f>
        <v>0</v>
      </c>
      <c r="CV15">
        <f ca="1">IF(AND($E15=1,ABS(CV14)&lt;ABS(CV$2),Settings!$C$8="On"),CV14+CV$2/Parameters!$B$124,CV14)</f>
        <v>0</v>
      </c>
      <c r="CW15">
        <f ca="1">IF(AND($E15=1,ABS(CW14)&lt;ABS(CW$2),Settings!$C$8="On"),CW14+CW$2/Parameters!$B$124,CW14)</f>
        <v>0</v>
      </c>
      <c r="CX15">
        <f ca="1">IF(AND($E15=1,ABS(CX14)&lt;ABS(CX$2),Settings!$C$8="On"),CX14+CX$2/Parameters!$B$124,CX14)</f>
        <v>0</v>
      </c>
      <c r="CY15">
        <f ca="1">IF(AND($E15=1,ABS(CY14)&lt;ABS(CY$2),Settings!$C$8="On"),CY14+CY$2/Parameters!$B$124,CY14)</f>
        <v>0</v>
      </c>
      <c r="CZ15">
        <f ca="1">IF(AND($E15=1,ABS(CZ14)&lt;ABS(CZ$2),Settings!$C$8="On"),CZ14+CZ$2/Parameters!$B$124,CZ14)</f>
        <v>0</v>
      </c>
      <c r="DA15">
        <f ca="1">IF(AND($E15=1,ABS(DA14)&lt;ABS(DA$2),Settings!$C$8="On"),DA14+DA$2/Parameters!$B$124,DA14)</f>
        <v>0</v>
      </c>
      <c r="DB15">
        <f ca="1">IF(AND($E15=1,ABS(DB14)&lt;ABS(DB$2),Settings!$C$8="On"),DB14+DB$2/Parameters!$B$124,DB14)</f>
        <v>0</v>
      </c>
      <c r="DC15">
        <f ca="1">IF(AND($E15=1,ABS(DC14)&lt;ABS(DC$2),Settings!$C$8="On"),DC14+DC$2/Parameters!$B$124,DC14)</f>
        <v>0</v>
      </c>
      <c r="DD15">
        <f ca="1">IF(AND($E15=1,ABS(DD14)&lt;ABS(DD$2),Settings!$C$8="On"),DD14+DD$2/Parameters!$B$124,DD14)</f>
        <v>0</v>
      </c>
      <c r="DE15">
        <f ca="1">IF(AND($E15=1,ABS(DE14)&lt;ABS(DE$2),Settings!$C$8="On"),DE14+DE$2/Parameters!$B$124,DE14)</f>
        <v>0</v>
      </c>
      <c r="DF15">
        <f ca="1">IF(AND($E15=1,ABS(DF14)&lt;ABS(DF$2),Settings!$C$8="On"),DF14+DF$2/Parameters!$B$124,DF14)</f>
        <v>0</v>
      </c>
      <c r="DG15">
        <f ca="1">IF(AND($E15=1,ABS(DG14)&lt;ABS(DG$2),Settings!$C$8="On"),DG14+DG$2/Parameters!$B$124,DG14)</f>
        <v>0</v>
      </c>
      <c r="DH15">
        <f ca="1">IF(AND($E15=1,ABS(DH14)&lt;ABS(DH$2),Settings!$C$8="On"),DH14+DH$2/Parameters!$B$124,DH14)</f>
        <v>0</v>
      </c>
      <c r="DI15">
        <f ca="1">IF(AND($E15=1,ABS(DI14)&lt;ABS(DI$2),Settings!$C$8="On"),DI14+DI$2/Parameters!$B$124,DI14)</f>
        <v>0</v>
      </c>
      <c r="DJ15">
        <f ca="1">IF(AND($E15=1,ABS(DJ14)&lt;ABS(DJ$2),Settings!$C$8="On"),DJ14+DJ$2/Parameters!$B$124,DJ14)</f>
        <v>0</v>
      </c>
      <c r="DK15">
        <f ca="1">IF(AND($E15=1,ABS(DK14)&lt;ABS(DK$2),Settings!$C$8="On"),DK14+DK$2/Parameters!$B$124,DK14)</f>
        <v>0</v>
      </c>
      <c r="DL15">
        <f ca="1">IF(AND($E15=1,ABS(DL14)&lt;ABS(DL$2),Settings!$C$8="On"),DL14+DL$2/Parameters!$B$124,DL14)</f>
        <v>0</v>
      </c>
      <c r="DM15">
        <f ca="1">IF(AND($E15=1,ABS(DM14)&lt;ABS(DM$2),Settings!$C$8="On"),DM14+DM$2/Parameters!$B$124,DM14)</f>
        <v>0</v>
      </c>
      <c r="DN15">
        <f ca="1">IF(AND($E15=1,ABS(DN14)&lt;ABS(DN$2),Settings!$C$8="On"),DN14+DN$2/Parameters!$B$124,DN14)</f>
        <v>0</v>
      </c>
      <c r="DO15">
        <f ca="1">IF(AND($E15=1,ABS(DO14)&lt;ABS(DO$2),Settings!$C$8="On"),DO14+DO$2/Parameters!$B$124,DO14)</f>
        <v>0</v>
      </c>
      <c r="DP15">
        <f ca="1">IF(AND($E15=1,ABS(DP14)&lt;ABS(DP$2),Settings!$C$8="On"),DP14+DP$2/Parameters!$B$124,DP14)</f>
        <v>0</v>
      </c>
      <c r="DQ15">
        <f ca="1">IF(AND($E15=1,ABS(DQ14)&lt;ABS(DQ$2),Settings!$C$8="On"),DQ14+DQ$2/Parameters!$B$124,DQ14)</f>
        <v>0</v>
      </c>
      <c r="DR15">
        <f ca="1">IF(AND($E15=1,ABS(DR14)&lt;ABS(DR$2),Settings!$C$8="On"),DR14+DR$2/Parameters!$B$124,DR14)</f>
        <v>0</v>
      </c>
      <c r="DS15">
        <f ca="1">IF(AND($E15=1,ABS(DS14)&lt;ABS(DS$2),Settings!$C$8="On"),DS14+DS$2/Parameters!$B$124,DS14)</f>
        <v>0</v>
      </c>
      <c r="DT15">
        <f ca="1">IF(AND($E15=1,ABS(DT14)&lt;ABS(DT$2),Settings!$C$8="On"),DT14+DT$2/Parameters!$B$124,DT14)</f>
        <v>0</v>
      </c>
      <c r="DU15">
        <f ca="1">IF(AND($E15=1,ABS(DU14)&lt;ABS(DU$2),Settings!$C$8="On"),DU14+DU$2/Parameters!$B$124,DU14)</f>
        <v>0</v>
      </c>
      <c r="DV15">
        <f ca="1">IF(AND($E15=1,ABS(DV14)&lt;ABS(DV$2),Settings!$C$8="On"),DV14+DV$2/Parameters!$B$124,DV14)</f>
        <v>0</v>
      </c>
      <c r="DW15">
        <f ca="1">IF(AND($E15=1,ABS(DW14)&lt;ABS(DW$2),Settings!$C$8="On"),DW14+DW$2/Parameters!$B$124,DW14)</f>
        <v>0</v>
      </c>
      <c r="DX15">
        <f ca="1">IF(AND($E15=1,ABS(DX14)&lt;ABS(DX$2),Settings!$C$8="On"),DX14+DX$2/Parameters!$B$124,DX14)</f>
        <v>0</v>
      </c>
      <c r="DY15">
        <f ca="1">IF(AND($E15=1,ABS(DY14)&lt;ABS(DY$2),Settings!$C$8="On"),DY14+DY$2/Parameters!$B$124,DY14)</f>
        <v>0</v>
      </c>
      <c r="DZ15">
        <f ca="1">IF(AND($E15=1,ABS(DZ14)&lt;ABS(DZ$2),Settings!$C$8="On"),DZ14+DZ$2/Parameters!$B$124,DZ14)</f>
        <v>0</v>
      </c>
      <c r="EA15">
        <f ca="1">IF(AND($E15=1,ABS(EA14)&lt;ABS(EA$2),Settings!$C$8="On"),EA14+EA$2/Parameters!$B$124,EA14)</f>
        <v>0</v>
      </c>
      <c r="EB15">
        <f ca="1">IF(AND($E15=1,ABS(EB14)&lt;ABS(EB$2),Settings!$C$8="On"),EB14+EB$2/Parameters!$B$124,EB14)</f>
        <v>0</v>
      </c>
      <c r="EC15">
        <f ca="1">IF(AND($E15=1,ABS(EC14)&lt;ABS(EC$2),Settings!$C$8="On"),EC14+EC$2/Parameters!$B$124,EC14)</f>
        <v>0</v>
      </c>
      <c r="ED15">
        <f ca="1">IF(AND($E15=1,ABS(ED14)&lt;ABS(ED$2),Settings!$C$8="On"),ED14+ED$2/Parameters!$B$124,ED14)</f>
        <v>0</v>
      </c>
      <c r="EE15">
        <f ca="1">IF(AND($E15=1,ABS(EE14)&lt;ABS(EE$2),Settings!$C$8="On"),EE14+EE$2/Parameters!$B$124,EE14)</f>
        <v>0</v>
      </c>
      <c r="EF15">
        <f ca="1">IF(AND($E15=1,ABS(EF14)&lt;ABS(EF$2),Settings!$C$8="On"),EF14+EF$2/Parameters!$B$124,EF14)</f>
        <v>0</v>
      </c>
      <c r="EG15">
        <f ca="1">IF(AND($E15=1,ABS(EG14)&lt;ABS(EG$2),Settings!$C$8="On"),EG14+EG$2/Parameters!$B$124,EG14)</f>
        <v>0</v>
      </c>
      <c r="EH15">
        <f ca="1">IF(AND($E15=1,ABS(EH14)&lt;ABS(EH$2),Settings!$C$8="On"),EH14+EH$2/Parameters!$B$124,EH14)</f>
        <v>0</v>
      </c>
      <c r="EI15">
        <f ca="1">IF(AND($E15=1,ABS(EI14)&lt;ABS(EI$2),Settings!$C$8="On"),EI14+EI$2/Parameters!$B$124,EI14)</f>
        <v>0</v>
      </c>
      <c r="EJ15">
        <f ca="1">IF(AND($E15=1,ABS(EJ14)&lt;ABS(EJ$2),Settings!$C$8="On"),EJ14+EJ$2/Parameters!$B$124,EJ14)</f>
        <v>0</v>
      </c>
      <c r="EK15">
        <f ca="1">IF(AND($E15=1,ABS(EK14)&lt;ABS(EK$2),Settings!$C$8="On"),EK14+EK$2/Parameters!$B$124,EK14)</f>
        <v>0</v>
      </c>
      <c r="EL15">
        <f ca="1">IF(AND($E15=1,ABS(EL14)&lt;ABS(EL$2),Settings!$C$8="On"),EL14+EL$2/Parameters!$B$124,EL14)</f>
        <v>0</v>
      </c>
      <c r="EM15">
        <f ca="1">IF(AND($E15=1,ABS(EM14)&lt;ABS(EM$2),Settings!$C$8="On"),EM14+EM$2/Parameters!$B$124,EM14)</f>
        <v>0</v>
      </c>
      <c r="EN15">
        <f ca="1">IF(AND($E15=1,ABS(EN14)&lt;ABS(EN$2),Settings!$C$8="On"),EN14+EN$2/Parameters!$B$124,EN14)</f>
        <v>0</v>
      </c>
      <c r="EO15">
        <f ca="1">IF(AND($E15=1,ABS(EO14)&lt;ABS(EO$2),Settings!$C$8="On"),EO14+EO$2/Parameters!$B$124,EO14)</f>
        <v>0</v>
      </c>
      <c r="EP15">
        <f ca="1">IF(AND($E15=1,ABS(EP14)&lt;ABS(EP$2),Settings!$C$8="On"),EP14+EP$2/Parameters!$B$124,EP14)</f>
        <v>0</v>
      </c>
      <c r="EQ15">
        <f ca="1">IF(AND($E15=1,ABS(EQ14)&lt;ABS(EQ$2),Settings!$C$8="On"),EQ14+EQ$2/Parameters!$B$124,EQ14)</f>
        <v>0</v>
      </c>
      <c r="ER15">
        <f ca="1">IF(AND($E15=1,ABS(ER14)&lt;ABS(ER$2),Settings!$C$8="On"),ER14+ER$2/Parameters!$B$124,ER14)</f>
        <v>0</v>
      </c>
      <c r="ES15">
        <f ca="1">IF(AND($E15=1,ABS(ES14)&lt;ABS(ES$2),Settings!$C$8="On"),ES14+ES$2/Parameters!$B$124,ES14)</f>
        <v>0</v>
      </c>
      <c r="ET15">
        <f ca="1">IF(AND($E15=1,ABS(ET14)&lt;ABS(ET$2),Settings!$C$8="On"),ET14+ET$2/Parameters!$B$124,ET14)</f>
        <v>0</v>
      </c>
      <c r="EU15">
        <f ca="1">IF(AND($E15=1,ABS(EU14)&lt;ABS(EU$2),Settings!$C$8="On"),EU14+EU$2/Parameters!$B$124,EU14)</f>
        <v>0</v>
      </c>
      <c r="EV15">
        <f ca="1">IF(AND($E15=1,ABS(EV14)&lt;ABS(EV$2),Settings!$C$8="On"),EV14+EV$2/Parameters!$B$124,EV14)</f>
        <v>0</v>
      </c>
      <c r="EW15">
        <f ca="1">IF(AND($E15=1,ABS(EW14)&lt;ABS(EW$2),Settings!$C$8="On"),EW14+EW$2/Parameters!$B$124,EW14)</f>
        <v>0</v>
      </c>
      <c r="EX15">
        <f ca="1">IF(AND($E15=1,ABS(EX14)&lt;ABS(EX$2),Settings!$C$8="On"),EX14+EX$2/Parameters!$B$124,EX14)</f>
        <v>0</v>
      </c>
      <c r="EY15">
        <f ca="1">IF(AND($E15=1,ABS(EY14)&lt;ABS(EY$2),Settings!$C$8="On"),EY14+EY$2/Parameters!$B$124,EY14)</f>
        <v>0</v>
      </c>
      <c r="EZ15">
        <f ca="1">IF(AND($E15=1,ABS(EZ14)&lt;ABS(EZ$2),Settings!$C$8="On"),EZ14+EZ$2/Parameters!$B$124,EZ14)</f>
        <v>0</v>
      </c>
      <c r="FA15">
        <f ca="1">IF(AND($E15=1,ABS(FA14)&lt;ABS(FA$2),Settings!$C$8="On"),FA14+FA$2/Parameters!$B$124,FA14)</f>
        <v>0</v>
      </c>
      <c r="FB15">
        <f ca="1">IF(AND($E15=1,ABS(FB14)&lt;ABS(FB$2),Settings!$C$8="On"),FB14+FB$2/Parameters!$B$124,FB14)</f>
        <v>0</v>
      </c>
      <c r="FC15">
        <f ca="1">IF(AND($E15=1,ABS(FC14)&lt;ABS(FC$2),Settings!$C$8="On"),FC14+FC$2/Parameters!$B$124,FC14)</f>
        <v>0</v>
      </c>
      <c r="FD15">
        <f ca="1">IF(AND($E15=1,ABS(FD14)&lt;ABS(FD$2),Settings!$C$8="On"),FD14+FD$2/Parameters!$B$124,FD14)</f>
        <v>0</v>
      </c>
      <c r="FE15">
        <f ca="1">IF(AND($E15=1,ABS(FE14)&lt;ABS(FE$2),Settings!$C$8="On"),FE14+FE$2/Parameters!$B$124,FE14)</f>
        <v>0</v>
      </c>
      <c r="FF15">
        <f ca="1">IF(AND($E15=1,ABS(FF14)&lt;ABS(FF$2),Settings!$C$8="On"),FF14+FF$2/Parameters!$B$124,FF14)</f>
        <v>0</v>
      </c>
      <c r="FG15">
        <f ca="1">IF(AND($E15=1,ABS(FG14)&lt;ABS(FG$2),Settings!$C$8="On"),FG14+FG$2/Parameters!$B$124,FG14)</f>
        <v>0</v>
      </c>
      <c r="FH15">
        <f ca="1">IF(AND($E15=1,ABS(FH14)&lt;ABS(FH$2),Settings!$C$8="On"),FH14+FH$2/Parameters!$B$124,FH14)</f>
        <v>0</v>
      </c>
      <c r="FI15">
        <f ca="1">IF(AND($E15=1,ABS(FI14)&lt;ABS(FI$2),Settings!$C$8="On"),FI14+FI$2/Parameters!$B$124,FI14)</f>
        <v>0</v>
      </c>
      <c r="FJ15">
        <f ca="1">IF(AND($E15=1,ABS(FJ14)&lt;ABS(FJ$2),Settings!$C$8="On"),FJ14+FJ$2/Parameters!$B$124,FJ14)</f>
        <v>0</v>
      </c>
      <c r="FK15">
        <f ca="1">IF(AND($E15=1,ABS(FK14)&lt;ABS(FK$2),Settings!$C$8="On"),FK14+FK$2/Parameters!$B$124,FK14)</f>
        <v>0</v>
      </c>
      <c r="FL15">
        <f ca="1">IF(AND($E15=1,ABS(FL14)&lt;ABS(FL$2),Settings!$C$8="On"),FL14+FL$2/Parameters!$B$124,FL14)</f>
        <v>0</v>
      </c>
      <c r="FM15">
        <f ca="1">IF(AND($E15=1,ABS(FM14)&lt;ABS(FM$2),Settings!$C$8="On"),FM14+FM$2/Parameters!$B$124,FM14)</f>
        <v>0</v>
      </c>
      <c r="FN15">
        <f ca="1">IF(AND($E15=1,ABS(FN14)&lt;ABS(FN$2),Settings!$C$8="On"),FN14+FN$2/Parameters!$B$124,FN14)</f>
        <v>0</v>
      </c>
      <c r="FO15">
        <f ca="1">IF(AND($E15=1,ABS(FO14)&lt;ABS(FO$2),Settings!$C$8="On"),FO14+FO$2/Parameters!$B$124,FO14)</f>
        <v>0</v>
      </c>
      <c r="FP15">
        <f ca="1">IF(AND($E15=1,ABS(FP14)&lt;ABS(FP$2),Settings!$C$8="On"),FP14+FP$2/Parameters!$B$124,FP14)</f>
        <v>0</v>
      </c>
      <c r="FQ15">
        <f ca="1">IF(AND($E15=1,ABS(FQ14)&lt;ABS(FQ$2),Settings!$C$8="On"),FQ14+FQ$2/Parameters!$B$124,FQ14)</f>
        <v>0</v>
      </c>
      <c r="FR15">
        <f ca="1">IF(AND($E15=1,ABS(FR14)&lt;ABS(FR$2),Settings!$C$8="On"),FR14+FR$2/Parameters!$B$124,FR14)</f>
        <v>0</v>
      </c>
      <c r="FS15">
        <f ca="1">IF(AND($E15=1,ABS(FS14)&lt;ABS(FS$2),Settings!$C$8="On"),FS14+FS$2/Parameters!$B$124,FS14)</f>
        <v>0</v>
      </c>
      <c r="FT15">
        <f ca="1">IF(AND($E15=1,ABS(FT14)&lt;ABS(FT$2),Settings!$C$8="On"),FT14+FT$2/Parameters!$B$124,FT14)</f>
        <v>0</v>
      </c>
      <c r="FU15">
        <f ca="1">IF(AND($E15=1,ABS(FU14)&lt;ABS(FU$2),Settings!$C$8="On"),FU14+FU$2/Parameters!$B$124,FU14)</f>
        <v>0</v>
      </c>
      <c r="FV15">
        <f ca="1">IF(AND($E15=1,ABS(FV14)&lt;ABS(FV$2),Settings!$C$8="On"),FV14+FV$2/Parameters!$B$124,FV14)</f>
        <v>0</v>
      </c>
      <c r="FW15">
        <f ca="1">IF(AND($E15=1,ABS(FW14)&lt;ABS(FW$2),Settings!$C$8="On"),FW14+FW$2/Parameters!$B$124,FW14)</f>
        <v>0</v>
      </c>
      <c r="FX15">
        <f ca="1">IF(AND($E15=1,ABS(FX14)&lt;ABS(FX$2),Settings!$C$8="On"),FX14+FX$2/Parameters!$B$124,FX14)</f>
        <v>0</v>
      </c>
      <c r="FY15">
        <f ca="1">IF(AND($E15=1,ABS(FY14)&lt;ABS(FY$2),Settings!$C$8="On"),FY14+FY$2/Parameters!$B$124,FY14)</f>
        <v>0</v>
      </c>
      <c r="FZ15">
        <f ca="1">IF(AND($E15=1,ABS(FZ14)&lt;ABS(FZ$2),Settings!$C$8="On"),FZ14+FZ$2/Parameters!$B$124,FZ14)</f>
        <v>0</v>
      </c>
      <c r="GA15">
        <f ca="1">IF(AND($E15=1,ABS(GA14)&lt;ABS(GA$2),Settings!$C$8="On"),GA14+GA$2/Parameters!$B$124,GA14)</f>
        <v>0</v>
      </c>
      <c r="GB15">
        <f ca="1">IF(AND($E15=1,ABS(GB14)&lt;ABS(GB$2),Settings!$C$8="On"),GB14+GB$2/Parameters!$B$124,GB14)</f>
        <v>0</v>
      </c>
      <c r="GC15">
        <f ca="1">IF(AND($E15=1,ABS(GC14)&lt;ABS(GC$2),Settings!$C$8="On"),GC14+GC$2/Parameters!$B$124,GC14)</f>
        <v>0</v>
      </c>
      <c r="GD15">
        <f ca="1">IF(AND($E15=1,ABS(GD14)&lt;ABS(GD$2),Settings!$C$8="On"),GD14+GD$2/Parameters!$B$124,GD14)</f>
        <v>0</v>
      </c>
      <c r="GE15">
        <f ca="1">IF(AND($E15=1,ABS(GE14)&lt;ABS(GE$2),Settings!$C$8="On"),GE14+GE$2/Parameters!$B$124,GE14)</f>
        <v>0</v>
      </c>
      <c r="GF15">
        <f ca="1">IF(AND($E15=1,ABS(GF14)&lt;ABS(GF$2),Settings!$C$8="On"),GF14+GF$2/Parameters!$B$124,GF14)</f>
        <v>0</v>
      </c>
      <c r="GG15">
        <f ca="1">IF(AND($E15=1,ABS(GG14)&lt;ABS(GG$2),Settings!$C$8="On"),GG14+GG$2/Parameters!$B$124,GG14)</f>
        <v>0</v>
      </c>
      <c r="GH15">
        <f ca="1">IF(AND($E15=1,ABS(GH14)&lt;ABS(GH$2),Settings!$C$8="On"),GH14+GH$2/Parameters!$B$124,GH14)</f>
        <v>0</v>
      </c>
      <c r="GI15">
        <f ca="1">IF(AND($E15=1,ABS(GI14)&lt;ABS(GI$2),Settings!$C$8="On"),GI14+GI$2/Parameters!$B$124,GI14)</f>
        <v>0</v>
      </c>
      <c r="GJ15">
        <f ca="1">IF(AND($E15=1,ABS(GJ14)&lt;ABS(GJ$2),Settings!$C$8="On"),GJ14+GJ$2/Parameters!$B$124,GJ14)</f>
        <v>0</v>
      </c>
      <c r="GK15">
        <f ca="1">IF(AND($E15=1,ABS(GK14)&lt;ABS(GK$2),Settings!$C$8="On"),GK14+GK$2/Parameters!$B$124,GK14)</f>
        <v>0</v>
      </c>
      <c r="GL15">
        <f ca="1">IF(AND($E15=1,ABS(GL14)&lt;ABS(GL$2),Settings!$C$8="On"),GL14+GL$2/Parameters!$B$124,GL14)</f>
        <v>0</v>
      </c>
      <c r="GM15">
        <f ca="1">IF(AND($E15=1,ABS(GM14)&lt;ABS(GM$2),Settings!$C$8="On"),GM14+GM$2/Parameters!$B$124,GM14)</f>
        <v>0</v>
      </c>
      <c r="GN15">
        <f ca="1">IF(AND($E15=1,ABS(GN14)&lt;ABS(GN$2),Settings!$C$8="On"),GN14+GN$2/Parameters!$B$124,GN14)</f>
        <v>0</v>
      </c>
      <c r="GO15">
        <f ca="1">IF(AND($E15=1,ABS(GO14)&lt;ABS(GO$2),Settings!$C$8="On"),GO14+GO$2/Parameters!$B$124,GO14)</f>
        <v>0</v>
      </c>
      <c r="GP15">
        <f ca="1">IF(AND($E15=1,ABS(GP14)&lt;ABS(GP$2),Settings!$C$8="On"),GP14+GP$2/Parameters!$B$124,GP14)</f>
        <v>0</v>
      </c>
      <c r="GQ15">
        <f ca="1">IF(AND($E15=1,ABS(GQ14)&lt;ABS(GQ$2),Settings!$C$8="On"),GQ14+GQ$2/Parameters!$B$124,GQ14)</f>
        <v>0</v>
      </c>
    </row>
    <row r="16" spans="1:199" x14ac:dyDescent="0.25">
      <c r="A16">
        <v>2023</v>
      </c>
      <c r="B16">
        <f ca="1">Temperatures!G15</f>
        <v>1.3112890772806545</v>
      </c>
      <c r="C16" s="5">
        <f ca="1">MIN((1-EXP(-INDEX(Parameters!A$122:E$123,2,MATCH(Settings!$L$3,Parameters!$A$122:$E$122,0))*B16))*Interactions!G15, 1)</f>
        <v>0.50692421556066036</v>
      </c>
      <c r="D16" s="7">
        <f ca="1">IF(Settings!C$15 = "Yes", _xll.RiskBinomial(1,C16), 1 * (2010 + LN(0.5) / LN(MIN(1 - C16, 0.999)) &lt; A16))</f>
        <v>1</v>
      </c>
      <c r="E16">
        <f t="shared" ca="1" si="0"/>
        <v>1</v>
      </c>
      <c r="F16">
        <f ca="1">IF(AND($E16=1,ABS(F15)&lt;ABS(F$2),Settings!$C$8="On"),F15+F$2/Parameters!$B$124,F15)</f>
        <v>0</v>
      </c>
      <c r="G16">
        <f ca="1">IF(AND($E16=1,ABS(G15)&lt;ABS(G$2),Settings!$C$8="On"),G15+G$2/Parameters!$B$124,G15)</f>
        <v>0</v>
      </c>
      <c r="H16">
        <f ca="1">IF(AND($E16=1,ABS(H15)&lt;ABS(H$2),Settings!$C$8="On"),H15+H$2/Parameters!$B$124,H15)</f>
        <v>0</v>
      </c>
      <c r="I16">
        <f ca="1">IF(AND($E16=1,ABS(I15)&lt;ABS(I$2),Settings!$C$8="On"),I15+I$2/Parameters!$B$124,I15)</f>
        <v>0</v>
      </c>
      <c r="J16">
        <f ca="1">IF(AND($E16=1,ABS(J15)&lt;ABS(J$2),Settings!$C$8="On"),J15+J$2/Parameters!$B$124,J15)</f>
        <v>0</v>
      </c>
      <c r="K16">
        <f ca="1">IF(AND($E16=1,ABS(K15)&lt;ABS(K$2),Settings!$C$8="On"),K15+K$2/Parameters!$B$124,K15)</f>
        <v>0</v>
      </c>
      <c r="L16">
        <f ca="1">IF(AND($E16=1,ABS(L15)&lt;ABS(L$2),Settings!$C$8="On"),L15+L$2/Parameters!$B$124,L15)</f>
        <v>0</v>
      </c>
      <c r="M16">
        <f ca="1">IF(AND($E16=1,ABS(M15)&lt;ABS(M$2),Settings!$C$8="On"),M15+M$2/Parameters!$B$124,M15)</f>
        <v>0</v>
      </c>
      <c r="N16">
        <f ca="1">IF(AND($E16=1,ABS(N15)&lt;ABS(N$2),Settings!$C$8="On"),N15+N$2/Parameters!$B$124,N15)</f>
        <v>0</v>
      </c>
      <c r="O16">
        <f ca="1">IF(AND($E16=1,ABS(O15)&lt;ABS(O$2),Settings!$C$8="On"),O15+O$2/Parameters!$B$124,O15)</f>
        <v>0</v>
      </c>
      <c r="P16">
        <f ca="1">IF(AND($E16=1,ABS(P15)&lt;ABS(P$2),Settings!$C$8="On"),P15+P$2/Parameters!$B$124,P15)</f>
        <v>0</v>
      </c>
      <c r="Q16">
        <f ca="1">IF(AND($E16=1,ABS(Q15)&lt;ABS(Q$2),Settings!$C$8="On"),Q15+Q$2/Parameters!$B$124,Q15)</f>
        <v>0</v>
      </c>
      <c r="R16">
        <f ca="1">IF(AND($E16=1,ABS(R15)&lt;ABS(R$2),Settings!$C$8="On"),R15+R$2/Parameters!$B$124,R15)</f>
        <v>0</v>
      </c>
      <c r="S16">
        <f ca="1">IF(AND($E16=1,ABS(S15)&lt;ABS(S$2),Settings!$C$8="On"),S15+S$2/Parameters!$B$124,S15)</f>
        <v>0</v>
      </c>
      <c r="T16">
        <f ca="1">IF(AND($E16=1,ABS(T15)&lt;ABS(T$2),Settings!$C$8="On"),T15+T$2/Parameters!$B$124,T15)</f>
        <v>0</v>
      </c>
      <c r="U16">
        <f ca="1">IF(AND($E16=1,ABS(U15)&lt;ABS(U$2),Settings!$C$8="On"),U15+U$2/Parameters!$B$124,U15)</f>
        <v>0</v>
      </c>
      <c r="V16">
        <f ca="1">IF(AND($E16=1,ABS(V15)&lt;ABS(V$2),Settings!$C$8="On"),V15+V$2/Parameters!$B$124,V15)</f>
        <v>0</v>
      </c>
      <c r="W16">
        <f ca="1">IF(AND($E16=1,ABS(W15)&lt;ABS(W$2),Settings!$C$8="On"),W15+W$2/Parameters!$B$124,W15)</f>
        <v>0</v>
      </c>
      <c r="X16">
        <f ca="1">IF(AND($E16=1,ABS(X15)&lt;ABS(X$2),Settings!$C$8="On"),X15+X$2/Parameters!$B$124,X15)</f>
        <v>0</v>
      </c>
      <c r="Y16">
        <f ca="1">IF(AND($E16=1,ABS(Y15)&lt;ABS(Y$2),Settings!$C$8="On"),Y15+Y$2/Parameters!$B$124,Y15)</f>
        <v>0</v>
      </c>
      <c r="Z16">
        <f ca="1">IF(AND($E16=1,ABS(Z15)&lt;ABS(Z$2),Settings!$C$8="On"),Z15+Z$2/Parameters!$B$124,Z15)</f>
        <v>0</v>
      </c>
      <c r="AA16">
        <f ca="1">IF(AND($E16=1,ABS(AA15)&lt;ABS(AA$2),Settings!$C$8="On"),AA15+AA$2/Parameters!$B$124,AA15)</f>
        <v>0</v>
      </c>
      <c r="AB16">
        <f ca="1">IF(AND($E16=1,ABS(AB15)&lt;ABS(AB$2),Settings!$C$8="On"),AB15+AB$2/Parameters!$B$124,AB15)</f>
        <v>0</v>
      </c>
      <c r="AC16">
        <f ca="1">IF(AND($E16=1,ABS(AC15)&lt;ABS(AC$2),Settings!$C$8="On"),AC15+AC$2/Parameters!$B$124,AC15)</f>
        <v>0</v>
      </c>
      <c r="AD16">
        <f ca="1">IF(AND($E16=1,ABS(AD15)&lt;ABS(AD$2),Settings!$C$8="On"),AD15+AD$2/Parameters!$B$124,AD15)</f>
        <v>0</v>
      </c>
      <c r="AE16">
        <f ca="1">IF(AND($E16=1,ABS(AE15)&lt;ABS(AE$2),Settings!$C$8="On"),AE15+AE$2/Parameters!$B$124,AE15)</f>
        <v>0</v>
      </c>
      <c r="AF16">
        <f ca="1">IF(AND($E16=1,ABS(AF15)&lt;ABS(AF$2),Settings!$C$8="On"),AF15+AF$2/Parameters!$B$124,AF15)</f>
        <v>0</v>
      </c>
      <c r="AG16">
        <f ca="1">IF(AND($E16=1,ABS(AG15)&lt;ABS(AG$2),Settings!$C$8="On"),AG15+AG$2/Parameters!$B$124,AG15)</f>
        <v>0</v>
      </c>
      <c r="AH16">
        <f ca="1">IF(AND($E16=1,ABS(AH15)&lt;ABS(AH$2),Settings!$C$8="On"),AH15+AH$2/Parameters!$B$124,AH15)</f>
        <v>0</v>
      </c>
      <c r="AI16">
        <f ca="1">IF(AND($E16=1,ABS(AI15)&lt;ABS(AI$2),Settings!$C$8="On"),AI15+AI$2/Parameters!$B$124,AI15)</f>
        <v>0</v>
      </c>
      <c r="AJ16">
        <f ca="1">IF(AND($E16=1,ABS(AJ15)&lt;ABS(AJ$2),Settings!$C$8="On"),AJ15+AJ$2/Parameters!$B$124,AJ15)</f>
        <v>0</v>
      </c>
      <c r="AK16">
        <f ca="1">IF(AND($E16=1,ABS(AK15)&lt;ABS(AK$2),Settings!$C$8="On"),AK15+AK$2/Parameters!$B$124,AK15)</f>
        <v>0</v>
      </c>
      <c r="AL16">
        <f ca="1">IF(AND($E16=1,ABS(AL15)&lt;ABS(AL$2),Settings!$C$8="On"),AL15+AL$2/Parameters!$B$124,AL15)</f>
        <v>0</v>
      </c>
      <c r="AM16">
        <f ca="1">IF(AND($E16=1,ABS(AM15)&lt;ABS(AM$2),Settings!$C$8="On"),AM15+AM$2/Parameters!$B$124,AM15)</f>
        <v>0</v>
      </c>
      <c r="AN16">
        <f ca="1">IF(AND($E16=1,ABS(AN15)&lt;ABS(AN$2),Settings!$C$8="On"),AN15+AN$2/Parameters!$B$124,AN15)</f>
        <v>0</v>
      </c>
      <c r="AO16">
        <f ca="1">IF(AND($E16=1,ABS(AO15)&lt;ABS(AO$2),Settings!$C$8="On"),AO15+AO$2/Parameters!$B$124,AO15)</f>
        <v>0</v>
      </c>
      <c r="AP16">
        <f ca="1">IF(AND($E16=1,ABS(AP15)&lt;ABS(AP$2),Settings!$C$8="On"),AP15+AP$2/Parameters!$B$124,AP15)</f>
        <v>0</v>
      </c>
      <c r="AQ16">
        <f ca="1">IF(AND($E16=1,ABS(AQ15)&lt;ABS(AQ$2),Settings!$C$8="On"),AQ15+AQ$2/Parameters!$B$124,AQ15)</f>
        <v>0</v>
      </c>
      <c r="AR16">
        <f ca="1">IF(AND($E16=1,ABS(AR15)&lt;ABS(AR$2),Settings!$C$8="On"),AR15+AR$2/Parameters!$B$124,AR15)</f>
        <v>0</v>
      </c>
      <c r="AS16">
        <f ca="1">IF(AND($E16=1,ABS(AS15)&lt;ABS(AS$2),Settings!$C$8="On"),AS15+AS$2/Parameters!$B$124,AS15)</f>
        <v>0</v>
      </c>
      <c r="AT16">
        <f ca="1">IF(AND($E16=1,ABS(AT15)&lt;ABS(AT$2),Settings!$C$8="On"),AT15+AT$2/Parameters!$B$124,AT15)</f>
        <v>0</v>
      </c>
      <c r="AU16">
        <f ca="1">IF(AND($E16=1,ABS(AU15)&lt;ABS(AU$2),Settings!$C$8="On"),AU15+AU$2/Parameters!$B$124,AU15)</f>
        <v>0</v>
      </c>
      <c r="AV16">
        <f ca="1">IF(AND($E16=1,ABS(AV15)&lt;ABS(AV$2),Settings!$C$8="On"),AV15+AV$2/Parameters!$B$124,AV15)</f>
        <v>0</v>
      </c>
      <c r="AW16">
        <f ca="1">IF(AND($E16=1,ABS(AW15)&lt;ABS(AW$2),Settings!$C$8="On"),AW15+AW$2/Parameters!$B$124,AW15)</f>
        <v>0</v>
      </c>
      <c r="AX16">
        <f ca="1">IF(AND($E16=1,ABS(AX15)&lt;ABS(AX$2),Settings!$C$8="On"),AX15+AX$2/Parameters!$B$124,AX15)</f>
        <v>0</v>
      </c>
      <c r="AY16">
        <f ca="1">IF(AND($E16=1,ABS(AY15)&lt;ABS(AY$2),Settings!$C$8="On"),AY15+AY$2/Parameters!$B$124,AY15)</f>
        <v>0</v>
      </c>
      <c r="AZ16">
        <f ca="1">IF(AND($E16=1,ABS(AZ15)&lt;ABS(AZ$2),Settings!$C$8="On"),AZ15+AZ$2/Parameters!$B$124,AZ15)</f>
        <v>0</v>
      </c>
      <c r="BA16">
        <f ca="1">IF(AND($E16=1,ABS(BA15)&lt;ABS(BA$2),Settings!$C$8="On"),BA15+BA$2/Parameters!$B$124,BA15)</f>
        <v>0</v>
      </c>
      <c r="BB16">
        <f ca="1">IF(AND($E16=1,ABS(BB15)&lt;ABS(BB$2),Settings!$C$8="On"),BB15+BB$2/Parameters!$B$124,BB15)</f>
        <v>0</v>
      </c>
      <c r="BC16">
        <f ca="1">IF(AND($E16=1,ABS(BC15)&lt;ABS(BC$2),Settings!$C$8="On"),BC15+BC$2/Parameters!$B$124,BC15)</f>
        <v>0</v>
      </c>
      <c r="BD16">
        <f ca="1">IF(AND($E16=1,ABS(BD15)&lt;ABS(BD$2),Settings!$C$8="On"),BD15+BD$2/Parameters!$B$124,BD15)</f>
        <v>0</v>
      </c>
      <c r="BE16">
        <f ca="1">IF(AND($E16=1,ABS(BE15)&lt;ABS(BE$2),Settings!$C$8="On"),BE15+BE$2/Parameters!$B$124,BE15)</f>
        <v>0</v>
      </c>
      <c r="BF16">
        <f ca="1">IF(AND($E16=1,ABS(BF15)&lt;ABS(BF$2),Settings!$C$8="On"),BF15+BF$2/Parameters!$B$124,BF15)</f>
        <v>0</v>
      </c>
      <c r="BG16">
        <f ca="1">IF(AND($E16=1,ABS(BG15)&lt;ABS(BG$2),Settings!$C$8="On"),BG15+BG$2/Parameters!$B$124,BG15)</f>
        <v>0</v>
      </c>
      <c r="BH16">
        <f ca="1">IF(AND($E16=1,ABS(BH15)&lt;ABS(BH$2),Settings!$C$8="On"),BH15+BH$2/Parameters!$B$124,BH15)</f>
        <v>0</v>
      </c>
      <c r="BI16">
        <f ca="1">IF(AND($E16=1,ABS(BI15)&lt;ABS(BI$2),Settings!$C$8="On"),BI15+BI$2/Parameters!$B$124,BI15)</f>
        <v>0</v>
      </c>
      <c r="BJ16">
        <f ca="1">IF(AND($E16=1,ABS(BJ15)&lt;ABS(BJ$2),Settings!$C$8="On"),BJ15+BJ$2/Parameters!$B$124,BJ15)</f>
        <v>0</v>
      </c>
      <c r="BK16">
        <f ca="1">IF(AND($E16=1,ABS(BK15)&lt;ABS(BK$2),Settings!$C$8="On"),BK15+BK$2/Parameters!$B$124,BK15)</f>
        <v>0</v>
      </c>
      <c r="BL16">
        <f ca="1">IF(AND($E16=1,ABS(BL15)&lt;ABS(BL$2),Settings!$C$8="On"),BL15+BL$2/Parameters!$B$124,BL15)</f>
        <v>0</v>
      </c>
      <c r="BM16">
        <f ca="1">IF(AND($E16=1,ABS(BM15)&lt;ABS(BM$2),Settings!$C$8="On"),BM15+BM$2/Parameters!$B$124,BM15)</f>
        <v>0</v>
      </c>
      <c r="BN16">
        <f ca="1">IF(AND($E16=1,ABS(BN15)&lt;ABS(BN$2),Settings!$C$8="On"),BN15+BN$2/Parameters!$B$124,BN15)</f>
        <v>0</v>
      </c>
      <c r="BO16">
        <f ca="1">IF(AND($E16=1,ABS(BO15)&lt;ABS(BO$2),Settings!$C$8="On"),BO15+BO$2/Parameters!$B$124,BO15)</f>
        <v>0</v>
      </c>
      <c r="BP16">
        <f ca="1">IF(AND($E16=1,ABS(BP15)&lt;ABS(BP$2),Settings!$C$8="On"),BP15+BP$2/Parameters!$B$124,BP15)</f>
        <v>0</v>
      </c>
      <c r="BQ16">
        <f ca="1">IF(AND($E16=1,ABS(BQ15)&lt;ABS(BQ$2),Settings!$C$8="On"),BQ15+BQ$2/Parameters!$B$124,BQ15)</f>
        <v>0</v>
      </c>
      <c r="BR16">
        <f ca="1">IF(AND($E16=1,ABS(BR15)&lt;ABS(BR$2),Settings!$C$8="On"),BR15+BR$2/Parameters!$B$124,BR15)</f>
        <v>0</v>
      </c>
      <c r="BS16">
        <f ca="1">IF(AND($E16=1,ABS(BS15)&lt;ABS(BS$2),Settings!$C$8="On"),BS15+BS$2/Parameters!$B$124,BS15)</f>
        <v>0</v>
      </c>
      <c r="BT16">
        <f ca="1">IF(AND($E16=1,ABS(BT15)&lt;ABS(BT$2),Settings!$C$8="On"),BT15+BT$2/Parameters!$B$124,BT15)</f>
        <v>0</v>
      </c>
      <c r="BU16">
        <f ca="1">IF(AND($E16=1,ABS(BU15)&lt;ABS(BU$2),Settings!$C$8="On"),BU15+BU$2/Parameters!$B$124,BU15)</f>
        <v>0</v>
      </c>
      <c r="BV16">
        <f ca="1">IF(AND($E16=1,ABS(BV15)&lt;ABS(BV$2),Settings!$C$8="On"),BV15+BV$2/Parameters!$B$124,BV15)</f>
        <v>0</v>
      </c>
      <c r="BW16">
        <f ca="1">IF(AND($E16=1,ABS(BW15)&lt;ABS(BW$2),Settings!$C$8="On"),BW15+BW$2/Parameters!$B$124,BW15)</f>
        <v>0</v>
      </c>
      <c r="BX16">
        <f ca="1">IF(AND($E16=1,ABS(BX15)&lt;ABS(BX$2),Settings!$C$8="On"),BX15+BX$2/Parameters!$B$124,BX15)</f>
        <v>0</v>
      </c>
      <c r="BY16">
        <f ca="1">IF(AND($E16=1,ABS(BY15)&lt;ABS(BY$2),Settings!$C$8="On"),BY15+BY$2/Parameters!$B$124,BY15)</f>
        <v>0</v>
      </c>
      <c r="BZ16">
        <f ca="1">IF(AND($E16=1,ABS(BZ15)&lt;ABS(BZ$2),Settings!$C$8="On"),BZ15+BZ$2/Parameters!$B$124,BZ15)</f>
        <v>0</v>
      </c>
      <c r="CA16">
        <f ca="1">IF(AND($E16=1,ABS(CA15)&lt;ABS(CA$2),Settings!$C$8="On"),CA15+CA$2/Parameters!$B$124,CA15)</f>
        <v>0</v>
      </c>
      <c r="CB16">
        <f ca="1">IF(AND($E16=1,ABS(CB15)&lt;ABS(CB$2),Settings!$C$8="On"),CB15+CB$2/Parameters!$B$124,CB15)</f>
        <v>0</v>
      </c>
      <c r="CC16">
        <f ca="1">IF(AND($E16=1,ABS(CC15)&lt;ABS(CC$2),Settings!$C$8="On"),CC15+CC$2/Parameters!$B$124,CC15)</f>
        <v>0</v>
      </c>
      <c r="CD16">
        <f ca="1">IF(AND($E16=1,ABS(CD15)&lt;ABS(CD$2),Settings!$C$8="On"),CD15+CD$2/Parameters!$B$124,CD15)</f>
        <v>0</v>
      </c>
      <c r="CE16">
        <f ca="1">IF(AND($E16=1,ABS(CE15)&lt;ABS(CE$2),Settings!$C$8="On"),CE15+CE$2/Parameters!$B$124,CE15)</f>
        <v>0</v>
      </c>
      <c r="CF16">
        <f ca="1">IF(AND($E16=1,ABS(CF15)&lt;ABS(CF$2),Settings!$C$8="On"),CF15+CF$2/Parameters!$B$124,CF15)</f>
        <v>0</v>
      </c>
      <c r="CG16">
        <f ca="1">IF(AND($E16=1,ABS(CG15)&lt;ABS(CG$2),Settings!$C$8="On"),CG15+CG$2/Parameters!$B$124,CG15)</f>
        <v>0</v>
      </c>
      <c r="CH16">
        <f ca="1">IF(AND($E16=1,ABS(CH15)&lt;ABS(CH$2),Settings!$C$8="On"),CH15+CH$2/Parameters!$B$124,CH15)</f>
        <v>0</v>
      </c>
      <c r="CI16">
        <f ca="1">IF(AND($E16=1,ABS(CI15)&lt;ABS(CI$2),Settings!$C$8="On"),CI15+CI$2/Parameters!$B$124,CI15)</f>
        <v>0</v>
      </c>
      <c r="CJ16">
        <f ca="1">IF(AND($E16=1,ABS(CJ15)&lt;ABS(CJ$2),Settings!$C$8="On"),CJ15+CJ$2/Parameters!$B$124,CJ15)</f>
        <v>0</v>
      </c>
      <c r="CK16">
        <f ca="1">IF(AND($E16=1,ABS(CK15)&lt;ABS(CK$2),Settings!$C$8="On"),CK15+CK$2/Parameters!$B$124,CK15)</f>
        <v>0</v>
      </c>
      <c r="CL16">
        <f ca="1">IF(AND($E16=1,ABS(CL15)&lt;ABS(CL$2),Settings!$C$8="On"),CL15+CL$2/Parameters!$B$124,CL15)</f>
        <v>0</v>
      </c>
      <c r="CM16">
        <f ca="1">IF(AND($E16=1,ABS(CM15)&lt;ABS(CM$2),Settings!$C$8="On"),CM15+CM$2/Parameters!$B$124,CM15)</f>
        <v>0</v>
      </c>
      <c r="CN16">
        <f ca="1">IF(AND($E16=1,ABS(CN15)&lt;ABS(CN$2),Settings!$C$8="On"),CN15+CN$2/Parameters!$B$124,CN15)</f>
        <v>0</v>
      </c>
      <c r="CO16">
        <f ca="1">IF(AND($E16=1,ABS(CO15)&lt;ABS(CO$2),Settings!$C$8="On"),CO15+CO$2/Parameters!$B$124,CO15)</f>
        <v>0</v>
      </c>
      <c r="CP16">
        <f ca="1">IF(AND($E16=1,ABS(CP15)&lt;ABS(CP$2),Settings!$C$8="On"),CP15+CP$2/Parameters!$B$124,CP15)</f>
        <v>0</v>
      </c>
      <c r="CQ16">
        <f ca="1">IF(AND($E16=1,ABS(CQ15)&lt;ABS(CQ$2),Settings!$C$8="On"),CQ15+CQ$2/Parameters!$B$124,CQ15)</f>
        <v>0</v>
      </c>
      <c r="CR16">
        <f ca="1">IF(AND($E16=1,ABS(CR15)&lt;ABS(CR$2),Settings!$C$8="On"),CR15+CR$2/Parameters!$B$124,CR15)</f>
        <v>0</v>
      </c>
      <c r="CS16">
        <f ca="1">IF(AND($E16=1,ABS(CS15)&lt;ABS(CS$2),Settings!$C$8="On"),CS15+CS$2/Parameters!$B$124,CS15)</f>
        <v>0</v>
      </c>
      <c r="CT16">
        <f ca="1">IF(AND($E16=1,ABS(CT15)&lt;ABS(CT$2),Settings!$C$8="On"),CT15+CT$2/Parameters!$B$124,CT15)</f>
        <v>0</v>
      </c>
      <c r="CU16">
        <f ca="1">IF(AND($E16=1,ABS(CU15)&lt;ABS(CU$2),Settings!$C$8="On"),CU15+CU$2/Parameters!$B$124,CU15)</f>
        <v>0</v>
      </c>
      <c r="CV16">
        <f ca="1">IF(AND($E16=1,ABS(CV15)&lt;ABS(CV$2),Settings!$C$8="On"),CV15+CV$2/Parameters!$B$124,CV15)</f>
        <v>0</v>
      </c>
      <c r="CW16">
        <f ca="1">IF(AND($E16=1,ABS(CW15)&lt;ABS(CW$2),Settings!$C$8="On"),CW15+CW$2/Parameters!$B$124,CW15)</f>
        <v>0</v>
      </c>
      <c r="CX16">
        <f ca="1">IF(AND($E16=1,ABS(CX15)&lt;ABS(CX$2),Settings!$C$8="On"),CX15+CX$2/Parameters!$B$124,CX15)</f>
        <v>0</v>
      </c>
      <c r="CY16">
        <f ca="1">IF(AND($E16=1,ABS(CY15)&lt;ABS(CY$2),Settings!$C$8="On"),CY15+CY$2/Parameters!$B$124,CY15)</f>
        <v>0</v>
      </c>
      <c r="CZ16">
        <f ca="1">IF(AND($E16=1,ABS(CZ15)&lt;ABS(CZ$2),Settings!$C$8="On"),CZ15+CZ$2/Parameters!$B$124,CZ15)</f>
        <v>0</v>
      </c>
      <c r="DA16">
        <f ca="1">IF(AND($E16=1,ABS(DA15)&lt;ABS(DA$2),Settings!$C$8="On"),DA15+DA$2/Parameters!$B$124,DA15)</f>
        <v>0</v>
      </c>
      <c r="DB16">
        <f ca="1">IF(AND($E16=1,ABS(DB15)&lt;ABS(DB$2),Settings!$C$8="On"),DB15+DB$2/Parameters!$B$124,DB15)</f>
        <v>0</v>
      </c>
      <c r="DC16">
        <f ca="1">IF(AND($E16=1,ABS(DC15)&lt;ABS(DC$2),Settings!$C$8="On"),DC15+DC$2/Parameters!$B$124,DC15)</f>
        <v>0</v>
      </c>
      <c r="DD16">
        <f ca="1">IF(AND($E16=1,ABS(DD15)&lt;ABS(DD$2),Settings!$C$8="On"),DD15+DD$2/Parameters!$B$124,DD15)</f>
        <v>0</v>
      </c>
      <c r="DE16">
        <f ca="1">IF(AND($E16=1,ABS(DE15)&lt;ABS(DE$2),Settings!$C$8="On"),DE15+DE$2/Parameters!$B$124,DE15)</f>
        <v>0</v>
      </c>
      <c r="DF16">
        <f ca="1">IF(AND($E16=1,ABS(DF15)&lt;ABS(DF$2),Settings!$C$8="On"),DF15+DF$2/Parameters!$B$124,DF15)</f>
        <v>0</v>
      </c>
      <c r="DG16">
        <f ca="1">IF(AND($E16=1,ABS(DG15)&lt;ABS(DG$2),Settings!$C$8="On"),DG15+DG$2/Parameters!$B$124,DG15)</f>
        <v>0</v>
      </c>
      <c r="DH16">
        <f ca="1">IF(AND($E16=1,ABS(DH15)&lt;ABS(DH$2),Settings!$C$8="On"),DH15+DH$2/Parameters!$B$124,DH15)</f>
        <v>0</v>
      </c>
      <c r="DI16">
        <f ca="1">IF(AND($E16=1,ABS(DI15)&lt;ABS(DI$2),Settings!$C$8="On"),DI15+DI$2/Parameters!$B$124,DI15)</f>
        <v>0</v>
      </c>
      <c r="DJ16">
        <f ca="1">IF(AND($E16=1,ABS(DJ15)&lt;ABS(DJ$2),Settings!$C$8="On"),DJ15+DJ$2/Parameters!$B$124,DJ15)</f>
        <v>0</v>
      </c>
      <c r="DK16">
        <f ca="1">IF(AND($E16=1,ABS(DK15)&lt;ABS(DK$2),Settings!$C$8="On"),DK15+DK$2/Parameters!$B$124,DK15)</f>
        <v>0</v>
      </c>
      <c r="DL16">
        <f ca="1">IF(AND($E16=1,ABS(DL15)&lt;ABS(DL$2),Settings!$C$8="On"),DL15+DL$2/Parameters!$B$124,DL15)</f>
        <v>0</v>
      </c>
      <c r="DM16">
        <f ca="1">IF(AND($E16=1,ABS(DM15)&lt;ABS(DM$2),Settings!$C$8="On"),DM15+DM$2/Parameters!$B$124,DM15)</f>
        <v>0</v>
      </c>
      <c r="DN16">
        <f ca="1">IF(AND($E16=1,ABS(DN15)&lt;ABS(DN$2),Settings!$C$8="On"),DN15+DN$2/Parameters!$B$124,DN15)</f>
        <v>0</v>
      </c>
      <c r="DO16">
        <f ca="1">IF(AND($E16=1,ABS(DO15)&lt;ABS(DO$2),Settings!$C$8="On"),DO15+DO$2/Parameters!$B$124,DO15)</f>
        <v>0</v>
      </c>
      <c r="DP16">
        <f ca="1">IF(AND($E16=1,ABS(DP15)&lt;ABS(DP$2),Settings!$C$8="On"),DP15+DP$2/Parameters!$B$124,DP15)</f>
        <v>0</v>
      </c>
      <c r="DQ16">
        <f ca="1">IF(AND($E16=1,ABS(DQ15)&lt;ABS(DQ$2),Settings!$C$8="On"),DQ15+DQ$2/Parameters!$B$124,DQ15)</f>
        <v>0</v>
      </c>
      <c r="DR16">
        <f ca="1">IF(AND($E16=1,ABS(DR15)&lt;ABS(DR$2),Settings!$C$8="On"),DR15+DR$2/Parameters!$B$124,DR15)</f>
        <v>0</v>
      </c>
      <c r="DS16">
        <f ca="1">IF(AND($E16=1,ABS(DS15)&lt;ABS(DS$2),Settings!$C$8="On"),DS15+DS$2/Parameters!$B$124,DS15)</f>
        <v>0</v>
      </c>
      <c r="DT16">
        <f ca="1">IF(AND($E16=1,ABS(DT15)&lt;ABS(DT$2),Settings!$C$8="On"),DT15+DT$2/Parameters!$B$124,DT15)</f>
        <v>0</v>
      </c>
      <c r="DU16">
        <f ca="1">IF(AND($E16=1,ABS(DU15)&lt;ABS(DU$2),Settings!$C$8="On"),DU15+DU$2/Parameters!$B$124,DU15)</f>
        <v>0</v>
      </c>
      <c r="DV16">
        <f ca="1">IF(AND($E16=1,ABS(DV15)&lt;ABS(DV$2),Settings!$C$8="On"),DV15+DV$2/Parameters!$B$124,DV15)</f>
        <v>0</v>
      </c>
      <c r="DW16">
        <f ca="1">IF(AND($E16=1,ABS(DW15)&lt;ABS(DW$2),Settings!$C$8="On"),DW15+DW$2/Parameters!$B$124,DW15)</f>
        <v>0</v>
      </c>
      <c r="DX16">
        <f ca="1">IF(AND($E16=1,ABS(DX15)&lt;ABS(DX$2),Settings!$C$8="On"),DX15+DX$2/Parameters!$B$124,DX15)</f>
        <v>0</v>
      </c>
      <c r="DY16">
        <f ca="1">IF(AND($E16=1,ABS(DY15)&lt;ABS(DY$2),Settings!$C$8="On"),DY15+DY$2/Parameters!$B$124,DY15)</f>
        <v>0</v>
      </c>
      <c r="DZ16">
        <f ca="1">IF(AND($E16=1,ABS(DZ15)&lt;ABS(DZ$2),Settings!$C$8="On"),DZ15+DZ$2/Parameters!$B$124,DZ15)</f>
        <v>0</v>
      </c>
      <c r="EA16">
        <f ca="1">IF(AND($E16=1,ABS(EA15)&lt;ABS(EA$2),Settings!$C$8="On"),EA15+EA$2/Parameters!$B$124,EA15)</f>
        <v>0</v>
      </c>
      <c r="EB16">
        <f ca="1">IF(AND($E16=1,ABS(EB15)&lt;ABS(EB$2),Settings!$C$8="On"),EB15+EB$2/Parameters!$B$124,EB15)</f>
        <v>0</v>
      </c>
      <c r="EC16">
        <f ca="1">IF(AND($E16=1,ABS(EC15)&lt;ABS(EC$2),Settings!$C$8="On"),EC15+EC$2/Parameters!$B$124,EC15)</f>
        <v>0</v>
      </c>
      <c r="ED16">
        <f ca="1">IF(AND($E16=1,ABS(ED15)&lt;ABS(ED$2),Settings!$C$8="On"),ED15+ED$2/Parameters!$B$124,ED15)</f>
        <v>0</v>
      </c>
      <c r="EE16">
        <f ca="1">IF(AND($E16=1,ABS(EE15)&lt;ABS(EE$2),Settings!$C$8="On"),EE15+EE$2/Parameters!$B$124,EE15)</f>
        <v>0</v>
      </c>
      <c r="EF16">
        <f ca="1">IF(AND($E16=1,ABS(EF15)&lt;ABS(EF$2),Settings!$C$8="On"),EF15+EF$2/Parameters!$B$124,EF15)</f>
        <v>0</v>
      </c>
      <c r="EG16">
        <f ca="1">IF(AND($E16=1,ABS(EG15)&lt;ABS(EG$2),Settings!$C$8="On"),EG15+EG$2/Parameters!$B$124,EG15)</f>
        <v>0</v>
      </c>
      <c r="EH16">
        <f ca="1">IF(AND($E16=1,ABS(EH15)&lt;ABS(EH$2),Settings!$C$8="On"),EH15+EH$2/Parameters!$B$124,EH15)</f>
        <v>0</v>
      </c>
      <c r="EI16">
        <f ca="1">IF(AND($E16=1,ABS(EI15)&lt;ABS(EI$2),Settings!$C$8="On"),EI15+EI$2/Parameters!$B$124,EI15)</f>
        <v>0</v>
      </c>
      <c r="EJ16">
        <f ca="1">IF(AND($E16=1,ABS(EJ15)&lt;ABS(EJ$2),Settings!$C$8="On"),EJ15+EJ$2/Parameters!$B$124,EJ15)</f>
        <v>0</v>
      </c>
      <c r="EK16">
        <f ca="1">IF(AND($E16=1,ABS(EK15)&lt;ABS(EK$2),Settings!$C$8="On"),EK15+EK$2/Parameters!$B$124,EK15)</f>
        <v>0</v>
      </c>
      <c r="EL16">
        <f ca="1">IF(AND($E16=1,ABS(EL15)&lt;ABS(EL$2),Settings!$C$8="On"),EL15+EL$2/Parameters!$B$124,EL15)</f>
        <v>0</v>
      </c>
      <c r="EM16">
        <f ca="1">IF(AND($E16=1,ABS(EM15)&lt;ABS(EM$2),Settings!$C$8="On"),EM15+EM$2/Parameters!$B$124,EM15)</f>
        <v>0</v>
      </c>
      <c r="EN16">
        <f ca="1">IF(AND($E16=1,ABS(EN15)&lt;ABS(EN$2),Settings!$C$8="On"),EN15+EN$2/Parameters!$B$124,EN15)</f>
        <v>0</v>
      </c>
      <c r="EO16">
        <f ca="1">IF(AND($E16=1,ABS(EO15)&lt;ABS(EO$2),Settings!$C$8="On"),EO15+EO$2/Parameters!$B$124,EO15)</f>
        <v>0</v>
      </c>
      <c r="EP16">
        <f ca="1">IF(AND($E16=1,ABS(EP15)&lt;ABS(EP$2),Settings!$C$8="On"),EP15+EP$2/Parameters!$B$124,EP15)</f>
        <v>0</v>
      </c>
      <c r="EQ16">
        <f ca="1">IF(AND($E16=1,ABS(EQ15)&lt;ABS(EQ$2),Settings!$C$8="On"),EQ15+EQ$2/Parameters!$B$124,EQ15)</f>
        <v>0</v>
      </c>
      <c r="ER16">
        <f ca="1">IF(AND($E16=1,ABS(ER15)&lt;ABS(ER$2),Settings!$C$8="On"),ER15+ER$2/Parameters!$B$124,ER15)</f>
        <v>0</v>
      </c>
      <c r="ES16">
        <f ca="1">IF(AND($E16=1,ABS(ES15)&lt;ABS(ES$2),Settings!$C$8="On"),ES15+ES$2/Parameters!$B$124,ES15)</f>
        <v>0</v>
      </c>
      <c r="ET16">
        <f ca="1">IF(AND($E16=1,ABS(ET15)&lt;ABS(ET$2),Settings!$C$8="On"),ET15+ET$2/Parameters!$B$124,ET15)</f>
        <v>0</v>
      </c>
      <c r="EU16">
        <f ca="1">IF(AND($E16=1,ABS(EU15)&lt;ABS(EU$2),Settings!$C$8="On"),EU15+EU$2/Parameters!$B$124,EU15)</f>
        <v>0</v>
      </c>
      <c r="EV16">
        <f ca="1">IF(AND($E16=1,ABS(EV15)&lt;ABS(EV$2),Settings!$C$8="On"),EV15+EV$2/Parameters!$B$124,EV15)</f>
        <v>0</v>
      </c>
      <c r="EW16">
        <f ca="1">IF(AND($E16=1,ABS(EW15)&lt;ABS(EW$2),Settings!$C$8="On"),EW15+EW$2/Parameters!$B$124,EW15)</f>
        <v>0</v>
      </c>
      <c r="EX16">
        <f ca="1">IF(AND($E16=1,ABS(EX15)&lt;ABS(EX$2),Settings!$C$8="On"),EX15+EX$2/Parameters!$B$124,EX15)</f>
        <v>0</v>
      </c>
      <c r="EY16">
        <f ca="1">IF(AND($E16=1,ABS(EY15)&lt;ABS(EY$2),Settings!$C$8="On"),EY15+EY$2/Parameters!$B$124,EY15)</f>
        <v>0</v>
      </c>
      <c r="EZ16">
        <f ca="1">IF(AND($E16=1,ABS(EZ15)&lt;ABS(EZ$2),Settings!$C$8="On"),EZ15+EZ$2/Parameters!$B$124,EZ15)</f>
        <v>0</v>
      </c>
      <c r="FA16">
        <f ca="1">IF(AND($E16=1,ABS(FA15)&lt;ABS(FA$2),Settings!$C$8="On"),FA15+FA$2/Parameters!$B$124,FA15)</f>
        <v>0</v>
      </c>
      <c r="FB16">
        <f ca="1">IF(AND($E16=1,ABS(FB15)&lt;ABS(FB$2),Settings!$C$8="On"),FB15+FB$2/Parameters!$B$124,FB15)</f>
        <v>0</v>
      </c>
      <c r="FC16">
        <f ca="1">IF(AND($E16=1,ABS(FC15)&lt;ABS(FC$2),Settings!$C$8="On"),FC15+FC$2/Parameters!$B$124,FC15)</f>
        <v>0</v>
      </c>
      <c r="FD16">
        <f ca="1">IF(AND($E16=1,ABS(FD15)&lt;ABS(FD$2),Settings!$C$8="On"),FD15+FD$2/Parameters!$B$124,FD15)</f>
        <v>0</v>
      </c>
      <c r="FE16">
        <f ca="1">IF(AND($E16=1,ABS(FE15)&lt;ABS(FE$2),Settings!$C$8="On"),FE15+FE$2/Parameters!$B$124,FE15)</f>
        <v>0</v>
      </c>
      <c r="FF16">
        <f ca="1">IF(AND($E16=1,ABS(FF15)&lt;ABS(FF$2),Settings!$C$8="On"),FF15+FF$2/Parameters!$B$124,FF15)</f>
        <v>0</v>
      </c>
      <c r="FG16">
        <f ca="1">IF(AND($E16=1,ABS(FG15)&lt;ABS(FG$2),Settings!$C$8="On"),FG15+FG$2/Parameters!$B$124,FG15)</f>
        <v>0</v>
      </c>
      <c r="FH16">
        <f ca="1">IF(AND($E16=1,ABS(FH15)&lt;ABS(FH$2),Settings!$C$8="On"),FH15+FH$2/Parameters!$B$124,FH15)</f>
        <v>0</v>
      </c>
      <c r="FI16">
        <f ca="1">IF(AND($E16=1,ABS(FI15)&lt;ABS(FI$2),Settings!$C$8="On"),FI15+FI$2/Parameters!$B$124,FI15)</f>
        <v>0</v>
      </c>
      <c r="FJ16">
        <f ca="1">IF(AND($E16=1,ABS(FJ15)&lt;ABS(FJ$2),Settings!$C$8="On"),FJ15+FJ$2/Parameters!$B$124,FJ15)</f>
        <v>0</v>
      </c>
      <c r="FK16">
        <f ca="1">IF(AND($E16=1,ABS(FK15)&lt;ABS(FK$2),Settings!$C$8="On"),FK15+FK$2/Parameters!$B$124,FK15)</f>
        <v>0</v>
      </c>
      <c r="FL16">
        <f ca="1">IF(AND($E16=1,ABS(FL15)&lt;ABS(FL$2),Settings!$C$8="On"),FL15+FL$2/Parameters!$B$124,FL15)</f>
        <v>0</v>
      </c>
      <c r="FM16">
        <f ca="1">IF(AND($E16=1,ABS(FM15)&lt;ABS(FM$2),Settings!$C$8="On"),FM15+FM$2/Parameters!$B$124,FM15)</f>
        <v>0</v>
      </c>
      <c r="FN16">
        <f ca="1">IF(AND($E16=1,ABS(FN15)&lt;ABS(FN$2),Settings!$C$8="On"),FN15+FN$2/Parameters!$B$124,FN15)</f>
        <v>0</v>
      </c>
      <c r="FO16">
        <f ca="1">IF(AND($E16=1,ABS(FO15)&lt;ABS(FO$2),Settings!$C$8="On"),FO15+FO$2/Parameters!$B$124,FO15)</f>
        <v>0</v>
      </c>
      <c r="FP16">
        <f ca="1">IF(AND($E16=1,ABS(FP15)&lt;ABS(FP$2),Settings!$C$8="On"),FP15+FP$2/Parameters!$B$124,FP15)</f>
        <v>0</v>
      </c>
      <c r="FQ16">
        <f ca="1">IF(AND($E16=1,ABS(FQ15)&lt;ABS(FQ$2),Settings!$C$8="On"),FQ15+FQ$2/Parameters!$B$124,FQ15)</f>
        <v>0</v>
      </c>
      <c r="FR16">
        <f ca="1">IF(AND($E16=1,ABS(FR15)&lt;ABS(FR$2),Settings!$C$8="On"),FR15+FR$2/Parameters!$B$124,FR15)</f>
        <v>0</v>
      </c>
      <c r="FS16">
        <f ca="1">IF(AND($E16=1,ABS(FS15)&lt;ABS(FS$2),Settings!$C$8="On"),FS15+FS$2/Parameters!$B$124,FS15)</f>
        <v>0</v>
      </c>
      <c r="FT16">
        <f ca="1">IF(AND($E16=1,ABS(FT15)&lt;ABS(FT$2),Settings!$C$8="On"),FT15+FT$2/Parameters!$B$124,FT15)</f>
        <v>0</v>
      </c>
      <c r="FU16">
        <f ca="1">IF(AND($E16=1,ABS(FU15)&lt;ABS(FU$2),Settings!$C$8="On"),FU15+FU$2/Parameters!$B$124,FU15)</f>
        <v>0</v>
      </c>
      <c r="FV16">
        <f ca="1">IF(AND($E16=1,ABS(FV15)&lt;ABS(FV$2),Settings!$C$8="On"),FV15+FV$2/Parameters!$B$124,FV15)</f>
        <v>0</v>
      </c>
      <c r="FW16">
        <f ca="1">IF(AND($E16=1,ABS(FW15)&lt;ABS(FW$2),Settings!$C$8="On"),FW15+FW$2/Parameters!$B$124,FW15)</f>
        <v>0</v>
      </c>
      <c r="FX16">
        <f ca="1">IF(AND($E16=1,ABS(FX15)&lt;ABS(FX$2),Settings!$C$8="On"),FX15+FX$2/Parameters!$B$124,FX15)</f>
        <v>0</v>
      </c>
      <c r="FY16">
        <f ca="1">IF(AND($E16=1,ABS(FY15)&lt;ABS(FY$2),Settings!$C$8="On"),FY15+FY$2/Parameters!$B$124,FY15)</f>
        <v>0</v>
      </c>
      <c r="FZ16">
        <f ca="1">IF(AND($E16=1,ABS(FZ15)&lt;ABS(FZ$2),Settings!$C$8="On"),FZ15+FZ$2/Parameters!$B$124,FZ15)</f>
        <v>0</v>
      </c>
      <c r="GA16">
        <f ca="1">IF(AND($E16=1,ABS(GA15)&lt;ABS(GA$2),Settings!$C$8="On"),GA15+GA$2/Parameters!$B$124,GA15)</f>
        <v>0</v>
      </c>
      <c r="GB16">
        <f ca="1">IF(AND($E16=1,ABS(GB15)&lt;ABS(GB$2),Settings!$C$8="On"),GB15+GB$2/Parameters!$B$124,GB15)</f>
        <v>0</v>
      </c>
      <c r="GC16">
        <f ca="1">IF(AND($E16=1,ABS(GC15)&lt;ABS(GC$2),Settings!$C$8="On"),GC15+GC$2/Parameters!$B$124,GC15)</f>
        <v>0</v>
      </c>
      <c r="GD16">
        <f ca="1">IF(AND($E16=1,ABS(GD15)&lt;ABS(GD$2),Settings!$C$8="On"),GD15+GD$2/Parameters!$B$124,GD15)</f>
        <v>0</v>
      </c>
      <c r="GE16">
        <f ca="1">IF(AND($E16=1,ABS(GE15)&lt;ABS(GE$2),Settings!$C$8="On"),GE15+GE$2/Parameters!$B$124,GE15)</f>
        <v>0</v>
      </c>
      <c r="GF16">
        <f ca="1">IF(AND($E16=1,ABS(GF15)&lt;ABS(GF$2),Settings!$C$8="On"),GF15+GF$2/Parameters!$B$124,GF15)</f>
        <v>0</v>
      </c>
      <c r="GG16">
        <f ca="1">IF(AND($E16=1,ABS(GG15)&lt;ABS(GG$2),Settings!$C$8="On"),GG15+GG$2/Parameters!$B$124,GG15)</f>
        <v>0</v>
      </c>
      <c r="GH16">
        <f ca="1">IF(AND($E16=1,ABS(GH15)&lt;ABS(GH$2),Settings!$C$8="On"),GH15+GH$2/Parameters!$B$124,GH15)</f>
        <v>0</v>
      </c>
      <c r="GI16">
        <f ca="1">IF(AND($E16=1,ABS(GI15)&lt;ABS(GI$2),Settings!$C$8="On"),GI15+GI$2/Parameters!$B$124,GI15)</f>
        <v>0</v>
      </c>
      <c r="GJ16">
        <f ca="1">IF(AND($E16=1,ABS(GJ15)&lt;ABS(GJ$2),Settings!$C$8="On"),GJ15+GJ$2/Parameters!$B$124,GJ15)</f>
        <v>0</v>
      </c>
      <c r="GK16">
        <f ca="1">IF(AND($E16=1,ABS(GK15)&lt;ABS(GK$2),Settings!$C$8="On"),GK15+GK$2/Parameters!$B$124,GK15)</f>
        <v>0</v>
      </c>
      <c r="GL16">
        <f ca="1">IF(AND($E16=1,ABS(GL15)&lt;ABS(GL$2),Settings!$C$8="On"),GL15+GL$2/Parameters!$B$124,GL15)</f>
        <v>0</v>
      </c>
      <c r="GM16">
        <f ca="1">IF(AND($E16=1,ABS(GM15)&lt;ABS(GM$2),Settings!$C$8="On"),GM15+GM$2/Parameters!$B$124,GM15)</f>
        <v>0</v>
      </c>
      <c r="GN16">
        <f ca="1">IF(AND($E16=1,ABS(GN15)&lt;ABS(GN$2),Settings!$C$8="On"),GN15+GN$2/Parameters!$B$124,GN15)</f>
        <v>0</v>
      </c>
      <c r="GO16">
        <f ca="1">IF(AND($E16=1,ABS(GO15)&lt;ABS(GO$2),Settings!$C$8="On"),GO15+GO$2/Parameters!$B$124,GO15)</f>
        <v>0</v>
      </c>
      <c r="GP16">
        <f ca="1">IF(AND($E16=1,ABS(GP15)&lt;ABS(GP$2),Settings!$C$8="On"),GP15+GP$2/Parameters!$B$124,GP15)</f>
        <v>0</v>
      </c>
      <c r="GQ16">
        <f ca="1">IF(AND($E16=1,ABS(GQ15)&lt;ABS(GQ$2),Settings!$C$8="On"),GQ15+GQ$2/Parameters!$B$124,GQ15)</f>
        <v>0</v>
      </c>
    </row>
    <row r="17" spans="1:199" x14ac:dyDescent="0.25">
      <c r="A17">
        <v>2024</v>
      </c>
      <c r="B17">
        <f ca="1">Temperatures!G16</f>
        <v>1.3403331067443327</v>
      </c>
      <c r="C17" s="5">
        <f ca="1">MIN((1-EXP(-INDEX(Parameters!A$122:E$123,2,MATCH(Settings!$L$3,Parameters!$A$122:$E$122,0))*B17))*Interactions!G16, 1)</f>
        <v>0.51453096477917593</v>
      </c>
      <c r="D17" s="7">
        <f ca="1">IF(Settings!C$15 = "Yes", _xll.RiskBinomial(1,C17), 1 * (2010 + LN(0.5) / LN(MIN(1 - C17, 0.999)) &lt; A17))</f>
        <v>1</v>
      </c>
      <c r="E17">
        <f t="shared" ca="1" si="0"/>
        <v>1</v>
      </c>
      <c r="F17">
        <f ca="1">IF(AND($E17=1,ABS(F16)&lt;ABS(F$2),Settings!$C$8="On"),F16+F$2/Parameters!$B$124,F16)</f>
        <v>0</v>
      </c>
      <c r="G17">
        <f ca="1">IF(AND($E17=1,ABS(G16)&lt;ABS(G$2),Settings!$C$8="On"),G16+G$2/Parameters!$B$124,G16)</f>
        <v>0</v>
      </c>
      <c r="H17">
        <f ca="1">IF(AND($E17=1,ABS(H16)&lt;ABS(H$2),Settings!$C$8="On"),H16+H$2/Parameters!$B$124,H16)</f>
        <v>0</v>
      </c>
      <c r="I17">
        <f ca="1">IF(AND($E17=1,ABS(I16)&lt;ABS(I$2),Settings!$C$8="On"),I16+I$2/Parameters!$B$124,I16)</f>
        <v>0</v>
      </c>
      <c r="J17">
        <f ca="1">IF(AND($E17=1,ABS(J16)&lt;ABS(J$2),Settings!$C$8="On"),J16+J$2/Parameters!$B$124,J16)</f>
        <v>0</v>
      </c>
      <c r="K17">
        <f ca="1">IF(AND($E17=1,ABS(K16)&lt;ABS(K$2),Settings!$C$8="On"),K16+K$2/Parameters!$B$124,K16)</f>
        <v>0</v>
      </c>
      <c r="L17">
        <f ca="1">IF(AND($E17=1,ABS(L16)&lt;ABS(L$2),Settings!$C$8="On"),L16+L$2/Parameters!$B$124,L16)</f>
        <v>0</v>
      </c>
      <c r="M17">
        <f ca="1">IF(AND($E17=1,ABS(M16)&lt;ABS(M$2),Settings!$C$8="On"),M16+M$2/Parameters!$B$124,M16)</f>
        <v>0</v>
      </c>
      <c r="N17">
        <f ca="1">IF(AND($E17=1,ABS(N16)&lt;ABS(N$2),Settings!$C$8="On"),N16+N$2/Parameters!$B$124,N16)</f>
        <v>0</v>
      </c>
      <c r="O17">
        <f ca="1">IF(AND($E17=1,ABS(O16)&lt;ABS(O$2),Settings!$C$8="On"),O16+O$2/Parameters!$B$124,O16)</f>
        <v>0</v>
      </c>
      <c r="P17">
        <f ca="1">IF(AND($E17=1,ABS(P16)&lt;ABS(P$2),Settings!$C$8="On"),P16+P$2/Parameters!$B$124,P16)</f>
        <v>0</v>
      </c>
      <c r="Q17">
        <f ca="1">IF(AND($E17=1,ABS(Q16)&lt;ABS(Q$2),Settings!$C$8="On"),Q16+Q$2/Parameters!$B$124,Q16)</f>
        <v>0</v>
      </c>
      <c r="R17">
        <f ca="1">IF(AND($E17=1,ABS(R16)&lt;ABS(R$2),Settings!$C$8="On"),R16+R$2/Parameters!$B$124,R16)</f>
        <v>0</v>
      </c>
      <c r="S17">
        <f ca="1">IF(AND($E17=1,ABS(S16)&lt;ABS(S$2),Settings!$C$8="On"),S16+S$2/Parameters!$B$124,S16)</f>
        <v>0</v>
      </c>
      <c r="T17">
        <f ca="1">IF(AND($E17=1,ABS(T16)&lt;ABS(T$2),Settings!$C$8="On"),T16+T$2/Parameters!$B$124,T16)</f>
        <v>0</v>
      </c>
      <c r="U17">
        <f ca="1">IF(AND($E17=1,ABS(U16)&lt;ABS(U$2),Settings!$C$8="On"),U16+U$2/Parameters!$B$124,U16)</f>
        <v>0</v>
      </c>
      <c r="V17">
        <f ca="1">IF(AND($E17=1,ABS(V16)&lt;ABS(V$2),Settings!$C$8="On"),V16+V$2/Parameters!$B$124,V16)</f>
        <v>0</v>
      </c>
      <c r="W17">
        <f ca="1">IF(AND($E17=1,ABS(W16)&lt;ABS(W$2),Settings!$C$8="On"),W16+W$2/Parameters!$B$124,W16)</f>
        <v>0</v>
      </c>
      <c r="X17">
        <f ca="1">IF(AND($E17=1,ABS(X16)&lt;ABS(X$2),Settings!$C$8="On"),X16+X$2/Parameters!$B$124,X16)</f>
        <v>0</v>
      </c>
      <c r="Y17">
        <f ca="1">IF(AND($E17=1,ABS(Y16)&lt;ABS(Y$2),Settings!$C$8="On"),Y16+Y$2/Parameters!$B$124,Y16)</f>
        <v>0</v>
      </c>
      <c r="Z17">
        <f ca="1">IF(AND($E17=1,ABS(Z16)&lt;ABS(Z$2),Settings!$C$8="On"),Z16+Z$2/Parameters!$B$124,Z16)</f>
        <v>0</v>
      </c>
      <c r="AA17">
        <f ca="1">IF(AND($E17=1,ABS(AA16)&lt;ABS(AA$2),Settings!$C$8="On"),AA16+AA$2/Parameters!$B$124,AA16)</f>
        <v>0</v>
      </c>
      <c r="AB17">
        <f ca="1">IF(AND($E17=1,ABS(AB16)&lt;ABS(AB$2),Settings!$C$8="On"),AB16+AB$2/Parameters!$B$124,AB16)</f>
        <v>0</v>
      </c>
      <c r="AC17">
        <f ca="1">IF(AND($E17=1,ABS(AC16)&lt;ABS(AC$2),Settings!$C$8="On"),AC16+AC$2/Parameters!$B$124,AC16)</f>
        <v>0</v>
      </c>
      <c r="AD17">
        <f ca="1">IF(AND($E17=1,ABS(AD16)&lt;ABS(AD$2),Settings!$C$8="On"),AD16+AD$2/Parameters!$B$124,AD16)</f>
        <v>0</v>
      </c>
      <c r="AE17">
        <f ca="1">IF(AND($E17=1,ABS(AE16)&lt;ABS(AE$2),Settings!$C$8="On"),AE16+AE$2/Parameters!$B$124,AE16)</f>
        <v>0</v>
      </c>
      <c r="AF17">
        <f ca="1">IF(AND($E17=1,ABS(AF16)&lt;ABS(AF$2),Settings!$C$8="On"),AF16+AF$2/Parameters!$B$124,AF16)</f>
        <v>0</v>
      </c>
      <c r="AG17">
        <f ca="1">IF(AND($E17=1,ABS(AG16)&lt;ABS(AG$2),Settings!$C$8="On"),AG16+AG$2/Parameters!$B$124,AG16)</f>
        <v>0</v>
      </c>
      <c r="AH17">
        <f ca="1">IF(AND($E17=1,ABS(AH16)&lt;ABS(AH$2),Settings!$C$8="On"),AH16+AH$2/Parameters!$B$124,AH16)</f>
        <v>0</v>
      </c>
      <c r="AI17">
        <f ca="1">IF(AND($E17=1,ABS(AI16)&lt;ABS(AI$2),Settings!$C$8="On"),AI16+AI$2/Parameters!$B$124,AI16)</f>
        <v>0</v>
      </c>
      <c r="AJ17">
        <f ca="1">IF(AND($E17=1,ABS(AJ16)&lt;ABS(AJ$2),Settings!$C$8="On"),AJ16+AJ$2/Parameters!$B$124,AJ16)</f>
        <v>0</v>
      </c>
      <c r="AK17">
        <f ca="1">IF(AND($E17=1,ABS(AK16)&lt;ABS(AK$2),Settings!$C$8="On"),AK16+AK$2/Parameters!$B$124,AK16)</f>
        <v>0</v>
      </c>
      <c r="AL17">
        <f ca="1">IF(AND($E17=1,ABS(AL16)&lt;ABS(AL$2),Settings!$C$8="On"),AL16+AL$2/Parameters!$B$124,AL16)</f>
        <v>0</v>
      </c>
      <c r="AM17">
        <f ca="1">IF(AND($E17=1,ABS(AM16)&lt;ABS(AM$2),Settings!$C$8="On"),AM16+AM$2/Parameters!$B$124,AM16)</f>
        <v>0</v>
      </c>
      <c r="AN17">
        <f ca="1">IF(AND($E17=1,ABS(AN16)&lt;ABS(AN$2),Settings!$C$8="On"),AN16+AN$2/Parameters!$B$124,AN16)</f>
        <v>0</v>
      </c>
      <c r="AO17">
        <f ca="1">IF(AND($E17=1,ABS(AO16)&lt;ABS(AO$2),Settings!$C$8="On"),AO16+AO$2/Parameters!$B$124,AO16)</f>
        <v>0</v>
      </c>
      <c r="AP17">
        <f ca="1">IF(AND($E17=1,ABS(AP16)&lt;ABS(AP$2),Settings!$C$8="On"),AP16+AP$2/Parameters!$B$124,AP16)</f>
        <v>0</v>
      </c>
      <c r="AQ17">
        <f ca="1">IF(AND($E17=1,ABS(AQ16)&lt;ABS(AQ$2),Settings!$C$8="On"),AQ16+AQ$2/Parameters!$B$124,AQ16)</f>
        <v>0</v>
      </c>
      <c r="AR17">
        <f ca="1">IF(AND($E17=1,ABS(AR16)&lt;ABS(AR$2),Settings!$C$8="On"),AR16+AR$2/Parameters!$B$124,AR16)</f>
        <v>0</v>
      </c>
      <c r="AS17">
        <f ca="1">IF(AND($E17=1,ABS(AS16)&lt;ABS(AS$2),Settings!$C$8="On"),AS16+AS$2/Parameters!$B$124,AS16)</f>
        <v>0</v>
      </c>
      <c r="AT17">
        <f ca="1">IF(AND($E17=1,ABS(AT16)&lt;ABS(AT$2),Settings!$C$8="On"),AT16+AT$2/Parameters!$B$124,AT16)</f>
        <v>0</v>
      </c>
      <c r="AU17">
        <f ca="1">IF(AND($E17=1,ABS(AU16)&lt;ABS(AU$2),Settings!$C$8="On"),AU16+AU$2/Parameters!$B$124,AU16)</f>
        <v>0</v>
      </c>
      <c r="AV17">
        <f ca="1">IF(AND($E17=1,ABS(AV16)&lt;ABS(AV$2),Settings!$C$8="On"),AV16+AV$2/Parameters!$B$124,AV16)</f>
        <v>0</v>
      </c>
      <c r="AW17">
        <f ca="1">IF(AND($E17=1,ABS(AW16)&lt;ABS(AW$2),Settings!$C$8="On"),AW16+AW$2/Parameters!$B$124,AW16)</f>
        <v>0</v>
      </c>
      <c r="AX17">
        <f ca="1">IF(AND($E17=1,ABS(AX16)&lt;ABS(AX$2),Settings!$C$8="On"),AX16+AX$2/Parameters!$B$124,AX16)</f>
        <v>0</v>
      </c>
      <c r="AY17">
        <f ca="1">IF(AND($E17=1,ABS(AY16)&lt;ABS(AY$2),Settings!$C$8="On"),AY16+AY$2/Parameters!$B$124,AY16)</f>
        <v>0</v>
      </c>
      <c r="AZ17">
        <f ca="1">IF(AND($E17=1,ABS(AZ16)&lt;ABS(AZ$2),Settings!$C$8="On"),AZ16+AZ$2/Parameters!$B$124,AZ16)</f>
        <v>0</v>
      </c>
      <c r="BA17">
        <f ca="1">IF(AND($E17=1,ABS(BA16)&lt;ABS(BA$2),Settings!$C$8="On"),BA16+BA$2/Parameters!$B$124,BA16)</f>
        <v>0</v>
      </c>
      <c r="BB17">
        <f ca="1">IF(AND($E17=1,ABS(BB16)&lt;ABS(BB$2),Settings!$C$8="On"),BB16+BB$2/Parameters!$B$124,BB16)</f>
        <v>0</v>
      </c>
      <c r="BC17">
        <f ca="1">IF(AND($E17=1,ABS(BC16)&lt;ABS(BC$2),Settings!$C$8="On"),BC16+BC$2/Parameters!$B$124,BC16)</f>
        <v>0</v>
      </c>
      <c r="BD17">
        <f ca="1">IF(AND($E17=1,ABS(BD16)&lt;ABS(BD$2),Settings!$C$8="On"),BD16+BD$2/Parameters!$B$124,BD16)</f>
        <v>0</v>
      </c>
      <c r="BE17">
        <f ca="1">IF(AND($E17=1,ABS(BE16)&lt;ABS(BE$2),Settings!$C$8="On"),BE16+BE$2/Parameters!$B$124,BE16)</f>
        <v>0</v>
      </c>
      <c r="BF17">
        <f ca="1">IF(AND($E17=1,ABS(BF16)&lt;ABS(BF$2),Settings!$C$8="On"),BF16+BF$2/Parameters!$B$124,BF16)</f>
        <v>0</v>
      </c>
      <c r="BG17">
        <f ca="1">IF(AND($E17=1,ABS(BG16)&lt;ABS(BG$2),Settings!$C$8="On"),BG16+BG$2/Parameters!$B$124,BG16)</f>
        <v>0</v>
      </c>
      <c r="BH17">
        <f ca="1">IF(AND($E17=1,ABS(BH16)&lt;ABS(BH$2),Settings!$C$8="On"),BH16+BH$2/Parameters!$B$124,BH16)</f>
        <v>0</v>
      </c>
      <c r="BI17">
        <f ca="1">IF(AND($E17=1,ABS(BI16)&lt;ABS(BI$2),Settings!$C$8="On"),BI16+BI$2/Parameters!$B$124,BI16)</f>
        <v>0</v>
      </c>
      <c r="BJ17">
        <f ca="1">IF(AND($E17=1,ABS(BJ16)&lt;ABS(BJ$2),Settings!$C$8="On"),BJ16+BJ$2/Parameters!$B$124,BJ16)</f>
        <v>0</v>
      </c>
      <c r="BK17">
        <f ca="1">IF(AND($E17=1,ABS(BK16)&lt;ABS(BK$2),Settings!$C$8="On"),BK16+BK$2/Parameters!$B$124,BK16)</f>
        <v>0</v>
      </c>
      <c r="BL17">
        <f ca="1">IF(AND($E17=1,ABS(BL16)&lt;ABS(BL$2),Settings!$C$8="On"),BL16+BL$2/Parameters!$B$124,BL16)</f>
        <v>0</v>
      </c>
      <c r="BM17">
        <f ca="1">IF(AND($E17=1,ABS(BM16)&lt;ABS(BM$2),Settings!$C$8="On"),BM16+BM$2/Parameters!$B$124,BM16)</f>
        <v>0</v>
      </c>
      <c r="BN17">
        <f ca="1">IF(AND($E17=1,ABS(BN16)&lt;ABS(BN$2),Settings!$C$8="On"),BN16+BN$2/Parameters!$B$124,BN16)</f>
        <v>0</v>
      </c>
      <c r="BO17">
        <f ca="1">IF(AND($E17=1,ABS(BO16)&lt;ABS(BO$2),Settings!$C$8="On"),BO16+BO$2/Parameters!$B$124,BO16)</f>
        <v>0</v>
      </c>
      <c r="BP17">
        <f ca="1">IF(AND($E17=1,ABS(BP16)&lt;ABS(BP$2),Settings!$C$8="On"),BP16+BP$2/Parameters!$B$124,BP16)</f>
        <v>0</v>
      </c>
      <c r="BQ17">
        <f ca="1">IF(AND($E17=1,ABS(BQ16)&lt;ABS(BQ$2),Settings!$C$8="On"),BQ16+BQ$2/Parameters!$B$124,BQ16)</f>
        <v>0</v>
      </c>
      <c r="BR17">
        <f ca="1">IF(AND($E17=1,ABS(BR16)&lt;ABS(BR$2),Settings!$C$8="On"),BR16+BR$2/Parameters!$B$124,BR16)</f>
        <v>0</v>
      </c>
      <c r="BS17">
        <f ca="1">IF(AND($E17=1,ABS(BS16)&lt;ABS(BS$2),Settings!$C$8="On"),BS16+BS$2/Parameters!$B$124,BS16)</f>
        <v>0</v>
      </c>
      <c r="BT17">
        <f ca="1">IF(AND($E17=1,ABS(BT16)&lt;ABS(BT$2),Settings!$C$8="On"),BT16+BT$2/Parameters!$B$124,BT16)</f>
        <v>0</v>
      </c>
      <c r="BU17">
        <f ca="1">IF(AND($E17=1,ABS(BU16)&lt;ABS(BU$2),Settings!$C$8="On"),BU16+BU$2/Parameters!$B$124,BU16)</f>
        <v>0</v>
      </c>
      <c r="BV17">
        <f ca="1">IF(AND($E17=1,ABS(BV16)&lt;ABS(BV$2),Settings!$C$8="On"),BV16+BV$2/Parameters!$B$124,BV16)</f>
        <v>0</v>
      </c>
      <c r="BW17">
        <f ca="1">IF(AND($E17=1,ABS(BW16)&lt;ABS(BW$2),Settings!$C$8="On"),BW16+BW$2/Parameters!$B$124,BW16)</f>
        <v>0</v>
      </c>
      <c r="BX17">
        <f ca="1">IF(AND($E17=1,ABS(BX16)&lt;ABS(BX$2),Settings!$C$8="On"),BX16+BX$2/Parameters!$B$124,BX16)</f>
        <v>0</v>
      </c>
      <c r="BY17">
        <f ca="1">IF(AND($E17=1,ABS(BY16)&lt;ABS(BY$2),Settings!$C$8="On"),BY16+BY$2/Parameters!$B$124,BY16)</f>
        <v>0</v>
      </c>
      <c r="BZ17">
        <f ca="1">IF(AND($E17=1,ABS(BZ16)&lt;ABS(BZ$2),Settings!$C$8="On"),BZ16+BZ$2/Parameters!$B$124,BZ16)</f>
        <v>0</v>
      </c>
      <c r="CA17">
        <f ca="1">IF(AND($E17=1,ABS(CA16)&lt;ABS(CA$2),Settings!$C$8="On"),CA16+CA$2/Parameters!$B$124,CA16)</f>
        <v>0</v>
      </c>
      <c r="CB17">
        <f ca="1">IF(AND($E17=1,ABS(CB16)&lt;ABS(CB$2),Settings!$C$8="On"),CB16+CB$2/Parameters!$B$124,CB16)</f>
        <v>0</v>
      </c>
      <c r="CC17">
        <f ca="1">IF(AND($E17=1,ABS(CC16)&lt;ABS(CC$2),Settings!$C$8="On"),CC16+CC$2/Parameters!$B$124,CC16)</f>
        <v>0</v>
      </c>
      <c r="CD17">
        <f ca="1">IF(AND($E17=1,ABS(CD16)&lt;ABS(CD$2),Settings!$C$8="On"),CD16+CD$2/Parameters!$B$124,CD16)</f>
        <v>0</v>
      </c>
      <c r="CE17">
        <f ca="1">IF(AND($E17=1,ABS(CE16)&lt;ABS(CE$2),Settings!$C$8="On"),CE16+CE$2/Parameters!$B$124,CE16)</f>
        <v>0</v>
      </c>
      <c r="CF17">
        <f ca="1">IF(AND($E17=1,ABS(CF16)&lt;ABS(CF$2),Settings!$C$8="On"),CF16+CF$2/Parameters!$B$124,CF16)</f>
        <v>0</v>
      </c>
      <c r="CG17">
        <f ca="1">IF(AND($E17=1,ABS(CG16)&lt;ABS(CG$2),Settings!$C$8="On"),CG16+CG$2/Parameters!$B$124,CG16)</f>
        <v>0</v>
      </c>
      <c r="CH17">
        <f ca="1">IF(AND($E17=1,ABS(CH16)&lt;ABS(CH$2),Settings!$C$8="On"),CH16+CH$2/Parameters!$B$124,CH16)</f>
        <v>0</v>
      </c>
      <c r="CI17">
        <f ca="1">IF(AND($E17=1,ABS(CI16)&lt;ABS(CI$2),Settings!$C$8="On"),CI16+CI$2/Parameters!$B$124,CI16)</f>
        <v>0</v>
      </c>
      <c r="CJ17">
        <f ca="1">IF(AND($E17=1,ABS(CJ16)&lt;ABS(CJ$2),Settings!$C$8="On"),CJ16+CJ$2/Parameters!$B$124,CJ16)</f>
        <v>0</v>
      </c>
      <c r="CK17">
        <f ca="1">IF(AND($E17=1,ABS(CK16)&lt;ABS(CK$2),Settings!$C$8="On"),CK16+CK$2/Parameters!$B$124,CK16)</f>
        <v>0</v>
      </c>
      <c r="CL17">
        <f ca="1">IF(AND($E17=1,ABS(CL16)&lt;ABS(CL$2),Settings!$C$8="On"),CL16+CL$2/Parameters!$B$124,CL16)</f>
        <v>0</v>
      </c>
      <c r="CM17">
        <f ca="1">IF(AND($E17=1,ABS(CM16)&lt;ABS(CM$2),Settings!$C$8="On"),CM16+CM$2/Parameters!$B$124,CM16)</f>
        <v>0</v>
      </c>
      <c r="CN17">
        <f ca="1">IF(AND($E17=1,ABS(CN16)&lt;ABS(CN$2),Settings!$C$8="On"),CN16+CN$2/Parameters!$B$124,CN16)</f>
        <v>0</v>
      </c>
      <c r="CO17">
        <f ca="1">IF(AND($E17=1,ABS(CO16)&lt;ABS(CO$2),Settings!$C$8="On"),CO16+CO$2/Parameters!$B$124,CO16)</f>
        <v>0</v>
      </c>
      <c r="CP17">
        <f ca="1">IF(AND($E17=1,ABS(CP16)&lt;ABS(CP$2),Settings!$C$8="On"),CP16+CP$2/Parameters!$B$124,CP16)</f>
        <v>0</v>
      </c>
      <c r="CQ17">
        <f ca="1">IF(AND($E17=1,ABS(CQ16)&lt;ABS(CQ$2),Settings!$C$8="On"),CQ16+CQ$2/Parameters!$B$124,CQ16)</f>
        <v>0</v>
      </c>
      <c r="CR17">
        <f ca="1">IF(AND($E17=1,ABS(CR16)&lt;ABS(CR$2),Settings!$C$8="On"),CR16+CR$2/Parameters!$B$124,CR16)</f>
        <v>0</v>
      </c>
      <c r="CS17">
        <f ca="1">IF(AND($E17=1,ABS(CS16)&lt;ABS(CS$2),Settings!$C$8="On"),CS16+CS$2/Parameters!$B$124,CS16)</f>
        <v>0</v>
      </c>
      <c r="CT17">
        <f ca="1">IF(AND($E17=1,ABS(CT16)&lt;ABS(CT$2),Settings!$C$8="On"),CT16+CT$2/Parameters!$B$124,CT16)</f>
        <v>0</v>
      </c>
      <c r="CU17">
        <f ca="1">IF(AND($E17=1,ABS(CU16)&lt;ABS(CU$2),Settings!$C$8="On"),CU16+CU$2/Parameters!$B$124,CU16)</f>
        <v>0</v>
      </c>
      <c r="CV17">
        <f ca="1">IF(AND($E17=1,ABS(CV16)&lt;ABS(CV$2),Settings!$C$8="On"),CV16+CV$2/Parameters!$B$124,CV16)</f>
        <v>0</v>
      </c>
      <c r="CW17">
        <f ca="1">IF(AND($E17=1,ABS(CW16)&lt;ABS(CW$2),Settings!$C$8="On"),CW16+CW$2/Parameters!$B$124,CW16)</f>
        <v>0</v>
      </c>
      <c r="CX17">
        <f ca="1">IF(AND($E17=1,ABS(CX16)&lt;ABS(CX$2),Settings!$C$8="On"),CX16+CX$2/Parameters!$B$124,CX16)</f>
        <v>0</v>
      </c>
      <c r="CY17">
        <f ca="1">IF(AND($E17=1,ABS(CY16)&lt;ABS(CY$2),Settings!$C$8="On"),CY16+CY$2/Parameters!$B$124,CY16)</f>
        <v>0</v>
      </c>
      <c r="CZ17">
        <f ca="1">IF(AND($E17=1,ABS(CZ16)&lt;ABS(CZ$2),Settings!$C$8="On"),CZ16+CZ$2/Parameters!$B$124,CZ16)</f>
        <v>0</v>
      </c>
      <c r="DA17">
        <f ca="1">IF(AND($E17=1,ABS(DA16)&lt;ABS(DA$2),Settings!$C$8="On"),DA16+DA$2/Parameters!$B$124,DA16)</f>
        <v>0</v>
      </c>
      <c r="DB17">
        <f ca="1">IF(AND($E17=1,ABS(DB16)&lt;ABS(DB$2),Settings!$C$8="On"),DB16+DB$2/Parameters!$B$124,DB16)</f>
        <v>0</v>
      </c>
      <c r="DC17">
        <f ca="1">IF(AND($E17=1,ABS(DC16)&lt;ABS(DC$2),Settings!$C$8="On"),DC16+DC$2/Parameters!$B$124,DC16)</f>
        <v>0</v>
      </c>
      <c r="DD17">
        <f ca="1">IF(AND($E17=1,ABS(DD16)&lt;ABS(DD$2),Settings!$C$8="On"),DD16+DD$2/Parameters!$B$124,DD16)</f>
        <v>0</v>
      </c>
      <c r="DE17">
        <f ca="1">IF(AND($E17=1,ABS(DE16)&lt;ABS(DE$2),Settings!$C$8="On"),DE16+DE$2/Parameters!$B$124,DE16)</f>
        <v>0</v>
      </c>
      <c r="DF17">
        <f ca="1">IF(AND($E17=1,ABS(DF16)&lt;ABS(DF$2),Settings!$C$8="On"),DF16+DF$2/Parameters!$B$124,DF16)</f>
        <v>0</v>
      </c>
      <c r="DG17">
        <f ca="1">IF(AND($E17=1,ABS(DG16)&lt;ABS(DG$2),Settings!$C$8="On"),DG16+DG$2/Parameters!$B$124,DG16)</f>
        <v>0</v>
      </c>
      <c r="DH17">
        <f ca="1">IF(AND($E17=1,ABS(DH16)&lt;ABS(DH$2),Settings!$C$8="On"),DH16+DH$2/Parameters!$B$124,DH16)</f>
        <v>0</v>
      </c>
      <c r="DI17">
        <f ca="1">IF(AND($E17=1,ABS(DI16)&lt;ABS(DI$2),Settings!$C$8="On"),DI16+DI$2/Parameters!$B$124,DI16)</f>
        <v>0</v>
      </c>
      <c r="DJ17">
        <f ca="1">IF(AND($E17=1,ABS(DJ16)&lt;ABS(DJ$2),Settings!$C$8="On"),DJ16+DJ$2/Parameters!$B$124,DJ16)</f>
        <v>0</v>
      </c>
      <c r="DK17">
        <f ca="1">IF(AND($E17=1,ABS(DK16)&lt;ABS(DK$2),Settings!$C$8="On"),DK16+DK$2/Parameters!$B$124,DK16)</f>
        <v>0</v>
      </c>
      <c r="DL17">
        <f ca="1">IF(AND($E17=1,ABS(DL16)&lt;ABS(DL$2),Settings!$C$8="On"),DL16+DL$2/Parameters!$B$124,DL16)</f>
        <v>0</v>
      </c>
      <c r="DM17">
        <f ca="1">IF(AND($E17=1,ABS(DM16)&lt;ABS(DM$2),Settings!$C$8="On"),DM16+DM$2/Parameters!$B$124,DM16)</f>
        <v>0</v>
      </c>
      <c r="DN17">
        <f ca="1">IF(AND($E17=1,ABS(DN16)&lt;ABS(DN$2),Settings!$C$8="On"),DN16+DN$2/Parameters!$B$124,DN16)</f>
        <v>0</v>
      </c>
      <c r="DO17">
        <f ca="1">IF(AND($E17=1,ABS(DO16)&lt;ABS(DO$2),Settings!$C$8="On"),DO16+DO$2/Parameters!$B$124,DO16)</f>
        <v>0</v>
      </c>
      <c r="DP17">
        <f ca="1">IF(AND($E17=1,ABS(DP16)&lt;ABS(DP$2),Settings!$C$8="On"),DP16+DP$2/Parameters!$B$124,DP16)</f>
        <v>0</v>
      </c>
      <c r="DQ17">
        <f ca="1">IF(AND($E17=1,ABS(DQ16)&lt;ABS(DQ$2),Settings!$C$8="On"),DQ16+DQ$2/Parameters!$B$124,DQ16)</f>
        <v>0</v>
      </c>
      <c r="DR17">
        <f ca="1">IF(AND($E17=1,ABS(DR16)&lt;ABS(DR$2),Settings!$C$8="On"),DR16+DR$2/Parameters!$B$124,DR16)</f>
        <v>0</v>
      </c>
      <c r="DS17">
        <f ca="1">IF(AND($E17=1,ABS(DS16)&lt;ABS(DS$2),Settings!$C$8="On"),DS16+DS$2/Parameters!$B$124,DS16)</f>
        <v>0</v>
      </c>
      <c r="DT17">
        <f ca="1">IF(AND($E17=1,ABS(DT16)&lt;ABS(DT$2),Settings!$C$8="On"),DT16+DT$2/Parameters!$B$124,DT16)</f>
        <v>0</v>
      </c>
      <c r="DU17">
        <f ca="1">IF(AND($E17=1,ABS(DU16)&lt;ABS(DU$2),Settings!$C$8="On"),DU16+DU$2/Parameters!$B$124,DU16)</f>
        <v>0</v>
      </c>
      <c r="DV17">
        <f ca="1">IF(AND($E17=1,ABS(DV16)&lt;ABS(DV$2),Settings!$C$8="On"),DV16+DV$2/Parameters!$B$124,DV16)</f>
        <v>0</v>
      </c>
      <c r="DW17">
        <f ca="1">IF(AND($E17=1,ABS(DW16)&lt;ABS(DW$2),Settings!$C$8="On"),DW16+DW$2/Parameters!$B$124,DW16)</f>
        <v>0</v>
      </c>
      <c r="DX17">
        <f ca="1">IF(AND($E17=1,ABS(DX16)&lt;ABS(DX$2),Settings!$C$8="On"),DX16+DX$2/Parameters!$B$124,DX16)</f>
        <v>0</v>
      </c>
      <c r="DY17">
        <f ca="1">IF(AND($E17=1,ABS(DY16)&lt;ABS(DY$2),Settings!$C$8="On"),DY16+DY$2/Parameters!$B$124,DY16)</f>
        <v>0</v>
      </c>
      <c r="DZ17">
        <f ca="1">IF(AND($E17=1,ABS(DZ16)&lt;ABS(DZ$2),Settings!$C$8="On"),DZ16+DZ$2/Parameters!$B$124,DZ16)</f>
        <v>0</v>
      </c>
      <c r="EA17">
        <f ca="1">IF(AND($E17=1,ABS(EA16)&lt;ABS(EA$2),Settings!$C$8="On"),EA16+EA$2/Parameters!$B$124,EA16)</f>
        <v>0</v>
      </c>
      <c r="EB17">
        <f ca="1">IF(AND($E17=1,ABS(EB16)&lt;ABS(EB$2),Settings!$C$8="On"),EB16+EB$2/Parameters!$B$124,EB16)</f>
        <v>0</v>
      </c>
      <c r="EC17">
        <f ca="1">IF(AND($E17=1,ABS(EC16)&lt;ABS(EC$2),Settings!$C$8="On"),EC16+EC$2/Parameters!$B$124,EC16)</f>
        <v>0</v>
      </c>
      <c r="ED17">
        <f ca="1">IF(AND($E17=1,ABS(ED16)&lt;ABS(ED$2),Settings!$C$8="On"),ED16+ED$2/Parameters!$B$124,ED16)</f>
        <v>0</v>
      </c>
      <c r="EE17">
        <f ca="1">IF(AND($E17=1,ABS(EE16)&lt;ABS(EE$2),Settings!$C$8="On"),EE16+EE$2/Parameters!$B$124,EE16)</f>
        <v>0</v>
      </c>
      <c r="EF17">
        <f ca="1">IF(AND($E17=1,ABS(EF16)&lt;ABS(EF$2),Settings!$C$8="On"),EF16+EF$2/Parameters!$B$124,EF16)</f>
        <v>0</v>
      </c>
      <c r="EG17">
        <f ca="1">IF(AND($E17=1,ABS(EG16)&lt;ABS(EG$2),Settings!$C$8="On"),EG16+EG$2/Parameters!$B$124,EG16)</f>
        <v>0</v>
      </c>
      <c r="EH17">
        <f ca="1">IF(AND($E17=1,ABS(EH16)&lt;ABS(EH$2),Settings!$C$8="On"),EH16+EH$2/Parameters!$B$124,EH16)</f>
        <v>0</v>
      </c>
      <c r="EI17">
        <f ca="1">IF(AND($E17=1,ABS(EI16)&lt;ABS(EI$2),Settings!$C$8="On"),EI16+EI$2/Parameters!$B$124,EI16)</f>
        <v>0</v>
      </c>
      <c r="EJ17">
        <f ca="1">IF(AND($E17=1,ABS(EJ16)&lt;ABS(EJ$2),Settings!$C$8="On"),EJ16+EJ$2/Parameters!$B$124,EJ16)</f>
        <v>0</v>
      </c>
      <c r="EK17">
        <f ca="1">IF(AND($E17=1,ABS(EK16)&lt;ABS(EK$2),Settings!$C$8="On"),EK16+EK$2/Parameters!$B$124,EK16)</f>
        <v>0</v>
      </c>
      <c r="EL17">
        <f ca="1">IF(AND($E17=1,ABS(EL16)&lt;ABS(EL$2),Settings!$C$8="On"),EL16+EL$2/Parameters!$B$124,EL16)</f>
        <v>0</v>
      </c>
      <c r="EM17">
        <f ca="1">IF(AND($E17=1,ABS(EM16)&lt;ABS(EM$2),Settings!$C$8="On"),EM16+EM$2/Parameters!$B$124,EM16)</f>
        <v>0</v>
      </c>
      <c r="EN17">
        <f ca="1">IF(AND($E17=1,ABS(EN16)&lt;ABS(EN$2),Settings!$C$8="On"),EN16+EN$2/Parameters!$B$124,EN16)</f>
        <v>0</v>
      </c>
      <c r="EO17">
        <f ca="1">IF(AND($E17=1,ABS(EO16)&lt;ABS(EO$2),Settings!$C$8="On"),EO16+EO$2/Parameters!$B$124,EO16)</f>
        <v>0</v>
      </c>
      <c r="EP17">
        <f ca="1">IF(AND($E17=1,ABS(EP16)&lt;ABS(EP$2),Settings!$C$8="On"),EP16+EP$2/Parameters!$B$124,EP16)</f>
        <v>0</v>
      </c>
      <c r="EQ17">
        <f ca="1">IF(AND($E17=1,ABS(EQ16)&lt;ABS(EQ$2),Settings!$C$8="On"),EQ16+EQ$2/Parameters!$B$124,EQ16)</f>
        <v>0</v>
      </c>
      <c r="ER17">
        <f ca="1">IF(AND($E17=1,ABS(ER16)&lt;ABS(ER$2),Settings!$C$8="On"),ER16+ER$2/Parameters!$B$124,ER16)</f>
        <v>0</v>
      </c>
      <c r="ES17">
        <f ca="1">IF(AND($E17=1,ABS(ES16)&lt;ABS(ES$2),Settings!$C$8="On"),ES16+ES$2/Parameters!$B$124,ES16)</f>
        <v>0</v>
      </c>
      <c r="ET17">
        <f ca="1">IF(AND($E17=1,ABS(ET16)&lt;ABS(ET$2),Settings!$C$8="On"),ET16+ET$2/Parameters!$B$124,ET16)</f>
        <v>0</v>
      </c>
      <c r="EU17">
        <f ca="1">IF(AND($E17=1,ABS(EU16)&lt;ABS(EU$2),Settings!$C$8="On"),EU16+EU$2/Parameters!$B$124,EU16)</f>
        <v>0</v>
      </c>
      <c r="EV17">
        <f ca="1">IF(AND($E17=1,ABS(EV16)&lt;ABS(EV$2),Settings!$C$8="On"),EV16+EV$2/Parameters!$B$124,EV16)</f>
        <v>0</v>
      </c>
      <c r="EW17">
        <f ca="1">IF(AND($E17=1,ABS(EW16)&lt;ABS(EW$2),Settings!$C$8="On"),EW16+EW$2/Parameters!$B$124,EW16)</f>
        <v>0</v>
      </c>
      <c r="EX17">
        <f ca="1">IF(AND($E17=1,ABS(EX16)&lt;ABS(EX$2),Settings!$C$8="On"),EX16+EX$2/Parameters!$B$124,EX16)</f>
        <v>0</v>
      </c>
      <c r="EY17">
        <f ca="1">IF(AND($E17=1,ABS(EY16)&lt;ABS(EY$2),Settings!$C$8="On"),EY16+EY$2/Parameters!$B$124,EY16)</f>
        <v>0</v>
      </c>
      <c r="EZ17">
        <f ca="1">IF(AND($E17=1,ABS(EZ16)&lt;ABS(EZ$2),Settings!$C$8="On"),EZ16+EZ$2/Parameters!$B$124,EZ16)</f>
        <v>0</v>
      </c>
      <c r="FA17">
        <f ca="1">IF(AND($E17=1,ABS(FA16)&lt;ABS(FA$2),Settings!$C$8="On"),FA16+FA$2/Parameters!$B$124,FA16)</f>
        <v>0</v>
      </c>
      <c r="FB17">
        <f ca="1">IF(AND($E17=1,ABS(FB16)&lt;ABS(FB$2),Settings!$C$8="On"),FB16+FB$2/Parameters!$B$124,FB16)</f>
        <v>0</v>
      </c>
      <c r="FC17">
        <f ca="1">IF(AND($E17=1,ABS(FC16)&lt;ABS(FC$2),Settings!$C$8="On"),FC16+FC$2/Parameters!$B$124,FC16)</f>
        <v>0</v>
      </c>
      <c r="FD17">
        <f ca="1">IF(AND($E17=1,ABS(FD16)&lt;ABS(FD$2),Settings!$C$8="On"),FD16+FD$2/Parameters!$B$124,FD16)</f>
        <v>0</v>
      </c>
      <c r="FE17">
        <f ca="1">IF(AND($E17=1,ABS(FE16)&lt;ABS(FE$2),Settings!$C$8="On"),FE16+FE$2/Parameters!$B$124,FE16)</f>
        <v>0</v>
      </c>
      <c r="FF17">
        <f ca="1">IF(AND($E17=1,ABS(FF16)&lt;ABS(FF$2),Settings!$C$8="On"),FF16+FF$2/Parameters!$B$124,FF16)</f>
        <v>0</v>
      </c>
      <c r="FG17">
        <f ca="1">IF(AND($E17=1,ABS(FG16)&lt;ABS(FG$2),Settings!$C$8="On"),FG16+FG$2/Parameters!$B$124,FG16)</f>
        <v>0</v>
      </c>
      <c r="FH17">
        <f ca="1">IF(AND($E17=1,ABS(FH16)&lt;ABS(FH$2),Settings!$C$8="On"),FH16+FH$2/Parameters!$B$124,FH16)</f>
        <v>0</v>
      </c>
      <c r="FI17">
        <f ca="1">IF(AND($E17=1,ABS(FI16)&lt;ABS(FI$2),Settings!$C$8="On"),FI16+FI$2/Parameters!$B$124,FI16)</f>
        <v>0</v>
      </c>
      <c r="FJ17">
        <f ca="1">IF(AND($E17=1,ABS(FJ16)&lt;ABS(FJ$2),Settings!$C$8="On"),FJ16+FJ$2/Parameters!$B$124,FJ16)</f>
        <v>0</v>
      </c>
      <c r="FK17">
        <f ca="1">IF(AND($E17=1,ABS(FK16)&lt;ABS(FK$2),Settings!$C$8="On"),FK16+FK$2/Parameters!$B$124,FK16)</f>
        <v>0</v>
      </c>
      <c r="FL17">
        <f ca="1">IF(AND($E17=1,ABS(FL16)&lt;ABS(FL$2),Settings!$C$8="On"),FL16+FL$2/Parameters!$B$124,FL16)</f>
        <v>0</v>
      </c>
      <c r="FM17">
        <f ca="1">IF(AND($E17=1,ABS(FM16)&lt;ABS(FM$2),Settings!$C$8="On"),FM16+FM$2/Parameters!$B$124,FM16)</f>
        <v>0</v>
      </c>
      <c r="FN17">
        <f ca="1">IF(AND($E17=1,ABS(FN16)&lt;ABS(FN$2),Settings!$C$8="On"),FN16+FN$2/Parameters!$B$124,FN16)</f>
        <v>0</v>
      </c>
      <c r="FO17">
        <f ca="1">IF(AND($E17=1,ABS(FO16)&lt;ABS(FO$2),Settings!$C$8="On"),FO16+FO$2/Parameters!$B$124,FO16)</f>
        <v>0</v>
      </c>
      <c r="FP17">
        <f ca="1">IF(AND($E17=1,ABS(FP16)&lt;ABS(FP$2),Settings!$C$8="On"),FP16+FP$2/Parameters!$B$124,FP16)</f>
        <v>0</v>
      </c>
      <c r="FQ17">
        <f ca="1">IF(AND($E17=1,ABS(FQ16)&lt;ABS(FQ$2),Settings!$C$8="On"),FQ16+FQ$2/Parameters!$B$124,FQ16)</f>
        <v>0</v>
      </c>
      <c r="FR17">
        <f ca="1">IF(AND($E17=1,ABS(FR16)&lt;ABS(FR$2),Settings!$C$8="On"),FR16+FR$2/Parameters!$B$124,FR16)</f>
        <v>0</v>
      </c>
      <c r="FS17">
        <f ca="1">IF(AND($E17=1,ABS(FS16)&lt;ABS(FS$2),Settings!$C$8="On"),FS16+FS$2/Parameters!$B$124,FS16)</f>
        <v>0</v>
      </c>
      <c r="FT17">
        <f ca="1">IF(AND($E17=1,ABS(FT16)&lt;ABS(FT$2),Settings!$C$8="On"),FT16+FT$2/Parameters!$B$124,FT16)</f>
        <v>0</v>
      </c>
      <c r="FU17">
        <f ca="1">IF(AND($E17=1,ABS(FU16)&lt;ABS(FU$2),Settings!$C$8="On"),FU16+FU$2/Parameters!$B$124,FU16)</f>
        <v>0</v>
      </c>
      <c r="FV17">
        <f ca="1">IF(AND($E17=1,ABS(FV16)&lt;ABS(FV$2),Settings!$C$8="On"),FV16+FV$2/Parameters!$B$124,FV16)</f>
        <v>0</v>
      </c>
      <c r="FW17">
        <f ca="1">IF(AND($E17=1,ABS(FW16)&lt;ABS(FW$2),Settings!$C$8="On"),FW16+FW$2/Parameters!$B$124,FW16)</f>
        <v>0</v>
      </c>
      <c r="FX17">
        <f ca="1">IF(AND($E17=1,ABS(FX16)&lt;ABS(FX$2),Settings!$C$8="On"),FX16+FX$2/Parameters!$B$124,FX16)</f>
        <v>0</v>
      </c>
      <c r="FY17">
        <f ca="1">IF(AND($E17=1,ABS(FY16)&lt;ABS(FY$2),Settings!$C$8="On"),FY16+FY$2/Parameters!$B$124,FY16)</f>
        <v>0</v>
      </c>
      <c r="FZ17">
        <f ca="1">IF(AND($E17=1,ABS(FZ16)&lt;ABS(FZ$2),Settings!$C$8="On"),FZ16+FZ$2/Parameters!$B$124,FZ16)</f>
        <v>0</v>
      </c>
      <c r="GA17">
        <f ca="1">IF(AND($E17=1,ABS(GA16)&lt;ABS(GA$2),Settings!$C$8="On"),GA16+GA$2/Parameters!$B$124,GA16)</f>
        <v>0</v>
      </c>
      <c r="GB17">
        <f ca="1">IF(AND($E17=1,ABS(GB16)&lt;ABS(GB$2),Settings!$C$8="On"),GB16+GB$2/Parameters!$B$124,GB16)</f>
        <v>0</v>
      </c>
      <c r="GC17">
        <f ca="1">IF(AND($E17=1,ABS(GC16)&lt;ABS(GC$2),Settings!$C$8="On"),GC16+GC$2/Parameters!$B$124,GC16)</f>
        <v>0</v>
      </c>
      <c r="GD17">
        <f ca="1">IF(AND($E17=1,ABS(GD16)&lt;ABS(GD$2),Settings!$C$8="On"),GD16+GD$2/Parameters!$B$124,GD16)</f>
        <v>0</v>
      </c>
      <c r="GE17">
        <f ca="1">IF(AND($E17=1,ABS(GE16)&lt;ABS(GE$2),Settings!$C$8="On"),GE16+GE$2/Parameters!$B$124,GE16)</f>
        <v>0</v>
      </c>
      <c r="GF17">
        <f ca="1">IF(AND($E17=1,ABS(GF16)&lt;ABS(GF$2),Settings!$C$8="On"),GF16+GF$2/Parameters!$B$124,GF16)</f>
        <v>0</v>
      </c>
      <c r="GG17">
        <f ca="1">IF(AND($E17=1,ABS(GG16)&lt;ABS(GG$2),Settings!$C$8="On"),GG16+GG$2/Parameters!$B$124,GG16)</f>
        <v>0</v>
      </c>
      <c r="GH17">
        <f ca="1">IF(AND($E17=1,ABS(GH16)&lt;ABS(GH$2),Settings!$C$8="On"),GH16+GH$2/Parameters!$B$124,GH16)</f>
        <v>0</v>
      </c>
      <c r="GI17">
        <f ca="1">IF(AND($E17=1,ABS(GI16)&lt;ABS(GI$2),Settings!$C$8="On"),GI16+GI$2/Parameters!$B$124,GI16)</f>
        <v>0</v>
      </c>
      <c r="GJ17">
        <f ca="1">IF(AND($E17=1,ABS(GJ16)&lt;ABS(GJ$2),Settings!$C$8="On"),GJ16+GJ$2/Parameters!$B$124,GJ16)</f>
        <v>0</v>
      </c>
      <c r="GK17">
        <f ca="1">IF(AND($E17=1,ABS(GK16)&lt;ABS(GK$2),Settings!$C$8="On"),GK16+GK$2/Parameters!$B$124,GK16)</f>
        <v>0</v>
      </c>
      <c r="GL17">
        <f ca="1">IF(AND($E17=1,ABS(GL16)&lt;ABS(GL$2),Settings!$C$8="On"),GL16+GL$2/Parameters!$B$124,GL16)</f>
        <v>0</v>
      </c>
      <c r="GM17">
        <f ca="1">IF(AND($E17=1,ABS(GM16)&lt;ABS(GM$2),Settings!$C$8="On"),GM16+GM$2/Parameters!$B$124,GM16)</f>
        <v>0</v>
      </c>
      <c r="GN17">
        <f ca="1">IF(AND($E17=1,ABS(GN16)&lt;ABS(GN$2),Settings!$C$8="On"),GN16+GN$2/Parameters!$B$124,GN16)</f>
        <v>0</v>
      </c>
      <c r="GO17">
        <f ca="1">IF(AND($E17=1,ABS(GO16)&lt;ABS(GO$2),Settings!$C$8="On"),GO16+GO$2/Parameters!$B$124,GO16)</f>
        <v>0</v>
      </c>
      <c r="GP17">
        <f ca="1">IF(AND($E17=1,ABS(GP16)&lt;ABS(GP$2),Settings!$C$8="On"),GP16+GP$2/Parameters!$B$124,GP16)</f>
        <v>0</v>
      </c>
      <c r="GQ17">
        <f ca="1">IF(AND($E17=1,ABS(GQ16)&lt;ABS(GQ$2),Settings!$C$8="On"),GQ16+GQ$2/Parameters!$B$124,GQ16)</f>
        <v>0</v>
      </c>
    </row>
    <row r="18" spans="1:199" x14ac:dyDescent="0.25">
      <c r="A18">
        <v>2025</v>
      </c>
      <c r="B18">
        <f ca="1">Temperatures!G17</f>
        <v>1.3692051408807437</v>
      </c>
      <c r="C18" s="5">
        <f ca="1">MIN((1-EXP(-INDEX(Parameters!A$122:E$123,2,MATCH(Settings!$L$3,Parameters!$A$122:$E$122,0))*B18))*Interactions!G17, 1)</f>
        <v>0.52197341792405005</v>
      </c>
      <c r="D18" s="7">
        <f ca="1">IF(Settings!C$15 = "Yes", _xll.RiskBinomial(1,C18), 1 * (2010 + LN(0.5) / LN(MIN(1 - C18, 0.999)) &lt; A18))</f>
        <v>1</v>
      </c>
      <c r="E18">
        <f t="shared" ca="1" si="0"/>
        <v>1</v>
      </c>
      <c r="F18">
        <f ca="1">IF(AND($E18=1,ABS(F17)&lt;ABS(F$2),Settings!$C$8="On"),F17+F$2/Parameters!$B$124,F17)</f>
        <v>0</v>
      </c>
      <c r="G18">
        <f ca="1">IF(AND($E18=1,ABS(G17)&lt;ABS(G$2),Settings!$C$8="On"),G17+G$2/Parameters!$B$124,G17)</f>
        <v>0</v>
      </c>
      <c r="H18">
        <f ca="1">IF(AND($E18=1,ABS(H17)&lt;ABS(H$2),Settings!$C$8="On"),H17+H$2/Parameters!$B$124,H17)</f>
        <v>0</v>
      </c>
      <c r="I18">
        <f ca="1">IF(AND($E18=1,ABS(I17)&lt;ABS(I$2),Settings!$C$8="On"),I17+I$2/Parameters!$B$124,I17)</f>
        <v>0</v>
      </c>
      <c r="J18">
        <f ca="1">IF(AND($E18=1,ABS(J17)&lt;ABS(J$2),Settings!$C$8="On"),J17+J$2/Parameters!$B$124,J17)</f>
        <v>0</v>
      </c>
      <c r="K18">
        <f ca="1">IF(AND($E18=1,ABS(K17)&lt;ABS(K$2),Settings!$C$8="On"),K17+K$2/Parameters!$B$124,K17)</f>
        <v>0</v>
      </c>
      <c r="L18">
        <f ca="1">IF(AND($E18=1,ABS(L17)&lt;ABS(L$2),Settings!$C$8="On"),L17+L$2/Parameters!$B$124,L17)</f>
        <v>0</v>
      </c>
      <c r="M18">
        <f ca="1">IF(AND($E18=1,ABS(M17)&lt;ABS(M$2),Settings!$C$8="On"),M17+M$2/Parameters!$B$124,M17)</f>
        <v>0</v>
      </c>
      <c r="N18">
        <f ca="1">IF(AND($E18=1,ABS(N17)&lt;ABS(N$2),Settings!$C$8="On"),N17+N$2/Parameters!$B$124,N17)</f>
        <v>0</v>
      </c>
      <c r="O18">
        <f ca="1">IF(AND($E18=1,ABS(O17)&lt;ABS(O$2),Settings!$C$8="On"),O17+O$2/Parameters!$B$124,O17)</f>
        <v>0</v>
      </c>
      <c r="P18">
        <f ca="1">IF(AND($E18=1,ABS(P17)&lt;ABS(P$2),Settings!$C$8="On"),P17+P$2/Parameters!$B$124,P17)</f>
        <v>0</v>
      </c>
      <c r="Q18">
        <f ca="1">IF(AND($E18=1,ABS(Q17)&lt;ABS(Q$2),Settings!$C$8="On"),Q17+Q$2/Parameters!$B$124,Q17)</f>
        <v>0</v>
      </c>
      <c r="R18">
        <f ca="1">IF(AND($E18=1,ABS(R17)&lt;ABS(R$2),Settings!$C$8="On"),R17+R$2/Parameters!$B$124,R17)</f>
        <v>0</v>
      </c>
      <c r="S18">
        <f ca="1">IF(AND($E18=1,ABS(S17)&lt;ABS(S$2),Settings!$C$8="On"),S17+S$2/Parameters!$B$124,S17)</f>
        <v>0</v>
      </c>
      <c r="T18">
        <f ca="1">IF(AND($E18=1,ABS(T17)&lt;ABS(T$2),Settings!$C$8="On"),T17+T$2/Parameters!$B$124,T17)</f>
        <v>0</v>
      </c>
      <c r="U18">
        <f ca="1">IF(AND($E18=1,ABS(U17)&lt;ABS(U$2),Settings!$C$8="On"),U17+U$2/Parameters!$B$124,U17)</f>
        <v>0</v>
      </c>
      <c r="V18">
        <f ca="1">IF(AND($E18=1,ABS(V17)&lt;ABS(V$2),Settings!$C$8="On"),V17+V$2/Parameters!$B$124,V17)</f>
        <v>0</v>
      </c>
      <c r="W18">
        <f ca="1">IF(AND($E18=1,ABS(W17)&lt;ABS(W$2),Settings!$C$8="On"),W17+W$2/Parameters!$B$124,W17)</f>
        <v>0</v>
      </c>
      <c r="X18">
        <f ca="1">IF(AND($E18=1,ABS(X17)&lt;ABS(X$2),Settings!$C$8="On"),X17+X$2/Parameters!$B$124,X17)</f>
        <v>0</v>
      </c>
      <c r="Y18">
        <f ca="1">IF(AND($E18=1,ABS(Y17)&lt;ABS(Y$2),Settings!$C$8="On"),Y17+Y$2/Parameters!$B$124,Y17)</f>
        <v>0</v>
      </c>
      <c r="Z18">
        <f ca="1">IF(AND($E18=1,ABS(Z17)&lt;ABS(Z$2),Settings!$C$8="On"),Z17+Z$2/Parameters!$B$124,Z17)</f>
        <v>0</v>
      </c>
      <c r="AA18">
        <f ca="1">IF(AND($E18=1,ABS(AA17)&lt;ABS(AA$2),Settings!$C$8="On"),AA17+AA$2/Parameters!$B$124,AA17)</f>
        <v>0</v>
      </c>
      <c r="AB18">
        <f ca="1">IF(AND($E18=1,ABS(AB17)&lt;ABS(AB$2),Settings!$C$8="On"),AB17+AB$2/Parameters!$B$124,AB17)</f>
        <v>0</v>
      </c>
      <c r="AC18">
        <f ca="1">IF(AND($E18=1,ABS(AC17)&lt;ABS(AC$2),Settings!$C$8="On"),AC17+AC$2/Parameters!$B$124,AC17)</f>
        <v>0</v>
      </c>
      <c r="AD18">
        <f ca="1">IF(AND($E18=1,ABS(AD17)&lt;ABS(AD$2),Settings!$C$8="On"),AD17+AD$2/Parameters!$B$124,AD17)</f>
        <v>0</v>
      </c>
      <c r="AE18">
        <f ca="1">IF(AND($E18=1,ABS(AE17)&lt;ABS(AE$2),Settings!$C$8="On"),AE17+AE$2/Parameters!$B$124,AE17)</f>
        <v>0</v>
      </c>
      <c r="AF18">
        <f ca="1">IF(AND($E18=1,ABS(AF17)&lt;ABS(AF$2),Settings!$C$8="On"),AF17+AF$2/Parameters!$B$124,AF17)</f>
        <v>0</v>
      </c>
      <c r="AG18">
        <f ca="1">IF(AND($E18=1,ABS(AG17)&lt;ABS(AG$2),Settings!$C$8="On"),AG17+AG$2/Parameters!$B$124,AG17)</f>
        <v>0</v>
      </c>
      <c r="AH18">
        <f ca="1">IF(AND($E18=1,ABS(AH17)&lt;ABS(AH$2),Settings!$C$8="On"),AH17+AH$2/Parameters!$B$124,AH17)</f>
        <v>0</v>
      </c>
      <c r="AI18">
        <f ca="1">IF(AND($E18=1,ABS(AI17)&lt;ABS(AI$2),Settings!$C$8="On"),AI17+AI$2/Parameters!$B$124,AI17)</f>
        <v>0</v>
      </c>
      <c r="AJ18">
        <f ca="1">IF(AND($E18=1,ABS(AJ17)&lt;ABS(AJ$2),Settings!$C$8="On"),AJ17+AJ$2/Parameters!$B$124,AJ17)</f>
        <v>0</v>
      </c>
      <c r="AK18">
        <f ca="1">IF(AND($E18=1,ABS(AK17)&lt;ABS(AK$2),Settings!$C$8="On"),AK17+AK$2/Parameters!$B$124,AK17)</f>
        <v>0</v>
      </c>
      <c r="AL18">
        <f ca="1">IF(AND($E18=1,ABS(AL17)&lt;ABS(AL$2),Settings!$C$8="On"),AL17+AL$2/Parameters!$B$124,AL17)</f>
        <v>0</v>
      </c>
      <c r="AM18">
        <f ca="1">IF(AND($E18=1,ABS(AM17)&lt;ABS(AM$2),Settings!$C$8="On"),AM17+AM$2/Parameters!$B$124,AM17)</f>
        <v>0</v>
      </c>
      <c r="AN18">
        <f ca="1">IF(AND($E18=1,ABS(AN17)&lt;ABS(AN$2),Settings!$C$8="On"),AN17+AN$2/Parameters!$B$124,AN17)</f>
        <v>0</v>
      </c>
      <c r="AO18">
        <f ca="1">IF(AND($E18=1,ABS(AO17)&lt;ABS(AO$2),Settings!$C$8="On"),AO17+AO$2/Parameters!$B$124,AO17)</f>
        <v>0</v>
      </c>
      <c r="AP18">
        <f ca="1">IF(AND($E18=1,ABS(AP17)&lt;ABS(AP$2),Settings!$C$8="On"),AP17+AP$2/Parameters!$B$124,AP17)</f>
        <v>0</v>
      </c>
      <c r="AQ18">
        <f ca="1">IF(AND($E18=1,ABS(AQ17)&lt;ABS(AQ$2),Settings!$C$8="On"),AQ17+AQ$2/Parameters!$B$124,AQ17)</f>
        <v>0</v>
      </c>
      <c r="AR18">
        <f ca="1">IF(AND($E18=1,ABS(AR17)&lt;ABS(AR$2),Settings!$C$8="On"),AR17+AR$2/Parameters!$B$124,AR17)</f>
        <v>0</v>
      </c>
      <c r="AS18">
        <f ca="1">IF(AND($E18=1,ABS(AS17)&lt;ABS(AS$2),Settings!$C$8="On"),AS17+AS$2/Parameters!$B$124,AS17)</f>
        <v>0</v>
      </c>
      <c r="AT18">
        <f ca="1">IF(AND($E18=1,ABS(AT17)&lt;ABS(AT$2),Settings!$C$8="On"),AT17+AT$2/Parameters!$B$124,AT17)</f>
        <v>0</v>
      </c>
      <c r="AU18">
        <f ca="1">IF(AND($E18=1,ABS(AU17)&lt;ABS(AU$2),Settings!$C$8="On"),AU17+AU$2/Parameters!$B$124,AU17)</f>
        <v>0</v>
      </c>
      <c r="AV18">
        <f ca="1">IF(AND($E18=1,ABS(AV17)&lt;ABS(AV$2),Settings!$C$8="On"),AV17+AV$2/Parameters!$B$124,AV17)</f>
        <v>0</v>
      </c>
      <c r="AW18">
        <f ca="1">IF(AND($E18=1,ABS(AW17)&lt;ABS(AW$2),Settings!$C$8="On"),AW17+AW$2/Parameters!$B$124,AW17)</f>
        <v>0</v>
      </c>
      <c r="AX18">
        <f ca="1">IF(AND($E18=1,ABS(AX17)&lt;ABS(AX$2),Settings!$C$8="On"),AX17+AX$2/Parameters!$B$124,AX17)</f>
        <v>0</v>
      </c>
      <c r="AY18">
        <f ca="1">IF(AND($E18=1,ABS(AY17)&lt;ABS(AY$2),Settings!$C$8="On"),AY17+AY$2/Parameters!$B$124,AY17)</f>
        <v>0</v>
      </c>
      <c r="AZ18">
        <f ca="1">IF(AND($E18=1,ABS(AZ17)&lt;ABS(AZ$2),Settings!$C$8="On"),AZ17+AZ$2/Parameters!$B$124,AZ17)</f>
        <v>0</v>
      </c>
      <c r="BA18">
        <f ca="1">IF(AND($E18=1,ABS(BA17)&lt;ABS(BA$2),Settings!$C$8="On"),BA17+BA$2/Parameters!$B$124,BA17)</f>
        <v>0</v>
      </c>
      <c r="BB18">
        <f ca="1">IF(AND($E18=1,ABS(BB17)&lt;ABS(BB$2),Settings!$C$8="On"),BB17+BB$2/Parameters!$B$124,BB17)</f>
        <v>0</v>
      </c>
      <c r="BC18">
        <f ca="1">IF(AND($E18=1,ABS(BC17)&lt;ABS(BC$2),Settings!$C$8="On"),BC17+BC$2/Parameters!$B$124,BC17)</f>
        <v>0</v>
      </c>
      <c r="BD18">
        <f ca="1">IF(AND($E18=1,ABS(BD17)&lt;ABS(BD$2),Settings!$C$8="On"),BD17+BD$2/Parameters!$B$124,BD17)</f>
        <v>0</v>
      </c>
      <c r="BE18">
        <f ca="1">IF(AND($E18=1,ABS(BE17)&lt;ABS(BE$2),Settings!$C$8="On"),BE17+BE$2/Parameters!$B$124,BE17)</f>
        <v>0</v>
      </c>
      <c r="BF18">
        <f ca="1">IF(AND($E18=1,ABS(BF17)&lt;ABS(BF$2),Settings!$C$8="On"),BF17+BF$2/Parameters!$B$124,BF17)</f>
        <v>0</v>
      </c>
      <c r="BG18">
        <f ca="1">IF(AND($E18=1,ABS(BG17)&lt;ABS(BG$2),Settings!$C$8="On"),BG17+BG$2/Parameters!$B$124,BG17)</f>
        <v>0</v>
      </c>
      <c r="BH18">
        <f ca="1">IF(AND($E18=1,ABS(BH17)&lt;ABS(BH$2),Settings!$C$8="On"),BH17+BH$2/Parameters!$B$124,BH17)</f>
        <v>0</v>
      </c>
      <c r="BI18">
        <f ca="1">IF(AND($E18=1,ABS(BI17)&lt;ABS(BI$2),Settings!$C$8="On"),BI17+BI$2/Parameters!$B$124,BI17)</f>
        <v>0</v>
      </c>
      <c r="BJ18">
        <f ca="1">IF(AND($E18=1,ABS(BJ17)&lt;ABS(BJ$2),Settings!$C$8="On"),BJ17+BJ$2/Parameters!$B$124,BJ17)</f>
        <v>0</v>
      </c>
      <c r="BK18">
        <f ca="1">IF(AND($E18=1,ABS(BK17)&lt;ABS(BK$2),Settings!$C$8="On"),BK17+BK$2/Parameters!$B$124,BK17)</f>
        <v>0</v>
      </c>
      <c r="BL18">
        <f ca="1">IF(AND($E18=1,ABS(BL17)&lt;ABS(BL$2),Settings!$C$8="On"),BL17+BL$2/Parameters!$B$124,BL17)</f>
        <v>0</v>
      </c>
      <c r="BM18">
        <f ca="1">IF(AND($E18=1,ABS(BM17)&lt;ABS(BM$2),Settings!$C$8="On"),BM17+BM$2/Parameters!$B$124,BM17)</f>
        <v>0</v>
      </c>
      <c r="BN18">
        <f ca="1">IF(AND($E18=1,ABS(BN17)&lt;ABS(BN$2),Settings!$C$8="On"),BN17+BN$2/Parameters!$B$124,BN17)</f>
        <v>0</v>
      </c>
      <c r="BO18">
        <f ca="1">IF(AND($E18=1,ABS(BO17)&lt;ABS(BO$2),Settings!$C$8="On"),BO17+BO$2/Parameters!$B$124,BO17)</f>
        <v>0</v>
      </c>
      <c r="BP18">
        <f ca="1">IF(AND($E18=1,ABS(BP17)&lt;ABS(BP$2),Settings!$C$8="On"),BP17+BP$2/Parameters!$B$124,BP17)</f>
        <v>0</v>
      </c>
      <c r="BQ18">
        <f ca="1">IF(AND($E18=1,ABS(BQ17)&lt;ABS(BQ$2),Settings!$C$8="On"),BQ17+BQ$2/Parameters!$B$124,BQ17)</f>
        <v>0</v>
      </c>
      <c r="BR18">
        <f ca="1">IF(AND($E18=1,ABS(BR17)&lt;ABS(BR$2),Settings!$C$8="On"),BR17+BR$2/Parameters!$B$124,BR17)</f>
        <v>0</v>
      </c>
      <c r="BS18">
        <f ca="1">IF(AND($E18=1,ABS(BS17)&lt;ABS(BS$2),Settings!$C$8="On"),BS17+BS$2/Parameters!$B$124,BS17)</f>
        <v>0</v>
      </c>
      <c r="BT18">
        <f ca="1">IF(AND($E18=1,ABS(BT17)&lt;ABS(BT$2),Settings!$C$8="On"),BT17+BT$2/Parameters!$B$124,BT17)</f>
        <v>0</v>
      </c>
      <c r="BU18">
        <f ca="1">IF(AND($E18=1,ABS(BU17)&lt;ABS(BU$2),Settings!$C$8="On"),BU17+BU$2/Parameters!$B$124,BU17)</f>
        <v>0</v>
      </c>
      <c r="BV18">
        <f ca="1">IF(AND($E18=1,ABS(BV17)&lt;ABS(BV$2),Settings!$C$8="On"),BV17+BV$2/Parameters!$B$124,BV17)</f>
        <v>0</v>
      </c>
      <c r="BW18">
        <f ca="1">IF(AND($E18=1,ABS(BW17)&lt;ABS(BW$2),Settings!$C$8="On"),BW17+BW$2/Parameters!$B$124,BW17)</f>
        <v>0</v>
      </c>
      <c r="BX18">
        <f ca="1">IF(AND($E18=1,ABS(BX17)&lt;ABS(BX$2),Settings!$C$8="On"),BX17+BX$2/Parameters!$B$124,BX17)</f>
        <v>0</v>
      </c>
      <c r="BY18">
        <f ca="1">IF(AND($E18=1,ABS(BY17)&lt;ABS(BY$2),Settings!$C$8="On"),BY17+BY$2/Parameters!$B$124,BY17)</f>
        <v>0</v>
      </c>
      <c r="BZ18">
        <f ca="1">IF(AND($E18=1,ABS(BZ17)&lt;ABS(BZ$2),Settings!$C$8="On"),BZ17+BZ$2/Parameters!$B$124,BZ17)</f>
        <v>0</v>
      </c>
      <c r="CA18">
        <f ca="1">IF(AND($E18=1,ABS(CA17)&lt;ABS(CA$2),Settings!$C$8="On"),CA17+CA$2/Parameters!$B$124,CA17)</f>
        <v>0</v>
      </c>
      <c r="CB18">
        <f ca="1">IF(AND($E18=1,ABS(CB17)&lt;ABS(CB$2),Settings!$C$8="On"),CB17+CB$2/Parameters!$B$124,CB17)</f>
        <v>0</v>
      </c>
      <c r="CC18">
        <f ca="1">IF(AND($E18=1,ABS(CC17)&lt;ABS(CC$2),Settings!$C$8="On"),CC17+CC$2/Parameters!$B$124,CC17)</f>
        <v>0</v>
      </c>
      <c r="CD18">
        <f ca="1">IF(AND($E18=1,ABS(CD17)&lt;ABS(CD$2),Settings!$C$8="On"),CD17+CD$2/Parameters!$B$124,CD17)</f>
        <v>0</v>
      </c>
      <c r="CE18">
        <f ca="1">IF(AND($E18=1,ABS(CE17)&lt;ABS(CE$2),Settings!$C$8="On"),CE17+CE$2/Parameters!$B$124,CE17)</f>
        <v>0</v>
      </c>
      <c r="CF18">
        <f ca="1">IF(AND($E18=1,ABS(CF17)&lt;ABS(CF$2),Settings!$C$8="On"),CF17+CF$2/Parameters!$B$124,CF17)</f>
        <v>0</v>
      </c>
      <c r="CG18">
        <f ca="1">IF(AND($E18=1,ABS(CG17)&lt;ABS(CG$2),Settings!$C$8="On"),CG17+CG$2/Parameters!$B$124,CG17)</f>
        <v>0</v>
      </c>
      <c r="CH18">
        <f ca="1">IF(AND($E18=1,ABS(CH17)&lt;ABS(CH$2),Settings!$C$8="On"),CH17+CH$2/Parameters!$B$124,CH17)</f>
        <v>0</v>
      </c>
      <c r="CI18">
        <f ca="1">IF(AND($E18=1,ABS(CI17)&lt;ABS(CI$2),Settings!$C$8="On"),CI17+CI$2/Parameters!$B$124,CI17)</f>
        <v>0</v>
      </c>
      <c r="CJ18">
        <f ca="1">IF(AND($E18=1,ABS(CJ17)&lt;ABS(CJ$2),Settings!$C$8="On"),CJ17+CJ$2/Parameters!$B$124,CJ17)</f>
        <v>0</v>
      </c>
      <c r="CK18">
        <f ca="1">IF(AND($E18=1,ABS(CK17)&lt;ABS(CK$2),Settings!$C$8="On"),CK17+CK$2/Parameters!$B$124,CK17)</f>
        <v>0</v>
      </c>
      <c r="CL18">
        <f ca="1">IF(AND($E18=1,ABS(CL17)&lt;ABS(CL$2),Settings!$C$8="On"),CL17+CL$2/Parameters!$B$124,CL17)</f>
        <v>0</v>
      </c>
      <c r="CM18">
        <f ca="1">IF(AND($E18=1,ABS(CM17)&lt;ABS(CM$2),Settings!$C$8="On"),CM17+CM$2/Parameters!$B$124,CM17)</f>
        <v>0</v>
      </c>
      <c r="CN18">
        <f ca="1">IF(AND($E18=1,ABS(CN17)&lt;ABS(CN$2),Settings!$C$8="On"),CN17+CN$2/Parameters!$B$124,CN17)</f>
        <v>0</v>
      </c>
      <c r="CO18">
        <f ca="1">IF(AND($E18=1,ABS(CO17)&lt;ABS(CO$2),Settings!$C$8="On"),CO17+CO$2/Parameters!$B$124,CO17)</f>
        <v>0</v>
      </c>
      <c r="CP18">
        <f ca="1">IF(AND($E18=1,ABS(CP17)&lt;ABS(CP$2),Settings!$C$8="On"),CP17+CP$2/Parameters!$B$124,CP17)</f>
        <v>0</v>
      </c>
      <c r="CQ18">
        <f ca="1">IF(AND($E18=1,ABS(CQ17)&lt;ABS(CQ$2),Settings!$C$8="On"),CQ17+CQ$2/Parameters!$B$124,CQ17)</f>
        <v>0</v>
      </c>
      <c r="CR18">
        <f ca="1">IF(AND($E18=1,ABS(CR17)&lt;ABS(CR$2),Settings!$C$8="On"),CR17+CR$2/Parameters!$B$124,CR17)</f>
        <v>0</v>
      </c>
      <c r="CS18">
        <f ca="1">IF(AND($E18=1,ABS(CS17)&lt;ABS(CS$2),Settings!$C$8="On"),CS17+CS$2/Parameters!$B$124,CS17)</f>
        <v>0</v>
      </c>
      <c r="CT18">
        <f ca="1">IF(AND($E18=1,ABS(CT17)&lt;ABS(CT$2),Settings!$C$8="On"),CT17+CT$2/Parameters!$B$124,CT17)</f>
        <v>0</v>
      </c>
      <c r="CU18">
        <f ca="1">IF(AND($E18=1,ABS(CU17)&lt;ABS(CU$2),Settings!$C$8="On"),CU17+CU$2/Parameters!$B$124,CU17)</f>
        <v>0</v>
      </c>
      <c r="CV18">
        <f ca="1">IF(AND($E18=1,ABS(CV17)&lt;ABS(CV$2),Settings!$C$8="On"),CV17+CV$2/Parameters!$B$124,CV17)</f>
        <v>0</v>
      </c>
      <c r="CW18">
        <f ca="1">IF(AND($E18=1,ABS(CW17)&lt;ABS(CW$2),Settings!$C$8="On"),CW17+CW$2/Parameters!$B$124,CW17)</f>
        <v>0</v>
      </c>
      <c r="CX18">
        <f ca="1">IF(AND($E18=1,ABS(CX17)&lt;ABS(CX$2),Settings!$C$8="On"),CX17+CX$2/Parameters!$B$124,CX17)</f>
        <v>0</v>
      </c>
      <c r="CY18">
        <f ca="1">IF(AND($E18=1,ABS(CY17)&lt;ABS(CY$2),Settings!$C$8="On"),CY17+CY$2/Parameters!$B$124,CY17)</f>
        <v>0</v>
      </c>
      <c r="CZ18">
        <f ca="1">IF(AND($E18=1,ABS(CZ17)&lt;ABS(CZ$2),Settings!$C$8="On"),CZ17+CZ$2/Parameters!$B$124,CZ17)</f>
        <v>0</v>
      </c>
      <c r="DA18">
        <f ca="1">IF(AND($E18=1,ABS(DA17)&lt;ABS(DA$2),Settings!$C$8="On"),DA17+DA$2/Parameters!$B$124,DA17)</f>
        <v>0</v>
      </c>
      <c r="DB18">
        <f ca="1">IF(AND($E18=1,ABS(DB17)&lt;ABS(DB$2),Settings!$C$8="On"),DB17+DB$2/Parameters!$B$124,DB17)</f>
        <v>0</v>
      </c>
      <c r="DC18">
        <f ca="1">IF(AND($E18=1,ABS(DC17)&lt;ABS(DC$2),Settings!$C$8="On"),DC17+DC$2/Parameters!$B$124,DC17)</f>
        <v>0</v>
      </c>
      <c r="DD18">
        <f ca="1">IF(AND($E18=1,ABS(DD17)&lt;ABS(DD$2),Settings!$C$8="On"),DD17+DD$2/Parameters!$B$124,DD17)</f>
        <v>0</v>
      </c>
      <c r="DE18">
        <f ca="1">IF(AND($E18=1,ABS(DE17)&lt;ABS(DE$2),Settings!$C$8="On"),DE17+DE$2/Parameters!$B$124,DE17)</f>
        <v>0</v>
      </c>
      <c r="DF18">
        <f ca="1">IF(AND($E18=1,ABS(DF17)&lt;ABS(DF$2),Settings!$C$8="On"),DF17+DF$2/Parameters!$B$124,DF17)</f>
        <v>0</v>
      </c>
      <c r="DG18">
        <f ca="1">IF(AND($E18=1,ABS(DG17)&lt;ABS(DG$2),Settings!$C$8="On"),DG17+DG$2/Parameters!$B$124,DG17)</f>
        <v>0</v>
      </c>
      <c r="DH18">
        <f ca="1">IF(AND($E18=1,ABS(DH17)&lt;ABS(DH$2),Settings!$C$8="On"),DH17+DH$2/Parameters!$B$124,DH17)</f>
        <v>0</v>
      </c>
      <c r="DI18">
        <f ca="1">IF(AND($E18=1,ABS(DI17)&lt;ABS(DI$2),Settings!$C$8="On"),DI17+DI$2/Parameters!$B$124,DI17)</f>
        <v>0</v>
      </c>
      <c r="DJ18">
        <f ca="1">IF(AND($E18=1,ABS(DJ17)&lt;ABS(DJ$2),Settings!$C$8="On"),DJ17+DJ$2/Parameters!$B$124,DJ17)</f>
        <v>0</v>
      </c>
      <c r="DK18">
        <f ca="1">IF(AND($E18=1,ABS(DK17)&lt;ABS(DK$2),Settings!$C$8="On"),DK17+DK$2/Parameters!$B$124,DK17)</f>
        <v>0</v>
      </c>
      <c r="DL18">
        <f ca="1">IF(AND($E18=1,ABS(DL17)&lt;ABS(DL$2),Settings!$C$8="On"),DL17+DL$2/Parameters!$B$124,DL17)</f>
        <v>0</v>
      </c>
      <c r="DM18">
        <f ca="1">IF(AND($E18=1,ABS(DM17)&lt;ABS(DM$2),Settings!$C$8="On"),DM17+DM$2/Parameters!$B$124,DM17)</f>
        <v>0</v>
      </c>
      <c r="DN18">
        <f ca="1">IF(AND($E18=1,ABS(DN17)&lt;ABS(DN$2),Settings!$C$8="On"),DN17+DN$2/Parameters!$B$124,DN17)</f>
        <v>0</v>
      </c>
      <c r="DO18">
        <f ca="1">IF(AND($E18=1,ABS(DO17)&lt;ABS(DO$2),Settings!$C$8="On"),DO17+DO$2/Parameters!$B$124,DO17)</f>
        <v>0</v>
      </c>
      <c r="DP18">
        <f ca="1">IF(AND($E18=1,ABS(DP17)&lt;ABS(DP$2),Settings!$C$8="On"),DP17+DP$2/Parameters!$B$124,DP17)</f>
        <v>0</v>
      </c>
      <c r="DQ18">
        <f ca="1">IF(AND($E18=1,ABS(DQ17)&lt;ABS(DQ$2),Settings!$C$8="On"),DQ17+DQ$2/Parameters!$B$124,DQ17)</f>
        <v>0</v>
      </c>
      <c r="DR18">
        <f ca="1">IF(AND($E18=1,ABS(DR17)&lt;ABS(DR$2),Settings!$C$8="On"),DR17+DR$2/Parameters!$B$124,DR17)</f>
        <v>0</v>
      </c>
      <c r="DS18">
        <f ca="1">IF(AND($E18=1,ABS(DS17)&lt;ABS(DS$2),Settings!$C$8="On"),DS17+DS$2/Parameters!$B$124,DS17)</f>
        <v>0</v>
      </c>
      <c r="DT18">
        <f ca="1">IF(AND($E18=1,ABS(DT17)&lt;ABS(DT$2),Settings!$C$8="On"),DT17+DT$2/Parameters!$B$124,DT17)</f>
        <v>0</v>
      </c>
      <c r="DU18">
        <f ca="1">IF(AND($E18=1,ABS(DU17)&lt;ABS(DU$2),Settings!$C$8="On"),DU17+DU$2/Parameters!$B$124,DU17)</f>
        <v>0</v>
      </c>
      <c r="DV18">
        <f ca="1">IF(AND($E18=1,ABS(DV17)&lt;ABS(DV$2),Settings!$C$8="On"),DV17+DV$2/Parameters!$B$124,DV17)</f>
        <v>0</v>
      </c>
      <c r="DW18">
        <f ca="1">IF(AND($E18=1,ABS(DW17)&lt;ABS(DW$2),Settings!$C$8="On"),DW17+DW$2/Parameters!$B$124,DW17)</f>
        <v>0</v>
      </c>
      <c r="DX18">
        <f ca="1">IF(AND($E18=1,ABS(DX17)&lt;ABS(DX$2),Settings!$C$8="On"),DX17+DX$2/Parameters!$B$124,DX17)</f>
        <v>0</v>
      </c>
      <c r="DY18">
        <f ca="1">IF(AND($E18=1,ABS(DY17)&lt;ABS(DY$2),Settings!$C$8="On"),DY17+DY$2/Parameters!$B$124,DY17)</f>
        <v>0</v>
      </c>
      <c r="DZ18">
        <f ca="1">IF(AND($E18=1,ABS(DZ17)&lt;ABS(DZ$2),Settings!$C$8="On"),DZ17+DZ$2/Parameters!$B$124,DZ17)</f>
        <v>0</v>
      </c>
      <c r="EA18">
        <f ca="1">IF(AND($E18=1,ABS(EA17)&lt;ABS(EA$2),Settings!$C$8="On"),EA17+EA$2/Parameters!$B$124,EA17)</f>
        <v>0</v>
      </c>
      <c r="EB18">
        <f ca="1">IF(AND($E18=1,ABS(EB17)&lt;ABS(EB$2),Settings!$C$8="On"),EB17+EB$2/Parameters!$B$124,EB17)</f>
        <v>0</v>
      </c>
      <c r="EC18">
        <f ca="1">IF(AND($E18=1,ABS(EC17)&lt;ABS(EC$2),Settings!$C$8="On"),EC17+EC$2/Parameters!$B$124,EC17)</f>
        <v>0</v>
      </c>
      <c r="ED18">
        <f ca="1">IF(AND($E18=1,ABS(ED17)&lt;ABS(ED$2),Settings!$C$8="On"),ED17+ED$2/Parameters!$B$124,ED17)</f>
        <v>0</v>
      </c>
      <c r="EE18">
        <f ca="1">IF(AND($E18=1,ABS(EE17)&lt;ABS(EE$2),Settings!$C$8="On"),EE17+EE$2/Parameters!$B$124,EE17)</f>
        <v>0</v>
      </c>
      <c r="EF18">
        <f ca="1">IF(AND($E18=1,ABS(EF17)&lt;ABS(EF$2),Settings!$C$8="On"),EF17+EF$2/Parameters!$B$124,EF17)</f>
        <v>0</v>
      </c>
      <c r="EG18">
        <f ca="1">IF(AND($E18=1,ABS(EG17)&lt;ABS(EG$2),Settings!$C$8="On"),EG17+EG$2/Parameters!$B$124,EG17)</f>
        <v>0</v>
      </c>
      <c r="EH18">
        <f ca="1">IF(AND($E18=1,ABS(EH17)&lt;ABS(EH$2),Settings!$C$8="On"),EH17+EH$2/Parameters!$B$124,EH17)</f>
        <v>0</v>
      </c>
      <c r="EI18">
        <f ca="1">IF(AND($E18=1,ABS(EI17)&lt;ABS(EI$2),Settings!$C$8="On"),EI17+EI$2/Parameters!$B$124,EI17)</f>
        <v>0</v>
      </c>
      <c r="EJ18">
        <f ca="1">IF(AND($E18=1,ABS(EJ17)&lt;ABS(EJ$2),Settings!$C$8="On"),EJ17+EJ$2/Parameters!$B$124,EJ17)</f>
        <v>0</v>
      </c>
      <c r="EK18">
        <f ca="1">IF(AND($E18=1,ABS(EK17)&lt;ABS(EK$2),Settings!$C$8="On"),EK17+EK$2/Parameters!$B$124,EK17)</f>
        <v>0</v>
      </c>
      <c r="EL18">
        <f ca="1">IF(AND($E18=1,ABS(EL17)&lt;ABS(EL$2),Settings!$C$8="On"),EL17+EL$2/Parameters!$B$124,EL17)</f>
        <v>0</v>
      </c>
      <c r="EM18">
        <f ca="1">IF(AND($E18=1,ABS(EM17)&lt;ABS(EM$2),Settings!$C$8="On"),EM17+EM$2/Parameters!$B$124,EM17)</f>
        <v>0</v>
      </c>
      <c r="EN18">
        <f ca="1">IF(AND($E18=1,ABS(EN17)&lt;ABS(EN$2),Settings!$C$8="On"),EN17+EN$2/Parameters!$B$124,EN17)</f>
        <v>0</v>
      </c>
      <c r="EO18">
        <f ca="1">IF(AND($E18=1,ABS(EO17)&lt;ABS(EO$2),Settings!$C$8="On"),EO17+EO$2/Parameters!$B$124,EO17)</f>
        <v>0</v>
      </c>
      <c r="EP18">
        <f ca="1">IF(AND($E18=1,ABS(EP17)&lt;ABS(EP$2),Settings!$C$8="On"),EP17+EP$2/Parameters!$B$124,EP17)</f>
        <v>0</v>
      </c>
      <c r="EQ18">
        <f ca="1">IF(AND($E18=1,ABS(EQ17)&lt;ABS(EQ$2),Settings!$C$8="On"),EQ17+EQ$2/Parameters!$B$124,EQ17)</f>
        <v>0</v>
      </c>
      <c r="ER18">
        <f ca="1">IF(AND($E18=1,ABS(ER17)&lt;ABS(ER$2),Settings!$C$8="On"),ER17+ER$2/Parameters!$B$124,ER17)</f>
        <v>0</v>
      </c>
      <c r="ES18">
        <f ca="1">IF(AND($E18=1,ABS(ES17)&lt;ABS(ES$2),Settings!$C$8="On"),ES17+ES$2/Parameters!$B$124,ES17)</f>
        <v>0</v>
      </c>
      <c r="ET18">
        <f ca="1">IF(AND($E18=1,ABS(ET17)&lt;ABS(ET$2),Settings!$C$8="On"),ET17+ET$2/Parameters!$B$124,ET17)</f>
        <v>0</v>
      </c>
      <c r="EU18">
        <f ca="1">IF(AND($E18=1,ABS(EU17)&lt;ABS(EU$2),Settings!$C$8="On"),EU17+EU$2/Parameters!$B$124,EU17)</f>
        <v>0</v>
      </c>
      <c r="EV18">
        <f ca="1">IF(AND($E18=1,ABS(EV17)&lt;ABS(EV$2),Settings!$C$8="On"),EV17+EV$2/Parameters!$B$124,EV17)</f>
        <v>0</v>
      </c>
      <c r="EW18">
        <f ca="1">IF(AND($E18=1,ABS(EW17)&lt;ABS(EW$2),Settings!$C$8="On"),EW17+EW$2/Parameters!$B$124,EW17)</f>
        <v>0</v>
      </c>
      <c r="EX18">
        <f ca="1">IF(AND($E18=1,ABS(EX17)&lt;ABS(EX$2),Settings!$C$8="On"),EX17+EX$2/Parameters!$B$124,EX17)</f>
        <v>0</v>
      </c>
      <c r="EY18">
        <f ca="1">IF(AND($E18=1,ABS(EY17)&lt;ABS(EY$2),Settings!$C$8="On"),EY17+EY$2/Parameters!$B$124,EY17)</f>
        <v>0</v>
      </c>
      <c r="EZ18">
        <f ca="1">IF(AND($E18=1,ABS(EZ17)&lt;ABS(EZ$2),Settings!$C$8="On"),EZ17+EZ$2/Parameters!$B$124,EZ17)</f>
        <v>0</v>
      </c>
      <c r="FA18">
        <f ca="1">IF(AND($E18=1,ABS(FA17)&lt;ABS(FA$2),Settings!$C$8="On"),FA17+FA$2/Parameters!$B$124,FA17)</f>
        <v>0</v>
      </c>
      <c r="FB18">
        <f ca="1">IF(AND($E18=1,ABS(FB17)&lt;ABS(FB$2),Settings!$C$8="On"),FB17+FB$2/Parameters!$B$124,FB17)</f>
        <v>0</v>
      </c>
      <c r="FC18">
        <f ca="1">IF(AND($E18=1,ABS(FC17)&lt;ABS(FC$2),Settings!$C$8="On"),FC17+FC$2/Parameters!$B$124,FC17)</f>
        <v>0</v>
      </c>
      <c r="FD18">
        <f ca="1">IF(AND($E18=1,ABS(FD17)&lt;ABS(FD$2),Settings!$C$8="On"),FD17+FD$2/Parameters!$B$124,FD17)</f>
        <v>0</v>
      </c>
      <c r="FE18">
        <f ca="1">IF(AND($E18=1,ABS(FE17)&lt;ABS(FE$2),Settings!$C$8="On"),FE17+FE$2/Parameters!$B$124,FE17)</f>
        <v>0</v>
      </c>
      <c r="FF18">
        <f ca="1">IF(AND($E18=1,ABS(FF17)&lt;ABS(FF$2),Settings!$C$8="On"),FF17+FF$2/Parameters!$B$124,FF17)</f>
        <v>0</v>
      </c>
      <c r="FG18">
        <f ca="1">IF(AND($E18=1,ABS(FG17)&lt;ABS(FG$2),Settings!$C$8="On"),FG17+FG$2/Parameters!$B$124,FG17)</f>
        <v>0</v>
      </c>
      <c r="FH18">
        <f ca="1">IF(AND($E18=1,ABS(FH17)&lt;ABS(FH$2),Settings!$C$8="On"),FH17+FH$2/Parameters!$B$124,FH17)</f>
        <v>0</v>
      </c>
      <c r="FI18">
        <f ca="1">IF(AND($E18=1,ABS(FI17)&lt;ABS(FI$2),Settings!$C$8="On"),FI17+FI$2/Parameters!$B$124,FI17)</f>
        <v>0</v>
      </c>
      <c r="FJ18">
        <f ca="1">IF(AND($E18=1,ABS(FJ17)&lt;ABS(FJ$2),Settings!$C$8="On"),FJ17+FJ$2/Parameters!$B$124,FJ17)</f>
        <v>0</v>
      </c>
      <c r="FK18">
        <f ca="1">IF(AND($E18=1,ABS(FK17)&lt;ABS(FK$2),Settings!$C$8="On"),FK17+FK$2/Parameters!$B$124,FK17)</f>
        <v>0</v>
      </c>
      <c r="FL18">
        <f ca="1">IF(AND($E18=1,ABS(FL17)&lt;ABS(FL$2),Settings!$C$8="On"),FL17+FL$2/Parameters!$B$124,FL17)</f>
        <v>0</v>
      </c>
      <c r="FM18">
        <f ca="1">IF(AND($E18=1,ABS(FM17)&lt;ABS(FM$2),Settings!$C$8="On"),FM17+FM$2/Parameters!$B$124,FM17)</f>
        <v>0</v>
      </c>
      <c r="FN18">
        <f ca="1">IF(AND($E18=1,ABS(FN17)&lt;ABS(FN$2),Settings!$C$8="On"),FN17+FN$2/Parameters!$B$124,FN17)</f>
        <v>0</v>
      </c>
      <c r="FO18">
        <f ca="1">IF(AND($E18=1,ABS(FO17)&lt;ABS(FO$2),Settings!$C$8="On"),FO17+FO$2/Parameters!$B$124,FO17)</f>
        <v>0</v>
      </c>
      <c r="FP18">
        <f ca="1">IF(AND($E18=1,ABS(FP17)&lt;ABS(FP$2),Settings!$C$8="On"),FP17+FP$2/Parameters!$B$124,FP17)</f>
        <v>0</v>
      </c>
      <c r="FQ18">
        <f ca="1">IF(AND($E18=1,ABS(FQ17)&lt;ABS(FQ$2),Settings!$C$8="On"),FQ17+FQ$2/Parameters!$B$124,FQ17)</f>
        <v>0</v>
      </c>
      <c r="FR18">
        <f ca="1">IF(AND($E18=1,ABS(FR17)&lt;ABS(FR$2),Settings!$C$8="On"),FR17+FR$2/Parameters!$B$124,FR17)</f>
        <v>0</v>
      </c>
      <c r="FS18">
        <f ca="1">IF(AND($E18=1,ABS(FS17)&lt;ABS(FS$2),Settings!$C$8="On"),FS17+FS$2/Parameters!$B$124,FS17)</f>
        <v>0</v>
      </c>
      <c r="FT18">
        <f ca="1">IF(AND($E18=1,ABS(FT17)&lt;ABS(FT$2),Settings!$C$8="On"),FT17+FT$2/Parameters!$B$124,FT17)</f>
        <v>0</v>
      </c>
      <c r="FU18">
        <f ca="1">IF(AND($E18=1,ABS(FU17)&lt;ABS(FU$2),Settings!$C$8="On"),FU17+FU$2/Parameters!$B$124,FU17)</f>
        <v>0</v>
      </c>
      <c r="FV18">
        <f ca="1">IF(AND($E18=1,ABS(FV17)&lt;ABS(FV$2),Settings!$C$8="On"),FV17+FV$2/Parameters!$B$124,FV17)</f>
        <v>0</v>
      </c>
      <c r="FW18">
        <f ca="1">IF(AND($E18=1,ABS(FW17)&lt;ABS(FW$2),Settings!$C$8="On"),FW17+FW$2/Parameters!$B$124,FW17)</f>
        <v>0</v>
      </c>
      <c r="FX18">
        <f ca="1">IF(AND($E18=1,ABS(FX17)&lt;ABS(FX$2),Settings!$C$8="On"),FX17+FX$2/Parameters!$B$124,FX17)</f>
        <v>0</v>
      </c>
      <c r="FY18">
        <f ca="1">IF(AND($E18=1,ABS(FY17)&lt;ABS(FY$2),Settings!$C$8="On"),FY17+FY$2/Parameters!$B$124,FY17)</f>
        <v>0</v>
      </c>
      <c r="FZ18">
        <f ca="1">IF(AND($E18=1,ABS(FZ17)&lt;ABS(FZ$2),Settings!$C$8="On"),FZ17+FZ$2/Parameters!$B$124,FZ17)</f>
        <v>0</v>
      </c>
      <c r="GA18">
        <f ca="1">IF(AND($E18=1,ABS(GA17)&lt;ABS(GA$2),Settings!$C$8="On"),GA17+GA$2/Parameters!$B$124,GA17)</f>
        <v>0</v>
      </c>
      <c r="GB18">
        <f ca="1">IF(AND($E18=1,ABS(GB17)&lt;ABS(GB$2),Settings!$C$8="On"),GB17+GB$2/Parameters!$B$124,GB17)</f>
        <v>0</v>
      </c>
      <c r="GC18">
        <f ca="1">IF(AND($E18=1,ABS(GC17)&lt;ABS(GC$2),Settings!$C$8="On"),GC17+GC$2/Parameters!$B$124,GC17)</f>
        <v>0</v>
      </c>
      <c r="GD18">
        <f ca="1">IF(AND($E18=1,ABS(GD17)&lt;ABS(GD$2),Settings!$C$8="On"),GD17+GD$2/Parameters!$B$124,GD17)</f>
        <v>0</v>
      </c>
      <c r="GE18">
        <f ca="1">IF(AND($E18=1,ABS(GE17)&lt;ABS(GE$2),Settings!$C$8="On"),GE17+GE$2/Parameters!$B$124,GE17)</f>
        <v>0</v>
      </c>
      <c r="GF18">
        <f ca="1">IF(AND($E18=1,ABS(GF17)&lt;ABS(GF$2),Settings!$C$8="On"),GF17+GF$2/Parameters!$B$124,GF17)</f>
        <v>0</v>
      </c>
      <c r="GG18">
        <f ca="1">IF(AND($E18=1,ABS(GG17)&lt;ABS(GG$2),Settings!$C$8="On"),GG17+GG$2/Parameters!$B$124,GG17)</f>
        <v>0</v>
      </c>
      <c r="GH18">
        <f ca="1">IF(AND($E18=1,ABS(GH17)&lt;ABS(GH$2),Settings!$C$8="On"),GH17+GH$2/Parameters!$B$124,GH17)</f>
        <v>0</v>
      </c>
      <c r="GI18">
        <f ca="1">IF(AND($E18=1,ABS(GI17)&lt;ABS(GI$2),Settings!$C$8="On"),GI17+GI$2/Parameters!$B$124,GI17)</f>
        <v>0</v>
      </c>
      <c r="GJ18">
        <f ca="1">IF(AND($E18=1,ABS(GJ17)&lt;ABS(GJ$2),Settings!$C$8="On"),GJ17+GJ$2/Parameters!$B$124,GJ17)</f>
        <v>0</v>
      </c>
      <c r="GK18">
        <f ca="1">IF(AND($E18=1,ABS(GK17)&lt;ABS(GK$2),Settings!$C$8="On"),GK17+GK$2/Parameters!$B$124,GK17)</f>
        <v>0</v>
      </c>
      <c r="GL18">
        <f ca="1">IF(AND($E18=1,ABS(GL17)&lt;ABS(GL$2),Settings!$C$8="On"),GL17+GL$2/Parameters!$B$124,GL17)</f>
        <v>0</v>
      </c>
      <c r="GM18">
        <f ca="1">IF(AND($E18=1,ABS(GM17)&lt;ABS(GM$2),Settings!$C$8="On"),GM17+GM$2/Parameters!$B$124,GM17)</f>
        <v>0</v>
      </c>
      <c r="GN18">
        <f ca="1">IF(AND($E18=1,ABS(GN17)&lt;ABS(GN$2),Settings!$C$8="On"),GN17+GN$2/Parameters!$B$124,GN17)</f>
        <v>0</v>
      </c>
      <c r="GO18">
        <f ca="1">IF(AND($E18=1,ABS(GO17)&lt;ABS(GO$2),Settings!$C$8="On"),GO17+GO$2/Parameters!$B$124,GO17)</f>
        <v>0</v>
      </c>
      <c r="GP18">
        <f ca="1">IF(AND($E18=1,ABS(GP17)&lt;ABS(GP$2),Settings!$C$8="On"),GP17+GP$2/Parameters!$B$124,GP17)</f>
        <v>0</v>
      </c>
      <c r="GQ18">
        <f ca="1">IF(AND($E18=1,ABS(GQ17)&lt;ABS(GQ$2),Settings!$C$8="On"),GQ17+GQ$2/Parameters!$B$124,GQ17)</f>
        <v>0</v>
      </c>
    </row>
    <row r="19" spans="1:199" x14ac:dyDescent="0.25">
      <c r="A19">
        <v>2026</v>
      </c>
      <c r="B19">
        <f ca="1">Temperatures!G18</f>
        <v>1.3979433152011873</v>
      </c>
      <c r="C19" s="5">
        <f ca="1">MIN((1-EXP(-INDEX(Parameters!A$122:E$123,2,MATCH(Settings!$L$3,Parameters!$A$122:$E$122,0))*B19))*Interactions!G18, 1)</f>
        <v>0.52926513730069591</v>
      </c>
      <c r="D19" s="7">
        <f ca="1">IF(Settings!C$15 = "Yes", _xll.RiskBinomial(1,C19), 1 * (2010 + LN(0.5) / LN(MIN(1 - C19, 0.999)) &lt; A19))</f>
        <v>1</v>
      </c>
      <c r="E19">
        <f t="shared" ca="1" si="0"/>
        <v>1</v>
      </c>
      <c r="F19">
        <f ca="1">IF(AND($E19=1,ABS(F18)&lt;ABS(F$2),Settings!$C$8="On"),F18+F$2/Parameters!$B$124,F18)</f>
        <v>0</v>
      </c>
      <c r="G19">
        <f ca="1">IF(AND($E19=1,ABS(G18)&lt;ABS(G$2),Settings!$C$8="On"),G18+G$2/Parameters!$B$124,G18)</f>
        <v>0</v>
      </c>
      <c r="H19">
        <f ca="1">IF(AND($E19=1,ABS(H18)&lt;ABS(H$2),Settings!$C$8="On"),H18+H$2/Parameters!$B$124,H18)</f>
        <v>0</v>
      </c>
      <c r="I19">
        <f ca="1">IF(AND($E19=1,ABS(I18)&lt;ABS(I$2),Settings!$C$8="On"),I18+I$2/Parameters!$B$124,I18)</f>
        <v>0</v>
      </c>
      <c r="J19">
        <f ca="1">IF(AND($E19=1,ABS(J18)&lt;ABS(J$2),Settings!$C$8="On"),J18+J$2/Parameters!$B$124,J18)</f>
        <v>0</v>
      </c>
      <c r="K19">
        <f ca="1">IF(AND($E19=1,ABS(K18)&lt;ABS(K$2),Settings!$C$8="On"),K18+K$2/Parameters!$B$124,K18)</f>
        <v>0</v>
      </c>
      <c r="L19">
        <f ca="1">IF(AND($E19=1,ABS(L18)&lt;ABS(L$2),Settings!$C$8="On"),L18+L$2/Parameters!$B$124,L18)</f>
        <v>0</v>
      </c>
      <c r="M19">
        <f ca="1">IF(AND($E19=1,ABS(M18)&lt;ABS(M$2),Settings!$C$8="On"),M18+M$2/Parameters!$B$124,M18)</f>
        <v>0</v>
      </c>
      <c r="N19">
        <f ca="1">IF(AND($E19=1,ABS(N18)&lt;ABS(N$2),Settings!$C$8="On"),N18+N$2/Parameters!$B$124,N18)</f>
        <v>0</v>
      </c>
      <c r="O19">
        <f ca="1">IF(AND($E19=1,ABS(O18)&lt;ABS(O$2),Settings!$C$8="On"),O18+O$2/Parameters!$B$124,O18)</f>
        <v>0</v>
      </c>
      <c r="P19">
        <f ca="1">IF(AND($E19=1,ABS(P18)&lt;ABS(P$2),Settings!$C$8="On"),P18+P$2/Parameters!$B$124,P18)</f>
        <v>0</v>
      </c>
      <c r="Q19">
        <f ca="1">IF(AND($E19=1,ABS(Q18)&lt;ABS(Q$2),Settings!$C$8="On"),Q18+Q$2/Parameters!$B$124,Q18)</f>
        <v>0</v>
      </c>
      <c r="R19">
        <f ca="1">IF(AND($E19=1,ABS(R18)&lt;ABS(R$2),Settings!$C$8="On"),R18+R$2/Parameters!$B$124,R18)</f>
        <v>0</v>
      </c>
      <c r="S19">
        <f ca="1">IF(AND($E19=1,ABS(S18)&lt;ABS(S$2),Settings!$C$8="On"),S18+S$2/Parameters!$B$124,S18)</f>
        <v>0</v>
      </c>
      <c r="T19">
        <f ca="1">IF(AND($E19=1,ABS(T18)&lt;ABS(T$2),Settings!$C$8="On"),T18+T$2/Parameters!$B$124,T18)</f>
        <v>0</v>
      </c>
      <c r="U19">
        <f ca="1">IF(AND($E19=1,ABS(U18)&lt;ABS(U$2),Settings!$C$8="On"),U18+U$2/Parameters!$B$124,U18)</f>
        <v>0</v>
      </c>
      <c r="V19">
        <f ca="1">IF(AND($E19=1,ABS(V18)&lt;ABS(V$2),Settings!$C$8="On"),V18+V$2/Parameters!$B$124,V18)</f>
        <v>0</v>
      </c>
      <c r="W19">
        <f ca="1">IF(AND($E19=1,ABS(W18)&lt;ABS(W$2),Settings!$C$8="On"),W18+W$2/Parameters!$B$124,W18)</f>
        <v>0</v>
      </c>
      <c r="X19">
        <f ca="1">IF(AND($E19=1,ABS(X18)&lt;ABS(X$2),Settings!$C$8="On"),X18+X$2/Parameters!$B$124,X18)</f>
        <v>0</v>
      </c>
      <c r="Y19">
        <f ca="1">IF(AND($E19=1,ABS(Y18)&lt;ABS(Y$2),Settings!$C$8="On"),Y18+Y$2/Parameters!$B$124,Y18)</f>
        <v>0</v>
      </c>
      <c r="Z19">
        <f ca="1">IF(AND($E19=1,ABS(Z18)&lt;ABS(Z$2),Settings!$C$8="On"),Z18+Z$2/Parameters!$B$124,Z18)</f>
        <v>0</v>
      </c>
      <c r="AA19">
        <f ca="1">IF(AND($E19=1,ABS(AA18)&lt;ABS(AA$2),Settings!$C$8="On"),AA18+AA$2/Parameters!$B$124,AA18)</f>
        <v>0</v>
      </c>
      <c r="AB19">
        <f ca="1">IF(AND($E19=1,ABS(AB18)&lt;ABS(AB$2),Settings!$C$8="On"),AB18+AB$2/Parameters!$B$124,AB18)</f>
        <v>0</v>
      </c>
      <c r="AC19">
        <f ca="1">IF(AND($E19=1,ABS(AC18)&lt;ABS(AC$2),Settings!$C$8="On"),AC18+AC$2/Parameters!$B$124,AC18)</f>
        <v>0</v>
      </c>
      <c r="AD19">
        <f ca="1">IF(AND($E19=1,ABS(AD18)&lt;ABS(AD$2),Settings!$C$8="On"),AD18+AD$2/Parameters!$B$124,AD18)</f>
        <v>0</v>
      </c>
      <c r="AE19">
        <f ca="1">IF(AND($E19=1,ABS(AE18)&lt;ABS(AE$2),Settings!$C$8="On"),AE18+AE$2/Parameters!$B$124,AE18)</f>
        <v>0</v>
      </c>
      <c r="AF19">
        <f ca="1">IF(AND($E19=1,ABS(AF18)&lt;ABS(AF$2),Settings!$C$8="On"),AF18+AF$2/Parameters!$B$124,AF18)</f>
        <v>0</v>
      </c>
      <c r="AG19">
        <f ca="1">IF(AND($E19=1,ABS(AG18)&lt;ABS(AG$2),Settings!$C$8="On"),AG18+AG$2/Parameters!$B$124,AG18)</f>
        <v>0</v>
      </c>
      <c r="AH19">
        <f ca="1">IF(AND($E19=1,ABS(AH18)&lt;ABS(AH$2),Settings!$C$8="On"),AH18+AH$2/Parameters!$B$124,AH18)</f>
        <v>0</v>
      </c>
      <c r="AI19">
        <f ca="1">IF(AND($E19=1,ABS(AI18)&lt;ABS(AI$2),Settings!$C$8="On"),AI18+AI$2/Parameters!$B$124,AI18)</f>
        <v>0</v>
      </c>
      <c r="AJ19">
        <f ca="1">IF(AND($E19=1,ABS(AJ18)&lt;ABS(AJ$2),Settings!$C$8="On"),AJ18+AJ$2/Parameters!$B$124,AJ18)</f>
        <v>0</v>
      </c>
      <c r="AK19">
        <f ca="1">IF(AND($E19=1,ABS(AK18)&lt;ABS(AK$2),Settings!$C$8="On"),AK18+AK$2/Parameters!$B$124,AK18)</f>
        <v>0</v>
      </c>
      <c r="AL19">
        <f ca="1">IF(AND($E19=1,ABS(AL18)&lt;ABS(AL$2),Settings!$C$8="On"),AL18+AL$2/Parameters!$B$124,AL18)</f>
        <v>0</v>
      </c>
      <c r="AM19">
        <f ca="1">IF(AND($E19=1,ABS(AM18)&lt;ABS(AM$2),Settings!$C$8="On"),AM18+AM$2/Parameters!$B$124,AM18)</f>
        <v>0</v>
      </c>
      <c r="AN19">
        <f ca="1">IF(AND($E19=1,ABS(AN18)&lt;ABS(AN$2),Settings!$C$8="On"),AN18+AN$2/Parameters!$B$124,AN18)</f>
        <v>0</v>
      </c>
      <c r="AO19">
        <f ca="1">IF(AND($E19=1,ABS(AO18)&lt;ABS(AO$2),Settings!$C$8="On"),AO18+AO$2/Parameters!$B$124,AO18)</f>
        <v>0</v>
      </c>
      <c r="AP19">
        <f ca="1">IF(AND($E19=1,ABS(AP18)&lt;ABS(AP$2),Settings!$C$8="On"),AP18+AP$2/Parameters!$B$124,AP18)</f>
        <v>0</v>
      </c>
      <c r="AQ19">
        <f ca="1">IF(AND($E19=1,ABS(AQ18)&lt;ABS(AQ$2),Settings!$C$8="On"),AQ18+AQ$2/Parameters!$B$124,AQ18)</f>
        <v>0</v>
      </c>
      <c r="AR19">
        <f ca="1">IF(AND($E19=1,ABS(AR18)&lt;ABS(AR$2),Settings!$C$8="On"),AR18+AR$2/Parameters!$B$124,AR18)</f>
        <v>0</v>
      </c>
      <c r="AS19">
        <f ca="1">IF(AND($E19=1,ABS(AS18)&lt;ABS(AS$2),Settings!$C$8="On"),AS18+AS$2/Parameters!$B$124,AS18)</f>
        <v>0</v>
      </c>
      <c r="AT19">
        <f ca="1">IF(AND($E19=1,ABS(AT18)&lt;ABS(AT$2),Settings!$C$8="On"),AT18+AT$2/Parameters!$B$124,AT18)</f>
        <v>0</v>
      </c>
      <c r="AU19">
        <f ca="1">IF(AND($E19=1,ABS(AU18)&lt;ABS(AU$2),Settings!$C$8="On"),AU18+AU$2/Parameters!$B$124,AU18)</f>
        <v>0</v>
      </c>
      <c r="AV19">
        <f ca="1">IF(AND($E19=1,ABS(AV18)&lt;ABS(AV$2),Settings!$C$8="On"),AV18+AV$2/Parameters!$B$124,AV18)</f>
        <v>0</v>
      </c>
      <c r="AW19">
        <f ca="1">IF(AND($E19=1,ABS(AW18)&lt;ABS(AW$2),Settings!$C$8="On"),AW18+AW$2/Parameters!$B$124,AW18)</f>
        <v>0</v>
      </c>
      <c r="AX19">
        <f ca="1">IF(AND($E19=1,ABS(AX18)&lt;ABS(AX$2),Settings!$C$8="On"),AX18+AX$2/Parameters!$B$124,AX18)</f>
        <v>0</v>
      </c>
      <c r="AY19">
        <f ca="1">IF(AND($E19=1,ABS(AY18)&lt;ABS(AY$2),Settings!$C$8="On"),AY18+AY$2/Parameters!$B$124,AY18)</f>
        <v>0</v>
      </c>
      <c r="AZ19">
        <f ca="1">IF(AND($E19=1,ABS(AZ18)&lt;ABS(AZ$2),Settings!$C$8="On"),AZ18+AZ$2/Parameters!$B$124,AZ18)</f>
        <v>0</v>
      </c>
      <c r="BA19">
        <f ca="1">IF(AND($E19=1,ABS(BA18)&lt;ABS(BA$2),Settings!$C$8="On"),BA18+BA$2/Parameters!$B$124,BA18)</f>
        <v>0</v>
      </c>
      <c r="BB19">
        <f ca="1">IF(AND($E19=1,ABS(BB18)&lt;ABS(BB$2),Settings!$C$8="On"),BB18+BB$2/Parameters!$B$124,BB18)</f>
        <v>0</v>
      </c>
      <c r="BC19">
        <f ca="1">IF(AND($E19=1,ABS(BC18)&lt;ABS(BC$2),Settings!$C$8="On"),BC18+BC$2/Parameters!$B$124,BC18)</f>
        <v>0</v>
      </c>
      <c r="BD19">
        <f ca="1">IF(AND($E19=1,ABS(BD18)&lt;ABS(BD$2),Settings!$C$8="On"),BD18+BD$2/Parameters!$B$124,BD18)</f>
        <v>0</v>
      </c>
      <c r="BE19">
        <f ca="1">IF(AND($E19=1,ABS(BE18)&lt;ABS(BE$2),Settings!$C$8="On"),BE18+BE$2/Parameters!$B$124,BE18)</f>
        <v>0</v>
      </c>
      <c r="BF19">
        <f ca="1">IF(AND($E19=1,ABS(BF18)&lt;ABS(BF$2),Settings!$C$8="On"),BF18+BF$2/Parameters!$B$124,BF18)</f>
        <v>0</v>
      </c>
      <c r="BG19">
        <f ca="1">IF(AND($E19=1,ABS(BG18)&lt;ABS(BG$2),Settings!$C$8="On"),BG18+BG$2/Parameters!$B$124,BG18)</f>
        <v>0</v>
      </c>
      <c r="BH19">
        <f ca="1">IF(AND($E19=1,ABS(BH18)&lt;ABS(BH$2),Settings!$C$8="On"),BH18+BH$2/Parameters!$B$124,BH18)</f>
        <v>0</v>
      </c>
      <c r="BI19">
        <f ca="1">IF(AND($E19=1,ABS(BI18)&lt;ABS(BI$2),Settings!$C$8="On"),BI18+BI$2/Parameters!$B$124,BI18)</f>
        <v>0</v>
      </c>
      <c r="BJ19">
        <f ca="1">IF(AND($E19=1,ABS(BJ18)&lt;ABS(BJ$2),Settings!$C$8="On"),BJ18+BJ$2/Parameters!$B$124,BJ18)</f>
        <v>0</v>
      </c>
      <c r="BK19">
        <f ca="1">IF(AND($E19=1,ABS(BK18)&lt;ABS(BK$2),Settings!$C$8="On"),BK18+BK$2/Parameters!$B$124,BK18)</f>
        <v>0</v>
      </c>
      <c r="BL19">
        <f ca="1">IF(AND($E19=1,ABS(BL18)&lt;ABS(BL$2),Settings!$C$8="On"),BL18+BL$2/Parameters!$B$124,BL18)</f>
        <v>0</v>
      </c>
      <c r="BM19">
        <f ca="1">IF(AND($E19=1,ABS(BM18)&lt;ABS(BM$2),Settings!$C$8="On"),BM18+BM$2/Parameters!$B$124,BM18)</f>
        <v>0</v>
      </c>
      <c r="BN19">
        <f ca="1">IF(AND($E19=1,ABS(BN18)&lt;ABS(BN$2),Settings!$C$8="On"),BN18+BN$2/Parameters!$B$124,BN18)</f>
        <v>0</v>
      </c>
      <c r="BO19">
        <f ca="1">IF(AND($E19=1,ABS(BO18)&lt;ABS(BO$2),Settings!$C$8="On"),BO18+BO$2/Parameters!$B$124,BO18)</f>
        <v>0</v>
      </c>
      <c r="BP19">
        <f ca="1">IF(AND($E19=1,ABS(BP18)&lt;ABS(BP$2),Settings!$C$8="On"),BP18+BP$2/Parameters!$B$124,BP18)</f>
        <v>0</v>
      </c>
      <c r="BQ19">
        <f ca="1">IF(AND($E19=1,ABS(BQ18)&lt;ABS(BQ$2),Settings!$C$8="On"),BQ18+BQ$2/Parameters!$B$124,BQ18)</f>
        <v>0</v>
      </c>
      <c r="BR19">
        <f ca="1">IF(AND($E19=1,ABS(BR18)&lt;ABS(BR$2),Settings!$C$8="On"),BR18+BR$2/Parameters!$B$124,BR18)</f>
        <v>0</v>
      </c>
      <c r="BS19">
        <f ca="1">IF(AND($E19=1,ABS(BS18)&lt;ABS(BS$2),Settings!$C$8="On"),BS18+BS$2/Parameters!$B$124,BS18)</f>
        <v>0</v>
      </c>
      <c r="BT19">
        <f ca="1">IF(AND($E19=1,ABS(BT18)&lt;ABS(BT$2),Settings!$C$8="On"),BT18+BT$2/Parameters!$B$124,BT18)</f>
        <v>0</v>
      </c>
      <c r="BU19">
        <f ca="1">IF(AND($E19=1,ABS(BU18)&lt;ABS(BU$2),Settings!$C$8="On"),BU18+BU$2/Parameters!$B$124,BU18)</f>
        <v>0</v>
      </c>
      <c r="BV19">
        <f ca="1">IF(AND($E19=1,ABS(BV18)&lt;ABS(BV$2),Settings!$C$8="On"),BV18+BV$2/Parameters!$B$124,BV18)</f>
        <v>0</v>
      </c>
      <c r="BW19">
        <f ca="1">IF(AND($E19=1,ABS(BW18)&lt;ABS(BW$2),Settings!$C$8="On"),BW18+BW$2/Parameters!$B$124,BW18)</f>
        <v>0</v>
      </c>
      <c r="BX19">
        <f ca="1">IF(AND($E19=1,ABS(BX18)&lt;ABS(BX$2),Settings!$C$8="On"),BX18+BX$2/Parameters!$B$124,BX18)</f>
        <v>0</v>
      </c>
      <c r="BY19">
        <f ca="1">IF(AND($E19=1,ABS(BY18)&lt;ABS(BY$2),Settings!$C$8="On"),BY18+BY$2/Parameters!$B$124,BY18)</f>
        <v>0</v>
      </c>
      <c r="BZ19">
        <f ca="1">IF(AND($E19=1,ABS(BZ18)&lt;ABS(BZ$2),Settings!$C$8="On"),BZ18+BZ$2/Parameters!$B$124,BZ18)</f>
        <v>0</v>
      </c>
      <c r="CA19">
        <f ca="1">IF(AND($E19=1,ABS(CA18)&lt;ABS(CA$2),Settings!$C$8="On"),CA18+CA$2/Parameters!$B$124,CA18)</f>
        <v>0</v>
      </c>
      <c r="CB19">
        <f ca="1">IF(AND($E19=1,ABS(CB18)&lt;ABS(CB$2),Settings!$C$8="On"),CB18+CB$2/Parameters!$B$124,CB18)</f>
        <v>0</v>
      </c>
      <c r="CC19">
        <f ca="1">IF(AND($E19=1,ABS(CC18)&lt;ABS(CC$2),Settings!$C$8="On"),CC18+CC$2/Parameters!$B$124,CC18)</f>
        <v>0</v>
      </c>
      <c r="CD19">
        <f ca="1">IF(AND($E19=1,ABS(CD18)&lt;ABS(CD$2),Settings!$C$8="On"),CD18+CD$2/Parameters!$B$124,CD18)</f>
        <v>0</v>
      </c>
      <c r="CE19">
        <f ca="1">IF(AND($E19=1,ABS(CE18)&lt;ABS(CE$2),Settings!$C$8="On"),CE18+CE$2/Parameters!$B$124,CE18)</f>
        <v>0</v>
      </c>
      <c r="CF19">
        <f ca="1">IF(AND($E19=1,ABS(CF18)&lt;ABS(CF$2),Settings!$C$8="On"),CF18+CF$2/Parameters!$B$124,CF18)</f>
        <v>0</v>
      </c>
      <c r="CG19">
        <f ca="1">IF(AND($E19=1,ABS(CG18)&lt;ABS(CG$2),Settings!$C$8="On"),CG18+CG$2/Parameters!$B$124,CG18)</f>
        <v>0</v>
      </c>
      <c r="CH19">
        <f ca="1">IF(AND($E19=1,ABS(CH18)&lt;ABS(CH$2),Settings!$C$8="On"),CH18+CH$2/Parameters!$B$124,CH18)</f>
        <v>0</v>
      </c>
      <c r="CI19">
        <f ca="1">IF(AND($E19=1,ABS(CI18)&lt;ABS(CI$2),Settings!$C$8="On"),CI18+CI$2/Parameters!$B$124,CI18)</f>
        <v>0</v>
      </c>
      <c r="CJ19">
        <f ca="1">IF(AND($E19=1,ABS(CJ18)&lt;ABS(CJ$2),Settings!$C$8="On"),CJ18+CJ$2/Parameters!$B$124,CJ18)</f>
        <v>0</v>
      </c>
      <c r="CK19">
        <f ca="1">IF(AND($E19=1,ABS(CK18)&lt;ABS(CK$2),Settings!$C$8="On"),CK18+CK$2/Parameters!$B$124,CK18)</f>
        <v>0</v>
      </c>
      <c r="CL19">
        <f ca="1">IF(AND($E19=1,ABS(CL18)&lt;ABS(CL$2),Settings!$C$8="On"),CL18+CL$2/Parameters!$B$124,CL18)</f>
        <v>0</v>
      </c>
      <c r="CM19">
        <f ca="1">IF(AND($E19=1,ABS(CM18)&lt;ABS(CM$2),Settings!$C$8="On"),CM18+CM$2/Parameters!$B$124,CM18)</f>
        <v>0</v>
      </c>
      <c r="CN19">
        <f ca="1">IF(AND($E19=1,ABS(CN18)&lt;ABS(CN$2),Settings!$C$8="On"),CN18+CN$2/Parameters!$B$124,CN18)</f>
        <v>0</v>
      </c>
      <c r="CO19">
        <f ca="1">IF(AND($E19=1,ABS(CO18)&lt;ABS(CO$2),Settings!$C$8="On"),CO18+CO$2/Parameters!$B$124,CO18)</f>
        <v>0</v>
      </c>
      <c r="CP19">
        <f ca="1">IF(AND($E19=1,ABS(CP18)&lt;ABS(CP$2),Settings!$C$8="On"),CP18+CP$2/Parameters!$B$124,CP18)</f>
        <v>0</v>
      </c>
      <c r="CQ19">
        <f ca="1">IF(AND($E19=1,ABS(CQ18)&lt;ABS(CQ$2),Settings!$C$8="On"),CQ18+CQ$2/Parameters!$B$124,CQ18)</f>
        <v>0</v>
      </c>
      <c r="CR19">
        <f ca="1">IF(AND($E19=1,ABS(CR18)&lt;ABS(CR$2),Settings!$C$8="On"),CR18+CR$2/Parameters!$B$124,CR18)</f>
        <v>0</v>
      </c>
      <c r="CS19">
        <f ca="1">IF(AND($E19=1,ABS(CS18)&lt;ABS(CS$2),Settings!$C$8="On"),CS18+CS$2/Parameters!$B$124,CS18)</f>
        <v>0</v>
      </c>
      <c r="CT19">
        <f ca="1">IF(AND($E19=1,ABS(CT18)&lt;ABS(CT$2),Settings!$C$8="On"),CT18+CT$2/Parameters!$B$124,CT18)</f>
        <v>0</v>
      </c>
      <c r="CU19">
        <f ca="1">IF(AND($E19=1,ABS(CU18)&lt;ABS(CU$2),Settings!$C$8="On"),CU18+CU$2/Parameters!$B$124,CU18)</f>
        <v>0</v>
      </c>
      <c r="CV19">
        <f ca="1">IF(AND($E19=1,ABS(CV18)&lt;ABS(CV$2),Settings!$C$8="On"),CV18+CV$2/Parameters!$B$124,CV18)</f>
        <v>0</v>
      </c>
      <c r="CW19">
        <f ca="1">IF(AND($E19=1,ABS(CW18)&lt;ABS(CW$2),Settings!$C$8="On"),CW18+CW$2/Parameters!$B$124,CW18)</f>
        <v>0</v>
      </c>
      <c r="CX19">
        <f ca="1">IF(AND($E19=1,ABS(CX18)&lt;ABS(CX$2),Settings!$C$8="On"),CX18+CX$2/Parameters!$B$124,CX18)</f>
        <v>0</v>
      </c>
      <c r="CY19">
        <f ca="1">IF(AND($E19=1,ABS(CY18)&lt;ABS(CY$2),Settings!$C$8="On"),CY18+CY$2/Parameters!$B$124,CY18)</f>
        <v>0</v>
      </c>
      <c r="CZ19">
        <f ca="1">IF(AND($E19=1,ABS(CZ18)&lt;ABS(CZ$2),Settings!$C$8="On"),CZ18+CZ$2/Parameters!$B$124,CZ18)</f>
        <v>0</v>
      </c>
      <c r="DA19">
        <f ca="1">IF(AND($E19=1,ABS(DA18)&lt;ABS(DA$2),Settings!$C$8="On"),DA18+DA$2/Parameters!$B$124,DA18)</f>
        <v>0</v>
      </c>
      <c r="DB19">
        <f ca="1">IF(AND($E19=1,ABS(DB18)&lt;ABS(DB$2),Settings!$C$8="On"),DB18+DB$2/Parameters!$B$124,DB18)</f>
        <v>0</v>
      </c>
      <c r="DC19">
        <f ca="1">IF(AND($E19=1,ABS(DC18)&lt;ABS(DC$2),Settings!$C$8="On"),DC18+DC$2/Parameters!$B$124,DC18)</f>
        <v>0</v>
      </c>
      <c r="DD19">
        <f ca="1">IF(AND($E19=1,ABS(DD18)&lt;ABS(DD$2),Settings!$C$8="On"),DD18+DD$2/Parameters!$B$124,DD18)</f>
        <v>0</v>
      </c>
      <c r="DE19">
        <f ca="1">IF(AND($E19=1,ABS(DE18)&lt;ABS(DE$2),Settings!$C$8="On"),DE18+DE$2/Parameters!$B$124,DE18)</f>
        <v>0</v>
      </c>
      <c r="DF19">
        <f ca="1">IF(AND($E19=1,ABS(DF18)&lt;ABS(DF$2),Settings!$C$8="On"),DF18+DF$2/Parameters!$B$124,DF18)</f>
        <v>0</v>
      </c>
      <c r="DG19">
        <f ca="1">IF(AND($E19=1,ABS(DG18)&lt;ABS(DG$2),Settings!$C$8="On"),DG18+DG$2/Parameters!$B$124,DG18)</f>
        <v>0</v>
      </c>
      <c r="DH19">
        <f ca="1">IF(AND($E19=1,ABS(DH18)&lt;ABS(DH$2),Settings!$C$8="On"),DH18+DH$2/Parameters!$B$124,DH18)</f>
        <v>0</v>
      </c>
      <c r="DI19">
        <f ca="1">IF(AND($E19=1,ABS(DI18)&lt;ABS(DI$2),Settings!$C$8="On"),DI18+DI$2/Parameters!$B$124,DI18)</f>
        <v>0</v>
      </c>
      <c r="DJ19">
        <f ca="1">IF(AND($E19=1,ABS(DJ18)&lt;ABS(DJ$2),Settings!$C$8="On"),DJ18+DJ$2/Parameters!$B$124,DJ18)</f>
        <v>0</v>
      </c>
      <c r="DK19">
        <f ca="1">IF(AND($E19=1,ABS(DK18)&lt;ABS(DK$2),Settings!$C$8="On"),DK18+DK$2/Parameters!$B$124,DK18)</f>
        <v>0</v>
      </c>
      <c r="DL19">
        <f ca="1">IF(AND($E19=1,ABS(DL18)&lt;ABS(DL$2),Settings!$C$8="On"),DL18+DL$2/Parameters!$B$124,DL18)</f>
        <v>0</v>
      </c>
      <c r="DM19">
        <f ca="1">IF(AND($E19=1,ABS(DM18)&lt;ABS(DM$2),Settings!$C$8="On"),DM18+DM$2/Parameters!$B$124,DM18)</f>
        <v>0</v>
      </c>
      <c r="DN19">
        <f ca="1">IF(AND($E19=1,ABS(DN18)&lt;ABS(DN$2),Settings!$C$8="On"),DN18+DN$2/Parameters!$B$124,DN18)</f>
        <v>0</v>
      </c>
      <c r="DO19">
        <f ca="1">IF(AND($E19=1,ABS(DO18)&lt;ABS(DO$2),Settings!$C$8="On"),DO18+DO$2/Parameters!$B$124,DO18)</f>
        <v>0</v>
      </c>
      <c r="DP19">
        <f ca="1">IF(AND($E19=1,ABS(DP18)&lt;ABS(DP$2),Settings!$C$8="On"),DP18+DP$2/Parameters!$B$124,DP18)</f>
        <v>0</v>
      </c>
      <c r="DQ19">
        <f ca="1">IF(AND($E19=1,ABS(DQ18)&lt;ABS(DQ$2),Settings!$C$8="On"),DQ18+DQ$2/Parameters!$B$124,DQ18)</f>
        <v>0</v>
      </c>
      <c r="DR19">
        <f ca="1">IF(AND($E19=1,ABS(DR18)&lt;ABS(DR$2),Settings!$C$8="On"),DR18+DR$2/Parameters!$B$124,DR18)</f>
        <v>0</v>
      </c>
      <c r="DS19">
        <f ca="1">IF(AND($E19=1,ABS(DS18)&lt;ABS(DS$2),Settings!$C$8="On"),DS18+DS$2/Parameters!$B$124,DS18)</f>
        <v>0</v>
      </c>
      <c r="DT19">
        <f ca="1">IF(AND($E19=1,ABS(DT18)&lt;ABS(DT$2),Settings!$C$8="On"),DT18+DT$2/Parameters!$B$124,DT18)</f>
        <v>0</v>
      </c>
      <c r="DU19">
        <f ca="1">IF(AND($E19=1,ABS(DU18)&lt;ABS(DU$2),Settings!$C$8="On"),DU18+DU$2/Parameters!$B$124,DU18)</f>
        <v>0</v>
      </c>
      <c r="DV19">
        <f ca="1">IF(AND($E19=1,ABS(DV18)&lt;ABS(DV$2),Settings!$C$8="On"),DV18+DV$2/Parameters!$B$124,DV18)</f>
        <v>0</v>
      </c>
      <c r="DW19">
        <f ca="1">IF(AND($E19=1,ABS(DW18)&lt;ABS(DW$2),Settings!$C$8="On"),DW18+DW$2/Parameters!$B$124,DW18)</f>
        <v>0</v>
      </c>
      <c r="DX19">
        <f ca="1">IF(AND($E19=1,ABS(DX18)&lt;ABS(DX$2),Settings!$C$8="On"),DX18+DX$2/Parameters!$B$124,DX18)</f>
        <v>0</v>
      </c>
      <c r="DY19">
        <f ca="1">IF(AND($E19=1,ABS(DY18)&lt;ABS(DY$2),Settings!$C$8="On"),DY18+DY$2/Parameters!$B$124,DY18)</f>
        <v>0</v>
      </c>
      <c r="DZ19">
        <f ca="1">IF(AND($E19=1,ABS(DZ18)&lt;ABS(DZ$2),Settings!$C$8="On"),DZ18+DZ$2/Parameters!$B$124,DZ18)</f>
        <v>0</v>
      </c>
      <c r="EA19">
        <f ca="1">IF(AND($E19=1,ABS(EA18)&lt;ABS(EA$2),Settings!$C$8="On"),EA18+EA$2/Parameters!$B$124,EA18)</f>
        <v>0</v>
      </c>
      <c r="EB19">
        <f ca="1">IF(AND($E19=1,ABS(EB18)&lt;ABS(EB$2),Settings!$C$8="On"),EB18+EB$2/Parameters!$B$124,EB18)</f>
        <v>0</v>
      </c>
      <c r="EC19">
        <f ca="1">IF(AND($E19=1,ABS(EC18)&lt;ABS(EC$2),Settings!$C$8="On"),EC18+EC$2/Parameters!$B$124,EC18)</f>
        <v>0</v>
      </c>
      <c r="ED19">
        <f ca="1">IF(AND($E19=1,ABS(ED18)&lt;ABS(ED$2),Settings!$C$8="On"),ED18+ED$2/Parameters!$B$124,ED18)</f>
        <v>0</v>
      </c>
      <c r="EE19">
        <f ca="1">IF(AND($E19=1,ABS(EE18)&lt;ABS(EE$2),Settings!$C$8="On"),EE18+EE$2/Parameters!$B$124,EE18)</f>
        <v>0</v>
      </c>
      <c r="EF19">
        <f ca="1">IF(AND($E19=1,ABS(EF18)&lt;ABS(EF$2),Settings!$C$8="On"),EF18+EF$2/Parameters!$B$124,EF18)</f>
        <v>0</v>
      </c>
      <c r="EG19">
        <f ca="1">IF(AND($E19=1,ABS(EG18)&lt;ABS(EG$2),Settings!$C$8="On"),EG18+EG$2/Parameters!$B$124,EG18)</f>
        <v>0</v>
      </c>
      <c r="EH19">
        <f ca="1">IF(AND($E19=1,ABS(EH18)&lt;ABS(EH$2),Settings!$C$8="On"),EH18+EH$2/Parameters!$B$124,EH18)</f>
        <v>0</v>
      </c>
      <c r="EI19">
        <f ca="1">IF(AND($E19=1,ABS(EI18)&lt;ABS(EI$2),Settings!$C$8="On"),EI18+EI$2/Parameters!$B$124,EI18)</f>
        <v>0</v>
      </c>
      <c r="EJ19">
        <f ca="1">IF(AND($E19=1,ABS(EJ18)&lt;ABS(EJ$2),Settings!$C$8="On"),EJ18+EJ$2/Parameters!$B$124,EJ18)</f>
        <v>0</v>
      </c>
      <c r="EK19">
        <f ca="1">IF(AND($E19=1,ABS(EK18)&lt;ABS(EK$2),Settings!$C$8="On"),EK18+EK$2/Parameters!$B$124,EK18)</f>
        <v>0</v>
      </c>
      <c r="EL19">
        <f ca="1">IF(AND($E19=1,ABS(EL18)&lt;ABS(EL$2),Settings!$C$8="On"),EL18+EL$2/Parameters!$B$124,EL18)</f>
        <v>0</v>
      </c>
      <c r="EM19">
        <f ca="1">IF(AND($E19=1,ABS(EM18)&lt;ABS(EM$2),Settings!$C$8="On"),EM18+EM$2/Parameters!$B$124,EM18)</f>
        <v>0</v>
      </c>
      <c r="EN19">
        <f ca="1">IF(AND($E19=1,ABS(EN18)&lt;ABS(EN$2),Settings!$C$8="On"),EN18+EN$2/Parameters!$B$124,EN18)</f>
        <v>0</v>
      </c>
      <c r="EO19">
        <f ca="1">IF(AND($E19=1,ABS(EO18)&lt;ABS(EO$2),Settings!$C$8="On"),EO18+EO$2/Parameters!$B$124,EO18)</f>
        <v>0</v>
      </c>
      <c r="EP19">
        <f ca="1">IF(AND($E19=1,ABS(EP18)&lt;ABS(EP$2),Settings!$C$8="On"),EP18+EP$2/Parameters!$B$124,EP18)</f>
        <v>0</v>
      </c>
      <c r="EQ19">
        <f ca="1">IF(AND($E19=1,ABS(EQ18)&lt;ABS(EQ$2),Settings!$C$8="On"),EQ18+EQ$2/Parameters!$B$124,EQ18)</f>
        <v>0</v>
      </c>
      <c r="ER19">
        <f ca="1">IF(AND($E19=1,ABS(ER18)&lt;ABS(ER$2),Settings!$C$8="On"),ER18+ER$2/Parameters!$B$124,ER18)</f>
        <v>0</v>
      </c>
      <c r="ES19">
        <f ca="1">IF(AND($E19=1,ABS(ES18)&lt;ABS(ES$2),Settings!$C$8="On"),ES18+ES$2/Parameters!$B$124,ES18)</f>
        <v>0</v>
      </c>
      <c r="ET19">
        <f ca="1">IF(AND($E19=1,ABS(ET18)&lt;ABS(ET$2),Settings!$C$8="On"),ET18+ET$2/Parameters!$B$124,ET18)</f>
        <v>0</v>
      </c>
      <c r="EU19">
        <f ca="1">IF(AND($E19=1,ABS(EU18)&lt;ABS(EU$2),Settings!$C$8="On"),EU18+EU$2/Parameters!$B$124,EU18)</f>
        <v>0</v>
      </c>
      <c r="EV19">
        <f ca="1">IF(AND($E19=1,ABS(EV18)&lt;ABS(EV$2),Settings!$C$8="On"),EV18+EV$2/Parameters!$B$124,EV18)</f>
        <v>0</v>
      </c>
      <c r="EW19">
        <f ca="1">IF(AND($E19=1,ABS(EW18)&lt;ABS(EW$2),Settings!$C$8="On"),EW18+EW$2/Parameters!$B$124,EW18)</f>
        <v>0</v>
      </c>
      <c r="EX19">
        <f ca="1">IF(AND($E19=1,ABS(EX18)&lt;ABS(EX$2),Settings!$C$8="On"),EX18+EX$2/Parameters!$B$124,EX18)</f>
        <v>0</v>
      </c>
      <c r="EY19">
        <f ca="1">IF(AND($E19=1,ABS(EY18)&lt;ABS(EY$2),Settings!$C$8="On"),EY18+EY$2/Parameters!$B$124,EY18)</f>
        <v>0</v>
      </c>
      <c r="EZ19">
        <f ca="1">IF(AND($E19=1,ABS(EZ18)&lt;ABS(EZ$2),Settings!$C$8="On"),EZ18+EZ$2/Parameters!$B$124,EZ18)</f>
        <v>0</v>
      </c>
      <c r="FA19">
        <f ca="1">IF(AND($E19=1,ABS(FA18)&lt;ABS(FA$2),Settings!$C$8="On"),FA18+FA$2/Parameters!$B$124,FA18)</f>
        <v>0</v>
      </c>
      <c r="FB19">
        <f ca="1">IF(AND($E19=1,ABS(FB18)&lt;ABS(FB$2),Settings!$C$8="On"),FB18+FB$2/Parameters!$B$124,FB18)</f>
        <v>0</v>
      </c>
      <c r="FC19">
        <f ca="1">IF(AND($E19=1,ABS(FC18)&lt;ABS(FC$2),Settings!$C$8="On"),FC18+FC$2/Parameters!$B$124,FC18)</f>
        <v>0</v>
      </c>
      <c r="FD19">
        <f ca="1">IF(AND($E19=1,ABS(FD18)&lt;ABS(FD$2),Settings!$C$8="On"),FD18+FD$2/Parameters!$B$124,FD18)</f>
        <v>0</v>
      </c>
      <c r="FE19">
        <f ca="1">IF(AND($E19=1,ABS(FE18)&lt;ABS(FE$2),Settings!$C$8="On"),FE18+FE$2/Parameters!$B$124,FE18)</f>
        <v>0</v>
      </c>
      <c r="FF19">
        <f ca="1">IF(AND($E19=1,ABS(FF18)&lt;ABS(FF$2),Settings!$C$8="On"),FF18+FF$2/Parameters!$B$124,FF18)</f>
        <v>0</v>
      </c>
      <c r="FG19">
        <f ca="1">IF(AND($E19=1,ABS(FG18)&lt;ABS(FG$2),Settings!$C$8="On"),FG18+FG$2/Parameters!$B$124,FG18)</f>
        <v>0</v>
      </c>
      <c r="FH19">
        <f ca="1">IF(AND($E19=1,ABS(FH18)&lt;ABS(FH$2),Settings!$C$8="On"),FH18+FH$2/Parameters!$B$124,FH18)</f>
        <v>0</v>
      </c>
      <c r="FI19">
        <f ca="1">IF(AND($E19=1,ABS(FI18)&lt;ABS(FI$2),Settings!$C$8="On"),FI18+FI$2/Parameters!$B$124,FI18)</f>
        <v>0</v>
      </c>
      <c r="FJ19">
        <f ca="1">IF(AND($E19=1,ABS(FJ18)&lt;ABS(FJ$2),Settings!$C$8="On"),FJ18+FJ$2/Parameters!$B$124,FJ18)</f>
        <v>0</v>
      </c>
      <c r="FK19">
        <f ca="1">IF(AND($E19=1,ABS(FK18)&lt;ABS(FK$2),Settings!$C$8="On"),FK18+FK$2/Parameters!$B$124,FK18)</f>
        <v>0</v>
      </c>
      <c r="FL19">
        <f ca="1">IF(AND($E19=1,ABS(FL18)&lt;ABS(FL$2),Settings!$C$8="On"),FL18+FL$2/Parameters!$B$124,FL18)</f>
        <v>0</v>
      </c>
      <c r="FM19">
        <f ca="1">IF(AND($E19=1,ABS(FM18)&lt;ABS(FM$2),Settings!$C$8="On"),FM18+FM$2/Parameters!$B$124,FM18)</f>
        <v>0</v>
      </c>
      <c r="FN19">
        <f ca="1">IF(AND($E19=1,ABS(FN18)&lt;ABS(FN$2),Settings!$C$8="On"),FN18+FN$2/Parameters!$B$124,FN18)</f>
        <v>0</v>
      </c>
      <c r="FO19">
        <f ca="1">IF(AND($E19=1,ABS(FO18)&lt;ABS(FO$2),Settings!$C$8="On"),FO18+FO$2/Parameters!$B$124,FO18)</f>
        <v>0</v>
      </c>
      <c r="FP19">
        <f ca="1">IF(AND($E19=1,ABS(FP18)&lt;ABS(FP$2),Settings!$C$8="On"),FP18+FP$2/Parameters!$B$124,FP18)</f>
        <v>0</v>
      </c>
      <c r="FQ19">
        <f ca="1">IF(AND($E19=1,ABS(FQ18)&lt;ABS(FQ$2),Settings!$C$8="On"),FQ18+FQ$2/Parameters!$B$124,FQ18)</f>
        <v>0</v>
      </c>
      <c r="FR19">
        <f ca="1">IF(AND($E19=1,ABS(FR18)&lt;ABS(FR$2),Settings!$C$8="On"),FR18+FR$2/Parameters!$B$124,FR18)</f>
        <v>0</v>
      </c>
      <c r="FS19">
        <f ca="1">IF(AND($E19=1,ABS(FS18)&lt;ABS(FS$2),Settings!$C$8="On"),FS18+FS$2/Parameters!$B$124,FS18)</f>
        <v>0</v>
      </c>
      <c r="FT19">
        <f ca="1">IF(AND($E19=1,ABS(FT18)&lt;ABS(FT$2),Settings!$C$8="On"),FT18+FT$2/Parameters!$B$124,FT18)</f>
        <v>0</v>
      </c>
      <c r="FU19">
        <f ca="1">IF(AND($E19=1,ABS(FU18)&lt;ABS(FU$2),Settings!$C$8="On"),FU18+FU$2/Parameters!$B$124,FU18)</f>
        <v>0</v>
      </c>
      <c r="FV19">
        <f ca="1">IF(AND($E19=1,ABS(FV18)&lt;ABS(FV$2),Settings!$C$8="On"),FV18+FV$2/Parameters!$B$124,FV18)</f>
        <v>0</v>
      </c>
      <c r="FW19">
        <f ca="1">IF(AND($E19=1,ABS(FW18)&lt;ABS(FW$2),Settings!$C$8="On"),FW18+FW$2/Parameters!$B$124,FW18)</f>
        <v>0</v>
      </c>
      <c r="FX19">
        <f ca="1">IF(AND($E19=1,ABS(FX18)&lt;ABS(FX$2),Settings!$C$8="On"),FX18+FX$2/Parameters!$B$124,FX18)</f>
        <v>0</v>
      </c>
      <c r="FY19">
        <f ca="1">IF(AND($E19=1,ABS(FY18)&lt;ABS(FY$2),Settings!$C$8="On"),FY18+FY$2/Parameters!$B$124,FY18)</f>
        <v>0</v>
      </c>
      <c r="FZ19">
        <f ca="1">IF(AND($E19=1,ABS(FZ18)&lt;ABS(FZ$2),Settings!$C$8="On"),FZ18+FZ$2/Parameters!$B$124,FZ18)</f>
        <v>0</v>
      </c>
      <c r="GA19">
        <f ca="1">IF(AND($E19=1,ABS(GA18)&lt;ABS(GA$2),Settings!$C$8="On"),GA18+GA$2/Parameters!$B$124,GA18)</f>
        <v>0</v>
      </c>
      <c r="GB19">
        <f ca="1">IF(AND($E19=1,ABS(GB18)&lt;ABS(GB$2),Settings!$C$8="On"),GB18+GB$2/Parameters!$B$124,GB18)</f>
        <v>0</v>
      </c>
      <c r="GC19">
        <f ca="1">IF(AND($E19=1,ABS(GC18)&lt;ABS(GC$2),Settings!$C$8="On"),GC18+GC$2/Parameters!$B$124,GC18)</f>
        <v>0</v>
      </c>
      <c r="GD19">
        <f ca="1">IF(AND($E19=1,ABS(GD18)&lt;ABS(GD$2),Settings!$C$8="On"),GD18+GD$2/Parameters!$B$124,GD18)</f>
        <v>0</v>
      </c>
      <c r="GE19">
        <f ca="1">IF(AND($E19=1,ABS(GE18)&lt;ABS(GE$2),Settings!$C$8="On"),GE18+GE$2/Parameters!$B$124,GE18)</f>
        <v>0</v>
      </c>
      <c r="GF19">
        <f ca="1">IF(AND($E19=1,ABS(GF18)&lt;ABS(GF$2),Settings!$C$8="On"),GF18+GF$2/Parameters!$B$124,GF18)</f>
        <v>0</v>
      </c>
      <c r="GG19">
        <f ca="1">IF(AND($E19=1,ABS(GG18)&lt;ABS(GG$2),Settings!$C$8="On"),GG18+GG$2/Parameters!$B$124,GG18)</f>
        <v>0</v>
      </c>
      <c r="GH19">
        <f ca="1">IF(AND($E19=1,ABS(GH18)&lt;ABS(GH$2),Settings!$C$8="On"),GH18+GH$2/Parameters!$B$124,GH18)</f>
        <v>0</v>
      </c>
      <c r="GI19">
        <f ca="1">IF(AND($E19=1,ABS(GI18)&lt;ABS(GI$2),Settings!$C$8="On"),GI18+GI$2/Parameters!$B$124,GI18)</f>
        <v>0</v>
      </c>
      <c r="GJ19">
        <f ca="1">IF(AND($E19=1,ABS(GJ18)&lt;ABS(GJ$2),Settings!$C$8="On"),GJ18+GJ$2/Parameters!$B$124,GJ18)</f>
        <v>0</v>
      </c>
      <c r="GK19">
        <f ca="1">IF(AND($E19=1,ABS(GK18)&lt;ABS(GK$2),Settings!$C$8="On"),GK18+GK$2/Parameters!$B$124,GK18)</f>
        <v>0</v>
      </c>
      <c r="GL19">
        <f ca="1">IF(AND($E19=1,ABS(GL18)&lt;ABS(GL$2),Settings!$C$8="On"),GL18+GL$2/Parameters!$B$124,GL18)</f>
        <v>0</v>
      </c>
      <c r="GM19">
        <f ca="1">IF(AND($E19=1,ABS(GM18)&lt;ABS(GM$2),Settings!$C$8="On"),GM18+GM$2/Parameters!$B$124,GM18)</f>
        <v>0</v>
      </c>
      <c r="GN19">
        <f ca="1">IF(AND($E19=1,ABS(GN18)&lt;ABS(GN$2),Settings!$C$8="On"),GN18+GN$2/Parameters!$B$124,GN18)</f>
        <v>0</v>
      </c>
      <c r="GO19">
        <f ca="1">IF(AND($E19=1,ABS(GO18)&lt;ABS(GO$2),Settings!$C$8="On"),GO18+GO$2/Parameters!$B$124,GO18)</f>
        <v>0</v>
      </c>
      <c r="GP19">
        <f ca="1">IF(AND($E19=1,ABS(GP18)&lt;ABS(GP$2),Settings!$C$8="On"),GP18+GP$2/Parameters!$B$124,GP18)</f>
        <v>0</v>
      </c>
      <c r="GQ19">
        <f ca="1">IF(AND($E19=1,ABS(GQ18)&lt;ABS(GQ$2),Settings!$C$8="On"),GQ18+GQ$2/Parameters!$B$124,GQ18)</f>
        <v>0</v>
      </c>
    </row>
    <row r="20" spans="1:199" x14ac:dyDescent="0.25">
      <c r="A20">
        <v>2027</v>
      </c>
      <c r="B20">
        <f ca="1">Temperatures!G19</f>
        <v>1.426578695429964</v>
      </c>
      <c r="C20" s="5">
        <f ca="1">MIN((1-EXP(-INDEX(Parameters!A$122:E$123,2,MATCH(Settings!$L$3,Parameters!$A$122:$E$122,0))*B20))*Interactions!G19, 1)</f>
        <v>0.5364172322410824</v>
      </c>
      <c r="D20" s="7">
        <f ca="1">IF(Settings!C$15 = "Yes", _xll.RiskBinomial(1,C20), 1 * (2010 + LN(0.5) / LN(MIN(1 - C20, 0.999)) &lt; A20))</f>
        <v>1</v>
      </c>
      <c r="E20">
        <f t="shared" ca="1" si="0"/>
        <v>1</v>
      </c>
      <c r="F20">
        <f ca="1">IF(AND($E20=1,ABS(F19)&lt;ABS(F$2),Settings!$C$8="On"),F19+F$2/Parameters!$B$124,F19)</f>
        <v>0</v>
      </c>
      <c r="G20">
        <f ca="1">IF(AND($E20=1,ABS(G19)&lt;ABS(G$2),Settings!$C$8="On"),G19+G$2/Parameters!$B$124,G19)</f>
        <v>0</v>
      </c>
      <c r="H20">
        <f ca="1">IF(AND($E20=1,ABS(H19)&lt;ABS(H$2),Settings!$C$8="On"),H19+H$2/Parameters!$B$124,H19)</f>
        <v>0</v>
      </c>
      <c r="I20">
        <f ca="1">IF(AND($E20=1,ABS(I19)&lt;ABS(I$2),Settings!$C$8="On"),I19+I$2/Parameters!$B$124,I19)</f>
        <v>0</v>
      </c>
      <c r="J20">
        <f ca="1">IF(AND($E20=1,ABS(J19)&lt;ABS(J$2),Settings!$C$8="On"),J19+J$2/Parameters!$B$124,J19)</f>
        <v>0</v>
      </c>
      <c r="K20">
        <f ca="1">IF(AND($E20=1,ABS(K19)&lt;ABS(K$2),Settings!$C$8="On"),K19+K$2/Parameters!$B$124,K19)</f>
        <v>0</v>
      </c>
      <c r="L20">
        <f ca="1">IF(AND($E20=1,ABS(L19)&lt;ABS(L$2),Settings!$C$8="On"),L19+L$2/Parameters!$B$124,L19)</f>
        <v>0</v>
      </c>
      <c r="M20">
        <f ca="1">IF(AND($E20=1,ABS(M19)&lt;ABS(M$2),Settings!$C$8="On"),M19+M$2/Parameters!$B$124,M19)</f>
        <v>0</v>
      </c>
      <c r="N20">
        <f ca="1">IF(AND($E20=1,ABS(N19)&lt;ABS(N$2),Settings!$C$8="On"),N19+N$2/Parameters!$B$124,N19)</f>
        <v>0</v>
      </c>
      <c r="O20">
        <f ca="1">IF(AND($E20=1,ABS(O19)&lt;ABS(O$2),Settings!$C$8="On"),O19+O$2/Parameters!$B$124,O19)</f>
        <v>0</v>
      </c>
      <c r="P20">
        <f ca="1">IF(AND($E20=1,ABS(P19)&lt;ABS(P$2),Settings!$C$8="On"),P19+P$2/Parameters!$B$124,P19)</f>
        <v>0</v>
      </c>
      <c r="Q20">
        <f ca="1">IF(AND($E20=1,ABS(Q19)&lt;ABS(Q$2),Settings!$C$8="On"),Q19+Q$2/Parameters!$B$124,Q19)</f>
        <v>0</v>
      </c>
      <c r="R20">
        <f ca="1">IF(AND($E20=1,ABS(R19)&lt;ABS(R$2),Settings!$C$8="On"),R19+R$2/Parameters!$B$124,R19)</f>
        <v>0</v>
      </c>
      <c r="S20">
        <f ca="1">IF(AND($E20=1,ABS(S19)&lt;ABS(S$2),Settings!$C$8="On"),S19+S$2/Parameters!$B$124,S19)</f>
        <v>0</v>
      </c>
      <c r="T20">
        <f ca="1">IF(AND($E20=1,ABS(T19)&lt;ABS(T$2),Settings!$C$8="On"),T19+T$2/Parameters!$B$124,T19)</f>
        <v>0</v>
      </c>
      <c r="U20">
        <f ca="1">IF(AND($E20=1,ABS(U19)&lt;ABS(U$2),Settings!$C$8="On"),U19+U$2/Parameters!$B$124,U19)</f>
        <v>0</v>
      </c>
      <c r="V20">
        <f ca="1">IF(AND($E20=1,ABS(V19)&lt;ABS(V$2),Settings!$C$8="On"),V19+V$2/Parameters!$B$124,V19)</f>
        <v>0</v>
      </c>
      <c r="W20">
        <f ca="1">IF(AND($E20=1,ABS(W19)&lt;ABS(W$2),Settings!$C$8="On"),W19+W$2/Parameters!$B$124,W19)</f>
        <v>0</v>
      </c>
      <c r="X20">
        <f ca="1">IF(AND($E20=1,ABS(X19)&lt;ABS(X$2),Settings!$C$8="On"),X19+X$2/Parameters!$B$124,X19)</f>
        <v>0</v>
      </c>
      <c r="Y20">
        <f ca="1">IF(AND($E20=1,ABS(Y19)&lt;ABS(Y$2),Settings!$C$8="On"),Y19+Y$2/Parameters!$B$124,Y19)</f>
        <v>0</v>
      </c>
      <c r="Z20">
        <f ca="1">IF(AND($E20=1,ABS(Z19)&lt;ABS(Z$2),Settings!$C$8="On"),Z19+Z$2/Parameters!$B$124,Z19)</f>
        <v>0</v>
      </c>
      <c r="AA20">
        <f ca="1">IF(AND($E20=1,ABS(AA19)&lt;ABS(AA$2),Settings!$C$8="On"),AA19+AA$2/Parameters!$B$124,AA19)</f>
        <v>0</v>
      </c>
      <c r="AB20">
        <f ca="1">IF(AND($E20=1,ABS(AB19)&lt;ABS(AB$2),Settings!$C$8="On"),AB19+AB$2/Parameters!$B$124,AB19)</f>
        <v>0</v>
      </c>
      <c r="AC20">
        <f ca="1">IF(AND($E20=1,ABS(AC19)&lt;ABS(AC$2),Settings!$C$8="On"),AC19+AC$2/Parameters!$B$124,AC19)</f>
        <v>0</v>
      </c>
      <c r="AD20">
        <f ca="1">IF(AND($E20=1,ABS(AD19)&lt;ABS(AD$2),Settings!$C$8="On"),AD19+AD$2/Parameters!$B$124,AD19)</f>
        <v>0</v>
      </c>
      <c r="AE20">
        <f ca="1">IF(AND($E20=1,ABS(AE19)&lt;ABS(AE$2),Settings!$C$8="On"),AE19+AE$2/Parameters!$B$124,AE19)</f>
        <v>0</v>
      </c>
      <c r="AF20">
        <f ca="1">IF(AND($E20=1,ABS(AF19)&lt;ABS(AF$2),Settings!$C$8="On"),AF19+AF$2/Parameters!$B$124,AF19)</f>
        <v>0</v>
      </c>
      <c r="AG20">
        <f ca="1">IF(AND($E20=1,ABS(AG19)&lt;ABS(AG$2),Settings!$C$8="On"),AG19+AG$2/Parameters!$B$124,AG19)</f>
        <v>0</v>
      </c>
      <c r="AH20">
        <f ca="1">IF(AND($E20=1,ABS(AH19)&lt;ABS(AH$2),Settings!$C$8="On"),AH19+AH$2/Parameters!$B$124,AH19)</f>
        <v>0</v>
      </c>
      <c r="AI20">
        <f ca="1">IF(AND($E20=1,ABS(AI19)&lt;ABS(AI$2),Settings!$C$8="On"),AI19+AI$2/Parameters!$B$124,AI19)</f>
        <v>0</v>
      </c>
      <c r="AJ20">
        <f ca="1">IF(AND($E20=1,ABS(AJ19)&lt;ABS(AJ$2),Settings!$C$8="On"),AJ19+AJ$2/Parameters!$B$124,AJ19)</f>
        <v>0</v>
      </c>
      <c r="AK20">
        <f ca="1">IF(AND($E20=1,ABS(AK19)&lt;ABS(AK$2),Settings!$C$8="On"),AK19+AK$2/Parameters!$B$124,AK19)</f>
        <v>0</v>
      </c>
      <c r="AL20">
        <f ca="1">IF(AND($E20=1,ABS(AL19)&lt;ABS(AL$2),Settings!$C$8="On"),AL19+AL$2/Parameters!$B$124,AL19)</f>
        <v>0</v>
      </c>
      <c r="AM20">
        <f ca="1">IF(AND($E20=1,ABS(AM19)&lt;ABS(AM$2),Settings!$C$8="On"),AM19+AM$2/Parameters!$B$124,AM19)</f>
        <v>0</v>
      </c>
      <c r="AN20">
        <f ca="1">IF(AND($E20=1,ABS(AN19)&lt;ABS(AN$2),Settings!$C$8="On"),AN19+AN$2/Parameters!$B$124,AN19)</f>
        <v>0</v>
      </c>
      <c r="AO20">
        <f ca="1">IF(AND($E20=1,ABS(AO19)&lt;ABS(AO$2),Settings!$C$8="On"),AO19+AO$2/Parameters!$B$124,AO19)</f>
        <v>0</v>
      </c>
      <c r="AP20">
        <f ca="1">IF(AND($E20=1,ABS(AP19)&lt;ABS(AP$2),Settings!$C$8="On"),AP19+AP$2/Parameters!$B$124,AP19)</f>
        <v>0</v>
      </c>
      <c r="AQ20">
        <f ca="1">IF(AND($E20=1,ABS(AQ19)&lt;ABS(AQ$2),Settings!$C$8="On"),AQ19+AQ$2/Parameters!$B$124,AQ19)</f>
        <v>0</v>
      </c>
      <c r="AR20">
        <f ca="1">IF(AND($E20=1,ABS(AR19)&lt;ABS(AR$2),Settings!$C$8="On"),AR19+AR$2/Parameters!$B$124,AR19)</f>
        <v>0</v>
      </c>
      <c r="AS20">
        <f ca="1">IF(AND($E20=1,ABS(AS19)&lt;ABS(AS$2),Settings!$C$8="On"),AS19+AS$2/Parameters!$B$124,AS19)</f>
        <v>0</v>
      </c>
      <c r="AT20">
        <f ca="1">IF(AND($E20=1,ABS(AT19)&lt;ABS(AT$2),Settings!$C$8="On"),AT19+AT$2/Parameters!$B$124,AT19)</f>
        <v>0</v>
      </c>
      <c r="AU20">
        <f ca="1">IF(AND($E20=1,ABS(AU19)&lt;ABS(AU$2),Settings!$C$8="On"),AU19+AU$2/Parameters!$B$124,AU19)</f>
        <v>0</v>
      </c>
      <c r="AV20">
        <f ca="1">IF(AND($E20=1,ABS(AV19)&lt;ABS(AV$2),Settings!$C$8="On"),AV19+AV$2/Parameters!$B$124,AV19)</f>
        <v>0</v>
      </c>
      <c r="AW20">
        <f ca="1">IF(AND($E20=1,ABS(AW19)&lt;ABS(AW$2),Settings!$C$8="On"),AW19+AW$2/Parameters!$B$124,AW19)</f>
        <v>0</v>
      </c>
      <c r="AX20">
        <f ca="1">IF(AND($E20=1,ABS(AX19)&lt;ABS(AX$2),Settings!$C$8="On"),AX19+AX$2/Parameters!$B$124,AX19)</f>
        <v>0</v>
      </c>
      <c r="AY20">
        <f ca="1">IF(AND($E20=1,ABS(AY19)&lt;ABS(AY$2),Settings!$C$8="On"),AY19+AY$2/Parameters!$B$124,AY19)</f>
        <v>0</v>
      </c>
      <c r="AZ20">
        <f ca="1">IF(AND($E20=1,ABS(AZ19)&lt;ABS(AZ$2),Settings!$C$8="On"),AZ19+AZ$2/Parameters!$B$124,AZ19)</f>
        <v>0</v>
      </c>
      <c r="BA20">
        <f ca="1">IF(AND($E20=1,ABS(BA19)&lt;ABS(BA$2),Settings!$C$8="On"),BA19+BA$2/Parameters!$B$124,BA19)</f>
        <v>0</v>
      </c>
      <c r="BB20">
        <f ca="1">IF(AND($E20=1,ABS(BB19)&lt;ABS(BB$2),Settings!$C$8="On"),BB19+BB$2/Parameters!$B$124,BB19)</f>
        <v>0</v>
      </c>
      <c r="BC20">
        <f ca="1">IF(AND($E20=1,ABS(BC19)&lt;ABS(BC$2),Settings!$C$8="On"),BC19+BC$2/Parameters!$B$124,BC19)</f>
        <v>0</v>
      </c>
      <c r="BD20">
        <f ca="1">IF(AND($E20=1,ABS(BD19)&lt;ABS(BD$2),Settings!$C$8="On"),BD19+BD$2/Parameters!$B$124,BD19)</f>
        <v>0</v>
      </c>
      <c r="BE20">
        <f ca="1">IF(AND($E20=1,ABS(BE19)&lt;ABS(BE$2),Settings!$C$8="On"),BE19+BE$2/Parameters!$B$124,BE19)</f>
        <v>0</v>
      </c>
      <c r="BF20">
        <f ca="1">IF(AND($E20=1,ABS(BF19)&lt;ABS(BF$2),Settings!$C$8="On"),BF19+BF$2/Parameters!$B$124,BF19)</f>
        <v>0</v>
      </c>
      <c r="BG20">
        <f ca="1">IF(AND($E20=1,ABS(BG19)&lt;ABS(BG$2),Settings!$C$8="On"),BG19+BG$2/Parameters!$B$124,BG19)</f>
        <v>0</v>
      </c>
      <c r="BH20">
        <f ca="1">IF(AND($E20=1,ABS(BH19)&lt;ABS(BH$2),Settings!$C$8="On"),BH19+BH$2/Parameters!$B$124,BH19)</f>
        <v>0</v>
      </c>
      <c r="BI20">
        <f ca="1">IF(AND($E20=1,ABS(BI19)&lt;ABS(BI$2),Settings!$C$8="On"),BI19+BI$2/Parameters!$B$124,BI19)</f>
        <v>0</v>
      </c>
      <c r="BJ20">
        <f ca="1">IF(AND($E20=1,ABS(BJ19)&lt;ABS(BJ$2),Settings!$C$8="On"),BJ19+BJ$2/Parameters!$B$124,BJ19)</f>
        <v>0</v>
      </c>
      <c r="BK20">
        <f ca="1">IF(AND($E20=1,ABS(BK19)&lt;ABS(BK$2),Settings!$C$8="On"),BK19+BK$2/Parameters!$B$124,BK19)</f>
        <v>0</v>
      </c>
      <c r="BL20">
        <f ca="1">IF(AND($E20=1,ABS(BL19)&lt;ABS(BL$2),Settings!$C$8="On"),BL19+BL$2/Parameters!$B$124,BL19)</f>
        <v>0</v>
      </c>
      <c r="BM20">
        <f ca="1">IF(AND($E20=1,ABS(BM19)&lt;ABS(BM$2),Settings!$C$8="On"),BM19+BM$2/Parameters!$B$124,BM19)</f>
        <v>0</v>
      </c>
      <c r="BN20">
        <f ca="1">IF(AND($E20=1,ABS(BN19)&lt;ABS(BN$2),Settings!$C$8="On"),BN19+BN$2/Parameters!$B$124,BN19)</f>
        <v>0</v>
      </c>
      <c r="BO20">
        <f ca="1">IF(AND($E20=1,ABS(BO19)&lt;ABS(BO$2),Settings!$C$8="On"),BO19+BO$2/Parameters!$B$124,BO19)</f>
        <v>0</v>
      </c>
      <c r="BP20">
        <f ca="1">IF(AND($E20=1,ABS(BP19)&lt;ABS(BP$2),Settings!$C$8="On"),BP19+BP$2/Parameters!$B$124,BP19)</f>
        <v>0</v>
      </c>
      <c r="BQ20">
        <f ca="1">IF(AND($E20=1,ABS(BQ19)&lt;ABS(BQ$2),Settings!$C$8="On"),BQ19+BQ$2/Parameters!$B$124,BQ19)</f>
        <v>0</v>
      </c>
      <c r="BR20">
        <f ca="1">IF(AND($E20=1,ABS(BR19)&lt;ABS(BR$2),Settings!$C$8="On"),BR19+BR$2/Parameters!$B$124,BR19)</f>
        <v>0</v>
      </c>
      <c r="BS20">
        <f ca="1">IF(AND($E20=1,ABS(BS19)&lt;ABS(BS$2),Settings!$C$8="On"),BS19+BS$2/Parameters!$B$124,BS19)</f>
        <v>0</v>
      </c>
      <c r="BT20">
        <f ca="1">IF(AND($E20=1,ABS(BT19)&lt;ABS(BT$2),Settings!$C$8="On"),BT19+BT$2/Parameters!$B$124,BT19)</f>
        <v>0</v>
      </c>
      <c r="BU20">
        <f ca="1">IF(AND($E20=1,ABS(BU19)&lt;ABS(BU$2),Settings!$C$8="On"),BU19+BU$2/Parameters!$B$124,BU19)</f>
        <v>0</v>
      </c>
      <c r="BV20">
        <f ca="1">IF(AND($E20=1,ABS(BV19)&lt;ABS(BV$2),Settings!$C$8="On"),BV19+BV$2/Parameters!$B$124,BV19)</f>
        <v>0</v>
      </c>
      <c r="BW20">
        <f ca="1">IF(AND($E20=1,ABS(BW19)&lt;ABS(BW$2),Settings!$C$8="On"),BW19+BW$2/Parameters!$B$124,BW19)</f>
        <v>0</v>
      </c>
      <c r="BX20">
        <f ca="1">IF(AND($E20=1,ABS(BX19)&lt;ABS(BX$2),Settings!$C$8="On"),BX19+BX$2/Parameters!$B$124,BX19)</f>
        <v>0</v>
      </c>
      <c r="BY20">
        <f ca="1">IF(AND($E20=1,ABS(BY19)&lt;ABS(BY$2),Settings!$C$8="On"),BY19+BY$2/Parameters!$B$124,BY19)</f>
        <v>0</v>
      </c>
      <c r="BZ20">
        <f ca="1">IF(AND($E20=1,ABS(BZ19)&lt;ABS(BZ$2),Settings!$C$8="On"),BZ19+BZ$2/Parameters!$B$124,BZ19)</f>
        <v>0</v>
      </c>
      <c r="CA20">
        <f ca="1">IF(AND($E20=1,ABS(CA19)&lt;ABS(CA$2),Settings!$C$8="On"),CA19+CA$2/Parameters!$B$124,CA19)</f>
        <v>0</v>
      </c>
      <c r="CB20">
        <f ca="1">IF(AND($E20=1,ABS(CB19)&lt;ABS(CB$2),Settings!$C$8="On"),CB19+CB$2/Parameters!$B$124,CB19)</f>
        <v>0</v>
      </c>
      <c r="CC20">
        <f ca="1">IF(AND($E20=1,ABS(CC19)&lt;ABS(CC$2),Settings!$C$8="On"),CC19+CC$2/Parameters!$B$124,CC19)</f>
        <v>0</v>
      </c>
      <c r="CD20">
        <f ca="1">IF(AND($E20=1,ABS(CD19)&lt;ABS(CD$2),Settings!$C$8="On"),CD19+CD$2/Parameters!$B$124,CD19)</f>
        <v>0</v>
      </c>
      <c r="CE20">
        <f ca="1">IF(AND($E20=1,ABS(CE19)&lt;ABS(CE$2),Settings!$C$8="On"),CE19+CE$2/Parameters!$B$124,CE19)</f>
        <v>0</v>
      </c>
      <c r="CF20">
        <f ca="1">IF(AND($E20=1,ABS(CF19)&lt;ABS(CF$2),Settings!$C$8="On"),CF19+CF$2/Parameters!$B$124,CF19)</f>
        <v>0</v>
      </c>
      <c r="CG20">
        <f ca="1">IF(AND($E20=1,ABS(CG19)&lt;ABS(CG$2),Settings!$C$8="On"),CG19+CG$2/Parameters!$B$124,CG19)</f>
        <v>0</v>
      </c>
      <c r="CH20">
        <f ca="1">IF(AND($E20=1,ABS(CH19)&lt;ABS(CH$2),Settings!$C$8="On"),CH19+CH$2/Parameters!$B$124,CH19)</f>
        <v>0</v>
      </c>
      <c r="CI20">
        <f ca="1">IF(AND($E20=1,ABS(CI19)&lt;ABS(CI$2),Settings!$C$8="On"),CI19+CI$2/Parameters!$B$124,CI19)</f>
        <v>0</v>
      </c>
      <c r="CJ20">
        <f ca="1">IF(AND($E20=1,ABS(CJ19)&lt;ABS(CJ$2),Settings!$C$8="On"),CJ19+CJ$2/Parameters!$B$124,CJ19)</f>
        <v>0</v>
      </c>
      <c r="CK20">
        <f ca="1">IF(AND($E20=1,ABS(CK19)&lt;ABS(CK$2),Settings!$C$8="On"),CK19+CK$2/Parameters!$B$124,CK19)</f>
        <v>0</v>
      </c>
      <c r="CL20">
        <f ca="1">IF(AND($E20=1,ABS(CL19)&lt;ABS(CL$2),Settings!$C$8="On"),CL19+CL$2/Parameters!$B$124,CL19)</f>
        <v>0</v>
      </c>
      <c r="CM20">
        <f ca="1">IF(AND($E20=1,ABS(CM19)&lt;ABS(CM$2),Settings!$C$8="On"),CM19+CM$2/Parameters!$B$124,CM19)</f>
        <v>0</v>
      </c>
      <c r="CN20">
        <f ca="1">IF(AND($E20=1,ABS(CN19)&lt;ABS(CN$2),Settings!$C$8="On"),CN19+CN$2/Parameters!$B$124,CN19)</f>
        <v>0</v>
      </c>
      <c r="CO20">
        <f ca="1">IF(AND($E20=1,ABS(CO19)&lt;ABS(CO$2),Settings!$C$8="On"),CO19+CO$2/Parameters!$B$124,CO19)</f>
        <v>0</v>
      </c>
      <c r="CP20">
        <f ca="1">IF(AND($E20=1,ABS(CP19)&lt;ABS(CP$2),Settings!$C$8="On"),CP19+CP$2/Parameters!$B$124,CP19)</f>
        <v>0</v>
      </c>
      <c r="CQ20">
        <f ca="1">IF(AND($E20=1,ABS(CQ19)&lt;ABS(CQ$2),Settings!$C$8="On"),CQ19+CQ$2/Parameters!$B$124,CQ19)</f>
        <v>0</v>
      </c>
      <c r="CR20">
        <f ca="1">IF(AND($E20=1,ABS(CR19)&lt;ABS(CR$2),Settings!$C$8="On"),CR19+CR$2/Parameters!$B$124,CR19)</f>
        <v>0</v>
      </c>
      <c r="CS20">
        <f ca="1">IF(AND($E20=1,ABS(CS19)&lt;ABS(CS$2),Settings!$C$8="On"),CS19+CS$2/Parameters!$B$124,CS19)</f>
        <v>0</v>
      </c>
      <c r="CT20">
        <f ca="1">IF(AND($E20=1,ABS(CT19)&lt;ABS(CT$2),Settings!$C$8="On"),CT19+CT$2/Parameters!$B$124,CT19)</f>
        <v>0</v>
      </c>
      <c r="CU20">
        <f ca="1">IF(AND($E20=1,ABS(CU19)&lt;ABS(CU$2),Settings!$C$8="On"),CU19+CU$2/Parameters!$B$124,CU19)</f>
        <v>0</v>
      </c>
      <c r="CV20">
        <f ca="1">IF(AND($E20=1,ABS(CV19)&lt;ABS(CV$2),Settings!$C$8="On"),CV19+CV$2/Parameters!$B$124,CV19)</f>
        <v>0</v>
      </c>
      <c r="CW20">
        <f ca="1">IF(AND($E20=1,ABS(CW19)&lt;ABS(CW$2),Settings!$C$8="On"),CW19+CW$2/Parameters!$B$124,CW19)</f>
        <v>0</v>
      </c>
      <c r="CX20">
        <f ca="1">IF(AND($E20=1,ABS(CX19)&lt;ABS(CX$2),Settings!$C$8="On"),CX19+CX$2/Parameters!$B$124,CX19)</f>
        <v>0</v>
      </c>
      <c r="CY20">
        <f ca="1">IF(AND($E20=1,ABS(CY19)&lt;ABS(CY$2),Settings!$C$8="On"),CY19+CY$2/Parameters!$B$124,CY19)</f>
        <v>0</v>
      </c>
      <c r="CZ20">
        <f ca="1">IF(AND($E20=1,ABS(CZ19)&lt;ABS(CZ$2),Settings!$C$8="On"),CZ19+CZ$2/Parameters!$B$124,CZ19)</f>
        <v>0</v>
      </c>
      <c r="DA20">
        <f ca="1">IF(AND($E20=1,ABS(DA19)&lt;ABS(DA$2),Settings!$C$8="On"),DA19+DA$2/Parameters!$B$124,DA19)</f>
        <v>0</v>
      </c>
      <c r="DB20">
        <f ca="1">IF(AND($E20=1,ABS(DB19)&lt;ABS(DB$2),Settings!$C$8="On"),DB19+DB$2/Parameters!$B$124,DB19)</f>
        <v>0</v>
      </c>
      <c r="DC20">
        <f ca="1">IF(AND($E20=1,ABS(DC19)&lt;ABS(DC$2),Settings!$C$8="On"),DC19+DC$2/Parameters!$B$124,DC19)</f>
        <v>0</v>
      </c>
      <c r="DD20">
        <f ca="1">IF(AND($E20=1,ABS(DD19)&lt;ABS(DD$2),Settings!$C$8="On"),DD19+DD$2/Parameters!$B$124,DD19)</f>
        <v>0</v>
      </c>
      <c r="DE20">
        <f ca="1">IF(AND($E20=1,ABS(DE19)&lt;ABS(DE$2),Settings!$C$8="On"),DE19+DE$2/Parameters!$B$124,DE19)</f>
        <v>0</v>
      </c>
      <c r="DF20">
        <f ca="1">IF(AND($E20=1,ABS(DF19)&lt;ABS(DF$2),Settings!$C$8="On"),DF19+DF$2/Parameters!$B$124,DF19)</f>
        <v>0</v>
      </c>
      <c r="DG20">
        <f ca="1">IF(AND($E20=1,ABS(DG19)&lt;ABS(DG$2),Settings!$C$8="On"),DG19+DG$2/Parameters!$B$124,DG19)</f>
        <v>0</v>
      </c>
      <c r="DH20">
        <f ca="1">IF(AND($E20=1,ABS(DH19)&lt;ABS(DH$2),Settings!$C$8="On"),DH19+DH$2/Parameters!$B$124,DH19)</f>
        <v>0</v>
      </c>
      <c r="DI20">
        <f ca="1">IF(AND($E20=1,ABS(DI19)&lt;ABS(DI$2),Settings!$C$8="On"),DI19+DI$2/Parameters!$B$124,DI19)</f>
        <v>0</v>
      </c>
      <c r="DJ20">
        <f ca="1">IF(AND($E20=1,ABS(DJ19)&lt;ABS(DJ$2),Settings!$C$8="On"),DJ19+DJ$2/Parameters!$B$124,DJ19)</f>
        <v>0</v>
      </c>
      <c r="DK20">
        <f ca="1">IF(AND($E20=1,ABS(DK19)&lt;ABS(DK$2),Settings!$C$8="On"),DK19+DK$2/Parameters!$B$124,DK19)</f>
        <v>0</v>
      </c>
      <c r="DL20">
        <f ca="1">IF(AND($E20=1,ABS(DL19)&lt;ABS(DL$2),Settings!$C$8="On"),DL19+DL$2/Parameters!$B$124,DL19)</f>
        <v>0</v>
      </c>
      <c r="DM20">
        <f ca="1">IF(AND($E20=1,ABS(DM19)&lt;ABS(DM$2),Settings!$C$8="On"),DM19+DM$2/Parameters!$B$124,DM19)</f>
        <v>0</v>
      </c>
      <c r="DN20">
        <f ca="1">IF(AND($E20=1,ABS(DN19)&lt;ABS(DN$2),Settings!$C$8="On"),DN19+DN$2/Parameters!$B$124,DN19)</f>
        <v>0</v>
      </c>
      <c r="DO20">
        <f ca="1">IF(AND($E20=1,ABS(DO19)&lt;ABS(DO$2),Settings!$C$8="On"),DO19+DO$2/Parameters!$B$124,DO19)</f>
        <v>0</v>
      </c>
      <c r="DP20">
        <f ca="1">IF(AND($E20=1,ABS(DP19)&lt;ABS(DP$2),Settings!$C$8="On"),DP19+DP$2/Parameters!$B$124,DP19)</f>
        <v>0</v>
      </c>
      <c r="DQ20">
        <f ca="1">IF(AND($E20=1,ABS(DQ19)&lt;ABS(DQ$2),Settings!$C$8="On"),DQ19+DQ$2/Parameters!$B$124,DQ19)</f>
        <v>0</v>
      </c>
      <c r="DR20">
        <f ca="1">IF(AND($E20=1,ABS(DR19)&lt;ABS(DR$2),Settings!$C$8="On"),DR19+DR$2/Parameters!$B$124,DR19)</f>
        <v>0</v>
      </c>
      <c r="DS20">
        <f ca="1">IF(AND($E20=1,ABS(DS19)&lt;ABS(DS$2),Settings!$C$8="On"),DS19+DS$2/Parameters!$B$124,DS19)</f>
        <v>0</v>
      </c>
      <c r="DT20">
        <f ca="1">IF(AND($E20=1,ABS(DT19)&lt;ABS(DT$2),Settings!$C$8="On"),DT19+DT$2/Parameters!$B$124,DT19)</f>
        <v>0</v>
      </c>
      <c r="DU20">
        <f ca="1">IF(AND($E20=1,ABS(DU19)&lt;ABS(DU$2),Settings!$C$8="On"),DU19+DU$2/Parameters!$B$124,DU19)</f>
        <v>0</v>
      </c>
      <c r="DV20">
        <f ca="1">IF(AND($E20=1,ABS(DV19)&lt;ABS(DV$2),Settings!$C$8="On"),DV19+DV$2/Parameters!$B$124,DV19)</f>
        <v>0</v>
      </c>
      <c r="DW20">
        <f ca="1">IF(AND($E20=1,ABS(DW19)&lt;ABS(DW$2),Settings!$C$8="On"),DW19+DW$2/Parameters!$B$124,DW19)</f>
        <v>0</v>
      </c>
      <c r="DX20">
        <f ca="1">IF(AND($E20=1,ABS(DX19)&lt;ABS(DX$2),Settings!$C$8="On"),DX19+DX$2/Parameters!$B$124,DX19)</f>
        <v>0</v>
      </c>
      <c r="DY20">
        <f ca="1">IF(AND($E20=1,ABS(DY19)&lt;ABS(DY$2),Settings!$C$8="On"),DY19+DY$2/Parameters!$B$124,DY19)</f>
        <v>0</v>
      </c>
      <c r="DZ20">
        <f ca="1">IF(AND($E20=1,ABS(DZ19)&lt;ABS(DZ$2),Settings!$C$8="On"),DZ19+DZ$2/Parameters!$B$124,DZ19)</f>
        <v>0</v>
      </c>
      <c r="EA20">
        <f ca="1">IF(AND($E20=1,ABS(EA19)&lt;ABS(EA$2),Settings!$C$8="On"),EA19+EA$2/Parameters!$B$124,EA19)</f>
        <v>0</v>
      </c>
      <c r="EB20">
        <f ca="1">IF(AND($E20=1,ABS(EB19)&lt;ABS(EB$2),Settings!$C$8="On"),EB19+EB$2/Parameters!$B$124,EB19)</f>
        <v>0</v>
      </c>
      <c r="EC20">
        <f ca="1">IF(AND($E20=1,ABS(EC19)&lt;ABS(EC$2),Settings!$C$8="On"),EC19+EC$2/Parameters!$B$124,EC19)</f>
        <v>0</v>
      </c>
      <c r="ED20">
        <f ca="1">IF(AND($E20=1,ABS(ED19)&lt;ABS(ED$2),Settings!$C$8="On"),ED19+ED$2/Parameters!$B$124,ED19)</f>
        <v>0</v>
      </c>
      <c r="EE20">
        <f ca="1">IF(AND($E20=1,ABS(EE19)&lt;ABS(EE$2),Settings!$C$8="On"),EE19+EE$2/Parameters!$B$124,EE19)</f>
        <v>0</v>
      </c>
      <c r="EF20">
        <f ca="1">IF(AND($E20=1,ABS(EF19)&lt;ABS(EF$2),Settings!$C$8="On"),EF19+EF$2/Parameters!$B$124,EF19)</f>
        <v>0</v>
      </c>
      <c r="EG20">
        <f ca="1">IF(AND($E20=1,ABS(EG19)&lt;ABS(EG$2),Settings!$C$8="On"),EG19+EG$2/Parameters!$B$124,EG19)</f>
        <v>0</v>
      </c>
      <c r="EH20">
        <f ca="1">IF(AND($E20=1,ABS(EH19)&lt;ABS(EH$2),Settings!$C$8="On"),EH19+EH$2/Parameters!$B$124,EH19)</f>
        <v>0</v>
      </c>
      <c r="EI20">
        <f ca="1">IF(AND($E20=1,ABS(EI19)&lt;ABS(EI$2),Settings!$C$8="On"),EI19+EI$2/Parameters!$B$124,EI19)</f>
        <v>0</v>
      </c>
      <c r="EJ20">
        <f ca="1">IF(AND($E20=1,ABS(EJ19)&lt;ABS(EJ$2),Settings!$C$8="On"),EJ19+EJ$2/Parameters!$B$124,EJ19)</f>
        <v>0</v>
      </c>
      <c r="EK20">
        <f ca="1">IF(AND($E20=1,ABS(EK19)&lt;ABS(EK$2),Settings!$C$8="On"),EK19+EK$2/Parameters!$B$124,EK19)</f>
        <v>0</v>
      </c>
      <c r="EL20">
        <f ca="1">IF(AND($E20=1,ABS(EL19)&lt;ABS(EL$2),Settings!$C$8="On"),EL19+EL$2/Parameters!$B$124,EL19)</f>
        <v>0</v>
      </c>
      <c r="EM20">
        <f ca="1">IF(AND($E20=1,ABS(EM19)&lt;ABS(EM$2),Settings!$C$8="On"),EM19+EM$2/Parameters!$B$124,EM19)</f>
        <v>0</v>
      </c>
      <c r="EN20">
        <f ca="1">IF(AND($E20=1,ABS(EN19)&lt;ABS(EN$2),Settings!$C$8="On"),EN19+EN$2/Parameters!$B$124,EN19)</f>
        <v>0</v>
      </c>
      <c r="EO20">
        <f ca="1">IF(AND($E20=1,ABS(EO19)&lt;ABS(EO$2),Settings!$C$8="On"),EO19+EO$2/Parameters!$B$124,EO19)</f>
        <v>0</v>
      </c>
      <c r="EP20">
        <f ca="1">IF(AND($E20=1,ABS(EP19)&lt;ABS(EP$2),Settings!$C$8="On"),EP19+EP$2/Parameters!$B$124,EP19)</f>
        <v>0</v>
      </c>
      <c r="EQ20">
        <f ca="1">IF(AND($E20=1,ABS(EQ19)&lt;ABS(EQ$2),Settings!$C$8="On"),EQ19+EQ$2/Parameters!$B$124,EQ19)</f>
        <v>0</v>
      </c>
      <c r="ER20">
        <f ca="1">IF(AND($E20=1,ABS(ER19)&lt;ABS(ER$2),Settings!$C$8="On"),ER19+ER$2/Parameters!$B$124,ER19)</f>
        <v>0</v>
      </c>
      <c r="ES20">
        <f ca="1">IF(AND($E20=1,ABS(ES19)&lt;ABS(ES$2),Settings!$C$8="On"),ES19+ES$2/Parameters!$B$124,ES19)</f>
        <v>0</v>
      </c>
      <c r="ET20">
        <f ca="1">IF(AND($E20=1,ABS(ET19)&lt;ABS(ET$2),Settings!$C$8="On"),ET19+ET$2/Parameters!$B$124,ET19)</f>
        <v>0</v>
      </c>
      <c r="EU20">
        <f ca="1">IF(AND($E20=1,ABS(EU19)&lt;ABS(EU$2),Settings!$C$8="On"),EU19+EU$2/Parameters!$B$124,EU19)</f>
        <v>0</v>
      </c>
      <c r="EV20">
        <f ca="1">IF(AND($E20=1,ABS(EV19)&lt;ABS(EV$2),Settings!$C$8="On"),EV19+EV$2/Parameters!$B$124,EV19)</f>
        <v>0</v>
      </c>
      <c r="EW20">
        <f ca="1">IF(AND($E20=1,ABS(EW19)&lt;ABS(EW$2),Settings!$C$8="On"),EW19+EW$2/Parameters!$B$124,EW19)</f>
        <v>0</v>
      </c>
      <c r="EX20">
        <f ca="1">IF(AND($E20=1,ABS(EX19)&lt;ABS(EX$2),Settings!$C$8="On"),EX19+EX$2/Parameters!$B$124,EX19)</f>
        <v>0</v>
      </c>
      <c r="EY20">
        <f ca="1">IF(AND($E20=1,ABS(EY19)&lt;ABS(EY$2),Settings!$C$8="On"),EY19+EY$2/Parameters!$B$124,EY19)</f>
        <v>0</v>
      </c>
      <c r="EZ20">
        <f ca="1">IF(AND($E20=1,ABS(EZ19)&lt;ABS(EZ$2),Settings!$C$8="On"),EZ19+EZ$2/Parameters!$B$124,EZ19)</f>
        <v>0</v>
      </c>
      <c r="FA20">
        <f ca="1">IF(AND($E20=1,ABS(FA19)&lt;ABS(FA$2),Settings!$C$8="On"),FA19+FA$2/Parameters!$B$124,FA19)</f>
        <v>0</v>
      </c>
      <c r="FB20">
        <f ca="1">IF(AND($E20=1,ABS(FB19)&lt;ABS(FB$2),Settings!$C$8="On"),FB19+FB$2/Parameters!$B$124,FB19)</f>
        <v>0</v>
      </c>
      <c r="FC20">
        <f ca="1">IF(AND($E20=1,ABS(FC19)&lt;ABS(FC$2),Settings!$C$8="On"),FC19+FC$2/Parameters!$B$124,FC19)</f>
        <v>0</v>
      </c>
      <c r="FD20">
        <f ca="1">IF(AND($E20=1,ABS(FD19)&lt;ABS(FD$2),Settings!$C$8="On"),FD19+FD$2/Parameters!$B$124,FD19)</f>
        <v>0</v>
      </c>
      <c r="FE20">
        <f ca="1">IF(AND($E20=1,ABS(FE19)&lt;ABS(FE$2),Settings!$C$8="On"),FE19+FE$2/Parameters!$B$124,FE19)</f>
        <v>0</v>
      </c>
      <c r="FF20">
        <f ca="1">IF(AND($E20=1,ABS(FF19)&lt;ABS(FF$2),Settings!$C$8="On"),FF19+FF$2/Parameters!$B$124,FF19)</f>
        <v>0</v>
      </c>
      <c r="FG20">
        <f ca="1">IF(AND($E20=1,ABS(FG19)&lt;ABS(FG$2),Settings!$C$8="On"),FG19+FG$2/Parameters!$B$124,FG19)</f>
        <v>0</v>
      </c>
      <c r="FH20">
        <f ca="1">IF(AND($E20=1,ABS(FH19)&lt;ABS(FH$2),Settings!$C$8="On"),FH19+FH$2/Parameters!$B$124,FH19)</f>
        <v>0</v>
      </c>
      <c r="FI20">
        <f ca="1">IF(AND($E20=1,ABS(FI19)&lt;ABS(FI$2),Settings!$C$8="On"),FI19+FI$2/Parameters!$B$124,FI19)</f>
        <v>0</v>
      </c>
      <c r="FJ20">
        <f ca="1">IF(AND($E20=1,ABS(FJ19)&lt;ABS(FJ$2),Settings!$C$8="On"),FJ19+FJ$2/Parameters!$B$124,FJ19)</f>
        <v>0</v>
      </c>
      <c r="FK20">
        <f ca="1">IF(AND($E20=1,ABS(FK19)&lt;ABS(FK$2),Settings!$C$8="On"),FK19+FK$2/Parameters!$B$124,FK19)</f>
        <v>0</v>
      </c>
      <c r="FL20">
        <f ca="1">IF(AND($E20=1,ABS(FL19)&lt;ABS(FL$2),Settings!$C$8="On"),FL19+FL$2/Parameters!$B$124,FL19)</f>
        <v>0</v>
      </c>
      <c r="FM20">
        <f ca="1">IF(AND($E20=1,ABS(FM19)&lt;ABS(FM$2),Settings!$C$8="On"),FM19+FM$2/Parameters!$B$124,FM19)</f>
        <v>0</v>
      </c>
      <c r="FN20">
        <f ca="1">IF(AND($E20=1,ABS(FN19)&lt;ABS(FN$2),Settings!$C$8="On"),FN19+FN$2/Parameters!$B$124,FN19)</f>
        <v>0</v>
      </c>
      <c r="FO20">
        <f ca="1">IF(AND($E20=1,ABS(FO19)&lt;ABS(FO$2),Settings!$C$8="On"),FO19+FO$2/Parameters!$B$124,FO19)</f>
        <v>0</v>
      </c>
      <c r="FP20">
        <f ca="1">IF(AND($E20=1,ABS(FP19)&lt;ABS(FP$2),Settings!$C$8="On"),FP19+FP$2/Parameters!$B$124,FP19)</f>
        <v>0</v>
      </c>
      <c r="FQ20">
        <f ca="1">IF(AND($E20=1,ABS(FQ19)&lt;ABS(FQ$2),Settings!$C$8="On"),FQ19+FQ$2/Parameters!$B$124,FQ19)</f>
        <v>0</v>
      </c>
      <c r="FR20">
        <f ca="1">IF(AND($E20=1,ABS(FR19)&lt;ABS(FR$2),Settings!$C$8="On"),FR19+FR$2/Parameters!$B$124,FR19)</f>
        <v>0</v>
      </c>
      <c r="FS20">
        <f ca="1">IF(AND($E20=1,ABS(FS19)&lt;ABS(FS$2),Settings!$C$8="On"),FS19+FS$2/Parameters!$B$124,FS19)</f>
        <v>0</v>
      </c>
      <c r="FT20">
        <f ca="1">IF(AND($E20=1,ABS(FT19)&lt;ABS(FT$2),Settings!$C$8="On"),FT19+FT$2/Parameters!$B$124,FT19)</f>
        <v>0</v>
      </c>
      <c r="FU20">
        <f ca="1">IF(AND($E20=1,ABS(FU19)&lt;ABS(FU$2),Settings!$C$8="On"),FU19+FU$2/Parameters!$B$124,FU19)</f>
        <v>0</v>
      </c>
      <c r="FV20">
        <f ca="1">IF(AND($E20=1,ABS(FV19)&lt;ABS(FV$2),Settings!$C$8="On"),FV19+FV$2/Parameters!$B$124,FV19)</f>
        <v>0</v>
      </c>
      <c r="FW20">
        <f ca="1">IF(AND($E20=1,ABS(FW19)&lt;ABS(FW$2),Settings!$C$8="On"),FW19+FW$2/Parameters!$B$124,FW19)</f>
        <v>0</v>
      </c>
      <c r="FX20">
        <f ca="1">IF(AND($E20=1,ABS(FX19)&lt;ABS(FX$2),Settings!$C$8="On"),FX19+FX$2/Parameters!$B$124,FX19)</f>
        <v>0</v>
      </c>
      <c r="FY20">
        <f ca="1">IF(AND($E20=1,ABS(FY19)&lt;ABS(FY$2),Settings!$C$8="On"),FY19+FY$2/Parameters!$B$124,FY19)</f>
        <v>0</v>
      </c>
      <c r="FZ20">
        <f ca="1">IF(AND($E20=1,ABS(FZ19)&lt;ABS(FZ$2),Settings!$C$8="On"),FZ19+FZ$2/Parameters!$B$124,FZ19)</f>
        <v>0</v>
      </c>
      <c r="GA20">
        <f ca="1">IF(AND($E20=1,ABS(GA19)&lt;ABS(GA$2),Settings!$C$8="On"),GA19+GA$2/Parameters!$B$124,GA19)</f>
        <v>0</v>
      </c>
      <c r="GB20">
        <f ca="1">IF(AND($E20=1,ABS(GB19)&lt;ABS(GB$2),Settings!$C$8="On"),GB19+GB$2/Parameters!$B$124,GB19)</f>
        <v>0</v>
      </c>
      <c r="GC20">
        <f ca="1">IF(AND($E20=1,ABS(GC19)&lt;ABS(GC$2),Settings!$C$8="On"),GC19+GC$2/Parameters!$B$124,GC19)</f>
        <v>0</v>
      </c>
      <c r="GD20">
        <f ca="1">IF(AND($E20=1,ABS(GD19)&lt;ABS(GD$2),Settings!$C$8="On"),GD19+GD$2/Parameters!$B$124,GD19)</f>
        <v>0</v>
      </c>
      <c r="GE20">
        <f ca="1">IF(AND($E20=1,ABS(GE19)&lt;ABS(GE$2),Settings!$C$8="On"),GE19+GE$2/Parameters!$B$124,GE19)</f>
        <v>0</v>
      </c>
      <c r="GF20">
        <f ca="1">IF(AND($E20=1,ABS(GF19)&lt;ABS(GF$2),Settings!$C$8="On"),GF19+GF$2/Parameters!$B$124,GF19)</f>
        <v>0</v>
      </c>
      <c r="GG20">
        <f ca="1">IF(AND($E20=1,ABS(GG19)&lt;ABS(GG$2),Settings!$C$8="On"),GG19+GG$2/Parameters!$B$124,GG19)</f>
        <v>0</v>
      </c>
      <c r="GH20">
        <f ca="1">IF(AND($E20=1,ABS(GH19)&lt;ABS(GH$2),Settings!$C$8="On"),GH19+GH$2/Parameters!$B$124,GH19)</f>
        <v>0</v>
      </c>
      <c r="GI20">
        <f ca="1">IF(AND($E20=1,ABS(GI19)&lt;ABS(GI$2),Settings!$C$8="On"),GI19+GI$2/Parameters!$B$124,GI19)</f>
        <v>0</v>
      </c>
      <c r="GJ20">
        <f ca="1">IF(AND($E20=1,ABS(GJ19)&lt;ABS(GJ$2),Settings!$C$8="On"),GJ19+GJ$2/Parameters!$B$124,GJ19)</f>
        <v>0</v>
      </c>
      <c r="GK20">
        <f ca="1">IF(AND($E20=1,ABS(GK19)&lt;ABS(GK$2),Settings!$C$8="On"),GK19+GK$2/Parameters!$B$124,GK19)</f>
        <v>0</v>
      </c>
      <c r="GL20">
        <f ca="1">IF(AND($E20=1,ABS(GL19)&lt;ABS(GL$2),Settings!$C$8="On"),GL19+GL$2/Parameters!$B$124,GL19)</f>
        <v>0</v>
      </c>
      <c r="GM20">
        <f ca="1">IF(AND($E20=1,ABS(GM19)&lt;ABS(GM$2),Settings!$C$8="On"),GM19+GM$2/Parameters!$B$124,GM19)</f>
        <v>0</v>
      </c>
      <c r="GN20">
        <f ca="1">IF(AND($E20=1,ABS(GN19)&lt;ABS(GN$2),Settings!$C$8="On"),GN19+GN$2/Parameters!$B$124,GN19)</f>
        <v>0</v>
      </c>
      <c r="GO20">
        <f ca="1">IF(AND($E20=1,ABS(GO19)&lt;ABS(GO$2),Settings!$C$8="On"),GO19+GO$2/Parameters!$B$124,GO19)</f>
        <v>0</v>
      </c>
      <c r="GP20">
        <f ca="1">IF(AND($E20=1,ABS(GP19)&lt;ABS(GP$2),Settings!$C$8="On"),GP19+GP$2/Parameters!$B$124,GP19)</f>
        <v>0</v>
      </c>
      <c r="GQ20">
        <f ca="1">IF(AND($E20=1,ABS(GQ19)&lt;ABS(GQ$2),Settings!$C$8="On"),GQ19+GQ$2/Parameters!$B$124,GQ19)</f>
        <v>0</v>
      </c>
    </row>
    <row r="21" spans="1:199" x14ac:dyDescent="0.25">
      <c r="A21">
        <v>2028</v>
      </c>
      <c r="B21">
        <f ca="1">Temperatures!G20</f>
        <v>1.4551359640494312</v>
      </c>
      <c r="C21" s="5">
        <f ca="1">MIN((1-EXP(-INDEX(Parameters!A$122:E$123,2,MATCH(Settings!$L$3,Parameters!$A$122:$E$122,0))*B21))*Interactions!G20, 1)</f>
        <v>0.54343869181002713</v>
      </c>
      <c r="D21" s="7">
        <f ca="1">IF(Settings!C$15 = "Yes", _xll.RiskBinomial(1,C21), 1 * (2010 + LN(0.5) / LN(MIN(1 - C21, 0.999)) &lt; A21))</f>
        <v>1</v>
      </c>
      <c r="E21">
        <f t="shared" ca="1" si="0"/>
        <v>1</v>
      </c>
      <c r="F21">
        <f ca="1">IF(AND($E21=1,ABS(F20)&lt;ABS(F$2),Settings!$C$8="On"),F20+F$2/Parameters!$B$124,F20)</f>
        <v>0</v>
      </c>
      <c r="G21">
        <f ca="1">IF(AND($E21=1,ABS(G20)&lt;ABS(G$2),Settings!$C$8="On"),G20+G$2/Parameters!$B$124,G20)</f>
        <v>0</v>
      </c>
      <c r="H21">
        <f ca="1">IF(AND($E21=1,ABS(H20)&lt;ABS(H$2),Settings!$C$8="On"),H20+H$2/Parameters!$B$124,H20)</f>
        <v>0</v>
      </c>
      <c r="I21">
        <f ca="1">IF(AND($E21=1,ABS(I20)&lt;ABS(I$2),Settings!$C$8="On"),I20+I$2/Parameters!$B$124,I20)</f>
        <v>0</v>
      </c>
      <c r="J21">
        <f ca="1">IF(AND($E21=1,ABS(J20)&lt;ABS(J$2),Settings!$C$8="On"),J20+J$2/Parameters!$B$124,J20)</f>
        <v>0</v>
      </c>
      <c r="K21">
        <f ca="1">IF(AND($E21=1,ABS(K20)&lt;ABS(K$2),Settings!$C$8="On"),K20+K$2/Parameters!$B$124,K20)</f>
        <v>0</v>
      </c>
      <c r="L21">
        <f ca="1">IF(AND($E21=1,ABS(L20)&lt;ABS(L$2),Settings!$C$8="On"),L20+L$2/Parameters!$B$124,L20)</f>
        <v>0</v>
      </c>
      <c r="M21">
        <f ca="1">IF(AND($E21=1,ABS(M20)&lt;ABS(M$2),Settings!$C$8="On"),M20+M$2/Parameters!$B$124,M20)</f>
        <v>0</v>
      </c>
      <c r="N21">
        <f ca="1">IF(AND($E21=1,ABS(N20)&lt;ABS(N$2),Settings!$C$8="On"),N20+N$2/Parameters!$B$124,N20)</f>
        <v>0</v>
      </c>
      <c r="O21">
        <f ca="1">IF(AND($E21=1,ABS(O20)&lt;ABS(O$2),Settings!$C$8="On"),O20+O$2/Parameters!$B$124,O20)</f>
        <v>0</v>
      </c>
      <c r="P21">
        <f ca="1">IF(AND($E21=1,ABS(P20)&lt;ABS(P$2),Settings!$C$8="On"),P20+P$2/Parameters!$B$124,P20)</f>
        <v>0</v>
      </c>
      <c r="Q21">
        <f ca="1">IF(AND($E21=1,ABS(Q20)&lt;ABS(Q$2),Settings!$C$8="On"),Q20+Q$2/Parameters!$B$124,Q20)</f>
        <v>0</v>
      </c>
      <c r="R21">
        <f ca="1">IF(AND($E21=1,ABS(R20)&lt;ABS(R$2),Settings!$C$8="On"),R20+R$2/Parameters!$B$124,R20)</f>
        <v>0</v>
      </c>
      <c r="S21">
        <f ca="1">IF(AND($E21=1,ABS(S20)&lt;ABS(S$2),Settings!$C$8="On"),S20+S$2/Parameters!$B$124,S20)</f>
        <v>0</v>
      </c>
      <c r="T21">
        <f ca="1">IF(AND($E21=1,ABS(T20)&lt;ABS(T$2),Settings!$C$8="On"),T20+T$2/Parameters!$B$124,T20)</f>
        <v>0</v>
      </c>
      <c r="U21">
        <f ca="1">IF(AND($E21=1,ABS(U20)&lt;ABS(U$2),Settings!$C$8="On"),U20+U$2/Parameters!$B$124,U20)</f>
        <v>0</v>
      </c>
      <c r="V21">
        <f ca="1">IF(AND($E21=1,ABS(V20)&lt;ABS(V$2),Settings!$C$8="On"),V20+V$2/Parameters!$B$124,V20)</f>
        <v>0</v>
      </c>
      <c r="W21">
        <f ca="1">IF(AND($E21=1,ABS(W20)&lt;ABS(W$2),Settings!$C$8="On"),W20+W$2/Parameters!$B$124,W20)</f>
        <v>0</v>
      </c>
      <c r="X21">
        <f ca="1">IF(AND($E21=1,ABS(X20)&lt;ABS(X$2),Settings!$C$8="On"),X20+X$2/Parameters!$B$124,X20)</f>
        <v>0</v>
      </c>
      <c r="Y21">
        <f ca="1">IF(AND($E21=1,ABS(Y20)&lt;ABS(Y$2),Settings!$C$8="On"),Y20+Y$2/Parameters!$B$124,Y20)</f>
        <v>0</v>
      </c>
      <c r="Z21">
        <f ca="1">IF(AND($E21=1,ABS(Z20)&lt;ABS(Z$2),Settings!$C$8="On"),Z20+Z$2/Parameters!$B$124,Z20)</f>
        <v>0</v>
      </c>
      <c r="AA21">
        <f ca="1">IF(AND($E21=1,ABS(AA20)&lt;ABS(AA$2),Settings!$C$8="On"),AA20+AA$2/Parameters!$B$124,AA20)</f>
        <v>0</v>
      </c>
      <c r="AB21">
        <f ca="1">IF(AND($E21=1,ABS(AB20)&lt;ABS(AB$2),Settings!$C$8="On"),AB20+AB$2/Parameters!$B$124,AB20)</f>
        <v>0</v>
      </c>
      <c r="AC21">
        <f ca="1">IF(AND($E21=1,ABS(AC20)&lt;ABS(AC$2),Settings!$C$8="On"),AC20+AC$2/Parameters!$B$124,AC20)</f>
        <v>0</v>
      </c>
      <c r="AD21">
        <f ca="1">IF(AND($E21=1,ABS(AD20)&lt;ABS(AD$2),Settings!$C$8="On"),AD20+AD$2/Parameters!$B$124,AD20)</f>
        <v>0</v>
      </c>
      <c r="AE21">
        <f ca="1">IF(AND($E21=1,ABS(AE20)&lt;ABS(AE$2),Settings!$C$8="On"),AE20+AE$2/Parameters!$B$124,AE20)</f>
        <v>0</v>
      </c>
      <c r="AF21">
        <f ca="1">IF(AND($E21=1,ABS(AF20)&lt;ABS(AF$2),Settings!$C$8="On"),AF20+AF$2/Parameters!$B$124,AF20)</f>
        <v>0</v>
      </c>
      <c r="AG21">
        <f ca="1">IF(AND($E21=1,ABS(AG20)&lt;ABS(AG$2),Settings!$C$8="On"),AG20+AG$2/Parameters!$B$124,AG20)</f>
        <v>0</v>
      </c>
      <c r="AH21">
        <f ca="1">IF(AND($E21=1,ABS(AH20)&lt;ABS(AH$2),Settings!$C$8="On"),AH20+AH$2/Parameters!$B$124,AH20)</f>
        <v>0</v>
      </c>
      <c r="AI21">
        <f ca="1">IF(AND($E21=1,ABS(AI20)&lt;ABS(AI$2),Settings!$C$8="On"),AI20+AI$2/Parameters!$B$124,AI20)</f>
        <v>0</v>
      </c>
      <c r="AJ21">
        <f ca="1">IF(AND($E21=1,ABS(AJ20)&lt;ABS(AJ$2),Settings!$C$8="On"),AJ20+AJ$2/Parameters!$B$124,AJ20)</f>
        <v>0</v>
      </c>
      <c r="AK21">
        <f ca="1">IF(AND($E21=1,ABS(AK20)&lt;ABS(AK$2),Settings!$C$8="On"),AK20+AK$2/Parameters!$B$124,AK20)</f>
        <v>0</v>
      </c>
      <c r="AL21">
        <f ca="1">IF(AND($E21=1,ABS(AL20)&lt;ABS(AL$2),Settings!$C$8="On"),AL20+AL$2/Parameters!$B$124,AL20)</f>
        <v>0</v>
      </c>
      <c r="AM21">
        <f ca="1">IF(AND($E21=1,ABS(AM20)&lt;ABS(AM$2),Settings!$C$8="On"),AM20+AM$2/Parameters!$B$124,AM20)</f>
        <v>0</v>
      </c>
      <c r="AN21">
        <f ca="1">IF(AND($E21=1,ABS(AN20)&lt;ABS(AN$2),Settings!$C$8="On"),AN20+AN$2/Parameters!$B$124,AN20)</f>
        <v>0</v>
      </c>
      <c r="AO21">
        <f ca="1">IF(AND($E21=1,ABS(AO20)&lt;ABS(AO$2),Settings!$C$8="On"),AO20+AO$2/Parameters!$B$124,AO20)</f>
        <v>0</v>
      </c>
      <c r="AP21">
        <f ca="1">IF(AND($E21=1,ABS(AP20)&lt;ABS(AP$2),Settings!$C$8="On"),AP20+AP$2/Parameters!$B$124,AP20)</f>
        <v>0</v>
      </c>
      <c r="AQ21">
        <f ca="1">IF(AND($E21=1,ABS(AQ20)&lt;ABS(AQ$2),Settings!$C$8="On"),AQ20+AQ$2/Parameters!$B$124,AQ20)</f>
        <v>0</v>
      </c>
      <c r="AR21">
        <f ca="1">IF(AND($E21=1,ABS(AR20)&lt;ABS(AR$2),Settings!$C$8="On"),AR20+AR$2/Parameters!$B$124,AR20)</f>
        <v>0</v>
      </c>
      <c r="AS21">
        <f ca="1">IF(AND($E21=1,ABS(AS20)&lt;ABS(AS$2),Settings!$C$8="On"),AS20+AS$2/Parameters!$B$124,AS20)</f>
        <v>0</v>
      </c>
      <c r="AT21">
        <f ca="1">IF(AND($E21=1,ABS(AT20)&lt;ABS(AT$2),Settings!$C$8="On"),AT20+AT$2/Parameters!$B$124,AT20)</f>
        <v>0</v>
      </c>
      <c r="AU21">
        <f ca="1">IF(AND($E21=1,ABS(AU20)&lt;ABS(AU$2),Settings!$C$8="On"),AU20+AU$2/Parameters!$B$124,AU20)</f>
        <v>0</v>
      </c>
      <c r="AV21">
        <f ca="1">IF(AND($E21=1,ABS(AV20)&lt;ABS(AV$2),Settings!$C$8="On"),AV20+AV$2/Parameters!$B$124,AV20)</f>
        <v>0</v>
      </c>
      <c r="AW21">
        <f ca="1">IF(AND($E21=1,ABS(AW20)&lt;ABS(AW$2),Settings!$C$8="On"),AW20+AW$2/Parameters!$B$124,AW20)</f>
        <v>0</v>
      </c>
      <c r="AX21">
        <f ca="1">IF(AND($E21=1,ABS(AX20)&lt;ABS(AX$2),Settings!$C$8="On"),AX20+AX$2/Parameters!$B$124,AX20)</f>
        <v>0</v>
      </c>
      <c r="AY21">
        <f ca="1">IF(AND($E21=1,ABS(AY20)&lt;ABS(AY$2),Settings!$C$8="On"),AY20+AY$2/Parameters!$B$124,AY20)</f>
        <v>0</v>
      </c>
      <c r="AZ21">
        <f ca="1">IF(AND($E21=1,ABS(AZ20)&lt;ABS(AZ$2),Settings!$C$8="On"),AZ20+AZ$2/Parameters!$B$124,AZ20)</f>
        <v>0</v>
      </c>
      <c r="BA21">
        <f ca="1">IF(AND($E21=1,ABS(BA20)&lt;ABS(BA$2),Settings!$C$8="On"),BA20+BA$2/Parameters!$B$124,BA20)</f>
        <v>0</v>
      </c>
      <c r="BB21">
        <f ca="1">IF(AND($E21=1,ABS(BB20)&lt;ABS(BB$2),Settings!$C$8="On"),BB20+BB$2/Parameters!$B$124,BB20)</f>
        <v>0</v>
      </c>
      <c r="BC21">
        <f ca="1">IF(AND($E21=1,ABS(BC20)&lt;ABS(BC$2),Settings!$C$8="On"),BC20+BC$2/Parameters!$B$124,BC20)</f>
        <v>0</v>
      </c>
      <c r="BD21">
        <f ca="1">IF(AND($E21=1,ABS(BD20)&lt;ABS(BD$2),Settings!$C$8="On"),BD20+BD$2/Parameters!$B$124,BD20)</f>
        <v>0</v>
      </c>
      <c r="BE21">
        <f ca="1">IF(AND($E21=1,ABS(BE20)&lt;ABS(BE$2),Settings!$C$8="On"),BE20+BE$2/Parameters!$B$124,BE20)</f>
        <v>0</v>
      </c>
      <c r="BF21">
        <f ca="1">IF(AND($E21=1,ABS(BF20)&lt;ABS(BF$2),Settings!$C$8="On"),BF20+BF$2/Parameters!$B$124,BF20)</f>
        <v>0</v>
      </c>
      <c r="BG21">
        <f ca="1">IF(AND($E21=1,ABS(BG20)&lt;ABS(BG$2),Settings!$C$8="On"),BG20+BG$2/Parameters!$B$124,BG20)</f>
        <v>0</v>
      </c>
      <c r="BH21">
        <f ca="1">IF(AND($E21=1,ABS(BH20)&lt;ABS(BH$2),Settings!$C$8="On"),BH20+BH$2/Parameters!$B$124,BH20)</f>
        <v>0</v>
      </c>
      <c r="BI21">
        <f ca="1">IF(AND($E21=1,ABS(BI20)&lt;ABS(BI$2),Settings!$C$8="On"),BI20+BI$2/Parameters!$B$124,BI20)</f>
        <v>0</v>
      </c>
      <c r="BJ21">
        <f ca="1">IF(AND($E21=1,ABS(BJ20)&lt;ABS(BJ$2),Settings!$C$8="On"),BJ20+BJ$2/Parameters!$B$124,BJ20)</f>
        <v>0</v>
      </c>
      <c r="BK21">
        <f ca="1">IF(AND($E21=1,ABS(BK20)&lt;ABS(BK$2),Settings!$C$8="On"),BK20+BK$2/Parameters!$B$124,BK20)</f>
        <v>0</v>
      </c>
      <c r="BL21">
        <f ca="1">IF(AND($E21=1,ABS(BL20)&lt;ABS(BL$2),Settings!$C$8="On"),BL20+BL$2/Parameters!$B$124,BL20)</f>
        <v>0</v>
      </c>
      <c r="BM21">
        <f ca="1">IF(AND($E21=1,ABS(BM20)&lt;ABS(BM$2),Settings!$C$8="On"),BM20+BM$2/Parameters!$B$124,BM20)</f>
        <v>0</v>
      </c>
      <c r="BN21">
        <f ca="1">IF(AND($E21=1,ABS(BN20)&lt;ABS(BN$2),Settings!$C$8="On"),BN20+BN$2/Parameters!$B$124,BN20)</f>
        <v>0</v>
      </c>
      <c r="BO21">
        <f ca="1">IF(AND($E21=1,ABS(BO20)&lt;ABS(BO$2),Settings!$C$8="On"),BO20+BO$2/Parameters!$B$124,BO20)</f>
        <v>0</v>
      </c>
      <c r="BP21">
        <f ca="1">IF(AND($E21=1,ABS(BP20)&lt;ABS(BP$2),Settings!$C$8="On"),BP20+BP$2/Parameters!$B$124,BP20)</f>
        <v>0</v>
      </c>
      <c r="BQ21">
        <f ca="1">IF(AND($E21=1,ABS(BQ20)&lt;ABS(BQ$2),Settings!$C$8="On"),BQ20+BQ$2/Parameters!$B$124,BQ20)</f>
        <v>0</v>
      </c>
      <c r="BR21">
        <f ca="1">IF(AND($E21=1,ABS(BR20)&lt;ABS(BR$2),Settings!$C$8="On"),BR20+BR$2/Parameters!$B$124,BR20)</f>
        <v>0</v>
      </c>
      <c r="BS21">
        <f ca="1">IF(AND($E21=1,ABS(BS20)&lt;ABS(BS$2),Settings!$C$8="On"),BS20+BS$2/Parameters!$B$124,BS20)</f>
        <v>0</v>
      </c>
      <c r="BT21">
        <f ca="1">IF(AND($E21=1,ABS(BT20)&lt;ABS(BT$2),Settings!$C$8="On"),BT20+BT$2/Parameters!$B$124,BT20)</f>
        <v>0</v>
      </c>
      <c r="BU21">
        <f ca="1">IF(AND($E21=1,ABS(BU20)&lt;ABS(BU$2),Settings!$C$8="On"),BU20+BU$2/Parameters!$B$124,BU20)</f>
        <v>0</v>
      </c>
      <c r="BV21">
        <f ca="1">IF(AND($E21=1,ABS(BV20)&lt;ABS(BV$2),Settings!$C$8="On"),BV20+BV$2/Parameters!$B$124,BV20)</f>
        <v>0</v>
      </c>
      <c r="BW21">
        <f ca="1">IF(AND($E21=1,ABS(BW20)&lt;ABS(BW$2),Settings!$C$8="On"),BW20+BW$2/Parameters!$B$124,BW20)</f>
        <v>0</v>
      </c>
      <c r="BX21">
        <f ca="1">IF(AND($E21=1,ABS(BX20)&lt;ABS(BX$2),Settings!$C$8="On"),BX20+BX$2/Parameters!$B$124,BX20)</f>
        <v>0</v>
      </c>
      <c r="BY21">
        <f ca="1">IF(AND($E21=1,ABS(BY20)&lt;ABS(BY$2),Settings!$C$8="On"),BY20+BY$2/Parameters!$B$124,BY20)</f>
        <v>0</v>
      </c>
      <c r="BZ21">
        <f ca="1">IF(AND($E21=1,ABS(BZ20)&lt;ABS(BZ$2),Settings!$C$8="On"),BZ20+BZ$2/Parameters!$B$124,BZ20)</f>
        <v>0</v>
      </c>
      <c r="CA21">
        <f ca="1">IF(AND($E21=1,ABS(CA20)&lt;ABS(CA$2),Settings!$C$8="On"),CA20+CA$2/Parameters!$B$124,CA20)</f>
        <v>0</v>
      </c>
      <c r="CB21">
        <f ca="1">IF(AND($E21=1,ABS(CB20)&lt;ABS(CB$2),Settings!$C$8="On"),CB20+CB$2/Parameters!$B$124,CB20)</f>
        <v>0</v>
      </c>
      <c r="CC21">
        <f ca="1">IF(AND($E21=1,ABS(CC20)&lt;ABS(CC$2),Settings!$C$8="On"),CC20+CC$2/Parameters!$B$124,CC20)</f>
        <v>0</v>
      </c>
      <c r="CD21">
        <f ca="1">IF(AND($E21=1,ABS(CD20)&lt;ABS(CD$2),Settings!$C$8="On"),CD20+CD$2/Parameters!$B$124,CD20)</f>
        <v>0</v>
      </c>
      <c r="CE21">
        <f ca="1">IF(AND($E21=1,ABS(CE20)&lt;ABS(CE$2),Settings!$C$8="On"),CE20+CE$2/Parameters!$B$124,CE20)</f>
        <v>0</v>
      </c>
      <c r="CF21">
        <f ca="1">IF(AND($E21=1,ABS(CF20)&lt;ABS(CF$2),Settings!$C$8="On"),CF20+CF$2/Parameters!$B$124,CF20)</f>
        <v>0</v>
      </c>
      <c r="CG21">
        <f ca="1">IF(AND($E21=1,ABS(CG20)&lt;ABS(CG$2),Settings!$C$8="On"),CG20+CG$2/Parameters!$B$124,CG20)</f>
        <v>0</v>
      </c>
      <c r="CH21">
        <f ca="1">IF(AND($E21=1,ABS(CH20)&lt;ABS(CH$2),Settings!$C$8="On"),CH20+CH$2/Parameters!$B$124,CH20)</f>
        <v>0</v>
      </c>
      <c r="CI21">
        <f ca="1">IF(AND($E21=1,ABS(CI20)&lt;ABS(CI$2),Settings!$C$8="On"),CI20+CI$2/Parameters!$B$124,CI20)</f>
        <v>0</v>
      </c>
      <c r="CJ21">
        <f ca="1">IF(AND($E21=1,ABS(CJ20)&lt;ABS(CJ$2),Settings!$C$8="On"),CJ20+CJ$2/Parameters!$B$124,CJ20)</f>
        <v>0</v>
      </c>
      <c r="CK21">
        <f ca="1">IF(AND($E21=1,ABS(CK20)&lt;ABS(CK$2),Settings!$C$8="On"),CK20+CK$2/Parameters!$B$124,CK20)</f>
        <v>0</v>
      </c>
      <c r="CL21">
        <f ca="1">IF(AND($E21=1,ABS(CL20)&lt;ABS(CL$2),Settings!$C$8="On"),CL20+CL$2/Parameters!$B$124,CL20)</f>
        <v>0</v>
      </c>
      <c r="CM21">
        <f ca="1">IF(AND($E21=1,ABS(CM20)&lt;ABS(CM$2),Settings!$C$8="On"),CM20+CM$2/Parameters!$B$124,CM20)</f>
        <v>0</v>
      </c>
      <c r="CN21">
        <f ca="1">IF(AND($E21=1,ABS(CN20)&lt;ABS(CN$2),Settings!$C$8="On"),CN20+CN$2/Parameters!$B$124,CN20)</f>
        <v>0</v>
      </c>
      <c r="CO21">
        <f ca="1">IF(AND($E21=1,ABS(CO20)&lt;ABS(CO$2),Settings!$C$8="On"),CO20+CO$2/Parameters!$B$124,CO20)</f>
        <v>0</v>
      </c>
      <c r="CP21">
        <f ca="1">IF(AND($E21=1,ABS(CP20)&lt;ABS(CP$2),Settings!$C$8="On"),CP20+CP$2/Parameters!$B$124,CP20)</f>
        <v>0</v>
      </c>
      <c r="CQ21">
        <f ca="1">IF(AND($E21=1,ABS(CQ20)&lt;ABS(CQ$2),Settings!$C$8="On"),CQ20+CQ$2/Parameters!$B$124,CQ20)</f>
        <v>0</v>
      </c>
      <c r="CR21">
        <f ca="1">IF(AND($E21=1,ABS(CR20)&lt;ABS(CR$2),Settings!$C$8="On"),CR20+CR$2/Parameters!$B$124,CR20)</f>
        <v>0</v>
      </c>
      <c r="CS21">
        <f ca="1">IF(AND($E21=1,ABS(CS20)&lt;ABS(CS$2),Settings!$C$8="On"),CS20+CS$2/Parameters!$B$124,CS20)</f>
        <v>0</v>
      </c>
      <c r="CT21">
        <f ca="1">IF(AND($E21=1,ABS(CT20)&lt;ABS(CT$2),Settings!$C$8="On"),CT20+CT$2/Parameters!$B$124,CT20)</f>
        <v>0</v>
      </c>
      <c r="CU21">
        <f ca="1">IF(AND($E21=1,ABS(CU20)&lt;ABS(CU$2),Settings!$C$8="On"),CU20+CU$2/Parameters!$B$124,CU20)</f>
        <v>0</v>
      </c>
      <c r="CV21">
        <f ca="1">IF(AND($E21=1,ABS(CV20)&lt;ABS(CV$2),Settings!$C$8="On"),CV20+CV$2/Parameters!$B$124,CV20)</f>
        <v>0</v>
      </c>
      <c r="CW21">
        <f ca="1">IF(AND($E21=1,ABS(CW20)&lt;ABS(CW$2),Settings!$C$8="On"),CW20+CW$2/Parameters!$B$124,CW20)</f>
        <v>0</v>
      </c>
      <c r="CX21">
        <f ca="1">IF(AND($E21=1,ABS(CX20)&lt;ABS(CX$2),Settings!$C$8="On"),CX20+CX$2/Parameters!$B$124,CX20)</f>
        <v>0</v>
      </c>
      <c r="CY21">
        <f ca="1">IF(AND($E21=1,ABS(CY20)&lt;ABS(CY$2),Settings!$C$8="On"),CY20+CY$2/Parameters!$B$124,CY20)</f>
        <v>0</v>
      </c>
      <c r="CZ21">
        <f ca="1">IF(AND($E21=1,ABS(CZ20)&lt;ABS(CZ$2),Settings!$C$8="On"),CZ20+CZ$2/Parameters!$B$124,CZ20)</f>
        <v>0</v>
      </c>
      <c r="DA21">
        <f ca="1">IF(AND($E21=1,ABS(DA20)&lt;ABS(DA$2),Settings!$C$8="On"),DA20+DA$2/Parameters!$B$124,DA20)</f>
        <v>0</v>
      </c>
      <c r="DB21">
        <f ca="1">IF(AND($E21=1,ABS(DB20)&lt;ABS(DB$2),Settings!$C$8="On"),DB20+DB$2/Parameters!$B$124,DB20)</f>
        <v>0</v>
      </c>
      <c r="DC21">
        <f ca="1">IF(AND($E21=1,ABS(DC20)&lt;ABS(DC$2),Settings!$C$8="On"),DC20+DC$2/Parameters!$B$124,DC20)</f>
        <v>0</v>
      </c>
      <c r="DD21">
        <f ca="1">IF(AND($E21=1,ABS(DD20)&lt;ABS(DD$2),Settings!$C$8="On"),DD20+DD$2/Parameters!$B$124,DD20)</f>
        <v>0</v>
      </c>
      <c r="DE21">
        <f ca="1">IF(AND($E21=1,ABS(DE20)&lt;ABS(DE$2),Settings!$C$8="On"),DE20+DE$2/Parameters!$B$124,DE20)</f>
        <v>0</v>
      </c>
      <c r="DF21">
        <f ca="1">IF(AND($E21=1,ABS(DF20)&lt;ABS(DF$2),Settings!$C$8="On"),DF20+DF$2/Parameters!$B$124,DF20)</f>
        <v>0</v>
      </c>
      <c r="DG21">
        <f ca="1">IF(AND($E21=1,ABS(DG20)&lt;ABS(DG$2),Settings!$C$8="On"),DG20+DG$2/Parameters!$B$124,DG20)</f>
        <v>0</v>
      </c>
      <c r="DH21">
        <f ca="1">IF(AND($E21=1,ABS(DH20)&lt;ABS(DH$2),Settings!$C$8="On"),DH20+DH$2/Parameters!$B$124,DH20)</f>
        <v>0</v>
      </c>
      <c r="DI21">
        <f ca="1">IF(AND($E21=1,ABS(DI20)&lt;ABS(DI$2),Settings!$C$8="On"),DI20+DI$2/Parameters!$B$124,DI20)</f>
        <v>0</v>
      </c>
      <c r="DJ21">
        <f ca="1">IF(AND($E21=1,ABS(DJ20)&lt;ABS(DJ$2),Settings!$C$8="On"),DJ20+DJ$2/Parameters!$B$124,DJ20)</f>
        <v>0</v>
      </c>
      <c r="DK21">
        <f ca="1">IF(AND($E21=1,ABS(DK20)&lt;ABS(DK$2),Settings!$C$8="On"),DK20+DK$2/Parameters!$B$124,DK20)</f>
        <v>0</v>
      </c>
      <c r="DL21">
        <f ca="1">IF(AND($E21=1,ABS(DL20)&lt;ABS(DL$2),Settings!$C$8="On"),DL20+DL$2/Parameters!$B$124,DL20)</f>
        <v>0</v>
      </c>
      <c r="DM21">
        <f ca="1">IF(AND($E21=1,ABS(DM20)&lt;ABS(DM$2),Settings!$C$8="On"),DM20+DM$2/Parameters!$B$124,DM20)</f>
        <v>0</v>
      </c>
      <c r="DN21">
        <f ca="1">IF(AND($E21=1,ABS(DN20)&lt;ABS(DN$2),Settings!$C$8="On"),DN20+DN$2/Parameters!$B$124,DN20)</f>
        <v>0</v>
      </c>
      <c r="DO21">
        <f ca="1">IF(AND($E21=1,ABS(DO20)&lt;ABS(DO$2),Settings!$C$8="On"),DO20+DO$2/Parameters!$B$124,DO20)</f>
        <v>0</v>
      </c>
      <c r="DP21">
        <f ca="1">IF(AND($E21=1,ABS(DP20)&lt;ABS(DP$2),Settings!$C$8="On"),DP20+DP$2/Parameters!$B$124,DP20)</f>
        <v>0</v>
      </c>
      <c r="DQ21">
        <f ca="1">IF(AND($E21=1,ABS(DQ20)&lt;ABS(DQ$2),Settings!$C$8="On"),DQ20+DQ$2/Parameters!$B$124,DQ20)</f>
        <v>0</v>
      </c>
      <c r="DR21">
        <f ca="1">IF(AND($E21=1,ABS(DR20)&lt;ABS(DR$2),Settings!$C$8="On"),DR20+DR$2/Parameters!$B$124,DR20)</f>
        <v>0</v>
      </c>
      <c r="DS21">
        <f ca="1">IF(AND($E21=1,ABS(DS20)&lt;ABS(DS$2),Settings!$C$8="On"),DS20+DS$2/Parameters!$B$124,DS20)</f>
        <v>0</v>
      </c>
      <c r="DT21">
        <f ca="1">IF(AND($E21=1,ABS(DT20)&lt;ABS(DT$2),Settings!$C$8="On"),DT20+DT$2/Parameters!$B$124,DT20)</f>
        <v>0</v>
      </c>
      <c r="DU21">
        <f ca="1">IF(AND($E21=1,ABS(DU20)&lt;ABS(DU$2),Settings!$C$8="On"),DU20+DU$2/Parameters!$B$124,DU20)</f>
        <v>0</v>
      </c>
      <c r="DV21">
        <f ca="1">IF(AND($E21=1,ABS(DV20)&lt;ABS(DV$2),Settings!$C$8="On"),DV20+DV$2/Parameters!$B$124,DV20)</f>
        <v>0</v>
      </c>
      <c r="DW21">
        <f ca="1">IF(AND($E21=1,ABS(DW20)&lt;ABS(DW$2),Settings!$C$8="On"),DW20+DW$2/Parameters!$B$124,DW20)</f>
        <v>0</v>
      </c>
      <c r="DX21">
        <f ca="1">IF(AND($E21=1,ABS(DX20)&lt;ABS(DX$2),Settings!$C$8="On"),DX20+DX$2/Parameters!$B$124,DX20)</f>
        <v>0</v>
      </c>
      <c r="DY21">
        <f ca="1">IF(AND($E21=1,ABS(DY20)&lt;ABS(DY$2),Settings!$C$8="On"),DY20+DY$2/Parameters!$B$124,DY20)</f>
        <v>0</v>
      </c>
      <c r="DZ21">
        <f ca="1">IF(AND($E21=1,ABS(DZ20)&lt;ABS(DZ$2),Settings!$C$8="On"),DZ20+DZ$2/Parameters!$B$124,DZ20)</f>
        <v>0</v>
      </c>
      <c r="EA21">
        <f ca="1">IF(AND($E21=1,ABS(EA20)&lt;ABS(EA$2),Settings!$C$8="On"),EA20+EA$2/Parameters!$B$124,EA20)</f>
        <v>0</v>
      </c>
      <c r="EB21">
        <f ca="1">IF(AND($E21=1,ABS(EB20)&lt;ABS(EB$2),Settings!$C$8="On"),EB20+EB$2/Parameters!$B$124,EB20)</f>
        <v>0</v>
      </c>
      <c r="EC21">
        <f ca="1">IF(AND($E21=1,ABS(EC20)&lt;ABS(EC$2),Settings!$C$8="On"),EC20+EC$2/Parameters!$B$124,EC20)</f>
        <v>0</v>
      </c>
      <c r="ED21">
        <f ca="1">IF(AND($E21=1,ABS(ED20)&lt;ABS(ED$2),Settings!$C$8="On"),ED20+ED$2/Parameters!$B$124,ED20)</f>
        <v>0</v>
      </c>
      <c r="EE21">
        <f ca="1">IF(AND($E21=1,ABS(EE20)&lt;ABS(EE$2),Settings!$C$8="On"),EE20+EE$2/Parameters!$B$124,EE20)</f>
        <v>0</v>
      </c>
      <c r="EF21">
        <f ca="1">IF(AND($E21=1,ABS(EF20)&lt;ABS(EF$2),Settings!$C$8="On"),EF20+EF$2/Parameters!$B$124,EF20)</f>
        <v>0</v>
      </c>
      <c r="EG21">
        <f ca="1">IF(AND($E21=1,ABS(EG20)&lt;ABS(EG$2),Settings!$C$8="On"),EG20+EG$2/Parameters!$B$124,EG20)</f>
        <v>0</v>
      </c>
      <c r="EH21">
        <f ca="1">IF(AND($E21=1,ABS(EH20)&lt;ABS(EH$2),Settings!$C$8="On"),EH20+EH$2/Parameters!$B$124,EH20)</f>
        <v>0</v>
      </c>
      <c r="EI21">
        <f ca="1">IF(AND($E21=1,ABS(EI20)&lt;ABS(EI$2),Settings!$C$8="On"),EI20+EI$2/Parameters!$B$124,EI20)</f>
        <v>0</v>
      </c>
      <c r="EJ21">
        <f ca="1">IF(AND($E21=1,ABS(EJ20)&lt;ABS(EJ$2),Settings!$C$8="On"),EJ20+EJ$2/Parameters!$B$124,EJ20)</f>
        <v>0</v>
      </c>
      <c r="EK21">
        <f ca="1">IF(AND($E21=1,ABS(EK20)&lt;ABS(EK$2),Settings!$C$8="On"),EK20+EK$2/Parameters!$B$124,EK20)</f>
        <v>0</v>
      </c>
      <c r="EL21">
        <f ca="1">IF(AND($E21=1,ABS(EL20)&lt;ABS(EL$2),Settings!$C$8="On"),EL20+EL$2/Parameters!$B$124,EL20)</f>
        <v>0</v>
      </c>
      <c r="EM21">
        <f ca="1">IF(AND($E21=1,ABS(EM20)&lt;ABS(EM$2),Settings!$C$8="On"),EM20+EM$2/Parameters!$B$124,EM20)</f>
        <v>0</v>
      </c>
      <c r="EN21">
        <f ca="1">IF(AND($E21=1,ABS(EN20)&lt;ABS(EN$2),Settings!$C$8="On"),EN20+EN$2/Parameters!$B$124,EN20)</f>
        <v>0</v>
      </c>
      <c r="EO21">
        <f ca="1">IF(AND($E21=1,ABS(EO20)&lt;ABS(EO$2),Settings!$C$8="On"),EO20+EO$2/Parameters!$B$124,EO20)</f>
        <v>0</v>
      </c>
      <c r="EP21">
        <f ca="1">IF(AND($E21=1,ABS(EP20)&lt;ABS(EP$2),Settings!$C$8="On"),EP20+EP$2/Parameters!$B$124,EP20)</f>
        <v>0</v>
      </c>
      <c r="EQ21">
        <f ca="1">IF(AND($E21=1,ABS(EQ20)&lt;ABS(EQ$2),Settings!$C$8="On"),EQ20+EQ$2/Parameters!$B$124,EQ20)</f>
        <v>0</v>
      </c>
      <c r="ER21">
        <f ca="1">IF(AND($E21=1,ABS(ER20)&lt;ABS(ER$2),Settings!$C$8="On"),ER20+ER$2/Parameters!$B$124,ER20)</f>
        <v>0</v>
      </c>
      <c r="ES21">
        <f ca="1">IF(AND($E21=1,ABS(ES20)&lt;ABS(ES$2),Settings!$C$8="On"),ES20+ES$2/Parameters!$B$124,ES20)</f>
        <v>0</v>
      </c>
      <c r="ET21">
        <f ca="1">IF(AND($E21=1,ABS(ET20)&lt;ABS(ET$2),Settings!$C$8="On"),ET20+ET$2/Parameters!$B$124,ET20)</f>
        <v>0</v>
      </c>
      <c r="EU21">
        <f ca="1">IF(AND($E21=1,ABS(EU20)&lt;ABS(EU$2),Settings!$C$8="On"),EU20+EU$2/Parameters!$B$124,EU20)</f>
        <v>0</v>
      </c>
      <c r="EV21">
        <f ca="1">IF(AND($E21=1,ABS(EV20)&lt;ABS(EV$2),Settings!$C$8="On"),EV20+EV$2/Parameters!$B$124,EV20)</f>
        <v>0</v>
      </c>
      <c r="EW21">
        <f ca="1">IF(AND($E21=1,ABS(EW20)&lt;ABS(EW$2),Settings!$C$8="On"),EW20+EW$2/Parameters!$B$124,EW20)</f>
        <v>0</v>
      </c>
      <c r="EX21">
        <f ca="1">IF(AND($E21=1,ABS(EX20)&lt;ABS(EX$2),Settings!$C$8="On"),EX20+EX$2/Parameters!$B$124,EX20)</f>
        <v>0</v>
      </c>
      <c r="EY21">
        <f ca="1">IF(AND($E21=1,ABS(EY20)&lt;ABS(EY$2),Settings!$C$8="On"),EY20+EY$2/Parameters!$B$124,EY20)</f>
        <v>0</v>
      </c>
      <c r="EZ21">
        <f ca="1">IF(AND($E21=1,ABS(EZ20)&lt;ABS(EZ$2),Settings!$C$8="On"),EZ20+EZ$2/Parameters!$B$124,EZ20)</f>
        <v>0</v>
      </c>
      <c r="FA21">
        <f ca="1">IF(AND($E21=1,ABS(FA20)&lt;ABS(FA$2),Settings!$C$8="On"),FA20+FA$2/Parameters!$B$124,FA20)</f>
        <v>0</v>
      </c>
      <c r="FB21">
        <f ca="1">IF(AND($E21=1,ABS(FB20)&lt;ABS(FB$2),Settings!$C$8="On"),FB20+FB$2/Parameters!$B$124,FB20)</f>
        <v>0</v>
      </c>
      <c r="FC21">
        <f ca="1">IF(AND($E21=1,ABS(FC20)&lt;ABS(FC$2),Settings!$C$8="On"),FC20+FC$2/Parameters!$B$124,FC20)</f>
        <v>0</v>
      </c>
      <c r="FD21">
        <f ca="1">IF(AND($E21=1,ABS(FD20)&lt;ABS(FD$2),Settings!$C$8="On"),FD20+FD$2/Parameters!$B$124,FD20)</f>
        <v>0</v>
      </c>
      <c r="FE21">
        <f ca="1">IF(AND($E21=1,ABS(FE20)&lt;ABS(FE$2),Settings!$C$8="On"),FE20+FE$2/Parameters!$B$124,FE20)</f>
        <v>0</v>
      </c>
      <c r="FF21">
        <f ca="1">IF(AND($E21=1,ABS(FF20)&lt;ABS(FF$2),Settings!$C$8="On"),FF20+FF$2/Parameters!$B$124,FF20)</f>
        <v>0</v>
      </c>
      <c r="FG21">
        <f ca="1">IF(AND($E21=1,ABS(FG20)&lt;ABS(FG$2),Settings!$C$8="On"),FG20+FG$2/Parameters!$B$124,FG20)</f>
        <v>0</v>
      </c>
      <c r="FH21">
        <f ca="1">IF(AND($E21=1,ABS(FH20)&lt;ABS(FH$2),Settings!$C$8="On"),FH20+FH$2/Parameters!$B$124,FH20)</f>
        <v>0</v>
      </c>
      <c r="FI21">
        <f ca="1">IF(AND($E21=1,ABS(FI20)&lt;ABS(FI$2),Settings!$C$8="On"),FI20+FI$2/Parameters!$B$124,FI20)</f>
        <v>0</v>
      </c>
      <c r="FJ21">
        <f ca="1">IF(AND($E21=1,ABS(FJ20)&lt;ABS(FJ$2),Settings!$C$8="On"),FJ20+FJ$2/Parameters!$B$124,FJ20)</f>
        <v>0</v>
      </c>
      <c r="FK21">
        <f ca="1">IF(AND($E21=1,ABS(FK20)&lt;ABS(FK$2),Settings!$C$8="On"),FK20+FK$2/Parameters!$B$124,FK20)</f>
        <v>0</v>
      </c>
      <c r="FL21">
        <f ca="1">IF(AND($E21=1,ABS(FL20)&lt;ABS(FL$2),Settings!$C$8="On"),FL20+FL$2/Parameters!$B$124,FL20)</f>
        <v>0</v>
      </c>
      <c r="FM21">
        <f ca="1">IF(AND($E21=1,ABS(FM20)&lt;ABS(FM$2),Settings!$C$8="On"),FM20+FM$2/Parameters!$B$124,FM20)</f>
        <v>0</v>
      </c>
      <c r="FN21">
        <f ca="1">IF(AND($E21=1,ABS(FN20)&lt;ABS(FN$2),Settings!$C$8="On"),FN20+FN$2/Parameters!$B$124,FN20)</f>
        <v>0</v>
      </c>
      <c r="FO21">
        <f ca="1">IF(AND($E21=1,ABS(FO20)&lt;ABS(FO$2),Settings!$C$8="On"),FO20+FO$2/Parameters!$B$124,FO20)</f>
        <v>0</v>
      </c>
      <c r="FP21">
        <f ca="1">IF(AND($E21=1,ABS(FP20)&lt;ABS(FP$2),Settings!$C$8="On"),FP20+FP$2/Parameters!$B$124,FP20)</f>
        <v>0</v>
      </c>
      <c r="FQ21">
        <f ca="1">IF(AND($E21=1,ABS(FQ20)&lt;ABS(FQ$2),Settings!$C$8="On"),FQ20+FQ$2/Parameters!$B$124,FQ20)</f>
        <v>0</v>
      </c>
      <c r="FR21">
        <f ca="1">IF(AND($E21=1,ABS(FR20)&lt;ABS(FR$2),Settings!$C$8="On"),FR20+FR$2/Parameters!$B$124,FR20)</f>
        <v>0</v>
      </c>
      <c r="FS21">
        <f ca="1">IF(AND($E21=1,ABS(FS20)&lt;ABS(FS$2),Settings!$C$8="On"),FS20+FS$2/Parameters!$B$124,FS20)</f>
        <v>0</v>
      </c>
      <c r="FT21">
        <f ca="1">IF(AND($E21=1,ABS(FT20)&lt;ABS(FT$2),Settings!$C$8="On"),FT20+FT$2/Parameters!$B$124,FT20)</f>
        <v>0</v>
      </c>
      <c r="FU21">
        <f ca="1">IF(AND($E21=1,ABS(FU20)&lt;ABS(FU$2),Settings!$C$8="On"),FU20+FU$2/Parameters!$B$124,FU20)</f>
        <v>0</v>
      </c>
      <c r="FV21">
        <f ca="1">IF(AND($E21=1,ABS(FV20)&lt;ABS(FV$2),Settings!$C$8="On"),FV20+FV$2/Parameters!$B$124,FV20)</f>
        <v>0</v>
      </c>
      <c r="FW21">
        <f ca="1">IF(AND($E21=1,ABS(FW20)&lt;ABS(FW$2),Settings!$C$8="On"),FW20+FW$2/Parameters!$B$124,FW20)</f>
        <v>0</v>
      </c>
      <c r="FX21">
        <f ca="1">IF(AND($E21=1,ABS(FX20)&lt;ABS(FX$2),Settings!$C$8="On"),FX20+FX$2/Parameters!$B$124,FX20)</f>
        <v>0</v>
      </c>
      <c r="FY21">
        <f ca="1">IF(AND($E21=1,ABS(FY20)&lt;ABS(FY$2),Settings!$C$8="On"),FY20+FY$2/Parameters!$B$124,FY20)</f>
        <v>0</v>
      </c>
      <c r="FZ21">
        <f ca="1">IF(AND($E21=1,ABS(FZ20)&lt;ABS(FZ$2),Settings!$C$8="On"),FZ20+FZ$2/Parameters!$B$124,FZ20)</f>
        <v>0</v>
      </c>
      <c r="GA21">
        <f ca="1">IF(AND($E21=1,ABS(GA20)&lt;ABS(GA$2),Settings!$C$8="On"),GA20+GA$2/Parameters!$B$124,GA20)</f>
        <v>0</v>
      </c>
      <c r="GB21">
        <f ca="1">IF(AND($E21=1,ABS(GB20)&lt;ABS(GB$2),Settings!$C$8="On"),GB20+GB$2/Parameters!$B$124,GB20)</f>
        <v>0</v>
      </c>
      <c r="GC21">
        <f ca="1">IF(AND($E21=1,ABS(GC20)&lt;ABS(GC$2),Settings!$C$8="On"),GC20+GC$2/Parameters!$B$124,GC20)</f>
        <v>0</v>
      </c>
      <c r="GD21">
        <f ca="1">IF(AND($E21=1,ABS(GD20)&lt;ABS(GD$2),Settings!$C$8="On"),GD20+GD$2/Parameters!$B$124,GD20)</f>
        <v>0</v>
      </c>
      <c r="GE21">
        <f ca="1">IF(AND($E21=1,ABS(GE20)&lt;ABS(GE$2),Settings!$C$8="On"),GE20+GE$2/Parameters!$B$124,GE20)</f>
        <v>0</v>
      </c>
      <c r="GF21">
        <f ca="1">IF(AND($E21=1,ABS(GF20)&lt;ABS(GF$2),Settings!$C$8="On"),GF20+GF$2/Parameters!$B$124,GF20)</f>
        <v>0</v>
      </c>
      <c r="GG21">
        <f ca="1">IF(AND($E21=1,ABS(GG20)&lt;ABS(GG$2),Settings!$C$8="On"),GG20+GG$2/Parameters!$B$124,GG20)</f>
        <v>0</v>
      </c>
      <c r="GH21">
        <f ca="1">IF(AND($E21=1,ABS(GH20)&lt;ABS(GH$2),Settings!$C$8="On"),GH20+GH$2/Parameters!$B$124,GH20)</f>
        <v>0</v>
      </c>
      <c r="GI21">
        <f ca="1">IF(AND($E21=1,ABS(GI20)&lt;ABS(GI$2),Settings!$C$8="On"),GI20+GI$2/Parameters!$B$124,GI20)</f>
        <v>0</v>
      </c>
      <c r="GJ21">
        <f ca="1">IF(AND($E21=1,ABS(GJ20)&lt;ABS(GJ$2),Settings!$C$8="On"),GJ20+GJ$2/Parameters!$B$124,GJ20)</f>
        <v>0</v>
      </c>
      <c r="GK21">
        <f ca="1">IF(AND($E21=1,ABS(GK20)&lt;ABS(GK$2),Settings!$C$8="On"),GK20+GK$2/Parameters!$B$124,GK20)</f>
        <v>0</v>
      </c>
      <c r="GL21">
        <f ca="1">IF(AND($E21=1,ABS(GL20)&lt;ABS(GL$2),Settings!$C$8="On"),GL20+GL$2/Parameters!$B$124,GL20)</f>
        <v>0</v>
      </c>
      <c r="GM21">
        <f ca="1">IF(AND($E21=1,ABS(GM20)&lt;ABS(GM$2),Settings!$C$8="On"),GM20+GM$2/Parameters!$B$124,GM20)</f>
        <v>0</v>
      </c>
      <c r="GN21">
        <f ca="1">IF(AND($E21=1,ABS(GN20)&lt;ABS(GN$2),Settings!$C$8="On"),GN20+GN$2/Parameters!$B$124,GN20)</f>
        <v>0</v>
      </c>
      <c r="GO21">
        <f ca="1">IF(AND($E21=1,ABS(GO20)&lt;ABS(GO$2),Settings!$C$8="On"),GO20+GO$2/Parameters!$B$124,GO20)</f>
        <v>0</v>
      </c>
      <c r="GP21">
        <f ca="1">IF(AND($E21=1,ABS(GP20)&lt;ABS(GP$2),Settings!$C$8="On"),GP20+GP$2/Parameters!$B$124,GP20)</f>
        <v>0</v>
      </c>
      <c r="GQ21">
        <f ca="1">IF(AND($E21=1,ABS(GQ20)&lt;ABS(GQ$2),Settings!$C$8="On"),GQ20+GQ$2/Parameters!$B$124,GQ20)</f>
        <v>0</v>
      </c>
    </row>
    <row r="22" spans="1:199" x14ac:dyDescent="0.25">
      <c r="A22">
        <v>2029</v>
      </c>
      <c r="B22">
        <f ca="1">Temperatures!G21</f>
        <v>1.4836351477806637</v>
      </c>
      <c r="C22" s="5">
        <f ca="1">MIN((1-EXP(-INDEX(Parameters!A$122:E$123,2,MATCH(Settings!$L$3,Parameters!$A$122:$E$122,0))*B22))*Interactions!G21, 1)</f>
        <v>0.55033694726536242</v>
      </c>
      <c r="D22" s="7">
        <f ca="1">IF(Settings!C$15 = "Yes", _xll.RiskBinomial(1,C22), 1 * (2010 + LN(0.5) / LN(MIN(1 - C22, 0.999)) &lt; A22))</f>
        <v>1</v>
      </c>
      <c r="E22">
        <f t="shared" ca="1" si="0"/>
        <v>1</v>
      </c>
      <c r="F22">
        <f ca="1">IF(AND($E22=1,ABS(F21)&lt;ABS(F$2),Settings!$C$8="On"),F21+F$2/Parameters!$B$124,F21)</f>
        <v>0</v>
      </c>
      <c r="G22">
        <f ca="1">IF(AND($E22=1,ABS(G21)&lt;ABS(G$2),Settings!$C$8="On"),G21+G$2/Parameters!$B$124,G21)</f>
        <v>0</v>
      </c>
      <c r="H22">
        <f ca="1">IF(AND($E22=1,ABS(H21)&lt;ABS(H$2),Settings!$C$8="On"),H21+H$2/Parameters!$B$124,H21)</f>
        <v>0</v>
      </c>
      <c r="I22">
        <f ca="1">IF(AND($E22=1,ABS(I21)&lt;ABS(I$2),Settings!$C$8="On"),I21+I$2/Parameters!$B$124,I21)</f>
        <v>0</v>
      </c>
      <c r="J22">
        <f ca="1">IF(AND($E22=1,ABS(J21)&lt;ABS(J$2),Settings!$C$8="On"),J21+J$2/Parameters!$B$124,J21)</f>
        <v>0</v>
      </c>
      <c r="K22">
        <f ca="1">IF(AND($E22=1,ABS(K21)&lt;ABS(K$2),Settings!$C$8="On"),K21+K$2/Parameters!$B$124,K21)</f>
        <v>0</v>
      </c>
      <c r="L22">
        <f ca="1">IF(AND($E22=1,ABS(L21)&lt;ABS(L$2),Settings!$C$8="On"),L21+L$2/Parameters!$B$124,L21)</f>
        <v>0</v>
      </c>
      <c r="M22">
        <f ca="1">IF(AND($E22=1,ABS(M21)&lt;ABS(M$2),Settings!$C$8="On"),M21+M$2/Parameters!$B$124,M21)</f>
        <v>0</v>
      </c>
      <c r="N22">
        <f ca="1">IF(AND($E22=1,ABS(N21)&lt;ABS(N$2),Settings!$C$8="On"),N21+N$2/Parameters!$B$124,N21)</f>
        <v>0</v>
      </c>
      <c r="O22">
        <f ca="1">IF(AND($E22=1,ABS(O21)&lt;ABS(O$2),Settings!$C$8="On"),O21+O$2/Parameters!$B$124,O21)</f>
        <v>0</v>
      </c>
      <c r="P22">
        <f ca="1">IF(AND($E22=1,ABS(P21)&lt;ABS(P$2),Settings!$C$8="On"),P21+P$2/Parameters!$B$124,P21)</f>
        <v>0</v>
      </c>
      <c r="Q22">
        <f ca="1">IF(AND($E22=1,ABS(Q21)&lt;ABS(Q$2),Settings!$C$8="On"),Q21+Q$2/Parameters!$B$124,Q21)</f>
        <v>0</v>
      </c>
      <c r="R22">
        <f ca="1">IF(AND($E22=1,ABS(R21)&lt;ABS(R$2),Settings!$C$8="On"),R21+R$2/Parameters!$B$124,R21)</f>
        <v>0</v>
      </c>
      <c r="S22">
        <f ca="1">IF(AND($E22=1,ABS(S21)&lt;ABS(S$2),Settings!$C$8="On"),S21+S$2/Parameters!$B$124,S21)</f>
        <v>0</v>
      </c>
      <c r="T22">
        <f ca="1">IF(AND($E22=1,ABS(T21)&lt;ABS(T$2),Settings!$C$8="On"),T21+T$2/Parameters!$B$124,T21)</f>
        <v>0</v>
      </c>
      <c r="U22">
        <f ca="1">IF(AND($E22=1,ABS(U21)&lt;ABS(U$2),Settings!$C$8="On"),U21+U$2/Parameters!$B$124,U21)</f>
        <v>0</v>
      </c>
      <c r="V22">
        <f ca="1">IF(AND($E22=1,ABS(V21)&lt;ABS(V$2),Settings!$C$8="On"),V21+V$2/Parameters!$B$124,V21)</f>
        <v>0</v>
      </c>
      <c r="W22">
        <f ca="1">IF(AND($E22=1,ABS(W21)&lt;ABS(W$2),Settings!$C$8="On"),W21+W$2/Parameters!$B$124,W21)</f>
        <v>0</v>
      </c>
      <c r="X22">
        <f ca="1">IF(AND($E22=1,ABS(X21)&lt;ABS(X$2),Settings!$C$8="On"),X21+X$2/Parameters!$B$124,X21)</f>
        <v>0</v>
      </c>
      <c r="Y22">
        <f ca="1">IF(AND($E22=1,ABS(Y21)&lt;ABS(Y$2),Settings!$C$8="On"),Y21+Y$2/Parameters!$B$124,Y21)</f>
        <v>0</v>
      </c>
      <c r="Z22">
        <f ca="1">IF(AND($E22=1,ABS(Z21)&lt;ABS(Z$2),Settings!$C$8="On"),Z21+Z$2/Parameters!$B$124,Z21)</f>
        <v>0</v>
      </c>
      <c r="AA22">
        <f ca="1">IF(AND($E22=1,ABS(AA21)&lt;ABS(AA$2),Settings!$C$8="On"),AA21+AA$2/Parameters!$B$124,AA21)</f>
        <v>0</v>
      </c>
      <c r="AB22">
        <f ca="1">IF(AND($E22=1,ABS(AB21)&lt;ABS(AB$2),Settings!$C$8="On"),AB21+AB$2/Parameters!$B$124,AB21)</f>
        <v>0</v>
      </c>
      <c r="AC22">
        <f ca="1">IF(AND($E22=1,ABS(AC21)&lt;ABS(AC$2),Settings!$C$8="On"),AC21+AC$2/Parameters!$B$124,AC21)</f>
        <v>0</v>
      </c>
      <c r="AD22">
        <f ca="1">IF(AND($E22=1,ABS(AD21)&lt;ABS(AD$2),Settings!$C$8="On"),AD21+AD$2/Parameters!$B$124,AD21)</f>
        <v>0</v>
      </c>
      <c r="AE22">
        <f ca="1">IF(AND($E22=1,ABS(AE21)&lt;ABS(AE$2),Settings!$C$8="On"),AE21+AE$2/Parameters!$B$124,AE21)</f>
        <v>0</v>
      </c>
      <c r="AF22">
        <f ca="1">IF(AND($E22=1,ABS(AF21)&lt;ABS(AF$2),Settings!$C$8="On"),AF21+AF$2/Parameters!$B$124,AF21)</f>
        <v>0</v>
      </c>
      <c r="AG22">
        <f ca="1">IF(AND($E22=1,ABS(AG21)&lt;ABS(AG$2),Settings!$C$8="On"),AG21+AG$2/Parameters!$B$124,AG21)</f>
        <v>0</v>
      </c>
      <c r="AH22">
        <f ca="1">IF(AND($E22=1,ABS(AH21)&lt;ABS(AH$2),Settings!$C$8="On"),AH21+AH$2/Parameters!$B$124,AH21)</f>
        <v>0</v>
      </c>
      <c r="AI22">
        <f ca="1">IF(AND($E22=1,ABS(AI21)&lt;ABS(AI$2),Settings!$C$8="On"),AI21+AI$2/Parameters!$B$124,AI21)</f>
        <v>0</v>
      </c>
      <c r="AJ22">
        <f ca="1">IF(AND($E22=1,ABS(AJ21)&lt;ABS(AJ$2),Settings!$C$8="On"),AJ21+AJ$2/Parameters!$B$124,AJ21)</f>
        <v>0</v>
      </c>
      <c r="AK22">
        <f ca="1">IF(AND($E22=1,ABS(AK21)&lt;ABS(AK$2),Settings!$C$8="On"),AK21+AK$2/Parameters!$B$124,AK21)</f>
        <v>0</v>
      </c>
      <c r="AL22">
        <f ca="1">IF(AND($E22=1,ABS(AL21)&lt;ABS(AL$2),Settings!$C$8="On"),AL21+AL$2/Parameters!$B$124,AL21)</f>
        <v>0</v>
      </c>
      <c r="AM22">
        <f ca="1">IF(AND($E22=1,ABS(AM21)&lt;ABS(AM$2),Settings!$C$8="On"),AM21+AM$2/Parameters!$B$124,AM21)</f>
        <v>0</v>
      </c>
      <c r="AN22">
        <f ca="1">IF(AND($E22=1,ABS(AN21)&lt;ABS(AN$2),Settings!$C$8="On"),AN21+AN$2/Parameters!$B$124,AN21)</f>
        <v>0</v>
      </c>
      <c r="AO22">
        <f ca="1">IF(AND($E22=1,ABS(AO21)&lt;ABS(AO$2),Settings!$C$8="On"),AO21+AO$2/Parameters!$B$124,AO21)</f>
        <v>0</v>
      </c>
      <c r="AP22">
        <f ca="1">IF(AND($E22=1,ABS(AP21)&lt;ABS(AP$2),Settings!$C$8="On"),AP21+AP$2/Parameters!$B$124,AP21)</f>
        <v>0</v>
      </c>
      <c r="AQ22">
        <f ca="1">IF(AND($E22=1,ABS(AQ21)&lt;ABS(AQ$2),Settings!$C$8="On"),AQ21+AQ$2/Parameters!$B$124,AQ21)</f>
        <v>0</v>
      </c>
      <c r="AR22">
        <f ca="1">IF(AND($E22=1,ABS(AR21)&lt;ABS(AR$2),Settings!$C$8="On"),AR21+AR$2/Parameters!$B$124,AR21)</f>
        <v>0</v>
      </c>
      <c r="AS22">
        <f ca="1">IF(AND($E22=1,ABS(AS21)&lt;ABS(AS$2),Settings!$C$8="On"),AS21+AS$2/Parameters!$B$124,AS21)</f>
        <v>0</v>
      </c>
      <c r="AT22">
        <f ca="1">IF(AND($E22=1,ABS(AT21)&lt;ABS(AT$2),Settings!$C$8="On"),AT21+AT$2/Parameters!$B$124,AT21)</f>
        <v>0</v>
      </c>
      <c r="AU22">
        <f ca="1">IF(AND($E22=1,ABS(AU21)&lt;ABS(AU$2),Settings!$C$8="On"),AU21+AU$2/Parameters!$B$124,AU21)</f>
        <v>0</v>
      </c>
      <c r="AV22">
        <f ca="1">IF(AND($E22=1,ABS(AV21)&lt;ABS(AV$2),Settings!$C$8="On"),AV21+AV$2/Parameters!$B$124,AV21)</f>
        <v>0</v>
      </c>
      <c r="AW22">
        <f ca="1">IF(AND($E22=1,ABS(AW21)&lt;ABS(AW$2),Settings!$C$8="On"),AW21+AW$2/Parameters!$B$124,AW21)</f>
        <v>0</v>
      </c>
      <c r="AX22">
        <f ca="1">IF(AND($E22=1,ABS(AX21)&lt;ABS(AX$2),Settings!$C$8="On"),AX21+AX$2/Parameters!$B$124,AX21)</f>
        <v>0</v>
      </c>
      <c r="AY22">
        <f ca="1">IF(AND($E22=1,ABS(AY21)&lt;ABS(AY$2),Settings!$C$8="On"),AY21+AY$2/Parameters!$B$124,AY21)</f>
        <v>0</v>
      </c>
      <c r="AZ22">
        <f ca="1">IF(AND($E22=1,ABS(AZ21)&lt;ABS(AZ$2),Settings!$C$8="On"),AZ21+AZ$2/Parameters!$B$124,AZ21)</f>
        <v>0</v>
      </c>
      <c r="BA22">
        <f ca="1">IF(AND($E22=1,ABS(BA21)&lt;ABS(BA$2),Settings!$C$8="On"),BA21+BA$2/Parameters!$B$124,BA21)</f>
        <v>0</v>
      </c>
      <c r="BB22">
        <f ca="1">IF(AND($E22=1,ABS(BB21)&lt;ABS(BB$2),Settings!$C$8="On"),BB21+BB$2/Parameters!$B$124,BB21)</f>
        <v>0</v>
      </c>
      <c r="BC22">
        <f ca="1">IF(AND($E22=1,ABS(BC21)&lt;ABS(BC$2),Settings!$C$8="On"),BC21+BC$2/Parameters!$B$124,BC21)</f>
        <v>0</v>
      </c>
      <c r="BD22">
        <f ca="1">IF(AND($E22=1,ABS(BD21)&lt;ABS(BD$2),Settings!$C$8="On"),BD21+BD$2/Parameters!$B$124,BD21)</f>
        <v>0</v>
      </c>
      <c r="BE22">
        <f ca="1">IF(AND($E22=1,ABS(BE21)&lt;ABS(BE$2),Settings!$C$8="On"),BE21+BE$2/Parameters!$B$124,BE21)</f>
        <v>0</v>
      </c>
      <c r="BF22">
        <f ca="1">IF(AND($E22=1,ABS(BF21)&lt;ABS(BF$2),Settings!$C$8="On"),BF21+BF$2/Parameters!$B$124,BF21)</f>
        <v>0</v>
      </c>
      <c r="BG22">
        <f ca="1">IF(AND($E22=1,ABS(BG21)&lt;ABS(BG$2),Settings!$C$8="On"),BG21+BG$2/Parameters!$B$124,BG21)</f>
        <v>0</v>
      </c>
      <c r="BH22">
        <f ca="1">IF(AND($E22=1,ABS(BH21)&lt;ABS(BH$2),Settings!$C$8="On"),BH21+BH$2/Parameters!$B$124,BH21)</f>
        <v>0</v>
      </c>
      <c r="BI22">
        <f ca="1">IF(AND($E22=1,ABS(BI21)&lt;ABS(BI$2),Settings!$C$8="On"),BI21+BI$2/Parameters!$B$124,BI21)</f>
        <v>0</v>
      </c>
      <c r="BJ22">
        <f ca="1">IF(AND($E22=1,ABS(BJ21)&lt;ABS(BJ$2),Settings!$C$8="On"),BJ21+BJ$2/Parameters!$B$124,BJ21)</f>
        <v>0</v>
      </c>
      <c r="BK22">
        <f ca="1">IF(AND($E22=1,ABS(BK21)&lt;ABS(BK$2),Settings!$C$8="On"),BK21+BK$2/Parameters!$B$124,BK21)</f>
        <v>0</v>
      </c>
      <c r="BL22">
        <f ca="1">IF(AND($E22=1,ABS(BL21)&lt;ABS(BL$2),Settings!$C$8="On"),BL21+BL$2/Parameters!$B$124,BL21)</f>
        <v>0</v>
      </c>
      <c r="BM22">
        <f ca="1">IF(AND($E22=1,ABS(BM21)&lt;ABS(BM$2),Settings!$C$8="On"),BM21+BM$2/Parameters!$B$124,BM21)</f>
        <v>0</v>
      </c>
      <c r="BN22">
        <f ca="1">IF(AND($E22=1,ABS(BN21)&lt;ABS(BN$2),Settings!$C$8="On"),BN21+BN$2/Parameters!$B$124,BN21)</f>
        <v>0</v>
      </c>
      <c r="BO22">
        <f ca="1">IF(AND($E22=1,ABS(BO21)&lt;ABS(BO$2),Settings!$C$8="On"),BO21+BO$2/Parameters!$B$124,BO21)</f>
        <v>0</v>
      </c>
      <c r="BP22">
        <f ca="1">IF(AND($E22=1,ABS(BP21)&lt;ABS(BP$2),Settings!$C$8="On"),BP21+BP$2/Parameters!$B$124,BP21)</f>
        <v>0</v>
      </c>
      <c r="BQ22">
        <f ca="1">IF(AND($E22=1,ABS(BQ21)&lt;ABS(BQ$2),Settings!$C$8="On"),BQ21+BQ$2/Parameters!$B$124,BQ21)</f>
        <v>0</v>
      </c>
      <c r="BR22">
        <f ca="1">IF(AND($E22=1,ABS(BR21)&lt;ABS(BR$2),Settings!$C$8="On"),BR21+BR$2/Parameters!$B$124,BR21)</f>
        <v>0</v>
      </c>
      <c r="BS22">
        <f ca="1">IF(AND($E22=1,ABS(BS21)&lt;ABS(BS$2),Settings!$C$8="On"),BS21+BS$2/Parameters!$B$124,BS21)</f>
        <v>0</v>
      </c>
      <c r="BT22">
        <f ca="1">IF(AND($E22=1,ABS(BT21)&lt;ABS(BT$2),Settings!$C$8="On"),BT21+BT$2/Parameters!$B$124,BT21)</f>
        <v>0</v>
      </c>
      <c r="BU22">
        <f ca="1">IF(AND($E22=1,ABS(BU21)&lt;ABS(BU$2),Settings!$C$8="On"),BU21+BU$2/Parameters!$B$124,BU21)</f>
        <v>0</v>
      </c>
      <c r="BV22">
        <f ca="1">IF(AND($E22=1,ABS(BV21)&lt;ABS(BV$2),Settings!$C$8="On"),BV21+BV$2/Parameters!$B$124,BV21)</f>
        <v>0</v>
      </c>
      <c r="BW22">
        <f ca="1">IF(AND($E22=1,ABS(BW21)&lt;ABS(BW$2),Settings!$C$8="On"),BW21+BW$2/Parameters!$B$124,BW21)</f>
        <v>0</v>
      </c>
      <c r="BX22">
        <f ca="1">IF(AND($E22=1,ABS(BX21)&lt;ABS(BX$2),Settings!$C$8="On"),BX21+BX$2/Parameters!$B$124,BX21)</f>
        <v>0</v>
      </c>
      <c r="BY22">
        <f ca="1">IF(AND($E22=1,ABS(BY21)&lt;ABS(BY$2),Settings!$C$8="On"),BY21+BY$2/Parameters!$B$124,BY21)</f>
        <v>0</v>
      </c>
      <c r="BZ22">
        <f ca="1">IF(AND($E22=1,ABS(BZ21)&lt;ABS(BZ$2),Settings!$C$8="On"),BZ21+BZ$2/Parameters!$B$124,BZ21)</f>
        <v>0</v>
      </c>
      <c r="CA22">
        <f ca="1">IF(AND($E22=1,ABS(CA21)&lt;ABS(CA$2),Settings!$C$8="On"),CA21+CA$2/Parameters!$B$124,CA21)</f>
        <v>0</v>
      </c>
      <c r="CB22">
        <f ca="1">IF(AND($E22=1,ABS(CB21)&lt;ABS(CB$2),Settings!$C$8="On"),CB21+CB$2/Parameters!$B$124,CB21)</f>
        <v>0</v>
      </c>
      <c r="CC22">
        <f ca="1">IF(AND($E22=1,ABS(CC21)&lt;ABS(CC$2),Settings!$C$8="On"),CC21+CC$2/Parameters!$B$124,CC21)</f>
        <v>0</v>
      </c>
      <c r="CD22">
        <f ca="1">IF(AND($E22=1,ABS(CD21)&lt;ABS(CD$2),Settings!$C$8="On"),CD21+CD$2/Parameters!$B$124,CD21)</f>
        <v>0</v>
      </c>
      <c r="CE22">
        <f ca="1">IF(AND($E22=1,ABS(CE21)&lt;ABS(CE$2),Settings!$C$8="On"),CE21+CE$2/Parameters!$B$124,CE21)</f>
        <v>0</v>
      </c>
      <c r="CF22">
        <f ca="1">IF(AND($E22=1,ABS(CF21)&lt;ABS(CF$2),Settings!$C$8="On"),CF21+CF$2/Parameters!$B$124,CF21)</f>
        <v>0</v>
      </c>
      <c r="CG22">
        <f ca="1">IF(AND($E22=1,ABS(CG21)&lt;ABS(CG$2),Settings!$C$8="On"),CG21+CG$2/Parameters!$B$124,CG21)</f>
        <v>0</v>
      </c>
      <c r="CH22">
        <f ca="1">IF(AND($E22=1,ABS(CH21)&lt;ABS(CH$2),Settings!$C$8="On"),CH21+CH$2/Parameters!$B$124,CH21)</f>
        <v>0</v>
      </c>
      <c r="CI22">
        <f ca="1">IF(AND($E22=1,ABS(CI21)&lt;ABS(CI$2),Settings!$C$8="On"),CI21+CI$2/Parameters!$B$124,CI21)</f>
        <v>0</v>
      </c>
      <c r="CJ22">
        <f ca="1">IF(AND($E22=1,ABS(CJ21)&lt;ABS(CJ$2),Settings!$C$8="On"),CJ21+CJ$2/Parameters!$B$124,CJ21)</f>
        <v>0</v>
      </c>
      <c r="CK22">
        <f ca="1">IF(AND($E22=1,ABS(CK21)&lt;ABS(CK$2),Settings!$C$8="On"),CK21+CK$2/Parameters!$B$124,CK21)</f>
        <v>0</v>
      </c>
      <c r="CL22">
        <f ca="1">IF(AND($E22=1,ABS(CL21)&lt;ABS(CL$2),Settings!$C$8="On"),CL21+CL$2/Parameters!$B$124,CL21)</f>
        <v>0</v>
      </c>
      <c r="CM22">
        <f ca="1">IF(AND($E22=1,ABS(CM21)&lt;ABS(CM$2),Settings!$C$8="On"),CM21+CM$2/Parameters!$B$124,CM21)</f>
        <v>0</v>
      </c>
      <c r="CN22">
        <f ca="1">IF(AND($E22=1,ABS(CN21)&lt;ABS(CN$2),Settings!$C$8="On"),CN21+CN$2/Parameters!$B$124,CN21)</f>
        <v>0</v>
      </c>
      <c r="CO22">
        <f ca="1">IF(AND($E22=1,ABS(CO21)&lt;ABS(CO$2),Settings!$C$8="On"),CO21+CO$2/Parameters!$B$124,CO21)</f>
        <v>0</v>
      </c>
      <c r="CP22">
        <f ca="1">IF(AND($E22=1,ABS(CP21)&lt;ABS(CP$2),Settings!$C$8="On"),CP21+CP$2/Parameters!$B$124,CP21)</f>
        <v>0</v>
      </c>
      <c r="CQ22">
        <f ca="1">IF(AND($E22=1,ABS(CQ21)&lt;ABS(CQ$2),Settings!$C$8="On"),CQ21+CQ$2/Parameters!$B$124,CQ21)</f>
        <v>0</v>
      </c>
      <c r="CR22">
        <f ca="1">IF(AND($E22=1,ABS(CR21)&lt;ABS(CR$2),Settings!$C$8="On"),CR21+CR$2/Parameters!$B$124,CR21)</f>
        <v>0</v>
      </c>
      <c r="CS22">
        <f ca="1">IF(AND($E22=1,ABS(CS21)&lt;ABS(CS$2),Settings!$C$8="On"),CS21+CS$2/Parameters!$B$124,CS21)</f>
        <v>0</v>
      </c>
      <c r="CT22">
        <f ca="1">IF(AND($E22=1,ABS(CT21)&lt;ABS(CT$2),Settings!$C$8="On"),CT21+CT$2/Parameters!$B$124,CT21)</f>
        <v>0</v>
      </c>
      <c r="CU22">
        <f ca="1">IF(AND($E22=1,ABS(CU21)&lt;ABS(CU$2),Settings!$C$8="On"),CU21+CU$2/Parameters!$B$124,CU21)</f>
        <v>0</v>
      </c>
      <c r="CV22">
        <f ca="1">IF(AND($E22=1,ABS(CV21)&lt;ABS(CV$2),Settings!$C$8="On"),CV21+CV$2/Parameters!$B$124,CV21)</f>
        <v>0</v>
      </c>
      <c r="CW22">
        <f ca="1">IF(AND($E22=1,ABS(CW21)&lt;ABS(CW$2),Settings!$C$8="On"),CW21+CW$2/Parameters!$B$124,CW21)</f>
        <v>0</v>
      </c>
      <c r="CX22">
        <f ca="1">IF(AND($E22=1,ABS(CX21)&lt;ABS(CX$2),Settings!$C$8="On"),CX21+CX$2/Parameters!$B$124,CX21)</f>
        <v>0</v>
      </c>
      <c r="CY22">
        <f ca="1">IF(AND($E22=1,ABS(CY21)&lt;ABS(CY$2),Settings!$C$8="On"),CY21+CY$2/Parameters!$B$124,CY21)</f>
        <v>0</v>
      </c>
      <c r="CZ22">
        <f ca="1">IF(AND($E22=1,ABS(CZ21)&lt;ABS(CZ$2),Settings!$C$8="On"),CZ21+CZ$2/Parameters!$B$124,CZ21)</f>
        <v>0</v>
      </c>
      <c r="DA22">
        <f ca="1">IF(AND($E22=1,ABS(DA21)&lt;ABS(DA$2),Settings!$C$8="On"),DA21+DA$2/Parameters!$B$124,DA21)</f>
        <v>0</v>
      </c>
      <c r="DB22">
        <f ca="1">IF(AND($E22=1,ABS(DB21)&lt;ABS(DB$2),Settings!$C$8="On"),DB21+DB$2/Parameters!$B$124,DB21)</f>
        <v>0</v>
      </c>
      <c r="DC22">
        <f ca="1">IF(AND($E22=1,ABS(DC21)&lt;ABS(DC$2),Settings!$C$8="On"),DC21+DC$2/Parameters!$B$124,DC21)</f>
        <v>0</v>
      </c>
      <c r="DD22">
        <f ca="1">IF(AND($E22=1,ABS(DD21)&lt;ABS(DD$2),Settings!$C$8="On"),DD21+DD$2/Parameters!$B$124,DD21)</f>
        <v>0</v>
      </c>
      <c r="DE22">
        <f ca="1">IF(AND($E22=1,ABS(DE21)&lt;ABS(DE$2),Settings!$C$8="On"),DE21+DE$2/Parameters!$B$124,DE21)</f>
        <v>0</v>
      </c>
      <c r="DF22">
        <f ca="1">IF(AND($E22=1,ABS(DF21)&lt;ABS(DF$2),Settings!$C$8="On"),DF21+DF$2/Parameters!$B$124,DF21)</f>
        <v>0</v>
      </c>
      <c r="DG22">
        <f ca="1">IF(AND($E22=1,ABS(DG21)&lt;ABS(DG$2),Settings!$C$8="On"),DG21+DG$2/Parameters!$B$124,DG21)</f>
        <v>0</v>
      </c>
      <c r="DH22">
        <f ca="1">IF(AND($E22=1,ABS(DH21)&lt;ABS(DH$2),Settings!$C$8="On"),DH21+DH$2/Parameters!$B$124,DH21)</f>
        <v>0</v>
      </c>
      <c r="DI22">
        <f ca="1">IF(AND($E22=1,ABS(DI21)&lt;ABS(DI$2),Settings!$C$8="On"),DI21+DI$2/Parameters!$B$124,DI21)</f>
        <v>0</v>
      </c>
      <c r="DJ22">
        <f ca="1">IF(AND($E22=1,ABS(DJ21)&lt;ABS(DJ$2),Settings!$C$8="On"),DJ21+DJ$2/Parameters!$B$124,DJ21)</f>
        <v>0</v>
      </c>
      <c r="DK22">
        <f ca="1">IF(AND($E22=1,ABS(DK21)&lt;ABS(DK$2),Settings!$C$8="On"),DK21+DK$2/Parameters!$B$124,DK21)</f>
        <v>0</v>
      </c>
      <c r="DL22">
        <f ca="1">IF(AND($E22=1,ABS(DL21)&lt;ABS(DL$2),Settings!$C$8="On"),DL21+DL$2/Parameters!$B$124,DL21)</f>
        <v>0</v>
      </c>
      <c r="DM22">
        <f ca="1">IF(AND($E22=1,ABS(DM21)&lt;ABS(DM$2),Settings!$C$8="On"),DM21+DM$2/Parameters!$B$124,DM21)</f>
        <v>0</v>
      </c>
      <c r="DN22">
        <f ca="1">IF(AND($E22=1,ABS(DN21)&lt;ABS(DN$2),Settings!$C$8="On"),DN21+DN$2/Parameters!$B$124,DN21)</f>
        <v>0</v>
      </c>
      <c r="DO22">
        <f ca="1">IF(AND($E22=1,ABS(DO21)&lt;ABS(DO$2),Settings!$C$8="On"),DO21+DO$2/Parameters!$B$124,DO21)</f>
        <v>0</v>
      </c>
      <c r="DP22">
        <f ca="1">IF(AND($E22=1,ABS(DP21)&lt;ABS(DP$2),Settings!$C$8="On"),DP21+DP$2/Parameters!$B$124,DP21)</f>
        <v>0</v>
      </c>
      <c r="DQ22">
        <f ca="1">IF(AND($E22=1,ABS(DQ21)&lt;ABS(DQ$2),Settings!$C$8="On"),DQ21+DQ$2/Parameters!$B$124,DQ21)</f>
        <v>0</v>
      </c>
      <c r="DR22">
        <f ca="1">IF(AND($E22=1,ABS(DR21)&lt;ABS(DR$2),Settings!$C$8="On"),DR21+DR$2/Parameters!$B$124,DR21)</f>
        <v>0</v>
      </c>
      <c r="DS22">
        <f ca="1">IF(AND($E22=1,ABS(DS21)&lt;ABS(DS$2),Settings!$C$8="On"),DS21+DS$2/Parameters!$B$124,DS21)</f>
        <v>0</v>
      </c>
      <c r="DT22">
        <f ca="1">IF(AND($E22=1,ABS(DT21)&lt;ABS(DT$2),Settings!$C$8="On"),DT21+DT$2/Parameters!$B$124,DT21)</f>
        <v>0</v>
      </c>
      <c r="DU22">
        <f ca="1">IF(AND($E22=1,ABS(DU21)&lt;ABS(DU$2),Settings!$C$8="On"),DU21+DU$2/Parameters!$B$124,DU21)</f>
        <v>0</v>
      </c>
      <c r="DV22">
        <f ca="1">IF(AND($E22=1,ABS(DV21)&lt;ABS(DV$2),Settings!$C$8="On"),DV21+DV$2/Parameters!$B$124,DV21)</f>
        <v>0</v>
      </c>
      <c r="DW22">
        <f ca="1">IF(AND($E22=1,ABS(DW21)&lt;ABS(DW$2),Settings!$C$8="On"),DW21+DW$2/Parameters!$B$124,DW21)</f>
        <v>0</v>
      </c>
      <c r="DX22">
        <f ca="1">IF(AND($E22=1,ABS(DX21)&lt;ABS(DX$2),Settings!$C$8="On"),DX21+DX$2/Parameters!$B$124,DX21)</f>
        <v>0</v>
      </c>
      <c r="DY22">
        <f ca="1">IF(AND($E22=1,ABS(DY21)&lt;ABS(DY$2),Settings!$C$8="On"),DY21+DY$2/Parameters!$B$124,DY21)</f>
        <v>0</v>
      </c>
      <c r="DZ22">
        <f ca="1">IF(AND($E22=1,ABS(DZ21)&lt;ABS(DZ$2),Settings!$C$8="On"),DZ21+DZ$2/Parameters!$B$124,DZ21)</f>
        <v>0</v>
      </c>
      <c r="EA22">
        <f ca="1">IF(AND($E22=1,ABS(EA21)&lt;ABS(EA$2),Settings!$C$8="On"),EA21+EA$2/Parameters!$B$124,EA21)</f>
        <v>0</v>
      </c>
      <c r="EB22">
        <f ca="1">IF(AND($E22=1,ABS(EB21)&lt;ABS(EB$2),Settings!$C$8="On"),EB21+EB$2/Parameters!$B$124,EB21)</f>
        <v>0</v>
      </c>
      <c r="EC22">
        <f ca="1">IF(AND($E22=1,ABS(EC21)&lt;ABS(EC$2),Settings!$C$8="On"),EC21+EC$2/Parameters!$B$124,EC21)</f>
        <v>0</v>
      </c>
      <c r="ED22">
        <f ca="1">IF(AND($E22=1,ABS(ED21)&lt;ABS(ED$2),Settings!$C$8="On"),ED21+ED$2/Parameters!$B$124,ED21)</f>
        <v>0</v>
      </c>
      <c r="EE22">
        <f ca="1">IF(AND($E22=1,ABS(EE21)&lt;ABS(EE$2),Settings!$C$8="On"),EE21+EE$2/Parameters!$B$124,EE21)</f>
        <v>0</v>
      </c>
      <c r="EF22">
        <f ca="1">IF(AND($E22=1,ABS(EF21)&lt;ABS(EF$2),Settings!$C$8="On"),EF21+EF$2/Parameters!$B$124,EF21)</f>
        <v>0</v>
      </c>
      <c r="EG22">
        <f ca="1">IF(AND($E22=1,ABS(EG21)&lt;ABS(EG$2),Settings!$C$8="On"),EG21+EG$2/Parameters!$B$124,EG21)</f>
        <v>0</v>
      </c>
      <c r="EH22">
        <f ca="1">IF(AND($E22=1,ABS(EH21)&lt;ABS(EH$2),Settings!$C$8="On"),EH21+EH$2/Parameters!$B$124,EH21)</f>
        <v>0</v>
      </c>
      <c r="EI22">
        <f ca="1">IF(AND($E22=1,ABS(EI21)&lt;ABS(EI$2),Settings!$C$8="On"),EI21+EI$2/Parameters!$B$124,EI21)</f>
        <v>0</v>
      </c>
      <c r="EJ22">
        <f ca="1">IF(AND($E22=1,ABS(EJ21)&lt;ABS(EJ$2),Settings!$C$8="On"),EJ21+EJ$2/Parameters!$B$124,EJ21)</f>
        <v>0</v>
      </c>
      <c r="EK22">
        <f ca="1">IF(AND($E22=1,ABS(EK21)&lt;ABS(EK$2),Settings!$C$8="On"),EK21+EK$2/Parameters!$B$124,EK21)</f>
        <v>0</v>
      </c>
      <c r="EL22">
        <f ca="1">IF(AND($E22=1,ABS(EL21)&lt;ABS(EL$2),Settings!$C$8="On"),EL21+EL$2/Parameters!$B$124,EL21)</f>
        <v>0</v>
      </c>
      <c r="EM22">
        <f ca="1">IF(AND($E22=1,ABS(EM21)&lt;ABS(EM$2),Settings!$C$8="On"),EM21+EM$2/Parameters!$B$124,EM21)</f>
        <v>0</v>
      </c>
      <c r="EN22">
        <f ca="1">IF(AND($E22=1,ABS(EN21)&lt;ABS(EN$2),Settings!$C$8="On"),EN21+EN$2/Parameters!$B$124,EN21)</f>
        <v>0</v>
      </c>
      <c r="EO22">
        <f ca="1">IF(AND($E22=1,ABS(EO21)&lt;ABS(EO$2),Settings!$C$8="On"),EO21+EO$2/Parameters!$B$124,EO21)</f>
        <v>0</v>
      </c>
      <c r="EP22">
        <f ca="1">IF(AND($E22=1,ABS(EP21)&lt;ABS(EP$2),Settings!$C$8="On"),EP21+EP$2/Parameters!$B$124,EP21)</f>
        <v>0</v>
      </c>
      <c r="EQ22">
        <f ca="1">IF(AND($E22=1,ABS(EQ21)&lt;ABS(EQ$2),Settings!$C$8="On"),EQ21+EQ$2/Parameters!$B$124,EQ21)</f>
        <v>0</v>
      </c>
      <c r="ER22">
        <f ca="1">IF(AND($E22=1,ABS(ER21)&lt;ABS(ER$2),Settings!$C$8="On"),ER21+ER$2/Parameters!$B$124,ER21)</f>
        <v>0</v>
      </c>
      <c r="ES22">
        <f ca="1">IF(AND($E22=1,ABS(ES21)&lt;ABS(ES$2),Settings!$C$8="On"),ES21+ES$2/Parameters!$B$124,ES21)</f>
        <v>0</v>
      </c>
      <c r="ET22">
        <f ca="1">IF(AND($E22=1,ABS(ET21)&lt;ABS(ET$2),Settings!$C$8="On"),ET21+ET$2/Parameters!$B$124,ET21)</f>
        <v>0</v>
      </c>
      <c r="EU22">
        <f ca="1">IF(AND($E22=1,ABS(EU21)&lt;ABS(EU$2),Settings!$C$8="On"),EU21+EU$2/Parameters!$B$124,EU21)</f>
        <v>0</v>
      </c>
      <c r="EV22">
        <f ca="1">IF(AND($E22=1,ABS(EV21)&lt;ABS(EV$2),Settings!$C$8="On"),EV21+EV$2/Parameters!$B$124,EV21)</f>
        <v>0</v>
      </c>
      <c r="EW22">
        <f ca="1">IF(AND($E22=1,ABS(EW21)&lt;ABS(EW$2),Settings!$C$8="On"),EW21+EW$2/Parameters!$B$124,EW21)</f>
        <v>0</v>
      </c>
      <c r="EX22">
        <f ca="1">IF(AND($E22=1,ABS(EX21)&lt;ABS(EX$2),Settings!$C$8="On"),EX21+EX$2/Parameters!$B$124,EX21)</f>
        <v>0</v>
      </c>
      <c r="EY22">
        <f ca="1">IF(AND($E22=1,ABS(EY21)&lt;ABS(EY$2),Settings!$C$8="On"),EY21+EY$2/Parameters!$B$124,EY21)</f>
        <v>0</v>
      </c>
      <c r="EZ22">
        <f ca="1">IF(AND($E22=1,ABS(EZ21)&lt;ABS(EZ$2),Settings!$C$8="On"),EZ21+EZ$2/Parameters!$B$124,EZ21)</f>
        <v>0</v>
      </c>
      <c r="FA22">
        <f ca="1">IF(AND($E22=1,ABS(FA21)&lt;ABS(FA$2),Settings!$C$8="On"),FA21+FA$2/Parameters!$B$124,FA21)</f>
        <v>0</v>
      </c>
      <c r="FB22">
        <f ca="1">IF(AND($E22=1,ABS(FB21)&lt;ABS(FB$2),Settings!$C$8="On"),FB21+FB$2/Parameters!$B$124,FB21)</f>
        <v>0</v>
      </c>
      <c r="FC22">
        <f ca="1">IF(AND($E22=1,ABS(FC21)&lt;ABS(FC$2),Settings!$C$8="On"),FC21+FC$2/Parameters!$B$124,FC21)</f>
        <v>0</v>
      </c>
      <c r="FD22">
        <f ca="1">IF(AND($E22=1,ABS(FD21)&lt;ABS(FD$2),Settings!$C$8="On"),FD21+FD$2/Parameters!$B$124,FD21)</f>
        <v>0</v>
      </c>
      <c r="FE22">
        <f ca="1">IF(AND($E22=1,ABS(FE21)&lt;ABS(FE$2),Settings!$C$8="On"),FE21+FE$2/Parameters!$B$124,FE21)</f>
        <v>0</v>
      </c>
      <c r="FF22">
        <f ca="1">IF(AND($E22=1,ABS(FF21)&lt;ABS(FF$2),Settings!$C$8="On"),FF21+FF$2/Parameters!$B$124,FF21)</f>
        <v>0</v>
      </c>
      <c r="FG22">
        <f ca="1">IF(AND($E22=1,ABS(FG21)&lt;ABS(FG$2),Settings!$C$8="On"),FG21+FG$2/Parameters!$B$124,FG21)</f>
        <v>0</v>
      </c>
      <c r="FH22">
        <f ca="1">IF(AND($E22=1,ABS(FH21)&lt;ABS(FH$2),Settings!$C$8="On"),FH21+FH$2/Parameters!$B$124,FH21)</f>
        <v>0</v>
      </c>
      <c r="FI22">
        <f ca="1">IF(AND($E22=1,ABS(FI21)&lt;ABS(FI$2),Settings!$C$8="On"),FI21+FI$2/Parameters!$B$124,FI21)</f>
        <v>0</v>
      </c>
      <c r="FJ22">
        <f ca="1">IF(AND($E22=1,ABS(FJ21)&lt;ABS(FJ$2),Settings!$C$8="On"),FJ21+FJ$2/Parameters!$B$124,FJ21)</f>
        <v>0</v>
      </c>
      <c r="FK22">
        <f ca="1">IF(AND($E22=1,ABS(FK21)&lt;ABS(FK$2),Settings!$C$8="On"),FK21+FK$2/Parameters!$B$124,FK21)</f>
        <v>0</v>
      </c>
      <c r="FL22">
        <f ca="1">IF(AND($E22=1,ABS(FL21)&lt;ABS(FL$2),Settings!$C$8="On"),FL21+FL$2/Parameters!$B$124,FL21)</f>
        <v>0</v>
      </c>
      <c r="FM22">
        <f ca="1">IF(AND($E22=1,ABS(FM21)&lt;ABS(FM$2),Settings!$C$8="On"),FM21+FM$2/Parameters!$B$124,FM21)</f>
        <v>0</v>
      </c>
      <c r="FN22">
        <f ca="1">IF(AND($E22=1,ABS(FN21)&lt;ABS(FN$2),Settings!$C$8="On"),FN21+FN$2/Parameters!$B$124,FN21)</f>
        <v>0</v>
      </c>
      <c r="FO22">
        <f ca="1">IF(AND($E22=1,ABS(FO21)&lt;ABS(FO$2),Settings!$C$8="On"),FO21+FO$2/Parameters!$B$124,FO21)</f>
        <v>0</v>
      </c>
      <c r="FP22">
        <f ca="1">IF(AND($E22=1,ABS(FP21)&lt;ABS(FP$2),Settings!$C$8="On"),FP21+FP$2/Parameters!$B$124,FP21)</f>
        <v>0</v>
      </c>
      <c r="FQ22">
        <f ca="1">IF(AND($E22=1,ABS(FQ21)&lt;ABS(FQ$2),Settings!$C$8="On"),FQ21+FQ$2/Parameters!$B$124,FQ21)</f>
        <v>0</v>
      </c>
      <c r="FR22">
        <f ca="1">IF(AND($E22=1,ABS(FR21)&lt;ABS(FR$2),Settings!$C$8="On"),FR21+FR$2/Parameters!$B$124,FR21)</f>
        <v>0</v>
      </c>
      <c r="FS22">
        <f ca="1">IF(AND($E22=1,ABS(FS21)&lt;ABS(FS$2),Settings!$C$8="On"),FS21+FS$2/Parameters!$B$124,FS21)</f>
        <v>0</v>
      </c>
      <c r="FT22">
        <f ca="1">IF(AND($E22=1,ABS(FT21)&lt;ABS(FT$2),Settings!$C$8="On"),FT21+FT$2/Parameters!$B$124,FT21)</f>
        <v>0</v>
      </c>
      <c r="FU22">
        <f ca="1">IF(AND($E22=1,ABS(FU21)&lt;ABS(FU$2),Settings!$C$8="On"),FU21+FU$2/Parameters!$B$124,FU21)</f>
        <v>0</v>
      </c>
      <c r="FV22">
        <f ca="1">IF(AND($E22=1,ABS(FV21)&lt;ABS(FV$2),Settings!$C$8="On"),FV21+FV$2/Parameters!$B$124,FV21)</f>
        <v>0</v>
      </c>
      <c r="FW22">
        <f ca="1">IF(AND($E22=1,ABS(FW21)&lt;ABS(FW$2),Settings!$C$8="On"),FW21+FW$2/Parameters!$B$124,FW21)</f>
        <v>0</v>
      </c>
      <c r="FX22">
        <f ca="1">IF(AND($E22=1,ABS(FX21)&lt;ABS(FX$2),Settings!$C$8="On"),FX21+FX$2/Parameters!$B$124,FX21)</f>
        <v>0</v>
      </c>
      <c r="FY22">
        <f ca="1">IF(AND($E22=1,ABS(FY21)&lt;ABS(FY$2),Settings!$C$8="On"),FY21+FY$2/Parameters!$B$124,FY21)</f>
        <v>0</v>
      </c>
      <c r="FZ22">
        <f ca="1">IF(AND($E22=1,ABS(FZ21)&lt;ABS(FZ$2),Settings!$C$8="On"),FZ21+FZ$2/Parameters!$B$124,FZ21)</f>
        <v>0</v>
      </c>
      <c r="GA22">
        <f ca="1">IF(AND($E22=1,ABS(GA21)&lt;ABS(GA$2),Settings!$C$8="On"),GA21+GA$2/Parameters!$B$124,GA21)</f>
        <v>0</v>
      </c>
      <c r="GB22">
        <f ca="1">IF(AND($E22=1,ABS(GB21)&lt;ABS(GB$2),Settings!$C$8="On"),GB21+GB$2/Parameters!$B$124,GB21)</f>
        <v>0</v>
      </c>
      <c r="GC22">
        <f ca="1">IF(AND($E22=1,ABS(GC21)&lt;ABS(GC$2),Settings!$C$8="On"),GC21+GC$2/Parameters!$B$124,GC21)</f>
        <v>0</v>
      </c>
      <c r="GD22">
        <f ca="1">IF(AND($E22=1,ABS(GD21)&lt;ABS(GD$2),Settings!$C$8="On"),GD21+GD$2/Parameters!$B$124,GD21)</f>
        <v>0</v>
      </c>
      <c r="GE22">
        <f ca="1">IF(AND($E22=1,ABS(GE21)&lt;ABS(GE$2),Settings!$C$8="On"),GE21+GE$2/Parameters!$B$124,GE21)</f>
        <v>0</v>
      </c>
      <c r="GF22">
        <f ca="1">IF(AND($E22=1,ABS(GF21)&lt;ABS(GF$2),Settings!$C$8="On"),GF21+GF$2/Parameters!$B$124,GF21)</f>
        <v>0</v>
      </c>
      <c r="GG22">
        <f ca="1">IF(AND($E22=1,ABS(GG21)&lt;ABS(GG$2),Settings!$C$8="On"),GG21+GG$2/Parameters!$B$124,GG21)</f>
        <v>0</v>
      </c>
      <c r="GH22">
        <f ca="1">IF(AND($E22=1,ABS(GH21)&lt;ABS(GH$2),Settings!$C$8="On"),GH21+GH$2/Parameters!$B$124,GH21)</f>
        <v>0</v>
      </c>
      <c r="GI22">
        <f ca="1">IF(AND($E22=1,ABS(GI21)&lt;ABS(GI$2),Settings!$C$8="On"),GI21+GI$2/Parameters!$B$124,GI21)</f>
        <v>0</v>
      </c>
      <c r="GJ22">
        <f ca="1">IF(AND($E22=1,ABS(GJ21)&lt;ABS(GJ$2),Settings!$C$8="On"),GJ21+GJ$2/Parameters!$B$124,GJ21)</f>
        <v>0</v>
      </c>
      <c r="GK22">
        <f ca="1">IF(AND($E22=1,ABS(GK21)&lt;ABS(GK$2),Settings!$C$8="On"),GK21+GK$2/Parameters!$B$124,GK21)</f>
        <v>0</v>
      </c>
      <c r="GL22">
        <f ca="1">IF(AND($E22=1,ABS(GL21)&lt;ABS(GL$2),Settings!$C$8="On"),GL21+GL$2/Parameters!$B$124,GL21)</f>
        <v>0</v>
      </c>
      <c r="GM22">
        <f ca="1">IF(AND($E22=1,ABS(GM21)&lt;ABS(GM$2),Settings!$C$8="On"),GM21+GM$2/Parameters!$B$124,GM21)</f>
        <v>0</v>
      </c>
      <c r="GN22">
        <f ca="1">IF(AND($E22=1,ABS(GN21)&lt;ABS(GN$2),Settings!$C$8="On"),GN21+GN$2/Parameters!$B$124,GN21)</f>
        <v>0</v>
      </c>
      <c r="GO22">
        <f ca="1">IF(AND($E22=1,ABS(GO21)&lt;ABS(GO$2),Settings!$C$8="On"),GO21+GO$2/Parameters!$B$124,GO21)</f>
        <v>0</v>
      </c>
      <c r="GP22">
        <f ca="1">IF(AND($E22=1,ABS(GP21)&lt;ABS(GP$2),Settings!$C$8="On"),GP21+GP$2/Parameters!$B$124,GP21)</f>
        <v>0</v>
      </c>
      <c r="GQ22">
        <f ca="1">IF(AND($E22=1,ABS(GQ21)&lt;ABS(GQ$2),Settings!$C$8="On"),GQ21+GQ$2/Parameters!$B$124,GQ21)</f>
        <v>0</v>
      </c>
    </row>
    <row r="23" spans="1:199" x14ac:dyDescent="0.25">
      <c r="A23">
        <v>2030</v>
      </c>
      <c r="B23">
        <f ca="1">Temperatures!G22</f>
        <v>1.5121352062565052</v>
      </c>
      <c r="C23" s="5">
        <f ca="1">MIN((1-EXP(-INDEX(Parameters!A$122:E$123,2,MATCH(Settings!$L$3,Parameters!$A$122:$E$122,0))*B23))*Interactions!G22, 1)</f>
        <v>0.55712835959783713</v>
      </c>
      <c r="D23" s="7">
        <f ca="1">IF(Settings!C$15 = "Yes", _xll.RiskBinomial(1,C23), 1 * (2010 + LN(0.5) / LN(MIN(1 - C23, 0.999)) &lt; A23))</f>
        <v>1</v>
      </c>
      <c r="E23">
        <f t="shared" ca="1" si="0"/>
        <v>1</v>
      </c>
      <c r="F23">
        <f ca="1">IF(AND($E23=1,ABS(F22)&lt;ABS(F$2),Settings!$C$8="On"),F22+F$2/Parameters!$B$124,F22)</f>
        <v>0</v>
      </c>
      <c r="G23">
        <f ca="1">IF(AND($E23=1,ABS(G22)&lt;ABS(G$2),Settings!$C$8="On"),G22+G$2/Parameters!$B$124,G22)</f>
        <v>0</v>
      </c>
      <c r="H23">
        <f ca="1">IF(AND($E23=1,ABS(H22)&lt;ABS(H$2),Settings!$C$8="On"),H22+H$2/Parameters!$B$124,H22)</f>
        <v>0</v>
      </c>
      <c r="I23">
        <f ca="1">IF(AND($E23=1,ABS(I22)&lt;ABS(I$2),Settings!$C$8="On"),I22+I$2/Parameters!$B$124,I22)</f>
        <v>0</v>
      </c>
      <c r="J23">
        <f ca="1">IF(AND($E23=1,ABS(J22)&lt;ABS(J$2),Settings!$C$8="On"),J22+J$2/Parameters!$B$124,J22)</f>
        <v>0</v>
      </c>
      <c r="K23">
        <f ca="1">IF(AND($E23=1,ABS(K22)&lt;ABS(K$2),Settings!$C$8="On"),K22+K$2/Parameters!$B$124,K22)</f>
        <v>0</v>
      </c>
      <c r="L23">
        <f ca="1">IF(AND($E23=1,ABS(L22)&lt;ABS(L$2),Settings!$C$8="On"),L22+L$2/Parameters!$B$124,L22)</f>
        <v>0</v>
      </c>
      <c r="M23">
        <f ca="1">IF(AND($E23=1,ABS(M22)&lt;ABS(M$2),Settings!$C$8="On"),M22+M$2/Parameters!$B$124,M22)</f>
        <v>0</v>
      </c>
      <c r="N23">
        <f ca="1">IF(AND($E23=1,ABS(N22)&lt;ABS(N$2),Settings!$C$8="On"),N22+N$2/Parameters!$B$124,N22)</f>
        <v>0</v>
      </c>
      <c r="O23">
        <f ca="1">IF(AND($E23=1,ABS(O22)&lt;ABS(O$2),Settings!$C$8="On"),O22+O$2/Parameters!$B$124,O22)</f>
        <v>0</v>
      </c>
      <c r="P23">
        <f ca="1">IF(AND($E23=1,ABS(P22)&lt;ABS(P$2),Settings!$C$8="On"),P22+P$2/Parameters!$B$124,P22)</f>
        <v>0</v>
      </c>
      <c r="Q23">
        <f ca="1">IF(AND($E23=1,ABS(Q22)&lt;ABS(Q$2),Settings!$C$8="On"),Q22+Q$2/Parameters!$B$124,Q22)</f>
        <v>0</v>
      </c>
      <c r="R23">
        <f ca="1">IF(AND($E23=1,ABS(R22)&lt;ABS(R$2),Settings!$C$8="On"),R22+R$2/Parameters!$B$124,R22)</f>
        <v>0</v>
      </c>
      <c r="S23">
        <f ca="1">IF(AND($E23=1,ABS(S22)&lt;ABS(S$2),Settings!$C$8="On"),S22+S$2/Parameters!$B$124,S22)</f>
        <v>0</v>
      </c>
      <c r="T23">
        <f ca="1">IF(AND($E23=1,ABS(T22)&lt;ABS(T$2),Settings!$C$8="On"),T22+T$2/Parameters!$B$124,T22)</f>
        <v>0</v>
      </c>
      <c r="U23">
        <f ca="1">IF(AND($E23=1,ABS(U22)&lt;ABS(U$2),Settings!$C$8="On"),U22+U$2/Parameters!$B$124,U22)</f>
        <v>0</v>
      </c>
      <c r="V23">
        <f ca="1">IF(AND($E23=1,ABS(V22)&lt;ABS(V$2),Settings!$C$8="On"),V22+V$2/Parameters!$B$124,V22)</f>
        <v>0</v>
      </c>
      <c r="W23">
        <f ca="1">IF(AND($E23=1,ABS(W22)&lt;ABS(W$2),Settings!$C$8="On"),W22+W$2/Parameters!$B$124,W22)</f>
        <v>0</v>
      </c>
      <c r="X23">
        <f ca="1">IF(AND($E23=1,ABS(X22)&lt;ABS(X$2),Settings!$C$8="On"),X22+X$2/Parameters!$B$124,X22)</f>
        <v>0</v>
      </c>
      <c r="Y23">
        <f ca="1">IF(AND($E23=1,ABS(Y22)&lt;ABS(Y$2),Settings!$C$8="On"),Y22+Y$2/Parameters!$B$124,Y22)</f>
        <v>0</v>
      </c>
      <c r="Z23">
        <f ca="1">IF(AND($E23=1,ABS(Z22)&lt;ABS(Z$2),Settings!$C$8="On"),Z22+Z$2/Parameters!$B$124,Z22)</f>
        <v>0</v>
      </c>
      <c r="AA23">
        <f ca="1">IF(AND($E23=1,ABS(AA22)&lt;ABS(AA$2),Settings!$C$8="On"),AA22+AA$2/Parameters!$B$124,AA22)</f>
        <v>0</v>
      </c>
      <c r="AB23">
        <f ca="1">IF(AND($E23=1,ABS(AB22)&lt;ABS(AB$2),Settings!$C$8="On"),AB22+AB$2/Parameters!$B$124,AB22)</f>
        <v>0</v>
      </c>
      <c r="AC23">
        <f ca="1">IF(AND($E23=1,ABS(AC22)&lt;ABS(AC$2),Settings!$C$8="On"),AC22+AC$2/Parameters!$B$124,AC22)</f>
        <v>0</v>
      </c>
      <c r="AD23">
        <f ca="1">IF(AND($E23=1,ABS(AD22)&lt;ABS(AD$2),Settings!$C$8="On"),AD22+AD$2/Parameters!$B$124,AD22)</f>
        <v>0</v>
      </c>
      <c r="AE23">
        <f ca="1">IF(AND($E23=1,ABS(AE22)&lt;ABS(AE$2),Settings!$C$8="On"),AE22+AE$2/Parameters!$B$124,AE22)</f>
        <v>0</v>
      </c>
      <c r="AF23">
        <f ca="1">IF(AND($E23=1,ABS(AF22)&lt;ABS(AF$2),Settings!$C$8="On"),AF22+AF$2/Parameters!$B$124,AF22)</f>
        <v>0</v>
      </c>
      <c r="AG23">
        <f ca="1">IF(AND($E23=1,ABS(AG22)&lt;ABS(AG$2),Settings!$C$8="On"),AG22+AG$2/Parameters!$B$124,AG22)</f>
        <v>0</v>
      </c>
      <c r="AH23">
        <f ca="1">IF(AND($E23=1,ABS(AH22)&lt;ABS(AH$2),Settings!$C$8="On"),AH22+AH$2/Parameters!$B$124,AH22)</f>
        <v>0</v>
      </c>
      <c r="AI23">
        <f ca="1">IF(AND($E23=1,ABS(AI22)&lt;ABS(AI$2),Settings!$C$8="On"),AI22+AI$2/Parameters!$B$124,AI22)</f>
        <v>0</v>
      </c>
      <c r="AJ23">
        <f ca="1">IF(AND($E23=1,ABS(AJ22)&lt;ABS(AJ$2),Settings!$C$8="On"),AJ22+AJ$2/Parameters!$B$124,AJ22)</f>
        <v>0</v>
      </c>
      <c r="AK23">
        <f ca="1">IF(AND($E23=1,ABS(AK22)&lt;ABS(AK$2),Settings!$C$8="On"),AK22+AK$2/Parameters!$B$124,AK22)</f>
        <v>0</v>
      </c>
      <c r="AL23">
        <f ca="1">IF(AND($E23=1,ABS(AL22)&lt;ABS(AL$2),Settings!$C$8="On"),AL22+AL$2/Parameters!$B$124,AL22)</f>
        <v>0</v>
      </c>
      <c r="AM23">
        <f ca="1">IF(AND($E23=1,ABS(AM22)&lt;ABS(AM$2),Settings!$C$8="On"),AM22+AM$2/Parameters!$B$124,AM22)</f>
        <v>0</v>
      </c>
      <c r="AN23">
        <f ca="1">IF(AND($E23=1,ABS(AN22)&lt;ABS(AN$2),Settings!$C$8="On"),AN22+AN$2/Parameters!$B$124,AN22)</f>
        <v>0</v>
      </c>
      <c r="AO23">
        <f ca="1">IF(AND($E23=1,ABS(AO22)&lt;ABS(AO$2),Settings!$C$8="On"),AO22+AO$2/Parameters!$B$124,AO22)</f>
        <v>0</v>
      </c>
      <c r="AP23">
        <f ca="1">IF(AND($E23=1,ABS(AP22)&lt;ABS(AP$2),Settings!$C$8="On"),AP22+AP$2/Parameters!$B$124,AP22)</f>
        <v>0</v>
      </c>
      <c r="AQ23">
        <f ca="1">IF(AND($E23=1,ABS(AQ22)&lt;ABS(AQ$2),Settings!$C$8="On"),AQ22+AQ$2/Parameters!$B$124,AQ22)</f>
        <v>0</v>
      </c>
      <c r="AR23">
        <f ca="1">IF(AND($E23=1,ABS(AR22)&lt;ABS(AR$2),Settings!$C$8="On"),AR22+AR$2/Parameters!$B$124,AR22)</f>
        <v>0</v>
      </c>
      <c r="AS23">
        <f ca="1">IF(AND($E23=1,ABS(AS22)&lt;ABS(AS$2),Settings!$C$8="On"),AS22+AS$2/Parameters!$B$124,AS22)</f>
        <v>0</v>
      </c>
      <c r="AT23">
        <f ca="1">IF(AND($E23=1,ABS(AT22)&lt;ABS(AT$2),Settings!$C$8="On"),AT22+AT$2/Parameters!$B$124,AT22)</f>
        <v>0</v>
      </c>
      <c r="AU23">
        <f ca="1">IF(AND($E23=1,ABS(AU22)&lt;ABS(AU$2),Settings!$C$8="On"),AU22+AU$2/Parameters!$B$124,AU22)</f>
        <v>0</v>
      </c>
      <c r="AV23">
        <f ca="1">IF(AND($E23=1,ABS(AV22)&lt;ABS(AV$2),Settings!$C$8="On"),AV22+AV$2/Parameters!$B$124,AV22)</f>
        <v>0</v>
      </c>
      <c r="AW23">
        <f ca="1">IF(AND($E23=1,ABS(AW22)&lt;ABS(AW$2),Settings!$C$8="On"),AW22+AW$2/Parameters!$B$124,AW22)</f>
        <v>0</v>
      </c>
      <c r="AX23">
        <f ca="1">IF(AND($E23=1,ABS(AX22)&lt;ABS(AX$2),Settings!$C$8="On"),AX22+AX$2/Parameters!$B$124,AX22)</f>
        <v>0</v>
      </c>
      <c r="AY23">
        <f ca="1">IF(AND($E23=1,ABS(AY22)&lt;ABS(AY$2),Settings!$C$8="On"),AY22+AY$2/Parameters!$B$124,AY22)</f>
        <v>0</v>
      </c>
      <c r="AZ23">
        <f ca="1">IF(AND($E23=1,ABS(AZ22)&lt;ABS(AZ$2),Settings!$C$8="On"),AZ22+AZ$2/Parameters!$B$124,AZ22)</f>
        <v>0</v>
      </c>
      <c r="BA23">
        <f ca="1">IF(AND($E23=1,ABS(BA22)&lt;ABS(BA$2),Settings!$C$8="On"),BA22+BA$2/Parameters!$B$124,BA22)</f>
        <v>0</v>
      </c>
      <c r="BB23">
        <f ca="1">IF(AND($E23=1,ABS(BB22)&lt;ABS(BB$2),Settings!$C$8="On"),BB22+BB$2/Parameters!$B$124,BB22)</f>
        <v>0</v>
      </c>
      <c r="BC23">
        <f ca="1">IF(AND($E23=1,ABS(BC22)&lt;ABS(BC$2),Settings!$C$8="On"),BC22+BC$2/Parameters!$B$124,BC22)</f>
        <v>0</v>
      </c>
      <c r="BD23">
        <f ca="1">IF(AND($E23=1,ABS(BD22)&lt;ABS(BD$2),Settings!$C$8="On"),BD22+BD$2/Parameters!$B$124,BD22)</f>
        <v>0</v>
      </c>
      <c r="BE23">
        <f ca="1">IF(AND($E23=1,ABS(BE22)&lt;ABS(BE$2),Settings!$C$8="On"),BE22+BE$2/Parameters!$B$124,BE22)</f>
        <v>0</v>
      </c>
      <c r="BF23">
        <f ca="1">IF(AND($E23=1,ABS(BF22)&lt;ABS(BF$2),Settings!$C$8="On"),BF22+BF$2/Parameters!$B$124,BF22)</f>
        <v>0</v>
      </c>
      <c r="BG23">
        <f ca="1">IF(AND($E23=1,ABS(BG22)&lt;ABS(BG$2),Settings!$C$8="On"),BG22+BG$2/Parameters!$B$124,BG22)</f>
        <v>0</v>
      </c>
      <c r="BH23">
        <f ca="1">IF(AND($E23=1,ABS(BH22)&lt;ABS(BH$2),Settings!$C$8="On"),BH22+BH$2/Parameters!$B$124,BH22)</f>
        <v>0</v>
      </c>
      <c r="BI23">
        <f ca="1">IF(AND($E23=1,ABS(BI22)&lt;ABS(BI$2),Settings!$C$8="On"),BI22+BI$2/Parameters!$B$124,BI22)</f>
        <v>0</v>
      </c>
      <c r="BJ23">
        <f ca="1">IF(AND($E23=1,ABS(BJ22)&lt;ABS(BJ$2),Settings!$C$8="On"),BJ22+BJ$2/Parameters!$B$124,BJ22)</f>
        <v>0</v>
      </c>
      <c r="BK23">
        <f ca="1">IF(AND($E23=1,ABS(BK22)&lt;ABS(BK$2),Settings!$C$8="On"),BK22+BK$2/Parameters!$B$124,BK22)</f>
        <v>0</v>
      </c>
      <c r="BL23">
        <f ca="1">IF(AND($E23=1,ABS(BL22)&lt;ABS(BL$2),Settings!$C$8="On"),BL22+BL$2/Parameters!$B$124,BL22)</f>
        <v>0</v>
      </c>
      <c r="BM23">
        <f ca="1">IF(AND($E23=1,ABS(BM22)&lt;ABS(BM$2),Settings!$C$8="On"),BM22+BM$2/Parameters!$B$124,BM22)</f>
        <v>0</v>
      </c>
      <c r="BN23">
        <f ca="1">IF(AND($E23=1,ABS(BN22)&lt;ABS(BN$2),Settings!$C$8="On"),BN22+BN$2/Parameters!$B$124,BN22)</f>
        <v>0</v>
      </c>
      <c r="BO23">
        <f ca="1">IF(AND($E23=1,ABS(BO22)&lt;ABS(BO$2),Settings!$C$8="On"),BO22+BO$2/Parameters!$B$124,BO22)</f>
        <v>0</v>
      </c>
      <c r="BP23">
        <f ca="1">IF(AND($E23=1,ABS(BP22)&lt;ABS(BP$2),Settings!$C$8="On"),BP22+BP$2/Parameters!$B$124,BP22)</f>
        <v>0</v>
      </c>
      <c r="BQ23">
        <f ca="1">IF(AND($E23=1,ABS(BQ22)&lt;ABS(BQ$2),Settings!$C$8="On"),BQ22+BQ$2/Parameters!$B$124,BQ22)</f>
        <v>0</v>
      </c>
      <c r="BR23">
        <f ca="1">IF(AND($E23=1,ABS(BR22)&lt;ABS(BR$2),Settings!$C$8="On"),BR22+BR$2/Parameters!$B$124,BR22)</f>
        <v>0</v>
      </c>
      <c r="BS23">
        <f ca="1">IF(AND($E23=1,ABS(BS22)&lt;ABS(BS$2),Settings!$C$8="On"),BS22+BS$2/Parameters!$B$124,BS22)</f>
        <v>0</v>
      </c>
      <c r="BT23">
        <f ca="1">IF(AND($E23=1,ABS(BT22)&lt;ABS(BT$2),Settings!$C$8="On"),BT22+BT$2/Parameters!$B$124,BT22)</f>
        <v>0</v>
      </c>
      <c r="BU23">
        <f ca="1">IF(AND($E23=1,ABS(BU22)&lt;ABS(BU$2),Settings!$C$8="On"),BU22+BU$2/Parameters!$B$124,BU22)</f>
        <v>0</v>
      </c>
      <c r="BV23">
        <f ca="1">IF(AND($E23=1,ABS(BV22)&lt;ABS(BV$2),Settings!$C$8="On"),BV22+BV$2/Parameters!$B$124,BV22)</f>
        <v>0</v>
      </c>
      <c r="BW23">
        <f ca="1">IF(AND($E23=1,ABS(BW22)&lt;ABS(BW$2),Settings!$C$8="On"),BW22+BW$2/Parameters!$B$124,BW22)</f>
        <v>0</v>
      </c>
      <c r="BX23">
        <f ca="1">IF(AND($E23=1,ABS(BX22)&lt;ABS(BX$2),Settings!$C$8="On"),BX22+BX$2/Parameters!$B$124,BX22)</f>
        <v>0</v>
      </c>
      <c r="BY23">
        <f ca="1">IF(AND($E23=1,ABS(BY22)&lt;ABS(BY$2),Settings!$C$8="On"),BY22+BY$2/Parameters!$B$124,BY22)</f>
        <v>0</v>
      </c>
      <c r="BZ23">
        <f ca="1">IF(AND($E23=1,ABS(BZ22)&lt;ABS(BZ$2),Settings!$C$8="On"),BZ22+BZ$2/Parameters!$B$124,BZ22)</f>
        <v>0</v>
      </c>
      <c r="CA23">
        <f ca="1">IF(AND($E23=1,ABS(CA22)&lt;ABS(CA$2),Settings!$C$8="On"),CA22+CA$2/Parameters!$B$124,CA22)</f>
        <v>0</v>
      </c>
      <c r="CB23">
        <f ca="1">IF(AND($E23=1,ABS(CB22)&lt;ABS(CB$2),Settings!$C$8="On"),CB22+CB$2/Parameters!$B$124,CB22)</f>
        <v>0</v>
      </c>
      <c r="CC23">
        <f ca="1">IF(AND($E23=1,ABS(CC22)&lt;ABS(CC$2),Settings!$C$8="On"),CC22+CC$2/Parameters!$B$124,CC22)</f>
        <v>0</v>
      </c>
      <c r="CD23">
        <f ca="1">IF(AND($E23=1,ABS(CD22)&lt;ABS(CD$2),Settings!$C$8="On"),CD22+CD$2/Parameters!$B$124,CD22)</f>
        <v>0</v>
      </c>
      <c r="CE23">
        <f ca="1">IF(AND($E23=1,ABS(CE22)&lt;ABS(CE$2),Settings!$C$8="On"),CE22+CE$2/Parameters!$B$124,CE22)</f>
        <v>0</v>
      </c>
      <c r="CF23">
        <f ca="1">IF(AND($E23=1,ABS(CF22)&lt;ABS(CF$2),Settings!$C$8="On"),CF22+CF$2/Parameters!$B$124,CF22)</f>
        <v>0</v>
      </c>
      <c r="CG23">
        <f ca="1">IF(AND($E23=1,ABS(CG22)&lt;ABS(CG$2),Settings!$C$8="On"),CG22+CG$2/Parameters!$B$124,CG22)</f>
        <v>0</v>
      </c>
      <c r="CH23">
        <f ca="1">IF(AND($E23=1,ABS(CH22)&lt;ABS(CH$2),Settings!$C$8="On"),CH22+CH$2/Parameters!$B$124,CH22)</f>
        <v>0</v>
      </c>
      <c r="CI23">
        <f ca="1">IF(AND($E23=1,ABS(CI22)&lt;ABS(CI$2),Settings!$C$8="On"),CI22+CI$2/Parameters!$B$124,CI22)</f>
        <v>0</v>
      </c>
      <c r="CJ23">
        <f ca="1">IF(AND($E23=1,ABS(CJ22)&lt;ABS(CJ$2),Settings!$C$8="On"),CJ22+CJ$2/Parameters!$B$124,CJ22)</f>
        <v>0</v>
      </c>
      <c r="CK23">
        <f ca="1">IF(AND($E23=1,ABS(CK22)&lt;ABS(CK$2),Settings!$C$8="On"),CK22+CK$2/Parameters!$B$124,CK22)</f>
        <v>0</v>
      </c>
      <c r="CL23">
        <f ca="1">IF(AND($E23=1,ABS(CL22)&lt;ABS(CL$2),Settings!$C$8="On"),CL22+CL$2/Parameters!$B$124,CL22)</f>
        <v>0</v>
      </c>
      <c r="CM23">
        <f ca="1">IF(AND($E23=1,ABS(CM22)&lt;ABS(CM$2),Settings!$C$8="On"),CM22+CM$2/Parameters!$B$124,CM22)</f>
        <v>0</v>
      </c>
      <c r="CN23">
        <f ca="1">IF(AND($E23=1,ABS(CN22)&lt;ABS(CN$2),Settings!$C$8="On"),CN22+CN$2/Parameters!$B$124,CN22)</f>
        <v>0</v>
      </c>
      <c r="CO23">
        <f ca="1">IF(AND($E23=1,ABS(CO22)&lt;ABS(CO$2),Settings!$C$8="On"),CO22+CO$2/Parameters!$B$124,CO22)</f>
        <v>0</v>
      </c>
      <c r="CP23">
        <f ca="1">IF(AND($E23=1,ABS(CP22)&lt;ABS(CP$2),Settings!$C$8="On"),CP22+CP$2/Parameters!$B$124,CP22)</f>
        <v>0</v>
      </c>
      <c r="CQ23">
        <f ca="1">IF(AND($E23=1,ABS(CQ22)&lt;ABS(CQ$2),Settings!$C$8="On"),CQ22+CQ$2/Parameters!$B$124,CQ22)</f>
        <v>0</v>
      </c>
      <c r="CR23">
        <f ca="1">IF(AND($E23=1,ABS(CR22)&lt;ABS(CR$2),Settings!$C$8="On"),CR22+CR$2/Parameters!$B$124,CR22)</f>
        <v>0</v>
      </c>
      <c r="CS23">
        <f ca="1">IF(AND($E23=1,ABS(CS22)&lt;ABS(CS$2),Settings!$C$8="On"),CS22+CS$2/Parameters!$B$124,CS22)</f>
        <v>0</v>
      </c>
      <c r="CT23">
        <f ca="1">IF(AND($E23=1,ABS(CT22)&lt;ABS(CT$2),Settings!$C$8="On"),CT22+CT$2/Parameters!$B$124,CT22)</f>
        <v>0</v>
      </c>
      <c r="CU23">
        <f ca="1">IF(AND($E23=1,ABS(CU22)&lt;ABS(CU$2),Settings!$C$8="On"),CU22+CU$2/Parameters!$B$124,CU22)</f>
        <v>0</v>
      </c>
      <c r="CV23">
        <f ca="1">IF(AND($E23=1,ABS(CV22)&lt;ABS(CV$2),Settings!$C$8="On"),CV22+CV$2/Parameters!$B$124,CV22)</f>
        <v>0</v>
      </c>
      <c r="CW23">
        <f ca="1">IF(AND($E23=1,ABS(CW22)&lt;ABS(CW$2),Settings!$C$8="On"),CW22+CW$2/Parameters!$B$124,CW22)</f>
        <v>0</v>
      </c>
      <c r="CX23">
        <f ca="1">IF(AND($E23=1,ABS(CX22)&lt;ABS(CX$2),Settings!$C$8="On"),CX22+CX$2/Parameters!$B$124,CX22)</f>
        <v>0</v>
      </c>
      <c r="CY23">
        <f ca="1">IF(AND($E23=1,ABS(CY22)&lt;ABS(CY$2),Settings!$C$8="On"),CY22+CY$2/Parameters!$B$124,CY22)</f>
        <v>0</v>
      </c>
      <c r="CZ23">
        <f ca="1">IF(AND($E23=1,ABS(CZ22)&lt;ABS(CZ$2),Settings!$C$8="On"),CZ22+CZ$2/Parameters!$B$124,CZ22)</f>
        <v>0</v>
      </c>
      <c r="DA23">
        <f ca="1">IF(AND($E23=1,ABS(DA22)&lt;ABS(DA$2),Settings!$C$8="On"),DA22+DA$2/Parameters!$B$124,DA22)</f>
        <v>0</v>
      </c>
      <c r="DB23">
        <f ca="1">IF(AND($E23=1,ABS(DB22)&lt;ABS(DB$2),Settings!$C$8="On"),DB22+DB$2/Parameters!$B$124,DB22)</f>
        <v>0</v>
      </c>
      <c r="DC23">
        <f ca="1">IF(AND($E23=1,ABS(DC22)&lt;ABS(DC$2),Settings!$C$8="On"),DC22+DC$2/Parameters!$B$124,DC22)</f>
        <v>0</v>
      </c>
      <c r="DD23">
        <f ca="1">IF(AND($E23=1,ABS(DD22)&lt;ABS(DD$2),Settings!$C$8="On"),DD22+DD$2/Parameters!$B$124,DD22)</f>
        <v>0</v>
      </c>
      <c r="DE23">
        <f ca="1">IF(AND($E23=1,ABS(DE22)&lt;ABS(DE$2),Settings!$C$8="On"),DE22+DE$2/Parameters!$B$124,DE22)</f>
        <v>0</v>
      </c>
      <c r="DF23">
        <f ca="1">IF(AND($E23=1,ABS(DF22)&lt;ABS(DF$2),Settings!$C$8="On"),DF22+DF$2/Parameters!$B$124,DF22)</f>
        <v>0</v>
      </c>
      <c r="DG23">
        <f ca="1">IF(AND($E23=1,ABS(DG22)&lt;ABS(DG$2),Settings!$C$8="On"),DG22+DG$2/Parameters!$B$124,DG22)</f>
        <v>0</v>
      </c>
      <c r="DH23">
        <f ca="1">IF(AND($E23=1,ABS(DH22)&lt;ABS(DH$2),Settings!$C$8="On"),DH22+DH$2/Parameters!$B$124,DH22)</f>
        <v>0</v>
      </c>
      <c r="DI23">
        <f ca="1">IF(AND($E23=1,ABS(DI22)&lt;ABS(DI$2),Settings!$C$8="On"),DI22+DI$2/Parameters!$B$124,DI22)</f>
        <v>0</v>
      </c>
      <c r="DJ23">
        <f ca="1">IF(AND($E23=1,ABS(DJ22)&lt;ABS(DJ$2),Settings!$C$8="On"),DJ22+DJ$2/Parameters!$B$124,DJ22)</f>
        <v>0</v>
      </c>
      <c r="DK23">
        <f ca="1">IF(AND($E23=1,ABS(DK22)&lt;ABS(DK$2),Settings!$C$8="On"),DK22+DK$2/Parameters!$B$124,DK22)</f>
        <v>0</v>
      </c>
      <c r="DL23">
        <f ca="1">IF(AND($E23=1,ABS(DL22)&lt;ABS(DL$2),Settings!$C$8="On"),DL22+DL$2/Parameters!$B$124,DL22)</f>
        <v>0</v>
      </c>
      <c r="DM23">
        <f ca="1">IF(AND($E23=1,ABS(DM22)&lt;ABS(DM$2),Settings!$C$8="On"),DM22+DM$2/Parameters!$B$124,DM22)</f>
        <v>0</v>
      </c>
      <c r="DN23">
        <f ca="1">IF(AND($E23=1,ABS(DN22)&lt;ABS(DN$2),Settings!$C$8="On"),DN22+DN$2/Parameters!$B$124,DN22)</f>
        <v>0</v>
      </c>
      <c r="DO23">
        <f ca="1">IF(AND($E23=1,ABS(DO22)&lt;ABS(DO$2),Settings!$C$8="On"),DO22+DO$2/Parameters!$B$124,DO22)</f>
        <v>0</v>
      </c>
      <c r="DP23">
        <f ca="1">IF(AND($E23=1,ABS(DP22)&lt;ABS(DP$2),Settings!$C$8="On"),DP22+DP$2/Parameters!$B$124,DP22)</f>
        <v>0</v>
      </c>
      <c r="DQ23">
        <f ca="1">IF(AND($E23=1,ABS(DQ22)&lt;ABS(DQ$2),Settings!$C$8="On"),DQ22+DQ$2/Parameters!$B$124,DQ22)</f>
        <v>0</v>
      </c>
      <c r="DR23">
        <f ca="1">IF(AND($E23=1,ABS(DR22)&lt;ABS(DR$2),Settings!$C$8="On"),DR22+DR$2/Parameters!$B$124,DR22)</f>
        <v>0</v>
      </c>
      <c r="DS23">
        <f ca="1">IF(AND($E23=1,ABS(DS22)&lt;ABS(DS$2),Settings!$C$8="On"),DS22+DS$2/Parameters!$B$124,DS22)</f>
        <v>0</v>
      </c>
      <c r="DT23">
        <f ca="1">IF(AND($E23=1,ABS(DT22)&lt;ABS(DT$2),Settings!$C$8="On"),DT22+DT$2/Parameters!$B$124,DT22)</f>
        <v>0</v>
      </c>
      <c r="DU23">
        <f ca="1">IF(AND($E23=1,ABS(DU22)&lt;ABS(DU$2),Settings!$C$8="On"),DU22+DU$2/Parameters!$B$124,DU22)</f>
        <v>0</v>
      </c>
      <c r="DV23">
        <f ca="1">IF(AND($E23=1,ABS(DV22)&lt;ABS(DV$2),Settings!$C$8="On"),DV22+DV$2/Parameters!$B$124,DV22)</f>
        <v>0</v>
      </c>
      <c r="DW23">
        <f ca="1">IF(AND($E23=1,ABS(DW22)&lt;ABS(DW$2),Settings!$C$8="On"),DW22+DW$2/Parameters!$B$124,DW22)</f>
        <v>0</v>
      </c>
      <c r="DX23">
        <f ca="1">IF(AND($E23=1,ABS(DX22)&lt;ABS(DX$2),Settings!$C$8="On"),DX22+DX$2/Parameters!$B$124,DX22)</f>
        <v>0</v>
      </c>
      <c r="DY23">
        <f ca="1">IF(AND($E23=1,ABS(DY22)&lt;ABS(DY$2),Settings!$C$8="On"),DY22+DY$2/Parameters!$B$124,DY22)</f>
        <v>0</v>
      </c>
      <c r="DZ23">
        <f ca="1">IF(AND($E23=1,ABS(DZ22)&lt;ABS(DZ$2),Settings!$C$8="On"),DZ22+DZ$2/Parameters!$B$124,DZ22)</f>
        <v>0</v>
      </c>
      <c r="EA23">
        <f ca="1">IF(AND($E23=1,ABS(EA22)&lt;ABS(EA$2),Settings!$C$8="On"),EA22+EA$2/Parameters!$B$124,EA22)</f>
        <v>0</v>
      </c>
      <c r="EB23">
        <f ca="1">IF(AND($E23=1,ABS(EB22)&lt;ABS(EB$2),Settings!$C$8="On"),EB22+EB$2/Parameters!$B$124,EB22)</f>
        <v>0</v>
      </c>
      <c r="EC23">
        <f ca="1">IF(AND($E23=1,ABS(EC22)&lt;ABS(EC$2),Settings!$C$8="On"),EC22+EC$2/Parameters!$B$124,EC22)</f>
        <v>0</v>
      </c>
      <c r="ED23">
        <f ca="1">IF(AND($E23=1,ABS(ED22)&lt;ABS(ED$2),Settings!$C$8="On"),ED22+ED$2/Parameters!$B$124,ED22)</f>
        <v>0</v>
      </c>
      <c r="EE23">
        <f ca="1">IF(AND($E23=1,ABS(EE22)&lt;ABS(EE$2),Settings!$C$8="On"),EE22+EE$2/Parameters!$B$124,EE22)</f>
        <v>0</v>
      </c>
      <c r="EF23">
        <f ca="1">IF(AND($E23=1,ABS(EF22)&lt;ABS(EF$2),Settings!$C$8="On"),EF22+EF$2/Parameters!$B$124,EF22)</f>
        <v>0</v>
      </c>
      <c r="EG23">
        <f ca="1">IF(AND($E23=1,ABS(EG22)&lt;ABS(EG$2),Settings!$C$8="On"),EG22+EG$2/Parameters!$B$124,EG22)</f>
        <v>0</v>
      </c>
      <c r="EH23">
        <f ca="1">IF(AND($E23=1,ABS(EH22)&lt;ABS(EH$2),Settings!$C$8="On"),EH22+EH$2/Parameters!$B$124,EH22)</f>
        <v>0</v>
      </c>
      <c r="EI23">
        <f ca="1">IF(AND($E23=1,ABS(EI22)&lt;ABS(EI$2),Settings!$C$8="On"),EI22+EI$2/Parameters!$B$124,EI22)</f>
        <v>0</v>
      </c>
      <c r="EJ23">
        <f ca="1">IF(AND($E23=1,ABS(EJ22)&lt;ABS(EJ$2),Settings!$C$8="On"),EJ22+EJ$2/Parameters!$B$124,EJ22)</f>
        <v>0</v>
      </c>
      <c r="EK23">
        <f ca="1">IF(AND($E23=1,ABS(EK22)&lt;ABS(EK$2),Settings!$C$8="On"),EK22+EK$2/Parameters!$B$124,EK22)</f>
        <v>0</v>
      </c>
      <c r="EL23">
        <f ca="1">IF(AND($E23=1,ABS(EL22)&lt;ABS(EL$2),Settings!$C$8="On"),EL22+EL$2/Parameters!$B$124,EL22)</f>
        <v>0</v>
      </c>
      <c r="EM23">
        <f ca="1">IF(AND($E23=1,ABS(EM22)&lt;ABS(EM$2),Settings!$C$8="On"),EM22+EM$2/Parameters!$B$124,EM22)</f>
        <v>0</v>
      </c>
      <c r="EN23">
        <f ca="1">IF(AND($E23=1,ABS(EN22)&lt;ABS(EN$2),Settings!$C$8="On"),EN22+EN$2/Parameters!$B$124,EN22)</f>
        <v>0</v>
      </c>
      <c r="EO23">
        <f ca="1">IF(AND($E23=1,ABS(EO22)&lt;ABS(EO$2),Settings!$C$8="On"),EO22+EO$2/Parameters!$B$124,EO22)</f>
        <v>0</v>
      </c>
      <c r="EP23">
        <f ca="1">IF(AND($E23=1,ABS(EP22)&lt;ABS(EP$2),Settings!$C$8="On"),EP22+EP$2/Parameters!$B$124,EP22)</f>
        <v>0</v>
      </c>
      <c r="EQ23">
        <f ca="1">IF(AND($E23=1,ABS(EQ22)&lt;ABS(EQ$2),Settings!$C$8="On"),EQ22+EQ$2/Parameters!$B$124,EQ22)</f>
        <v>0</v>
      </c>
      <c r="ER23">
        <f ca="1">IF(AND($E23=1,ABS(ER22)&lt;ABS(ER$2),Settings!$C$8="On"),ER22+ER$2/Parameters!$B$124,ER22)</f>
        <v>0</v>
      </c>
      <c r="ES23">
        <f ca="1">IF(AND($E23=1,ABS(ES22)&lt;ABS(ES$2),Settings!$C$8="On"),ES22+ES$2/Parameters!$B$124,ES22)</f>
        <v>0</v>
      </c>
      <c r="ET23">
        <f ca="1">IF(AND($E23=1,ABS(ET22)&lt;ABS(ET$2),Settings!$C$8="On"),ET22+ET$2/Parameters!$B$124,ET22)</f>
        <v>0</v>
      </c>
      <c r="EU23">
        <f ca="1">IF(AND($E23=1,ABS(EU22)&lt;ABS(EU$2),Settings!$C$8="On"),EU22+EU$2/Parameters!$B$124,EU22)</f>
        <v>0</v>
      </c>
      <c r="EV23">
        <f ca="1">IF(AND($E23=1,ABS(EV22)&lt;ABS(EV$2),Settings!$C$8="On"),EV22+EV$2/Parameters!$B$124,EV22)</f>
        <v>0</v>
      </c>
      <c r="EW23">
        <f ca="1">IF(AND($E23=1,ABS(EW22)&lt;ABS(EW$2),Settings!$C$8="On"),EW22+EW$2/Parameters!$B$124,EW22)</f>
        <v>0</v>
      </c>
      <c r="EX23">
        <f ca="1">IF(AND($E23=1,ABS(EX22)&lt;ABS(EX$2),Settings!$C$8="On"),EX22+EX$2/Parameters!$B$124,EX22)</f>
        <v>0</v>
      </c>
      <c r="EY23">
        <f ca="1">IF(AND($E23=1,ABS(EY22)&lt;ABS(EY$2),Settings!$C$8="On"),EY22+EY$2/Parameters!$B$124,EY22)</f>
        <v>0</v>
      </c>
      <c r="EZ23">
        <f ca="1">IF(AND($E23=1,ABS(EZ22)&lt;ABS(EZ$2),Settings!$C$8="On"),EZ22+EZ$2/Parameters!$B$124,EZ22)</f>
        <v>0</v>
      </c>
      <c r="FA23">
        <f ca="1">IF(AND($E23=1,ABS(FA22)&lt;ABS(FA$2),Settings!$C$8="On"),FA22+FA$2/Parameters!$B$124,FA22)</f>
        <v>0</v>
      </c>
      <c r="FB23">
        <f ca="1">IF(AND($E23=1,ABS(FB22)&lt;ABS(FB$2),Settings!$C$8="On"),FB22+FB$2/Parameters!$B$124,FB22)</f>
        <v>0</v>
      </c>
      <c r="FC23">
        <f ca="1">IF(AND($E23=1,ABS(FC22)&lt;ABS(FC$2),Settings!$C$8="On"),FC22+FC$2/Parameters!$B$124,FC22)</f>
        <v>0</v>
      </c>
      <c r="FD23">
        <f ca="1">IF(AND($E23=1,ABS(FD22)&lt;ABS(FD$2),Settings!$C$8="On"),FD22+FD$2/Parameters!$B$124,FD22)</f>
        <v>0</v>
      </c>
      <c r="FE23">
        <f ca="1">IF(AND($E23=1,ABS(FE22)&lt;ABS(FE$2),Settings!$C$8="On"),FE22+FE$2/Parameters!$B$124,FE22)</f>
        <v>0</v>
      </c>
      <c r="FF23">
        <f ca="1">IF(AND($E23=1,ABS(FF22)&lt;ABS(FF$2),Settings!$C$8="On"),FF22+FF$2/Parameters!$B$124,FF22)</f>
        <v>0</v>
      </c>
      <c r="FG23">
        <f ca="1">IF(AND($E23=1,ABS(FG22)&lt;ABS(FG$2),Settings!$C$8="On"),FG22+FG$2/Parameters!$B$124,FG22)</f>
        <v>0</v>
      </c>
      <c r="FH23">
        <f ca="1">IF(AND($E23=1,ABS(FH22)&lt;ABS(FH$2),Settings!$C$8="On"),FH22+FH$2/Parameters!$B$124,FH22)</f>
        <v>0</v>
      </c>
      <c r="FI23">
        <f ca="1">IF(AND($E23=1,ABS(FI22)&lt;ABS(FI$2),Settings!$C$8="On"),FI22+FI$2/Parameters!$B$124,FI22)</f>
        <v>0</v>
      </c>
      <c r="FJ23">
        <f ca="1">IF(AND($E23=1,ABS(FJ22)&lt;ABS(FJ$2),Settings!$C$8="On"),FJ22+FJ$2/Parameters!$B$124,FJ22)</f>
        <v>0</v>
      </c>
      <c r="FK23">
        <f ca="1">IF(AND($E23=1,ABS(FK22)&lt;ABS(FK$2),Settings!$C$8="On"),FK22+FK$2/Parameters!$B$124,FK22)</f>
        <v>0</v>
      </c>
      <c r="FL23">
        <f ca="1">IF(AND($E23=1,ABS(FL22)&lt;ABS(FL$2),Settings!$C$8="On"),FL22+FL$2/Parameters!$B$124,FL22)</f>
        <v>0</v>
      </c>
      <c r="FM23">
        <f ca="1">IF(AND($E23=1,ABS(FM22)&lt;ABS(FM$2),Settings!$C$8="On"),FM22+FM$2/Parameters!$B$124,FM22)</f>
        <v>0</v>
      </c>
      <c r="FN23">
        <f ca="1">IF(AND($E23=1,ABS(FN22)&lt;ABS(FN$2),Settings!$C$8="On"),FN22+FN$2/Parameters!$B$124,FN22)</f>
        <v>0</v>
      </c>
      <c r="FO23">
        <f ca="1">IF(AND($E23=1,ABS(FO22)&lt;ABS(FO$2),Settings!$C$8="On"),FO22+FO$2/Parameters!$B$124,FO22)</f>
        <v>0</v>
      </c>
      <c r="FP23">
        <f ca="1">IF(AND($E23=1,ABS(FP22)&lt;ABS(FP$2),Settings!$C$8="On"),FP22+FP$2/Parameters!$B$124,FP22)</f>
        <v>0</v>
      </c>
      <c r="FQ23">
        <f ca="1">IF(AND($E23=1,ABS(FQ22)&lt;ABS(FQ$2),Settings!$C$8="On"),FQ22+FQ$2/Parameters!$B$124,FQ22)</f>
        <v>0</v>
      </c>
      <c r="FR23">
        <f ca="1">IF(AND($E23=1,ABS(FR22)&lt;ABS(FR$2),Settings!$C$8="On"),FR22+FR$2/Parameters!$B$124,FR22)</f>
        <v>0</v>
      </c>
      <c r="FS23">
        <f ca="1">IF(AND($E23=1,ABS(FS22)&lt;ABS(FS$2),Settings!$C$8="On"),FS22+FS$2/Parameters!$B$124,FS22)</f>
        <v>0</v>
      </c>
      <c r="FT23">
        <f ca="1">IF(AND($E23=1,ABS(FT22)&lt;ABS(FT$2),Settings!$C$8="On"),FT22+FT$2/Parameters!$B$124,FT22)</f>
        <v>0</v>
      </c>
      <c r="FU23">
        <f ca="1">IF(AND($E23=1,ABS(FU22)&lt;ABS(FU$2),Settings!$C$8="On"),FU22+FU$2/Parameters!$B$124,FU22)</f>
        <v>0</v>
      </c>
      <c r="FV23">
        <f ca="1">IF(AND($E23=1,ABS(FV22)&lt;ABS(FV$2),Settings!$C$8="On"),FV22+FV$2/Parameters!$B$124,FV22)</f>
        <v>0</v>
      </c>
      <c r="FW23">
        <f ca="1">IF(AND($E23=1,ABS(FW22)&lt;ABS(FW$2),Settings!$C$8="On"),FW22+FW$2/Parameters!$B$124,FW22)</f>
        <v>0</v>
      </c>
      <c r="FX23">
        <f ca="1">IF(AND($E23=1,ABS(FX22)&lt;ABS(FX$2),Settings!$C$8="On"),FX22+FX$2/Parameters!$B$124,FX22)</f>
        <v>0</v>
      </c>
      <c r="FY23">
        <f ca="1">IF(AND($E23=1,ABS(FY22)&lt;ABS(FY$2),Settings!$C$8="On"),FY22+FY$2/Parameters!$B$124,FY22)</f>
        <v>0</v>
      </c>
      <c r="FZ23">
        <f ca="1">IF(AND($E23=1,ABS(FZ22)&lt;ABS(FZ$2),Settings!$C$8="On"),FZ22+FZ$2/Parameters!$B$124,FZ22)</f>
        <v>0</v>
      </c>
      <c r="GA23">
        <f ca="1">IF(AND($E23=1,ABS(GA22)&lt;ABS(GA$2),Settings!$C$8="On"),GA22+GA$2/Parameters!$B$124,GA22)</f>
        <v>0</v>
      </c>
      <c r="GB23">
        <f ca="1">IF(AND($E23=1,ABS(GB22)&lt;ABS(GB$2),Settings!$C$8="On"),GB22+GB$2/Parameters!$B$124,GB22)</f>
        <v>0</v>
      </c>
      <c r="GC23">
        <f ca="1">IF(AND($E23=1,ABS(GC22)&lt;ABS(GC$2),Settings!$C$8="On"),GC22+GC$2/Parameters!$B$124,GC22)</f>
        <v>0</v>
      </c>
      <c r="GD23">
        <f ca="1">IF(AND($E23=1,ABS(GD22)&lt;ABS(GD$2),Settings!$C$8="On"),GD22+GD$2/Parameters!$B$124,GD22)</f>
        <v>0</v>
      </c>
      <c r="GE23">
        <f ca="1">IF(AND($E23=1,ABS(GE22)&lt;ABS(GE$2),Settings!$C$8="On"),GE22+GE$2/Parameters!$B$124,GE22)</f>
        <v>0</v>
      </c>
      <c r="GF23">
        <f ca="1">IF(AND($E23=1,ABS(GF22)&lt;ABS(GF$2),Settings!$C$8="On"),GF22+GF$2/Parameters!$B$124,GF22)</f>
        <v>0</v>
      </c>
      <c r="GG23">
        <f ca="1">IF(AND($E23=1,ABS(GG22)&lt;ABS(GG$2),Settings!$C$8="On"),GG22+GG$2/Parameters!$B$124,GG22)</f>
        <v>0</v>
      </c>
      <c r="GH23">
        <f ca="1">IF(AND($E23=1,ABS(GH22)&lt;ABS(GH$2),Settings!$C$8="On"),GH22+GH$2/Parameters!$B$124,GH22)</f>
        <v>0</v>
      </c>
      <c r="GI23">
        <f ca="1">IF(AND($E23=1,ABS(GI22)&lt;ABS(GI$2),Settings!$C$8="On"),GI22+GI$2/Parameters!$B$124,GI22)</f>
        <v>0</v>
      </c>
      <c r="GJ23">
        <f ca="1">IF(AND($E23=1,ABS(GJ22)&lt;ABS(GJ$2),Settings!$C$8="On"),GJ22+GJ$2/Parameters!$B$124,GJ22)</f>
        <v>0</v>
      </c>
      <c r="GK23">
        <f ca="1">IF(AND($E23=1,ABS(GK22)&lt;ABS(GK$2),Settings!$C$8="On"),GK22+GK$2/Parameters!$B$124,GK22)</f>
        <v>0</v>
      </c>
      <c r="GL23">
        <f ca="1">IF(AND($E23=1,ABS(GL22)&lt;ABS(GL$2),Settings!$C$8="On"),GL22+GL$2/Parameters!$B$124,GL22)</f>
        <v>0</v>
      </c>
      <c r="GM23">
        <f ca="1">IF(AND($E23=1,ABS(GM22)&lt;ABS(GM$2),Settings!$C$8="On"),GM22+GM$2/Parameters!$B$124,GM22)</f>
        <v>0</v>
      </c>
      <c r="GN23">
        <f ca="1">IF(AND($E23=1,ABS(GN22)&lt;ABS(GN$2),Settings!$C$8="On"),GN22+GN$2/Parameters!$B$124,GN22)</f>
        <v>0</v>
      </c>
      <c r="GO23">
        <f ca="1">IF(AND($E23=1,ABS(GO22)&lt;ABS(GO$2),Settings!$C$8="On"),GO22+GO$2/Parameters!$B$124,GO22)</f>
        <v>0</v>
      </c>
      <c r="GP23">
        <f ca="1">IF(AND($E23=1,ABS(GP22)&lt;ABS(GP$2),Settings!$C$8="On"),GP22+GP$2/Parameters!$B$124,GP22)</f>
        <v>0</v>
      </c>
      <c r="GQ23">
        <f ca="1">IF(AND($E23=1,ABS(GQ22)&lt;ABS(GQ$2),Settings!$C$8="On"),GQ22+GQ$2/Parameters!$B$124,GQ22)</f>
        <v>0</v>
      </c>
    </row>
    <row r="24" spans="1:199" x14ac:dyDescent="0.25">
      <c r="A24">
        <v>2031</v>
      </c>
      <c r="B24">
        <f ca="1">Temperatures!G23</f>
        <v>1.540723875254832</v>
      </c>
      <c r="C24" s="5">
        <f ca="1">MIN((1-EXP(-INDEX(Parameters!A$122:E$123,2,MATCH(Settings!$L$3,Parameters!$A$122:$E$122,0))*B24))*Interactions!G23, 1)</f>
        <v>0.5638350473135052</v>
      </c>
      <c r="D24" s="7">
        <f ca="1">IF(Settings!C$15 = "Yes", _xll.RiskBinomial(1,C24), 1 * (2010 + LN(0.5) / LN(MIN(1 - C24, 0.999)) &lt; A24))</f>
        <v>1</v>
      </c>
      <c r="E24">
        <f t="shared" ca="1" si="0"/>
        <v>1</v>
      </c>
      <c r="F24">
        <f ca="1">IF(AND($E24=1,ABS(F23)&lt;ABS(F$2),Settings!$C$8="On"),F23+F$2/Parameters!$B$124,F23)</f>
        <v>0</v>
      </c>
      <c r="G24">
        <f ca="1">IF(AND($E24=1,ABS(G23)&lt;ABS(G$2),Settings!$C$8="On"),G23+G$2/Parameters!$B$124,G23)</f>
        <v>0</v>
      </c>
      <c r="H24">
        <f ca="1">IF(AND($E24=1,ABS(H23)&lt;ABS(H$2),Settings!$C$8="On"),H23+H$2/Parameters!$B$124,H23)</f>
        <v>0</v>
      </c>
      <c r="I24">
        <f ca="1">IF(AND($E24=1,ABS(I23)&lt;ABS(I$2),Settings!$C$8="On"),I23+I$2/Parameters!$B$124,I23)</f>
        <v>0</v>
      </c>
      <c r="J24">
        <f ca="1">IF(AND($E24=1,ABS(J23)&lt;ABS(J$2),Settings!$C$8="On"),J23+J$2/Parameters!$B$124,J23)</f>
        <v>0</v>
      </c>
      <c r="K24">
        <f ca="1">IF(AND($E24=1,ABS(K23)&lt;ABS(K$2),Settings!$C$8="On"),K23+K$2/Parameters!$B$124,K23)</f>
        <v>0</v>
      </c>
      <c r="L24">
        <f ca="1">IF(AND($E24=1,ABS(L23)&lt;ABS(L$2),Settings!$C$8="On"),L23+L$2/Parameters!$B$124,L23)</f>
        <v>0</v>
      </c>
      <c r="M24">
        <f ca="1">IF(AND($E24=1,ABS(M23)&lt;ABS(M$2),Settings!$C$8="On"),M23+M$2/Parameters!$B$124,M23)</f>
        <v>0</v>
      </c>
      <c r="N24">
        <f ca="1">IF(AND($E24=1,ABS(N23)&lt;ABS(N$2),Settings!$C$8="On"),N23+N$2/Parameters!$B$124,N23)</f>
        <v>0</v>
      </c>
      <c r="O24">
        <f ca="1">IF(AND($E24=1,ABS(O23)&lt;ABS(O$2),Settings!$C$8="On"),O23+O$2/Parameters!$B$124,O23)</f>
        <v>0</v>
      </c>
      <c r="P24">
        <f ca="1">IF(AND($E24=1,ABS(P23)&lt;ABS(P$2),Settings!$C$8="On"),P23+P$2/Parameters!$B$124,P23)</f>
        <v>0</v>
      </c>
      <c r="Q24">
        <f ca="1">IF(AND($E24=1,ABS(Q23)&lt;ABS(Q$2),Settings!$C$8="On"),Q23+Q$2/Parameters!$B$124,Q23)</f>
        <v>0</v>
      </c>
      <c r="R24">
        <f ca="1">IF(AND($E24=1,ABS(R23)&lt;ABS(R$2),Settings!$C$8="On"),R23+R$2/Parameters!$B$124,R23)</f>
        <v>0</v>
      </c>
      <c r="S24">
        <f ca="1">IF(AND($E24=1,ABS(S23)&lt;ABS(S$2),Settings!$C$8="On"),S23+S$2/Parameters!$B$124,S23)</f>
        <v>0</v>
      </c>
      <c r="T24">
        <f ca="1">IF(AND($E24=1,ABS(T23)&lt;ABS(T$2),Settings!$C$8="On"),T23+T$2/Parameters!$B$124,T23)</f>
        <v>0</v>
      </c>
      <c r="U24">
        <f ca="1">IF(AND($E24=1,ABS(U23)&lt;ABS(U$2),Settings!$C$8="On"),U23+U$2/Parameters!$B$124,U23)</f>
        <v>0</v>
      </c>
      <c r="V24">
        <f ca="1">IF(AND($E24=1,ABS(V23)&lt;ABS(V$2),Settings!$C$8="On"),V23+V$2/Parameters!$B$124,V23)</f>
        <v>0</v>
      </c>
      <c r="W24">
        <f ca="1">IF(AND($E24=1,ABS(W23)&lt;ABS(W$2),Settings!$C$8="On"),W23+W$2/Parameters!$B$124,W23)</f>
        <v>0</v>
      </c>
      <c r="X24">
        <f ca="1">IF(AND($E24=1,ABS(X23)&lt;ABS(X$2),Settings!$C$8="On"),X23+X$2/Parameters!$B$124,X23)</f>
        <v>0</v>
      </c>
      <c r="Y24">
        <f ca="1">IF(AND($E24=1,ABS(Y23)&lt;ABS(Y$2),Settings!$C$8="On"),Y23+Y$2/Parameters!$B$124,Y23)</f>
        <v>0</v>
      </c>
      <c r="Z24">
        <f ca="1">IF(AND($E24=1,ABS(Z23)&lt;ABS(Z$2),Settings!$C$8="On"),Z23+Z$2/Parameters!$B$124,Z23)</f>
        <v>0</v>
      </c>
      <c r="AA24">
        <f ca="1">IF(AND($E24=1,ABS(AA23)&lt;ABS(AA$2),Settings!$C$8="On"),AA23+AA$2/Parameters!$B$124,AA23)</f>
        <v>0</v>
      </c>
      <c r="AB24">
        <f ca="1">IF(AND($E24=1,ABS(AB23)&lt;ABS(AB$2),Settings!$C$8="On"),AB23+AB$2/Parameters!$B$124,AB23)</f>
        <v>0</v>
      </c>
      <c r="AC24">
        <f ca="1">IF(AND($E24=1,ABS(AC23)&lt;ABS(AC$2),Settings!$C$8="On"),AC23+AC$2/Parameters!$B$124,AC23)</f>
        <v>0</v>
      </c>
      <c r="AD24">
        <f ca="1">IF(AND($E24=1,ABS(AD23)&lt;ABS(AD$2),Settings!$C$8="On"),AD23+AD$2/Parameters!$B$124,AD23)</f>
        <v>0</v>
      </c>
      <c r="AE24">
        <f ca="1">IF(AND($E24=1,ABS(AE23)&lt;ABS(AE$2),Settings!$C$8="On"),AE23+AE$2/Parameters!$B$124,AE23)</f>
        <v>0</v>
      </c>
      <c r="AF24">
        <f ca="1">IF(AND($E24=1,ABS(AF23)&lt;ABS(AF$2),Settings!$C$8="On"),AF23+AF$2/Parameters!$B$124,AF23)</f>
        <v>0</v>
      </c>
      <c r="AG24">
        <f ca="1">IF(AND($E24=1,ABS(AG23)&lt;ABS(AG$2),Settings!$C$8="On"),AG23+AG$2/Parameters!$B$124,AG23)</f>
        <v>0</v>
      </c>
      <c r="AH24">
        <f ca="1">IF(AND($E24=1,ABS(AH23)&lt;ABS(AH$2),Settings!$C$8="On"),AH23+AH$2/Parameters!$B$124,AH23)</f>
        <v>0</v>
      </c>
      <c r="AI24">
        <f ca="1">IF(AND($E24=1,ABS(AI23)&lt;ABS(AI$2),Settings!$C$8="On"),AI23+AI$2/Parameters!$B$124,AI23)</f>
        <v>0</v>
      </c>
      <c r="AJ24">
        <f ca="1">IF(AND($E24=1,ABS(AJ23)&lt;ABS(AJ$2),Settings!$C$8="On"),AJ23+AJ$2/Parameters!$B$124,AJ23)</f>
        <v>0</v>
      </c>
      <c r="AK24">
        <f ca="1">IF(AND($E24=1,ABS(AK23)&lt;ABS(AK$2),Settings!$C$8="On"),AK23+AK$2/Parameters!$B$124,AK23)</f>
        <v>0</v>
      </c>
      <c r="AL24">
        <f ca="1">IF(AND($E24=1,ABS(AL23)&lt;ABS(AL$2),Settings!$C$8="On"),AL23+AL$2/Parameters!$B$124,AL23)</f>
        <v>0</v>
      </c>
      <c r="AM24">
        <f ca="1">IF(AND($E24=1,ABS(AM23)&lt;ABS(AM$2),Settings!$C$8="On"),AM23+AM$2/Parameters!$B$124,AM23)</f>
        <v>0</v>
      </c>
      <c r="AN24">
        <f ca="1">IF(AND($E24=1,ABS(AN23)&lt;ABS(AN$2),Settings!$C$8="On"),AN23+AN$2/Parameters!$B$124,AN23)</f>
        <v>0</v>
      </c>
      <c r="AO24">
        <f ca="1">IF(AND($E24=1,ABS(AO23)&lt;ABS(AO$2),Settings!$C$8="On"),AO23+AO$2/Parameters!$B$124,AO23)</f>
        <v>0</v>
      </c>
      <c r="AP24">
        <f ca="1">IF(AND($E24=1,ABS(AP23)&lt;ABS(AP$2),Settings!$C$8="On"),AP23+AP$2/Parameters!$B$124,AP23)</f>
        <v>0</v>
      </c>
      <c r="AQ24">
        <f ca="1">IF(AND($E24=1,ABS(AQ23)&lt;ABS(AQ$2),Settings!$C$8="On"),AQ23+AQ$2/Parameters!$B$124,AQ23)</f>
        <v>0</v>
      </c>
      <c r="AR24">
        <f ca="1">IF(AND($E24=1,ABS(AR23)&lt;ABS(AR$2),Settings!$C$8="On"),AR23+AR$2/Parameters!$B$124,AR23)</f>
        <v>0</v>
      </c>
      <c r="AS24">
        <f ca="1">IF(AND($E24=1,ABS(AS23)&lt;ABS(AS$2),Settings!$C$8="On"),AS23+AS$2/Parameters!$B$124,AS23)</f>
        <v>0</v>
      </c>
      <c r="AT24">
        <f ca="1">IF(AND($E24=1,ABS(AT23)&lt;ABS(AT$2),Settings!$C$8="On"),AT23+AT$2/Parameters!$B$124,AT23)</f>
        <v>0</v>
      </c>
      <c r="AU24">
        <f ca="1">IF(AND($E24=1,ABS(AU23)&lt;ABS(AU$2),Settings!$C$8="On"),AU23+AU$2/Parameters!$B$124,AU23)</f>
        <v>0</v>
      </c>
      <c r="AV24">
        <f ca="1">IF(AND($E24=1,ABS(AV23)&lt;ABS(AV$2),Settings!$C$8="On"),AV23+AV$2/Parameters!$B$124,AV23)</f>
        <v>0</v>
      </c>
      <c r="AW24">
        <f ca="1">IF(AND($E24=1,ABS(AW23)&lt;ABS(AW$2),Settings!$C$8="On"),AW23+AW$2/Parameters!$B$124,AW23)</f>
        <v>0</v>
      </c>
      <c r="AX24">
        <f ca="1">IF(AND($E24=1,ABS(AX23)&lt;ABS(AX$2),Settings!$C$8="On"),AX23+AX$2/Parameters!$B$124,AX23)</f>
        <v>0</v>
      </c>
      <c r="AY24">
        <f ca="1">IF(AND($E24=1,ABS(AY23)&lt;ABS(AY$2),Settings!$C$8="On"),AY23+AY$2/Parameters!$B$124,AY23)</f>
        <v>0</v>
      </c>
      <c r="AZ24">
        <f ca="1">IF(AND($E24=1,ABS(AZ23)&lt;ABS(AZ$2),Settings!$C$8="On"),AZ23+AZ$2/Parameters!$B$124,AZ23)</f>
        <v>0</v>
      </c>
      <c r="BA24">
        <f ca="1">IF(AND($E24=1,ABS(BA23)&lt;ABS(BA$2),Settings!$C$8="On"),BA23+BA$2/Parameters!$B$124,BA23)</f>
        <v>0</v>
      </c>
      <c r="BB24">
        <f ca="1">IF(AND($E24=1,ABS(BB23)&lt;ABS(BB$2),Settings!$C$8="On"),BB23+BB$2/Parameters!$B$124,BB23)</f>
        <v>0</v>
      </c>
      <c r="BC24">
        <f ca="1">IF(AND($E24=1,ABS(BC23)&lt;ABS(BC$2),Settings!$C$8="On"),BC23+BC$2/Parameters!$B$124,BC23)</f>
        <v>0</v>
      </c>
      <c r="BD24">
        <f ca="1">IF(AND($E24=1,ABS(BD23)&lt;ABS(BD$2),Settings!$C$8="On"),BD23+BD$2/Parameters!$B$124,BD23)</f>
        <v>0</v>
      </c>
      <c r="BE24">
        <f ca="1">IF(AND($E24=1,ABS(BE23)&lt;ABS(BE$2),Settings!$C$8="On"),BE23+BE$2/Parameters!$B$124,BE23)</f>
        <v>0</v>
      </c>
      <c r="BF24">
        <f ca="1">IF(AND($E24=1,ABS(BF23)&lt;ABS(BF$2),Settings!$C$8="On"),BF23+BF$2/Parameters!$B$124,BF23)</f>
        <v>0</v>
      </c>
      <c r="BG24">
        <f ca="1">IF(AND($E24=1,ABS(BG23)&lt;ABS(BG$2),Settings!$C$8="On"),BG23+BG$2/Parameters!$B$124,BG23)</f>
        <v>0</v>
      </c>
      <c r="BH24">
        <f ca="1">IF(AND($E24=1,ABS(BH23)&lt;ABS(BH$2),Settings!$C$8="On"),BH23+BH$2/Parameters!$B$124,BH23)</f>
        <v>0</v>
      </c>
      <c r="BI24">
        <f ca="1">IF(AND($E24=1,ABS(BI23)&lt;ABS(BI$2),Settings!$C$8="On"),BI23+BI$2/Parameters!$B$124,BI23)</f>
        <v>0</v>
      </c>
      <c r="BJ24">
        <f ca="1">IF(AND($E24=1,ABS(BJ23)&lt;ABS(BJ$2),Settings!$C$8="On"),BJ23+BJ$2/Parameters!$B$124,BJ23)</f>
        <v>0</v>
      </c>
      <c r="BK24">
        <f ca="1">IF(AND($E24=1,ABS(BK23)&lt;ABS(BK$2),Settings!$C$8="On"),BK23+BK$2/Parameters!$B$124,BK23)</f>
        <v>0</v>
      </c>
      <c r="BL24">
        <f ca="1">IF(AND($E24=1,ABS(BL23)&lt;ABS(BL$2),Settings!$C$8="On"),BL23+BL$2/Parameters!$B$124,BL23)</f>
        <v>0</v>
      </c>
      <c r="BM24">
        <f ca="1">IF(AND($E24=1,ABS(BM23)&lt;ABS(BM$2),Settings!$C$8="On"),BM23+BM$2/Parameters!$B$124,BM23)</f>
        <v>0</v>
      </c>
      <c r="BN24">
        <f ca="1">IF(AND($E24=1,ABS(BN23)&lt;ABS(BN$2),Settings!$C$8="On"),BN23+BN$2/Parameters!$B$124,BN23)</f>
        <v>0</v>
      </c>
      <c r="BO24">
        <f ca="1">IF(AND($E24=1,ABS(BO23)&lt;ABS(BO$2),Settings!$C$8="On"),BO23+BO$2/Parameters!$B$124,BO23)</f>
        <v>0</v>
      </c>
      <c r="BP24">
        <f ca="1">IF(AND($E24=1,ABS(BP23)&lt;ABS(BP$2),Settings!$C$8="On"),BP23+BP$2/Parameters!$B$124,BP23)</f>
        <v>0</v>
      </c>
      <c r="BQ24">
        <f ca="1">IF(AND($E24=1,ABS(BQ23)&lt;ABS(BQ$2),Settings!$C$8="On"),BQ23+BQ$2/Parameters!$B$124,BQ23)</f>
        <v>0</v>
      </c>
      <c r="BR24">
        <f ca="1">IF(AND($E24=1,ABS(BR23)&lt;ABS(BR$2),Settings!$C$8="On"),BR23+BR$2/Parameters!$B$124,BR23)</f>
        <v>0</v>
      </c>
      <c r="BS24">
        <f ca="1">IF(AND($E24=1,ABS(BS23)&lt;ABS(BS$2),Settings!$C$8="On"),BS23+BS$2/Parameters!$B$124,BS23)</f>
        <v>0</v>
      </c>
      <c r="BT24">
        <f ca="1">IF(AND($E24=1,ABS(BT23)&lt;ABS(BT$2),Settings!$C$8="On"),BT23+BT$2/Parameters!$B$124,BT23)</f>
        <v>0</v>
      </c>
      <c r="BU24">
        <f ca="1">IF(AND($E24=1,ABS(BU23)&lt;ABS(BU$2),Settings!$C$8="On"),BU23+BU$2/Parameters!$B$124,BU23)</f>
        <v>0</v>
      </c>
      <c r="BV24">
        <f ca="1">IF(AND($E24=1,ABS(BV23)&lt;ABS(BV$2),Settings!$C$8="On"),BV23+BV$2/Parameters!$B$124,BV23)</f>
        <v>0</v>
      </c>
      <c r="BW24">
        <f ca="1">IF(AND($E24=1,ABS(BW23)&lt;ABS(BW$2),Settings!$C$8="On"),BW23+BW$2/Parameters!$B$124,BW23)</f>
        <v>0</v>
      </c>
      <c r="BX24">
        <f ca="1">IF(AND($E24=1,ABS(BX23)&lt;ABS(BX$2),Settings!$C$8="On"),BX23+BX$2/Parameters!$B$124,BX23)</f>
        <v>0</v>
      </c>
      <c r="BY24">
        <f ca="1">IF(AND($E24=1,ABS(BY23)&lt;ABS(BY$2),Settings!$C$8="On"),BY23+BY$2/Parameters!$B$124,BY23)</f>
        <v>0</v>
      </c>
      <c r="BZ24">
        <f ca="1">IF(AND($E24=1,ABS(BZ23)&lt;ABS(BZ$2),Settings!$C$8="On"),BZ23+BZ$2/Parameters!$B$124,BZ23)</f>
        <v>0</v>
      </c>
      <c r="CA24">
        <f ca="1">IF(AND($E24=1,ABS(CA23)&lt;ABS(CA$2),Settings!$C$8="On"),CA23+CA$2/Parameters!$B$124,CA23)</f>
        <v>0</v>
      </c>
      <c r="CB24">
        <f ca="1">IF(AND($E24=1,ABS(CB23)&lt;ABS(CB$2),Settings!$C$8="On"),CB23+CB$2/Parameters!$B$124,CB23)</f>
        <v>0</v>
      </c>
      <c r="CC24">
        <f ca="1">IF(AND($E24=1,ABS(CC23)&lt;ABS(CC$2),Settings!$C$8="On"),CC23+CC$2/Parameters!$B$124,CC23)</f>
        <v>0</v>
      </c>
      <c r="CD24">
        <f ca="1">IF(AND($E24=1,ABS(CD23)&lt;ABS(CD$2),Settings!$C$8="On"),CD23+CD$2/Parameters!$B$124,CD23)</f>
        <v>0</v>
      </c>
      <c r="CE24">
        <f ca="1">IF(AND($E24=1,ABS(CE23)&lt;ABS(CE$2),Settings!$C$8="On"),CE23+CE$2/Parameters!$B$124,CE23)</f>
        <v>0</v>
      </c>
      <c r="CF24">
        <f ca="1">IF(AND($E24=1,ABS(CF23)&lt;ABS(CF$2),Settings!$C$8="On"),CF23+CF$2/Parameters!$B$124,CF23)</f>
        <v>0</v>
      </c>
      <c r="CG24">
        <f ca="1">IF(AND($E24=1,ABS(CG23)&lt;ABS(CG$2),Settings!$C$8="On"),CG23+CG$2/Parameters!$B$124,CG23)</f>
        <v>0</v>
      </c>
      <c r="CH24">
        <f ca="1">IF(AND($E24=1,ABS(CH23)&lt;ABS(CH$2),Settings!$C$8="On"),CH23+CH$2/Parameters!$B$124,CH23)</f>
        <v>0</v>
      </c>
      <c r="CI24">
        <f ca="1">IF(AND($E24=1,ABS(CI23)&lt;ABS(CI$2),Settings!$C$8="On"),CI23+CI$2/Parameters!$B$124,CI23)</f>
        <v>0</v>
      </c>
      <c r="CJ24">
        <f ca="1">IF(AND($E24=1,ABS(CJ23)&lt;ABS(CJ$2),Settings!$C$8="On"),CJ23+CJ$2/Parameters!$B$124,CJ23)</f>
        <v>0</v>
      </c>
      <c r="CK24">
        <f ca="1">IF(AND($E24=1,ABS(CK23)&lt;ABS(CK$2),Settings!$C$8="On"),CK23+CK$2/Parameters!$B$124,CK23)</f>
        <v>0</v>
      </c>
      <c r="CL24">
        <f ca="1">IF(AND($E24=1,ABS(CL23)&lt;ABS(CL$2),Settings!$C$8="On"),CL23+CL$2/Parameters!$B$124,CL23)</f>
        <v>0</v>
      </c>
      <c r="CM24">
        <f ca="1">IF(AND($E24=1,ABS(CM23)&lt;ABS(CM$2),Settings!$C$8="On"),CM23+CM$2/Parameters!$B$124,CM23)</f>
        <v>0</v>
      </c>
      <c r="CN24">
        <f ca="1">IF(AND($E24=1,ABS(CN23)&lt;ABS(CN$2),Settings!$C$8="On"),CN23+CN$2/Parameters!$B$124,CN23)</f>
        <v>0</v>
      </c>
      <c r="CO24">
        <f ca="1">IF(AND($E24=1,ABS(CO23)&lt;ABS(CO$2),Settings!$C$8="On"),CO23+CO$2/Parameters!$B$124,CO23)</f>
        <v>0</v>
      </c>
      <c r="CP24">
        <f ca="1">IF(AND($E24=1,ABS(CP23)&lt;ABS(CP$2),Settings!$C$8="On"),CP23+CP$2/Parameters!$B$124,CP23)</f>
        <v>0</v>
      </c>
      <c r="CQ24">
        <f ca="1">IF(AND($E24=1,ABS(CQ23)&lt;ABS(CQ$2),Settings!$C$8="On"),CQ23+CQ$2/Parameters!$B$124,CQ23)</f>
        <v>0</v>
      </c>
      <c r="CR24">
        <f ca="1">IF(AND($E24=1,ABS(CR23)&lt;ABS(CR$2),Settings!$C$8="On"),CR23+CR$2/Parameters!$B$124,CR23)</f>
        <v>0</v>
      </c>
      <c r="CS24">
        <f ca="1">IF(AND($E24=1,ABS(CS23)&lt;ABS(CS$2),Settings!$C$8="On"),CS23+CS$2/Parameters!$B$124,CS23)</f>
        <v>0</v>
      </c>
      <c r="CT24">
        <f ca="1">IF(AND($E24=1,ABS(CT23)&lt;ABS(CT$2),Settings!$C$8="On"),CT23+CT$2/Parameters!$B$124,CT23)</f>
        <v>0</v>
      </c>
      <c r="CU24">
        <f ca="1">IF(AND($E24=1,ABS(CU23)&lt;ABS(CU$2),Settings!$C$8="On"),CU23+CU$2/Parameters!$B$124,CU23)</f>
        <v>0</v>
      </c>
      <c r="CV24">
        <f ca="1">IF(AND($E24=1,ABS(CV23)&lt;ABS(CV$2),Settings!$C$8="On"),CV23+CV$2/Parameters!$B$124,CV23)</f>
        <v>0</v>
      </c>
      <c r="CW24">
        <f ca="1">IF(AND($E24=1,ABS(CW23)&lt;ABS(CW$2),Settings!$C$8="On"),CW23+CW$2/Parameters!$B$124,CW23)</f>
        <v>0</v>
      </c>
      <c r="CX24">
        <f ca="1">IF(AND($E24=1,ABS(CX23)&lt;ABS(CX$2),Settings!$C$8="On"),CX23+CX$2/Parameters!$B$124,CX23)</f>
        <v>0</v>
      </c>
      <c r="CY24">
        <f ca="1">IF(AND($E24=1,ABS(CY23)&lt;ABS(CY$2),Settings!$C$8="On"),CY23+CY$2/Parameters!$B$124,CY23)</f>
        <v>0</v>
      </c>
      <c r="CZ24">
        <f ca="1">IF(AND($E24=1,ABS(CZ23)&lt;ABS(CZ$2),Settings!$C$8="On"),CZ23+CZ$2/Parameters!$B$124,CZ23)</f>
        <v>0</v>
      </c>
      <c r="DA24">
        <f ca="1">IF(AND($E24=1,ABS(DA23)&lt;ABS(DA$2),Settings!$C$8="On"),DA23+DA$2/Parameters!$B$124,DA23)</f>
        <v>0</v>
      </c>
      <c r="DB24">
        <f ca="1">IF(AND($E24=1,ABS(DB23)&lt;ABS(DB$2),Settings!$C$8="On"),DB23+DB$2/Parameters!$B$124,DB23)</f>
        <v>0</v>
      </c>
      <c r="DC24">
        <f ca="1">IF(AND($E24=1,ABS(DC23)&lt;ABS(DC$2),Settings!$C$8="On"),DC23+DC$2/Parameters!$B$124,DC23)</f>
        <v>0</v>
      </c>
      <c r="DD24">
        <f ca="1">IF(AND($E24=1,ABS(DD23)&lt;ABS(DD$2),Settings!$C$8="On"),DD23+DD$2/Parameters!$B$124,DD23)</f>
        <v>0</v>
      </c>
      <c r="DE24">
        <f ca="1">IF(AND($E24=1,ABS(DE23)&lt;ABS(DE$2),Settings!$C$8="On"),DE23+DE$2/Parameters!$B$124,DE23)</f>
        <v>0</v>
      </c>
      <c r="DF24">
        <f ca="1">IF(AND($E24=1,ABS(DF23)&lt;ABS(DF$2),Settings!$C$8="On"),DF23+DF$2/Parameters!$B$124,DF23)</f>
        <v>0</v>
      </c>
      <c r="DG24">
        <f ca="1">IF(AND($E24=1,ABS(DG23)&lt;ABS(DG$2),Settings!$C$8="On"),DG23+DG$2/Parameters!$B$124,DG23)</f>
        <v>0</v>
      </c>
      <c r="DH24">
        <f ca="1">IF(AND($E24=1,ABS(DH23)&lt;ABS(DH$2),Settings!$C$8="On"),DH23+DH$2/Parameters!$B$124,DH23)</f>
        <v>0</v>
      </c>
      <c r="DI24">
        <f ca="1">IF(AND($E24=1,ABS(DI23)&lt;ABS(DI$2),Settings!$C$8="On"),DI23+DI$2/Parameters!$B$124,DI23)</f>
        <v>0</v>
      </c>
      <c r="DJ24">
        <f ca="1">IF(AND($E24=1,ABS(DJ23)&lt;ABS(DJ$2),Settings!$C$8="On"),DJ23+DJ$2/Parameters!$B$124,DJ23)</f>
        <v>0</v>
      </c>
      <c r="DK24">
        <f ca="1">IF(AND($E24=1,ABS(DK23)&lt;ABS(DK$2),Settings!$C$8="On"),DK23+DK$2/Parameters!$B$124,DK23)</f>
        <v>0</v>
      </c>
      <c r="DL24">
        <f ca="1">IF(AND($E24=1,ABS(DL23)&lt;ABS(DL$2),Settings!$C$8="On"),DL23+DL$2/Parameters!$B$124,DL23)</f>
        <v>0</v>
      </c>
      <c r="DM24">
        <f ca="1">IF(AND($E24=1,ABS(DM23)&lt;ABS(DM$2),Settings!$C$8="On"),DM23+DM$2/Parameters!$B$124,DM23)</f>
        <v>0</v>
      </c>
      <c r="DN24">
        <f ca="1">IF(AND($E24=1,ABS(DN23)&lt;ABS(DN$2),Settings!$C$8="On"),DN23+DN$2/Parameters!$B$124,DN23)</f>
        <v>0</v>
      </c>
      <c r="DO24">
        <f ca="1">IF(AND($E24=1,ABS(DO23)&lt;ABS(DO$2),Settings!$C$8="On"),DO23+DO$2/Parameters!$B$124,DO23)</f>
        <v>0</v>
      </c>
      <c r="DP24">
        <f ca="1">IF(AND($E24=1,ABS(DP23)&lt;ABS(DP$2),Settings!$C$8="On"),DP23+DP$2/Parameters!$B$124,DP23)</f>
        <v>0</v>
      </c>
      <c r="DQ24">
        <f ca="1">IF(AND($E24=1,ABS(DQ23)&lt;ABS(DQ$2),Settings!$C$8="On"),DQ23+DQ$2/Parameters!$B$124,DQ23)</f>
        <v>0</v>
      </c>
      <c r="DR24">
        <f ca="1">IF(AND($E24=1,ABS(DR23)&lt;ABS(DR$2),Settings!$C$8="On"),DR23+DR$2/Parameters!$B$124,DR23)</f>
        <v>0</v>
      </c>
      <c r="DS24">
        <f ca="1">IF(AND($E24=1,ABS(DS23)&lt;ABS(DS$2),Settings!$C$8="On"),DS23+DS$2/Parameters!$B$124,DS23)</f>
        <v>0</v>
      </c>
      <c r="DT24">
        <f ca="1">IF(AND($E24=1,ABS(DT23)&lt;ABS(DT$2),Settings!$C$8="On"),DT23+DT$2/Parameters!$B$124,DT23)</f>
        <v>0</v>
      </c>
      <c r="DU24">
        <f ca="1">IF(AND($E24=1,ABS(DU23)&lt;ABS(DU$2),Settings!$C$8="On"),DU23+DU$2/Parameters!$B$124,DU23)</f>
        <v>0</v>
      </c>
      <c r="DV24">
        <f ca="1">IF(AND($E24=1,ABS(DV23)&lt;ABS(DV$2),Settings!$C$8="On"),DV23+DV$2/Parameters!$B$124,DV23)</f>
        <v>0</v>
      </c>
      <c r="DW24">
        <f ca="1">IF(AND($E24=1,ABS(DW23)&lt;ABS(DW$2),Settings!$C$8="On"),DW23+DW$2/Parameters!$B$124,DW23)</f>
        <v>0</v>
      </c>
      <c r="DX24">
        <f ca="1">IF(AND($E24=1,ABS(DX23)&lt;ABS(DX$2),Settings!$C$8="On"),DX23+DX$2/Parameters!$B$124,DX23)</f>
        <v>0</v>
      </c>
      <c r="DY24">
        <f ca="1">IF(AND($E24=1,ABS(DY23)&lt;ABS(DY$2),Settings!$C$8="On"),DY23+DY$2/Parameters!$B$124,DY23)</f>
        <v>0</v>
      </c>
      <c r="DZ24">
        <f ca="1">IF(AND($E24=1,ABS(DZ23)&lt;ABS(DZ$2),Settings!$C$8="On"),DZ23+DZ$2/Parameters!$B$124,DZ23)</f>
        <v>0</v>
      </c>
      <c r="EA24">
        <f ca="1">IF(AND($E24=1,ABS(EA23)&lt;ABS(EA$2),Settings!$C$8="On"),EA23+EA$2/Parameters!$B$124,EA23)</f>
        <v>0</v>
      </c>
      <c r="EB24">
        <f ca="1">IF(AND($E24=1,ABS(EB23)&lt;ABS(EB$2),Settings!$C$8="On"),EB23+EB$2/Parameters!$B$124,EB23)</f>
        <v>0</v>
      </c>
      <c r="EC24">
        <f ca="1">IF(AND($E24=1,ABS(EC23)&lt;ABS(EC$2),Settings!$C$8="On"),EC23+EC$2/Parameters!$B$124,EC23)</f>
        <v>0</v>
      </c>
      <c r="ED24">
        <f ca="1">IF(AND($E24=1,ABS(ED23)&lt;ABS(ED$2),Settings!$C$8="On"),ED23+ED$2/Parameters!$B$124,ED23)</f>
        <v>0</v>
      </c>
      <c r="EE24">
        <f ca="1">IF(AND($E24=1,ABS(EE23)&lt;ABS(EE$2),Settings!$C$8="On"),EE23+EE$2/Parameters!$B$124,EE23)</f>
        <v>0</v>
      </c>
      <c r="EF24">
        <f ca="1">IF(AND($E24=1,ABS(EF23)&lt;ABS(EF$2),Settings!$C$8="On"),EF23+EF$2/Parameters!$B$124,EF23)</f>
        <v>0</v>
      </c>
      <c r="EG24">
        <f ca="1">IF(AND($E24=1,ABS(EG23)&lt;ABS(EG$2),Settings!$C$8="On"),EG23+EG$2/Parameters!$B$124,EG23)</f>
        <v>0</v>
      </c>
      <c r="EH24">
        <f ca="1">IF(AND($E24=1,ABS(EH23)&lt;ABS(EH$2),Settings!$C$8="On"),EH23+EH$2/Parameters!$B$124,EH23)</f>
        <v>0</v>
      </c>
      <c r="EI24">
        <f ca="1">IF(AND($E24=1,ABS(EI23)&lt;ABS(EI$2),Settings!$C$8="On"),EI23+EI$2/Parameters!$B$124,EI23)</f>
        <v>0</v>
      </c>
      <c r="EJ24">
        <f ca="1">IF(AND($E24=1,ABS(EJ23)&lt;ABS(EJ$2),Settings!$C$8="On"),EJ23+EJ$2/Parameters!$B$124,EJ23)</f>
        <v>0</v>
      </c>
      <c r="EK24">
        <f ca="1">IF(AND($E24=1,ABS(EK23)&lt;ABS(EK$2),Settings!$C$8="On"),EK23+EK$2/Parameters!$B$124,EK23)</f>
        <v>0</v>
      </c>
      <c r="EL24">
        <f ca="1">IF(AND($E24=1,ABS(EL23)&lt;ABS(EL$2),Settings!$C$8="On"),EL23+EL$2/Parameters!$B$124,EL23)</f>
        <v>0</v>
      </c>
      <c r="EM24">
        <f ca="1">IF(AND($E24=1,ABS(EM23)&lt;ABS(EM$2),Settings!$C$8="On"),EM23+EM$2/Parameters!$B$124,EM23)</f>
        <v>0</v>
      </c>
      <c r="EN24">
        <f ca="1">IF(AND($E24=1,ABS(EN23)&lt;ABS(EN$2),Settings!$C$8="On"),EN23+EN$2/Parameters!$B$124,EN23)</f>
        <v>0</v>
      </c>
      <c r="EO24">
        <f ca="1">IF(AND($E24=1,ABS(EO23)&lt;ABS(EO$2),Settings!$C$8="On"),EO23+EO$2/Parameters!$B$124,EO23)</f>
        <v>0</v>
      </c>
      <c r="EP24">
        <f ca="1">IF(AND($E24=1,ABS(EP23)&lt;ABS(EP$2),Settings!$C$8="On"),EP23+EP$2/Parameters!$B$124,EP23)</f>
        <v>0</v>
      </c>
      <c r="EQ24">
        <f ca="1">IF(AND($E24=1,ABS(EQ23)&lt;ABS(EQ$2),Settings!$C$8="On"),EQ23+EQ$2/Parameters!$B$124,EQ23)</f>
        <v>0</v>
      </c>
      <c r="ER24">
        <f ca="1">IF(AND($E24=1,ABS(ER23)&lt;ABS(ER$2),Settings!$C$8="On"),ER23+ER$2/Parameters!$B$124,ER23)</f>
        <v>0</v>
      </c>
      <c r="ES24">
        <f ca="1">IF(AND($E24=1,ABS(ES23)&lt;ABS(ES$2),Settings!$C$8="On"),ES23+ES$2/Parameters!$B$124,ES23)</f>
        <v>0</v>
      </c>
      <c r="ET24">
        <f ca="1">IF(AND($E24=1,ABS(ET23)&lt;ABS(ET$2),Settings!$C$8="On"),ET23+ET$2/Parameters!$B$124,ET23)</f>
        <v>0</v>
      </c>
      <c r="EU24">
        <f ca="1">IF(AND($E24=1,ABS(EU23)&lt;ABS(EU$2),Settings!$C$8="On"),EU23+EU$2/Parameters!$B$124,EU23)</f>
        <v>0</v>
      </c>
      <c r="EV24">
        <f ca="1">IF(AND($E24=1,ABS(EV23)&lt;ABS(EV$2),Settings!$C$8="On"),EV23+EV$2/Parameters!$B$124,EV23)</f>
        <v>0</v>
      </c>
      <c r="EW24">
        <f ca="1">IF(AND($E24=1,ABS(EW23)&lt;ABS(EW$2),Settings!$C$8="On"),EW23+EW$2/Parameters!$B$124,EW23)</f>
        <v>0</v>
      </c>
      <c r="EX24">
        <f ca="1">IF(AND($E24=1,ABS(EX23)&lt;ABS(EX$2),Settings!$C$8="On"),EX23+EX$2/Parameters!$B$124,EX23)</f>
        <v>0</v>
      </c>
      <c r="EY24">
        <f ca="1">IF(AND($E24=1,ABS(EY23)&lt;ABS(EY$2),Settings!$C$8="On"),EY23+EY$2/Parameters!$B$124,EY23)</f>
        <v>0</v>
      </c>
      <c r="EZ24">
        <f ca="1">IF(AND($E24=1,ABS(EZ23)&lt;ABS(EZ$2),Settings!$C$8="On"),EZ23+EZ$2/Parameters!$B$124,EZ23)</f>
        <v>0</v>
      </c>
      <c r="FA24">
        <f ca="1">IF(AND($E24=1,ABS(FA23)&lt;ABS(FA$2),Settings!$C$8="On"),FA23+FA$2/Parameters!$B$124,FA23)</f>
        <v>0</v>
      </c>
      <c r="FB24">
        <f ca="1">IF(AND($E24=1,ABS(FB23)&lt;ABS(FB$2),Settings!$C$8="On"),FB23+FB$2/Parameters!$B$124,FB23)</f>
        <v>0</v>
      </c>
      <c r="FC24">
        <f ca="1">IF(AND($E24=1,ABS(FC23)&lt;ABS(FC$2),Settings!$C$8="On"),FC23+FC$2/Parameters!$B$124,FC23)</f>
        <v>0</v>
      </c>
      <c r="FD24">
        <f ca="1">IF(AND($E24=1,ABS(FD23)&lt;ABS(FD$2),Settings!$C$8="On"),FD23+FD$2/Parameters!$B$124,FD23)</f>
        <v>0</v>
      </c>
      <c r="FE24">
        <f ca="1">IF(AND($E24=1,ABS(FE23)&lt;ABS(FE$2),Settings!$C$8="On"),FE23+FE$2/Parameters!$B$124,FE23)</f>
        <v>0</v>
      </c>
      <c r="FF24">
        <f ca="1">IF(AND($E24=1,ABS(FF23)&lt;ABS(FF$2),Settings!$C$8="On"),FF23+FF$2/Parameters!$B$124,FF23)</f>
        <v>0</v>
      </c>
      <c r="FG24">
        <f ca="1">IF(AND($E24=1,ABS(FG23)&lt;ABS(FG$2),Settings!$C$8="On"),FG23+FG$2/Parameters!$B$124,FG23)</f>
        <v>0</v>
      </c>
      <c r="FH24">
        <f ca="1">IF(AND($E24=1,ABS(FH23)&lt;ABS(FH$2),Settings!$C$8="On"),FH23+FH$2/Parameters!$B$124,FH23)</f>
        <v>0</v>
      </c>
      <c r="FI24">
        <f ca="1">IF(AND($E24=1,ABS(FI23)&lt;ABS(FI$2),Settings!$C$8="On"),FI23+FI$2/Parameters!$B$124,FI23)</f>
        <v>0</v>
      </c>
      <c r="FJ24">
        <f ca="1">IF(AND($E24=1,ABS(FJ23)&lt;ABS(FJ$2),Settings!$C$8="On"),FJ23+FJ$2/Parameters!$B$124,FJ23)</f>
        <v>0</v>
      </c>
      <c r="FK24">
        <f ca="1">IF(AND($E24=1,ABS(FK23)&lt;ABS(FK$2),Settings!$C$8="On"),FK23+FK$2/Parameters!$B$124,FK23)</f>
        <v>0</v>
      </c>
      <c r="FL24">
        <f ca="1">IF(AND($E24=1,ABS(FL23)&lt;ABS(FL$2),Settings!$C$8="On"),FL23+FL$2/Parameters!$B$124,FL23)</f>
        <v>0</v>
      </c>
      <c r="FM24">
        <f ca="1">IF(AND($E24=1,ABS(FM23)&lt;ABS(FM$2),Settings!$C$8="On"),FM23+FM$2/Parameters!$B$124,FM23)</f>
        <v>0</v>
      </c>
      <c r="FN24">
        <f ca="1">IF(AND($E24=1,ABS(FN23)&lt;ABS(FN$2),Settings!$C$8="On"),FN23+FN$2/Parameters!$B$124,FN23)</f>
        <v>0</v>
      </c>
      <c r="FO24">
        <f ca="1">IF(AND($E24=1,ABS(FO23)&lt;ABS(FO$2),Settings!$C$8="On"),FO23+FO$2/Parameters!$B$124,FO23)</f>
        <v>0</v>
      </c>
      <c r="FP24">
        <f ca="1">IF(AND($E24=1,ABS(FP23)&lt;ABS(FP$2),Settings!$C$8="On"),FP23+FP$2/Parameters!$B$124,FP23)</f>
        <v>0</v>
      </c>
      <c r="FQ24">
        <f ca="1">IF(AND($E24=1,ABS(FQ23)&lt;ABS(FQ$2),Settings!$C$8="On"),FQ23+FQ$2/Parameters!$B$124,FQ23)</f>
        <v>0</v>
      </c>
      <c r="FR24">
        <f ca="1">IF(AND($E24=1,ABS(FR23)&lt;ABS(FR$2),Settings!$C$8="On"),FR23+FR$2/Parameters!$B$124,FR23)</f>
        <v>0</v>
      </c>
      <c r="FS24">
        <f ca="1">IF(AND($E24=1,ABS(FS23)&lt;ABS(FS$2),Settings!$C$8="On"),FS23+FS$2/Parameters!$B$124,FS23)</f>
        <v>0</v>
      </c>
      <c r="FT24">
        <f ca="1">IF(AND($E24=1,ABS(FT23)&lt;ABS(FT$2),Settings!$C$8="On"),FT23+FT$2/Parameters!$B$124,FT23)</f>
        <v>0</v>
      </c>
      <c r="FU24">
        <f ca="1">IF(AND($E24=1,ABS(FU23)&lt;ABS(FU$2),Settings!$C$8="On"),FU23+FU$2/Parameters!$B$124,FU23)</f>
        <v>0</v>
      </c>
      <c r="FV24">
        <f ca="1">IF(AND($E24=1,ABS(FV23)&lt;ABS(FV$2),Settings!$C$8="On"),FV23+FV$2/Parameters!$B$124,FV23)</f>
        <v>0</v>
      </c>
      <c r="FW24">
        <f ca="1">IF(AND($E24=1,ABS(FW23)&lt;ABS(FW$2),Settings!$C$8="On"),FW23+FW$2/Parameters!$B$124,FW23)</f>
        <v>0</v>
      </c>
      <c r="FX24">
        <f ca="1">IF(AND($E24=1,ABS(FX23)&lt;ABS(FX$2),Settings!$C$8="On"),FX23+FX$2/Parameters!$B$124,FX23)</f>
        <v>0</v>
      </c>
      <c r="FY24">
        <f ca="1">IF(AND($E24=1,ABS(FY23)&lt;ABS(FY$2),Settings!$C$8="On"),FY23+FY$2/Parameters!$B$124,FY23)</f>
        <v>0</v>
      </c>
      <c r="FZ24">
        <f ca="1">IF(AND($E24=1,ABS(FZ23)&lt;ABS(FZ$2),Settings!$C$8="On"),FZ23+FZ$2/Parameters!$B$124,FZ23)</f>
        <v>0</v>
      </c>
      <c r="GA24">
        <f ca="1">IF(AND($E24=1,ABS(GA23)&lt;ABS(GA$2),Settings!$C$8="On"),GA23+GA$2/Parameters!$B$124,GA23)</f>
        <v>0</v>
      </c>
      <c r="GB24">
        <f ca="1">IF(AND($E24=1,ABS(GB23)&lt;ABS(GB$2),Settings!$C$8="On"),GB23+GB$2/Parameters!$B$124,GB23)</f>
        <v>0</v>
      </c>
      <c r="GC24">
        <f ca="1">IF(AND($E24=1,ABS(GC23)&lt;ABS(GC$2),Settings!$C$8="On"),GC23+GC$2/Parameters!$B$124,GC23)</f>
        <v>0</v>
      </c>
      <c r="GD24">
        <f ca="1">IF(AND($E24=1,ABS(GD23)&lt;ABS(GD$2),Settings!$C$8="On"),GD23+GD$2/Parameters!$B$124,GD23)</f>
        <v>0</v>
      </c>
      <c r="GE24">
        <f ca="1">IF(AND($E24=1,ABS(GE23)&lt;ABS(GE$2),Settings!$C$8="On"),GE23+GE$2/Parameters!$B$124,GE23)</f>
        <v>0</v>
      </c>
      <c r="GF24">
        <f ca="1">IF(AND($E24=1,ABS(GF23)&lt;ABS(GF$2),Settings!$C$8="On"),GF23+GF$2/Parameters!$B$124,GF23)</f>
        <v>0</v>
      </c>
      <c r="GG24">
        <f ca="1">IF(AND($E24=1,ABS(GG23)&lt;ABS(GG$2),Settings!$C$8="On"),GG23+GG$2/Parameters!$B$124,GG23)</f>
        <v>0</v>
      </c>
      <c r="GH24">
        <f ca="1">IF(AND($E24=1,ABS(GH23)&lt;ABS(GH$2),Settings!$C$8="On"),GH23+GH$2/Parameters!$B$124,GH23)</f>
        <v>0</v>
      </c>
      <c r="GI24">
        <f ca="1">IF(AND($E24=1,ABS(GI23)&lt;ABS(GI$2),Settings!$C$8="On"),GI23+GI$2/Parameters!$B$124,GI23)</f>
        <v>0</v>
      </c>
      <c r="GJ24">
        <f ca="1">IF(AND($E24=1,ABS(GJ23)&lt;ABS(GJ$2),Settings!$C$8="On"),GJ23+GJ$2/Parameters!$B$124,GJ23)</f>
        <v>0</v>
      </c>
      <c r="GK24">
        <f ca="1">IF(AND($E24=1,ABS(GK23)&lt;ABS(GK$2),Settings!$C$8="On"),GK23+GK$2/Parameters!$B$124,GK23)</f>
        <v>0</v>
      </c>
      <c r="GL24">
        <f ca="1">IF(AND($E24=1,ABS(GL23)&lt;ABS(GL$2),Settings!$C$8="On"),GL23+GL$2/Parameters!$B$124,GL23)</f>
        <v>0</v>
      </c>
      <c r="GM24">
        <f ca="1">IF(AND($E24=1,ABS(GM23)&lt;ABS(GM$2),Settings!$C$8="On"),GM23+GM$2/Parameters!$B$124,GM23)</f>
        <v>0</v>
      </c>
      <c r="GN24">
        <f ca="1">IF(AND($E24=1,ABS(GN23)&lt;ABS(GN$2),Settings!$C$8="On"),GN23+GN$2/Parameters!$B$124,GN23)</f>
        <v>0</v>
      </c>
      <c r="GO24">
        <f ca="1">IF(AND($E24=1,ABS(GO23)&lt;ABS(GO$2),Settings!$C$8="On"),GO23+GO$2/Parameters!$B$124,GO23)</f>
        <v>0</v>
      </c>
      <c r="GP24">
        <f ca="1">IF(AND($E24=1,ABS(GP23)&lt;ABS(GP$2),Settings!$C$8="On"),GP23+GP$2/Parameters!$B$124,GP23)</f>
        <v>0</v>
      </c>
      <c r="GQ24">
        <f ca="1">IF(AND($E24=1,ABS(GQ23)&lt;ABS(GQ$2),Settings!$C$8="On"),GQ23+GQ$2/Parameters!$B$124,GQ23)</f>
        <v>0</v>
      </c>
    </row>
    <row r="25" spans="1:199" x14ac:dyDescent="0.25">
      <c r="A25">
        <v>2032</v>
      </c>
      <c r="B25">
        <f ca="1">Temperatures!G24</f>
        <v>1.5693064347730667</v>
      </c>
      <c r="C25" s="5">
        <f ca="1">MIN((1-EXP(-INDEX(Parameters!A$122:E$123,2,MATCH(Settings!$L$3,Parameters!$A$122:$E$122,0))*B25))*Interactions!G24, 1)</f>
        <v>0.57043562626554833</v>
      </c>
      <c r="D25" s="7">
        <f ca="1">IF(Settings!C$15 = "Yes", _xll.RiskBinomial(1,C25), 1 * (2010 + LN(0.5) / LN(MIN(1 - C25, 0.999)) &lt; A25))</f>
        <v>1</v>
      </c>
      <c r="E25">
        <f t="shared" ca="1" si="0"/>
        <v>1</v>
      </c>
      <c r="F25">
        <f ca="1">IF(AND($E25=1,ABS(F24)&lt;ABS(F$2),Settings!$C$8="On"),F24+F$2/Parameters!$B$124,F24)</f>
        <v>0</v>
      </c>
      <c r="G25">
        <f ca="1">IF(AND($E25=1,ABS(G24)&lt;ABS(G$2),Settings!$C$8="On"),G24+G$2/Parameters!$B$124,G24)</f>
        <v>0</v>
      </c>
      <c r="H25">
        <f ca="1">IF(AND($E25=1,ABS(H24)&lt;ABS(H$2),Settings!$C$8="On"),H24+H$2/Parameters!$B$124,H24)</f>
        <v>0</v>
      </c>
      <c r="I25">
        <f ca="1">IF(AND($E25=1,ABS(I24)&lt;ABS(I$2),Settings!$C$8="On"),I24+I$2/Parameters!$B$124,I24)</f>
        <v>0</v>
      </c>
      <c r="J25">
        <f ca="1">IF(AND($E25=1,ABS(J24)&lt;ABS(J$2),Settings!$C$8="On"),J24+J$2/Parameters!$B$124,J24)</f>
        <v>0</v>
      </c>
      <c r="K25">
        <f ca="1">IF(AND($E25=1,ABS(K24)&lt;ABS(K$2),Settings!$C$8="On"),K24+K$2/Parameters!$B$124,K24)</f>
        <v>0</v>
      </c>
      <c r="L25">
        <f ca="1">IF(AND($E25=1,ABS(L24)&lt;ABS(L$2),Settings!$C$8="On"),L24+L$2/Parameters!$B$124,L24)</f>
        <v>0</v>
      </c>
      <c r="M25">
        <f ca="1">IF(AND($E25=1,ABS(M24)&lt;ABS(M$2),Settings!$C$8="On"),M24+M$2/Parameters!$B$124,M24)</f>
        <v>0</v>
      </c>
      <c r="N25">
        <f ca="1">IF(AND($E25=1,ABS(N24)&lt;ABS(N$2),Settings!$C$8="On"),N24+N$2/Parameters!$B$124,N24)</f>
        <v>0</v>
      </c>
      <c r="O25">
        <f ca="1">IF(AND($E25=1,ABS(O24)&lt;ABS(O$2),Settings!$C$8="On"),O24+O$2/Parameters!$B$124,O24)</f>
        <v>0</v>
      </c>
      <c r="P25">
        <f ca="1">IF(AND($E25=1,ABS(P24)&lt;ABS(P$2),Settings!$C$8="On"),P24+P$2/Parameters!$B$124,P24)</f>
        <v>0</v>
      </c>
      <c r="Q25">
        <f ca="1">IF(AND($E25=1,ABS(Q24)&lt;ABS(Q$2),Settings!$C$8="On"),Q24+Q$2/Parameters!$B$124,Q24)</f>
        <v>0</v>
      </c>
      <c r="R25">
        <f ca="1">IF(AND($E25=1,ABS(R24)&lt;ABS(R$2),Settings!$C$8="On"),R24+R$2/Parameters!$B$124,R24)</f>
        <v>0</v>
      </c>
      <c r="S25">
        <f ca="1">IF(AND($E25=1,ABS(S24)&lt;ABS(S$2),Settings!$C$8="On"),S24+S$2/Parameters!$B$124,S24)</f>
        <v>0</v>
      </c>
      <c r="T25">
        <f ca="1">IF(AND($E25=1,ABS(T24)&lt;ABS(T$2),Settings!$C$8="On"),T24+T$2/Parameters!$B$124,T24)</f>
        <v>0</v>
      </c>
      <c r="U25">
        <f ca="1">IF(AND($E25=1,ABS(U24)&lt;ABS(U$2),Settings!$C$8="On"),U24+U$2/Parameters!$B$124,U24)</f>
        <v>0</v>
      </c>
      <c r="V25">
        <f ca="1">IF(AND($E25=1,ABS(V24)&lt;ABS(V$2),Settings!$C$8="On"),V24+V$2/Parameters!$B$124,V24)</f>
        <v>0</v>
      </c>
      <c r="W25">
        <f ca="1">IF(AND($E25=1,ABS(W24)&lt;ABS(W$2),Settings!$C$8="On"),W24+W$2/Parameters!$B$124,W24)</f>
        <v>0</v>
      </c>
      <c r="X25">
        <f ca="1">IF(AND($E25=1,ABS(X24)&lt;ABS(X$2),Settings!$C$8="On"),X24+X$2/Parameters!$B$124,X24)</f>
        <v>0</v>
      </c>
      <c r="Y25">
        <f ca="1">IF(AND($E25=1,ABS(Y24)&lt;ABS(Y$2),Settings!$C$8="On"),Y24+Y$2/Parameters!$B$124,Y24)</f>
        <v>0</v>
      </c>
      <c r="Z25">
        <f ca="1">IF(AND($E25=1,ABS(Z24)&lt;ABS(Z$2),Settings!$C$8="On"),Z24+Z$2/Parameters!$B$124,Z24)</f>
        <v>0</v>
      </c>
      <c r="AA25">
        <f ca="1">IF(AND($E25=1,ABS(AA24)&lt;ABS(AA$2),Settings!$C$8="On"),AA24+AA$2/Parameters!$B$124,AA24)</f>
        <v>0</v>
      </c>
      <c r="AB25">
        <f ca="1">IF(AND($E25=1,ABS(AB24)&lt;ABS(AB$2),Settings!$C$8="On"),AB24+AB$2/Parameters!$B$124,AB24)</f>
        <v>0</v>
      </c>
      <c r="AC25">
        <f ca="1">IF(AND($E25=1,ABS(AC24)&lt;ABS(AC$2),Settings!$C$8="On"),AC24+AC$2/Parameters!$B$124,AC24)</f>
        <v>0</v>
      </c>
      <c r="AD25">
        <f ca="1">IF(AND($E25=1,ABS(AD24)&lt;ABS(AD$2),Settings!$C$8="On"),AD24+AD$2/Parameters!$B$124,AD24)</f>
        <v>0</v>
      </c>
      <c r="AE25">
        <f ca="1">IF(AND($E25=1,ABS(AE24)&lt;ABS(AE$2),Settings!$C$8="On"),AE24+AE$2/Parameters!$B$124,AE24)</f>
        <v>0</v>
      </c>
      <c r="AF25">
        <f ca="1">IF(AND($E25=1,ABS(AF24)&lt;ABS(AF$2),Settings!$C$8="On"),AF24+AF$2/Parameters!$B$124,AF24)</f>
        <v>0</v>
      </c>
      <c r="AG25">
        <f ca="1">IF(AND($E25=1,ABS(AG24)&lt;ABS(AG$2),Settings!$C$8="On"),AG24+AG$2/Parameters!$B$124,AG24)</f>
        <v>0</v>
      </c>
      <c r="AH25">
        <f ca="1">IF(AND($E25=1,ABS(AH24)&lt;ABS(AH$2),Settings!$C$8="On"),AH24+AH$2/Parameters!$B$124,AH24)</f>
        <v>0</v>
      </c>
      <c r="AI25">
        <f ca="1">IF(AND($E25=1,ABS(AI24)&lt;ABS(AI$2),Settings!$C$8="On"),AI24+AI$2/Parameters!$B$124,AI24)</f>
        <v>0</v>
      </c>
      <c r="AJ25">
        <f ca="1">IF(AND($E25=1,ABS(AJ24)&lt;ABS(AJ$2),Settings!$C$8="On"),AJ24+AJ$2/Parameters!$B$124,AJ24)</f>
        <v>0</v>
      </c>
      <c r="AK25">
        <f ca="1">IF(AND($E25=1,ABS(AK24)&lt;ABS(AK$2),Settings!$C$8="On"),AK24+AK$2/Parameters!$B$124,AK24)</f>
        <v>0</v>
      </c>
      <c r="AL25">
        <f ca="1">IF(AND($E25=1,ABS(AL24)&lt;ABS(AL$2),Settings!$C$8="On"),AL24+AL$2/Parameters!$B$124,AL24)</f>
        <v>0</v>
      </c>
      <c r="AM25">
        <f ca="1">IF(AND($E25=1,ABS(AM24)&lt;ABS(AM$2),Settings!$C$8="On"),AM24+AM$2/Parameters!$B$124,AM24)</f>
        <v>0</v>
      </c>
      <c r="AN25">
        <f ca="1">IF(AND($E25=1,ABS(AN24)&lt;ABS(AN$2),Settings!$C$8="On"),AN24+AN$2/Parameters!$B$124,AN24)</f>
        <v>0</v>
      </c>
      <c r="AO25">
        <f ca="1">IF(AND($E25=1,ABS(AO24)&lt;ABS(AO$2),Settings!$C$8="On"),AO24+AO$2/Parameters!$B$124,AO24)</f>
        <v>0</v>
      </c>
      <c r="AP25">
        <f ca="1">IF(AND($E25=1,ABS(AP24)&lt;ABS(AP$2),Settings!$C$8="On"),AP24+AP$2/Parameters!$B$124,AP24)</f>
        <v>0</v>
      </c>
      <c r="AQ25">
        <f ca="1">IF(AND($E25=1,ABS(AQ24)&lt;ABS(AQ$2),Settings!$C$8="On"),AQ24+AQ$2/Parameters!$B$124,AQ24)</f>
        <v>0</v>
      </c>
      <c r="AR25">
        <f ca="1">IF(AND($E25=1,ABS(AR24)&lt;ABS(AR$2),Settings!$C$8="On"),AR24+AR$2/Parameters!$B$124,AR24)</f>
        <v>0</v>
      </c>
      <c r="AS25">
        <f ca="1">IF(AND($E25=1,ABS(AS24)&lt;ABS(AS$2),Settings!$C$8="On"),AS24+AS$2/Parameters!$B$124,AS24)</f>
        <v>0</v>
      </c>
      <c r="AT25">
        <f ca="1">IF(AND($E25=1,ABS(AT24)&lt;ABS(AT$2),Settings!$C$8="On"),AT24+AT$2/Parameters!$B$124,AT24)</f>
        <v>0</v>
      </c>
      <c r="AU25">
        <f ca="1">IF(AND($E25=1,ABS(AU24)&lt;ABS(AU$2),Settings!$C$8="On"),AU24+AU$2/Parameters!$B$124,AU24)</f>
        <v>0</v>
      </c>
      <c r="AV25">
        <f ca="1">IF(AND($E25=1,ABS(AV24)&lt;ABS(AV$2),Settings!$C$8="On"),AV24+AV$2/Parameters!$B$124,AV24)</f>
        <v>0</v>
      </c>
      <c r="AW25">
        <f ca="1">IF(AND($E25=1,ABS(AW24)&lt;ABS(AW$2),Settings!$C$8="On"),AW24+AW$2/Parameters!$B$124,AW24)</f>
        <v>0</v>
      </c>
      <c r="AX25">
        <f ca="1">IF(AND($E25=1,ABS(AX24)&lt;ABS(AX$2),Settings!$C$8="On"),AX24+AX$2/Parameters!$B$124,AX24)</f>
        <v>0</v>
      </c>
      <c r="AY25">
        <f ca="1">IF(AND($E25=1,ABS(AY24)&lt;ABS(AY$2),Settings!$C$8="On"),AY24+AY$2/Parameters!$B$124,AY24)</f>
        <v>0</v>
      </c>
      <c r="AZ25">
        <f ca="1">IF(AND($E25=1,ABS(AZ24)&lt;ABS(AZ$2),Settings!$C$8="On"),AZ24+AZ$2/Parameters!$B$124,AZ24)</f>
        <v>0</v>
      </c>
      <c r="BA25">
        <f ca="1">IF(AND($E25=1,ABS(BA24)&lt;ABS(BA$2),Settings!$C$8="On"),BA24+BA$2/Parameters!$B$124,BA24)</f>
        <v>0</v>
      </c>
      <c r="BB25">
        <f ca="1">IF(AND($E25=1,ABS(BB24)&lt;ABS(BB$2),Settings!$C$8="On"),BB24+BB$2/Parameters!$B$124,BB24)</f>
        <v>0</v>
      </c>
      <c r="BC25">
        <f ca="1">IF(AND($E25=1,ABS(BC24)&lt;ABS(BC$2),Settings!$C$8="On"),BC24+BC$2/Parameters!$B$124,BC24)</f>
        <v>0</v>
      </c>
      <c r="BD25">
        <f ca="1">IF(AND($E25=1,ABS(BD24)&lt;ABS(BD$2),Settings!$C$8="On"),BD24+BD$2/Parameters!$B$124,BD24)</f>
        <v>0</v>
      </c>
      <c r="BE25">
        <f ca="1">IF(AND($E25=1,ABS(BE24)&lt;ABS(BE$2),Settings!$C$8="On"),BE24+BE$2/Parameters!$B$124,BE24)</f>
        <v>0</v>
      </c>
      <c r="BF25">
        <f ca="1">IF(AND($E25=1,ABS(BF24)&lt;ABS(BF$2),Settings!$C$8="On"),BF24+BF$2/Parameters!$B$124,BF24)</f>
        <v>0</v>
      </c>
      <c r="BG25">
        <f ca="1">IF(AND($E25=1,ABS(BG24)&lt;ABS(BG$2),Settings!$C$8="On"),BG24+BG$2/Parameters!$B$124,BG24)</f>
        <v>0</v>
      </c>
      <c r="BH25">
        <f ca="1">IF(AND($E25=1,ABS(BH24)&lt;ABS(BH$2),Settings!$C$8="On"),BH24+BH$2/Parameters!$B$124,BH24)</f>
        <v>0</v>
      </c>
      <c r="BI25">
        <f ca="1">IF(AND($E25=1,ABS(BI24)&lt;ABS(BI$2),Settings!$C$8="On"),BI24+BI$2/Parameters!$B$124,BI24)</f>
        <v>0</v>
      </c>
      <c r="BJ25">
        <f ca="1">IF(AND($E25=1,ABS(BJ24)&lt;ABS(BJ$2),Settings!$C$8="On"),BJ24+BJ$2/Parameters!$B$124,BJ24)</f>
        <v>0</v>
      </c>
      <c r="BK25">
        <f ca="1">IF(AND($E25=1,ABS(BK24)&lt;ABS(BK$2),Settings!$C$8="On"),BK24+BK$2/Parameters!$B$124,BK24)</f>
        <v>0</v>
      </c>
      <c r="BL25">
        <f ca="1">IF(AND($E25=1,ABS(BL24)&lt;ABS(BL$2),Settings!$C$8="On"),BL24+BL$2/Parameters!$B$124,BL24)</f>
        <v>0</v>
      </c>
      <c r="BM25">
        <f ca="1">IF(AND($E25=1,ABS(BM24)&lt;ABS(BM$2),Settings!$C$8="On"),BM24+BM$2/Parameters!$B$124,BM24)</f>
        <v>0</v>
      </c>
      <c r="BN25">
        <f ca="1">IF(AND($E25=1,ABS(BN24)&lt;ABS(BN$2),Settings!$C$8="On"),BN24+BN$2/Parameters!$B$124,BN24)</f>
        <v>0</v>
      </c>
      <c r="BO25">
        <f ca="1">IF(AND($E25=1,ABS(BO24)&lt;ABS(BO$2),Settings!$C$8="On"),BO24+BO$2/Parameters!$B$124,BO24)</f>
        <v>0</v>
      </c>
      <c r="BP25">
        <f ca="1">IF(AND($E25=1,ABS(BP24)&lt;ABS(BP$2),Settings!$C$8="On"),BP24+BP$2/Parameters!$B$124,BP24)</f>
        <v>0</v>
      </c>
      <c r="BQ25">
        <f ca="1">IF(AND($E25=1,ABS(BQ24)&lt;ABS(BQ$2),Settings!$C$8="On"),BQ24+BQ$2/Parameters!$B$124,BQ24)</f>
        <v>0</v>
      </c>
      <c r="BR25">
        <f ca="1">IF(AND($E25=1,ABS(BR24)&lt;ABS(BR$2),Settings!$C$8="On"),BR24+BR$2/Parameters!$B$124,BR24)</f>
        <v>0</v>
      </c>
      <c r="BS25">
        <f ca="1">IF(AND($E25=1,ABS(BS24)&lt;ABS(BS$2),Settings!$C$8="On"),BS24+BS$2/Parameters!$B$124,BS24)</f>
        <v>0</v>
      </c>
      <c r="BT25">
        <f ca="1">IF(AND($E25=1,ABS(BT24)&lt;ABS(BT$2),Settings!$C$8="On"),BT24+BT$2/Parameters!$B$124,BT24)</f>
        <v>0</v>
      </c>
      <c r="BU25">
        <f ca="1">IF(AND($E25=1,ABS(BU24)&lt;ABS(BU$2),Settings!$C$8="On"),BU24+BU$2/Parameters!$B$124,BU24)</f>
        <v>0</v>
      </c>
      <c r="BV25">
        <f ca="1">IF(AND($E25=1,ABS(BV24)&lt;ABS(BV$2),Settings!$C$8="On"),BV24+BV$2/Parameters!$B$124,BV24)</f>
        <v>0</v>
      </c>
      <c r="BW25">
        <f ca="1">IF(AND($E25=1,ABS(BW24)&lt;ABS(BW$2),Settings!$C$8="On"),BW24+BW$2/Parameters!$B$124,BW24)</f>
        <v>0</v>
      </c>
      <c r="BX25">
        <f ca="1">IF(AND($E25=1,ABS(BX24)&lt;ABS(BX$2),Settings!$C$8="On"),BX24+BX$2/Parameters!$B$124,BX24)</f>
        <v>0</v>
      </c>
      <c r="BY25">
        <f ca="1">IF(AND($E25=1,ABS(BY24)&lt;ABS(BY$2),Settings!$C$8="On"),BY24+BY$2/Parameters!$B$124,BY24)</f>
        <v>0</v>
      </c>
      <c r="BZ25">
        <f ca="1">IF(AND($E25=1,ABS(BZ24)&lt;ABS(BZ$2),Settings!$C$8="On"),BZ24+BZ$2/Parameters!$B$124,BZ24)</f>
        <v>0</v>
      </c>
      <c r="CA25">
        <f ca="1">IF(AND($E25=1,ABS(CA24)&lt;ABS(CA$2),Settings!$C$8="On"),CA24+CA$2/Parameters!$B$124,CA24)</f>
        <v>0</v>
      </c>
      <c r="CB25">
        <f ca="1">IF(AND($E25=1,ABS(CB24)&lt;ABS(CB$2),Settings!$C$8="On"),CB24+CB$2/Parameters!$B$124,CB24)</f>
        <v>0</v>
      </c>
      <c r="CC25">
        <f ca="1">IF(AND($E25=1,ABS(CC24)&lt;ABS(CC$2),Settings!$C$8="On"),CC24+CC$2/Parameters!$B$124,CC24)</f>
        <v>0</v>
      </c>
      <c r="CD25">
        <f ca="1">IF(AND($E25=1,ABS(CD24)&lt;ABS(CD$2),Settings!$C$8="On"),CD24+CD$2/Parameters!$B$124,CD24)</f>
        <v>0</v>
      </c>
      <c r="CE25">
        <f ca="1">IF(AND($E25=1,ABS(CE24)&lt;ABS(CE$2),Settings!$C$8="On"),CE24+CE$2/Parameters!$B$124,CE24)</f>
        <v>0</v>
      </c>
      <c r="CF25">
        <f ca="1">IF(AND($E25=1,ABS(CF24)&lt;ABS(CF$2),Settings!$C$8="On"),CF24+CF$2/Parameters!$B$124,CF24)</f>
        <v>0</v>
      </c>
      <c r="CG25">
        <f ca="1">IF(AND($E25=1,ABS(CG24)&lt;ABS(CG$2),Settings!$C$8="On"),CG24+CG$2/Parameters!$B$124,CG24)</f>
        <v>0</v>
      </c>
      <c r="CH25">
        <f ca="1">IF(AND($E25=1,ABS(CH24)&lt;ABS(CH$2),Settings!$C$8="On"),CH24+CH$2/Parameters!$B$124,CH24)</f>
        <v>0</v>
      </c>
      <c r="CI25">
        <f ca="1">IF(AND($E25=1,ABS(CI24)&lt;ABS(CI$2),Settings!$C$8="On"),CI24+CI$2/Parameters!$B$124,CI24)</f>
        <v>0</v>
      </c>
      <c r="CJ25">
        <f ca="1">IF(AND($E25=1,ABS(CJ24)&lt;ABS(CJ$2),Settings!$C$8="On"),CJ24+CJ$2/Parameters!$B$124,CJ24)</f>
        <v>0</v>
      </c>
      <c r="CK25">
        <f ca="1">IF(AND($E25=1,ABS(CK24)&lt;ABS(CK$2),Settings!$C$8="On"),CK24+CK$2/Parameters!$B$124,CK24)</f>
        <v>0</v>
      </c>
      <c r="CL25">
        <f ca="1">IF(AND($E25=1,ABS(CL24)&lt;ABS(CL$2),Settings!$C$8="On"),CL24+CL$2/Parameters!$B$124,CL24)</f>
        <v>0</v>
      </c>
      <c r="CM25">
        <f ca="1">IF(AND($E25=1,ABS(CM24)&lt;ABS(CM$2),Settings!$C$8="On"),CM24+CM$2/Parameters!$B$124,CM24)</f>
        <v>0</v>
      </c>
      <c r="CN25">
        <f ca="1">IF(AND($E25=1,ABS(CN24)&lt;ABS(CN$2),Settings!$C$8="On"),CN24+CN$2/Parameters!$B$124,CN24)</f>
        <v>0</v>
      </c>
      <c r="CO25">
        <f ca="1">IF(AND($E25=1,ABS(CO24)&lt;ABS(CO$2),Settings!$C$8="On"),CO24+CO$2/Parameters!$B$124,CO24)</f>
        <v>0</v>
      </c>
      <c r="CP25">
        <f ca="1">IF(AND($E25=1,ABS(CP24)&lt;ABS(CP$2),Settings!$C$8="On"),CP24+CP$2/Parameters!$B$124,CP24)</f>
        <v>0</v>
      </c>
      <c r="CQ25">
        <f ca="1">IF(AND($E25=1,ABS(CQ24)&lt;ABS(CQ$2),Settings!$C$8="On"),CQ24+CQ$2/Parameters!$B$124,CQ24)</f>
        <v>0</v>
      </c>
      <c r="CR25">
        <f ca="1">IF(AND($E25=1,ABS(CR24)&lt;ABS(CR$2),Settings!$C$8="On"),CR24+CR$2/Parameters!$B$124,CR24)</f>
        <v>0</v>
      </c>
      <c r="CS25">
        <f ca="1">IF(AND($E25=1,ABS(CS24)&lt;ABS(CS$2),Settings!$C$8="On"),CS24+CS$2/Parameters!$B$124,CS24)</f>
        <v>0</v>
      </c>
      <c r="CT25">
        <f ca="1">IF(AND($E25=1,ABS(CT24)&lt;ABS(CT$2),Settings!$C$8="On"),CT24+CT$2/Parameters!$B$124,CT24)</f>
        <v>0</v>
      </c>
      <c r="CU25">
        <f ca="1">IF(AND($E25=1,ABS(CU24)&lt;ABS(CU$2),Settings!$C$8="On"),CU24+CU$2/Parameters!$B$124,CU24)</f>
        <v>0</v>
      </c>
      <c r="CV25">
        <f ca="1">IF(AND($E25=1,ABS(CV24)&lt;ABS(CV$2),Settings!$C$8="On"),CV24+CV$2/Parameters!$B$124,CV24)</f>
        <v>0</v>
      </c>
      <c r="CW25">
        <f ca="1">IF(AND($E25=1,ABS(CW24)&lt;ABS(CW$2),Settings!$C$8="On"),CW24+CW$2/Parameters!$B$124,CW24)</f>
        <v>0</v>
      </c>
      <c r="CX25">
        <f ca="1">IF(AND($E25=1,ABS(CX24)&lt;ABS(CX$2),Settings!$C$8="On"),CX24+CX$2/Parameters!$B$124,CX24)</f>
        <v>0</v>
      </c>
      <c r="CY25">
        <f ca="1">IF(AND($E25=1,ABS(CY24)&lt;ABS(CY$2),Settings!$C$8="On"),CY24+CY$2/Parameters!$B$124,CY24)</f>
        <v>0</v>
      </c>
      <c r="CZ25">
        <f ca="1">IF(AND($E25=1,ABS(CZ24)&lt;ABS(CZ$2),Settings!$C$8="On"),CZ24+CZ$2/Parameters!$B$124,CZ24)</f>
        <v>0</v>
      </c>
      <c r="DA25">
        <f ca="1">IF(AND($E25=1,ABS(DA24)&lt;ABS(DA$2),Settings!$C$8="On"),DA24+DA$2/Parameters!$B$124,DA24)</f>
        <v>0</v>
      </c>
      <c r="DB25">
        <f ca="1">IF(AND($E25=1,ABS(DB24)&lt;ABS(DB$2),Settings!$C$8="On"),DB24+DB$2/Parameters!$B$124,DB24)</f>
        <v>0</v>
      </c>
      <c r="DC25">
        <f ca="1">IF(AND($E25=1,ABS(DC24)&lt;ABS(DC$2),Settings!$C$8="On"),DC24+DC$2/Parameters!$B$124,DC24)</f>
        <v>0</v>
      </c>
      <c r="DD25">
        <f ca="1">IF(AND($E25=1,ABS(DD24)&lt;ABS(DD$2),Settings!$C$8="On"),DD24+DD$2/Parameters!$B$124,DD24)</f>
        <v>0</v>
      </c>
      <c r="DE25">
        <f ca="1">IF(AND($E25=1,ABS(DE24)&lt;ABS(DE$2),Settings!$C$8="On"),DE24+DE$2/Parameters!$B$124,DE24)</f>
        <v>0</v>
      </c>
      <c r="DF25">
        <f ca="1">IF(AND($E25=1,ABS(DF24)&lt;ABS(DF$2),Settings!$C$8="On"),DF24+DF$2/Parameters!$B$124,DF24)</f>
        <v>0</v>
      </c>
      <c r="DG25">
        <f ca="1">IF(AND($E25=1,ABS(DG24)&lt;ABS(DG$2),Settings!$C$8="On"),DG24+DG$2/Parameters!$B$124,DG24)</f>
        <v>0</v>
      </c>
      <c r="DH25">
        <f ca="1">IF(AND($E25=1,ABS(DH24)&lt;ABS(DH$2),Settings!$C$8="On"),DH24+DH$2/Parameters!$B$124,DH24)</f>
        <v>0</v>
      </c>
      <c r="DI25">
        <f ca="1">IF(AND($E25=1,ABS(DI24)&lt;ABS(DI$2),Settings!$C$8="On"),DI24+DI$2/Parameters!$B$124,DI24)</f>
        <v>0</v>
      </c>
      <c r="DJ25">
        <f ca="1">IF(AND($E25=1,ABS(DJ24)&lt;ABS(DJ$2),Settings!$C$8="On"),DJ24+DJ$2/Parameters!$B$124,DJ24)</f>
        <v>0</v>
      </c>
      <c r="DK25">
        <f ca="1">IF(AND($E25=1,ABS(DK24)&lt;ABS(DK$2),Settings!$C$8="On"),DK24+DK$2/Parameters!$B$124,DK24)</f>
        <v>0</v>
      </c>
      <c r="DL25">
        <f ca="1">IF(AND($E25=1,ABS(DL24)&lt;ABS(DL$2),Settings!$C$8="On"),DL24+DL$2/Parameters!$B$124,DL24)</f>
        <v>0</v>
      </c>
      <c r="DM25">
        <f ca="1">IF(AND($E25=1,ABS(DM24)&lt;ABS(DM$2),Settings!$C$8="On"),DM24+DM$2/Parameters!$B$124,DM24)</f>
        <v>0</v>
      </c>
      <c r="DN25">
        <f ca="1">IF(AND($E25=1,ABS(DN24)&lt;ABS(DN$2),Settings!$C$8="On"),DN24+DN$2/Parameters!$B$124,DN24)</f>
        <v>0</v>
      </c>
      <c r="DO25">
        <f ca="1">IF(AND($E25=1,ABS(DO24)&lt;ABS(DO$2),Settings!$C$8="On"),DO24+DO$2/Parameters!$B$124,DO24)</f>
        <v>0</v>
      </c>
      <c r="DP25">
        <f ca="1">IF(AND($E25=1,ABS(DP24)&lt;ABS(DP$2),Settings!$C$8="On"),DP24+DP$2/Parameters!$B$124,DP24)</f>
        <v>0</v>
      </c>
      <c r="DQ25">
        <f ca="1">IF(AND($E25=1,ABS(DQ24)&lt;ABS(DQ$2),Settings!$C$8="On"),DQ24+DQ$2/Parameters!$B$124,DQ24)</f>
        <v>0</v>
      </c>
      <c r="DR25">
        <f ca="1">IF(AND($E25=1,ABS(DR24)&lt;ABS(DR$2),Settings!$C$8="On"),DR24+DR$2/Parameters!$B$124,DR24)</f>
        <v>0</v>
      </c>
      <c r="DS25">
        <f ca="1">IF(AND($E25=1,ABS(DS24)&lt;ABS(DS$2),Settings!$C$8="On"),DS24+DS$2/Parameters!$B$124,DS24)</f>
        <v>0</v>
      </c>
      <c r="DT25">
        <f ca="1">IF(AND($E25=1,ABS(DT24)&lt;ABS(DT$2),Settings!$C$8="On"),DT24+DT$2/Parameters!$B$124,DT24)</f>
        <v>0</v>
      </c>
      <c r="DU25">
        <f ca="1">IF(AND($E25=1,ABS(DU24)&lt;ABS(DU$2),Settings!$C$8="On"),DU24+DU$2/Parameters!$B$124,DU24)</f>
        <v>0</v>
      </c>
      <c r="DV25">
        <f ca="1">IF(AND($E25=1,ABS(DV24)&lt;ABS(DV$2),Settings!$C$8="On"),DV24+DV$2/Parameters!$B$124,DV24)</f>
        <v>0</v>
      </c>
      <c r="DW25">
        <f ca="1">IF(AND($E25=1,ABS(DW24)&lt;ABS(DW$2),Settings!$C$8="On"),DW24+DW$2/Parameters!$B$124,DW24)</f>
        <v>0</v>
      </c>
      <c r="DX25">
        <f ca="1">IF(AND($E25=1,ABS(DX24)&lt;ABS(DX$2),Settings!$C$8="On"),DX24+DX$2/Parameters!$B$124,DX24)</f>
        <v>0</v>
      </c>
      <c r="DY25">
        <f ca="1">IF(AND($E25=1,ABS(DY24)&lt;ABS(DY$2),Settings!$C$8="On"),DY24+DY$2/Parameters!$B$124,DY24)</f>
        <v>0</v>
      </c>
      <c r="DZ25">
        <f ca="1">IF(AND($E25=1,ABS(DZ24)&lt;ABS(DZ$2),Settings!$C$8="On"),DZ24+DZ$2/Parameters!$B$124,DZ24)</f>
        <v>0</v>
      </c>
      <c r="EA25">
        <f ca="1">IF(AND($E25=1,ABS(EA24)&lt;ABS(EA$2),Settings!$C$8="On"),EA24+EA$2/Parameters!$B$124,EA24)</f>
        <v>0</v>
      </c>
      <c r="EB25">
        <f ca="1">IF(AND($E25=1,ABS(EB24)&lt;ABS(EB$2),Settings!$C$8="On"),EB24+EB$2/Parameters!$B$124,EB24)</f>
        <v>0</v>
      </c>
      <c r="EC25">
        <f ca="1">IF(AND($E25=1,ABS(EC24)&lt;ABS(EC$2),Settings!$C$8="On"),EC24+EC$2/Parameters!$B$124,EC24)</f>
        <v>0</v>
      </c>
      <c r="ED25">
        <f ca="1">IF(AND($E25=1,ABS(ED24)&lt;ABS(ED$2),Settings!$C$8="On"),ED24+ED$2/Parameters!$B$124,ED24)</f>
        <v>0</v>
      </c>
      <c r="EE25">
        <f ca="1">IF(AND($E25=1,ABS(EE24)&lt;ABS(EE$2),Settings!$C$8="On"),EE24+EE$2/Parameters!$B$124,EE24)</f>
        <v>0</v>
      </c>
      <c r="EF25">
        <f ca="1">IF(AND($E25=1,ABS(EF24)&lt;ABS(EF$2),Settings!$C$8="On"),EF24+EF$2/Parameters!$B$124,EF24)</f>
        <v>0</v>
      </c>
      <c r="EG25">
        <f ca="1">IF(AND($E25=1,ABS(EG24)&lt;ABS(EG$2),Settings!$C$8="On"),EG24+EG$2/Parameters!$B$124,EG24)</f>
        <v>0</v>
      </c>
      <c r="EH25">
        <f ca="1">IF(AND($E25=1,ABS(EH24)&lt;ABS(EH$2),Settings!$C$8="On"),EH24+EH$2/Parameters!$B$124,EH24)</f>
        <v>0</v>
      </c>
      <c r="EI25">
        <f ca="1">IF(AND($E25=1,ABS(EI24)&lt;ABS(EI$2),Settings!$C$8="On"),EI24+EI$2/Parameters!$B$124,EI24)</f>
        <v>0</v>
      </c>
      <c r="EJ25">
        <f ca="1">IF(AND($E25=1,ABS(EJ24)&lt;ABS(EJ$2),Settings!$C$8="On"),EJ24+EJ$2/Parameters!$B$124,EJ24)</f>
        <v>0</v>
      </c>
      <c r="EK25">
        <f ca="1">IF(AND($E25=1,ABS(EK24)&lt;ABS(EK$2),Settings!$C$8="On"),EK24+EK$2/Parameters!$B$124,EK24)</f>
        <v>0</v>
      </c>
      <c r="EL25">
        <f ca="1">IF(AND($E25=1,ABS(EL24)&lt;ABS(EL$2),Settings!$C$8="On"),EL24+EL$2/Parameters!$B$124,EL24)</f>
        <v>0</v>
      </c>
      <c r="EM25">
        <f ca="1">IF(AND($E25=1,ABS(EM24)&lt;ABS(EM$2),Settings!$C$8="On"),EM24+EM$2/Parameters!$B$124,EM24)</f>
        <v>0</v>
      </c>
      <c r="EN25">
        <f ca="1">IF(AND($E25=1,ABS(EN24)&lt;ABS(EN$2),Settings!$C$8="On"),EN24+EN$2/Parameters!$B$124,EN24)</f>
        <v>0</v>
      </c>
      <c r="EO25">
        <f ca="1">IF(AND($E25=1,ABS(EO24)&lt;ABS(EO$2),Settings!$C$8="On"),EO24+EO$2/Parameters!$B$124,EO24)</f>
        <v>0</v>
      </c>
      <c r="EP25">
        <f ca="1">IF(AND($E25=1,ABS(EP24)&lt;ABS(EP$2),Settings!$C$8="On"),EP24+EP$2/Parameters!$B$124,EP24)</f>
        <v>0</v>
      </c>
      <c r="EQ25">
        <f ca="1">IF(AND($E25=1,ABS(EQ24)&lt;ABS(EQ$2),Settings!$C$8="On"),EQ24+EQ$2/Parameters!$B$124,EQ24)</f>
        <v>0</v>
      </c>
      <c r="ER25">
        <f ca="1">IF(AND($E25=1,ABS(ER24)&lt;ABS(ER$2),Settings!$C$8="On"),ER24+ER$2/Parameters!$B$124,ER24)</f>
        <v>0</v>
      </c>
      <c r="ES25">
        <f ca="1">IF(AND($E25=1,ABS(ES24)&lt;ABS(ES$2),Settings!$C$8="On"),ES24+ES$2/Parameters!$B$124,ES24)</f>
        <v>0</v>
      </c>
      <c r="ET25">
        <f ca="1">IF(AND($E25=1,ABS(ET24)&lt;ABS(ET$2),Settings!$C$8="On"),ET24+ET$2/Parameters!$B$124,ET24)</f>
        <v>0</v>
      </c>
      <c r="EU25">
        <f ca="1">IF(AND($E25=1,ABS(EU24)&lt;ABS(EU$2),Settings!$C$8="On"),EU24+EU$2/Parameters!$B$124,EU24)</f>
        <v>0</v>
      </c>
      <c r="EV25">
        <f ca="1">IF(AND($E25=1,ABS(EV24)&lt;ABS(EV$2),Settings!$C$8="On"),EV24+EV$2/Parameters!$B$124,EV24)</f>
        <v>0</v>
      </c>
      <c r="EW25">
        <f ca="1">IF(AND($E25=1,ABS(EW24)&lt;ABS(EW$2),Settings!$C$8="On"),EW24+EW$2/Parameters!$B$124,EW24)</f>
        <v>0</v>
      </c>
      <c r="EX25">
        <f ca="1">IF(AND($E25=1,ABS(EX24)&lt;ABS(EX$2),Settings!$C$8="On"),EX24+EX$2/Parameters!$B$124,EX24)</f>
        <v>0</v>
      </c>
      <c r="EY25">
        <f ca="1">IF(AND($E25=1,ABS(EY24)&lt;ABS(EY$2),Settings!$C$8="On"),EY24+EY$2/Parameters!$B$124,EY24)</f>
        <v>0</v>
      </c>
      <c r="EZ25">
        <f ca="1">IF(AND($E25=1,ABS(EZ24)&lt;ABS(EZ$2),Settings!$C$8="On"),EZ24+EZ$2/Parameters!$B$124,EZ24)</f>
        <v>0</v>
      </c>
      <c r="FA25">
        <f ca="1">IF(AND($E25=1,ABS(FA24)&lt;ABS(FA$2),Settings!$C$8="On"),FA24+FA$2/Parameters!$B$124,FA24)</f>
        <v>0</v>
      </c>
      <c r="FB25">
        <f ca="1">IF(AND($E25=1,ABS(FB24)&lt;ABS(FB$2),Settings!$C$8="On"),FB24+FB$2/Parameters!$B$124,FB24)</f>
        <v>0</v>
      </c>
      <c r="FC25">
        <f ca="1">IF(AND($E25=1,ABS(FC24)&lt;ABS(FC$2),Settings!$C$8="On"),FC24+FC$2/Parameters!$B$124,FC24)</f>
        <v>0</v>
      </c>
      <c r="FD25">
        <f ca="1">IF(AND($E25=1,ABS(FD24)&lt;ABS(FD$2),Settings!$C$8="On"),FD24+FD$2/Parameters!$B$124,FD24)</f>
        <v>0</v>
      </c>
      <c r="FE25">
        <f ca="1">IF(AND($E25=1,ABS(FE24)&lt;ABS(FE$2),Settings!$C$8="On"),FE24+FE$2/Parameters!$B$124,FE24)</f>
        <v>0</v>
      </c>
      <c r="FF25">
        <f ca="1">IF(AND($E25=1,ABS(FF24)&lt;ABS(FF$2),Settings!$C$8="On"),FF24+FF$2/Parameters!$B$124,FF24)</f>
        <v>0</v>
      </c>
      <c r="FG25">
        <f ca="1">IF(AND($E25=1,ABS(FG24)&lt;ABS(FG$2),Settings!$C$8="On"),FG24+FG$2/Parameters!$B$124,FG24)</f>
        <v>0</v>
      </c>
      <c r="FH25">
        <f ca="1">IF(AND($E25=1,ABS(FH24)&lt;ABS(FH$2),Settings!$C$8="On"),FH24+FH$2/Parameters!$B$124,FH24)</f>
        <v>0</v>
      </c>
      <c r="FI25">
        <f ca="1">IF(AND($E25=1,ABS(FI24)&lt;ABS(FI$2),Settings!$C$8="On"),FI24+FI$2/Parameters!$B$124,FI24)</f>
        <v>0</v>
      </c>
      <c r="FJ25">
        <f ca="1">IF(AND($E25=1,ABS(FJ24)&lt;ABS(FJ$2),Settings!$C$8="On"),FJ24+FJ$2/Parameters!$B$124,FJ24)</f>
        <v>0</v>
      </c>
      <c r="FK25">
        <f ca="1">IF(AND($E25=1,ABS(FK24)&lt;ABS(FK$2),Settings!$C$8="On"),FK24+FK$2/Parameters!$B$124,FK24)</f>
        <v>0</v>
      </c>
      <c r="FL25">
        <f ca="1">IF(AND($E25=1,ABS(FL24)&lt;ABS(FL$2),Settings!$C$8="On"),FL24+FL$2/Parameters!$B$124,FL24)</f>
        <v>0</v>
      </c>
      <c r="FM25">
        <f ca="1">IF(AND($E25=1,ABS(FM24)&lt;ABS(FM$2),Settings!$C$8="On"),FM24+FM$2/Parameters!$B$124,FM24)</f>
        <v>0</v>
      </c>
      <c r="FN25">
        <f ca="1">IF(AND($E25=1,ABS(FN24)&lt;ABS(FN$2),Settings!$C$8="On"),FN24+FN$2/Parameters!$B$124,FN24)</f>
        <v>0</v>
      </c>
      <c r="FO25">
        <f ca="1">IF(AND($E25=1,ABS(FO24)&lt;ABS(FO$2),Settings!$C$8="On"),FO24+FO$2/Parameters!$B$124,FO24)</f>
        <v>0</v>
      </c>
      <c r="FP25">
        <f ca="1">IF(AND($E25=1,ABS(FP24)&lt;ABS(FP$2),Settings!$C$8="On"),FP24+FP$2/Parameters!$B$124,FP24)</f>
        <v>0</v>
      </c>
      <c r="FQ25">
        <f ca="1">IF(AND($E25=1,ABS(FQ24)&lt;ABS(FQ$2),Settings!$C$8="On"),FQ24+FQ$2/Parameters!$B$124,FQ24)</f>
        <v>0</v>
      </c>
      <c r="FR25">
        <f ca="1">IF(AND($E25=1,ABS(FR24)&lt;ABS(FR$2),Settings!$C$8="On"),FR24+FR$2/Parameters!$B$124,FR24)</f>
        <v>0</v>
      </c>
      <c r="FS25">
        <f ca="1">IF(AND($E25=1,ABS(FS24)&lt;ABS(FS$2),Settings!$C$8="On"),FS24+FS$2/Parameters!$B$124,FS24)</f>
        <v>0</v>
      </c>
      <c r="FT25">
        <f ca="1">IF(AND($E25=1,ABS(FT24)&lt;ABS(FT$2),Settings!$C$8="On"),FT24+FT$2/Parameters!$B$124,FT24)</f>
        <v>0</v>
      </c>
      <c r="FU25">
        <f ca="1">IF(AND($E25=1,ABS(FU24)&lt;ABS(FU$2),Settings!$C$8="On"),FU24+FU$2/Parameters!$B$124,FU24)</f>
        <v>0</v>
      </c>
      <c r="FV25">
        <f ca="1">IF(AND($E25=1,ABS(FV24)&lt;ABS(FV$2),Settings!$C$8="On"),FV24+FV$2/Parameters!$B$124,FV24)</f>
        <v>0</v>
      </c>
      <c r="FW25">
        <f ca="1">IF(AND($E25=1,ABS(FW24)&lt;ABS(FW$2),Settings!$C$8="On"),FW24+FW$2/Parameters!$B$124,FW24)</f>
        <v>0</v>
      </c>
      <c r="FX25">
        <f ca="1">IF(AND($E25=1,ABS(FX24)&lt;ABS(FX$2),Settings!$C$8="On"),FX24+FX$2/Parameters!$B$124,FX24)</f>
        <v>0</v>
      </c>
      <c r="FY25">
        <f ca="1">IF(AND($E25=1,ABS(FY24)&lt;ABS(FY$2),Settings!$C$8="On"),FY24+FY$2/Parameters!$B$124,FY24)</f>
        <v>0</v>
      </c>
      <c r="FZ25">
        <f ca="1">IF(AND($E25=1,ABS(FZ24)&lt;ABS(FZ$2),Settings!$C$8="On"),FZ24+FZ$2/Parameters!$B$124,FZ24)</f>
        <v>0</v>
      </c>
      <c r="GA25">
        <f ca="1">IF(AND($E25=1,ABS(GA24)&lt;ABS(GA$2),Settings!$C$8="On"),GA24+GA$2/Parameters!$B$124,GA24)</f>
        <v>0</v>
      </c>
      <c r="GB25">
        <f ca="1">IF(AND($E25=1,ABS(GB24)&lt;ABS(GB$2),Settings!$C$8="On"),GB24+GB$2/Parameters!$B$124,GB24)</f>
        <v>0</v>
      </c>
      <c r="GC25">
        <f ca="1">IF(AND($E25=1,ABS(GC24)&lt;ABS(GC$2),Settings!$C$8="On"),GC24+GC$2/Parameters!$B$124,GC24)</f>
        <v>0</v>
      </c>
      <c r="GD25">
        <f ca="1">IF(AND($E25=1,ABS(GD24)&lt;ABS(GD$2),Settings!$C$8="On"),GD24+GD$2/Parameters!$B$124,GD24)</f>
        <v>0</v>
      </c>
      <c r="GE25">
        <f ca="1">IF(AND($E25=1,ABS(GE24)&lt;ABS(GE$2),Settings!$C$8="On"),GE24+GE$2/Parameters!$B$124,GE24)</f>
        <v>0</v>
      </c>
      <c r="GF25">
        <f ca="1">IF(AND($E25=1,ABS(GF24)&lt;ABS(GF$2),Settings!$C$8="On"),GF24+GF$2/Parameters!$B$124,GF24)</f>
        <v>0</v>
      </c>
      <c r="GG25">
        <f ca="1">IF(AND($E25=1,ABS(GG24)&lt;ABS(GG$2),Settings!$C$8="On"),GG24+GG$2/Parameters!$B$124,GG24)</f>
        <v>0</v>
      </c>
      <c r="GH25">
        <f ca="1">IF(AND($E25=1,ABS(GH24)&lt;ABS(GH$2),Settings!$C$8="On"),GH24+GH$2/Parameters!$B$124,GH24)</f>
        <v>0</v>
      </c>
      <c r="GI25">
        <f ca="1">IF(AND($E25=1,ABS(GI24)&lt;ABS(GI$2),Settings!$C$8="On"),GI24+GI$2/Parameters!$B$124,GI24)</f>
        <v>0</v>
      </c>
      <c r="GJ25">
        <f ca="1">IF(AND($E25=1,ABS(GJ24)&lt;ABS(GJ$2),Settings!$C$8="On"),GJ24+GJ$2/Parameters!$B$124,GJ24)</f>
        <v>0</v>
      </c>
      <c r="GK25">
        <f ca="1">IF(AND($E25=1,ABS(GK24)&lt;ABS(GK$2),Settings!$C$8="On"),GK24+GK$2/Parameters!$B$124,GK24)</f>
        <v>0</v>
      </c>
      <c r="GL25">
        <f ca="1">IF(AND($E25=1,ABS(GL24)&lt;ABS(GL$2),Settings!$C$8="On"),GL24+GL$2/Parameters!$B$124,GL24)</f>
        <v>0</v>
      </c>
      <c r="GM25">
        <f ca="1">IF(AND($E25=1,ABS(GM24)&lt;ABS(GM$2),Settings!$C$8="On"),GM24+GM$2/Parameters!$B$124,GM24)</f>
        <v>0</v>
      </c>
      <c r="GN25">
        <f ca="1">IF(AND($E25=1,ABS(GN24)&lt;ABS(GN$2),Settings!$C$8="On"),GN24+GN$2/Parameters!$B$124,GN24)</f>
        <v>0</v>
      </c>
      <c r="GO25">
        <f ca="1">IF(AND($E25=1,ABS(GO24)&lt;ABS(GO$2),Settings!$C$8="On"),GO24+GO$2/Parameters!$B$124,GO24)</f>
        <v>0</v>
      </c>
      <c r="GP25">
        <f ca="1">IF(AND($E25=1,ABS(GP24)&lt;ABS(GP$2),Settings!$C$8="On"),GP24+GP$2/Parameters!$B$124,GP24)</f>
        <v>0</v>
      </c>
      <c r="GQ25">
        <f ca="1">IF(AND($E25=1,ABS(GQ24)&lt;ABS(GQ$2),Settings!$C$8="On"),GQ24+GQ$2/Parameters!$B$124,GQ24)</f>
        <v>0</v>
      </c>
    </row>
    <row r="26" spans="1:199" x14ac:dyDescent="0.25">
      <c r="A26">
        <v>2033</v>
      </c>
      <c r="B26">
        <f ca="1">Temperatures!G25</f>
        <v>1.5977634298115952</v>
      </c>
      <c r="C26" s="5">
        <f ca="1">MIN((1-EXP(-INDEX(Parameters!A$122:E$123,2,MATCH(Settings!$L$3,Parameters!$A$122:$E$122,0))*B26))*Interactions!G25, 1)</f>
        <v>0.57690482117679476</v>
      </c>
      <c r="D26" s="7">
        <f ca="1">IF(Settings!C$15 = "Yes", _xll.RiskBinomial(1,C26), 1 * (2010 + LN(0.5) / LN(MIN(1 - C26, 0.999)) &lt; A26))</f>
        <v>1</v>
      </c>
      <c r="E26">
        <f t="shared" ca="1" si="0"/>
        <v>1</v>
      </c>
      <c r="F26">
        <f ca="1">IF(AND($E26=1,ABS(F25)&lt;ABS(F$2),Settings!$C$8="On"),F25+F$2/Parameters!$B$124,F25)</f>
        <v>0</v>
      </c>
      <c r="G26">
        <f ca="1">IF(AND($E26=1,ABS(G25)&lt;ABS(G$2),Settings!$C$8="On"),G25+G$2/Parameters!$B$124,G25)</f>
        <v>0</v>
      </c>
      <c r="H26">
        <f ca="1">IF(AND($E26=1,ABS(H25)&lt;ABS(H$2),Settings!$C$8="On"),H25+H$2/Parameters!$B$124,H25)</f>
        <v>0</v>
      </c>
      <c r="I26">
        <f ca="1">IF(AND($E26=1,ABS(I25)&lt;ABS(I$2),Settings!$C$8="On"),I25+I$2/Parameters!$B$124,I25)</f>
        <v>0</v>
      </c>
      <c r="J26">
        <f ca="1">IF(AND($E26=1,ABS(J25)&lt;ABS(J$2),Settings!$C$8="On"),J25+J$2/Parameters!$B$124,J25)</f>
        <v>0</v>
      </c>
      <c r="K26">
        <f ca="1">IF(AND($E26=1,ABS(K25)&lt;ABS(K$2),Settings!$C$8="On"),K25+K$2/Parameters!$B$124,K25)</f>
        <v>0</v>
      </c>
      <c r="L26">
        <f ca="1">IF(AND($E26=1,ABS(L25)&lt;ABS(L$2),Settings!$C$8="On"),L25+L$2/Parameters!$B$124,L25)</f>
        <v>0</v>
      </c>
      <c r="M26">
        <f ca="1">IF(AND($E26=1,ABS(M25)&lt;ABS(M$2),Settings!$C$8="On"),M25+M$2/Parameters!$B$124,M25)</f>
        <v>0</v>
      </c>
      <c r="N26">
        <f ca="1">IF(AND($E26=1,ABS(N25)&lt;ABS(N$2),Settings!$C$8="On"),N25+N$2/Parameters!$B$124,N25)</f>
        <v>0</v>
      </c>
      <c r="O26">
        <f ca="1">IF(AND($E26=1,ABS(O25)&lt;ABS(O$2),Settings!$C$8="On"),O25+O$2/Parameters!$B$124,O25)</f>
        <v>0</v>
      </c>
      <c r="P26">
        <f ca="1">IF(AND($E26=1,ABS(P25)&lt;ABS(P$2),Settings!$C$8="On"),P25+P$2/Parameters!$B$124,P25)</f>
        <v>0</v>
      </c>
      <c r="Q26">
        <f ca="1">IF(AND($E26=1,ABS(Q25)&lt;ABS(Q$2),Settings!$C$8="On"),Q25+Q$2/Parameters!$B$124,Q25)</f>
        <v>0</v>
      </c>
      <c r="R26">
        <f ca="1">IF(AND($E26=1,ABS(R25)&lt;ABS(R$2),Settings!$C$8="On"),R25+R$2/Parameters!$B$124,R25)</f>
        <v>0</v>
      </c>
      <c r="S26">
        <f ca="1">IF(AND($E26=1,ABS(S25)&lt;ABS(S$2),Settings!$C$8="On"),S25+S$2/Parameters!$B$124,S25)</f>
        <v>0</v>
      </c>
      <c r="T26">
        <f ca="1">IF(AND($E26=1,ABS(T25)&lt;ABS(T$2),Settings!$C$8="On"),T25+T$2/Parameters!$B$124,T25)</f>
        <v>0</v>
      </c>
      <c r="U26">
        <f ca="1">IF(AND($E26=1,ABS(U25)&lt;ABS(U$2),Settings!$C$8="On"),U25+U$2/Parameters!$B$124,U25)</f>
        <v>0</v>
      </c>
      <c r="V26">
        <f ca="1">IF(AND($E26=1,ABS(V25)&lt;ABS(V$2),Settings!$C$8="On"),V25+V$2/Parameters!$B$124,V25)</f>
        <v>0</v>
      </c>
      <c r="W26">
        <f ca="1">IF(AND($E26=1,ABS(W25)&lt;ABS(W$2),Settings!$C$8="On"),W25+W$2/Parameters!$B$124,W25)</f>
        <v>0</v>
      </c>
      <c r="X26">
        <f ca="1">IF(AND($E26=1,ABS(X25)&lt;ABS(X$2),Settings!$C$8="On"),X25+X$2/Parameters!$B$124,X25)</f>
        <v>0</v>
      </c>
      <c r="Y26">
        <f ca="1">IF(AND($E26=1,ABS(Y25)&lt;ABS(Y$2),Settings!$C$8="On"),Y25+Y$2/Parameters!$B$124,Y25)</f>
        <v>0</v>
      </c>
      <c r="Z26">
        <f ca="1">IF(AND($E26=1,ABS(Z25)&lt;ABS(Z$2),Settings!$C$8="On"),Z25+Z$2/Parameters!$B$124,Z25)</f>
        <v>0</v>
      </c>
      <c r="AA26">
        <f ca="1">IF(AND($E26=1,ABS(AA25)&lt;ABS(AA$2),Settings!$C$8="On"),AA25+AA$2/Parameters!$B$124,AA25)</f>
        <v>0</v>
      </c>
      <c r="AB26">
        <f ca="1">IF(AND($E26=1,ABS(AB25)&lt;ABS(AB$2),Settings!$C$8="On"),AB25+AB$2/Parameters!$B$124,AB25)</f>
        <v>0</v>
      </c>
      <c r="AC26">
        <f ca="1">IF(AND($E26=1,ABS(AC25)&lt;ABS(AC$2),Settings!$C$8="On"),AC25+AC$2/Parameters!$B$124,AC25)</f>
        <v>0</v>
      </c>
      <c r="AD26">
        <f ca="1">IF(AND($E26=1,ABS(AD25)&lt;ABS(AD$2),Settings!$C$8="On"),AD25+AD$2/Parameters!$B$124,AD25)</f>
        <v>0</v>
      </c>
      <c r="AE26">
        <f ca="1">IF(AND($E26=1,ABS(AE25)&lt;ABS(AE$2),Settings!$C$8="On"),AE25+AE$2/Parameters!$B$124,AE25)</f>
        <v>0</v>
      </c>
      <c r="AF26">
        <f ca="1">IF(AND($E26=1,ABS(AF25)&lt;ABS(AF$2),Settings!$C$8="On"),AF25+AF$2/Parameters!$B$124,AF25)</f>
        <v>0</v>
      </c>
      <c r="AG26">
        <f ca="1">IF(AND($E26=1,ABS(AG25)&lt;ABS(AG$2),Settings!$C$8="On"),AG25+AG$2/Parameters!$B$124,AG25)</f>
        <v>0</v>
      </c>
      <c r="AH26">
        <f ca="1">IF(AND($E26=1,ABS(AH25)&lt;ABS(AH$2),Settings!$C$8="On"),AH25+AH$2/Parameters!$B$124,AH25)</f>
        <v>0</v>
      </c>
      <c r="AI26">
        <f ca="1">IF(AND($E26=1,ABS(AI25)&lt;ABS(AI$2),Settings!$C$8="On"),AI25+AI$2/Parameters!$B$124,AI25)</f>
        <v>0</v>
      </c>
      <c r="AJ26">
        <f ca="1">IF(AND($E26=1,ABS(AJ25)&lt;ABS(AJ$2),Settings!$C$8="On"),AJ25+AJ$2/Parameters!$B$124,AJ25)</f>
        <v>0</v>
      </c>
      <c r="AK26">
        <f ca="1">IF(AND($E26=1,ABS(AK25)&lt;ABS(AK$2),Settings!$C$8="On"),AK25+AK$2/Parameters!$B$124,AK25)</f>
        <v>0</v>
      </c>
      <c r="AL26">
        <f ca="1">IF(AND($E26=1,ABS(AL25)&lt;ABS(AL$2),Settings!$C$8="On"),AL25+AL$2/Parameters!$B$124,AL25)</f>
        <v>0</v>
      </c>
      <c r="AM26">
        <f ca="1">IF(AND($E26=1,ABS(AM25)&lt;ABS(AM$2),Settings!$C$8="On"),AM25+AM$2/Parameters!$B$124,AM25)</f>
        <v>0</v>
      </c>
      <c r="AN26">
        <f ca="1">IF(AND($E26=1,ABS(AN25)&lt;ABS(AN$2),Settings!$C$8="On"),AN25+AN$2/Parameters!$B$124,AN25)</f>
        <v>0</v>
      </c>
      <c r="AO26">
        <f ca="1">IF(AND($E26=1,ABS(AO25)&lt;ABS(AO$2),Settings!$C$8="On"),AO25+AO$2/Parameters!$B$124,AO25)</f>
        <v>0</v>
      </c>
      <c r="AP26">
        <f ca="1">IF(AND($E26=1,ABS(AP25)&lt;ABS(AP$2),Settings!$C$8="On"),AP25+AP$2/Parameters!$B$124,AP25)</f>
        <v>0</v>
      </c>
      <c r="AQ26">
        <f ca="1">IF(AND($E26=1,ABS(AQ25)&lt;ABS(AQ$2),Settings!$C$8="On"),AQ25+AQ$2/Parameters!$B$124,AQ25)</f>
        <v>0</v>
      </c>
      <c r="AR26">
        <f ca="1">IF(AND($E26=1,ABS(AR25)&lt;ABS(AR$2),Settings!$C$8="On"),AR25+AR$2/Parameters!$B$124,AR25)</f>
        <v>0</v>
      </c>
      <c r="AS26">
        <f ca="1">IF(AND($E26=1,ABS(AS25)&lt;ABS(AS$2),Settings!$C$8="On"),AS25+AS$2/Parameters!$B$124,AS25)</f>
        <v>0</v>
      </c>
      <c r="AT26">
        <f ca="1">IF(AND($E26=1,ABS(AT25)&lt;ABS(AT$2),Settings!$C$8="On"),AT25+AT$2/Parameters!$B$124,AT25)</f>
        <v>0</v>
      </c>
      <c r="AU26">
        <f ca="1">IF(AND($E26=1,ABS(AU25)&lt;ABS(AU$2),Settings!$C$8="On"),AU25+AU$2/Parameters!$B$124,AU25)</f>
        <v>0</v>
      </c>
      <c r="AV26">
        <f ca="1">IF(AND($E26=1,ABS(AV25)&lt;ABS(AV$2),Settings!$C$8="On"),AV25+AV$2/Parameters!$B$124,AV25)</f>
        <v>0</v>
      </c>
      <c r="AW26">
        <f ca="1">IF(AND($E26=1,ABS(AW25)&lt;ABS(AW$2),Settings!$C$8="On"),AW25+AW$2/Parameters!$B$124,AW25)</f>
        <v>0</v>
      </c>
      <c r="AX26">
        <f ca="1">IF(AND($E26=1,ABS(AX25)&lt;ABS(AX$2),Settings!$C$8="On"),AX25+AX$2/Parameters!$B$124,AX25)</f>
        <v>0</v>
      </c>
      <c r="AY26">
        <f ca="1">IF(AND($E26=1,ABS(AY25)&lt;ABS(AY$2),Settings!$C$8="On"),AY25+AY$2/Parameters!$B$124,AY25)</f>
        <v>0</v>
      </c>
      <c r="AZ26">
        <f ca="1">IF(AND($E26=1,ABS(AZ25)&lt;ABS(AZ$2),Settings!$C$8="On"),AZ25+AZ$2/Parameters!$B$124,AZ25)</f>
        <v>0</v>
      </c>
      <c r="BA26">
        <f ca="1">IF(AND($E26=1,ABS(BA25)&lt;ABS(BA$2),Settings!$C$8="On"),BA25+BA$2/Parameters!$B$124,BA25)</f>
        <v>0</v>
      </c>
      <c r="BB26">
        <f ca="1">IF(AND($E26=1,ABS(BB25)&lt;ABS(BB$2),Settings!$C$8="On"),BB25+BB$2/Parameters!$B$124,BB25)</f>
        <v>0</v>
      </c>
      <c r="BC26">
        <f ca="1">IF(AND($E26=1,ABS(BC25)&lt;ABS(BC$2),Settings!$C$8="On"),BC25+BC$2/Parameters!$B$124,BC25)</f>
        <v>0</v>
      </c>
      <c r="BD26">
        <f ca="1">IF(AND($E26=1,ABS(BD25)&lt;ABS(BD$2),Settings!$C$8="On"),BD25+BD$2/Parameters!$B$124,BD25)</f>
        <v>0</v>
      </c>
      <c r="BE26">
        <f ca="1">IF(AND($E26=1,ABS(BE25)&lt;ABS(BE$2),Settings!$C$8="On"),BE25+BE$2/Parameters!$B$124,BE25)</f>
        <v>0</v>
      </c>
      <c r="BF26">
        <f ca="1">IF(AND($E26=1,ABS(BF25)&lt;ABS(BF$2),Settings!$C$8="On"),BF25+BF$2/Parameters!$B$124,BF25)</f>
        <v>0</v>
      </c>
      <c r="BG26">
        <f ca="1">IF(AND($E26=1,ABS(BG25)&lt;ABS(BG$2),Settings!$C$8="On"),BG25+BG$2/Parameters!$B$124,BG25)</f>
        <v>0</v>
      </c>
      <c r="BH26">
        <f ca="1">IF(AND($E26=1,ABS(BH25)&lt;ABS(BH$2),Settings!$C$8="On"),BH25+BH$2/Parameters!$B$124,BH25)</f>
        <v>0</v>
      </c>
      <c r="BI26">
        <f ca="1">IF(AND($E26=1,ABS(BI25)&lt;ABS(BI$2),Settings!$C$8="On"),BI25+BI$2/Parameters!$B$124,BI25)</f>
        <v>0</v>
      </c>
      <c r="BJ26">
        <f ca="1">IF(AND($E26=1,ABS(BJ25)&lt;ABS(BJ$2),Settings!$C$8="On"),BJ25+BJ$2/Parameters!$B$124,BJ25)</f>
        <v>0</v>
      </c>
      <c r="BK26">
        <f ca="1">IF(AND($E26=1,ABS(BK25)&lt;ABS(BK$2),Settings!$C$8="On"),BK25+BK$2/Parameters!$B$124,BK25)</f>
        <v>0</v>
      </c>
      <c r="BL26">
        <f ca="1">IF(AND($E26=1,ABS(BL25)&lt;ABS(BL$2),Settings!$C$8="On"),BL25+BL$2/Parameters!$B$124,BL25)</f>
        <v>0</v>
      </c>
      <c r="BM26">
        <f ca="1">IF(AND($E26=1,ABS(BM25)&lt;ABS(BM$2),Settings!$C$8="On"),BM25+BM$2/Parameters!$B$124,BM25)</f>
        <v>0</v>
      </c>
      <c r="BN26">
        <f ca="1">IF(AND($E26=1,ABS(BN25)&lt;ABS(BN$2),Settings!$C$8="On"),BN25+BN$2/Parameters!$B$124,BN25)</f>
        <v>0</v>
      </c>
      <c r="BO26">
        <f ca="1">IF(AND($E26=1,ABS(BO25)&lt;ABS(BO$2),Settings!$C$8="On"),BO25+BO$2/Parameters!$B$124,BO25)</f>
        <v>0</v>
      </c>
      <c r="BP26">
        <f ca="1">IF(AND($E26=1,ABS(BP25)&lt;ABS(BP$2),Settings!$C$8="On"),BP25+BP$2/Parameters!$B$124,BP25)</f>
        <v>0</v>
      </c>
      <c r="BQ26">
        <f ca="1">IF(AND($E26=1,ABS(BQ25)&lt;ABS(BQ$2),Settings!$C$8="On"),BQ25+BQ$2/Parameters!$B$124,BQ25)</f>
        <v>0</v>
      </c>
      <c r="BR26">
        <f ca="1">IF(AND($E26=1,ABS(BR25)&lt;ABS(BR$2),Settings!$C$8="On"),BR25+BR$2/Parameters!$B$124,BR25)</f>
        <v>0</v>
      </c>
      <c r="BS26">
        <f ca="1">IF(AND($E26=1,ABS(BS25)&lt;ABS(BS$2),Settings!$C$8="On"),BS25+BS$2/Parameters!$B$124,BS25)</f>
        <v>0</v>
      </c>
      <c r="BT26">
        <f ca="1">IF(AND($E26=1,ABS(BT25)&lt;ABS(BT$2),Settings!$C$8="On"),BT25+BT$2/Parameters!$B$124,BT25)</f>
        <v>0</v>
      </c>
      <c r="BU26">
        <f ca="1">IF(AND($E26=1,ABS(BU25)&lt;ABS(BU$2),Settings!$C$8="On"),BU25+BU$2/Parameters!$B$124,BU25)</f>
        <v>0</v>
      </c>
      <c r="BV26">
        <f ca="1">IF(AND($E26=1,ABS(BV25)&lt;ABS(BV$2),Settings!$C$8="On"),BV25+BV$2/Parameters!$B$124,BV25)</f>
        <v>0</v>
      </c>
      <c r="BW26">
        <f ca="1">IF(AND($E26=1,ABS(BW25)&lt;ABS(BW$2),Settings!$C$8="On"),BW25+BW$2/Parameters!$B$124,BW25)</f>
        <v>0</v>
      </c>
      <c r="BX26">
        <f ca="1">IF(AND($E26=1,ABS(BX25)&lt;ABS(BX$2),Settings!$C$8="On"),BX25+BX$2/Parameters!$B$124,BX25)</f>
        <v>0</v>
      </c>
      <c r="BY26">
        <f ca="1">IF(AND($E26=1,ABS(BY25)&lt;ABS(BY$2),Settings!$C$8="On"),BY25+BY$2/Parameters!$B$124,BY25)</f>
        <v>0</v>
      </c>
      <c r="BZ26">
        <f ca="1">IF(AND($E26=1,ABS(BZ25)&lt;ABS(BZ$2),Settings!$C$8="On"),BZ25+BZ$2/Parameters!$B$124,BZ25)</f>
        <v>0</v>
      </c>
      <c r="CA26">
        <f ca="1">IF(AND($E26=1,ABS(CA25)&lt;ABS(CA$2),Settings!$C$8="On"),CA25+CA$2/Parameters!$B$124,CA25)</f>
        <v>0</v>
      </c>
      <c r="CB26">
        <f ca="1">IF(AND($E26=1,ABS(CB25)&lt;ABS(CB$2),Settings!$C$8="On"),CB25+CB$2/Parameters!$B$124,CB25)</f>
        <v>0</v>
      </c>
      <c r="CC26">
        <f ca="1">IF(AND($E26=1,ABS(CC25)&lt;ABS(CC$2),Settings!$C$8="On"),CC25+CC$2/Parameters!$B$124,CC25)</f>
        <v>0</v>
      </c>
      <c r="CD26">
        <f ca="1">IF(AND($E26=1,ABS(CD25)&lt;ABS(CD$2),Settings!$C$8="On"),CD25+CD$2/Parameters!$B$124,CD25)</f>
        <v>0</v>
      </c>
      <c r="CE26">
        <f ca="1">IF(AND($E26=1,ABS(CE25)&lt;ABS(CE$2),Settings!$C$8="On"),CE25+CE$2/Parameters!$B$124,CE25)</f>
        <v>0</v>
      </c>
      <c r="CF26">
        <f ca="1">IF(AND($E26=1,ABS(CF25)&lt;ABS(CF$2),Settings!$C$8="On"),CF25+CF$2/Parameters!$B$124,CF25)</f>
        <v>0</v>
      </c>
      <c r="CG26">
        <f ca="1">IF(AND($E26=1,ABS(CG25)&lt;ABS(CG$2),Settings!$C$8="On"),CG25+CG$2/Parameters!$B$124,CG25)</f>
        <v>0</v>
      </c>
      <c r="CH26">
        <f ca="1">IF(AND($E26=1,ABS(CH25)&lt;ABS(CH$2),Settings!$C$8="On"),CH25+CH$2/Parameters!$B$124,CH25)</f>
        <v>0</v>
      </c>
      <c r="CI26">
        <f ca="1">IF(AND($E26=1,ABS(CI25)&lt;ABS(CI$2),Settings!$C$8="On"),CI25+CI$2/Parameters!$B$124,CI25)</f>
        <v>0</v>
      </c>
      <c r="CJ26">
        <f ca="1">IF(AND($E26=1,ABS(CJ25)&lt;ABS(CJ$2),Settings!$C$8="On"),CJ25+CJ$2/Parameters!$B$124,CJ25)</f>
        <v>0</v>
      </c>
      <c r="CK26">
        <f ca="1">IF(AND($E26=1,ABS(CK25)&lt;ABS(CK$2),Settings!$C$8="On"),CK25+CK$2/Parameters!$B$124,CK25)</f>
        <v>0</v>
      </c>
      <c r="CL26">
        <f ca="1">IF(AND($E26=1,ABS(CL25)&lt;ABS(CL$2),Settings!$C$8="On"),CL25+CL$2/Parameters!$B$124,CL25)</f>
        <v>0</v>
      </c>
      <c r="CM26">
        <f ca="1">IF(AND($E26=1,ABS(CM25)&lt;ABS(CM$2),Settings!$C$8="On"),CM25+CM$2/Parameters!$B$124,CM25)</f>
        <v>0</v>
      </c>
      <c r="CN26">
        <f ca="1">IF(AND($E26=1,ABS(CN25)&lt;ABS(CN$2),Settings!$C$8="On"),CN25+CN$2/Parameters!$B$124,CN25)</f>
        <v>0</v>
      </c>
      <c r="CO26">
        <f ca="1">IF(AND($E26=1,ABS(CO25)&lt;ABS(CO$2),Settings!$C$8="On"),CO25+CO$2/Parameters!$B$124,CO25)</f>
        <v>0</v>
      </c>
      <c r="CP26">
        <f ca="1">IF(AND($E26=1,ABS(CP25)&lt;ABS(CP$2),Settings!$C$8="On"),CP25+CP$2/Parameters!$B$124,CP25)</f>
        <v>0</v>
      </c>
      <c r="CQ26">
        <f ca="1">IF(AND($E26=1,ABS(CQ25)&lt;ABS(CQ$2),Settings!$C$8="On"),CQ25+CQ$2/Parameters!$B$124,CQ25)</f>
        <v>0</v>
      </c>
      <c r="CR26">
        <f ca="1">IF(AND($E26=1,ABS(CR25)&lt;ABS(CR$2),Settings!$C$8="On"),CR25+CR$2/Parameters!$B$124,CR25)</f>
        <v>0</v>
      </c>
      <c r="CS26">
        <f ca="1">IF(AND($E26=1,ABS(CS25)&lt;ABS(CS$2),Settings!$C$8="On"),CS25+CS$2/Parameters!$B$124,CS25)</f>
        <v>0</v>
      </c>
      <c r="CT26">
        <f ca="1">IF(AND($E26=1,ABS(CT25)&lt;ABS(CT$2),Settings!$C$8="On"),CT25+CT$2/Parameters!$B$124,CT25)</f>
        <v>0</v>
      </c>
      <c r="CU26">
        <f ca="1">IF(AND($E26=1,ABS(CU25)&lt;ABS(CU$2),Settings!$C$8="On"),CU25+CU$2/Parameters!$B$124,CU25)</f>
        <v>0</v>
      </c>
      <c r="CV26">
        <f ca="1">IF(AND($E26=1,ABS(CV25)&lt;ABS(CV$2),Settings!$C$8="On"),CV25+CV$2/Parameters!$B$124,CV25)</f>
        <v>0</v>
      </c>
      <c r="CW26">
        <f ca="1">IF(AND($E26=1,ABS(CW25)&lt;ABS(CW$2),Settings!$C$8="On"),CW25+CW$2/Parameters!$B$124,CW25)</f>
        <v>0</v>
      </c>
      <c r="CX26">
        <f ca="1">IF(AND($E26=1,ABS(CX25)&lt;ABS(CX$2),Settings!$C$8="On"),CX25+CX$2/Parameters!$B$124,CX25)</f>
        <v>0</v>
      </c>
      <c r="CY26">
        <f ca="1">IF(AND($E26=1,ABS(CY25)&lt;ABS(CY$2),Settings!$C$8="On"),CY25+CY$2/Parameters!$B$124,CY25)</f>
        <v>0</v>
      </c>
      <c r="CZ26">
        <f ca="1">IF(AND($E26=1,ABS(CZ25)&lt;ABS(CZ$2),Settings!$C$8="On"),CZ25+CZ$2/Parameters!$B$124,CZ25)</f>
        <v>0</v>
      </c>
      <c r="DA26">
        <f ca="1">IF(AND($E26=1,ABS(DA25)&lt;ABS(DA$2),Settings!$C$8="On"),DA25+DA$2/Parameters!$B$124,DA25)</f>
        <v>0</v>
      </c>
      <c r="DB26">
        <f ca="1">IF(AND($E26=1,ABS(DB25)&lt;ABS(DB$2),Settings!$C$8="On"),DB25+DB$2/Parameters!$B$124,DB25)</f>
        <v>0</v>
      </c>
      <c r="DC26">
        <f ca="1">IF(AND($E26=1,ABS(DC25)&lt;ABS(DC$2),Settings!$C$8="On"),DC25+DC$2/Parameters!$B$124,DC25)</f>
        <v>0</v>
      </c>
      <c r="DD26">
        <f ca="1">IF(AND($E26=1,ABS(DD25)&lt;ABS(DD$2),Settings!$C$8="On"),DD25+DD$2/Parameters!$B$124,DD25)</f>
        <v>0</v>
      </c>
      <c r="DE26">
        <f ca="1">IF(AND($E26=1,ABS(DE25)&lt;ABS(DE$2),Settings!$C$8="On"),DE25+DE$2/Parameters!$B$124,DE25)</f>
        <v>0</v>
      </c>
      <c r="DF26">
        <f ca="1">IF(AND($E26=1,ABS(DF25)&lt;ABS(DF$2),Settings!$C$8="On"),DF25+DF$2/Parameters!$B$124,DF25)</f>
        <v>0</v>
      </c>
      <c r="DG26">
        <f ca="1">IF(AND($E26=1,ABS(DG25)&lt;ABS(DG$2),Settings!$C$8="On"),DG25+DG$2/Parameters!$B$124,DG25)</f>
        <v>0</v>
      </c>
      <c r="DH26">
        <f ca="1">IF(AND($E26=1,ABS(DH25)&lt;ABS(DH$2),Settings!$C$8="On"),DH25+DH$2/Parameters!$B$124,DH25)</f>
        <v>0</v>
      </c>
      <c r="DI26">
        <f ca="1">IF(AND($E26=1,ABS(DI25)&lt;ABS(DI$2),Settings!$C$8="On"),DI25+DI$2/Parameters!$B$124,DI25)</f>
        <v>0</v>
      </c>
      <c r="DJ26">
        <f ca="1">IF(AND($E26=1,ABS(DJ25)&lt;ABS(DJ$2),Settings!$C$8="On"),DJ25+DJ$2/Parameters!$B$124,DJ25)</f>
        <v>0</v>
      </c>
      <c r="DK26">
        <f ca="1">IF(AND($E26=1,ABS(DK25)&lt;ABS(DK$2),Settings!$C$8="On"),DK25+DK$2/Parameters!$B$124,DK25)</f>
        <v>0</v>
      </c>
      <c r="DL26">
        <f ca="1">IF(AND($E26=1,ABS(DL25)&lt;ABS(DL$2),Settings!$C$8="On"),DL25+DL$2/Parameters!$B$124,DL25)</f>
        <v>0</v>
      </c>
      <c r="DM26">
        <f ca="1">IF(AND($E26=1,ABS(DM25)&lt;ABS(DM$2),Settings!$C$8="On"),DM25+DM$2/Parameters!$B$124,DM25)</f>
        <v>0</v>
      </c>
      <c r="DN26">
        <f ca="1">IF(AND($E26=1,ABS(DN25)&lt;ABS(DN$2),Settings!$C$8="On"),DN25+DN$2/Parameters!$B$124,DN25)</f>
        <v>0</v>
      </c>
      <c r="DO26">
        <f ca="1">IF(AND($E26=1,ABS(DO25)&lt;ABS(DO$2),Settings!$C$8="On"),DO25+DO$2/Parameters!$B$124,DO25)</f>
        <v>0</v>
      </c>
      <c r="DP26">
        <f ca="1">IF(AND($E26=1,ABS(DP25)&lt;ABS(DP$2),Settings!$C$8="On"),DP25+DP$2/Parameters!$B$124,DP25)</f>
        <v>0</v>
      </c>
      <c r="DQ26">
        <f ca="1">IF(AND($E26=1,ABS(DQ25)&lt;ABS(DQ$2),Settings!$C$8="On"),DQ25+DQ$2/Parameters!$B$124,DQ25)</f>
        <v>0</v>
      </c>
      <c r="DR26">
        <f ca="1">IF(AND($E26=1,ABS(DR25)&lt;ABS(DR$2),Settings!$C$8="On"),DR25+DR$2/Parameters!$B$124,DR25)</f>
        <v>0</v>
      </c>
      <c r="DS26">
        <f ca="1">IF(AND($E26=1,ABS(DS25)&lt;ABS(DS$2),Settings!$C$8="On"),DS25+DS$2/Parameters!$B$124,DS25)</f>
        <v>0</v>
      </c>
      <c r="DT26">
        <f ca="1">IF(AND($E26=1,ABS(DT25)&lt;ABS(DT$2),Settings!$C$8="On"),DT25+DT$2/Parameters!$B$124,DT25)</f>
        <v>0</v>
      </c>
      <c r="DU26">
        <f ca="1">IF(AND($E26=1,ABS(DU25)&lt;ABS(DU$2),Settings!$C$8="On"),DU25+DU$2/Parameters!$B$124,DU25)</f>
        <v>0</v>
      </c>
      <c r="DV26">
        <f ca="1">IF(AND($E26=1,ABS(DV25)&lt;ABS(DV$2),Settings!$C$8="On"),DV25+DV$2/Parameters!$B$124,DV25)</f>
        <v>0</v>
      </c>
      <c r="DW26">
        <f ca="1">IF(AND($E26=1,ABS(DW25)&lt;ABS(DW$2),Settings!$C$8="On"),DW25+DW$2/Parameters!$B$124,DW25)</f>
        <v>0</v>
      </c>
      <c r="DX26">
        <f ca="1">IF(AND($E26=1,ABS(DX25)&lt;ABS(DX$2),Settings!$C$8="On"),DX25+DX$2/Parameters!$B$124,DX25)</f>
        <v>0</v>
      </c>
      <c r="DY26">
        <f ca="1">IF(AND($E26=1,ABS(DY25)&lt;ABS(DY$2),Settings!$C$8="On"),DY25+DY$2/Parameters!$B$124,DY25)</f>
        <v>0</v>
      </c>
      <c r="DZ26">
        <f ca="1">IF(AND($E26=1,ABS(DZ25)&lt;ABS(DZ$2),Settings!$C$8="On"),DZ25+DZ$2/Parameters!$B$124,DZ25)</f>
        <v>0</v>
      </c>
      <c r="EA26">
        <f ca="1">IF(AND($E26=1,ABS(EA25)&lt;ABS(EA$2),Settings!$C$8="On"),EA25+EA$2/Parameters!$B$124,EA25)</f>
        <v>0</v>
      </c>
      <c r="EB26">
        <f ca="1">IF(AND($E26=1,ABS(EB25)&lt;ABS(EB$2),Settings!$C$8="On"),EB25+EB$2/Parameters!$B$124,EB25)</f>
        <v>0</v>
      </c>
      <c r="EC26">
        <f ca="1">IF(AND($E26=1,ABS(EC25)&lt;ABS(EC$2),Settings!$C$8="On"),EC25+EC$2/Parameters!$B$124,EC25)</f>
        <v>0</v>
      </c>
      <c r="ED26">
        <f ca="1">IF(AND($E26=1,ABS(ED25)&lt;ABS(ED$2),Settings!$C$8="On"),ED25+ED$2/Parameters!$B$124,ED25)</f>
        <v>0</v>
      </c>
      <c r="EE26">
        <f ca="1">IF(AND($E26=1,ABS(EE25)&lt;ABS(EE$2),Settings!$C$8="On"),EE25+EE$2/Parameters!$B$124,EE25)</f>
        <v>0</v>
      </c>
      <c r="EF26">
        <f ca="1">IF(AND($E26=1,ABS(EF25)&lt;ABS(EF$2),Settings!$C$8="On"),EF25+EF$2/Parameters!$B$124,EF25)</f>
        <v>0</v>
      </c>
      <c r="EG26">
        <f ca="1">IF(AND($E26=1,ABS(EG25)&lt;ABS(EG$2),Settings!$C$8="On"),EG25+EG$2/Parameters!$B$124,EG25)</f>
        <v>0</v>
      </c>
      <c r="EH26">
        <f ca="1">IF(AND($E26=1,ABS(EH25)&lt;ABS(EH$2),Settings!$C$8="On"),EH25+EH$2/Parameters!$B$124,EH25)</f>
        <v>0</v>
      </c>
      <c r="EI26">
        <f ca="1">IF(AND($E26=1,ABS(EI25)&lt;ABS(EI$2),Settings!$C$8="On"),EI25+EI$2/Parameters!$B$124,EI25)</f>
        <v>0</v>
      </c>
      <c r="EJ26">
        <f ca="1">IF(AND($E26=1,ABS(EJ25)&lt;ABS(EJ$2),Settings!$C$8="On"),EJ25+EJ$2/Parameters!$B$124,EJ25)</f>
        <v>0</v>
      </c>
      <c r="EK26">
        <f ca="1">IF(AND($E26=1,ABS(EK25)&lt;ABS(EK$2),Settings!$C$8="On"),EK25+EK$2/Parameters!$B$124,EK25)</f>
        <v>0</v>
      </c>
      <c r="EL26">
        <f ca="1">IF(AND($E26=1,ABS(EL25)&lt;ABS(EL$2),Settings!$C$8="On"),EL25+EL$2/Parameters!$B$124,EL25)</f>
        <v>0</v>
      </c>
      <c r="EM26">
        <f ca="1">IF(AND($E26=1,ABS(EM25)&lt;ABS(EM$2),Settings!$C$8="On"),EM25+EM$2/Parameters!$B$124,EM25)</f>
        <v>0</v>
      </c>
      <c r="EN26">
        <f ca="1">IF(AND($E26=1,ABS(EN25)&lt;ABS(EN$2),Settings!$C$8="On"),EN25+EN$2/Parameters!$B$124,EN25)</f>
        <v>0</v>
      </c>
      <c r="EO26">
        <f ca="1">IF(AND($E26=1,ABS(EO25)&lt;ABS(EO$2),Settings!$C$8="On"),EO25+EO$2/Parameters!$B$124,EO25)</f>
        <v>0</v>
      </c>
      <c r="EP26">
        <f ca="1">IF(AND($E26=1,ABS(EP25)&lt;ABS(EP$2),Settings!$C$8="On"),EP25+EP$2/Parameters!$B$124,EP25)</f>
        <v>0</v>
      </c>
      <c r="EQ26">
        <f ca="1">IF(AND($E26=1,ABS(EQ25)&lt;ABS(EQ$2),Settings!$C$8="On"),EQ25+EQ$2/Parameters!$B$124,EQ25)</f>
        <v>0</v>
      </c>
      <c r="ER26">
        <f ca="1">IF(AND($E26=1,ABS(ER25)&lt;ABS(ER$2),Settings!$C$8="On"),ER25+ER$2/Parameters!$B$124,ER25)</f>
        <v>0</v>
      </c>
      <c r="ES26">
        <f ca="1">IF(AND($E26=1,ABS(ES25)&lt;ABS(ES$2),Settings!$C$8="On"),ES25+ES$2/Parameters!$B$124,ES25)</f>
        <v>0</v>
      </c>
      <c r="ET26">
        <f ca="1">IF(AND($E26=1,ABS(ET25)&lt;ABS(ET$2),Settings!$C$8="On"),ET25+ET$2/Parameters!$B$124,ET25)</f>
        <v>0</v>
      </c>
      <c r="EU26">
        <f ca="1">IF(AND($E26=1,ABS(EU25)&lt;ABS(EU$2),Settings!$C$8="On"),EU25+EU$2/Parameters!$B$124,EU25)</f>
        <v>0</v>
      </c>
      <c r="EV26">
        <f ca="1">IF(AND($E26=1,ABS(EV25)&lt;ABS(EV$2),Settings!$C$8="On"),EV25+EV$2/Parameters!$B$124,EV25)</f>
        <v>0</v>
      </c>
      <c r="EW26">
        <f ca="1">IF(AND($E26=1,ABS(EW25)&lt;ABS(EW$2),Settings!$C$8="On"),EW25+EW$2/Parameters!$B$124,EW25)</f>
        <v>0</v>
      </c>
      <c r="EX26">
        <f ca="1">IF(AND($E26=1,ABS(EX25)&lt;ABS(EX$2),Settings!$C$8="On"),EX25+EX$2/Parameters!$B$124,EX25)</f>
        <v>0</v>
      </c>
      <c r="EY26">
        <f ca="1">IF(AND($E26=1,ABS(EY25)&lt;ABS(EY$2),Settings!$C$8="On"),EY25+EY$2/Parameters!$B$124,EY25)</f>
        <v>0</v>
      </c>
      <c r="EZ26">
        <f ca="1">IF(AND($E26=1,ABS(EZ25)&lt;ABS(EZ$2),Settings!$C$8="On"),EZ25+EZ$2/Parameters!$B$124,EZ25)</f>
        <v>0</v>
      </c>
      <c r="FA26">
        <f ca="1">IF(AND($E26=1,ABS(FA25)&lt;ABS(FA$2),Settings!$C$8="On"),FA25+FA$2/Parameters!$B$124,FA25)</f>
        <v>0</v>
      </c>
      <c r="FB26">
        <f ca="1">IF(AND($E26=1,ABS(FB25)&lt;ABS(FB$2),Settings!$C$8="On"),FB25+FB$2/Parameters!$B$124,FB25)</f>
        <v>0</v>
      </c>
      <c r="FC26">
        <f ca="1">IF(AND($E26=1,ABS(FC25)&lt;ABS(FC$2),Settings!$C$8="On"),FC25+FC$2/Parameters!$B$124,FC25)</f>
        <v>0</v>
      </c>
      <c r="FD26">
        <f ca="1">IF(AND($E26=1,ABS(FD25)&lt;ABS(FD$2),Settings!$C$8="On"),FD25+FD$2/Parameters!$B$124,FD25)</f>
        <v>0</v>
      </c>
      <c r="FE26">
        <f ca="1">IF(AND($E26=1,ABS(FE25)&lt;ABS(FE$2),Settings!$C$8="On"),FE25+FE$2/Parameters!$B$124,FE25)</f>
        <v>0</v>
      </c>
      <c r="FF26">
        <f ca="1">IF(AND($E26=1,ABS(FF25)&lt;ABS(FF$2),Settings!$C$8="On"),FF25+FF$2/Parameters!$B$124,FF25)</f>
        <v>0</v>
      </c>
      <c r="FG26">
        <f ca="1">IF(AND($E26=1,ABS(FG25)&lt;ABS(FG$2),Settings!$C$8="On"),FG25+FG$2/Parameters!$B$124,FG25)</f>
        <v>0</v>
      </c>
      <c r="FH26">
        <f ca="1">IF(AND($E26=1,ABS(FH25)&lt;ABS(FH$2),Settings!$C$8="On"),FH25+FH$2/Parameters!$B$124,FH25)</f>
        <v>0</v>
      </c>
      <c r="FI26">
        <f ca="1">IF(AND($E26=1,ABS(FI25)&lt;ABS(FI$2),Settings!$C$8="On"),FI25+FI$2/Parameters!$B$124,FI25)</f>
        <v>0</v>
      </c>
      <c r="FJ26">
        <f ca="1">IF(AND($E26=1,ABS(FJ25)&lt;ABS(FJ$2),Settings!$C$8="On"),FJ25+FJ$2/Parameters!$B$124,FJ25)</f>
        <v>0</v>
      </c>
      <c r="FK26">
        <f ca="1">IF(AND($E26=1,ABS(FK25)&lt;ABS(FK$2),Settings!$C$8="On"),FK25+FK$2/Parameters!$B$124,FK25)</f>
        <v>0</v>
      </c>
      <c r="FL26">
        <f ca="1">IF(AND($E26=1,ABS(FL25)&lt;ABS(FL$2),Settings!$C$8="On"),FL25+FL$2/Parameters!$B$124,FL25)</f>
        <v>0</v>
      </c>
      <c r="FM26">
        <f ca="1">IF(AND($E26=1,ABS(FM25)&lt;ABS(FM$2),Settings!$C$8="On"),FM25+FM$2/Parameters!$B$124,FM25)</f>
        <v>0</v>
      </c>
      <c r="FN26">
        <f ca="1">IF(AND($E26=1,ABS(FN25)&lt;ABS(FN$2),Settings!$C$8="On"),FN25+FN$2/Parameters!$B$124,FN25)</f>
        <v>0</v>
      </c>
      <c r="FO26">
        <f ca="1">IF(AND($E26=1,ABS(FO25)&lt;ABS(FO$2),Settings!$C$8="On"),FO25+FO$2/Parameters!$B$124,FO25)</f>
        <v>0</v>
      </c>
      <c r="FP26">
        <f ca="1">IF(AND($E26=1,ABS(FP25)&lt;ABS(FP$2),Settings!$C$8="On"),FP25+FP$2/Parameters!$B$124,FP25)</f>
        <v>0</v>
      </c>
      <c r="FQ26">
        <f ca="1">IF(AND($E26=1,ABS(FQ25)&lt;ABS(FQ$2),Settings!$C$8="On"),FQ25+FQ$2/Parameters!$B$124,FQ25)</f>
        <v>0</v>
      </c>
      <c r="FR26">
        <f ca="1">IF(AND($E26=1,ABS(FR25)&lt;ABS(FR$2),Settings!$C$8="On"),FR25+FR$2/Parameters!$B$124,FR25)</f>
        <v>0</v>
      </c>
      <c r="FS26">
        <f ca="1">IF(AND($E26=1,ABS(FS25)&lt;ABS(FS$2),Settings!$C$8="On"),FS25+FS$2/Parameters!$B$124,FS25)</f>
        <v>0</v>
      </c>
      <c r="FT26">
        <f ca="1">IF(AND($E26=1,ABS(FT25)&lt;ABS(FT$2),Settings!$C$8="On"),FT25+FT$2/Parameters!$B$124,FT25)</f>
        <v>0</v>
      </c>
      <c r="FU26">
        <f ca="1">IF(AND($E26=1,ABS(FU25)&lt;ABS(FU$2),Settings!$C$8="On"),FU25+FU$2/Parameters!$B$124,FU25)</f>
        <v>0</v>
      </c>
      <c r="FV26">
        <f ca="1">IF(AND($E26=1,ABS(FV25)&lt;ABS(FV$2),Settings!$C$8="On"),FV25+FV$2/Parameters!$B$124,FV25)</f>
        <v>0</v>
      </c>
      <c r="FW26">
        <f ca="1">IF(AND($E26=1,ABS(FW25)&lt;ABS(FW$2),Settings!$C$8="On"),FW25+FW$2/Parameters!$B$124,FW25)</f>
        <v>0</v>
      </c>
      <c r="FX26">
        <f ca="1">IF(AND($E26=1,ABS(FX25)&lt;ABS(FX$2),Settings!$C$8="On"),FX25+FX$2/Parameters!$B$124,FX25)</f>
        <v>0</v>
      </c>
      <c r="FY26">
        <f ca="1">IF(AND($E26=1,ABS(FY25)&lt;ABS(FY$2),Settings!$C$8="On"),FY25+FY$2/Parameters!$B$124,FY25)</f>
        <v>0</v>
      </c>
      <c r="FZ26">
        <f ca="1">IF(AND($E26=1,ABS(FZ25)&lt;ABS(FZ$2),Settings!$C$8="On"),FZ25+FZ$2/Parameters!$B$124,FZ25)</f>
        <v>0</v>
      </c>
      <c r="GA26">
        <f ca="1">IF(AND($E26=1,ABS(GA25)&lt;ABS(GA$2),Settings!$C$8="On"),GA25+GA$2/Parameters!$B$124,GA25)</f>
        <v>0</v>
      </c>
      <c r="GB26">
        <f ca="1">IF(AND($E26=1,ABS(GB25)&lt;ABS(GB$2),Settings!$C$8="On"),GB25+GB$2/Parameters!$B$124,GB25)</f>
        <v>0</v>
      </c>
      <c r="GC26">
        <f ca="1">IF(AND($E26=1,ABS(GC25)&lt;ABS(GC$2),Settings!$C$8="On"),GC25+GC$2/Parameters!$B$124,GC25)</f>
        <v>0</v>
      </c>
      <c r="GD26">
        <f ca="1">IF(AND($E26=1,ABS(GD25)&lt;ABS(GD$2),Settings!$C$8="On"),GD25+GD$2/Parameters!$B$124,GD25)</f>
        <v>0</v>
      </c>
      <c r="GE26">
        <f ca="1">IF(AND($E26=1,ABS(GE25)&lt;ABS(GE$2),Settings!$C$8="On"),GE25+GE$2/Parameters!$B$124,GE25)</f>
        <v>0</v>
      </c>
      <c r="GF26">
        <f ca="1">IF(AND($E26=1,ABS(GF25)&lt;ABS(GF$2),Settings!$C$8="On"),GF25+GF$2/Parameters!$B$124,GF25)</f>
        <v>0</v>
      </c>
      <c r="GG26">
        <f ca="1">IF(AND($E26=1,ABS(GG25)&lt;ABS(GG$2),Settings!$C$8="On"),GG25+GG$2/Parameters!$B$124,GG25)</f>
        <v>0</v>
      </c>
      <c r="GH26">
        <f ca="1">IF(AND($E26=1,ABS(GH25)&lt;ABS(GH$2),Settings!$C$8="On"),GH25+GH$2/Parameters!$B$124,GH25)</f>
        <v>0</v>
      </c>
      <c r="GI26">
        <f ca="1">IF(AND($E26=1,ABS(GI25)&lt;ABS(GI$2),Settings!$C$8="On"),GI25+GI$2/Parameters!$B$124,GI25)</f>
        <v>0</v>
      </c>
      <c r="GJ26">
        <f ca="1">IF(AND($E26=1,ABS(GJ25)&lt;ABS(GJ$2),Settings!$C$8="On"),GJ25+GJ$2/Parameters!$B$124,GJ25)</f>
        <v>0</v>
      </c>
      <c r="GK26">
        <f ca="1">IF(AND($E26=1,ABS(GK25)&lt;ABS(GK$2),Settings!$C$8="On"),GK25+GK$2/Parameters!$B$124,GK25)</f>
        <v>0</v>
      </c>
      <c r="GL26">
        <f ca="1">IF(AND($E26=1,ABS(GL25)&lt;ABS(GL$2),Settings!$C$8="On"),GL25+GL$2/Parameters!$B$124,GL25)</f>
        <v>0</v>
      </c>
      <c r="GM26">
        <f ca="1">IF(AND($E26=1,ABS(GM25)&lt;ABS(GM$2),Settings!$C$8="On"),GM25+GM$2/Parameters!$B$124,GM25)</f>
        <v>0</v>
      </c>
      <c r="GN26">
        <f ca="1">IF(AND($E26=1,ABS(GN25)&lt;ABS(GN$2),Settings!$C$8="On"),GN25+GN$2/Parameters!$B$124,GN25)</f>
        <v>0</v>
      </c>
      <c r="GO26">
        <f ca="1">IF(AND($E26=1,ABS(GO25)&lt;ABS(GO$2),Settings!$C$8="On"),GO25+GO$2/Parameters!$B$124,GO25)</f>
        <v>0</v>
      </c>
      <c r="GP26">
        <f ca="1">IF(AND($E26=1,ABS(GP25)&lt;ABS(GP$2),Settings!$C$8="On"),GP25+GP$2/Parameters!$B$124,GP25)</f>
        <v>0</v>
      </c>
      <c r="GQ26">
        <f ca="1">IF(AND($E26=1,ABS(GQ25)&lt;ABS(GQ$2),Settings!$C$8="On"),GQ25+GQ$2/Parameters!$B$124,GQ25)</f>
        <v>0</v>
      </c>
    </row>
    <row r="27" spans="1:199" x14ac:dyDescent="0.25">
      <c r="A27">
        <v>2034</v>
      </c>
      <c r="B27">
        <f ca="1">Temperatures!G26</f>
        <v>1.6260613618405604</v>
      </c>
      <c r="C27" s="5">
        <f ca="1">MIN((1-EXP(-INDEX(Parameters!A$122:E$123,2,MATCH(Settings!$L$3,Parameters!$A$122:$E$122,0))*B27))*Interactions!G26, 1)</f>
        <v>0.58323830608440475</v>
      </c>
      <c r="D27" s="7">
        <f ca="1">IF(Settings!C$15 = "Yes", _xll.RiskBinomial(1,C27), 1 * (2010 + LN(0.5) / LN(MIN(1 - C27, 0.999)) &lt; A27))</f>
        <v>1</v>
      </c>
      <c r="E27">
        <f t="shared" ca="1" si="0"/>
        <v>1</v>
      </c>
      <c r="F27">
        <f ca="1">IF(AND($E27=1,ABS(F26)&lt;ABS(F$2),Settings!$C$8="On"),F26+F$2/Parameters!$B$124,F26)</f>
        <v>0</v>
      </c>
      <c r="G27">
        <f ca="1">IF(AND($E27=1,ABS(G26)&lt;ABS(G$2),Settings!$C$8="On"),G26+G$2/Parameters!$B$124,G26)</f>
        <v>0</v>
      </c>
      <c r="H27">
        <f ca="1">IF(AND($E27=1,ABS(H26)&lt;ABS(H$2),Settings!$C$8="On"),H26+H$2/Parameters!$B$124,H26)</f>
        <v>0</v>
      </c>
      <c r="I27">
        <f ca="1">IF(AND($E27=1,ABS(I26)&lt;ABS(I$2),Settings!$C$8="On"),I26+I$2/Parameters!$B$124,I26)</f>
        <v>0</v>
      </c>
      <c r="J27">
        <f ca="1">IF(AND($E27=1,ABS(J26)&lt;ABS(J$2),Settings!$C$8="On"),J26+J$2/Parameters!$B$124,J26)</f>
        <v>0</v>
      </c>
      <c r="K27">
        <f ca="1">IF(AND($E27=1,ABS(K26)&lt;ABS(K$2),Settings!$C$8="On"),K26+K$2/Parameters!$B$124,K26)</f>
        <v>0</v>
      </c>
      <c r="L27">
        <f ca="1">IF(AND($E27=1,ABS(L26)&lt;ABS(L$2),Settings!$C$8="On"),L26+L$2/Parameters!$B$124,L26)</f>
        <v>0</v>
      </c>
      <c r="M27">
        <f ca="1">IF(AND($E27=1,ABS(M26)&lt;ABS(M$2),Settings!$C$8="On"),M26+M$2/Parameters!$B$124,M26)</f>
        <v>0</v>
      </c>
      <c r="N27">
        <f ca="1">IF(AND($E27=1,ABS(N26)&lt;ABS(N$2),Settings!$C$8="On"),N26+N$2/Parameters!$B$124,N26)</f>
        <v>0</v>
      </c>
      <c r="O27">
        <f ca="1">IF(AND($E27=1,ABS(O26)&lt;ABS(O$2),Settings!$C$8="On"),O26+O$2/Parameters!$B$124,O26)</f>
        <v>0</v>
      </c>
      <c r="P27">
        <f ca="1">IF(AND($E27=1,ABS(P26)&lt;ABS(P$2),Settings!$C$8="On"),P26+P$2/Parameters!$B$124,P26)</f>
        <v>0</v>
      </c>
      <c r="Q27">
        <f ca="1">IF(AND($E27=1,ABS(Q26)&lt;ABS(Q$2),Settings!$C$8="On"),Q26+Q$2/Parameters!$B$124,Q26)</f>
        <v>0</v>
      </c>
      <c r="R27">
        <f ca="1">IF(AND($E27=1,ABS(R26)&lt;ABS(R$2),Settings!$C$8="On"),R26+R$2/Parameters!$B$124,R26)</f>
        <v>0</v>
      </c>
      <c r="S27">
        <f ca="1">IF(AND($E27=1,ABS(S26)&lt;ABS(S$2),Settings!$C$8="On"),S26+S$2/Parameters!$B$124,S26)</f>
        <v>0</v>
      </c>
      <c r="T27">
        <f ca="1">IF(AND($E27=1,ABS(T26)&lt;ABS(T$2),Settings!$C$8="On"),T26+T$2/Parameters!$B$124,T26)</f>
        <v>0</v>
      </c>
      <c r="U27">
        <f ca="1">IF(AND($E27=1,ABS(U26)&lt;ABS(U$2),Settings!$C$8="On"),U26+U$2/Parameters!$B$124,U26)</f>
        <v>0</v>
      </c>
      <c r="V27">
        <f ca="1">IF(AND($E27=1,ABS(V26)&lt;ABS(V$2),Settings!$C$8="On"),V26+V$2/Parameters!$B$124,V26)</f>
        <v>0</v>
      </c>
      <c r="W27">
        <f ca="1">IF(AND($E27=1,ABS(W26)&lt;ABS(W$2),Settings!$C$8="On"),W26+W$2/Parameters!$B$124,W26)</f>
        <v>0</v>
      </c>
      <c r="X27">
        <f ca="1">IF(AND($E27=1,ABS(X26)&lt;ABS(X$2),Settings!$C$8="On"),X26+X$2/Parameters!$B$124,X26)</f>
        <v>0</v>
      </c>
      <c r="Y27">
        <f ca="1">IF(AND($E27=1,ABS(Y26)&lt;ABS(Y$2),Settings!$C$8="On"),Y26+Y$2/Parameters!$B$124,Y26)</f>
        <v>0</v>
      </c>
      <c r="Z27">
        <f ca="1">IF(AND($E27=1,ABS(Z26)&lt;ABS(Z$2),Settings!$C$8="On"),Z26+Z$2/Parameters!$B$124,Z26)</f>
        <v>0</v>
      </c>
      <c r="AA27">
        <f ca="1">IF(AND($E27=1,ABS(AA26)&lt;ABS(AA$2),Settings!$C$8="On"),AA26+AA$2/Parameters!$B$124,AA26)</f>
        <v>0</v>
      </c>
      <c r="AB27">
        <f ca="1">IF(AND($E27=1,ABS(AB26)&lt;ABS(AB$2),Settings!$C$8="On"),AB26+AB$2/Parameters!$B$124,AB26)</f>
        <v>0</v>
      </c>
      <c r="AC27">
        <f ca="1">IF(AND($E27=1,ABS(AC26)&lt;ABS(AC$2),Settings!$C$8="On"),AC26+AC$2/Parameters!$B$124,AC26)</f>
        <v>0</v>
      </c>
      <c r="AD27">
        <f ca="1">IF(AND($E27=1,ABS(AD26)&lt;ABS(AD$2),Settings!$C$8="On"),AD26+AD$2/Parameters!$B$124,AD26)</f>
        <v>0</v>
      </c>
      <c r="AE27">
        <f ca="1">IF(AND($E27=1,ABS(AE26)&lt;ABS(AE$2),Settings!$C$8="On"),AE26+AE$2/Parameters!$B$124,AE26)</f>
        <v>0</v>
      </c>
      <c r="AF27">
        <f ca="1">IF(AND($E27=1,ABS(AF26)&lt;ABS(AF$2),Settings!$C$8="On"),AF26+AF$2/Parameters!$B$124,AF26)</f>
        <v>0</v>
      </c>
      <c r="AG27">
        <f ca="1">IF(AND($E27=1,ABS(AG26)&lt;ABS(AG$2),Settings!$C$8="On"),AG26+AG$2/Parameters!$B$124,AG26)</f>
        <v>0</v>
      </c>
      <c r="AH27">
        <f ca="1">IF(AND($E27=1,ABS(AH26)&lt;ABS(AH$2),Settings!$C$8="On"),AH26+AH$2/Parameters!$B$124,AH26)</f>
        <v>0</v>
      </c>
      <c r="AI27">
        <f ca="1">IF(AND($E27=1,ABS(AI26)&lt;ABS(AI$2),Settings!$C$8="On"),AI26+AI$2/Parameters!$B$124,AI26)</f>
        <v>0</v>
      </c>
      <c r="AJ27">
        <f ca="1">IF(AND($E27=1,ABS(AJ26)&lt;ABS(AJ$2),Settings!$C$8="On"),AJ26+AJ$2/Parameters!$B$124,AJ26)</f>
        <v>0</v>
      </c>
      <c r="AK27">
        <f ca="1">IF(AND($E27=1,ABS(AK26)&lt;ABS(AK$2),Settings!$C$8="On"),AK26+AK$2/Parameters!$B$124,AK26)</f>
        <v>0</v>
      </c>
      <c r="AL27">
        <f ca="1">IF(AND($E27=1,ABS(AL26)&lt;ABS(AL$2),Settings!$C$8="On"),AL26+AL$2/Parameters!$B$124,AL26)</f>
        <v>0</v>
      </c>
      <c r="AM27">
        <f ca="1">IF(AND($E27=1,ABS(AM26)&lt;ABS(AM$2),Settings!$C$8="On"),AM26+AM$2/Parameters!$B$124,AM26)</f>
        <v>0</v>
      </c>
      <c r="AN27">
        <f ca="1">IF(AND($E27=1,ABS(AN26)&lt;ABS(AN$2),Settings!$C$8="On"),AN26+AN$2/Parameters!$B$124,AN26)</f>
        <v>0</v>
      </c>
      <c r="AO27">
        <f ca="1">IF(AND($E27=1,ABS(AO26)&lt;ABS(AO$2),Settings!$C$8="On"),AO26+AO$2/Parameters!$B$124,AO26)</f>
        <v>0</v>
      </c>
      <c r="AP27">
        <f ca="1">IF(AND($E27=1,ABS(AP26)&lt;ABS(AP$2),Settings!$C$8="On"),AP26+AP$2/Parameters!$B$124,AP26)</f>
        <v>0</v>
      </c>
      <c r="AQ27">
        <f ca="1">IF(AND($E27=1,ABS(AQ26)&lt;ABS(AQ$2),Settings!$C$8="On"),AQ26+AQ$2/Parameters!$B$124,AQ26)</f>
        <v>0</v>
      </c>
      <c r="AR27">
        <f ca="1">IF(AND($E27=1,ABS(AR26)&lt;ABS(AR$2),Settings!$C$8="On"),AR26+AR$2/Parameters!$B$124,AR26)</f>
        <v>0</v>
      </c>
      <c r="AS27">
        <f ca="1">IF(AND($E27=1,ABS(AS26)&lt;ABS(AS$2),Settings!$C$8="On"),AS26+AS$2/Parameters!$B$124,AS26)</f>
        <v>0</v>
      </c>
      <c r="AT27">
        <f ca="1">IF(AND($E27=1,ABS(AT26)&lt;ABS(AT$2),Settings!$C$8="On"),AT26+AT$2/Parameters!$B$124,AT26)</f>
        <v>0</v>
      </c>
      <c r="AU27">
        <f ca="1">IF(AND($E27=1,ABS(AU26)&lt;ABS(AU$2),Settings!$C$8="On"),AU26+AU$2/Parameters!$B$124,AU26)</f>
        <v>0</v>
      </c>
      <c r="AV27">
        <f ca="1">IF(AND($E27=1,ABS(AV26)&lt;ABS(AV$2),Settings!$C$8="On"),AV26+AV$2/Parameters!$B$124,AV26)</f>
        <v>0</v>
      </c>
      <c r="AW27">
        <f ca="1">IF(AND($E27=1,ABS(AW26)&lt;ABS(AW$2),Settings!$C$8="On"),AW26+AW$2/Parameters!$B$124,AW26)</f>
        <v>0</v>
      </c>
      <c r="AX27">
        <f ca="1">IF(AND($E27=1,ABS(AX26)&lt;ABS(AX$2),Settings!$C$8="On"),AX26+AX$2/Parameters!$B$124,AX26)</f>
        <v>0</v>
      </c>
      <c r="AY27">
        <f ca="1">IF(AND($E27=1,ABS(AY26)&lt;ABS(AY$2),Settings!$C$8="On"),AY26+AY$2/Parameters!$B$124,AY26)</f>
        <v>0</v>
      </c>
      <c r="AZ27">
        <f ca="1">IF(AND($E27=1,ABS(AZ26)&lt;ABS(AZ$2),Settings!$C$8="On"),AZ26+AZ$2/Parameters!$B$124,AZ26)</f>
        <v>0</v>
      </c>
      <c r="BA27">
        <f ca="1">IF(AND($E27=1,ABS(BA26)&lt;ABS(BA$2),Settings!$C$8="On"),BA26+BA$2/Parameters!$B$124,BA26)</f>
        <v>0</v>
      </c>
      <c r="BB27">
        <f ca="1">IF(AND($E27=1,ABS(BB26)&lt;ABS(BB$2),Settings!$C$8="On"),BB26+BB$2/Parameters!$B$124,BB26)</f>
        <v>0</v>
      </c>
      <c r="BC27">
        <f ca="1">IF(AND($E27=1,ABS(BC26)&lt;ABS(BC$2),Settings!$C$8="On"),BC26+BC$2/Parameters!$B$124,BC26)</f>
        <v>0</v>
      </c>
      <c r="BD27">
        <f ca="1">IF(AND($E27=1,ABS(BD26)&lt;ABS(BD$2),Settings!$C$8="On"),BD26+BD$2/Parameters!$B$124,BD26)</f>
        <v>0</v>
      </c>
      <c r="BE27">
        <f ca="1">IF(AND($E27=1,ABS(BE26)&lt;ABS(BE$2),Settings!$C$8="On"),BE26+BE$2/Parameters!$B$124,BE26)</f>
        <v>0</v>
      </c>
      <c r="BF27">
        <f ca="1">IF(AND($E27=1,ABS(BF26)&lt;ABS(BF$2),Settings!$C$8="On"),BF26+BF$2/Parameters!$B$124,BF26)</f>
        <v>0</v>
      </c>
      <c r="BG27">
        <f ca="1">IF(AND($E27=1,ABS(BG26)&lt;ABS(BG$2),Settings!$C$8="On"),BG26+BG$2/Parameters!$B$124,BG26)</f>
        <v>0</v>
      </c>
      <c r="BH27">
        <f ca="1">IF(AND($E27=1,ABS(BH26)&lt;ABS(BH$2),Settings!$C$8="On"),BH26+BH$2/Parameters!$B$124,BH26)</f>
        <v>0</v>
      </c>
      <c r="BI27">
        <f ca="1">IF(AND($E27=1,ABS(BI26)&lt;ABS(BI$2),Settings!$C$8="On"),BI26+BI$2/Parameters!$B$124,BI26)</f>
        <v>0</v>
      </c>
      <c r="BJ27">
        <f ca="1">IF(AND($E27=1,ABS(BJ26)&lt;ABS(BJ$2),Settings!$C$8="On"),BJ26+BJ$2/Parameters!$B$124,BJ26)</f>
        <v>0</v>
      </c>
      <c r="BK27">
        <f ca="1">IF(AND($E27=1,ABS(BK26)&lt;ABS(BK$2),Settings!$C$8="On"),BK26+BK$2/Parameters!$B$124,BK26)</f>
        <v>0</v>
      </c>
      <c r="BL27">
        <f ca="1">IF(AND($E27=1,ABS(BL26)&lt;ABS(BL$2),Settings!$C$8="On"),BL26+BL$2/Parameters!$B$124,BL26)</f>
        <v>0</v>
      </c>
      <c r="BM27">
        <f ca="1">IF(AND($E27=1,ABS(BM26)&lt;ABS(BM$2),Settings!$C$8="On"),BM26+BM$2/Parameters!$B$124,BM26)</f>
        <v>0</v>
      </c>
      <c r="BN27">
        <f ca="1">IF(AND($E27=1,ABS(BN26)&lt;ABS(BN$2),Settings!$C$8="On"),BN26+BN$2/Parameters!$B$124,BN26)</f>
        <v>0</v>
      </c>
      <c r="BO27">
        <f ca="1">IF(AND($E27=1,ABS(BO26)&lt;ABS(BO$2),Settings!$C$8="On"),BO26+BO$2/Parameters!$B$124,BO26)</f>
        <v>0</v>
      </c>
      <c r="BP27">
        <f ca="1">IF(AND($E27=1,ABS(BP26)&lt;ABS(BP$2),Settings!$C$8="On"),BP26+BP$2/Parameters!$B$124,BP26)</f>
        <v>0</v>
      </c>
      <c r="BQ27">
        <f ca="1">IF(AND($E27=1,ABS(BQ26)&lt;ABS(BQ$2),Settings!$C$8="On"),BQ26+BQ$2/Parameters!$B$124,BQ26)</f>
        <v>0</v>
      </c>
      <c r="BR27">
        <f ca="1">IF(AND($E27=1,ABS(BR26)&lt;ABS(BR$2),Settings!$C$8="On"),BR26+BR$2/Parameters!$B$124,BR26)</f>
        <v>0</v>
      </c>
      <c r="BS27">
        <f ca="1">IF(AND($E27=1,ABS(BS26)&lt;ABS(BS$2),Settings!$C$8="On"),BS26+BS$2/Parameters!$B$124,BS26)</f>
        <v>0</v>
      </c>
      <c r="BT27">
        <f ca="1">IF(AND($E27=1,ABS(BT26)&lt;ABS(BT$2),Settings!$C$8="On"),BT26+BT$2/Parameters!$B$124,BT26)</f>
        <v>0</v>
      </c>
      <c r="BU27">
        <f ca="1">IF(AND($E27=1,ABS(BU26)&lt;ABS(BU$2),Settings!$C$8="On"),BU26+BU$2/Parameters!$B$124,BU26)</f>
        <v>0</v>
      </c>
      <c r="BV27">
        <f ca="1">IF(AND($E27=1,ABS(BV26)&lt;ABS(BV$2),Settings!$C$8="On"),BV26+BV$2/Parameters!$B$124,BV26)</f>
        <v>0</v>
      </c>
      <c r="BW27">
        <f ca="1">IF(AND($E27=1,ABS(BW26)&lt;ABS(BW$2),Settings!$C$8="On"),BW26+BW$2/Parameters!$B$124,BW26)</f>
        <v>0</v>
      </c>
      <c r="BX27">
        <f ca="1">IF(AND($E27=1,ABS(BX26)&lt;ABS(BX$2),Settings!$C$8="On"),BX26+BX$2/Parameters!$B$124,BX26)</f>
        <v>0</v>
      </c>
      <c r="BY27">
        <f ca="1">IF(AND($E27=1,ABS(BY26)&lt;ABS(BY$2),Settings!$C$8="On"),BY26+BY$2/Parameters!$B$124,BY26)</f>
        <v>0</v>
      </c>
      <c r="BZ27">
        <f ca="1">IF(AND($E27=1,ABS(BZ26)&lt;ABS(BZ$2),Settings!$C$8="On"),BZ26+BZ$2/Parameters!$B$124,BZ26)</f>
        <v>0</v>
      </c>
      <c r="CA27">
        <f ca="1">IF(AND($E27=1,ABS(CA26)&lt;ABS(CA$2),Settings!$C$8="On"),CA26+CA$2/Parameters!$B$124,CA26)</f>
        <v>0</v>
      </c>
      <c r="CB27">
        <f ca="1">IF(AND($E27=1,ABS(CB26)&lt;ABS(CB$2),Settings!$C$8="On"),CB26+CB$2/Parameters!$B$124,CB26)</f>
        <v>0</v>
      </c>
      <c r="CC27">
        <f ca="1">IF(AND($E27=1,ABS(CC26)&lt;ABS(CC$2),Settings!$C$8="On"),CC26+CC$2/Parameters!$B$124,CC26)</f>
        <v>0</v>
      </c>
      <c r="CD27">
        <f ca="1">IF(AND($E27=1,ABS(CD26)&lt;ABS(CD$2),Settings!$C$8="On"),CD26+CD$2/Parameters!$B$124,CD26)</f>
        <v>0</v>
      </c>
      <c r="CE27">
        <f ca="1">IF(AND($E27=1,ABS(CE26)&lt;ABS(CE$2),Settings!$C$8="On"),CE26+CE$2/Parameters!$B$124,CE26)</f>
        <v>0</v>
      </c>
      <c r="CF27">
        <f ca="1">IF(AND($E27=1,ABS(CF26)&lt;ABS(CF$2),Settings!$C$8="On"),CF26+CF$2/Parameters!$B$124,CF26)</f>
        <v>0</v>
      </c>
      <c r="CG27">
        <f ca="1">IF(AND($E27=1,ABS(CG26)&lt;ABS(CG$2),Settings!$C$8="On"),CG26+CG$2/Parameters!$B$124,CG26)</f>
        <v>0</v>
      </c>
      <c r="CH27">
        <f ca="1">IF(AND($E27=1,ABS(CH26)&lt;ABS(CH$2),Settings!$C$8="On"),CH26+CH$2/Parameters!$B$124,CH26)</f>
        <v>0</v>
      </c>
      <c r="CI27">
        <f ca="1">IF(AND($E27=1,ABS(CI26)&lt;ABS(CI$2),Settings!$C$8="On"),CI26+CI$2/Parameters!$B$124,CI26)</f>
        <v>0</v>
      </c>
      <c r="CJ27">
        <f ca="1">IF(AND($E27=1,ABS(CJ26)&lt;ABS(CJ$2),Settings!$C$8="On"),CJ26+CJ$2/Parameters!$B$124,CJ26)</f>
        <v>0</v>
      </c>
      <c r="CK27">
        <f ca="1">IF(AND($E27=1,ABS(CK26)&lt;ABS(CK$2),Settings!$C$8="On"),CK26+CK$2/Parameters!$B$124,CK26)</f>
        <v>0</v>
      </c>
      <c r="CL27">
        <f ca="1">IF(AND($E27=1,ABS(CL26)&lt;ABS(CL$2),Settings!$C$8="On"),CL26+CL$2/Parameters!$B$124,CL26)</f>
        <v>0</v>
      </c>
      <c r="CM27">
        <f ca="1">IF(AND($E27=1,ABS(CM26)&lt;ABS(CM$2),Settings!$C$8="On"),CM26+CM$2/Parameters!$B$124,CM26)</f>
        <v>0</v>
      </c>
      <c r="CN27">
        <f ca="1">IF(AND($E27=1,ABS(CN26)&lt;ABS(CN$2),Settings!$C$8="On"),CN26+CN$2/Parameters!$B$124,CN26)</f>
        <v>0</v>
      </c>
      <c r="CO27">
        <f ca="1">IF(AND($E27=1,ABS(CO26)&lt;ABS(CO$2),Settings!$C$8="On"),CO26+CO$2/Parameters!$B$124,CO26)</f>
        <v>0</v>
      </c>
      <c r="CP27">
        <f ca="1">IF(AND($E27=1,ABS(CP26)&lt;ABS(CP$2),Settings!$C$8="On"),CP26+CP$2/Parameters!$B$124,CP26)</f>
        <v>0</v>
      </c>
      <c r="CQ27">
        <f ca="1">IF(AND($E27=1,ABS(CQ26)&lt;ABS(CQ$2),Settings!$C$8="On"),CQ26+CQ$2/Parameters!$B$124,CQ26)</f>
        <v>0</v>
      </c>
      <c r="CR27">
        <f ca="1">IF(AND($E27=1,ABS(CR26)&lt;ABS(CR$2),Settings!$C$8="On"),CR26+CR$2/Parameters!$B$124,CR26)</f>
        <v>0</v>
      </c>
      <c r="CS27">
        <f ca="1">IF(AND($E27=1,ABS(CS26)&lt;ABS(CS$2),Settings!$C$8="On"),CS26+CS$2/Parameters!$B$124,CS26)</f>
        <v>0</v>
      </c>
      <c r="CT27">
        <f ca="1">IF(AND($E27=1,ABS(CT26)&lt;ABS(CT$2),Settings!$C$8="On"),CT26+CT$2/Parameters!$B$124,CT26)</f>
        <v>0</v>
      </c>
      <c r="CU27">
        <f ca="1">IF(AND($E27=1,ABS(CU26)&lt;ABS(CU$2),Settings!$C$8="On"),CU26+CU$2/Parameters!$B$124,CU26)</f>
        <v>0</v>
      </c>
      <c r="CV27">
        <f ca="1">IF(AND($E27=1,ABS(CV26)&lt;ABS(CV$2),Settings!$C$8="On"),CV26+CV$2/Parameters!$B$124,CV26)</f>
        <v>0</v>
      </c>
      <c r="CW27">
        <f ca="1">IF(AND($E27=1,ABS(CW26)&lt;ABS(CW$2),Settings!$C$8="On"),CW26+CW$2/Parameters!$B$124,CW26)</f>
        <v>0</v>
      </c>
      <c r="CX27">
        <f ca="1">IF(AND($E27=1,ABS(CX26)&lt;ABS(CX$2),Settings!$C$8="On"),CX26+CX$2/Parameters!$B$124,CX26)</f>
        <v>0</v>
      </c>
      <c r="CY27">
        <f ca="1">IF(AND($E27=1,ABS(CY26)&lt;ABS(CY$2),Settings!$C$8="On"),CY26+CY$2/Parameters!$B$124,CY26)</f>
        <v>0</v>
      </c>
      <c r="CZ27">
        <f ca="1">IF(AND($E27=1,ABS(CZ26)&lt;ABS(CZ$2),Settings!$C$8="On"),CZ26+CZ$2/Parameters!$B$124,CZ26)</f>
        <v>0</v>
      </c>
      <c r="DA27">
        <f ca="1">IF(AND($E27=1,ABS(DA26)&lt;ABS(DA$2),Settings!$C$8="On"),DA26+DA$2/Parameters!$B$124,DA26)</f>
        <v>0</v>
      </c>
      <c r="DB27">
        <f ca="1">IF(AND($E27=1,ABS(DB26)&lt;ABS(DB$2),Settings!$C$8="On"),DB26+DB$2/Parameters!$B$124,DB26)</f>
        <v>0</v>
      </c>
      <c r="DC27">
        <f ca="1">IF(AND($E27=1,ABS(DC26)&lt;ABS(DC$2),Settings!$C$8="On"),DC26+DC$2/Parameters!$B$124,DC26)</f>
        <v>0</v>
      </c>
      <c r="DD27">
        <f ca="1">IF(AND($E27=1,ABS(DD26)&lt;ABS(DD$2),Settings!$C$8="On"),DD26+DD$2/Parameters!$B$124,DD26)</f>
        <v>0</v>
      </c>
      <c r="DE27">
        <f ca="1">IF(AND($E27=1,ABS(DE26)&lt;ABS(DE$2),Settings!$C$8="On"),DE26+DE$2/Parameters!$B$124,DE26)</f>
        <v>0</v>
      </c>
      <c r="DF27">
        <f ca="1">IF(AND($E27=1,ABS(DF26)&lt;ABS(DF$2),Settings!$C$8="On"),DF26+DF$2/Parameters!$B$124,DF26)</f>
        <v>0</v>
      </c>
      <c r="DG27">
        <f ca="1">IF(AND($E27=1,ABS(DG26)&lt;ABS(DG$2),Settings!$C$8="On"),DG26+DG$2/Parameters!$B$124,DG26)</f>
        <v>0</v>
      </c>
      <c r="DH27">
        <f ca="1">IF(AND($E27=1,ABS(DH26)&lt;ABS(DH$2),Settings!$C$8="On"),DH26+DH$2/Parameters!$B$124,DH26)</f>
        <v>0</v>
      </c>
      <c r="DI27">
        <f ca="1">IF(AND($E27=1,ABS(DI26)&lt;ABS(DI$2),Settings!$C$8="On"),DI26+DI$2/Parameters!$B$124,DI26)</f>
        <v>0</v>
      </c>
      <c r="DJ27">
        <f ca="1">IF(AND($E27=1,ABS(DJ26)&lt;ABS(DJ$2),Settings!$C$8="On"),DJ26+DJ$2/Parameters!$B$124,DJ26)</f>
        <v>0</v>
      </c>
      <c r="DK27">
        <f ca="1">IF(AND($E27=1,ABS(DK26)&lt;ABS(DK$2),Settings!$C$8="On"),DK26+DK$2/Parameters!$B$124,DK26)</f>
        <v>0</v>
      </c>
      <c r="DL27">
        <f ca="1">IF(AND($E27=1,ABS(DL26)&lt;ABS(DL$2),Settings!$C$8="On"),DL26+DL$2/Parameters!$B$124,DL26)</f>
        <v>0</v>
      </c>
      <c r="DM27">
        <f ca="1">IF(AND($E27=1,ABS(DM26)&lt;ABS(DM$2),Settings!$C$8="On"),DM26+DM$2/Parameters!$B$124,DM26)</f>
        <v>0</v>
      </c>
      <c r="DN27">
        <f ca="1">IF(AND($E27=1,ABS(DN26)&lt;ABS(DN$2),Settings!$C$8="On"),DN26+DN$2/Parameters!$B$124,DN26)</f>
        <v>0</v>
      </c>
      <c r="DO27">
        <f ca="1">IF(AND($E27=1,ABS(DO26)&lt;ABS(DO$2),Settings!$C$8="On"),DO26+DO$2/Parameters!$B$124,DO26)</f>
        <v>0</v>
      </c>
      <c r="DP27">
        <f ca="1">IF(AND($E27=1,ABS(DP26)&lt;ABS(DP$2),Settings!$C$8="On"),DP26+DP$2/Parameters!$B$124,DP26)</f>
        <v>0</v>
      </c>
      <c r="DQ27">
        <f ca="1">IF(AND($E27=1,ABS(DQ26)&lt;ABS(DQ$2),Settings!$C$8="On"),DQ26+DQ$2/Parameters!$B$124,DQ26)</f>
        <v>0</v>
      </c>
      <c r="DR27">
        <f ca="1">IF(AND($E27=1,ABS(DR26)&lt;ABS(DR$2),Settings!$C$8="On"),DR26+DR$2/Parameters!$B$124,DR26)</f>
        <v>0</v>
      </c>
      <c r="DS27">
        <f ca="1">IF(AND($E27=1,ABS(DS26)&lt;ABS(DS$2),Settings!$C$8="On"),DS26+DS$2/Parameters!$B$124,DS26)</f>
        <v>0</v>
      </c>
      <c r="DT27">
        <f ca="1">IF(AND($E27=1,ABS(DT26)&lt;ABS(DT$2),Settings!$C$8="On"),DT26+DT$2/Parameters!$B$124,DT26)</f>
        <v>0</v>
      </c>
      <c r="DU27">
        <f ca="1">IF(AND($E27=1,ABS(DU26)&lt;ABS(DU$2),Settings!$C$8="On"),DU26+DU$2/Parameters!$B$124,DU26)</f>
        <v>0</v>
      </c>
      <c r="DV27">
        <f ca="1">IF(AND($E27=1,ABS(DV26)&lt;ABS(DV$2),Settings!$C$8="On"),DV26+DV$2/Parameters!$B$124,DV26)</f>
        <v>0</v>
      </c>
      <c r="DW27">
        <f ca="1">IF(AND($E27=1,ABS(DW26)&lt;ABS(DW$2),Settings!$C$8="On"),DW26+DW$2/Parameters!$B$124,DW26)</f>
        <v>0</v>
      </c>
      <c r="DX27">
        <f ca="1">IF(AND($E27=1,ABS(DX26)&lt;ABS(DX$2),Settings!$C$8="On"),DX26+DX$2/Parameters!$B$124,DX26)</f>
        <v>0</v>
      </c>
      <c r="DY27">
        <f ca="1">IF(AND($E27=1,ABS(DY26)&lt;ABS(DY$2),Settings!$C$8="On"),DY26+DY$2/Parameters!$B$124,DY26)</f>
        <v>0</v>
      </c>
      <c r="DZ27">
        <f ca="1">IF(AND($E27=1,ABS(DZ26)&lt;ABS(DZ$2),Settings!$C$8="On"),DZ26+DZ$2/Parameters!$B$124,DZ26)</f>
        <v>0</v>
      </c>
      <c r="EA27">
        <f ca="1">IF(AND($E27=1,ABS(EA26)&lt;ABS(EA$2),Settings!$C$8="On"),EA26+EA$2/Parameters!$B$124,EA26)</f>
        <v>0</v>
      </c>
      <c r="EB27">
        <f ca="1">IF(AND($E27=1,ABS(EB26)&lt;ABS(EB$2),Settings!$C$8="On"),EB26+EB$2/Parameters!$B$124,EB26)</f>
        <v>0</v>
      </c>
      <c r="EC27">
        <f ca="1">IF(AND($E27=1,ABS(EC26)&lt;ABS(EC$2),Settings!$C$8="On"),EC26+EC$2/Parameters!$B$124,EC26)</f>
        <v>0</v>
      </c>
      <c r="ED27">
        <f ca="1">IF(AND($E27=1,ABS(ED26)&lt;ABS(ED$2),Settings!$C$8="On"),ED26+ED$2/Parameters!$B$124,ED26)</f>
        <v>0</v>
      </c>
      <c r="EE27">
        <f ca="1">IF(AND($E27=1,ABS(EE26)&lt;ABS(EE$2),Settings!$C$8="On"),EE26+EE$2/Parameters!$B$124,EE26)</f>
        <v>0</v>
      </c>
      <c r="EF27">
        <f ca="1">IF(AND($E27=1,ABS(EF26)&lt;ABS(EF$2),Settings!$C$8="On"),EF26+EF$2/Parameters!$B$124,EF26)</f>
        <v>0</v>
      </c>
      <c r="EG27">
        <f ca="1">IF(AND($E27=1,ABS(EG26)&lt;ABS(EG$2),Settings!$C$8="On"),EG26+EG$2/Parameters!$B$124,EG26)</f>
        <v>0</v>
      </c>
      <c r="EH27">
        <f ca="1">IF(AND($E27=1,ABS(EH26)&lt;ABS(EH$2),Settings!$C$8="On"),EH26+EH$2/Parameters!$B$124,EH26)</f>
        <v>0</v>
      </c>
      <c r="EI27">
        <f ca="1">IF(AND($E27=1,ABS(EI26)&lt;ABS(EI$2),Settings!$C$8="On"),EI26+EI$2/Parameters!$B$124,EI26)</f>
        <v>0</v>
      </c>
      <c r="EJ27">
        <f ca="1">IF(AND($E27=1,ABS(EJ26)&lt;ABS(EJ$2),Settings!$C$8="On"),EJ26+EJ$2/Parameters!$B$124,EJ26)</f>
        <v>0</v>
      </c>
      <c r="EK27">
        <f ca="1">IF(AND($E27=1,ABS(EK26)&lt;ABS(EK$2),Settings!$C$8="On"),EK26+EK$2/Parameters!$B$124,EK26)</f>
        <v>0</v>
      </c>
      <c r="EL27">
        <f ca="1">IF(AND($E27=1,ABS(EL26)&lt;ABS(EL$2),Settings!$C$8="On"),EL26+EL$2/Parameters!$B$124,EL26)</f>
        <v>0</v>
      </c>
      <c r="EM27">
        <f ca="1">IF(AND($E27=1,ABS(EM26)&lt;ABS(EM$2),Settings!$C$8="On"),EM26+EM$2/Parameters!$B$124,EM26)</f>
        <v>0</v>
      </c>
      <c r="EN27">
        <f ca="1">IF(AND($E27=1,ABS(EN26)&lt;ABS(EN$2),Settings!$C$8="On"),EN26+EN$2/Parameters!$B$124,EN26)</f>
        <v>0</v>
      </c>
      <c r="EO27">
        <f ca="1">IF(AND($E27=1,ABS(EO26)&lt;ABS(EO$2),Settings!$C$8="On"),EO26+EO$2/Parameters!$B$124,EO26)</f>
        <v>0</v>
      </c>
      <c r="EP27">
        <f ca="1">IF(AND($E27=1,ABS(EP26)&lt;ABS(EP$2),Settings!$C$8="On"),EP26+EP$2/Parameters!$B$124,EP26)</f>
        <v>0</v>
      </c>
      <c r="EQ27">
        <f ca="1">IF(AND($E27=1,ABS(EQ26)&lt;ABS(EQ$2),Settings!$C$8="On"),EQ26+EQ$2/Parameters!$B$124,EQ26)</f>
        <v>0</v>
      </c>
      <c r="ER27">
        <f ca="1">IF(AND($E27=1,ABS(ER26)&lt;ABS(ER$2),Settings!$C$8="On"),ER26+ER$2/Parameters!$B$124,ER26)</f>
        <v>0</v>
      </c>
      <c r="ES27">
        <f ca="1">IF(AND($E27=1,ABS(ES26)&lt;ABS(ES$2),Settings!$C$8="On"),ES26+ES$2/Parameters!$B$124,ES26)</f>
        <v>0</v>
      </c>
      <c r="ET27">
        <f ca="1">IF(AND($E27=1,ABS(ET26)&lt;ABS(ET$2),Settings!$C$8="On"),ET26+ET$2/Parameters!$B$124,ET26)</f>
        <v>0</v>
      </c>
      <c r="EU27">
        <f ca="1">IF(AND($E27=1,ABS(EU26)&lt;ABS(EU$2),Settings!$C$8="On"),EU26+EU$2/Parameters!$B$124,EU26)</f>
        <v>0</v>
      </c>
      <c r="EV27">
        <f ca="1">IF(AND($E27=1,ABS(EV26)&lt;ABS(EV$2),Settings!$C$8="On"),EV26+EV$2/Parameters!$B$124,EV26)</f>
        <v>0</v>
      </c>
      <c r="EW27">
        <f ca="1">IF(AND($E27=1,ABS(EW26)&lt;ABS(EW$2),Settings!$C$8="On"),EW26+EW$2/Parameters!$B$124,EW26)</f>
        <v>0</v>
      </c>
      <c r="EX27">
        <f ca="1">IF(AND($E27=1,ABS(EX26)&lt;ABS(EX$2),Settings!$C$8="On"),EX26+EX$2/Parameters!$B$124,EX26)</f>
        <v>0</v>
      </c>
      <c r="EY27">
        <f ca="1">IF(AND($E27=1,ABS(EY26)&lt;ABS(EY$2),Settings!$C$8="On"),EY26+EY$2/Parameters!$B$124,EY26)</f>
        <v>0</v>
      </c>
      <c r="EZ27">
        <f ca="1">IF(AND($E27=1,ABS(EZ26)&lt;ABS(EZ$2),Settings!$C$8="On"),EZ26+EZ$2/Parameters!$B$124,EZ26)</f>
        <v>0</v>
      </c>
      <c r="FA27">
        <f ca="1">IF(AND($E27=1,ABS(FA26)&lt;ABS(FA$2),Settings!$C$8="On"),FA26+FA$2/Parameters!$B$124,FA26)</f>
        <v>0</v>
      </c>
      <c r="FB27">
        <f ca="1">IF(AND($E27=1,ABS(FB26)&lt;ABS(FB$2),Settings!$C$8="On"),FB26+FB$2/Parameters!$B$124,FB26)</f>
        <v>0</v>
      </c>
      <c r="FC27">
        <f ca="1">IF(AND($E27=1,ABS(FC26)&lt;ABS(FC$2),Settings!$C$8="On"),FC26+FC$2/Parameters!$B$124,FC26)</f>
        <v>0</v>
      </c>
      <c r="FD27">
        <f ca="1">IF(AND($E27=1,ABS(FD26)&lt;ABS(FD$2),Settings!$C$8="On"),FD26+FD$2/Parameters!$B$124,FD26)</f>
        <v>0</v>
      </c>
      <c r="FE27">
        <f ca="1">IF(AND($E27=1,ABS(FE26)&lt;ABS(FE$2),Settings!$C$8="On"),FE26+FE$2/Parameters!$B$124,FE26)</f>
        <v>0</v>
      </c>
      <c r="FF27">
        <f ca="1">IF(AND($E27=1,ABS(FF26)&lt;ABS(FF$2),Settings!$C$8="On"),FF26+FF$2/Parameters!$B$124,FF26)</f>
        <v>0</v>
      </c>
      <c r="FG27">
        <f ca="1">IF(AND($E27=1,ABS(FG26)&lt;ABS(FG$2),Settings!$C$8="On"),FG26+FG$2/Parameters!$B$124,FG26)</f>
        <v>0</v>
      </c>
      <c r="FH27">
        <f ca="1">IF(AND($E27=1,ABS(FH26)&lt;ABS(FH$2),Settings!$C$8="On"),FH26+FH$2/Parameters!$B$124,FH26)</f>
        <v>0</v>
      </c>
      <c r="FI27">
        <f ca="1">IF(AND($E27=1,ABS(FI26)&lt;ABS(FI$2),Settings!$C$8="On"),FI26+FI$2/Parameters!$B$124,FI26)</f>
        <v>0</v>
      </c>
      <c r="FJ27">
        <f ca="1">IF(AND($E27=1,ABS(FJ26)&lt;ABS(FJ$2),Settings!$C$8="On"),FJ26+FJ$2/Parameters!$B$124,FJ26)</f>
        <v>0</v>
      </c>
      <c r="FK27">
        <f ca="1">IF(AND($E27=1,ABS(FK26)&lt;ABS(FK$2),Settings!$C$8="On"),FK26+FK$2/Parameters!$B$124,FK26)</f>
        <v>0</v>
      </c>
      <c r="FL27">
        <f ca="1">IF(AND($E27=1,ABS(FL26)&lt;ABS(FL$2),Settings!$C$8="On"),FL26+FL$2/Parameters!$B$124,FL26)</f>
        <v>0</v>
      </c>
      <c r="FM27">
        <f ca="1">IF(AND($E27=1,ABS(FM26)&lt;ABS(FM$2),Settings!$C$8="On"),FM26+FM$2/Parameters!$B$124,FM26)</f>
        <v>0</v>
      </c>
      <c r="FN27">
        <f ca="1">IF(AND($E27=1,ABS(FN26)&lt;ABS(FN$2),Settings!$C$8="On"),FN26+FN$2/Parameters!$B$124,FN26)</f>
        <v>0</v>
      </c>
      <c r="FO27">
        <f ca="1">IF(AND($E27=1,ABS(FO26)&lt;ABS(FO$2),Settings!$C$8="On"),FO26+FO$2/Parameters!$B$124,FO26)</f>
        <v>0</v>
      </c>
      <c r="FP27">
        <f ca="1">IF(AND($E27=1,ABS(FP26)&lt;ABS(FP$2),Settings!$C$8="On"),FP26+FP$2/Parameters!$B$124,FP26)</f>
        <v>0</v>
      </c>
      <c r="FQ27">
        <f ca="1">IF(AND($E27=1,ABS(FQ26)&lt;ABS(FQ$2),Settings!$C$8="On"),FQ26+FQ$2/Parameters!$B$124,FQ26)</f>
        <v>0</v>
      </c>
      <c r="FR27">
        <f ca="1">IF(AND($E27=1,ABS(FR26)&lt;ABS(FR$2),Settings!$C$8="On"),FR26+FR$2/Parameters!$B$124,FR26)</f>
        <v>0</v>
      </c>
      <c r="FS27">
        <f ca="1">IF(AND($E27=1,ABS(FS26)&lt;ABS(FS$2),Settings!$C$8="On"),FS26+FS$2/Parameters!$B$124,FS26)</f>
        <v>0</v>
      </c>
      <c r="FT27">
        <f ca="1">IF(AND($E27=1,ABS(FT26)&lt;ABS(FT$2),Settings!$C$8="On"),FT26+FT$2/Parameters!$B$124,FT26)</f>
        <v>0</v>
      </c>
      <c r="FU27">
        <f ca="1">IF(AND($E27=1,ABS(FU26)&lt;ABS(FU$2),Settings!$C$8="On"),FU26+FU$2/Parameters!$B$124,FU26)</f>
        <v>0</v>
      </c>
      <c r="FV27">
        <f ca="1">IF(AND($E27=1,ABS(FV26)&lt;ABS(FV$2),Settings!$C$8="On"),FV26+FV$2/Parameters!$B$124,FV26)</f>
        <v>0</v>
      </c>
      <c r="FW27">
        <f ca="1">IF(AND($E27=1,ABS(FW26)&lt;ABS(FW$2),Settings!$C$8="On"),FW26+FW$2/Parameters!$B$124,FW26)</f>
        <v>0</v>
      </c>
      <c r="FX27">
        <f ca="1">IF(AND($E27=1,ABS(FX26)&lt;ABS(FX$2),Settings!$C$8="On"),FX26+FX$2/Parameters!$B$124,FX26)</f>
        <v>0</v>
      </c>
      <c r="FY27">
        <f ca="1">IF(AND($E27=1,ABS(FY26)&lt;ABS(FY$2),Settings!$C$8="On"),FY26+FY$2/Parameters!$B$124,FY26)</f>
        <v>0</v>
      </c>
      <c r="FZ27">
        <f ca="1">IF(AND($E27=1,ABS(FZ26)&lt;ABS(FZ$2),Settings!$C$8="On"),FZ26+FZ$2/Parameters!$B$124,FZ26)</f>
        <v>0</v>
      </c>
      <c r="GA27">
        <f ca="1">IF(AND($E27=1,ABS(GA26)&lt;ABS(GA$2),Settings!$C$8="On"),GA26+GA$2/Parameters!$B$124,GA26)</f>
        <v>0</v>
      </c>
      <c r="GB27">
        <f ca="1">IF(AND($E27=1,ABS(GB26)&lt;ABS(GB$2),Settings!$C$8="On"),GB26+GB$2/Parameters!$B$124,GB26)</f>
        <v>0</v>
      </c>
      <c r="GC27">
        <f ca="1">IF(AND($E27=1,ABS(GC26)&lt;ABS(GC$2),Settings!$C$8="On"),GC26+GC$2/Parameters!$B$124,GC26)</f>
        <v>0</v>
      </c>
      <c r="GD27">
        <f ca="1">IF(AND($E27=1,ABS(GD26)&lt;ABS(GD$2),Settings!$C$8="On"),GD26+GD$2/Parameters!$B$124,GD26)</f>
        <v>0</v>
      </c>
      <c r="GE27">
        <f ca="1">IF(AND($E27=1,ABS(GE26)&lt;ABS(GE$2),Settings!$C$8="On"),GE26+GE$2/Parameters!$B$124,GE26)</f>
        <v>0</v>
      </c>
      <c r="GF27">
        <f ca="1">IF(AND($E27=1,ABS(GF26)&lt;ABS(GF$2),Settings!$C$8="On"),GF26+GF$2/Parameters!$B$124,GF26)</f>
        <v>0</v>
      </c>
      <c r="GG27">
        <f ca="1">IF(AND($E27=1,ABS(GG26)&lt;ABS(GG$2),Settings!$C$8="On"),GG26+GG$2/Parameters!$B$124,GG26)</f>
        <v>0</v>
      </c>
      <c r="GH27">
        <f ca="1">IF(AND($E27=1,ABS(GH26)&lt;ABS(GH$2),Settings!$C$8="On"),GH26+GH$2/Parameters!$B$124,GH26)</f>
        <v>0</v>
      </c>
      <c r="GI27">
        <f ca="1">IF(AND($E27=1,ABS(GI26)&lt;ABS(GI$2),Settings!$C$8="On"),GI26+GI$2/Parameters!$B$124,GI26)</f>
        <v>0</v>
      </c>
      <c r="GJ27">
        <f ca="1">IF(AND($E27=1,ABS(GJ26)&lt;ABS(GJ$2),Settings!$C$8="On"),GJ26+GJ$2/Parameters!$B$124,GJ26)</f>
        <v>0</v>
      </c>
      <c r="GK27">
        <f ca="1">IF(AND($E27=1,ABS(GK26)&lt;ABS(GK$2),Settings!$C$8="On"),GK26+GK$2/Parameters!$B$124,GK26)</f>
        <v>0</v>
      </c>
      <c r="GL27">
        <f ca="1">IF(AND($E27=1,ABS(GL26)&lt;ABS(GL$2),Settings!$C$8="On"),GL26+GL$2/Parameters!$B$124,GL26)</f>
        <v>0</v>
      </c>
      <c r="GM27">
        <f ca="1">IF(AND($E27=1,ABS(GM26)&lt;ABS(GM$2),Settings!$C$8="On"),GM26+GM$2/Parameters!$B$124,GM26)</f>
        <v>0</v>
      </c>
      <c r="GN27">
        <f ca="1">IF(AND($E27=1,ABS(GN26)&lt;ABS(GN$2),Settings!$C$8="On"),GN26+GN$2/Parameters!$B$124,GN26)</f>
        <v>0</v>
      </c>
      <c r="GO27">
        <f ca="1">IF(AND($E27=1,ABS(GO26)&lt;ABS(GO$2),Settings!$C$8="On"),GO26+GO$2/Parameters!$B$124,GO26)</f>
        <v>0</v>
      </c>
      <c r="GP27">
        <f ca="1">IF(AND($E27=1,ABS(GP26)&lt;ABS(GP$2),Settings!$C$8="On"),GP26+GP$2/Parameters!$B$124,GP26)</f>
        <v>0</v>
      </c>
      <c r="GQ27">
        <f ca="1">IF(AND($E27=1,ABS(GQ26)&lt;ABS(GQ$2),Settings!$C$8="On"),GQ26+GQ$2/Parameters!$B$124,GQ26)</f>
        <v>0</v>
      </c>
    </row>
    <row r="28" spans="1:199" x14ac:dyDescent="0.25">
      <c r="A28">
        <v>2035</v>
      </c>
      <c r="B28">
        <f ca="1">Temperatures!G27</f>
        <v>1.6541761851415524</v>
      </c>
      <c r="C28" s="5">
        <f ca="1">MIN((1-EXP(-INDEX(Parameters!A$122:E$123,2,MATCH(Settings!$L$3,Parameters!$A$122:$E$122,0))*B28))*Interactions!G27, 1)</f>
        <v>0.58943404692191337</v>
      </c>
      <c r="D28" s="7">
        <f ca="1">IF(Settings!C$15 = "Yes", _xll.RiskBinomial(1,C28), 1 * (2010 + LN(0.5) / LN(MIN(1 - C28, 0.999)) &lt; A28))</f>
        <v>1</v>
      </c>
      <c r="E28">
        <f t="shared" ca="1" si="0"/>
        <v>1</v>
      </c>
      <c r="F28">
        <f ca="1">IF(AND($E28=1,ABS(F27)&lt;ABS(F$2),Settings!$C$8="On"),F27+F$2/Parameters!$B$124,F27)</f>
        <v>0</v>
      </c>
      <c r="G28">
        <f ca="1">IF(AND($E28=1,ABS(G27)&lt;ABS(G$2),Settings!$C$8="On"),G27+G$2/Parameters!$B$124,G27)</f>
        <v>0</v>
      </c>
      <c r="H28">
        <f ca="1">IF(AND($E28=1,ABS(H27)&lt;ABS(H$2),Settings!$C$8="On"),H27+H$2/Parameters!$B$124,H27)</f>
        <v>0</v>
      </c>
      <c r="I28">
        <f ca="1">IF(AND($E28=1,ABS(I27)&lt;ABS(I$2),Settings!$C$8="On"),I27+I$2/Parameters!$B$124,I27)</f>
        <v>0</v>
      </c>
      <c r="J28">
        <f ca="1">IF(AND($E28=1,ABS(J27)&lt;ABS(J$2),Settings!$C$8="On"),J27+J$2/Parameters!$B$124,J27)</f>
        <v>0</v>
      </c>
      <c r="K28">
        <f ca="1">IF(AND($E28=1,ABS(K27)&lt;ABS(K$2),Settings!$C$8="On"),K27+K$2/Parameters!$B$124,K27)</f>
        <v>0</v>
      </c>
      <c r="L28">
        <f ca="1">IF(AND($E28=1,ABS(L27)&lt;ABS(L$2),Settings!$C$8="On"),L27+L$2/Parameters!$B$124,L27)</f>
        <v>0</v>
      </c>
      <c r="M28">
        <f ca="1">IF(AND($E28=1,ABS(M27)&lt;ABS(M$2),Settings!$C$8="On"),M27+M$2/Parameters!$B$124,M27)</f>
        <v>0</v>
      </c>
      <c r="N28">
        <f ca="1">IF(AND($E28=1,ABS(N27)&lt;ABS(N$2),Settings!$C$8="On"),N27+N$2/Parameters!$B$124,N27)</f>
        <v>0</v>
      </c>
      <c r="O28">
        <f ca="1">IF(AND($E28=1,ABS(O27)&lt;ABS(O$2),Settings!$C$8="On"),O27+O$2/Parameters!$B$124,O27)</f>
        <v>0</v>
      </c>
      <c r="P28">
        <f ca="1">IF(AND($E28=1,ABS(P27)&lt;ABS(P$2),Settings!$C$8="On"),P27+P$2/Parameters!$B$124,P27)</f>
        <v>0</v>
      </c>
      <c r="Q28">
        <f ca="1">IF(AND($E28=1,ABS(Q27)&lt;ABS(Q$2),Settings!$C$8="On"),Q27+Q$2/Parameters!$B$124,Q27)</f>
        <v>0</v>
      </c>
      <c r="R28">
        <f ca="1">IF(AND($E28=1,ABS(R27)&lt;ABS(R$2),Settings!$C$8="On"),R27+R$2/Parameters!$B$124,R27)</f>
        <v>0</v>
      </c>
      <c r="S28">
        <f ca="1">IF(AND($E28=1,ABS(S27)&lt;ABS(S$2),Settings!$C$8="On"),S27+S$2/Parameters!$B$124,S27)</f>
        <v>0</v>
      </c>
      <c r="T28">
        <f ca="1">IF(AND($E28=1,ABS(T27)&lt;ABS(T$2),Settings!$C$8="On"),T27+T$2/Parameters!$B$124,T27)</f>
        <v>0</v>
      </c>
      <c r="U28">
        <f ca="1">IF(AND($E28=1,ABS(U27)&lt;ABS(U$2),Settings!$C$8="On"),U27+U$2/Parameters!$B$124,U27)</f>
        <v>0</v>
      </c>
      <c r="V28">
        <f ca="1">IF(AND($E28=1,ABS(V27)&lt;ABS(V$2),Settings!$C$8="On"),V27+V$2/Parameters!$B$124,V27)</f>
        <v>0</v>
      </c>
      <c r="W28">
        <f ca="1">IF(AND($E28=1,ABS(W27)&lt;ABS(W$2),Settings!$C$8="On"),W27+W$2/Parameters!$B$124,W27)</f>
        <v>0</v>
      </c>
      <c r="X28">
        <f ca="1">IF(AND($E28=1,ABS(X27)&lt;ABS(X$2),Settings!$C$8="On"),X27+X$2/Parameters!$B$124,X27)</f>
        <v>0</v>
      </c>
      <c r="Y28">
        <f ca="1">IF(AND($E28=1,ABS(Y27)&lt;ABS(Y$2),Settings!$C$8="On"),Y27+Y$2/Parameters!$B$124,Y27)</f>
        <v>0</v>
      </c>
      <c r="Z28">
        <f ca="1">IF(AND($E28=1,ABS(Z27)&lt;ABS(Z$2),Settings!$C$8="On"),Z27+Z$2/Parameters!$B$124,Z27)</f>
        <v>0</v>
      </c>
      <c r="AA28">
        <f ca="1">IF(AND($E28=1,ABS(AA27)&lt;ABS(AA$2),Settings!$C$8="On"),AA27+AA$2/Parameters!$B$124,AA27)</f>
        <v>0</v>
      </c>
      <c r="AB28">
        <f ca="1">IF(AND($E28=1,ABS(AB27)&lt;ABS(AB$2),Settings!$C$8="On"),AB27+AB$2/Parameters!$B$124,AB27)</f>
        <v>0</v>
      </c>
      <c r="AC28">
        <f ca="1">IF(AND($E28=1,ABS(AC27)&lt;ABS(AC$2),Settings!$C$8="On"),AC27+AC$2/Parameters!$B$124,AC27)</f>
        <v>0</v>
      </c>
      <c r="AD28">
        <f ca="1">IF(AND($E28=1,ABS(AD27)&lt;ABS(AD$2),Settings!$C$8="On"),AD27+AD$2/Parameters!$B$124,AD27)</f>
        <v>0</v>
      </c>
      <c r="AE28">
        <f ca="1">IF(AND($E28=1,ABS(AE27)&lt;ABS(AE$2),Settings!$C$8="On"),AE27+AE$2/Parameters!$B$124,AE27)</f>
        <v>0</v>
      </c>
      <c r="AF28">
        <f ca="1">IF(AND($E28=1,ABS(AF27)&lt;ABS(AF$2),Settings!$C$8="On"),AF27+AF$2/Parameters!$B$124,AF27)</f>
        <v>0</v>
      </c>
      <c r="AG28">
        <f ca="1">IF(AND($E28=1,ABS(AG27)&lt;ABS(AG$2),Settings!$C$8="On"),AG27+AG$2/Parameters!$B$124,AG27)</f>
        <v>0</v>
      </c>
      <c r="AH28">
        <f ca="1">IF(AND($E28=1,ABS(AH27)&lt;ABS(AH$2),Settings!$C$8="On"),AH27+AH$2/Parameters!$B$124,AH27)</f>
        <v>0</v>
      </c>
      <c r="AI28">
        <f ca="1">IF(AND($E28=1,ABS(AI27)&lt;ABS(AI$2),Settings!$C$8="On"),AI27+AI$2/Parameters!$B$124,AI27)</f>
        <v>0</v>
      </c>
      <c r="AJ28">
        <f ca="1">IF(AND($E28=1,ABS(AJ27)&lt;ABS(AJ$2),Settings!$C$8="On"),AJ27+AJ$2/Parameters!$B$124,AJ27)</f>
        <v>0</v>
      </c>
      <c r="AK28">
        <f ca="1">IF(AND($E28=1,ABS(AK27)&lt;ABS(AK$2),Settings!$C$8="On"),AK27+AK$2/Parameters!$B$124,AK27)</f>
        <v>0</v>
      </c>
      <c r="AL28">
        <f ca="1">IF(AND($E28=1,ABS(AL27)&lt;ABS(AL$2),Settings!$C$8="On"),AL27+AL$2/Parameters!$B$124,AL27)</f>
        <v>0</v>
      </c>
      <c r="AM28">
        <f ca="1">IF(AND($E28=1,ABS(AM27)&lt;ABS(AM$2),Settings!$C$8="On"),AM27+AM$2/Parameters!$B$124,AM27)</f>
        <v>0</v>
      </c>
      <c r="AN28">
        <f ca="1">IF(AND($E28=1,ABS(AN27)&lt;ABS(AN$2),Settings!$C$8="On"),AN27+AN$2/Parameters!$B$124,AN27)</f>
        <v>0</v>
      </c>
      <c r="AO28">
        <f ca="1">IF(AND($E28=1,ABS(AO27)&lt;ABS(AO$2),Settings!$C$8="On"),AO27+AO$2/Parameters!$B$124,AO27)</f>
        <v>0</v>
      </c>
      <c r="AP28">
        <f ca="1">IF(AND($E28=1,ABS(AP27)&lt;ABS(AP$2),Settings!$C$8="On"),AP27+AP$2/Parameters!$B$124,AP27)</f>
        <v>0</v>
      </c>
      <c r="AQ28">
        <f ca="1">IF(AND($E28=1,ABS(AQ27)&lt;ABS(AQ$2),Settings!$C$8="On"),AQ27+AQ$2/Parameters!$B$124,AQ27)</f>
        <v>0</v>
      </c>
      <c r="AR28">
        <f ca="1">IF(AND($E28=1,ABS(AR27)&lt;ABS(AR$2),Settings!$C$8="On"),AR27+AR$2/Parameters!$B$124,AR27)</f>
        <v>0</v>
      </c>
      <c r="AS28">
        <f ca="1">IF(AND($E28=1,ABS(AS27)&lt;ABS(AS$2),Settings!$C$8="On"),AS27+AS$2/Parameters!$B$124,AS27)</f>
        <v>0</v>
      </c>
      <c r="AT28">
        <f ca="1">IF(AND($E28=1,ABS(AT27)&lt;ABS(AT$2),Settings!$C$8="On"),AT27+AT$2/Parameters!$B$124,AT27)</f>
        <v>0</v>
      </c>
      <c r="AU28">
        <f ca="1">IF(AND($E28=1,ABS(AU27)&lt;ABS(AU$2),Settings!$C$8="On"),AU27+AU$2/Parameters!$B$124,AU27)</f>
        <v>0</v>
      </c>
      <c r="AV28">
        <f ca="1">IF(AND($E28=1,ABS(AV27)&lt;ABS(AV$2),Settings!$C$8="On"),AV27+AV$2/Parameters!$B$124,AV27)</f>
        <v>0</v>
      </c>
      <c r="AW28">
        <f ca="1">IF(AND($E28=1,ABS(AW27)&lt;ABS(AW$2),Settings!$C$8="On"),AW27+AW$2/Parameters!$B$124,AW27)</f>
        <v>0</v>
      </c>
      <c r="AX28">
        <f ca="1">IF(AND($E28=1,ABS(AX27)&lt;ABS(AX$2),Settings!$C$8="On"),AX27+AX$2/Parameters!$B$124,AX27)</f>
        <v>0</v>
      </c>
      <c r="AY28">
        <f ca="1">IF(AND($E28=1,ABS(AY27)&lt;ABS(AY$2),Settings!$C$8="On"),AY27+AY$2/Parameters!$B$124,AY27)</f>
        <v>0</v>
      </c>
      <c r="AZ28">
        <f ca="1">IF(AND($E28=1,ABS(AZ27)&lt;ABS(AZ$2),Settings!$C$8="On"),AZ27+AZ$2/Parameters!$B$124,AZ27)</f>
        <v>0</v>
      </c>
      <c r="BA28">
        <f ca="1">IF(AND($E28=1,ABS(BA27)&lt;ABS(BA$2),Settings!$C$8="On"),BA27+BA$2/Parameters!$B$124,BA27)</f>
        <v>0</v>
      </c>
      <c r="BB28">
        <f ca="1">IF(AND($E28=1,ABS(BB27)&lt;ABS(BB$2),Settings!$C$8="On"),BB27+BB$2/Parameters!$B$124,BB27)</f>
        <v>0</v>
      </c>
      <c r="BC28">
        <f ca="1">IF(AND($E28=1,ABS(BC27)&lt;ABS(BC$2),Settings!$C$8="On"),BC27+BC$2/Parameters!$B$124,BC27)</f>
        <v>0</v>
      </c>
      <c r="BD28">
        <f ca="1">IF(AND($E28=1,ABS(BD27)&lt;ABS(BD$2),Settings!$C$8="On"),BD27+BD$2/Parameters!$B$124,BD27)</f>
        <v>0</v>
      </c>
      <c r="BE28">
        <f ca="1">IF(AND($E28=1,ABS(BE27)&lt;ABS(BE$2),Settings!$C$8="On"),BE27+BE$2/Parameters!$B$124,BE27)</f>
        <v>0</v>
      </c>
      <c r="BF28">
        <f ca="1">IF(AND($E28=1,ABS(BF27)&lt;ABS(BF$2),Settings!$C$8="On"),BF27+BF$2/Parameters!$B$124,BF27)</f>
        <v>0</v>
      </c>
      <c r="BG28">
        <f ca="1">IF(AND($E28=1,ABS(BG27)&lt;ABS(BG$2),Settings!$C$8="On"),BG27+BG$2/Parameters!$B$124,BG27)</f>
        <v>0</v>
      </c>
      <c r="BH28">
        <f ca="1">IF(AND($E28=1,ABS(BH27)&lt;ABS(BH$2),Settings!$C$8="On"),BH27+BH$2/Parameters!$B$124,BH27)</f>
        <v>0</v>
      </c>
      <c r="BI28">
        <f ca="1">IF(AND($E28=1,ABS(BI27)&lt;ABS(BI$2),Settings!$C$8="On"),BI27+BI$2/Parameters!$B$124,BI27)</f>
        <v>0</v>
      </c>
      <c r="BJ28">
        <f ca="1">IF(AND($E28=1,ABS(BJ27)&lt;ABS(BJ$2),Settings!$C$8="On"),BJ27+BJ$2/Parameters!$B$124,BJ27)</f>
        <v>0</v>
      </c>
      <c r="BK28">
        <f ca="1">IF(AND($E28=1,ABS(BK27)&lt;ABS(BK$2),Settings!$C$8="On"),BK27+BK$2/Parameters!$B$124,BK27)</f>
        <v>0</v>
      </c>
      <c r="BL28">
        <f ca="1">IF(AND($E28=1,ABS(BL27)&lt;ABS(BL$2),Settings!$C$8="On"),BL27+BL$2/Parameters!$B$124,BL27)</f>
        <v>0</v>
      </c>
      <c r="BM28">
        <f ca="1">IF(AND($E28=1,ABS(BM27)&lt;ABS(BM$2),Settings!$C$8="On"),BM27+BM$2/Parameters!$B$124,BM27)</f>
        <v>0</v>
      </c>
      <c r="BN28">
        <f ca="1">IF(AND($E28=1,ABS(BN27)&lt;ABS(BN$2),Settings!$C$8="On"),BN27+BN$2/Parameters!$B$124,BN27)</f>
        <v>0</v>
      </c>
      <c r="BO28">
        <f ca="1">IF(AND($E28=1,ABS(BO27)&lt;ABS(BO$2),Settings!$C$8="On"),BO27+BO$2/Parameters!$B$124,BO27)</f>
        <v>0</v>
      </c>
      <c r="BP28">
        <f ca="1">IF(AND($E28=1,ABS(BP27)&lt;ABS(BP$2),Settings!$C$8="On"),BP27+BP$2/Parameters!$B$124,BP27)</f>
        <v>0</v>
      </c>
      <c r="BQ28">
        <f ca="1">IF(AND($E28=1,ABS(BQ27)&lt;ABS(BQ$2),Settings!$C$8="On"),BQ27+BQ$2/Parameters!$B$124,BQ27)</f>
        <v>0</v>
      </c>
      <c r="BR28">
        <f ca="1">IF(AND($E28=1,ABS(BR27)&lt;ABS(BR$2),Settings!$C$8="On"),BR27+BR$2/Parameters!$B$124,BR27)</f>
        <v>0</v>
      </c>
      <c r="BS28">
        <f ca="1">IF(AND($E28=1,ABS(BS27)&lt;ABS(BS$2),Settings!$C$8="On"),BS27+BS$2/Parameters!$B$124,BS27)</f>
        <v>0</v>
      </c>
      <c r="BT28">
        <f ca="1">IF(AND($E28=1,ABS(BT27)&lt;ABS(BT$2),Settings!$C$8="On"),BT27+BT$2/Parameters!$B$124,BT27)</f>
        <v>0</v>
      </c>
      <c r="BU28">
        <f ca="1">IF(AND($E28=1,ABS(BU27)&lt;ABS(BU$2),Settings!$C$8="On"),BU27+BU$2/Parameters!$B$124,BU27)</f>
        <v>0</v>
      </c>
      <c r="BV28">
        <f ca="1">IF(AND($E28=1,ABS(BV27)&lt;ABS(BV$2),Settings!$C$8="On"),BV27+BV$2/Parameters!$B$124,BV27)</f>
        <v>0</v>
      </c>
      <c r="BW28">
        <f ca="1">IF(AND($E28=1,ABS(BW27)&lt;ABS(BW$2),Settings!$C$8="On"),BW27+BW$2/Parameters!$B$124,BW27)</f>
        <v>0</v>
      </c>
      <c r="BX28">
        <f ca="1">IF(AND($E28=1,ABS(BX27)&lt;ABS(BX$2),Settings!$C$8="On"),BX27+BX$2/Parameters!$B$124,BX27)</f>
        <v>0</v>
      </c>
      <c r="BY28">
        <f ca="1">IF(AND($E28=1,ABS(BY27)&lt;ABS(BY$2),Settings!$C$8="On"),BY27+BY$2/Parameters!$B$124,BY27)</f>
        <v>0</v>
      </c>
      <c r="BZ28">
        <f ca="1">IF(AND($E28=1,ABS(BZ27)&lt;ABS(BZ$2),Settings!$C$8="On"),BZ27+BZ$2/Parameters!$B$124,BZ27)</f>
        <v>0</v>
      </c>
      <c r="CA28">
        <f ca="1">IF(AND($E28=1,ABS(CA27)&lt;ABS(CA$2),Settings!$C$8="On"),CA27+CA$2/Parameters!$B$124,CA27)</f>
        <v>0</v>
      </c>
      <c r="CB28">
        <f ca="1">IF(AND($E28=1,ABS(CB27)&lt;ABS(CB$2),Settings!$C$8="On"),CB27+CB$2/Parameters!$B$124,CB27)</f>
        <v>0</v>
      </c>
      <c r="CC28">
        <f ca="1">IF(AND($E28=1,ABS(CC27)&lt;ABS(CC$2),Settings!$C$8="On"),CC27+CC$2/Parameters!$B$124,CC27)</f>
        <v>0</v>
      </c>
      <c r="CD28">
        <f ca="1">IF(AND($E28=1,ABS(CD27)&lt;ABS(CD$2),Settings!$C$8="On"),CD27+CD$2/Parameters!$B$124,CD27)</f>
        <v>0</v>
      </c>
      <c r="CE28">
        <f ca="1">IF(AND($E28=1,ABS(CE27)&lt;ABS(CE$2),Settings!$C$8="On"),CE27+CE$2/Parameters!$B$124,CE27)</f>
        <v>0</v>
      </c>
      <c r="CF28">
        <f ca="1">IF(AND($E28=1,ABS(CF27)&lt;ABS(CF$2),Settings!$C$8="On"),CF27+CF$2/Parameters!$B$124,CF27)</f>
        <v>0</v>
      </c>
      <c r="CG28">
        <f ca="1">IF(AND($E28=1,ABS(CG27)&lt;ABS(CG$2),Settings!$C$8="On"),CG27+CG$2/Parameters!$B$124,CG27)</f>
        <v>0</v>
      </c>
      <c r="CH28">
        <f ca="1">IF(AND($E28=1,ABS(CH27)&lt;ABS(CH$2),Settings!$C$8="On"),CH27+CH$2/Parameters!$B$124,CH27)</f>
        <v>0</v>
      </c>
      <c r="CI28">
        <f ca="1">IF(AND($E28=1,ABS(CI27)&lt;ABS(CI$2),Settings!$C$8="On"),CI27+CI$2/Parameters!$B$124,CI27)</f>
        <v>0</v>
      </c>
      <c r="CJ28">
        <f ca="1">IF(AND($E28=1,ABS(CJ27)&lt;ABS(CJ$2),Settings!$C$8="On"),CJ27+CJ$2/Parameters!$B$124,CJ27)</f>
        <v>0</v>
      </c>
      <c r="CK28">
        <f ca="1">IF(AND($E28=1,ABS(CK27)&lt;ABS(CK$2),Settings!$C$8="On"),CK27+CK$2/Parameters!$B$124,CK27)</f>
        <v>0</v>
      </c>
      <c r="CL28">
        <f ca="1">IF(AND($E28=1,ABS(CL27)&lt;ABS(CL$2),Settings!$C$8="On"),CL27+CL$2/Parameters!$B$124,CL27)</f>
        <v>0</v>
      </c>
      <c r="CM28">
        <f ca="1">IF(AND($E28=1,ABS(CM27)&lt;ABS(CM$2),Settings!$C$8="On"),CM27+CM$2/Parameters!$B$124,CM27)</f>
        <v>0</v>
      </c>
      <c r="CN28">
        <f ca="1">IF(AND($E28=1,ABS(CN27)&lt;ABS(CN$2),Settings!$C$8="On"),CN27+CN$2/Parameters!$B$124,CN27)</f>
        <v>0</v>
      </c>
      <c r="CO28">
        <f ca="1">IF(AND($E28=1,ABS(CO27)&lt;ABS(CO$2),Settings!$C$8="On"),CO27+CO$2/Parameters!$B$124,CO27)</f>
        <v>0</v>
      </c>
      <c r="CP28">
        <f ca="1">IF(AND($E28=1,ABS(CP27)&lt;ABS(CP$2),Settings!$C$8="On"),CP27+CP$2/Parameters!$B$124,CP27)</f>
        <v>0</v>
      </c>
      <c r="CQ28">
        <f ca="1">IF(AND($E28=1,ABS(CQ27)&lt;ABS(CQ$2),Settings!$C$8="On"),CQ27+CQ$2/Parameters!$B$124,CQ27)</f>
        <v>0</v>
      </c>
      <c r="CR28">
        <f ca="1">IF(AND($E28=1,ABS(CR27)&lt;ABS(CR$2),Settings!$C$8="On"),CR27+CR$2/Parameters!$B$124,CR27)</f>
        <v>0</v>
      </c>
      <c r="CS28">
        <f ca="1">IF(AND($E28=1,ABS(CS27)&lt;ABS(CS$2),Settings!$C$8="On"),CS27+CS$2/Parameters!$B$124,CS27)</f>
        <v>0</v>
      </c>
      <c r="CT28">
        <f ca="1">IF(AND($E28=1,ABS(CT27)&lt;ABS(CT$2),Settings!$C$8="On"),CT27+CT$2/Parameters!$B$124,CT27)</f>
        <v>0</v>
      </c>
      <c r="CU28">
        <f ca="1">IF(AND($E28=1,ABS(CU27)&lt;ABS(CU$2),Settings!$C$8="On"),CU27+CU$2/Parameters!$B$124,CU27)</f>
        <v>0</v>
      </c>
      <c r="CV28">
        <f ca="1">IF(AND($E28=1,ABS(CV27)&lt;ABS(CV$2),Settings!$C$8="On"),CV27+CV$2/Parameters!$B$124,CV27)</f>
        <v>0</v>
      </c>
      <c r="CW28">
        <f ca="1">IF(AND($E28=1,ABS(CW27)&lt;ABS(CW$2),Settings!$C$8="On"),CW27+CW$2/Parameters!$B$124,CW27)</f>
        <v>0</v>
      </c>
      <c r="CX28">
        <f ca="1">IF(AND($E28=1,ABS(CX27)&lt;ABS(CX$2),Settings!$C$8="On"),CX27+CX$2/Parameters!$B$124,CX27)</f>
        <v>0</v>
      </c>
      <c r="CY28">
        <f ca="1">IF(AND($E28=1,ABS(CY27)&lt;ABS(CY$2),Settings!$C$8="On"),CY27+CY$2/Parameters!$B$124,CY27)</f>
        <v>0</v>
      </c>
      <c r="CZ28">
        <f ca="1">IF(AND($E28=1,ABS(CZ27)&lt;ABS(CZ$2),Settings!$C$8="On"),CZ27+CZ$2/Parameters!$B$124,CZ27)</f>
        <v>0</v>
      </c>
      <c r="DA28">
        <f ca="1">IF(AND($E28=1,ABS(DA27)&lt;ABS(DA$2),Settings!$C$8="On"),DA27+DA$2/Parameters!$B$124,DA27)</f>
        <v>0</v>
      </c>
      <c r="DB28">
        <f ca="1">IF(AND($E28=1,ABS(DB27)&lt;ABS(DB$2),Settings!$C$8="On"),DB27+DB$2/Parameters!$B$124,DB27)</f>
        <v>0</v>
      </c>
      <c r="DC28">
        <f ca="1">IF(AND($E28=1,ABS(DC27)&lt;ABS(DC$2),Settings!$C$8="On"),DC27+DC$2/Parameters!$B$124,DC27)</f>
        <v>0</v>
      </c>
      <c r="DD28">
        <f ca="1">IF(AND($E28=1,ABS(DD27)&lt;ABS(DD$2),Settings!$C$8="On"),DD27+DD$2/Parameters!$B$124,DD27)</f>
        <v>0</v>
      </c>
      <c r="DE28">
        <f ca="1">IF(AND($E28=1,ABS(DE27)&lt;ABS(DE$2),Settings!$C$8="On"),DE27+DE$2/Parameters!$B$124,DE27)</f>
        <v>0</v>
      </c>
      <c r="DF28">
        <f ca="1">IF(AND($E28=1,ABS(DF27)&lt;ABS(DF$2),Settings!$C$8="On"),DF27+DF$2/Parameters!$B$124,DF27)</f>
        <v>0</v>
      </c>
      <c r="DG28">
        <f ca="1">IF(AND($E28=1,ABS(DG27)&lt;ABS(DG$2),Settings!$C$8="On"),DG27+DG$2/Parameters!$B$124,DG27)</f>
        <v>0</v>
      </c>
      <c r="DH28">
        <f ca="1">IF(AND($E28=1,ABS(DH27)&lt;ABS(DH$2),Settings!$C$8="On"),DH27+DH$2/Parameters!$B$124,DH27)</f>
        <v>0</v>
      </c>
      <c r="DI28">
        <f ca="1">IF(AND($E28=1,ABS(DI27)&lt;ABS(DI$2),Settings!$C$8="On"),DI27+DI$2/Parameters!$B$124,DI27)</f>
        <v>0</v>
      </c>
      <c r="DJ28">
        <f ca="1">IF(AND($E28=1,ABS(DJ27)&lt;ABS(DJ$2),Settings!$C$8="On"),DJ27+DJ$2/Parameters!$B$124,DJ27)</f>
        <v>0</v>
      </c>
      <c r="DK28">
        <f ca="1">IF(AND($E28=1,ABS(DK27)&lt;ABS(DK$2),Settings!$C$8="On"),DK27+DK$2/Parameters!$B$124,DK27)</f>
        <v>0</v>
      </c>
      <c r="DL28">
        <f ca="1">IF(AND($E28=1,ABS(DL27)&lt;ABS(DL$2),Settings!$C$8="On"),DL27+DL$2/Parameters!$B$124,DL27)</f>
        <v>0</v>
      </c>
      <c r="DM28">
        <f ca="1">IF(AND($E28=1,ABS(DM27)&lt;ABS(DM$2),Settings!$C$8="On"),DM27+DM$2/Parameters!$B$124,DM27)</f>
        <v>0</v>
      </c>
      <c r="DN28">
        <f ca="1">IF(AND($E28=1,ABS(DN27)&lt;ABS(DN$2),Settings!$C$8="On"),DN27+DN$2/Parameters!$B$124,DN27)</f>
        <v>0</v>
      </c>
      <c r="DO28">
        <f ca="1">IF(AND($E28=1,ABS(DO27)&lt;ABS(DO$2),Settings!$C$8="On"),DO27+DO$2/Parameters!$B$124,DO27)</f>
        <v>0</v>
      </c>
      <c r="DP28">
        <f ca="1">IF(AND($E28=1,ABS(DP27)&lt;ABS(DP$2),Settings!$C$8="On"),DP27+DP$2/Parameters!$B$124,DP27)</f>
        <v>0</v>
      </c>
      <c r="DQ28">
        <f ca="1">IF(AND($E28=1,ABS(DQ27)&lt;ABS(DQ$2),Settings!$C$8="On"),DQ27+DQ$2/Parameters!$B$124,DQ27)</f>
        <v>0</v>
      </c>
      <c r="DR28">
        <f ca="1">IF(AND($E28=1,ABS(DR27)&lt;ABS(DR$2),Settings!$C$8="On"),DR27+DR$2/Parameters!$B$124,DR27)</f>
        <v>0</v>
      </c>
      <c r="DS28">
        <f ca="1">IF(AND($E28=1,ABS(DS27)&lt;ABS(DS$2),Settings!$C$8="On"),DS27+DS$2/Parameters!$B$124,DS27)</f>
        <v>0</v>
      </c>
      <c r="DT28">
        <f ca="1">IF(AND($E28=1,ABS(DT27)&lt;ABS(DT$2),Settings!$C$8="On"),DT27+DT$2/Parameters!$B$124,DT27)</f>
        <v>0</v>
      </c>
      <c r="DU28">
        <f ca="1">IF(AND($E28=1,ABS(DU27)&lt;ABS(DU$2),Settings!$C$8="On"),DU27+DU$2/Parameters!$B$124,DU27)</f>
        <v>0</v>
      </c>
      <c r="DV28">
        <f ca="1">IF(AND($E28=1,ABS(DV27)&lt;ABS(DV$2),Settings!$C$8="On"),DV27+DV$2/Parameters!$B$124,DV27)</f>
        <v>0</v>
      </c>
      <c r="DW28">
        <f ca="1">IF(AND($E28=1,ABS(DW27)&lt;ABS(DW$2),Settings!$C$8="On"),DW27+DW$2/Parameters!$B$124,DW27)</f>
        <v>0</v>
      </c>
      <c r="DX28">
        <f ca="1">IF(AND($E28=1,ABS(DX27)&lt;ABS(DX$2),Settings!$C$8="On"),DX27+DX$2/Parameters!$B$124,DX27)</f>
        <v>0</v>
      </c>
      <c r="DY28">
        <f ca="1">IF(AND($E28=1,ABS(DY27)&lt;ABS(DY$2),Settings!$C$8="On"),DY27+DY$2/Parameters!$B$124,DY27)</f>
        <v>0</v>
      </c>
      <c r="DZ28">
        <f ca="1">IF(AND($E28=1,ABS(DZ27)&lt;ABS(DZ$2),Settings!$C$8="On"),DZ27+DZ$2/Parameters!$B$124,DZ27)</f>
        <v>0</v>
      </c>
      <c r="EA28">
        <f ca="1">IF(AND($E28=1,ABS(EA27)&lt;ABS(EA$2),Settings!$C$8="On"),EA27+EA$2/Parameters!$B$124,EA27)</f>
        <v>0</v>
      </c>
      <c r="EB28">
        <f ca="1">IF(AND($E28=1,ABS(EB27)&lt;ABS(EB$2),Settings!$C$8="On"),EB27+EB$2/Parameters!$B$124,EB27)</f>
        <v>0</v>
      </c>
      <c r="EC28">
        <f ca="1">IF(AND($E28=1,ABS(EC27)&lt;ABS(EC$2),Settings!$C$8="On"),EC27+EC$2/Parameters!$B$124,EC27)</f>
        <v>0</v>
      </c>
      <c r="ED28">
        <f ca="1">IF(AND($E28=1,ABS(ED27)&lt;ABS(ED$2),Settings!$C$8="On"),ED27+ED$2/Parameters!$B$124,ED27)</f>
        <v>0</v>
      </c>
      <c r="EE28">
        <f ca="1">IF(AND($E28=1,ABS(EE27)&lt;ABS(EE$2),Settings!$C$8="On"),EE27+EE$2/Parameters!$B$124,EE27)</f>
        <v>0</v>
      </c>
      <c r="EF28">
        <f ca="1">IF(AND($E28=1,ABS(EF27)&lt;ABS(EF$2),Settings!$C$8="On"),EF27+EF$2/Parameters!$B$124,EF27)</f>
        <v>0</v>
      </c>
      <c r="EG28">
        <f ca="1">IF(AND($E28=1,ABS(EG27)&lt;ABS(EG$2),Settings!$C$8="On"),EG27+EG$2/Parameters!$B$124,EG27)</f>
        <v>0</v>
      </c>
      <c r="EH28">
        <f ca="1">IF(AND($E28=1,ABS(EH27)&lt;ABS(EH$2),Settings!$C$8="On"),EH27+EH$2/Parameters!$B$124,EH27)</f>
        <v>0</v>
      </c>
      <c r="EI28">
        <f ca="1">IF(AND($E28=1,ABS(EI27)&lt;ABS(EI$2),Settings!$C$8="On"),EI27+EI$2/Parameters!$B$124,EI27)</f>
        <v>0</v>
      </c>
      <c r="EJ28">
        <f ca="1">IF(AND($E28=1,ABS(EJ27)&lt;ABS(EJ$2),Settings!$C$8="On"),EJ27+EJ$2/Parameters!$B$124,EJ27)</f>
        <v>0</v>
      </c>
      <c r="EK28">
        <f ca="1">IF(AND($E28=1,ABS(EK27)&lt;ABS(EK$2),Settings!$C$8="On"),EK27+EK$2/Parameters!$B$124,EK27)</f>
        <v>0</v>
      </c>
      <c r="EL28">
        <f ca="1">IF(AND($E28=1,ABS(EL27)&lt;ABS(EL$2),Settings!$C$8="On"),EL27+EL$2/Parameters!$B$124,EL27)</f>
        <v>0</v>
      </c>
      <c r="EM28">
        <f ca="1">IF(AND($E28=1,ABS(EM27)&lt;ABS(EM$2),Settings!$C$8="On"),EM27+EM$2/Parameters!$B$124,EM27)</f>
        <v>0</v>
      </c>
      <c r="EN28">
        <f ca="1">IF(AND($E28=1,ABS(EN27)&lt;ABS(EN$2),Settings!$C$8="On"),EN27+EN$2/Parameters!$B$124,EN27)</f>
        <v>0</v>
      </c>
      <c r="EO28">
        <f ca="1">IF(AND($E28=1,ABS(EO27)&lt;ABS(EO$2),Settings!$C$8="On"),EO27+EO$2/Parameters!$B$124,EO27)</f>
        <v>0</v>
      </c>
      <c r="EP28">
        <f ca="1">IF(AND($E28=1,ABS(EP27)&lt;ABS(EP$2),Settings!$C$8="On"),EP27+EP$2/Parameters!$B$124,EP27)</f>
        <v>0</v>
      </c>
      <c r="EQ28">
        <f ca="1">IF(AND($E28=1,ABS(EQ27)&lt;ABS(EQ$2),Settings!$C$8="On"),EQ27+EQ$2/Parameters!$B$124,EQ27)</f>
        <v>0</v>
      </c>
      <c r="ER28">
        <f ca="1">IF(AND($E28=1,ABS(ER27)&lt;ABS(ER$2),Settings!$C$8="On"),ER27+ER$2/Parameters!$B$124,ER27)</f>
        <v>0</v>
      </c>
      <c r="ES28">
        <f ca="1">IF(AND($E28=1,ABS(ES27)&lt;ABS(ES$2),Settings!$C$8="On"),ES27+ES$2/Parameters!$B$124,ES27)</f>
        <v>0</v>
      </c>
      <c r="ET28">
        <f ca="1">IF(AND($E28=1,ABS(ET27)&lt;ABS(ET$2),Settings!$C$8="On"),ET27+ET$2/Parameters!$B$124,ET27)</f>
        <v>0</v>
      </c>
      <c r="EU28">
        <f ca="1">IF(AND($E28=1,ABS(EU27)&lt;ABS(EU$2),Settings!$C$8="On"),EU27+EU$2/Parameters!$B$124,EU27)</f>
        <v>0</v>
      </c>
      <c r="EV28">
        <f ca="1">IF(AND($E28=1,ABS(EV27)&lt;ABS(EV$2),Settings!$C$8="On"),EV27+EV$2/Parameters!$B$124,EV27)</f>
        <v>0</v>
      </c>
      <c r="EW28">
        <f ca="1">IF(AND($E28=1,ABS(EW27)&lt;ABS(EW$2),Settings!$C$8="On"),EW27+EW$2/Parameters!$B$124,EW27)</f>
        <v>0</v>
      </c>
      <c r="EX28">
        <f ca="1">IF(AND($E28=1,ABS(EX27)&lt;ABS(EX$2),Settings!$C$8="On"),EX27+EX$2/Parameters!$B$124,EX27)</f>
        <v>0</v>
      </c>
      <c r="EY28">
        <f ca="1">IF(AND($E28=1,ABS(EY27)&lt;ABS(EY$2),Settings!$C$8="On"),EY27+EY$2/Parameters!$B$124,EY27)</f>
        <v>0</v>
      </c>
      <c r="EZ28">
        <f ca="1">IF(AND($E28=1,ABS(EZ27)&lt;ABS(EZ$2),Settings!$C$8="On"),EZ27+EZ$2/Parameters!$B$124,EZ27)</f>
        <v>0</v>
      </c>
      <c r="FA28">
        <f ca="1">IF(AND($E28=1,ABS(FA27)&lt;ABS(FA$2),Settings!$C$8="On"),FA27+FA$2/Parameters!$B$124,FA27)</f>
        <v>0</v>
      </c>
      <c r="FB28">
        <f ca="1">IF(AND($E28=1,ABS(FB27)&lt;ABS(FB$2),Settings!$C$8="On"),FB27+FB$2/Parameters!$B$124,FB27)</f>
        <v>0</v>
      </c>
      <c r="FC28">
        <f ca="1">IF(AND($E28=1,ABS(FC27)&lt;ABS(FC$2),Settings!$C$8="On"),FC27+FC$2/Parameters!$B$124,FC27)</f>
        <v>0</v>
      </c>
      <c r="FD28">
        <f ca="1">IF(AND($E28=1,ABS(FD27)&lt;ABS(FD$2),Settings!$C$8="On"),FD27+FD$2/Parameters!$B$124,FD27)</f>
        <v>0</v>
      </c>
      <c r="FE28">
        <f ca="1">IF(AND($E28=1,ABS(FE27)&lt;ABS(FE$2),Settings!$C$8="On"),FE27+FE$2/Parameters!$B$124,FE27)</f>
        <v>0</v>
      </c>
      <c r="FF28">
        <f ca="1">IF(AND($E28=1,ABS(FF27)&lt;ABS(FF$2),Settings!$C$8="On"),FF27+FF$2/Parameters!$B$124,FF27)</f>
        <v>0</v>
      </c>
      <c r="FG28">
        <f ca="1">IF(AND($E28=1,ABS(FG27)&lt;ABS(FG$2),Settings!$C$8="On"),FG27+FG$2/Parameters!$B$124,FG27)</f>
        <v>0</v>
      </c>
      <c r="FH28">
        <f ca="1">IF(AND($E28=1,ABS(FH27)&lt;ABS(FH$2),Settings!$C$8="On"),FH27+FH$2/Parameters!$B$124,FH27)</f>
        <v>0</v>
      </c>
      <c r="FI28">
        <f ca="1">IF(AND($E28=1,ABS(FI27)&lt;ABS(FI$2),Settings!$C$8="On"),FI27+FI$2/Parameters!$B$124,FI27)</f>
        <v>0</v>
      </c>
      <c r="FJ28">
        <f ca="1">IF(AND($E28=1,ABS(FJ27)&lt;ABS(FJ$2),Settings!$C$8="On"),FJ27+FJ$2/Parameters!$B$124,FJ27)</f>
        <v>0</v>
      </c>
      <c r="FK28">
        <f ca="1">IF(AND($E28=1,ABS(FK27)&lt;ABS(FK$2),Settings!$C$8="On"),FK27+FK$2/Parameters!$B$124,FK27)</f>
        <v>0</v>
      </c>
      <c r="FL28">
        <f ca="1">IF(AND($E28=1,ABS(FL27)&lt;ABS(FL$2),Settings!$C$8="On"),FL27+FL$2/Parameters!$B$124,FL27)</f>
        <v>0</v>
      </c>
      <c r="FM28">
        <f ca="1">IF(AND($E28=1,ABS(FM27)&lt;ABS(FM$2),Settings!$C$8="On"),FM27+FM$2/Parameters!$B$124,FM27)</f>
        <v>0</v>
      </c>
      <c r="FN28">
        <f ca="1">IF(AND($E28=1,ABS(FN27)&lt;ABS(FN$2),Settings!$C$8="On"),FN27+FN$2/Parameters!$B$124,FN27)</f>
        <v>0</v>
      </c>
      <c r="FO28">
        <f ca="1">IF(AND($E28=1,ABS(FO27)&lt;ABS(FO$2),Settings!$C$8="On"),FO27+FO$2/Parameters!$B$124,FO27)</f>
        <v>0</v>
      </c>
      <c r="FP28">
        <f ca="1">IF(AND($E28=1,ABS(FP27)&lt;ABS(FP$2),Settings!$C$8="On"),FP27+FP$2/Parameters!$B$124,FP27)</f>
        <v>0</v>
      </c>
      <c r="FQ28">
        <f ca="1">IF(AND($E28=1,ABS(FQ27)&lt;ABS(FQ$2),Settings!$C$8="On"),FQ27+FQ$2/Parameters!$B$124,FQ27)</f>
        <v>0</v>
      </c>
      <c r="FR28">
        <f ca="1">IF(AND($E28=1,ABS(FR27)&lt;ABS(FR$2),Settings!$C$8="On"),FR27+FR$2/Parameters!$B$124,FR27)</f>
        <v>0</v>
      </c>
      <c r="FS28">
        <f ca="1">IF(AND($E28=1,ABS(FS27)&lt;ABS(FS$2),Settings!$C$8="On"),FS27+FS$2/Parameters!$B$124,FS27)</f>
        <v>0</v>
      </c>
      <c r="FT28">
        <f ca="1">IF(AND($E28=1,ABS(FT27)&lt;ABS(FT$2),Settings!$C$8="On"),FT27+FT$2/Parameters!$B$124,FT27)</f>
        <v>0</v>
      </c>
      <c r="FU28">
        <f ca="1">IF(AND($E28=1,ABS(FU27)&lt;ABS(FU$2),Settings!$C$8="On"),FU27+FU$2/Parameters!$B$124,FU27)</f>
        <v>0</v>
      </c>
      <c r="FV28">
        <f ca="1">IF(AND($E28=1,ABS(FV27)&lt;ABS(FV$2),Settings!$C$8="On"),FV27+FV$2/Parameters!$B$124,FV27)</f>
        <v>0</v>
      </c>
      <c r="FW28">
        <f ca="1">IF(AND($E28=1,ABS(FW27)&lt;ABS(FW$2),Settings!$C$8="On"),FW27+FW$2/Parameters!$B$124,FW27)</f>
        <v>0</v>
      </c>
      <c r="FX28">
        <f ca="1">IF(AND($E28=1,ABS(FX27)&lt;ABS(FX$2),Settings!$C$8="On"),FX27+FX$2/Parameters!$B$124,FX27)</f>
        <v>0</v>
      </c>
      <c r="FY28">
        <f ca="1">IF(AND($E28=1,ABS(FY27)&lt;ABS(FY$2),Settings!$C$8="On"),FY27+FY$2/Parameters!$B$124,FY27)</f>
        <v>0</v>
      </c>
      <c r="FZ28">
        <f ca="1">IF(AND($E28=1,ABS(FZ27)&lt;ABS(FZ$2),Settings!$C$8="On"),FZ27+FZ$2/Parameters!$B$124,FZ27)</f>
        <v>0</v>
      </c>
      <c r="GA28">
        <f ca="1">IF(AND($E28=1,ABS(GA27)&lt;ABS(GA$2),Settings!$C$8="On"),GA27+GA$2/Parameters!$B$124,GA27)</f>
        <v>0</v>
      </c>
      <c r="GB28">
        <f ca="1">IF(AND($E28=1,ABS(GB27)&lt;ABS(GB$2),Settings!$C$8="On"),GB27+GB$2/Parameters!$B$124,GB27)</f>
        <v>0</v>
      </c>
      <c r="GC28">
        <f ca="1">IF(AND($E28=1,ABS(GC27)&lt;ABS(GC$2),Settings!$C$8="On"),GC27+GC$2/Parameters!$B$124,GC27)</f>
        <v>0</v>
      </c>
      <c r="GD28">
        <f ca="1">IF(AND($E28=1,ABS(GD27)&lt;ABS(GD$2),Settings!$C$8="On"),GD27+GD$2/Parameters!$B$124,GD27)</f>
        <v>0</v>
      </c>
      <c r="GE28">
        <f ca="1">IF(AND($E28=1,ABS(GE27)&lt;ABS(GE$2),Settings!$C$8="On"),GE27+GE$2/Parameters!$B$124,GE27)</f>
        <v>0</v>
      </c>
      <c r="GF28">
        <f ca="1">IF(AND($E28=1,ABS(GF27)&lt;ABS(GF$2),Settings!$C$8="On"),GF27+GF$2/Parameters!$B$124,GF27)</f>
        <v>0</v>
      </c>
      <c r="GG28">
        <f ca="1">IF(AND($E28=1,ABS(GG27)&lt;ABS(GG$2),Settings!$C$8="On"),GG27+GG$2/Parameters!$B$124,GG27)</f>
        <v>0</v>
      </c>
      <c r="GH28">
        <f ca="1">IF(AND($E28=1,ABS(GH27)&lt;ABS(GH$2),Settings!$C$8="On"),GH27+GH$2/Parameters!$B$124,GH27)</f>
        <v>0</v>
      </c>
      <c r="GI28">
        <f ca="1">IF(AND($E28=1,ABS(GI27)&lt;ABS(GI$2),Settings!$C$8="On"),GI27+GI$2/Parameters!$B$124,GI27)</f>
        <v>0</v>
      </c>
      <c r="GJ28">
        <f ca="1">IF(AND($E28=1,ABS(GJ27)&lt;ABS(GJ$2),Settings!$C$8="On"),GJ27+GJ$2/Parameters!$B$124,GJ27)</f>
        <v>0</v>
      </c>
      <c r="GK28">
        <f ca="1">IF(AND($E28=1,ABS(GK27)&lt;ABS(GK$2),Settings!$C$8="On"),GK27+GK$2/Parameters!$B$124,GK27)</f>
        <v>0</v>
      </c>
      <c r="GL28">
        <f ca="1">IF(AND($E28=1,ABS(GL27)&lt;ABS(GL$2),Settings!$C$8="On"),GL27+GL$2/Parameters!$B$124,GL27)</f>
        <v>0</v>
      </c>
      <c r="GM28">
        <f ca="1">IF(AND($E28=1,ABS(GM27)&lt;ABS(GM$2),Settings!$C$8="On"),GM27+GM$2/Parameters!$B$124,GM27)</f>
        <v>0</v>
      </c>
      <c r="GN28">
        <f ca="1">IF(AND($E28=1,ABS(GN27)&lt;ABS(GN$2),Settings!$C$8="On"),GN27+GN$2/Parameters!$B$124,GN27)</f>
        <v>0</v>
      </c>
      <c r="GO28">
        <f ca="1">IF(AND($E28=1,ABS(GO27)&lt;ABS(GO$2),Settings!$C$8="On"),GO27+GO$2/Parameters!$B$124,GO27)</f>
        <v>0</v>
      </c>
      <c r="GP28">
        <f ca="1">IF(AND($E28=1,ABS(GP27)&lt;ABS(GP$2),Settings!$C$8="On"),GP27+GP$2/Parameters!$B$124,GP27)</f>
        <v>0</v>
      </c>
      <c r="GQ28">
        <f ca="1">IF(AND($E28=1,ABS(GQ27)&lt;ABS(GQ$2),Settings!$C$8="On"),GQ27+GQ$2/Parameters!$B$124,GQ27)</f>
        <v>0</v>
      </c>
    </row>
    <row r="29" spans="1:199" x14ac:dyDescent="0.25">
      <c r="A29">
        <v>2036</v>
      </c>
      <c r="B29">
        <f ca="1">Temperatures!G28</f>
        <v>1.6820904367248968</v>
      </c>
      <c r="C29" s="5">
        <f ca="1">MIN((1-EXP(-INDEX(Parameters!A$122:E$123,2,MATCH(Settings!$L$3,Parameters!$A$122:$E$122,0))*B29))*Interactions!G28, 1)</f>
        <v>0.59549165809833637</v>
      </c>
      <c r="D29" s="7">
        <f ca="1">IF(Settings!C$15 = "Yes", _xll.RiskBinomial(1,C29), 1 * (2010 + LN(0.5) / LN(MIN(1 - C29, 0.999)) &lt; A29))</f>
        <v>1</v>
      </c>
      <c r="E29">
        <f t="shared" ca="1" si="0"/>
        <v>1</v>
      </c>
      <c r="F29">
        <f ca="1">IF(AND($E29=1,ABS(F28)&lt;ABS(F$2),Settings!$C$8="On"),F28+F$2/Parameters!$B$124,F28)</f>
        <v>0</v>
      </c>
      <c r="G29">
        <f ca="1">IF(AND($E29=1,ABS(G28)&lt;ABS(G$2),Settings!$C$8="On"),G28+G$2/Parameters!$B$124,G28)</f>
        <v>0</v>
      </c>
      <c r="H29">
        <f ca="1">IF(AND($E29=1,ABS(H28)&lt;ABS(H$2),Settings!$C$8="On"),H28+H$2/Parameters!$B$124,H28)</f>
        <v>0</v>
      </c>
      <c r="I29">
        <f ca="1">IF(AND($E29=1,ABS(I28)&lt;ABS(I$2),Settings!$C$8="On"),I28+I$2/Parameters!$B$124,I28)</f>
        <v>0</v>
      </c>
      <c r="J29">
        <f ca="1">IF(AND($E29=1,ABS(J28)&lt;ABS(J$2),Settings!$C$8="On"),J28+J$2/Parameters!$B$124,J28)</f>
        <v>0</v>
      </c>
      <c r="K29">
        <f ca="1">IF(AND($E29=1,ABS(K28)&lt;ABS(K$2),Settings!$C$8="On"),K28+K$2/Parameters!$B$124,K28)</f>
        <v>0</v>
      </c>
      <c r="L29">
        <f ca="1">IF(AND($E29=1,ABS(L28)&lt;ABS(L$2),Settings!$C$8="On"),L28+L$2/Parameters!$B$124,L28)</f>
        <v>0</v>
      </c>
      <c r="M29">
        <f ca="1">IF(AND($E29=1,ABS(M28)&lt;ABS(M$2),Settings!$C$8="On"),M28+M$2/Parameters!$B$124,M28)</f>
        <v>0</v>
      </c>
      <c r="N29">
        <f ca="1">IF(AND($E29=1,ABS(N28)&lt;ABS(N$2),Settings!$C$8="On"),N28+N$2/Parameters!$B$124,N28)</f>
        <v>0</v>
      </c>
      <c r="O29">
        <f ca="1">IF(AND($E29=1,ABS(O28)&lt;ABS(O$2),Settings!$C$8="On"),O28+O$2/Parameters!$B$124,O28)</f>
        <v>0</v>
      </c>
      <c r="P29">
        <f ca="1">IF(AND($E29=1,ABS(P28)&lt;ABS(P$2),Settings!$C$8="On"),P28+P$2/Parameters!$B$124,P28)</f>
        <v>0</v>
      </c>
      <c r="Q29">
        <f ca="1">IF(AND($E29=1,ABS(Q28)&lt;ABS(Q$2),Settings!$C$8="On"),Q28+Q$2/Parameters!$B$124,Q28)</f>
        <v>0</v>
      </c>
      <c r="R29">
        <f ca="1">IF(AND($E29=1,ABS(R28)&lt;ABS(R$2),Settings!$C$8="On"),R28+R$2/Parameters!$B$124,R28)</f>
        <v>0</v>
      </c>
      <c r="S29">
        <f ca="1">IF(AND($E29=1,ABS(S28)&lt;ABS(S$2),Settings!$C$8="On"),S28+S$2/Parameters!$B$124,S28)</f>
        <v>0</v>
      </c>
      <c r="T29">
        <f ca="1">IF(AND($E29=1,ABS(T28)&lt;ABS(T$2),Settings!$C$8="On"),T28+T$2/Parameters!$B$124,T28)</f>
        <v>0</v>
      </c>
      <c r="U29">
        <f ca="1">IF(AND($E29=1,ABS(U28)&lt;ABS(U$2),Settings!$C$8="On"),U28+U$2/Parameters!$B$124,U28)</f>
        <v>0</v>
      </c>
      <c r="V29">
        <f ca="1">IF(AND($E29=1,ABS(V28)&lt;ABS(V$2),Settings!$C$8="On"),V28+V$2/Parameters!$B$124,V28)</f>
        <v>0</v>
      </c>
      <c r="W29">
        <f ca="1">IF(AND($E29=1,ABS(W28)&lt;ABS(W$2),Settings!$C$8="On"),W28+W$2/Parameters!$B$124,W28)</f>
        <v>0</v>
      </c>
      <c r="X29">
        <f ca="1">IF(AND($E29=1,ABS(X28)&lt;ABS(X$2),Settings!$C$8="On"),X28+X$2/Parameters!$B$124,X28)</f>
        <v>0</v>
      </c>
      <c r="Y29">
        <f ca="1">IF(AND($E29=1,ABS(Y28)&lt;ABS(Y$2),Settings!$C$8="On"),Y28+Y$2/Parameters!$B$124,Y28)</f>
        <v>0</v>
      </c>
      <c r="Z29">
        <f ca="1">IF(AND($E29=1,ABS(Z28)&lt;ABS(Z$2),Settings!$C$8="On"),Z28+Z$2/Parameters!$B$124,Z28)</f>
        <v>0</v>
      </c>
      <c r="AA29">
        <f ca="1">IF(AND($E29=1,ABS(AA28)&lt;ABS(AA$2),Settings!$C$8="On"),AA28+AA$2/Parameters!$B$124,AA28)</f>
        <v>0</v>
      </c>
      <c r="AB29">
        <f ca="1">IF(AND($E29=1,ABS(AB28)&lt;ABS(AB$2),Settings!$C$8="On"),AB28+AB$2/Parameters!$B$124,AB28)</f>
        <v>0</v>
      </c>
      <c r="AC29">
        <f ca="1">IF(AND($E29=1,ABS(AC28)&lt;ABS(AC$2),Settings!$C$8="On"),AC28+AC$2/Parameters!$B$124,AC28)</f>
        <v>0</v>
      </c>
      <c r="AD29">
        <f ca="1">IF(AND($E29=1,ABS(AD28)&lt;ABS(AD$2),Settings!$C$8="On"),AD28+AD$2/Parameters!$B$124,AD28)</f>
        <v>0</v>
      </c>
      <c r="AE29">
        <f ca="1">IF(AND($E29=1,ABS(AE28)&lt;ABS(AE$2),Settings!$C$8="On"),AE28+AE$2/Parameters!$B$124,AE28)</f>
        <v>0</v>
      </c>
      <c r="AF29">
        <f ca="1">IF(AND($E29=1,ABS(AF28)&lt;ABS(AF$2),Settings!$C$8="On"),AF28+AF$2/Parameters!$B$124,AF28)</f>
        <v>0</v>
      </c>
      <c r="AG29">
        <f ca="1">IF(AND($E29=1,ABS(AG28)&lt;ABS(AG$2),Settings!$C$8="On"),AG28+AG$2/Parameters!$B$124,AG28)</f>
        <v>0</v>
      </c>
      <c r="AH29">
        <f ca="1">IF(AND($E29=1,ABS(AH28)&lt;ABS(AH$2),Settings!$C$8="On"),AH28+AH$2/Parameters!$B$124,AH28)</f>
        <v>0</v>
      </c>
      <c r="AI29">
        <f ca="1">IF(AND($E29=1,ABS(AI28)&lt;ABS(AI$2),Settings!$C$8="On"),AI28+AI$2/Parameters!$B$124,AI28)</f>
        <v>0</v>
      </c>
      <c r="AJ29">
        <f ca="1">IF(AND($E29=1,ABS(AJ28)&lt;ABS(AJ$2),Settings!$C$8="On"),AJ28+AJ$2/Parameters!$B$124,AJ28)</f>
        <v>0</v>
      </c>
      <c r="AK29">
        <f ca="1">IF(AND($E29=1,ABS(AK28)&lt;ABS(AK$2),Settings!$C$8="On"),AK28+AK$2/Parameters!$B$124,AK28)</f>
        <v>0</v>
      </c>
      <c r="AL29">
        <f ca="1">IF(AND($E29=1,ABS(AL28)&lt;ABS(AL$2),Settings!$C$8="On"),AL28+AL$2/Parameters!$B$124,AL28)</f>
        <v>0</v>
      </c>
      <c r="AM29">
        <f ca="1">IF(AND($E29=1,ABS(AM28)&lt;ABS(AM$2),Settings!$C$8="On"),AM28+AM$2/Parameters!$B$124,AM28)</f>
        <v>0</v>
      </c>
      <c r="AN29">
        <f ca="1">IF(AND($E29=1,ABS(AN28)&lt;ABS(AN$2),Settings!$C$8="On"),AN28+AN$2/Parameters!$B$124,AN28)</f>
        <v>0</v>
      </c>
      <c r="AO29">
        <f ca="1">IF(AND($E29=1,ABS(AO28)&lt;ABS(AO$2),Settings!$C$8="On"),AO28+AO$2/Parameters!$B$124,AO28)</f>
        <v>0</v>
      </c>
      <c r="AP29">
        <f ca="1">IF(AND($E29=1,ABS(AP28)&lt;ABS(AP$2),Settings!$C$8="On"),AP28+AP$2/Parameters!$B$124,AP28)</f>
        <v>0</v>
      </c>
      <c r="AQ29">
        <f ca="1">IF(AND($E29=1,ABS(AQ28)&lt;ABS(AQ$2),Settings!$C$8="On"),AQ28+AQ$2/Parameters!$B$124,AQ28)</f>
        <v>0</v>
      </c>
      <c r="AR29">
        <f ca="1">IF(AND($E29=1,ABS(AR28)&lt;ABS(AR$2),Settings!$C$8="On"),AR28+AR$2/Parameters!$B$124,AR28)</f>
        <v>0</v>
      </c>
      <c r="AS29">
        <f ca="1">IF(AND($E29=1,ABS(AS28)&lt;ABS(AS$2),Settings!$C$8="On"),AS28+AS$2/Parameters!$B$124,AS28)</f>
        <v>0</v>
      </c>
      <c r="AT29">
        <f ca="1">IF(AND($E29=1,ABS(AT28)&lt;ABS(AT$2),Settings!$C$8="On"),AT28+AT$2/Parameters!$B$124,AT28)</f>
        <v>0</v>
      </c>
      <c r="AU29">
        <f ca="1">IF(AND($E29=1,ABS(AU28)&lt;ABS(AU$2),Settings!$C$8="On"),AU28+AU$2/Parameters!$B$124,AU28)</f>
        <v>0</v>
      </c>
      <c r="AV29">
        <f ca="1">IF(AND($E29=1,ABS(AV28)&lt;ABS(AV$2),Settings!$C$8="On"),AV28+AV$2/Parameters!$B$124,AV28)</f>
        <v>0</v>
      </c>
      <c r="AW29">
        <f ca="1">IF(AND($E29=1,ABS(AW28)&lt;ABS(AW$2),Settings!$C$8="On"),AW28+AW$2/Parameters!$B$124,AW28)</f>
        <v>0</v>
      </c>
      <c r="AX29">
        <f ca="1">IF(AND($E29=1,ABS(AX28)&lt;ABS(AX$2),Settings!$C$8="On"),AX28+AX$2/Parameters!$B$124,AX28)</f>
        <v>0</v>
      </c>
      <c r="AY29">
        <f ca="1">IF(AND($E29=1,ABS(AY28)&lt;ABS(AY$2),Settings!$C$8="On"),AY28+AY$2/Parameters!$B$124,AY28)</f>
        <v>0</v>
      </c>
      <c r="AZ29">
        <f ca="1">IF(AND($E29=1,ABS(AZ28)&lt;ABS(AZ$2),Settings!$C$8="On"),AZ28+AZ$2/Parameters!$B$124,AZ28)</f>
        <v>0</v>
      </c>
      <c r="BA29">
        <f ca="1">IF(AND($E29=1,ABS(BA28)&lt;ABS(BA$2),Settings!$C$8="On"),BA28+BA$2/Parameters!$B$124,BA28)</f>
        <v>0</v>
      </c>
      <c r="BB29">
        <f ca="1">IF(AND($E29=1,ABS(BB28)&lt;ABS(BB$2),Settings!$C$8="On"),BB28+BB$2/Parameters!$B$124,BB28)</f>
        <v>0</v>
      </c>
      <c r="BC29">
        <f ca="1">IF(AND($E29=1,ABS(BC28)&lt;ABS(BC$2),Settings!$C$8="On"),BC28+BC$2/Parameters!$B$124,BC28)</f>
        <v>0</v>
      </c>
      <c r="BD29">
        <f ca="1">IF(AND($E29=1,ABS(BD28)&lt;ABS(BD$2),Settings!$C$8="On"),BD28+BD$2/Parameters!$B$124,BD28)</f>
        <v>0</v>
      </c>
      <c r="BE29">
        <f ca="1">IF(AND($E29=1,ABS(BE28)&lt;ABS(BE$2),Settings!$C$8="On"),BE28+BE$2/Parameters!$B$124,BE28)</f>
        <v>0</v>
      </c>
      <c r="BF29">
        <f ca="1">IF(AND($E29=1,ABS(BF28)&lt;ABS(BF$2),Settings!$C$8="On"),BF28+BF$2/Parameters!$B$124,BF28)</f>
        <v>0</v>
      </c>
      <c r="BG29">
        <f ca="1">IF(AND($E29=1,ABS(BG28)&lt;ABS(BG$2),Settings!$C$8="On"),BG28+BG$2/Parameters!$B$124,BG28)</f>
        <v>0</v>
      </c>
      <c r="BH29">
        <f ca="1">IF(AND($E29=1,ABS(BH28)&lt;ABS(BH$2),Settings!$C$8="On"),BH28+BH$2/Parameters!$B$124,BH28)</f>
        <v>0</v>
      </c>
      <c r="BI29">
        <f ca="1">IF(AND($E29=1,ABS(BI28)&lt;ABS(BI$2),Settings!$C$8="On"),BI28+BI$2/Parameters!$B$124,BI28)</f>
        <v>0</v>
      </c>
      <c r="BJ29">
        <f ca="1">IF(AND($E29=1,ABS(BJ28)&lt;ABS(BJ$2),Settings!$C$8="On"),BJ28+BJ$2/Parameters!$B$124,BJ28)</f>
        <v>0</v>
      </c>
      <c r="BK29">
        <f ca="1">IF(AND($E29=1,ABS(BK28)&lt;ABS(BK$2),Settings!$C$8="On"),BK28+BK$2/Parameters!$B$124,BK28)</f>
        <v>0</v>
      </c>
      <c r="BL29">
        <f ca="1">IF(AND($E29=1,ABS(BL28)&lt;ABS(BL$2),Settings!$C$8="On"),BL28+BL$2/Parameters!$B$124,BL28)</f>
        <v>0</v>
      </c>
      <c r="BM29">
        <f ca="1">IF(AND($E29=1,ABS(BM28)&lt;ABS(BM$2),Settings!$C$8="On"),BM28+BM$2/Parameters!$B$124,BM28)</f>
        <v>0</v>
      </c>
      <c r="BN29">
        <f ca="1">IF(AND($E29=1,ABS(BN28)&lt;ABS(BN$2),Settings!$C$8="On"),BN28+BN$2/Parameters!$B$124,BN28)</f>
        <v>0</v>
      </c>
      <c r="BO29">
        <f ca="1">IF(AND($E29=1,ABS(BO28)&lt;ABS(BO$2),Settings!$C$8="On"),BO28+BO$2/Parameters!$B$124,BO28)</f>
        <v>0</v>
      </c>
      <c r="BP29">
        <f ca="1">IF(AND($E29=1,ABS(BP28)&lt;ABS(BP$2),Settings!$C$8="On"),BP28+BP$2/Parameters!$B$124,BP28)</f>
        <v>0</v>
      </c>
      <c r="BQ29">
        <f ca="1">IF(AND($E29=1,ABS(BQ28)&lt;ABS(BQ$2),Settings!$C$8="On"),BQ28+BQ$2/Parameters!$B$124,BQ28)</f>
        <v>0</v>
      </c>
      <c r="BR29">
        <f ca="1">IF(AND($E29=1,ABS(BR28)&lt;ABS(BR$2),Settings!$C$8="On"),BR28+BR$2/Parameters!$B$124,BR28)</f>
        <v>0</v>
      </c>
      <c r="BS29">
        <f ca="1">IF(AND($E29=1,ABS(BS28)&lt;ABS(BS$2),Settings!$C$8="On"),BS28+BS$2/Parameters!$B$124,BS28)</f>
        <v>0</v>
      </c>
      <c r="BT29">
        <f ca="1">IF(AND($E29=1,ABS(BT28)&lt;ABS(BT$2),Settings!$C$8="On"),BT28+BT$2/Parameters!$B$124,BT28)</f>
        <v>0</v>
      </c>
      <c r="BU29">
        <f ca="1">IF(AND($E29=1,ABS(BU28)&lt;ABS(BU$2),Settings!$C$8="On"),BU28+BU$2/Parameters!$B$124,BU28)</f>
        <v>0</v>
      </c>
      <c r="BV29">
        <f ca="1">IF(AND($E29=1,ABS(BV28)&lt;ABS(BV$2),Settings!$C$8="On"),BV28+BV$2/Parameters!$B$124,BV28)</f>
        <v>0</v>
      </c>
      <c r="BW29">
        <f ca="1">IF(AND($E29=1,ABS(BW28)&lt;ABS(BW$2),Settings!$C$8="On"),BW28+BW$2/Parameters!$B$124,BW28)</f>
        <v>0</v>
      </c>
      <c r="BX29">
        <f ca="1">IF(AND($E29=1,ABS(BX28)&lt;ABS(BX$2),Settings!$C$8="On"),BX28+BX$2/Parameters!$B$124,BX28)</f>
        <v>0</v>
      </c>
      <c r="BY29">
        <f ca="1">IF(AND($E29=1,ABS(BY28)&lt;ABS(BY$2),Settings!$C$8="On"),BY28+BY$2/Parameters!$B$124,BY28)</f>
        <v>0</v>
      </c>
      <c r="BZ29">
        <f ca="1">IF(AND($E29=1,ABS(BZ28)&lt;ABS(BZ$2),Settings!$C$8="On"),BZ28+BZ$2/Parameters!$B$124,BZ28)</f>
        <v>0</v>
      </c>
      <c r="CA29">
        <f ca="1">IF(AND($E29=1,ABS(CA28)&lt;ABS(CA$2),Settings!$C$8="On"),CA28+CA$2/Parameters!$B$124,CA28)</f>
        <v>0</v>
      </c>
      <c r="CB29">
        <f ca="1">IF(AND($E29=1,ABS(CB28)&lt;ABS(CB$2),Settings!$C$8="On"),CB28+CB$2/Parameters!$B$124,CB28)</f>
        <v>0</v>
      </c>
      <c r="CC29">
        <f ca="1">IF(AND($E29=1,ABS(CC28)&lt;ABS(CC$2),Settings!$C$8="On"),CC28+CC$2/Parameters!$B$124,CC28)</f>
        <v>0</v>
      </c>
      <c r="CD29">
        <f ca="1">IF(AND($E29=1,ABS(CD28)&lt;ABS(CD$2),Settings!$C$8="On"),CD28+CD$2/Parameters!$B$124,CD28)</f>
        <v>0</v>
      </c>
      <c r="CE29">
        <f ca="1">IF(AND($E29=1,ABS(CE28)&lt;ABS(CE$2),Settings!$C$8="On"),CE28+CE$2/Parameters!$B$124,CE28)</f>
        <v>0</v>
      </c>
      <c r="CF29">
        <f ca="1">IF(AND($E29=1,ABS(CF28)&lt;ABS(CF$2),Settings!$C$8="On"),CF28+CF$2/Parameters!$B$124,CF28)</f>
        <v>0</v>
      </c>
      <c r="CG29">
        <f ca="1">IF(AND($E29=1,ABS(CG28)&lt;ABS(CG$2),Settings!$C$8="On"),CG28+CG$2/Parameters!$B$124,CG28)</f>
        <v>0</v>
      </c>
      <c r="CH29">
        <f ca="1">IF(AND($E29=1,ABS(CH28)&lt;ABS(CH$2),Settings!$C$8="On"),CH28+CH$2/Parameters!$B$124,CH28)</f>
        <v>0</v>
      </c>
      <c r="CI29">
        <f ca="1">IF(AND($E29=1,ABS(CI28)&lt;ABS(CI$2),Settings!$C$8="On"),CI28+CI$2/Parameters!$B$124,CI28)</f>
        <v>0</v>
      </c>
      <c r="CJ29">
        <f ca="1">IF(AND($E29=1,ABS(CJ28)&lt;ABS(CJ$2),Settings!$C$8="On"),CJ28+CJ$2/Parameters!$B$124,CJ28)</f>
        <v>0</v>
      </c>
      <c r="CK29">
        <f ca="1">IF(AND($E29=1,ABS(CK28)&lt;ABS(CK$2),Settings!$C$8="On"),CK28+CK$2/Parameters!$B$124,CK28)</f>
        <v>0</v>
      </c>
      <c r="CL29">
        <f ca="1">IF(AND($E29=1,ABS(CL28)&lt;ABS(CL$2),Settings!$C$8="On"),CL28+CL$2/Parameters!$B$124,CL28)</f>
        <v>0</v>
      </c>
      <c r="CM29">
        <f ca="1">IF(AND($E29=1,ABS(CM28)&lt;ABS(CM$2),Settings!$C$8="On"),CM28+CM$2/Parameters!$B$124,CM28)</f>
        <v>0</v>
      </c>
      <c r="CN29">
        <f ca="1">IF(AND($E29=1,ABS(CN28)&lt;ABS(CN$2),Settings!$C$8="On"),CN28+CN$2/Parameters!$B$124,CN28)</f>
        <v>0</v>
      </c>
      <c r="CO29">
        <f ca="1">IF(AND($E29=1,ABS(CO28)&lt;ABS(CO$2),Settings!$C$8="On"),CO28+CO$2/Parameters!$B$124,CO28)</f>
        <v>0</v>
      </c>
      <c r="CP29">
        <f ca="1">IF(AND($E29=1,ABS(CP28)&lt;ABS(CP$2),Settings!$C$8="On"),CP28+CP$2/Parameters!$B$124,CP28)</f>
        <v>0</v>
      </c>
      <c r="CQ29">
        <f ca="1">IF(AND($E29=1,ABS(CQ28)&lt;ABS(CQ$2),Settings!$C$8="On"),CQ28+CQ$2/Parameters!$B$124,CQ28)</f>
        <v>0</v>
      </c>
      <c r="CR29">
        <f ca="1">IF(AND($E29=1,ABS(CR28)&lt;ABS(CR$2),Settings!$C$8="On"),CR28+CR$2/Parameters!$B$124,CR28)</f>
        <v>0</v>
      </c>
      <c r="CS29">
        <f ca="1">IF(AND($E29=1,ABS(CS28)&lt;ABS(CS$2),Settings!$C$8="On"),CS28+CS$2/Parameters!$B$124,CS28)</f>
        <v>0</v>
      </c>
      <c r="CT29">
        <f ca="1">IF(AND($E29=1,ABS(CT28)&lt;ABS(CT$2),Settings!$C$8="On"),CT28+CT$2/Parameters!$B$124,CT28)</f>
        <v>0</v>
      </c>
      <c r="CU29">
        <f ca="1">IF(AND($E29=1,ABS(CU28)&lt;ABS(CU$2),Settings!$C$8="On"),CU28+CU$2/Parameters!$B$124,CU28)</f>
        <v>0</v>
      </c>
      <c r="CV29">
        <f ca="1">IF(AND($E29=1,ABS(CV28)&lt;ABS(CV$2),Settings!$C$8="On"),CV28+CV$2/Parameters!$B$124,CV28)</f>
        <v>0</v>
      </c>
      <c r="CW29">
        <f ca="1">IF(AND($E29=1,ABS(CW28)&lt;ABS(CW$2),Settings!$C$8="On"),CW28+CW$2/Parameters!$B$124,CW28)</f>
        <v>0</v>
      </c>
      <c r="CX29">
        <f ca="1">IF(AND($E29=1,ABS(CX28)&lt;ABS(CX$2),Settings!$C$8="On"),CX28+CX$2/Parameters!$B$124,CX28)</f>
        <v>0</v>
      </c>
      <c r="CY29">
        <f ca="1">IF(AND($E29=1,ABS(CY28)&lt;ABS(CY$2),Settings!$C$8="On"),CY28+CY$2/Parameters!$B$124,CY28)</f>
        <v>0</v>
      </c>
      <c r="CZ29">
        <f ca="1">IF(AND($E29=1,ABS(CZ28)&lt;ABS(CZ$2),Settings!$C$8="On"),CZ28+CZ$2/Parameters!$B$124,CZ28)</f>
        <v>0</v>
      </c>
      <c r="DA29">
        <f ca="1">IF(AND($E29=1,ABS(DA28)&lt;ABS(DA$2),Settings!$C$8="On"),DA28+DA$2/Parameters!$B$124,DA28)</f>
        <v>0</v>
      </c>
      <c r="DB29">
        <f ca="1">IF(AND($E29=1,ABS(DB28)&lt;ABS(DB$2),Settings!$C$8="On"),DB28+DB$2/Parameters!$B$124,DB28)</f>
        <v>0</v>
      </c>
      <c r="DC29">
        <f ca="1">IF(AND($E29=1,ABS(DC28)&lt;ABS(DC$2),Settings!$C$8="On"),DC28+DC$2/Parameters!$B$124,DC28)</f>
        <v>0</v>
      </c>
      <c r="DD29">
        <f ca="1">IF(AND($E29=1,ABS(DD28)&lt;ABS(DD$2),Settings!$C$8="On"),DD28+DD$2/Parameters!$B$124,DD28)</f>
        <v>0</v>
      </c>
      <c r="DE29">
        <f ca="1">IF(AND($E29=1,ABS(DE28)&lt;ABS(DE$2),Settings!$C$8="On"),DE28+DE$2/Parameters!$B$124,DE28)</f>
        <v>0</v>
      </c>
      <c r="DF29">
        <f ca="1">IF(AND($E29=1,ABS(DF28)&lt;ABS(DF$2),Settings!$C$8="On"),DF28+DF$2/Parameters!$B$124,DF28)</f>
        <v>0</v>
      </c>
      <c r="DG29">
        <f ca="1">IF(AND($E29=1,ABS(DG28)&lt;ABS(DG$2),Settings!$C$8="On"),DG28+DG$2/Parameters!$B$124,DG28)</f>
        <v>0</v>
      </c>
      <c r="DH29">
        <f ca="1">IF(AND($E29=1,ABS(DH28)&lt;ABS(DH$2),Settings!$C$8="On"),DH28+DH$2/Parameters!$B$124,DH28)</f>
        <v>0</v>
      </c>
      <c r="DI29">
        <f ca="1">IF(AND($E29=1,ABS(DI28)&lt;ABS(DI$2),Settings!$C$8="On"),DI28+DI$2/Parameters!$B$124,DI28)</f>
        <v>0</v>
      </c>
      <c r="DJ29">
        <f ca="1">IF(AND($E29=1,ABS(DJ28)&lt;ABS(DJ$2),Settings!$C$8="On"),DJ28+DJ$2/Parameters!$B$124,DJ28)</f>
        <v>0</v>
      </c>
      <c r="DK29">
        <f ca="1">IF(AND($E29=1,ABS(DK28)&lt;ABS(DK$2),Settings!$C$8="On"),DK28+DK$2/Parameters!$B$124,DK28)</f>
        <v>0</v>
      </c>
      <c r="DL29">
        <f ca="1">IF(AND($E29=1,ABS(DL28)&lt;ABS(DL$2),Settings!$C$8="On"),DL28+DL$2/Parameters!$B$124,DL28)</f>
        <v>0</v>
      </c>
      <c r="DM29">
        <f ca="1">IF(AND($E29=1,ABS(DM28)&lt;ABS(DM$2),Settings!$C$8="On"),DM28+DM$2/Parameters!$B$124,DM28)</f>
        <v>0</v>
      </c>
      <c r="DN29">
        <f ca="1">IF(AND($E29=1,ABS(DN28)&lt;ABS(DN$2),Settings!$C$8="On"),DN28+DN$2/Parameters!$B$124,DN28)</f>
        <v>0</v>
      </c>
      <c r="DO29">
        <f ca="1">IF(AND($E29=1,ABS(DO28)&lt;ABS(DO$2),Settings!$C$8="On"),DO28+DO$2/Parameters!$B$124,DO28)</f>
        <v>0</v>
      </c>
      <c r="DP29">
        <f ca="1">IF(AND($E29=1,ABS(DP28)&lt;ABS(DP$2),Settings!$C$8="On"),DP28+DP$2/Parameters!$B$124,DP28)</f>
        <v>0</v>
      </c>
      <c r="DQ29">
        <f ca="1">IF(AND($E29=1,ABS(DQ28)&lt;ABS(DQ$2),Settings!$C$8="On"),DQ28+DQ$2/Parameters!$B$124,DQ28)</f>
        <v>0</v>
      </c>
      <c r="DR29">
        <f ca="1">IF(AND($E29=1,ABS(DR28)&lt;ABS(DR$2),Settings!$C$8="On"),DR28+DR$2/Parameters!$B$124,DR28)</f>
        <v>0</v>
      </c>
      <c r="DS29">
        <f ca="1">IF(AND($E29=1,ABS(DS28)&lt;ABS(DS$2),Settings!$C$8="On"),DS28+DS$2/Parameters!$B$124,DS28)</f>
        <v>0</v>
      </c>
      <c r="DT29">
        <f ca="1">IF(AND($E29=1,ABS(DT28)&lt;ABS(DT$2),Settings!$C$8="On"),DT28+DT$2/Parameters!$B$124,DT28)</f>
        <v>0</v>
      </c>
      <c r="DU29">
        <f ca="1">IF(AND($E29=1,ABS(DU28)&lt;ABS(DU$2),Settings!$C$8="On"),DU28+DU$2/Parameters!$B$124,DU28)</f>
        <v>0</v>
      </c>
      <c r="DV29">
        <f ca="1">IF(AND($E29=1,ABS(DV28)&lt;ABS(DV$2),Settings!$C$8="On"),DV28+DV$2/Parameters!$B$124,DV28)</f>
        <v>0</v>
      </c>
      <c r="DW29">
        <f ca="1">IF(AND($E29=1,ABS(DW28)&lt;ABS(DW$2),Settings!$C$8="On"),DW28+DW$2/Parameters!$B$124,DW28)</f>
        <v>0</v>
      </c>
      <c r="DX29">
        <f ca="1">IF(AND($E29=1,ABS(DX28)&lt;ABS(DX$2),Settings!$C$8="On"),DX28+DX$2/Parameters!$B$124,DX28)</f>
        <v>0</v>
      </c>
      <c r="DY29">
        <f ca="1">IF(AND($E29=1,ABS(DY28)&lt;ABS(DY$2),Settings!$C$8="On"),DY28+DY$2/Parameters!$B$124,DY28)</f>
        <v>0</v>
      </c>
      <c r="DZ29">
        <f ca="1">IF(AND($E29=1,ABS(DZ28)&lt;ABS(DZ$2),Settings!$C$8="On"),DZ28+DZ$2/Parameters!$B$124,DZ28)</f>
        <v>0</v>
      </c>
      <c r="EA29">
        <f ca="1">IF(AND($E29=1,ABS(EA28)&lt;ABS(EA$2),Settings!$C$8="On"),EA28+EA$2/Parameters!$B$124,EA28)</f>
        <v>0</v>
      </c>
      <c r="EB29">
        <f ca="1">IF(AND($E29=1,ABS(EB28)&lt;ABS(EB$2),Settings!$C$8="On"),EB28+EB$2/Parameters!$B$124,EB28)</f>
        <v>0</v>
      </c>
      <c r="EC29">
        <f ca="1">IF(AND($E29=1,ABS(EC28)&lt;ABS(EC$2),Settings!$C$8="On"),EC28+EC$2/Parameters!$B$124,EC28)</f>
        <v>0</v>
      </c>
      <c r="ED29">
        <f ca="1">IF(AND($E29=1,ABS(ED28)&lt;ABS(ED$2),Settings!$C$8="On"),ED28+ED$2/Parameters!$B$124,ED28)</f>
        <v>0</v>
      </c>
      <c r="EE29">
        <f ca="1">IF(AND($E29=1,ABS(EE28)&lt;ABS(EE$2),Settings!$C$8="On"),EE28+EE$2/Parameters!$B$124,EE28)</f>
        <v>0</v>
      </c>
      <c r="EF29">
        <f ca="1">IF(AND($E29=1,ABS(EF28)&lt;ABS(EF$2),Settings!$C$8="On"),EF28+EF$2/Parameters!$B$124,EF28)</f>
        <v>0</v>
      </c>
      <c r="EG29">
        <f ca="1">IF(AND($E29=1,ABS(EG28)&lt;ABS(EG$2),Settings!$C$8="On"),EG28+EG$2/Parameters!$B$124,EG28)</f>
        <v>0</v>
      </c>
      <c r="EH29">
        <f ca="1">IF(AND($E29=1,ABS(EH28)&lt;ABS(EH$2),Settings!$C$8="On"),EH28+EH$2/Parameters!$B$124,EH28)</f>
        <v>0</v>
      </c>
      <c r="EI29">
        <f ca="1">IF(AND($E29=1,ABS(EI28)&lt;ABS(EI$2),Settings!$C$8="On"),EI28+EI$2/Parameters!$B$124,EI28)</f>
        <v>0</v>
      </c>
      <c r="EJ29">
        <f ca="1">IF(AND($E29=1,ABS(EJ28)&lt;ABS(EJ$2),Settings!$C$8="On"),EJ28+EJ$2/Parameters!$B$124,EJ28)</f>
        <v>0</v>
      </c>
      <c r="EK29">
        <f ca="1">IF(AND($E29=1,ABS(EK28)&lt;ABS(EK$2),Settings!$C$8="On"),EK28+EK$2/Parameters!$B$124,EK28)</f>
        <v>0</v>
      </c>
      <c r="EL29">
        <f ca="1">IF(AND($E29=1,ABS(EL28)&lt;ABS(EL$2),Settings!$C$8="On"),EL28+EL$2/Parameters!$B$124,EL28)</f>
        <v>0</v>
      </c>
      <c r="EM29">
        <f ca="1">IF(AND($E29=1,ABS(EM28)&lt;ABS(EM$2),Settings!$C$8="On"),EM28+EM$2/Parameters!$B$124,EM28)</f>
        <v>0</v>
      </c>
      <c r="EN29">
        <f ca="1">IF(AND($E29=1,ABS(EN28)&lt;ABS(EN$2),Settings!$C$8="On"),EN28+EN$2/Parameters!$B$124,EN28)</f>
        <v>0</v>
      </c>
      <c r="EO29">
        <f ca="1">IF(AND($E29=1,ABS(EO28)&lt;ABS(EO$2),Settings!$C$8="On"),EO28+EO$2/Parameters!$B$124,EO28)</f>
        <v>0</v>
      </c>
      <c r="EP29">
        <f ca="1">IF(AND($E29=1,ABS(EP28)&lt;ABS(EP$2),Settings!$C$8="On"),EP28+EP$2/Parameters!$B$124,EP28)</f>
        <v>0</v>
      </c>
      <c r="EQ29">
        <f ca="1">IF(AND($E29=1,ABS(EQ28)&lt;ABS(EQ$2),Settings!$C$8="On"),EQ28+EQ$2/Parameters!$B$124,EQ28)</f>
        <v>0</v>
      </c>
      <c r="ER29">
        <f ca="1">IF(AND($E29=1,ABS(ER28)&lt;ABS(ER$2),Settings!$C$8="On"),ER28+ER$2/Parameters!$B$124,ER28)</f>
        <v>0</v>
      </c>
      <c r="ES29">
        <f ca="1">IF(AND($E29=1,ABS(ES28)&lt;ABS(ES$2),Settings!$C$8="On"),ES28+ES$2/Parameters!$B$124,ES28)</f>
        <v>0</v>
      </c>
      <c r="ET29">
        <f ca="1">IF(AND($E29=1,ABS(ET28)&lt;ABS(ET$2),Settings!$C$8="On"),ET28+ET$2/Parameters!$B$124,ET28)</f>
        <v>0</v>
      </c>
      <c r="EU29">
        <f ca="1">IF(AND($E29=1,ABS(EU28)&lt;ABS(EU$2),Settings!$C$8="On"),EU28+EU$2/Parameters!$B$124,EU28)</f>
        <v>0</v>
      </c>
      <c r="EV29">
        <f ca="1">IF(AND($E29=1,ABS(EV28)&lt;ABS(EV$2),Settings!$C$8="On"),EV28+EV$2/Parameters!$B$124,EV28)</f>
        <v>0</v>
      </c>
      <c r="EW29">
        <f ca="1">IF(AND($E29=1,ABS(EW28)&lt;ABS(EW$2),Settings!$C$8="On"),EW28+EW$2/Parameters!$B$124,EW28)</f>
        <v>0</v>
      </c>
      <c r="EX29">
        <f ca="1">IF(AND($E29=1,ABS(EX28)&lt;ABS(EX$2),Settings!$C$8="On"),EX28+EX$2/Parameters!$B$124,EX28)</f>
        <v>0</v>
      </c>
      <c r="EY29">
        <f ca="1">IF(AND($E29=1,ABS(EY28)&lt;ABS(EY$2),Settings!$C$8="On"),EY28+EY$2/Parameters!$B$124,EY28)</f>
        <v>0</v>
      </c>
      <c r="EZ29">
        <f ca="1">IF(AND($E29=1,ABS(EZ28)&lt;ABS(EZ$2),Settings!$C$8="On"),EZ28+EZ$2/Parameters!$B$124,EZ28)</f>
        <v>0</v>
      </c>
      <c r="FA29">
        <f ca="1">IF(AND($E29=1,ABS(FA28)&lt;ABS(FA$2),Settings!$C$8="On"),FA28+FA$2/Parameters!$B$124,FA28)</f>
        <v>0</v>
      </c>
      <c r="FB29">
        <f ca="1">IF(AND($E29=1,ABS(FB28)&lt;ABS(FB$2),Settings!$C$8="On"),FB28+FB$2/Parameters!$B$124,FB28)</f>
        <v>0</v>
      </c>
      <c r="FC29">
        <f ca="1">IF(AND($E29=1,ABS(FC28)&lt;ABS(FC$2),Settings!$C$8="On"),FC28+FC$2/Parameters!$B$124,FC28)</f>
        <v>0</v>
      </c>
      <c r="FD29">
        <f ca="1">IF(AND($E29=1,ABS(FD28)&lt;ABS(FD$2),Settings!$C$8="On"),FD28+FD$2/Parameters!$B$124,FD28)</f>
        <v>0</v>
      </c>
      <c r="FE29">
        <f ca="1">IF(AND($E29=1,ABS(FE28)&lt;ABS(FE$2),Settings!$C$8="On"),FE28+FE$2/Parameters!$B$124,FE28)</f>
        <v>0</v>
      </c>
      <c r="FF29">
        <f ca="1">IF(AND($E29=1,ABS(FF28)&lt;ABS(FF$2),Settings!$C$8="On"),FF28+FF$2/Parameters!$B$124,FF28)</f>
        <v>0</v>
      </c>
      <c r="FG29">
        <f ca="1">IF(AND($E29=1,ABS(FG28)&lt;ABS(FG$2),Settings!$C$8="On"),FG28+FG$2/Parameters!$B$124,FG28)</f>
        <v>0</v>
      </c>
      <c r="FH29">
        <f ca="1">IF(AND($E29=1,ABS(FH28)&lt;ABS(FH$2),Settings!$C$8="On"),FH28+FH$2/Parameters!$B$124,FH28)</f>
        <v>0</v>
      </c>
      <c r="FI29">
        <f ca="1">IF(AND($E29=1,ABS(FI28)&lt;ABS(FI$2),Settings!$C$8="On"),FI28+FI$2/Parameters!$B$124,FI28)</f>
        <v>0</v>
      </c>
      <c r="FJ29">
        <f ca="1">IF(AND($E29=1,ABS(FJ28)&lt;ABS(FJ$2),Settings!$C$8="On"),FJ28+FJ$2/Parameters!$B$124,FJ28)</f>
        <v>0</v>
      </c>
      <c r="FK29">
        <f ca="1">IF(AND($E29=1,ABS(FK28)&lt;ABS(FK$2),Settings!$C$8="On"),FK28+FK$2/Parameters!$B$124,FK28)</f>
        <v>0</v>
      </c>
      <c r="FL29">
        <f ca="1">IF(AND($E29=1,ABS(FL28)&lt;ABS(FL$2),Settings!$C$8="On"),FL28+FL$2/Parameters!$B$124,FL28)</f>
        <v>0</v>
      </c>
      <c r="FM29">
        <f ca="1">IF(AND($E29=1,ABS(FM28)&lt;ABS(FM$2),Settings!$C$8="On"),FM28+FM$2/Parameters!$B$124,FM28)</f>
        <v>0</v>
      </c>
      <c r="FN29">
        <f ca="1">IF(AND($E29=1,ABS(FN28)&lt;ABS(FN$2),Settings!$C$8="On"),FN28+FN$2/Parameters!$B$124,FN28)</f>
        <v>0</v>
      </c>
      <c r="FO29">
        <f ca="1">IF(AND($E29=1,ABS(FO28)&lt;ABS(FO$2),Settings!$C$8="On"),FO28+FO$2/Parameters!$B$124,FO28)</f>
        <v>0</v>
      </c>
      <c r="FP29">
        <f ca="1">IF(AND($E29=1,ABS(FP28)&lt;ABS(FP$2),Settings!$C$8="On"),FP28+FP$2/Parameters!$B$124,FP28)</f>
        <v>0</v>
      </c>
      <c r="FQ29">
        <f ca="1">IF(AND($E29=1,ABS(FQ28)&lt;ABS(FQ$2),Settings!$C$8="On"),FQ28+FQ$2/Parameters!$B$124,FQ28)</f>
        <v>0</v>
      </c>
      <c r="FR29">
        <f ca="1">IF(AND($E29=1,ABS(FR28)&lt;ABS(FR$2),Settings!$C$8="On"),FR28+FR$2/Parameters!$B$124,FR28)</f>
        <v>0</v>
      </c>
      <c r="FS29">
        <f ca="1">IF(AND($E29=1,ABS(FS28)&lt;ABS(FS$2),Settings!$C$8="On"),FS28+FS$2/Parameters!$B$124,FS28)</f>
        <v>0</v>
      </c>
      <c r="FT29">
        <f ca="1">IF(AND($E29=1,ABS(FT28)&lt;ABS(FT$2),Settings!$C$8="On"),FT28+FT$2/Parameters!$B$124,FT28)</f>
        <v>0</v>
      </c>
      <c r="FU29">
        <f ca="1">IF(AND($E29=1,ABS(FU28)&lt;ABS(FU$2),Settings!$C$8="On"),FU28+FU$2/Parameters!$B$124,FU28)</f>
        <v>0</v>
      </c>
      <c r="FV29">
        <f ca="1">IF(AND($E29=1,ABS(FV28)&lt;ABS(FV$2),Settings!$C$8="On"),FV28+FV$2/Parameters!$B$124,FV28)</f>
        <v>0</v>
      </c>
      <c r="FW29">
        <f ca="1">IF(AND($E29=1,ABS(FW28)&lt;ABS(FW$2),Settings!$C$8="On"),FW28+FW$2/Parameters!$B$124,FW28)</f>
        <v>0</v>
      </c>
      <c r="FX29">
        <f ca="1">IF(AND($E29=1,ABS(FX28)&lt;ABS(FX$2),Settings!$C$8="On"),FX28+FX$2/Parameters!$B$124,FX28)</f>
        <v>0</v>
      </c>
      <c r="FY29">
        <f ca="1">IF(AND($E29=1,ABS(FY28)&lt;ABS(FY$2),Settings!$C$8="On"),FY28+FY$2/Parameters!$B$124,FY28)</f>
        <v>0</v>
      </c>
      <c r="FZ29">
        <f ca="1">IF(AND($E29=1,ABS(FZ28)&lt;ABS(FZ$2),Settings!$C$8="On"),FZ28+FZ$2/Parameters!$B$124,FZ28)</f>
        <v>0</v>
      </c>
      <c r="GA29">
        <f ca="1">IF(AND($E29=1,ABS(GA28)&lt;ABS(GA$2),Settings!$C$8="On"),GA28+GA$2/Parameters!$B$124,GA28)</f>
        <v>0</v>
      </c>
      <c r="GB29">
        <f ca="1">IF(AND($E29=1,ABS(GB28)&lt;ABS(GB$2),Settings!$C$8="On"),GB28+GB$2/Parameters!$B$124,GB28)</f>
        <v>0</v>
      </c>
      <c r="GC29">
        <f ca="1">IF(AND($E29=1,ABS(GC28)&lt;ABS(GC$2),Settings!$C$8="On"),GC28+GC$2/Parameters!$B$124,GC28)</f>
        <v>0</v>
      </c>
      <c r="GD29">
        <f ca="1">IF(AND($E29=1,ABS(GD28)&lt;ABS(GD$2),Settings!$C$8="On"),GD28+GD$2/Parameters!$B$124,GD28)</f>
        <v>0</v>
      </c>
      <c r="GE29">
        <f ca="1">IF(AND($E29=1,ABS(GE28)&lt;ABS(GE$2),Settings!$C$8="On"),GE28+GE$2/Parameters!$B$124,GE28)</f>
        <v>0</v>
      </c>
      <c r="GF29">
        <f ca="1">IF(AND($E29=1,ABS(GF28)&lt;ABS(GF$2),Settings!$C$8="On"),GF28+GF$2/Parameters!$B$124,GF28)</f>
        <v>0</v>
      </c>
      <c r="GG29">
        <f ca="1">IF(AND($E29=1,ABS(GG28)&lt;ABS(GG$2),Settings!$C$8="On"),GG28+GG$2/Parameters!$B$124,GG28)</f>
        <v>0</v>
      </c>
      <c r="GH29">
        <f ca="1">IF(AND($E29=1,ABS(GH28)&lt;ABS(GH$2),Settings!$C$8="On"),GH28+GH$2/Parameters!$B$124,GH28)</f>
        <v>0</v>
      </c>
      <c r="GI29">
        <f ca="1">IF(AND($E29=1,ABS(GI28)&lt;ABS(GI$2),Settings!$C$8="On"),GI28+GI$2/Parameters!$B$124,GI28)</f>
        <v>0</v>
      </c>
      <c r="GJ29">
        <f ca="1">IF(AND($E29=1,ABS(GJ28)&lt;ABS(GJ$2),Settings!$C$8="On"),GJ28+GJ$2/Parameters!$B$124,GJ28)</f>
        <v>0</v>
      </c>
      <c r="GK29">
        <f ca="1">IF(AND($E29=1,ABS(GK28)&lt;ABS(GK$2),Settings!$C$8="On"),GK28+GK$2/Parameters!$B$124,GK28)</f>
        <v>0</v>
      </c>
      <c r="GL29">
        <f ca="1">IF(AND($E29=1,ABS(GL28)&lt;ABS(GL$2),Settings!$C$8="On"),GL28+GL$2/Parameters!$B$124,GL28)</f>
        <v>0</v>
      </c>
      <c r="GM29">
        <f ca="1">IF(AND($E29=1,ABS(GM28)&lt;ABS(GM$2),Settings!$C$8="On"),GM28+GM$2/Parameters!$B$124,GM28)</f>
        <v>0</v>
      </c>
      <c r="GN29">
        <f ca="1">IF(AND($E29=1,ABS(GN28)&lt;ABS(GN$2),Settings!$C$8="On"),GN28+GN$2/Parameters!$B$124,GN28)</f>
        <v>0</v>
      </c>
      <c r="GO29">
        <f ca="1">IF(AND($E29=1,ABS(GO28)&lt;ABS(GO$2),Settings!$C$8="On"),GO28+GO$2/Parameters!$B$124,GO28)</f>
        <v>0</v>
      </c>
      <c r="GP29">
        <f ca="1">IF(AND($E29=1,ABS(GP28)&lt;ABS(GP$2),Settings!$C$8="On"),GP28+GP$2/Parameters!$B$124,GP28)</f>
        <v>0</v>
      </c>
      <c r="GQ29">
        <f ca="1">IF(AND($E29=1,ABS(GQ28)&lt;ABS(GQ$2),Settings!$C$8="On"),GQ28+GQ$2/Parameters!$B$124,GQ28)</f>
        <v>0</v>
      </c>
    </row>
    <row r="30" spans="1:199" x14ac:dyDescent="0.25">
      <c r="A30">
        <v>2037</v>
      </c>
      <c r="B30">
        <f ca="1">Temperatures!G29</f>
        <v>1.7097910796317874</v>
      </c>
      <c r="C30" s="5">
        <f ca="1">MIN((1-EXP(-INDEX(Parameters!A$122:E$123,2,MATCH(Settings!$L$3,Parameters!$A$122:$E$122,0))*B30))*Interactions!G29, 1)</f>
        <v>0.60141182427265827</v>
      </c>
      <c r="D30" s="7">
        <f ca="1">IF(Settings!C$15 = "Yes", _xll.RiskBinomial(1,C30), 1 * (2010 + LN(0.5) / LN(MIN(1 - C30, 0.999)) &lt; A30))</f>
        <v>1</v>
      </c>
      <c r="E30">
        <f t="shared" ca="1" si="0"/>
        <v>1</v>
      </c>
      <c r="F30">
        <f ca="1">IF(AND($E30=1,ABS(F29)&lt;ABS(F$2),Settings!$C$8="On"),F29+F$2/Parameters!$B$124,F29)</f>
        <v>0</v>
      </c>
      <c r="G30">
        <f ca="1">IF(AND($E30=1,ABS(G29)&lt;ABS(G$2),Settings!$C$8="On"),G29+G$2/Parameters!$B$124,G29)</f>
        <v>0</v>
      </c>
      <c r="H30">
        <f ca="1">IF(AND($E30=1,ABS(H29)&lt;ABS(H$2),Settings!$C$8="On"),H29+H$2/Parameters!$B$124,H29)</f>
        <v>0</v>
      </c>
      <c r="I30">
        <f ca="1">IF(AND($E30=1,ABS(I29)&lt;ABS(I$2),Settings!$C$8="On"),I29+I$2/Parameters!$B$124,I29)</f>
        <v>0</v>
      </c>
      <c r="J30">
        <f ca="1">IF(AND($E30=1,ABS(J29)&lt;ABS(J$2),Settings!$C$8="On"),J29+J$2/Parameters!$B$124,J29)</f>
        <v>0</v>
      </c>
      <c r="K30">
        <f ca="1">IF(AND($E30=1,ABS(K29)&lt;ABS(K$2),Settings!$C$8="On"),K29+K$2/Parameters!$B$124,K29)</f>
        <v>0</v>
      </c>
      <c r="L30">
        <f ca="1">IF(AND($E30=1,ABS(L29)&lt;ABS(L$2),Settings!$C$8="On"),L29+L$2/Parameters!$B$124,L29)</f>
        <v>0</v>
      </c>
      <c r="M30">
        <f ca="1">IF(AND($E30=1,ABS(M29)&lt;ABS(M$2),Settings!$C$8="On"),M29+M$2/Parameters!$B$124,M29)</f>
        <v>0</v>
      </c>
      <c r="N30">
        <f ca="1">IF(AND($E30=1,ABS(N29)&lt;ABS(N$2),Settings!$C$8="On"),N29+N$2/Parameters!$B$124,N29)</f>
        <v>0</v>
      </c>
      <c r="O30">
        <f ca="1">IF(AND($E30=1,ABS(O29)&lt;ABS(O$2),Settings!$C$8="On"),O29+O$2/Parameters!$B$124,O29)</f>
        <v>0</v>
      </c>
      <c r="P30">
        <f ca="1">IF(AND($E30=1,ABS(P29)&lt;ABS(P$2),Settings!$C$8="On"),P29+P$2/Parameters!$B$124,P29)</f>
        <v>0</v>
      </c>
      <c r="Q30">
        <f ca="1">IF(AND($E30=1,ABS(Q29)&lt;ABS(Q$2),Settings!$C$8="On"),Q29+Q$2/Parameters!$B$124,Q29)</f>
        <v>0</v>
      </c>
      <c r="R30">
        <f ca="1">IF(AND($E30=1,ABS(R29)&lt;ABS(R$2),Settings!$C$8="On"),R29+R$2/Parameters!$B$124,R29)</f>
        <v>0</v>
      </c>
      <c r="S30">
        <f ca="1">IF(AND($E30=1,ABS(S29)&lt;ABS(S$2),Settings!$C$8="On"),S29+S$2/Parameters!$B$124,S29)</f>
        <v>0</v>
      </c>
      <c r="T30">
        <f ca="1">IF(AND($E30=1,ABS(T29)&lt;ABS(T$2),Settings!$C$8="On"),T29+T$2/Parameters!$B$124,T29)</f>
        <v>0</v>
      </c>
      <c r="U30">
        <f ca="1">IF(AND($E30=1,ABS(U29)&lt;ABS(U$2),Settings!$C$8="On"),U29+U$2/Parameters!$B$124,U29)</f>
        <v>0</v>
      </c>
      <c r="V30">
        <f ca="1">IF(AND($E30=1,ABS(V29)&lt;ABS(V$2),Settings!$C$8="On"),V29+V$2/Parameters!$B$124,V29)</f>
        <v>0</v>
      </c>
      <c r="W30">
        <f ca="1">IF(AND($E30=1,ABS(W29)&lt;ABS(W$2),Settings!$C$8="On"),W29+W$2/Parameters!$B$124,W29)</f>
        <v>0</v>
      </c>
      <c r="X30">
        <f ca="1">IF(AND($E30=1,ABS(X29)&lt;ABS(X$2),Settings!$C$8="On"),X29+X$2/Parameters!$B$124,X29)</f>
        <v>0</v>
      </c>
      <c r="Y30">
        <f ca="1">IF(AND($E30=1,ABS(Y29)&lt;ABS(Y$2),Settings!$C$8="On"),Y29+Y$2/Parameters!$B$124,Y29)</f>
        <v>0</v>
      </c>
      <c r="Z30">
        <f ca="1">IF(AND($E30=1,ABS(Z29)&lt;ABS(Z$2),Settings!$C$8="On"),Z29+Z$2/Parameters!$B$124,Z29)</f>
        <v>0</v>
      </c>
      <c r="AA30">
        <f ca="1">IF(AND($E30=1,ABS(AA29)&lt;ABS(AA$2),Settings!$C$8="On"),AA29+AA$2/Parameters!$B$124,AA29)</f>
        <v>0</v>
      </c>
      <c r="AB30">
        <f ca="1">IF(AND($E30=1,ABS(AB29)&lt;ABS(AB$2),Settings!$C$8="On"),AB29+AB$2/Parameters!$B$124,AB29)</f>
        <v>0</v>
      </c>
      <c r="AC30">
        <f ca="1">IF(AND($E30=1,ABS(AC29)&lt;ABS(AC$2),Settings!$C$8="On"),AC29+AC$2/Parameters!$B$124,AC29)</f>
        <v>0</v>
      </c>
      <c r="AD30">
        <f ca="1">IF(AND($E30=1,ABS(AD29)&lt;ABS(AD$2),Settings!$C$8="On"),AD29+AD$2/Parameters!$B$124,AD29)</f>
        <v>0</v>
      </c>
      <c r="AE30">
        <f ca="1">IF(AND($E30=1,ABS(AE29)&lt;ABS(AE$2),Settings!$C$8="On"),AE29+AE$2/Parameters!$B$124,AE29)</f>
        <v>0</v>
      </c>
      <c r="AF30">
        <f ca="1">IF(AND($E30=1,ABS(AF29)&lt;ABS(AF$2),Settings!$C$8="On"),AF29+AF$2/Parameters!$B$124,AF29)</f>
        <v>0</v>
      </c>
      <c r="AG30">
        <f ca="1">IF(AND($E30=1,ABS(AG29)&lt;ABS(AG$2),Settings!$C$8="On"),AG29+AG$2/Parameters!$B$124,AG29)</f>
        <v>0</v>
      </c>
      <c r="AH30">
        <f ca="1">IF(AND($E30=1,ABS(AH29)&lt;ABS(AH$2),Settings!$C$8="On"),AH29+AH$2/Parameters!$B$124,AH29)</f>
        <v>0</v>
      </c>
      <c r="AI30">
        <f ca="1">IF(AND($E30=1,ABS(AI29)&lt;ABS(AI$2),Settings!$C$8="On"),AI29+AI$2/Parameters!$B$124,AI29)</f>
        <v>0</v>
      </c>
      <c r="AJ30">
        <f ca="1">IF(AND($E30=1,ABS(AJ29)&lt;ABS(AJ$2),Settings!$C$8="On"),AJ29+AJ$2/Parameters!$B$124,AJ29)</f>
        <v>0</v>
      </c>
      <c r="AK30">
        <f ca="1">IF(AND($E30=1,ABS(AK29)&lt;ABS(AK$2),Settings!$C$8="On"),AK29+AK$2/Parameters!$B$124,AK29)</f>
        <v>0</v>
      </c>
      <c r="AL30">
        <f ca="1">IF(AND($E30=1,ABS(AL29)&lt;ABS(AL$2),Settings!$C$8="On"),AL29+AL$2/Parameters!$B$124,AL29)</f>
        <v>0</v>
      </c>
      <c r="AM30">
        <f ca="1">IF(AND($E30=1,ABS(AM29)&lt;ABS(AM$2),Settings!$C$8="On"),AM29+AM$2/Parameters!$B$124,AM29)</f>
        <v>0</v>
      </c>
      <c r="AN30">
        <f ca="1">IF(AND($E30=1,ABS(AN29)&lt;ABS(AN$2),Settings!$C$8="On"),AN29+AN$2/Parameters!$B$124,AN29)</f>
        <v>0</v>
      </c>
      <c r="AO30">
        <f ca="1">IF(AND($E30=1,ABS(AO29)&lt;ABS(AO$2),Settings!$C$8="On"),AO29+AO$2/Parameters!$B$124,AO29)</f>
        <v>0</v>
      </c>
      <c r="AP30">
        <f ca="1">IF(AND($E30=1,ABS(AP29)&lt;ABS(AP$2),Settings!$C$8="On"),AP29+AP$2/Parameters!$B$124,AP29)</f>
        <v>0</v>
      </c>
      <c r="AQ30">
        <f ca="1">IF(AND($E30=1,ABS(AQ29)&lt;ABS(AQ$2),Settings!$C$8="On"),AQ29+AQ$2/Parameters!$B$124,AQ29)</f>
        <v>0</v>
      </c>
      <c r="AR30">
        <f ca="1">IF(AND($E30=1,ABS(AR29)&lt;ABS(AR$2),Settings!$C$8="On"),AR29+AR$2/Parameters!$B$124,AR29)</f>
        <v>0</v>
      </c>
      <c r="AS30">
        <f ca="1">IF(AND($E30=1,ABS(AS29)&lt;ABS(AS$2),Settings!$C$8="On"),AS29+AS$2/Parameters!$B$124,AS29)</f>
        <v>0</v>
      </c>
      <c r="AT30">
        <f ca="1">IF(AND($E30=1,ABS(AT29)&lt;ABS(AT$2),Settings!$C$8="On"),AT29+AT$2/Parameters!$B$124,AT29)</f>
        <v>0</v>
      </c>
      <c r="AU30">
        <f ca="1">IF(AND($E30=1,ABS(AU29)&lt;ABS(AU$2),Settings!$C$8="On"),AU29+AU$2/Parameters!$B$124,AU29)</f>
        <v>0</v>
      </c>
      <c r="AV30">
        <f ca="1">IF(AND($E30=1,ABS(AV29)&lt;ABS(AV$2),Settings!$C$8="On"),AV29+AV$2/Parameters!$B$124,AV29)</f>
        <v>0</v>
      </c>
      <c r="AW30">
        <f ca="1">IF(AND($E30=1,ABS(AW29)&lt;ABS(AW$2),Settings!$C$8="On"),AW29+AW$2/Parameters!$B$124,AW29)</f>
        <v>0</v>
      </c>
      <c r="AX30">
        <f ca="1">IF(AND($E30=1,ABS(AX29)&lt;ABS(AX$2),Settings!$C$8="On"),AX29+AX$2/Parameters!$B$124,AX29)</f>
        <v>0</v>
      </c>
      <c r="AY30">
        <f ca="1">IF(AND($E30=1,ABS(AY29)&lt;ABS(AY$2),Settings!$C$8="On"),AY29+AY$2/Parameters!$B$124,AY29)</f>
        <v>0</v>
      </c>
      <c r="AZ30">
        <f ca="1">IF(AND($E30=1,ABS(AZ29)&lt;ABS(AZ$2),Settings!$C$8="On"),AZ29+AZ$2/Parameters!$B$124,AZ29)</f>
        <v>0</v>
      </c>
      <c r="BA30">
        <f ca="1">IF(AND($E30=1,ABS(BA29)&lt;ABS(BA$2),Settings!$C$8="On"),BA29+BA$2/Parameters!$B$124,BA29)</f>
        <v>0</v>
      </c>
      <c r="BB30">
        <f ca="1">IF(AND($E30=1,ABS(BB29)&lt;ABS(BB$2),Settings!$C$8="On"),BB29+BB$2/Parameters!$B$124,BB29)</f>
        <v>0</v>
      </c>
      <c r="BC30">
        <f ca="1">IF(AND($E30=1,ABS(BC29)&lt;ABS(BC$2),Settings!$C$8="On"),BC29+BC$2/Parameters!$B$124,BC29)</f>
        <v>0</v>
      </c>
      <c r="BD30">
        <f ca="1">IF(AND($E30=1,ABS(BD29)&lt;ABS(BD$2),Settings!$C$8="On"),BD29+BD$2/Parameters!$B$124,BD29)</f>
        <v>0</v>
      </c>
      <c r="BE30">
        <f ca="1">IF(AND($E30=1,ABS(BE29)&lt;ABS(BE$2),Settings!$C$8="On"),BE29+BE$2/Parameters!$B$124,BE29)</f>
        <v>0</v>
      </c>
      <c r="BF30">
        <f ca="1">IF(AND($E30=1,ABS(BF29)&lt;ABS(BF$2),Settings!$C$8="On"),BF29+BF$2/Parameters!$B$124,BF29)</f>
        <v>0</v>
      </c>
      <c r="BG30">
        <f ca="1">IF(AND($E30=1,ABS(BG29)&lt;ABS(BG$2),Settings!$C$8="On"),BG29+BG$2/Parameters!$B$124,BG29)</f>
        <v>0</v>
      </c>
      <c r="BH30">
        <f ca="1">IF(AND($E30=1,ABS(BH29)&lt;ABS(BH$2),Settings!$C$8="On"),BH29+BH$2/Parameters!$B$124,BH29)</f>
        <v>0</v>
      </c>
      <c r="BI30">
        <f ca="1">IF(AND($E30=1,ABS(BI29)&lt;ABS(BI$2),Settings!$C$8="On"),BI29+BI$2/Parameters!$B$124,BI29)</f>
        <v>0</v>
      </c>
      <c r="BJ30">
        <f ca="1">IF(AND($E30=1,ABS(BJ29)&lt;ABS(BJ$2),Settings!$C$8="On"),BJ29+BJ$2/Parameters!$B$124,BJ29)</f>
        <v>0</v>
      </c>
      <c r="BK30">
        <f ca="1">IF(AND($E30=1,ABS(BK29)&lt;ABS(BK$2),Settings!$C$8="On"),BK29+BK$2/Parameters!$B$124,BK29)</f>
        <v>0</v>
      </c>
      <c r="BL30">
        <f ca="1">IF(AND($E30=1,ABS(BL29)&lt;ABS(BL$2),Settings!$C$8="On"),BL29+BL$2/Parameters!$B$124,BL29)</f>
        <v>0</v>
      </c>
      <c r="BM30">
        <f ca="1">IF(AND($E30=1,ABS(BM29)&lt;ABS(BM$2),Settings!$C$8="On"),BM29+BM$2/Parameters!$B$124,BM29)</f>
        <v>0</v>
      </c>
      <c r="BN30">
        <f ca="1">IF(AND($E30=1,ABS(BN29)&lt;ABS(BN$2),Settings!$C$8="On"),BN29+BN$2/Parameters!$B$124,BN29)</f>
        <v>0</v>
      </c>
      <c r="BO30">
        <f ca="1">IF(AND($E30=1,ABS(BO29)&lt;ABS(BO$2),Settings!$C$8="On"),BO29+BO$2/Parameters!$B$124,BO29)</f>
        <v>0</v>
      </c>
      <c r="BP30">
        <f ca="1">IF(AND($E30=1,ABS(BP29)&lt;ABS(BP$2),Settings!$C$8="On"),BP29+BP$2/Parameters!$B$124,BP29)</f>
        <v>0</v>
      </c>
      <c r="BQ30">
        <f ca="1">IF(AND($E30=1,ABS(BQ29)&lt;ABS(BQ$2),Settings!$C$8="On"),BQ29+BQ$2/Parameters!$B$124,BQ29)</f>
        <v>0</v>
      </c>
      <c r="BR30">
        <f ca="1">IF(AND($E30=1,ABS(BR29)&lt;ABS(BR$2),Settings!$C$8="On"),BR29+BR$2/Parameters!$B$124,BR29)</f>
        <v>0</v>
      </c>
      <c r="BS30">
        <f ca="1">IF(AND($E30=1,ABS(BS29)&lt;ABS(BS$2),Settings!$C$8="On"),BS29+BS$2/Parameters!$B$124,BS29)</f>
        <v>0</v>
      </c>
      <c r="BT30">
        <f ca="1">IF(AND($E30=1,ABS(BT29)&lt;ABS(BT$2),Settings!$C$8="On"),BT29+BT$2/Parameters!$B$124,BT29)</f>
        <v>0</v>
      </c>
      <c r="BU30">
        <f ca="1">IF(AND($E30=1,ABS(BU29)&lt;ABS(BU$2),Settings!$C$8="On"),BU29+BU$2/Parameters!$B$124,BU29)</f>
        <v>0</v>
      </c>
      <c r="BV30">
        <f ca="1">IF(AND($E30=1,ABS(BV29)&lt;ABS(BV$2),Settings!$C$8="On"),BV29+BV$2/Parameters!$B$124,BV29)</f>
        <v>0</v>
      </c>
      <c r="BW30">
        <f ca="1">IF(AND($E30=1,ABS(BW29)&lt;ABS(BW$2),Settings!$C$8="On"),BW29+BW$2/Parameters!$B$124,BW29)</f>
        <v>0</v>
      </c>
      <c r="BX30">
        <f ca="1">IF(AND($E30=1,ABS(BX29)&lt;ABS(BX$2),Settings!$C$8="On"),BX29+BX$2/Parameters!$B$124,BX29)</f>
        <v>0</v>
      </c>
      <c r="BY30">
        <f ca="1">IF(AND($E30=1,ABS(BY29)&lt;ABS(BY$2),Settings!$C$8="On"),BY29+BY$2/Parameters!$B$124,BY29)</f>
        <v>0</v>
      </c>
      <c r="BZ30">
        <f ca="1">IF(AND($E30=1,ABS(BZ29)&lt;ABS(BZ$2),Settings!$C$8="On"),BZ29+BZ$2/Parameters!$B$124,BZ29)</f>
        <v>0</v>
      </c>
      <c r="CA30">
        <f ca="1">IF(AND($E30=1,ABS(CA29)&lt;ABS(CA$2),Settings!$C$8="On"),CA29+CA$2/Parameters!$B$124,CA29)</f>
        <v>0</v>
      </c>
      <c r="CB30">
        <f ca="1">IF(AND($E30=1,ABS(CB29)&lt;ABS(CB$2),Settings!$C$8="On"),CB29+CB$2/Parameters!$B$124,CB29)</f>
        <v>0</v>
      </c>
      <c r="CC30">
        <f ca="1">IF(AND($E30=1,ABS(CC29)&lt;ABS(CC$2),Settings!$C$8="On"),CC29+CC$2/Parameters!$B$124,CC29)</f>
        <v>0</v>
      </c>
      <c r="CD30">
        <f ca="1">IF(AND($E30=1,ABS(CD29)&lt;ABS(CD$2),Settings!$C$8="On"),CD29+CD$2/Parameters!$B$124,CD29)</f>
        <v>0</v>
      </c>
      <c r="CE30">
        <f ca="1">IF(AND($E30=1,ABS(CE29)&lt;ABS(CE$2),Settings!$C$8="On"),CE29+CE$2/Parameters!$B$124,CE29)</f>
        <v>0</v>
      </c>
      <c r="CF30">
        <f ca="1">IF(AND($E30=1,ABS(CF29)&lt;ABS(CF$2),Settings!$C$8="On"),CF29+CF$2/Parameters!$B$124,CF29)</f>
        <v>0</v>
      </c>
      <c r="CG30">
        <f ca="1">IF(AND($E30=1,ABS(CG29)&lt;ABS(CG$2),Settings!$C$8="On"),CG29+CG$2/Parameters!$B$124,CG29)</f>
        <v>0</v>
      </c>
      <c r="CH30">
        <f ca="1">IF(AND($E30=1,ABS(CH29)&lt;ABS(CH$2),Settings!$C$8="On"),CH29+CH$2/Parameters!$B$124,CH29)</f>
        <v>0</v>
      </c>
      <c r="CI30">
        <f ca="1">IF(AND($E30=1,ABS(CI29)&lt;ABS(CI$2),Settings!$C$8="On"),CI29+CI$2/Parameters!$B$124,CI29)</f>
        <v>0</v>
      </c>
      <c r="CJ30">
        <f ca="1">IF(AND($E30=1,ABS(CJ29)&lt;ABS(CJ$2),Settings!$C$8="On"),CJ29+CJ$2/Parameters!$B$124,CJ29)</f>
        <v>0</v>
      </c>
      <c r="CK30">
        <f ca="1">IF(AND($E30=1,ABS(CK29)&lt;ABS(CK$2),Settings!$C$8="On"),CK29+CK$2/Parameters!$B$124,CK29)</f>
        <v>0</v>
      </c>
      <c r="CL30">
        <f ca="1">IF(AND($E30=1,ABS(CL29)&lt;ABS(CL$2),Settings!$C$8="On"),CL29+CL$2/Parameters!$B$124,CL29)</f>
        <v>0</v>
      </c>
      <c r="CM30">
        <f ca="1">IF(AND($E30=1,ABS(CM29)&lt;ABS(CM$2),Settings!$C$8="On"),CM29+CM$2/Parameters!$B$124,CM29)</f>
        <v>0</v>
      </c>
      <c r="CN30">
        <f ca="1">IF(AND($E30=1,ABS(CN29)&lt;ABS(CN$2),Settings!$C$8="On"),CN29+CN$2/Parameters!$B$124,CN29)</f>
        <v>0</v>
      </c>
      <c r="CO30">
        <f ca="1">IF(AND($E30=1,ABS(CO29)&lt;ABS(CO$2),Settings!$C$8="On"),CO29+CO$2/Parameters!$B$124,CO29)</f>
        <v>0</v>
      </c>
      <c r="CP30">
        <f ca="1">IF(AND($E30=1,ABS(CP29)&lt;ABS(CP$2),Settings!$C$8="On"),CP29+CP$2/Parameters!$B$124,CP29)</f>
        <v>0</v>
      </c>
      <c r="CQ30">
        <f ca="1">IF(AND($E30=1,ABS(CQ29)&lt;ABS(CQ$2),Settings!$C$8="On"),CQ29+CQ$2/Parameters!$B$124,CQ29)</f>
        <v>0</v>
      </c>
      <c r="CR30">
        <f ca="1">IF(AND($E30=1,ABS(CR29)&lt;ABS(CR$2),Settings!$C$8="On"),CR29+CR$2/Parameters!$B$124,CR29)</f>
        <v>0</v>
      </c>
      <c r="CS30">
        <f ca="1">IF(AND($E30=1,ABS(CS29)&lt;ABS(CS$2),Settings!$C$8="On"),CS29+CS$2/Parameters!$B$124,CS29)</f>
        <v>0</v>
      </c>
      <c r="CT30">
        <f ca="1">IF(AND($E30=1,ABS(CT29)&lt;ABS(CT$2),Settings!$C$8="On"),CT29+CT$2/Parameters!$B$124,CT29)</f>
        <v>0</v>
      </c>
      <c r="CU30">
        <f ca="1">IF(AND($E30=1,ABS(CU29)&lt;ABS(CU$2),Settings!$C$8="On"),CU29+CU$2/Parameters!$B$124,CU29)</f>
        <v>0</v>
      </c>
      <c r="CV30">
        <f ca="1">IF(AND($E30=1,ABS(CV29)&lt;ABS(CV$2),Settings!$C$8="On"),CV29+CV$2/Parameters!$B$124,CV29)</f>
        <v>0</v>
      </c>
      <c r="CW30">
        <f ca="1">IF(AND($E30=1,ABS(CW29)&lt;ABS(CW$2),Settings!$C$8="On"),CW29+CW$2/Parameters!$B$124,CW29)</f>
        <v>0</v>
      </c>
      <c r="CX30">
        <f ca="1">IF(AND($E30=1,ABS(CX29)&lt;ABS(CX$2),Settings!$C$8="On"),CX29+CX$2/Parameters!$B$124,CX29)</f>
        <v>0</v>
      </c>
      <c r="CY30">
        <f ca="1">IF(AND($E30=1,ABS(CY29)&lt;ABS(CY$2),Settings!$C$8="On"),CY29+CY$2/Parameters!$B$124,CY29)</f>
        <v>0</v>
      </c>
      <c r="CZ30">
        <f ca="1">IF(AND($E30=1,ABS(CZ29)&lt;ABS(CZ$2),Settings!$C$8="On"),CZ29+CZ$2/Parameters!$B$124,CZ29)</f>
        <v>0</v>
      </c>
      <c r="DA30">
        <f ca="1">IF(AND($E30=1,ABS(DA29)&lt;ABS(DA$2),Settings!$C$8="On"),DA29+DA$2/Parameters!$B$124,DA29)</f>
        <v>0</v>
      </c>
      <c r="DB30">
        <f ca="1">IF(AND($E30=1,ABS(DB29)&lt;ABS(DB$2),Settings!$C$8="On"),DB29+DB$2/Parameters!$B$124,DB29)</f>
        <v>0</v>
      </c>
      <c r="DC30">
        <f ca="1">IF(AND($E30=1,ABS(DC29)&lt;ABS(DC$2),Settings!$C$8="On"),DC29+DC$2/Parameters!$B$124,DC29)</f>
        <v>0</v>
      </c>
      <c r="DD30">
        <f ca="1">IF(AND($E30=1,ABS(DD29)&lt;ABS(DD$2),Settings!$C$8="On"),DD29+DD$2/Parameters!$B$124,DD29)</f>
        <v>0</v>
      </c>
      <c r="DE30">
        <f ca="1">IF(AND($E30=1,ABS(DE29)&lt;ABS(DE$2),Settings!$C$8="On"),DE29+DE$2/Parameters!$B$124,DE29)</f>
        <v>0</v>
      </c>
      <c r="DF30">
        <f ca="1">IF(AND($E30=1,ABS(DF29)&lt;ABS(DF$2),Settings!$C$8="On"),DF29+DF$2/Parameters!$B$124,DF29)</f>
        <v>0</v>
      </c>
      <c r="DG30">
        <f ca="1">IF(AND($E30=1,ABS(DG29)&lt;ABS(DG$2),Settings!$C$8="On"),DG29+DG$2/Parameters!$B$124,DG29)</f>
        <v>0</v>
      </c>
      <c r="DH30">
        <f ca="1">IF(AND($E30=1,ABS(DH29)&lt;ABS(DH$2),Settings!$C$8="On"),DH29+DH$2/Parameters!$B$124,DH29)</f>
        <v>0</v>
      </c>
      <c r="DI30">
        <f ca="1">IF(AND($E30=1,ABS(DI29)&lt;ABS(DI$2),Settings!$C$8="On"),DI29+DI$2/Parameters!$B$124,DI29)</f>
        <v>0</v>
      </c>
      <c r="DJ30">
        <f ca="1">IF(AND($E30=1,ABS(DJ29)&lt;ABS(DJ$2),Settings!$C$8="On"),DJ29+DJ$2/Parameters!$B$124,DJ29)</f>
        <v>0</v>
      </c>
      <c r="DK30">
        <f ca="1">IF(AND($E30=1,ABS(DK29)&lt;ABS(DK$2),Settings!$C$8="On"),DK29+DK$2/Parameters!$B$124,DK29)</f>
        <v>0</v>
      </c>
      <c r="DL30">
        <f ca="1">IF(AND($E30=1,ABS(DL29)&lt;ABS(DL$2),Settings!$C$8="On"),DL29+DL$2/Parameters!$B$124,DL29)</f>
        <v>0</v>
      </c>
      <c r="DM30">
        <f ca="1">IF(AND($E30=1,ABS(DM29)&lt;ABS(DM$2),Settings!$C$8="On"),DM29+DM$2/Parameters!$B$124,DM29)</f>
        <v>0</v>
      </c>
      <c r="DN30">
        <f ca="1">IF(AND($E30=1,ABS(DN29)&lt;ABS(DN$2),Settings!$C$8="On"),DN29+DN$2/Parameters!$B$124,DN29)</f>
        <v>0</v>
      </c>
      <c r="DO30">
        <f ca="1">IF(AND($E30=1,ABS(DO29)&lt;ABS(DO$2),Settings!$C$8="On"),DO29+DO$2/Parameters!$B$124,DO29)</f>
        <v>0</v>
      </c>
      <c r="DP30">
        <f ca="1">IF(AND($E30=1,ABS(DP29)&lt;ABS(DP$2),Settings!$C$8="On"),DP29+DP$2/Parameters!$B$124,DP29)</f>
        <v>0</v>
      </c>
      <c r="DQ30">
        <f ca="1">IF(AND($E30=1,ABS(DQ29)&lt;ABS(DQ$2),Settings!$C$8="On"),DQ29+DQ$2/Parameters!$B$124,DQ29)</f>
        <v>0</v>
      </c>
      <c r="DR30">
        <f ca="1">IF(AND($E30=1,ABS(DR29)&lt;ABS(DR$2),Settings!$C$8="On"),DR29+DR$2/Parameters!$B$124,DR29)</f>
        <v>0</v>
      </c>
      <c r="DS30">
        <f ca="1">IF(AND($E30=1,ABS(DS29)&lt;ABS(DS$2),Settings!$C$8="On"),DS29+DS$2/Parameters!$B$124,DS29)</f>
        <v>0</v>
      </c>
      <c r="DT30">
        <f ca="1">IF(AND($E30=1,ABS(DT29)&lt;ABS(DT$2),Settings!$C$8="On"),DT29+DT$2/Parameters!$B$124,DT29)</f>
        <v>0</v>
      </c>
      <c r="DU30">
        <f ca="1">IF(AND($E30=1,ABS(DU29)&lt;ABS(DU$2),Settings!$C$8="On"),DU29+DU$2/Parameters!$B$124,DU29)</f>
        <v>0</v>
      </c>
      <c r="DV30">
        <f ca="1">IF(AND($E30=1,ABS(DV29)&lt;ABS(DV$2),Settings!$C$8="On"),DV29+DV$2/Parameters!$B$124,DV29)</f>
        <v>0</v>
      </c>
      <c r="DW30">
        <f ca="1">IF(AND($E30=1,ABS(DW29)&lt;ABS(DW$2),Settings!$C$8="On"),DW29+DW$2/Parameters!$B$124,DW29)</f>
        <v>0</v>
      </c>
      <c r="DX30">
        <f ca="1">IF(AND($E30=1,ABS(DX29)&lt;ABS(DX$2),Settings!$C$8="On"),DX29+DX$2/Parameters!$B$124,DX29)</f>
        <v>0</v>
      </c>
      <c r="DY30">
        <f ca="1">IF(AND($E30=1,ABS(DY29)&lt;ABS(DY$2),Settings!$C$8="On"),DY29+DY$2/Parameters!$B$124,DY29)</f>
        <v>0</v>
      </c>
      <c r="DZ30">
        <f ca="1">IF(AND($E30=1,ABS(DZ29)&lt;ABS(DZ$2),Settings!$C$8="On"),DZ29+DZ$2/Parameters!$B$124,DZ29)</f>
        <v>0</v>
      </c>
      <c r="EA30">
        <f ca="1">IF(AND($E30=1,ABS(EA29)&lt;ABS(EA$2),Settings!$C$8="On"),EA29+EA$2/Parameters!$B$124,EA29)</f>
        <v>0</v>
      </c>
      <c r="EB30">
        <f ca="1">IF(AND($E30=1,ABS(EB29)&lt;ABS(EB$2),Settings!$C$8="On"),EB29+EB$2/Parameters!$B$124,EB29)</f>
        <v>0</v>
      </c>
      <c r="EC30">
        <f ca="1">IF(AND($E30=1,ABS(EC29)&lt;ABS(EC$2),Settings!$C$8="On"),EC29+EC$2/Parameters!$B$124,EC29)</f>
        <v>0</v>
      </c>
      <c r="ED30">
        <f ca="1">IF(AND($E30=1,ABS(ED29)&lt;ABS(ED$2),Settings!$C$8="On"),ED29+ED$2/Parameters!$B$124,ED29)</f>
        <v>0</v>
      </c>
      <c r="EE30">
        <f ca="1">IF(AND($E30=1,ABS(EE29)&lt;ABS(EE$2),Settings!$C$8="On"),EE29+EE$2/Parameters!$B$124,EE29)</f>
        <v>0</v>
      </c>
      <c r="EF30">
        <f ca="1">IF(AND($E30=1,ABS(EF29)&lt;ABS(EF$2),Settings!$C$8="On"),EF29+EF$2/Parameters!$B$124,EF29)</f>
        <v>0</v>
      </c>
      <c r="EG30">
        <f ca="1">IF(AND($E30=1,ABS(EG29)&lt;ABS(EG$2),Settings!$C$8="On"),EG29+EG$2/Parameters!$B$124,EG29)</f>
        <v>0</v>
      </c>
      <c r="EH30">
        <f ca="1">IF(AND($E30=1,ABS(EH29)&lt;ABS(EH$2),Settings!$C$8="On"),EH29+EH$2/Parameters!$B$124,EH29)</f>
        <v>0</v>
      </c>
      <c r="EI30">
        <f ca="1">IF(AND($E30=1,ABS(EI29)&lt;ABS(EI$2),Settings!$C$8="On"),EI29+EI$2/Parameters!$B$124,EI29)</f>
        <v>0</v>
      </c>
      <c r="EJ30">
        <f ca="1">IF(AND($E30=1,ABS(EJ29)&lt;ABS(EJ$2),Settings!$C$8="On"),EJ29+EJ$2/Parameters!$B$124,EJ29)</f>
        <v>0</v>
      </c>
      <c r="EK30">
        <f ca="1">IF(AND($E30=1,ABS(EK29)&lt;ABS(EK$2),Settings!$C$8="On"),EK29+EK$2/Parameters!$B$124,EK29)</f>
        <v>0</v>
      </c>
      <c r="EL30">
        <f ca="1">IF(AND($E30=1,ABS(EL29)&lt;ABS(EL$2),Settings!$C$8="On"),EL29+EL$2/Parameters!$B$124,EL29)</f>
        <v>0</v>
      </c>
      <c r="EM30">
        <f ca="1">IF(AND($E30=1,ABS(EM29)&lt;ABS(EM$2),Settings!$C$8="On"),EM29+EM$2/Parameters!$B$124,EM29)</f>
        <v>0</v>
      </c>
      <c r="EN30">
        <f ca="1">IF(AND($E30=1,ABS(EN29)&lt;ABS(EN$2),Settings!$C$8="On"),EN29+EN$2/Parameters!$B$124,EN29)</f>
        <v>0</v>
      </c>
      <c r="EO30">
        <f ca="1">IF(AND($E30=1,ABS(EO29)&lt;ABS(EO$2),Settings!$C$8="On"),EO29+EO$2/Parameters!$B$124,EO29)</f>
        <v>0</v>
      </c>
      <c r="EP30">
        <f ca="1">IF(AND($E30=1,ABS(EP29)&lt;ABS(EP$2),Settings!$C$8="On"),EP29+EP$2/Parameters!$B$124,EP29)</f>
        <v>0</v>
      </c>
      <c r="EQ30">
        <f ca="1">IF(AND($E30=1,ABS(EQ29)&lt;ABS(EQ$2),Settings!$C$8="On"),EQ29+EQ$2/Parameters!$B$124,EQ29)</f>
        <v>0</v>
      </c>
      <c r="ER30">
        <f ca="1">IF(AND($E30=1,ABS(ER29)&lt;ABS(ER$2),Settings!$C$8="On"),ER29+ER$2/Parameters!$B$124,ER29)</f>
        <v>0</v>
      </c>
      <c r="ES30">
        <f ca="1">IF(AND($E30=1,ABS(ES29)&lt;ABS(ES$2),Settings!$C$8="On"),ES29+ES$2/Parameters!$B$124,ES29)</f>
        <v>0</v>
      </c>
      <c r="ET30">
        <f ca="1">IF(AND($E30=1,ABS(ET29)&lt;ABS(ET$2),Settings!$C$8="On"),ET29+ET$2/Parameters!$B$124,ET29)</f>
        <v>0</v>
      </c>
      <c r="EU30">
        <f ca="1">IF(AND($E30=1,ABS(EU29)&lt;ABS(EU$2),Settings!$C$8="On"),EU29+EU$2/Parameters!$B$124,EU29)</f>
        <v>0</v>
      </c>
      <c r="EV30">
        <f ca="1">IF(AND($E30=1,ABS(EV29)&lt;ABS(EV$2),Settings!$C$8="On"),EV29+EV$2/Parameters!$B$124,EV29)</f>
        <v>0</v>
      </c>
      <c r="EW30">
        <f ca="1">IF(AND($E30=1,ABS(EW29)&lt;ABS(EW$2),Settings!$C$8="On"),EW29+EW$2/Parameters!$B$124,EW29)</f>
        <v>0</v>
      </c>
      <c r="EX30">
        <f ca="1">IF(AND($E30=1,ABS(EX29)&lt;ABS(EX$2),Settings!$C$8="On"),EX29+EX$2/Parameters!$B$124,EX29)</f>
        <v>0</v>
      </c>
      <c r="EY30">
        <f ca="1">IF(AND($E30=1,ABS(EY29)&lt;ABS(EY$2),Settings!$C$8="On"),EY29+EY$2/Parameters!$B$124,EY29)</f>
        <v>0</v>
      </c>
      <c r="EZ30">
        <f ca="1">IF(AND($E30=1,ABS(EZ29)&lt;ABS(EZ$2),Settings!$C$8="On"),EZ29+EZ$2/Parameters!$B$124,EZ29)</f>
        <v>0</v>
      </c>
      <c r="FA30">
        <f ca="1">IF(AND($E30=1,ABS(FA29)&lt;ABS(FA$2),Settings!$C$8="On"),FA29+FA$2/Parameters!$B$124,FA29)</f>
        <v>0</v>
      </c>
      <c r="FB30">
        <f ca="1">IF(AND($E30=1,ABS(FB29)&lt;ABS(FB$2),Settings!$C$8="On"),FB29+FB$2/Parameters!$B$124,FB29)</f>
        <v>0</v>
      </c>
      <c r="FC30">
        <f ca="1">IF(AND($E30=1,ABS(FC29)&lt;ABS(FC$2),Settings!$C$8="On"),FC29+FC$2/Parameters!$B$124,FC29)</f>
        <v>0</v>
      </c>
      <c r="FD30">
        <f ca="1">IF(AND($E30=1,ABS(FD29)&lt;ABS(FD$2),Settings!$C$8="On"),FD29+FD$2/Parameters!$B$124,FD29)</f>
        <v>0</v>
      </c>
      <c r="FE30">
        <f ca="1">IF(AND($E30=1,ABS(FE29)&lt;ABS(FE$2),Settings!$C$8="On"),FE29+FE$2/Parameters!$B$124,FE29)</f>
        <v>0</v>
      </c>
      <c r="FF30">
        <f ca="1">IF(AND($E30=1,ABS(FF29)&lt;ABS(FF$2),Settings!$C$8="On"),FF29+FF$2/Parameters!$B$124,FF29)</f>
        <v>0</v>
      </c>
      <c r="FG30">
        <f ca="1">IF(AND($E30=1,ABS(FG29)&lt;ABS(FG$2),Settings!$C$8="On"),FG29+FG$2/Parameters!$B$124,FG29)</f>
        <v>0</v>
      </c>
      <c r="FH30">
        <f ca="1">IF(AND($E30=1,ABS(FH29)&lt;ABS(FH$2),Settings!$C$8="On"),FH29+FH$2/Parameters!$B$124,FH29)</f>
        <v>0</v>
      </c>
      <c r="FI30">
        <f ca="1">IF(AND($E30=1,ABS(FI29)&lt;ABS(FI$2),Settings!$C$8="On"),FI29+FI$2/Parameters!$B$124,FI29)</f>
        <v>0</v>
      </c>
      <c r="FJ30">
        <f ca="1">IF(AND($E30=1,ABS(FJ29)&lt;ABS(FJ$2),Settings!$C$8="On"),FJ29+FJ$2/Parameters!$B$124,FJ29)</f>
        <v>0</v>
      </c>
      <c r="FK30">
        <f ca="1">IF(AND($E30=1,ABS(FK29)&lt;ABS(FK$2),Settings!$C$8="On"),FK29+FK$2/Parameters!$B$124,FK29)</f>
        <v>0</v>
      </c>
      <c r="FL30">
        <f ca="1">IF(AND($E30=1,ABS(FL29)&lt;ABS(FL$2),Settings!$C$8="On"),FL29+FL$2/Parameters!$B$124,FL29)</f>
        <v>0</v>
      </c>
      <c r="FM30">
        <f ca="1">IF(AND($E30=1,ABS(FM29)&lt;ABS(FM$2),Settings!$C$8="On"),FM29+FM$2/Parameters!$B$124,FM29)</f>
        <v>0</v>
      </c>
      <c r="FN30">
        <f ca="1">IF(AND($E30=1,ABS(FN29)&lt;ABS(FN$2),Settings!$C$8="On"),FN29+FN$2/Parameters!$B$124,FN29)</f>
        <v>0</v>
      </c>
      <c r="FO30">
        <f ca="1">IF(AND($E30=1,ABS(FO29)&lt;ABS(FO$2),Settings!$C$8="On"),FO29+FO$2/Parameters!$B$124,FO29)</f>
        <v>0</v>
      </c>
      <c r="FP30">
        <f ca="1">IF(AND($E30=1,ABS(FP29)&lt;ABS(FP$2),Settings!$C$8="On"),FP29+FP$2/Parameters!$B$124,FP29)</f>
        <v>0</v>
      </c>
      <c r="FQ30">
        <f ca="1">IF(AND($E30=1,ABS(FQ29)&lt;ABS(FQ$2),Settings!$C$8="On"),FQ29+FQ$2/Parameters!$B$124,FQ29)</f>
        <v>0</v>
      </c>
      <c r="FR30">
        <f ca="1">IF(AND($E30=1,ABS(FR29)&lt;ABS(FR$2),Settings!$C$8="On"),FR29+FR$2/Parameters!$B$124,FR29)</f>
        <v>0</v>
      </c>
      <c r="FS30">
        <f ca="1">IF(AND($E30=1,ABS(FS29)&lt;ABS(FS$2),Settings!$C$8="On"),FS29+FS$2/Parameters!$B$124,FS29)</f>
        <v>0</v>
      </c>
      <c r="FT30">
        <f ca="1">IF(AND($E30=1,ABS(FT29)&lt;ABS(FT$2),Settings!$C$8="On"),FT29+FT$2/Parameters!$B$124,FT29)</f>
        <v>0</v>
      </c>
      <c r="FU30">
        <f ca="1">IF(AND($E30=1,ABS(FU29)&lt;ABS(FU$2),Settings!$C$8="On"),FU29+FU$2/Parameters!$B$124,FU29)</f>
        <v>0</v>
      </c>
      <c r="FV30">
        <f ca="1">IF(AND($E30=1,ABS(FV29)&lt;ABS(FV$2),Settings!$C$8="On"),FV29+FV$2/Parameters!$B$124,FV29)</f>
        <v>0</v>
      </c>
      <c r="FW30">
        <f ca="1">IF(AND($E30=1,ABS(FW29)&lt;ABS(FW$2),Settings!$C$8="On"),FW29+FW$2/Parameters!$B$124,FW29)</f>
        <v>0</v>
      </c>
      <c r="FX30">
        <f ca="1">IF(AND($E30=1,ABS(FX29)&lt;ABS(FX$2),Settings!$C$8="On"),FX29+FX$2/Parameters!$B$124,FX29)</f>
        <v>0</v>
      </c>
      <c r="FY30">
        <f ca="1">IF(AND($E30=1,ABS(FY29)&lt;ABS(FY$2),Settings!$C$8="On"),FY29+FY$2/Parameters!$B$124,FY29)</f>
        <v>0</v>
      </c>
      <c r="FZ30">
        <f ca="1">IF(AND($E30=1,ABS(FZ29)&lt;ABS(FZ$2),Settings!$C$8="On"),FZ29+FZ$2/Parameters!$B$124,FZ29)</f>
        <v>0</v>
      </c>
      <c r="GA30">
        <f ca="1">IF(AND($E30=1,ABS(GA29)&lt;ABS(GA$2),Settings!$C$8="On"),GA29+GA$2/Parameters!$B$124,GA29)</f>
        <v>0</v>
      </c>
      <c r="GB30">
        <f ca="1">IF(AND($E30=1,ABS(GB29)&lt;ABS(GB$2),Settings!$C$8="On"),GB29+GB$2/Parameters!$B$124,GB29)</f>
        <v>0</v>
      </c>
      <c r="GC30">
        <f ca="1">IF(AND($E30=1,ABS(GC29)&lt;ABS(GC$2),Settings!$C$8="On"),GC29+GC$2/Parameters!$B$124,GC29)</f>
        <v>0</v>
      </c>
      <c r="GD30">
        <f ca="1">IF(AND($E30=1,ABS(GD29)&lt;ABS(GD$2),Settings!$C$8="On"),GD29+GD$2/Parameters!$B$124,GD29)</f>
        <v>0</v>
      </c>
      <c r="GE30">
        <f ca="1">IF(AND($E30=1,ABS(GE29)&lt;ABS(GE$2),Settings!$C$8="On"),GE29+GE$2/Parameters!$B$124,GE29)</f>
        <v>0</v>
      </c>
      <c r="GF30">
        <f ca="1">IF(AND($E30=1,ABS(GF29)&lt;ABS(GF$2),Settings!$C$8="On"),GF29+GF$2/Parameters!$B$124,GF29)</f>
        <v>0</v>
      </c>
      <c r="GG30">
        <f ca="1">IF(AND($E30=1,ABS(GG29)&lt;ABS(GG$2),Settings!$C$8="On"),GG29+GG$2/Parameters!$B$124,GG29)</f>
        <v>0</v>
      </c>
      <c r="GH30">
        <f ca="1">IF(AND($E30=1,ABS(GH29)&lt;ABS(GH$2),Settings!$C$8="On"),GH29+GH$2/Parameters!$B$124,GH29)</f>
        <v>0</v>
      </c>
      <c r="GI30">
        <f ca="1">IF(AND($E30=1,ABS(GI29)&lt;ABS(GI$2),Settings!$C$8="On"),GI29+GI$2/Parameters!$B$124,GI29)</f>
        <v>0</v>
      </c>
      <c r="GJ30">
        <f ca="1">IF(AND($E30=1,ABS(GJ29)&lt;ABS(GJ$2),Settings!$C$8="On"),GJ29+GJ$2/Parameters!$B$124,GJ29)</f>
        <v>0</v>
      </c>
      <c r="GK30">
        <f ca="1">IF(AND($E30=1,ABS(GK29)&lt;ABS(GK$2),Settings!$C$8="On"),GK29+GK$2/Parameters!$B$124,GK29)</f>
        <v>0</v>
      </c>
      <c r="GL30">
        <f ca="1">IF(AND($E30=1,ABS(GL29)&lt;ABS(GL$2),Settings!$C$8="On"),GL29+GL$2/Parameters!$B$124,GL29)</f>
        <v>0</v>
      </c>
      <c r="GM30">
        <f ca="1">IF(AND($E30=1,ABS(GM29)&lt;ABS(GM$2),Settings!$C$8="On"),GM29+GM$2/Parameters!$B$124,GM29)</f>
        <v>0</v>
      </c>
      <c r="GN30">
        <f ca="1">IF(AND($E30=1,ABS(GN29)&lt;ABS(GN$2),Settings!$C$8="On"),GN29+GN$2/Parameters!$B$124,GN29)</f>
        <v>0</v>
      </c>
      <c r="GO30">
        <f ca="1">IF(AND($E30=1,ABS(GO29)&lt;ABS(GO$2),Settings!$C$8="On"),GO29+GO$2/Parameters!$B$124,GO29)</f>
        <v>0</v>
      </c>
      <c r="GP30">
        <f ca="1">IF(AND($E30=1,ABS(GP29)&lt;ABS(GP$2),Settings!$C$8="On"),GP29+GP$2/Parameters!$B$124,GP29)</f>
        <v>0</v>
      </c>
      <c r="GQ30">
        <f ca="1">IF(AND($E30=1,ABS(GQ29)&lt;ABS(GQ$2),Settings!$C$8="On"),GQ29+GQ$2/Parameters!$B$124,GQ29)</f>
        <v>0</v>
      </c>
    </row>
    <row r="31" spans="1:199" x14ac:dyDescent="0.25">
      <c r="A31">
        <v>2038</v>
      </c>
      <c r="B31">
        <f ca="1">Temperatures!G30</f>
        <v>1.7372684496826816</v>
      </c>
      <c r="C31" s="5">
        <f ca="1">MIN((1-EXP(-INDEX(Parameters!A$122:E$123,2,MATCH(Settings!$L$3,Parameters!$A$122:$E$122,0))*B31))*Interactions!G30, 1)</f>
        <v>0.6071960021993088</v>
      </c>
      <c r="D31" s="7">
        <f ca="1">IF(Settings!C$15 = "Yes", _xll.RiskBinomial(1,C31), 1 * (2010 + LN(0.5) / LN(MIN(1 - C31, 0.999)) &lt; A31))</f>
        <v>1</v>
      </c>
      <c r="E31">
        <f t="shared" ca="1" si="0"/>
        <v>1</v>
      </c>
      <c r="F31">
        <f ca="1">IF(AND($E31=1,ABS(F30)&lt;ABS(F$2),Settings!$C$8="On"),F30+F$2/Parameters!$B$124,F30)</f>
        <v>0</v>
      </c>
      <c r="G31">
        <f ca="1">IF(AND($E31=1,ABS(G30)&lt;ABS(G$2),Settings!$C$8="On"),G30+G$2/Parameters!$B$124,G30)</f>
        <v>0</v>
      </c>
      <c r="H31">
        <f ca="1">IF(AND($E31=1,ABS(H30)&lt;ABS(H$2),Settings!$C$8="On"),H30+H$2/Parameters!$B$124,H30)</f>
        <v>0</v>
      </c>
      <c r="I31">
        <f ca="1">IF(AND($E31=1,ABS(I30)&lt;ABS(I$2),Settings!$C$8="On"),I30+I$2/Parameters!$B$124,I30)</f>
        <v>0</v>
      </c>
      <c r="J31">
        <f ca="1">IF(AND($E31=1,ABS(J30)&lt;ABS(J$2),Settings!$C$8="On"),J30+J$2/Parameters!$B$124,J30)</f>
        <v>0</v>
      </c>
      <c r="K31">
        <f ca="1">IF(AND($E31=1,ABS(K30)&lt;ABS(K$2),Settings!$C$8="On"),K30+K$2/Parameters!$B$124,K30)</f>
        <v>0</v>
      </c>
      <c r="L31">
        <f ca="1">IF(AND($E31=1,ABS(L30)&lt;ABS(L$2),Settings!$C$8="On"),L30+L$2/Parameters!$B$124,L30)</f>
        <v>0</v>
      </c>
      <c r="M31">
        <f ca="1">IF(AND($E31=1,ABS(M30)&lt;ABS(M$2),Settings!$C$8="On"),M30+M$2/Parameters!$B$124,M30)</f>
        <v>0</v>
      </c>
      <c r="N31">
        <f ca="1">IF(AND($E31=1,ABS(N30)&lt;ABS(N$2),Settings!$C$8="On"),N30+N$2/Parameters!$B$124,N30)</f>
        <v>0</v>
      </c>
      <c r="O31">
        <f ca="1">IF(AND($E31=1,ABS(O30)&lt;ABS(O$2),Settings!$C$8="On"),O30+O$2/Parameters!$B$124,O30)</f>
        <v>0</v>
      </c>
      <c r="P31">
        <f ca="1">IF(AND($E31=1,ABS(P30)&lt;ABS(P$2),Settings!$C$8="On"),P30+P$2/Parameters!$B$124,P30)</f>
        <v>0</v>
      </c>
      <c r="Q31">
        <f ca="1">IF(AND($E31=1,ABS(Q30)&lt;ABS(Q$2),Settings!$C$8="On"),Q30+Q$2/Parameters!$B$124,Q30)</f>
        <v>0</v>
      </c>
      <c r="R31">
        <f ca="1">IF(AND($E31=1,ABS(R30)&lt;ABS(R$2),Settings!$C$8="On"),R30+R$2/Parameters!$B$124,R30)</f>
        <v>0</v>
      </c>
      <c r="S31">
        <f ca="1">IF(AND($E31=1,ABS(S30)&lt;ABS(S$2),Settings!$C$8="On"),S30+S$2/Parameters!$B$124,S30)</f>
        <v>0</v>
      </c>
      <c r="T31">
        <f ca="1">IF(AND($E31=1,ABS(T30)&lt;ABS(T$2),Settings!$C$8="On"),T30+T$2/Parameters!$B$124,T30)</f>
        <v>0</v>
      </c>
      <c r="U31">
        <f ca="1">IF(AND($E31=1,ABS(U30)&lt;ABS(U$2),Settings!$C$8="On"),U30+U$2/Parameters!$B$124,U30)</f>
        <v>0</v>
      </c>
      <c r="V31">
        <f ca="1">IF(AND($E31=1,ABS(V30)&lt;ABS(V$2),Settings!$C$8="On"),V30+V$2/Parameters!$B$124,V30)</f>
        <v>0</v>
      </c>
      <c r="W31">
        <f ca="1">IF(AND($E31=1,ABS(W30)&lt;ABS(W$2),Settings!$C$8="On"),W30+W$2/Parameters!$B$124,W30)</f>
        <v>0</v>
      </c>
      <c r="X31">
        <f ca="1">IF(AND($E31=1,ABS(X30)&lt;ABS(X$2),Settings!$C$8="On"),X30+X$2/Parameters!$B$124,X30)</f>
        <v>0</v>
      </c>
      <c r="Y31">
        <f ca="1">IF(AND($E31=1,ABS(Y30)&lt;ABS(Y$2),Settings!$C$8="On"),Y30+Y$2/Parameters!$B$124,Y30)</f>
        <v>0</v>
      </c>
      <c r="Z31">
        <f ca="1">IF(AND($E31=1,ABS(Z30)&lt;ABS(Z$2),Settings!$C$8="On"),Z30+Z$2/Parameters!$B$124,Z30)</f>
        <v>0</v>
      </c>
      <c r="AA31">
        <f ca="1">IF(AND($E31=1,ABS(AA30)&lt;ABS(AA$2),Settings!$C$8="On"),AA30+AA$2/Parameters!$B$124,AA30)</f>
        <v>0</v>
      </c>
      <c r="AB31">
        <f ca="1">IF(AND($E31=1,ABS(AB30)&lt;ABS(AB$2),Settings!$C$8="On"),AB30+AB$2/Parameters!$B$124,AB30)</f>
        <v>0</v>
      </c>
      <c r="AC31">
        <f ca="1">IF(AND($E31=1,ABS(AC30)&lt;ABS(AC$2),Settings!$C$8="On"),AC30+AC$2/Parameters!$B$124,AC30)</f>
        <v>0</v>
      </c>
      <c r="AD31">
        <f ca="1">IF(AND($E31=1,ABS(AD30)&lt;ABS(AD$2),Settings!$C$8="On"),AD30+AD$2/Parameters!$B$124,AD30)</f>
        <v>0</v>
      </c>
      <c r="AE31">
        <f ca="1">IF(AND($E31=1,ABS(AE30)&lt;ABS(AE$2),Settings!$C$8="On"),AE30+AE$2/Parameters!$B$124,AE30)</f>
        <v>0</v>
      </c>
      <c r="AF31">
        <f ca="1">IF(AND($E31=1,ABS(AF30)&lt;ABS(AF$2),Settings!$C$8="On"),AF30+AF$2/Parameters!$B$124,AF30)</f>
        <v>0</v>
      </c>
      <c r="AG31">
        <f ca="1">IF(AND($E31=1,ABS(AG30)&lt;ABS(AG$2),Settings!$C$8="On"),AG30+AG$2/Parameters!$B$124,AG30)</f>
        <v>0</v>
      </c>
      <c r="AH31">
        <f ca="1">IF(AND($E31=1,ABS(AH30)&lt;ABS(AH$2),Settings!$C$8="On"),AH30+AH$2/Parameters!$B$124,AH30)</f>
        <v>0</v>
      </c>
      <c r="AI31">
        <f ca="1">IF(AND($E31=1,ABS(AI30)&lt;ABS(AI$2),Settings!$C$8="On"),AI30+AI$2/Parameters!$B$124,AI30)</f>
        <v>0</v>
      </c>
      <c r="AJ31">
        <f ca="1">IF(AND($E31=1,ABS(AJ30)&lt;ABS(AJ$2),Settings!$C$8="On"),AJ30+AJ$2/Parameters!$B$124,AJ30)</f>
        <v>0</v>
      </c>
      <c r="AK31">
        <f ca="1">IF(AND($E31=1,ABS(AK30)&lt;ABS(AK$2),Settings!$C$8="On"),AK30+AK$2/Parameters!$B$124,AK30)</f>
        <v>0</v>
      </c>
      <c r="AL31">
        <f ca="1">IF(AND($E31=1,ABS(AL30)&lt;ABS(AL$2),Settings!$C$8="On"),AL30+AL$2/Parameters!$B$124,AL30)</f>
        <v>0</v>
      </c>
      <c r="AM31">
        <f ca="1">IF(AND($E31=1,ABS(AM30)&lt;ABS(AM$2),Settings!$C$8="On"),AM30+AM$2/Parameters!$B$124,AM30)</f>
        <v>0</v>
      </c>
      <c r="AN31">
        <f ca="1">IF(AND($E31=1,ABS(AN30)&lt;ABS(AN$2),Settings!$C$8="On"),AN30+AN$2/Parameters!$B$124,AN30)</f>
        <v>0</v>
      </c>
      <c r="AO31">
        <f ca="1">IF(AND($E31=1,ABS(AO30)&lt;ABS(AO$2),Settings!$C$8="On"),AO30+AO$2/Parameters!$B$124,AO30)</f>
        <v>0</v>
      </c>
      <c r="AP31">
        <f ca="1">IF(AND($E31=1,ABS(AP30)&lt;ABS(AP$2),Settings!$C$8="On"),AP30+AP$2/Parameters!$B$124,AP30)</f>
        <v>0</v>
      </c>
      <c r="AQ31">
        <f ca="1">IF(AND($E31=1,ABS(AQ30)&lt;ABS(AQ$2),Settings!$C$8="On"),AQ30+AQ$2/Parameters!$B$124,AQ30)</f>
        <v>0</v>
      </c>
      <c r="AR31">
        <f ca="1">IF(AND($E31=1,ABS(AR30)&lt;ABS(AR$2),Settings!$C$8="On"),AR30+AR$2/Parameters!$B$124,AR30)</f>
        <v>0</v>
      </c>
      <c r="AS31">
        <f ca="1">IF(AND($E31=1,ABS(AS30)&lt;ABS(AS$2),Settings!$C$8="On"),AS30+AS$2/Parameters!$B$124,AS30)</f>
        <v>0</v>
      </c>
      <c r="AT31">
        <f ca="1">IF(AND($E31=1,ABS(AT30)&lt;ABS(AT$2),Settings!$C$8="On"),AT30+AT$2/Parameters!$B$124,AT30)</f>
        <v>0</v>
      </c>
      <c r="AU31">
        <f ca="1">IF(AND($E31=1,ABS(AU30)&lt;ABS(AU$2),Settings!$C$8="On"),AU30+AU$2/Parameters!$B$124,AU30)</f>
        <v>0</v>
      </c>
      <c r="AV31">
        <f ca="1">IF(AND($E31=1,ABS(AV30)&lt;ABS(AV$2),Settings!$C$8="On"),AV30+AV$2/Parameters!$B$124,AV30)</f>
        <v>0</v>
      </c>
      <c r="AW31">
        <f ca="1">IF(AND($E31=1,ABS(AW30)&lt;ABS(AW$2),Settings!$C$8="On"),AW30+AW$2/Parameters!$B$124,AW30)</f>
        <v>0</v>
      </c>
      <c r="AX31">
        <f ca="1">IF(AND($E31=1,ABS(AX30)&lt;ABS(AX$2),Settings!$C$8="On"),AX30+AX$2/Parameters!$B$124,AX30)</f>
        <v>0</v>
      </c>
      <c r="AY31">
        <f ca="1">IF(AND($E31=1,ABS(AY30)&lt;ABS(AY$2),Settings!$C$8="On"),AY30+AY$2/Parameters!$B$124,AY30)</f>
        <v>0</v>
      </c>
      <c r="AZ31">
        <f ca="1">IF(AND($E31=1,ABS(AZ30)&lt;ABS(AZ$2),Settings!$C$8="On"),AZ30+AZ$2/Parameters!$B$124,AZ30)</f>
        <v>0</v>
      </c>
      <c r="BA31">
        <f ca="1">IF(AND($E31=1,ABS(BA30)&lt;ABS(BA$2),Settings!$C$8="On"),BA30+BA$2/Parameters!$B$124,BA30)</f>
        <v>0</v>
      </c>
      <c r="BB31">
        <f ca="1">IF(AND($E31=1,ABS(BB30)&lt;ABS(BB$2),Settings!$C$8="On"),BB30+BB$2/Parameters!$B$124,BB30)</f>
        <v>0</v>
      </c>
      <c r="BC31">
        <f ca="1">IF(AND($E31=1,ABS(BC30)&lt;ABS(BC$2),Settings!$C$8="On"),BC30+BC$2/Parameters!$B$124,BC30)</f>
        <v>0</v>
      </c>
      <c r="BD31">
        <f ca="1">IF(AND($E31=1,ABS(BD30)&lt;ABS(BD$2),Settings!$C$8="On"),BD30+BD$2/Parameters!$B$124,BD30)</f>
        <v>0</v>
      </c>
      <c r="BE31">
        <f ca="1">IF(AND($E31=1,ABS(BE30)&lt;ABS(BE$2),Settings!$C$8="On"),BE30+BE$2/Parameters!$B$124,BE30)</f>
        <v>0</v>
      </c>
      <c r="BF31">
        <f ca="1">IF(AND($E31=1,ABS(BF30)&lt;ABS(BF$2),Settings!$C$8="On"),BF30+BF$2/Parameters!$B$124,BF30)</f>
        <v>0</v>
      </c>
      <c r="BG31">
        <f ca="1">IF(AND($E31=1,ABS(BG30)&lt;ABS(BG$2),Settings!$C$8="On"),BG30+BG$2/Parameters!$B$124,BG30)</f>
        <v>0</v>
      </c>
      <c r="BH31">
        <f ca="1">IF(AND($E31=1,ABS(BH30)&lt;ABS(BH$2),Settings!$C$8="On"),BH30+BH$2/Parameters!$B$124,BH30)</f>
        <v>0</v>
      </c>
      <c r="BI31">
        <f ca="1">IF(AND($E31=1,ABS(BI30)&lt;ABS(BI$2),Settings!$C$8="On"),BI30+BI$2/Parameters!$B$124,BI30)</f>
        <v>0</v>
      </c>
      <c r="BJ31">
        <f ca="1">IF(AND($E31=1,ABS(BJ30)&lt;ABS(BJ$2),Settings!$C$8="On"),BJ30+BJ$2/Parameters!$B$124,BJ30)</f>
        <v>0</v>
      </c>
      <c r="BK31">
        <f ca="1">IF(AND($E31=1,ABS(BK30)&lt;ABS(BK$2),Settings!$C$8="On"),BK30+BK$2/Parameters!$B$124,BK30)</f>
        <v>0</v>
      </c>
      <c r="BL31">
        <f ca="1">IF(AND($E31=1,ABS(BL30)&lt;ABS(BL$2),Settings!$C$8="On"),BL30+BL$2/Parameters!$B$124,BL30)</f>
        <v>0</v>
      </c>
      <c r="BM31">
        <f ca="1">IF(AND($E31=1,ABS(BM30)&lt;ABS(BM$2),Settings!$C$8="On"),BM30+BM$2/Parameters!$B$124,BM30)</f>
        <v>0</v>
      </c>
      <c r="BN31">
        <f ca="1">IF(AND($E31=1,ABS(BN30)&lt;ABS(BN$2),Settings!$C$8="On"),BN30+BN$2/Parameters!$B$124,BN30)</f>
        <v>0</v>
      </c>
      <c r="BO31">
        <f ca="1">IF(AND($E31=1,ABS(BO30)&lt;ABS(BO$2),Settings!$C$8="On"),BO30+BO$2/Parameters!$B$124,BO30)</f>
        <v>0</v>
      </c>
      <c r="BP31">
        <f ca="1">IF(AND($E31=1,ABS(BP30)&lt;ABS(BP$2),Settings!$C$8="On"),BP30+BP$2/Parameters!$B$124,BP30)</f>
        <v>0</v>
      </c>
      <c r="BQ31">
        <f ca="1">IF(AND($E31=1,ABS(BQ30)&lt;ABS(BQ$2),Settings!$C$8="On"),BQ30+BQ$2/Parameters!$B$124,BQ30)</f>
        <v>0</v>
      </c>
      <c r="BR31">
        <f ca="1">IF(AND($E31=1,ABS(BR30)&lt;ABS(BR$2),Settings!$C$8="On"),BR30+BR$2/Parameters!$B$124,BR30)</f>
        <v>0</v>
      </c>
      <c r="BS31">
        <f ca="1">IF(AND($E31=1,ABS(BS30)&lt;ABS(BS$2),Settings!$C$8="On"),BS30+BS$2/Parameters!$B$124,BS30)</f>
        <v>0</v>
      </c>
      <c r="BT31">
        <f ca="1">IF(AND($E31=1,ABS(BT30)&lt;ABS(BT$2),Settings!$C$8="On"),BT30+BT$2/Parameters!$B$124,BT30)</f>
        <v>0</v>
      </c>
      <c r="BU31">
        <f ca="1">IF(AND($E31=1,ABS(BU30)&lt;ABS(BU$2),Settings!$C$8="On"),BU30+BU$2/Parameters!$B$124,BU30)</f>
        <v>0</v>
      </c>
      <c r="BV31">
        <f ca="1">IF(AND($E31=1,ABS(BV30)&lt;ABS(BV$2),Settings!$C$8="On"),BV30+BV$2/Parameters!$B$124,BV30)</f>
        <v>0</v>
      </c>
      <c r="BW31">
        <f ca="1">IF(AND($E31=1,ABS(BW30)&lt;ABS(BW$2),Settings!$C$8="On"),BW30+BW$2/Parameters!$B$124,BW30)</f>
        <v>0</v>
      </c>
      <c r="BX31">
        <f ca="1">IF(AND($E31=1,ABS(BX30)&lt;ABS(BX$2),Settings!$C$8="On"),BX30+BX$2/Parameters!$B$124,BX30)</f>
        <v>0</v>
      </c>
      <c r="BY31">
        <f ca="1">IF(AND($E31=1,ABS(BY30)&lt;ABS(BY$2),Settings!$C$8="On"),BY30+BY$2/Parameters!$B$124,BY30)</f>
        <v>0</v>
      </c>
      <c r="BZ31">
        <f ca="1">IF(AND($E31=1,ABS(BZ30)&lt;ABS(BZ$2),Settings!$C$8="On"),BZ30+BZ$2/Parameters!$B$124,BZ30)</f>
        <v>0</v>
      </c>
      <c r="CA31">
        <f ca="1">IF(AND($E31=1,ABS(CA30)&lt;ABS(CA$2),Settings!$C$8="On"),CA30+CA$2/Parameters!$B$124,CA30)</f>
        <v>0</v>
      </c>
      <c r="CB31">
        <f ca="1">IF(AND($E31=1,ABS(CB30)&lt;ABS(CB$2),Settings!$C$8="On"),CB30+CB$2/Parameters!$B$124,CB30)</f>
        <v>0</v>
      </c>
      <c r="CC31">
        <f ca="1">IF(AND($E31=1,ABS(CC30)&lt;ABS(CC$2),Settings!$C$8="On"),CC30+CC$2/Parameters!$B$124,CC30)</f>
        <v>0</v>
      </c>
      <c r="CD31">
        <f ca="1">IF(AND($E31=1,ABS(CD30)&lt;ABS(CD$2),Settings!$C$8="On"),CD30+CD$2/Parameters!$B$124,CD30)</f>
        <v>0</v>
      </c>
      <c r="CE31">
        <f ca="1">IF(AND($E31=1,ABS(CE30)&lt;ABS(CE$2),Settings!$C$8="On"),CE30+CE$2/Parameters!$B$124,CE30)</f>
        <v>0</v>
      </c>
      <c r="CF31">
        <f ca="1">IF(AND($E31=1,ABS(CF30)&lt;ABS(CF$2),Settings!$C$8="On"),CF30+CF$2/Parameters!$B$124,CF30)</f>
        <v>0</v>
      </c>
      <c r="CG31">
        <f ca="1">IF(AND($E31=1,ABS(CG30)&lt;ABS(CG$2),Settings!$C$8="On"),CG30+CG$2/Parameters!$B$124,CG30)</f>
        <v>0</v>
      </c>
      <c r="CH31">
        <f ca="1">IF(AND($E31=1,ABS(CH30)&lt;ABS(CH$2),Settings!$C$8="On"),CH30+CH$2/Parameters!$B$124,CH30)</f>
        <v>0</v>
      </c>
      <c r="CI31">
        <f ca="1">IF(AND($E31=1,ABS(CI30)&lt;ABS(CI$2),Settings!$C$8="On"),CI30+CI$2/Parameters!$B$124,CI30)</f>
        <v>0</v>
      </c>
      <c r="CJ31">
        <f ca="1">IF(AND($E31=1,ABS(CJ30)&lt;ABS(CJ$2),Settings!$C$8="On"),CJ30+CJ$2/Parameters!$B$124,CJ30)</f>
        <v>0</v>
      </c>
      <c r="CK31">
        <f ca="1">IF(AND($E31=1,ABS(CK30)&lt;ABS(CK$2),Settings!$C$8="On"),CK30+CK$2/Parameters!$B$124,CK30)</f>
        <v>0</v>
      </c>
      <c r="CL31">
        <f ca="1">IF(AND($E31=1,ABS(CL30)&lt;ABS(CL$2),Settings!$C$8="On"),CL30+CL$2/Parameters!$B$124,CL30)</f>
        <v>0</v>
      </c>
      <c r="CM31">
        <f ca="1">IF(AND($E31=1,ABS(CM30)&lt;ABS(CM$2),Settings!$C$8="On"),CM30+CM$2/Parameters!$B$124,CM30)</f>
        <v>0</v>
      </c>
      <c r="CN31">
        <f ca="1">IF(AND($E31=1,ABS(CN30)&lt;ABS(CN$2),Settings!$C$8="On"),CN30+CN$2/Parameters!$B$124,CN30)</f>
        <v>0</v>
      </c>
      <c r="CO31">
        <f ca="1">IF(AND($E31=1,ABS(CO30)&lt;ABS(CO$2),Settings!$C$8="On"),CO30+CO$2/Parameters!$B$124,CO30)</f>
        <v>0</v>
      </c>
      <c r="CP31">
        <f ca="1">IF(AND($E31=1,ABS(CP30)&lt;ABS(CP$2),Settings!$C$8="On"),CP30+CP$2/Parameters!$B$124,CP30)</f>
        <v>0</v>
      </c>
      <c r="CQ31">
        <f ca="1">IF(AND($E31=1,ABS(CQ30)&lt;ABS(CQ$2),Settings!$C$8="On"),CQ30+CQ$2/Parameters!$B$124,CQ30)</f>
        <v>0</v>
      </c>
      <c r="CR31">
        <f ca="1">IF(AND($E31=1,ABS(CR30)&lt;ABS(CR$2),Settings!$C$8="On"),CR30+CR$2/Parameters!$B$124,CR30)</f>
        <v>0</v>
      </c>
      <c r="CS31">
        <f ca="1">IF(AND($E31=1,ABS(CS30)&lt;ABS(CS$2),Settings!$C$8="On"),CS30+CS$2/Parameters!$B$124,CS30)</f>
        <v>0</v>
      </c>
      <c r="CT31">
        <f ca="1">IF(AND($E31=1,ABS(CT30)&lt;ABS(CT$2),Settings!$C$8="On"),CT30+CT$2/Parameters!$B$124,CT30)</f>
        <v>0</v>
      </c>
      <c r="CU31">
        <f ca="1">IF(AND($E31=1,ABS(CU30)&lt;ABS(CU$2),Settings!$C$8="On"),CU30+CU$2/Parameters!$B$124,CU30)</f>
        <v>0</v>
      </c>
      <c r="CV31">
        <f ca="1">IF(AND($E31=1,ABS(CV30)&lt;ABS(CV$2),Settings!$C$8="On"),CV30+CV$2/Parameters!$B$124,CV30)</f>
        <v>0</v>
      </c>
      <c r="CW31">
        <f ca="1">IF(AND($E31=1,ABS(CW30)&lt;ABS(CW$2),Settings!$C$8="On"),CW30+CW$2/Parameters!$B$124,CW30)</f>
        <v>0</v>
      </c>
      <c r="CX31">
        <f ca="1">IF(AND($E31=1,ABS(CX30)&lt;ABS(CX$2),Settings!$C$8="On"),CX30+CX$2/Parameters!$B$124,CX30)</f>
        <v>0</v>
      </c>
      <c r="CY31">
        <f ca="1">IF(AND($E31=1,ABS(CY30)&lt;ABS(CY$2),Settings!$C$8="On"),CY30+CY$2/Parameters!$B$124,CY30)</f>
        <v>0</v>
      </c>
      <c r="CZ31">
        <f ca="1">IF(AND($E31=1,ABS(CZ30)&lt;ABS(CZ$2),Settings!$C$8="On"),CZ30+CZ$2/Parameters!$B$124,CZ30)</f>
        <v>0</v>
      </c>
      <c r="DA31">
        <f ca="1">IF(AND($E31=1,ABS(DA30)&lt;ABS(DA$2),Settings!$C$8="On"),DA30+DA$2/Parameters!$B$124,DA30)</f>
        <v>0</v>
      </c>
      <c r="DB31">
        <f ca="1">IF(AND($E31=1,ABS(DB30)&lt;ABS(DB$2),Settings!$C$8="On"),DB30+DB$2/Parameters!$B$124,DB30)</f>
        <v>0</v>
      </c>
      <c r="DC31">
        <f ca="1">IF(AND($E31=1,ABS(DC30)&lt;ABS(DC$2),Settings!$C$8="On"),DC30+DC$2/Parameters!$B$124,DC30)</f>
        <v>0</v>
      </c>
      <c r="DD31">
        <f ca="1">IF(AND($E31=1,ABS(DD30)&lt;ABS(DD$2),Settings!$C$8="On"),DD30+DD$2/Parameters!$B$124,DD30)</f>
        <v>0</v>
      </c>
      <c r="DE31">
        <f ca="1">IF(AND($E31=1,ABS(DE30)&lt;ABS(DE$2),Settings!$C$8="On"),DE30+DE$2/Parameters!$B$124,DE30)</f>
        <v>0</v>
      </c>
      <c r="DF31">
        <f ca="1">IF(AND($E31=1,ABS(DF30)&lt;ABS(DF$2),Settings!$C$8="On"),DF30+DF$2/Parameters!$B$124,DF30)</f>
        <v>0</v>
      </c>
      <c r="DG31">
        <f ca="1">IF(AND($E31=1,ABS(DG30)&lt;ABS(DG$2),Settings!$C$8="On"),DG30+DG$2/Parameters!$B$124,DG30)</f>
        <v>0</v>
      </c>
      <c r="DH31">
        <f ca="1">IF(AND($E31=1,ABS(DH30)&lt;ABS(DH$2),Settings!$C$8="On"),DH30+DH$2/Parameters!$B$124,DH30)</f>
        <v>0</v>
      </c>
      <c r="DI31">
        <f ca="1">IF(AND($E31=1,ABS(DI30)&lt;ABS(DI$2),Settings!$C$8="On"),DI30+DI$2/Parameters!$B$124,DI30)</f>
        <v>0</v>
      </c>
      <c r="DJ31">
        <f ca="1">IF(AND($E31=1,ABS(DJ30)&lt;ABS(DJ$2),Settings!$C$8="On"),DJ30+DJ$2/Parameters!$B$124,DJ30)</f>
        <v>0</v>
      </c>
      <c r="DK31">
        <f ca="1">IF(AND($E31=1,ABS(DK30)&lt;ABS(DK$2),Settings!$C$8="On"),DK30+DK$2/Parameters!$B$124,DK30)</f>
        <v>0</v>
      </c>
      <c r="DL31">
        <f ca="1">IF(AND($E31=1,ABS(DL30)&lt;ABS(DL$2),Settings!$C$8="On"),DL30+DL$2/Parameters!$B$124,DL30)</f>
        <v>0</v>
      </c>
      <c r="DM31">
        <f ca="1">IF(AND($E31=1,ABS(DM30)&lt;ABS(DM$2),Settings!$C$8="On"),DM30+DM$2/Parameters!$B$124,DM30)</f>
        <v>0</v>
      </c>
      <c r="DN31">
        <f ca="1">IF(AND($E31=1,ABS(DN30)&lt;ABS(DN$2),Settings!$C$8="On"),DN30+DN$2/Parameters!$B$124,DN30)</f>
        <v>0</v>
      </c>
      <c r="DO31">
        <f ca="1">IF(AND($E31=1,ABS(DO30)&lt;ABS(DO$2),Settings!$C$8="On"),DO30+DO$2/Parameters!$B$124,DO30)</f>
        <v>0</v>
      </c>
      <c r="DP31">
        <f ca="1">IF(AND($E31=1,ABS(DP30)&lt;ABS(DP$2),Settings!$C$8="On"),DP30+DP$2/Parameters!$B$124,DP30)</f>
        <v>0</v>
      </c>
      <c r="DQ31">
        <f ca="1">IF(AND($E31=1,ABS(DQ30)&lt;ABS(DQ$2),Settings!$C$8="On"),DQ30+DQ$2/Parameters!$B$124,DQ30)</f>
        <v>0</v>
      </c>
      <c r="DR31">
        <f ca="1">IF(AND($E31=1,ABS(DR30)&lt;ABS(DR$2),Settings!$C$8="On"),DR30+DR$2/Parameters!$B$124,DR30)</f>
        <v>0</v>
      </c>
      <c r="DS31">
        <f ca="1">IF(AND($E31=1,ABS(DS30)&lt;ABS(DS$2),Settings!$C$8="On"),DS30+DS$2/Parameters!$B$124,DS30)</f>
        <v>0</v>
      </c>
      <c r="DT31">
        <f ca="1">IF(AND($E31=1,ABS(DT30)&lt;ABS(DT$2),Settings!$C$8="On"),DT30+DT$2/Parameters!$B$124,DT30)</f>
        <v>0</v>
      </c>
      <c r="DU31">
        <f ca="1">IF(AND($E31=1,ABS(DU30)&lt;ABS(DU$2),Settings!$C$8="On"),DU30+DU$2/Parameters!$B$124,DU30)</f>
        <v>0</v>
      </c>
      <c r="DV31">
        <f ca="1">IF(AND($E31=1,ABS(DV30)&lt;ABS(DV$2),Settings!$C$8="On"),DV30+DV$2/Parameters!$B$124,DV30)</f>
        <v>0</v>
      </c>
      <c r="DW31">
        <f ca="1">IF(AND($E31=1,ABS(DW30)&lt;ABS(DW$2),Settings!$C$8="On"),DW30+DW$2/Parameters!$B$124,DW30)</f>
        <v>0</v>
      </c>
      <c r="DX31">
        <f ca="1">IF(AND($E31=1,ABS(DX30)&lt;ABS(DX$2),Settings!$C$8="On"),DX30+DX$2/Parameters!$B$124,DX30)</f>
        <v>0</v>
      </c>
      <c r="DY31">
        <f ca="1">IF(AND($E31=1,ABS(DY30)&lt;ABS(DY$2),Settings!$C$8="On"),DY30+DY$2/Parameters!$B$124,DY30)</f>
        <v>0</v>
      </c>
      <c r="DZ31">
        <f ca="1">IF(AND($E31=1,ABS(DZ30)&lt;ABS(DZ$2),Settings!$C$8="On"),DZ30+DZ$2/Parameters!$B$124,DZ30)</f>
        <v>0</v>
      </c>
      <c r="EA31">
        <f ca="1">IF(AND($E31=1,ABS(EA30)&lt;ABS(EA$2),Settings!$C$8="On"),EA30+EA$2/Parameters!$B$124,EA30)</f>
        <v>0</v>
      </c>
      <c r="EB31">
        <f ca="1">IF(AND($E31=1,ABS(EB30)&lt;ABS(EB$2),Settings!$C$8="On"),EB30+EB$2/Parameters!$B$124,EB30)</f>
        <v>0</v>
      </c>
      <c r="EC31">
        <f ca="1">IF(AND($E31=1,ABS(EC30)&lt;ABS(EC$2),Settings!$C$8="On"),EC30+EC$2/Parameters!$B$124,EC30)</f>
        <v>0</v>
      </c>
      <c r="ED31">
        <f ca="1">IF(AND($E31=1,ABS(ED30)&lt;ABS(ED$2),Settings!$C$8="On"),ED30+ED$2/Parameters!$B$124,ED30)</f>
        <v>0</v>
      </c>
      <c r="EE31">
        <f ca="1">IF(AND($E31=1,ABS(EE30)&lt;ABS(EE$2),Settings!$C$8="On"),EE30+EE$2/Parameters!$B$124,EE30)</f>
        <v>0</v>
      </c>
      <c r="EF31">
        <f ca="1">IF(AND($E31=1,ABS(EF30)&lt;ABS(EF$2),Settings!$C$8="On"),EF30+EF$2/Parameters!$B$124,EF30)</f>
        <v>0</v>
      </c>
      <c r="EG31">
        <f ca="1">IF(AND($E31=1,ABS(EG30)&lt;ABS(EG$2),Settings!$C$8="On"),EG30+EG$2/Parameters!$B$124,EG30)</f>
        <v>0</v>
      </c>
      <c r="EH31">
        <f ca="1">IF(AND($E31=1,ABS(EH30)&lt;ABS(EH$2),Settings!$C$8="On"),EH30+EH$2/Parameters!$B$124,EH30)</f>
        <v>0</v>
      </c>
      <c r="EI31">
        <f ca="1">IF(AND($E31=1,ABS(EI30)&lt;ABS(EI$2),Settings!$C$8="On"),EI30+EI$2/Parameters!$B$124,EI30)</f>
        <v>0</v>
      </c>
      <c r="EJ31">
        <f ca="1">IF(AND($E31=1,ABS(EJ30)&lt;ABS(EJ$2),Settings!$C$8="On"),EJ30+EJ$2/Parameters!$B$124,EJ30)</f>
        <v>0</v>
      </c>
      <c r="EK31">
        <f ca="1">IF(AND($E31=1,ABS(EK30)&lt;ABS(EK$2),Settings!$C$8="On"),EK30+EK$2/Parameters!$B$124,EK30)</f>
        <v>0</v>
      </c>
      <c r="EL31">
        <f ca="1">IF(AND($E31=1,ABS(EL30)&lt;ABS(EL$2),Settings!$C$8="On"),EL30+EL$2/Parameters!$B$124,EL30)</f>
        <v>0</v>
      </c>
      <c r="EM31">
        <f ca="1">IF(AND($E31=1,ABS(EM30)&lt;ABS(EM$2),Settings!$C$8="On"),EM30+EM$2/Parameters!$B$124,EM30)</f>
        <v>0</v>
      </c>
      <c r="EN31">
        <f ca="1">IF(AND($E31=1,ABS(EN30)&lt;ABS(EN$2),Settings!$C$8="On"),EN30+EN$2/Parameters!$B$124,EN30)</f>
        <v>0</v>
      </c>
      <c r="EO31">
        <f ca="1">IF(AND($E31=1,ABS(EO30)&lt;ABS(EO$2),Settings!$C$8="On"),EO30+EO$2/Parameters!$B$124,EO30)</f>
        <v>0</v>
      </c>
      <c r="EP31">
        <f ca="1">IF(AND($E31=1,ABS(EP30)&lt;ABS(EP$2),Settings!$C$8="On"),EP30+EP$2/Parameters!$B$124,EP30)</f>
        <v>0</v>
      </c>
      <c r="EQ31">
        <f ca="1">IF(AND($E31=1,ABS(EQ30)&lt;ABS(EQ$2),Settings!$C$8="On"),EQ30+EQ$2/Parameters!$B$124,EQ30)</f>
        <v>0</v>
      </c>
      <c r="ER31">
        <f ca="1">IF(AND($E31=1,ABS(ER30)&lt;ABS(ER$2),Settings!$C$8="On"),ER30+ER$2/Parameters!$B$124,ER30)</f>
        <v>0</v>
      </c>
      <c r="ES31">
        <f ca="1">IF(AND($E31=1,ABS(ES30)&lt;ABS(ES$2),Settings!$C$8="On"),ES30+ES$2/Parameters!$B$124,ES30)</f>
        <v>0</v>
      </c>
      <c r="ET31">
        <f ca="1">IF(AND($E31=1,ABS(ET30)&lt;ABS(ET$2),Settings!$C$8="On"),ET30+ET$2/Parameters!$B$124,ET30)</f>
        <v>0</v>
      </c>
      <c r="EU31">
        <f ca="1">IF(AND($E31=1,ABS(EU30)&lt;ABS(EU$2),Settings!$C$8="On"),EU30+EU$2/Parameters!$B$124,EU30)</f>
        <v>0</v>
      </c>
      <c r="EV31">
        <f ca="1">IF(AND($E31=1,ABS(EV30)&lt;ABS(EV$2),Settings!$C$8="On"),EV30+EV$2/Parameters!$B$124,EV30)</f>
        <v>0</v>
      </c>
      <c r="EW31">
        <f ca="1">IF(AND($E31=1,ABS(EW30)&lt;ABS(EW$2),Settings!$C$8="On"),EW30+EW$2/Parameters!$B$124,EW30)</f>
        <v>0</v>
      </c>
      <c r="EX31">
        <f ca="1">IF(AND($E31=1,ABS(EX30)&lt;ABS(EX$2),Settings!$C$8="On"),EX30+EX$2/Parameters!$B$124,EX30)</f>
        <v>0</v>
      </c>
      <c r="EY31">
        <f ca="1">IF(AND($E31=1,ABS(EY30)&lt;ABS(EY$2),Settings!$C$8="On"),EY30+EY$2/Parameters!$B$124,EY30)</f>
        <v>0</v>
      </c>
      <c r="EZ31">
        <f ca="1">IF(AND($E31=1,ABS(EZ30)&lt;ABS(EZ$2),Settings!$C$8="On"),EZ30+EZ$2/Parameters!$B$124,EZ30)</f>
        <v>0</v>
      </c>
      <c r="FA31">
        <f ca="1">IF(AND($E31=1,ABS(FA30)&lt;ABS(FA$2),Settings!$C$8="On"),FA30+FA$2/Parameters!$B$124,FA30)</f>
        <v>0</v>
      </c>
      <c r="FB31">
        <f ca="1">IF(AND($E31=1,ABS(FB30)&lt;ABS(FB$2),Settings!$C$8="On"),FB30+FB$2/Parameters!$B$124,FB30)</f>
        <v>0</v>
      </c>
      <c r="FC31">
        <f ca="1">IF(AND($E31=1,ABS(FC30)&lt;ABS(FC$2),Settings!$C$8="On"),FC30+FC$2/Parameters!$B$124,FC30)</f>
        <v>0</v>
      </c>
      <c r="FD31">
        <f ca="1">IF(AND($E31=1,ABS(FD30)&lt;ABS(FD$2),Settings!$C$8="On"),FD30+FD$2/Parameters!$B$124,FD30)</f>
        <v>0</v>
      </c>
      <c r="FE31">
        <f ca="1">IF(AND($E31=1,ABS(FE30)&lt;ABS(FE$2),Settings!$C$8="On"),FE30+FE$2/Parameters!$B$124,FE30)</f>
        <v>0</v>
      </c>
      <c r="FF31">
        <f ca="1">IF(AND($E31=1,ABS(FF30)&lt;ABS(FF$2),Settings!$C$8="On"),FF30+FF$2/Parameters!$B$124,FF30)</f>
        <v>0</v>
      </c>
      <c r="FG31">
        <f ca="1">IF(AND($E31=1,ABS(FG30)&lt;ABS(FG$2),Settings!$C$8="On"),FG30+FG$2/Parameters!$B$124,FG30)</f>
        <v>0</v>
      </c>
      <c r="FH31">
        <f ca="1">IF(AND($E31=1,ABS(FH30)&lt;ABS(FH$2),Settings!$C$8="On"),FH30+FH$2/Parameters!$B$124,FH30)</f>
        <v>0</v>
      </c>
      <c r="FI31">
        <f ca="1">IF(AND($E31=1,ABS(FI30)&lt;ABS(FI$2),Settings!$C$8="On"),FI30+FI$2/Parameters!$B$124,FI30)</f>
        <v>0</v>
      </c>
      <c r="FJ31">
        <f ca="1">IF(AND($E31=1,ABS(FJ30)&lt;ABS(FJ$2),Settings!$C$8="On"),FJ30+FJ$2/Parameters!$B$124,FJ30)</f>
        <v>0</v>
      </c>
      <c r="FK31">
        <f ca="1">IF(AND($E31=1,ABS(FK30)&lt;ABS(FK$2),Settings!$C$8="On"),FK30+FK$2/Parameters!$B$124,FK30)</f>
        <v>0</v>
      </c>
      <c r="FL31">
        <f ca="1">IF(AND($E31=1,ABS(FL30)&lt;ABS(FL$2),Settings!$C$8="On"),FL30+FL$2/Parameters!$B$124,FL30)</f>
        <v>0</v>
      </c>
      <c r="FM31">
        <f ca="1">IF(AND($E31=1,ABS(FM30)&lt;ABS(FM$2),Settings!$C$8="On"),FM30+FM$2/Parameters!$B$124,FM30)</f>
        <v>0</v>
      </c>
      <c r="FN31">
        <f ca="1">IF(AND($E31=1,ABS(FN30)&lt;ABS(FN$2),Settings!$C$8="On"),FN30+FN$2/Parameters!$B$124,FN30)</f>
        <v>0</v>
      </c>
      <c r="FO31">
        <f ca="1">IF(AND($E31=1,ABS(FO30)&lt;ABS(FO$2),Settings!$C$8="On"),FO30+FO$2/Parameters!$B$124,FO30)</f>
        <v>0</v>
      </c>
      <c r="FP31">
        <f ca="1">IF(AND($E31=1,ABS(FP30)&lt;ABS(FP$2),Settings!$C$8="On"),FP30+FP$2/Parameters!$B$124,FP30)</f>
        <v>0</v>
      </c>
      <c r="FQ31">
        <f ca="1">IF(AND($E31=1,ABS(FQ30)&lt;ABS(FQ$2),Settings!$C$8="On"),FQ30+FQ$2/Parameters!$B$124,FQ30)</f>
        <v>0</v>
      </c>
      <c r="FR31">
        <f ca="1">IF(AND($E31=1,ABS(FR30)&lt;ABS(FR$2),Settings!$C$8="On"),FR30+FR$2/Parameters!$B$124,FR30)</f>
        <v>0</v>
      </c>
      <c r="FS31">
        <f ca="1">IF(AND($E31=1,ABS(FS30)&lt;ABS(FS$2),Settings!$C$8="On"),FS30+FS$2/Parameters!$B$124,FS30)</f>
        <v>0</v>
      </c>
      <c r="FT31">
        <f ca="1">IF(AND($E31=1,ABS(FT30)&lt;ABS(FT$2),Settings!$C$8="On"),FT30+FT$2/Parameters!$B$124,FT30)</f>
        <v>0</v>
      </c>
      <c r="FU31">
        <f ca="1">IF(AND($E31=1,ABS(FU30)&lt;ABS(FU$2),Settings!$C$8="On"),FU30+FU$2/Parameters!$B$124,FU30)</f>
        <v>0</v>
      </c>
      <c r="FV31">
        <f ca="1">IF(AND($E31=1,ABS(FV30)&lt;ABS(FV$2),Settings!$C$8="On"),FV30+FV$2/Parameters!$B$124,FV30)</f>
        <v>0</v>
      </c>
      <c r="FW31">
        <f ca="1">IF(AND($E31=1,ABS(FW30)&lt;ABS(FW$2),Settings!$C$8="On"),FW30+FW$2/Parameters!$B$124,FW30)</f>
        <v>0</v>
      </c>
      <c r="FX31">
        <f ca="1">IF(AND($E31=1,ABS(FX30)&lt;ABS(FX$2),Settings!$C$8="On"),FX30+FX$2/Parameters!$B$124,FX30)</f>
        <v>0</v>
      </c>
      <c r="FY31">
        <f ca="1">IF(AND($E31=1,ABS(FY30)&lt;ABS(FY$2),Settings!$C$8="On"),FY30+FY$2/Parameters!$B$124,FY30)</f>
        <v>0</v>
      </c>
      <c r="FZ31">
        <f ca="1">IF(AND($E31=1,ABS(FZ30)&lt;ABS(FZ$2),Settings!$C$8="On"),FZ30+FZ$2/Parameters!$B$124,FZ30)</f>
        <v>0</v>
      </c>
      <c r="GA31">
        <f ca="1">IF(AND($E31=1,ABS(GA30)&lt;ABS(GA$2),Settings!$C$8="On"),GA30+GA$2/Parameters!$B$124,GA30)</f>
        <v>0</v>
      </c>
      <c r="GB31">
        <f ca="1">IF(AND($E31=1,ABS(GB30)&lt;ABS(GB$2),Settings!$C$8="On"),GB30+GB$2/Parameters!$B$124,GB30)</f>
        <v>0</v>
      </c>
      <c r="GC31">
        <f ca="1">IF(AND($E31=1,ABS(GC30)&lt;ABS(GC$2),Settings!$C$8="On"),GC30+GC$2/Parameters!$B$124,GC30)</f>
        <v>0</v>
      </c>
      <c r="GD31">
        <f ca="1">IF(AND($E31=1,ABS(GD30)&lt;ABS(GD$2),Settings!$C$8="On"),GD30+GD$2/Parameters!$B$124,GD30)</f>
        <v>0</v>
      </c>
      <c r="GE31">
        <f ca="1">IF(AND($E31=1,ABS(GE30)&lt;ABS(GE$2),Settings!$C$8="On"),GE30+GE$2/Parameters!$B$124,GE30)</f>
        <v>0</v>
      </c>
      <c r="GF31">
        <f ca="1">IF(AND($E31=1,ABS(GF30)&lt;ABS(GF$2),Settings!$C$8="On"),GF30+GF$2/Parameters!$B$124,GF30)</f>
        <v>0</v>
      </c>
      <c r="GG31">
        <f ca="1">IF(AND($E31=1,ABS(GG30)&lt;ABS(GG$2),Settings!$C$8="On"),GG30+GG$2/Parameters!$B$124,GG30)</f>
        <v>0</v>
      </c>
      <c r="GH31">
        <f ca="1">IF(AND($E31=1,ABS(GH30)&lt;ABS(GH$2),Settings!$C$8="On"),GH30+GH$2/Parameters!$B$124,GH30)</f>
        <v>0</v>
      </c>
      <c r="GI31">
        <f ca="1">IF(AND($E31=1,ABS(GI30)&lt;ABS(GI$2),Settings!$C$8="On"),GI30+GI$2/Parameters!$B$124,GI30)</f>
        <v>0</v>
      </c>
      <c r="GJ31">
        <f ca="1">IF(AND($E31=1,ABS(GJ30)&lt;ABS(GJ$2),Settings!$C$8="On"),GJ30+GJ$2/Parameters!$B$124,GJ30)</f>
        <v>0</v>
      </c>
      <c r="GK31">
        <f ca="1">IF(AND($E31=1,ABS(GK30)&lt;ABS(GK$2),Settings!$C$8="On"),GK30+GK$2/Parameters!$B$124,GK30)</f>
        <v>0</v>
      </c>
      <c r="GL31">
        <f ca="1">IF(AND($E31=1,ABS(GL30)&lt;ABS(GL$2),Settings!$C$8="On"),GL30+GL$2/Parameters!$B$124,GL30)</f>
        <v>0</v>
      </c>
      <c r="GM31">
        <f ca="1">IF(AND($E31=1,ABS(GM30)&lt;ABS(GM$2),Settings!$C$8="On"),GM30+GM$2/Parameters!$B$124,GM30)</f>
        <v>0</v>
      </c>
      <c r="GN31">
        <f ca="1">IF(AND($E31=1,ABS(GN30)&lt;ABS(GN$2),Settings!$C$8="On"),GN30+GN$2/Parameters!$B$124,GN30)</f>
        <v>0</v>
      </c>
      <c r="GO31">
        <f ca="1">IF(AND($E31=1,ABS(GO30)&lt;ABS(GO$2),Settings!$C$8="On"),GO30+GO$2/Parameters!$B$124,GO30)</f>
        <v>0</v>
      </c>
      <c r="GP31">
        <f ca="1">IF(AND($E31=1,ABS(GP30)&lt;ABS(GP$2),Settings!$C$8="On"),GP30+GP$2/Parameters!$B$124,GP30)</f>
        <v>0</v>
      </c>
      <c r="GQ31">
        <f ca="1">IF(AND($E31=1,ABS(GQ30)&lt;ABS(GQ$2),Settings!$C$8="On"),GQ30+GQ$2/Parameters!$B$124,GQ30)</f>
        <v>0</v>
      </c>
    </row>
    <row r="32" spans="1:199" x14ac:dyDescent="0.25">
      <c r="A32">
        <v>2039</v>
      </c>
      <c r="B32">
        <f ca="1">Temperatures!G31</f>
        <v>1.7645149191296043</v>
      </c>
      <c r="C32" s="5">
        <f ca="1">MIN((1-EXP(-INDEX(Parameters!A$122:E$123,2,MATCH(Settings!$L$3,Parameters!$A$122:$E$122,0))*B32))*Interactions!G31, 1)</f>
        <v>0.61284608626014037</v>
      </c>
      <c r="D32" s="7">
        <f ca="1">IF(Settings!C$15 = "Yes", _xll.RiskBinomial(1,C32), 1 * (2010 + LN(0.5) / LN(MIN(1 - C32, 0.999)) &lt; A32))</f>
        <v>1</v>
      </c>
      <c r="E32">
        <f t="shared" ca="1" si="0"/>
        <v>1</v>
      </c>
      <c r="F32">
        <f ca="1">IF(AND($E32=1,ABS(F31)&lt;ABS(F$2),Settings!$C$8="On"),F31+F$2/Parameters!$B$124,F31)</f>
        <v>0</v>
      </c>
      <c r="G32">
        <f ca="1">IF(AND($E32=1,ABS(G31)&lt;ABS(G$2),Settings!$C$8="On"),G31+G$2/Parameters!$B$124,G31)</f>
        <v>0</v>
      </c>
      <c r="H32">
        <f ca="1">IF(AND($E32=1,ABS(H31)&lt;ABS(H$2),Settings!$C$8="On"),H31+H$2/Parameters!$B$124,H31)</f>
        <v>0</v>
      </c>
      <c r="I32">
        <f ca="1">IF(AND($E32=1,ABS(I31)&lt;ABS(I$2),Settings!$C$8="On"),I31+I$2/Parameters!$B$124,I31)</f>
        <v>0</v>
      </c>
      <c r="J32">
        <f ca="1">IF(AND($E32=1,ABS(J31)&lt;ABS(J$2),Settings!$C$8="On"),J31+J$2/Parameters!$B$124,J31)</f>
        <v>0</v>
      </c>
      <c r="K32">
        <f ca="1">IF(AND($E32=1,ABS(K31)&lt;ABS(K$2),Settings!$C$8="On"),K31+K$2/Parameters!$B$124,K31)</f>
        <v>0</v>
      </c>
      <c r="L32">
        <f ca="1">IF(AND($E32=1,ABS(L31)&lt;ABS(L$2),Settings!$C$8="On"),L31+L$2/Parameters!$B$124,L31)</f>
        <v>0</v>
      </c>
      <c r="M32">
        <f ca="1">IF(AND($E32=1,ABS(M31)&lt;ABS(M$2),Settings!$C$8="On"),M31+M$2/Parameters!$B$124,M31)</f>
        <v>0</v>
      </c>
      <c r="N32">
        <f ca="1">IF(AND($E32=1,ABS(N31)&lt;ABS(N$2),Settings!$C$8="On"),N31+N$2/Parameters!$B$124,N31)</f>
        <v>0</v>
      </c>
      <c r="O32">
        <f ca="1">IF(AND($E32=1,ABS(O31)&lt;ABS(O$2),Settings!$C$8="On"),O31+O$2/Parameters!$B$124,O31)</f>
        <v>0</v>
      </c>
      <c r="P32">
        <f ca="1">IF(AND($E32=1,ABS(P31)&lt;ABS(P$2),Settings!$C$8="On"),P31+P$2/Parameters!$B$124,P31)</f>
        <v>0</v>
      </c>
      <c r="Q32">
        <f ca="1">IF(AND($E32=1,ABS(Q31)&lt;ABS(Q$2),Settings!$C$8="On"),Q31+Q$2/Parameters!$B$124,Q31)</f>
        <v>0</v>
      </c>
      <c r="R32">
        <f ca="1">IF(AND($E32=1,ABS(R31)&lt;ABS(R$2),Settings!$C$8="On"),R31+R$2/Parameters!$B$124,R31)</f>
        <v>0</v>
      </c>
      <c r="S32">
        <f ca="1">IF(AND($E32=1,ABS(S31)&lt;ABS(S$2),Settings!$C$8="On"),S31+S$2/Parameters!$B$124,S31)</f>
        <v>0</v>
      </c>
      <c r="T32">
        <f ca="1">IF(AND($E32=1,ABS(T31)&lt;ABS(T$2),Settings!$C$8="On"),T31+T$2/Parameters!$B$124,T31)</f>
        <v>0</v>
      </c>
      <c r="U32">
        <f ca="1">IF(AND($E32=1,ABS(U31)&lt;ABS(U$2),Settings!$C$8="On"),U31+U$2/Parameters!$B$124,U31)</f>
        <v>0</v>
      </c>
      <c r="V32">
        <f ca="1">IF(AND($E32=1,ABS(V31)&lt;ABS(V$2),Settings!$C$8="On"),V31+V$2/Parameters!$B$124,V31)</f>
        <v>0</v>
      </c>
      <c r="W32">
        <f ca="1">IF(AND($E32=1,ABS(W31)&lt;ABS(W$2),Settings!$C$8="On"),W31+W$2/Parameters!$B$124,W31)</f>
        <v>0</v>
      </c>
      <c r="X32">
        <f ca="1">IF(AND($E32=1,ABS(X31)&lt;ABS(X$2),Settings!$C$8="On"),X31+X$2/Parameters!$B$124,X31)</f>
        <v>0</v>
      </c>
      <c r="Y32">
        <f ca="1">IF(AND($E32=1,ABS(Y31)&lt;ABS(Y$2),Settings!$C$8="On"),Y31+Y$2/Parameters!$B$124,Y31)</f>
        <v>0</v>
      </c>
      <c r="Z32">
        <f ca="1">IF(AND($E32=1,ABS(Z31)&lt;ABS(Z$2),Settings!$C$8="On"),Z31+Z$2/Parameters!$B$124,Z31)</f>
        <v>0</v>
      </c>
      <c r="AA32">
        <f ca="1">IF(AND($E32=1,ABS(AA31)&lt;ABS(AA$2),Settings!$C$8="On"),AA31+AA$2/Parameters!$B$124,AA31)</f>
        <v>0</v>
      </c>
      <c r="AB32">
        <f ca="1">IF(AND($E32=1,ABS(AB31)&lt;ABS(AB$2),Settings!$C$8="On"),AB31+AB$2/Parameters!$B$124,AB31)</f>
        <v>0</v>
      </c>
      <c r="AC32">
        <f ca="1">IF(AND($E32=1,ABS(AC31)&lt;ABS(AC$2),Settings!$C$8="On"),AC31+AC$2/Parameters!$B$124,AC31)</f>
        <v>0</v>
      </c>
      <c r="AD32">
        <f ca="1">IF(AND($E32=1,ABS(AD31)&lt;ABS(AD$2),Settings!$C$8="On"),AD31+AD$2/Parameters!$B$124,AD31)</f>
        <v>0</v>
      </c>
      <c r="AE32">
        <f ca="1">IF(AND($E32=1,ABS(AE31)&lt;ABS(AE$2),Settings!$C$8="On"),AE31+AE$2/Parameters!$B$124,AE31)</f>
        <v>0</v>
      </c>
      <c r="AF32">
        <f ca="1">IF(AND($E32=1,ABS(AF31)&lt;ABS(AF$2),Settings!$C$8="On"),AF31+AF$2/Parameters!$B$124,AF31)</f>
        <v>0</v>
      </c>
      <c r="AG32">
        <f ca="1">IF(AND($E32=1,ABS(AG31)&lt;ABS(AG$2),Settings!$C$8="On"),AG31+AG$2/Parameters!$B$124,AG31)</f>
        <v>0</v>
      </c>
      <c r="AH32">
        <f ca="1">IF(AND($E32=1,ABS(AH31)&lt;ABS(AH$2),Settings!$C$8="On"),AH31+AH$2/Parameters!$B$124,AH31)</f>
        <v>0</v>
      </c>
      <c r="AI32">
        <f ca="1">IF(AND($E32=1,ABS(AI31)&lt;ABS(AI$2),Settings!$C$8="On"),AI31+AI$2/Parameters!$B$124,AI31)</f>
        <v>0</v>
      </c>
      <c r="AJ32">
        <f ca="1">IF(AND($E32=1,ABS(AJ31)&lt;ABS(AJ$2),Settings!$C$8="On"),AJ31+AJ$2/Parameters!$B$124,AJ31)</f>
        <v>0</v>
      </c>
      <c r="AK32">
        <f ca="1">IF(AND($E32=1,ABS(AK31)&lt;ABS(AK$2),Settings!$C$8="On"),AK31+AK$2/Parameters!$B$124,AK31)</f>
        <v>0</v>
      </c>
      <c r="AL32">
        <f ca="1">IF(AND($E32=1,ABS(AL31)&lt;ABS(AL$2),Settings!$C$8="On"),AL31+AL$2/Parameters!$B$124,AL31)</f>
        <v>0</v>
      </c>
      <c r="AM32">
        <f ca="1">IF(AND($E32=1,ABS(AM31)&lt;ABS(AM$2),Settings!$C$8="On"),AM31+AM$2/Parameters!$B$124,AM31)</f>
        <v>0</v>
      </c>
      <c r="AN32">
        <f ca="1">IF(AND($E32=1,ABS(AN31)&lt;ABS(AN$2),Settings!$C$8="On"),AN31+AN$2/Parameters!$B$124,AN31)</f>
        <v>0</v>
      </c>
      <c r="AO32">
        <f ca="1">IF(AND($E32=1,ABS(AO31)&lt;ABS(AO$2),Settings!$C$8="On"),AO31+AO$2/Parameters!$B$124,AO31)</f>
        <v>0</v>
      </c>
      <c r="AP32">
        <f ca="1">IF(AND($E32=1,ABS(AP31)&lt;ABS(AP$2),Settings!$C$8="On"),AP31+AP$2/Parameters!$B$124,AP31)</f>
        <v>0</v>
      </c>
      <c r="AQ32">
        <f ca="1">IF(AND($E32=1,ABS(AQ31)&lt;ABS(AQ$2),Settings!$C$8="On"),AQ31+AQ$2/Parameters!$B$124,AQ31)</f>
        <v>0</v>
      </c>
      <c r="AR32">
        <f ca="1">IF(AND($E32=1,ABS(AR31)&lt;ABS(AR$2),Settings!$C$8="On"),AR31+AR$2/Parameters!$B$124,AR31)</f>
        <v>0</v>
      </c>
      <c r="AS32">
        <f ca="1">IF(AND($E32=1,ABS(AS31)&lt;ABS(AS$2),Settings!$C$8="On"),AS31+AS$2/Parameters!$B$124,AS31)</f>
        <v>0</v>
      </c>
      <c r="AT32">
        <f ca="1">IF(AND($E32=1,ABS(AT31)&lt;ABS(AT$2),Settings!$C$8="On"),AT31+AT$2/Parameters!$B$124,AT31)</f>
        <v>0</v>
      </c>
      <c r="AU32">
        <f ca="1">IF(AND($E32=1,ABS(AU31)&lt;ABS(AU$2),Settings!$C$8="On"),AU31+AU$2/Parameters!$B$124,AU31)</f>
        <v>0</v>
      </c>
      <c r="AV32">
        <f ca="1">IF(AND($E32=1,ABS(AV31)&lt;ABS(AV$2),Settings!$C$8="On"),AV31+AV$2/Parameters!$B$124,AV31)</f>
        <v>0</v>
      </c>
      <c r="AW32">
        <f ca="1">IF(AND($E32=1,ABS(AW31)&lt;ABS(AW$2),Settings!$C$8="On"),AW31+AW$2/Parameters!$B$124,AW31)</f>
        <v>0</v>
      </c>
      <c r="AX32">
        <f ca="1">IF(AND($E32=1,ABS(AX31)&lt;ABS(AX$2),Settings!$C$8="On"),AX31+AX$2/Parameters!$B$124,AX31)</f>
        <v>0</v>
      </c>
      <c r="AY32">
        <f ca="1">IF(AND($E32=1,ABS(AY31)&lt;ABS(AY$2),Settings!$C$8="On"),AY31+AY$2/Parameters!$B$124,AY31)</f>
        <v>0</v>
      </c>
      <c r="AZ32">
        <f ca="1">IF(AND($E32=1,ABS(AZ31)&lt;ABS(AZ$2),Settings!$C$8="On"),AZ31+AZ$2/Parameters!$B$124,AZ31)</f>
        <v>0</v>
      </c>
      <c r="BA32">
        <f ca="1">IF(AND($E32=1,ABS(BA31)&lt;ABS(BA$2),Settings!$C$8="On"),BA31+BA$2/Parameters!$B$124,BA31)</f>
        <v>0</v>
      </c>
      <c r="BB32">
        <f ca="1">IF(AND($E32=1,ABS(BB31)&lt;ABS(BB$2),Settings!$C$8="On"),BB31+BB$2/Parameters!$B$124,BB31)</f>
        <v>0</v>
      </c>
      <c r="BC32">
        <f ca="1">IF(AND($E32=1,ABS(BC31)&lt;ABS(BC$2),Settings!$C$8="On"),BC31+BC$2/Parameters!$B$124,BC31)</f>
        <v>0</v>
      </c>
      <c r="BD32">
        <f ca="1">IF(AND($E32=1,ABS(BD31)&lt;ABS(BD$2),Settings!$C$8="On"),BD31+BD$2/Parameters!$B$124,BD31)</f>
        <v>0</v>
      </c>
      <c r="BE32">
        <f ca="1">IF(AND($E32=1,ABS(BE31)&lt;ABS(BE$2),Settings!$C$8="On"),BE31+BE$2/Parameters!$B$124,BE31)</f>
        <v>0</v>
      </c>
      <c r="BF32">
        <f ca="1">IF(AND($E32=1,ABS(BF31)&lt;ABS(BF$2),Settings!$C$8="On"),BF31+BF$2/Parameters!$B$124,BF31)</f>
        <v>0</v>
      </c>
      <c r="BG32">
        <f ca="1">IF(AND($E32=1,ABS(BG31)&lt;ABS(BG$2),Settings!$C$8="On"),BG31+BG$2/Parameters!$B$124,BG31)</f>
        <v>0</v>
      </c>
      <c r="BH32">
        <f ca="1">IF(AND($E32=1,ABS(BH31)&lt;ABS(BH$2),Settings!$C$8="On"),BH31+BH$2/Parameters!$B$124,BH31)</f>
        <v>0</v>
      </c>
      <c r="BI32">
        <f ca="1">IF(AND($E32=1,ABS(BI31)&lt;ABS(BI$2),Settings!$C$8="On"),BI31+BI$2/Parameters!$B$124,BI31)</f>
        <v>0</v>
      </c>
      <c r="BJ32">
        <f ca="1">IF(AND($E32=1,ABS(BJ31)&lt;ABS(BJ$2),Settings!$C$8="On"),BJ31+BJ$2/Parameters!$B$124,BJ31)</f>
        <v>0</v>
      </c>
      <c r="BK32">
        <f ca="1">IF(AND($E32=1,ABS(BK31)&lt;ABS(BK$2),Settings!$C$8="On"),BK31+BK$2/Parameters!$B$124,BK31)</f>
        <v>0</v>
      </c>
      <c r="BL32">
        <f ca="1">IF(AND($E32=1,ABS(BL31)&lt;ABS(BL$2),Settings!$C$8="On"),BL31+BL$2/Parameters!$B$124,BL31)</f>
        <v>0</v>
      </c>
      <c r="BM32">
        <f ca="1">IF(AND($E32=1,ABS(BM31)&lt;ABS(BM$2),Settings!$C$8="On"),BM31+BM$2/Parameters!$B$124,BM31)</f>
        <v>0</v>
      </c>
      <c r="BN32">
        <f ca="1">IF(AND($E32=1,ABS(BN31)&lt;ABS(BN$2),Settings!$C$8="On"),BN31+BN$2/Parameters!$B$124,BN31)</f>
        <v>0</v>
      </c>
      <c r="BO32">
        <f ca="1">IF(AND($E32=1,ABS(BO31)&lt;ABS(BO$2),Settings!$C$8="On"),BO31+BO$2/Parameters!$B$124,BO31)</f>
        <v>0</v>
      </c>
      <c r="BP32">
        <f ca="1">IF(AND($E32=1,ABS(BP31)&lt;ABS(BP$2),Settings!$C$8="On"),BP31+BP$2/Parameters!$B$124,BP31)</f>
        <v>0</v>
      </c>
      <c r="BQ32">
        <f ca="1">IF(AND($E32=1,ABS(BQ31)&lt;ABS(BQ$2),Settings!$C$8="On"),BQ31+BQ$2/Parameters!$B$124,BQ31)</f>
        <v>0</v>
      </c>
      <c r="BR32">
        <f ca="1">IF(AND($E32=1,ABS(BR31)&lt;ABS(BR$2),Settings!$C$8="On"),BR31+BR$2/Parameters!$B$124,BR31)</f>
        <v>0</v>
      </c>
      <c r="BS32">
        <f ca="1">IF(AND($E32=1,ABS(BS31)&lt;ABS(BS$2),Settings!$C$8="On"),BS31+BS$2/Parameters!$B$124,BS31)</f>
        <v>0</v>
      </c>
      <c r="BT32">
        <f ca="1">IF(AND($E32=1,ABS(BT31)&lt;ABS(BT$2),Settings!$C$8="On"),BT31+BT$2/Parameters!$B$124,BT31)</f>
        <v>0</v>
      </c>
      <c r="BU32">
        <f ca="1">IF(AND($E32=1,ABS(BU31)&lt;ABS(BU$2),Settings!$C$8="On"),BU31+BU$2/Parameters!$B$124,BU31)</f>
        <v>0</v>
      </c>
      <c r="BV32">
        <f ca="1">IF(AND($E32=1,ABS(BV31)&lt;ABS(BV$2),Settings!$C$8="On"),BV31+BV$2/Parameters!$B$124,BV31)</f>
        <v>0</v>
      </c>
      <c r="BW32">
        <f ca="1">IF(AND($E32=1,ABS(BW31)&lt;ABS(BW$2),Settings!$C$8="On"),BW31+BW$2/Parameters!$B$124,BW31)</f>
        <v>0</v>
      </c>
      <c r="BX32">
        <f ca="1">IF(AND($E32=1,ABS(BX31)&lt;ABS(BX$2),Settings!$C$8="On"),BX31+BX$2/Parameters!$B$124,BX31)</f>
        <v>0</v>
      </c>
      <c r="BY32">
        <f ca="1">IF(AND($E32=1,ABS(BY31)&lt;ABS(BY$2),Settings!$C$8="On"),BY31+BY$2/Parameters!$B$124,BY31)</f>
        <v>0</v>
      </c>
      <c r="BZ32">
        <f ca="1">IF(AND($E32=1,ABS(BZ31)&lt;ABS(BZ$2),Settings!$C$8="On"),BZ31+BZ$2/Parameters!$B$124,BZ31)</f>
        <v>0</v>
      </c>
      <c r="CA32">
        <f ca="1">IF(AND($E32=1,ABS(CA31)&lt;ABS(CA$2),Settings!$C$8="On"),CA31+CA$2/Parameters!$B$124,CA31)</f>
        <v>0</v>
      </c>
      <c r="CB32">
        <f ca="1">IF(AND($E32=1,ABS(CB31)&lt;ABS(CB$2),Settings!$C$8="On"),CB31+CB$2/Parameters!$B$124,CB31)</f>
        <v>0</v>
      </c>
      <c r="CC32">
        <f ca="1">IF(AND($E32=1,ABS(CC31)&lt;ABS(CC$2),Settings!$C$8="On"),CC31+CC$2/Parameters!$B$124,CC31)</f>
        <v>0</v>
      </c>
      <c r="CD32">
        <f ca="1">IF(AND($E32=1,ABS(CD31)&lt;ABS(CD$2),Settings!$C$8="On"),CD31+CD$2/Parameters!$B$124,CD31)</f>
        <v>0</v>
      </c>
      <c r="CE32">
        <f ca="1">IF(AND($E32=1,ABS(CE31)&lt;ABS(CE$2),Settings!$C$8="On"),CE31+CE$2/Parameters!$B$124,CE31)</f>
        <v>0</v>
      </c>
      <c r="CF32">
        <f ca="1">IF(AND($E32=1,ABS(CF31)&lt;ABS(CF$2),Settings!$C$8="On"),CF31+CF$2/Parameters!$B$124,CF31)</f>
        <v>0</v>
      </c>
      <c r="CG32">
        <f ca="1">IF(AND($E32=1,ABS(CG31)&lt;ABS(CG$2),Settings!$C$8="On"),CG31+CG$2/Parameters!$B$124,CG31)</f>
        <v>0</v>
      </c>
      <c r="CH32">
        <f ca="1">IF(AND($E32=1,ABS(CH31)&lt;ABS(CH$2),Settings!$C$8="On"),CH31+CH$2/Parameters!$B$124,CH31)</f>
        <v>0</v>
      </c>
      <c r="CI32">
        <f ca="1">IF(AND($E32=1,ABS(CI31)&lt;ABS(CI$2),Settings!$C$8="On"),CI31+CI$2/Parameters!$B$124,CI31)</f>
        <v>0</v>
      </c>
      <c r="CJ32">
        <f ca="1">IF(AND($E32=1,ABS(CJ31)&lt;ABS(CJ$2),Settings!$C$8="On"),CJ31+CJ$2/Parameters!$B$124,CJ31)</f>
        <v>0</v>
      </c>
      <c r="CK32">
        <f ca="1">IF(AND($E32=1,ABS(CK31)&lt;ABS(CK$2),Settings!$C$8="On"),CK31+CK$2/Parameters!$B$124,CK31)</f>
        <v>0</v>
      </c>
      <c r="CL32">
        <f ca="1">IF(AND($E32=1,ABS(CL31)&lt;ABS(CL$2),Settings!$C$8="On"),CL31+CL$2/Parameters!$B$124,CL31)</f>
        <v>0</v>
      </c>
      <c r="CM32">
        <f ca="1">IF(AND($E32=1,ABS(CM31)&lt;ABS(CM$2),Settings!$C$8="On"),CM31+CM$2/Parameters!$B$124,CM31)</f>
        <v>0</v>
      </c>
      <c r="CN32">
        <f ca="1">IF(AND($E32=1,ABS(CN31)&lt;ABS(CN$2),Settings!$C$8="On"),CN31+CN$2/Parameters!$B$124,CN31)</f>
        <v>0</v>
      </c>
      <c r="CO32">
        <f ca="1">IF(AND($E32=1,ABS(CO31)&lt;ABS(CO$2),Settings!$C$8="On"),CO31+CO$2/Parameters!$B$124,CO31)</f>
        <v>0</v>
      </c>
      <c r="CP32">
        <f ca="1">IF(AND($E32=1,ABS(CP31)&lt;ABS(CP$2),Settings!$C$8="On"),CP31+CP$2/Parameters!$B$124,CP31)</f>
        <v>0</v>
      </c>
      <c r="CQ32">
        <f ca="1">IF(AND($E32=1,ABS(CQ31)&lt;ABS(CQ$2),Settings!$C$8="On"),CQ31+CQ$2/Parameters!$B$124,CQ31)</f>
        <v>0</v>
      </c>
      <c r="CR32">
        <f ca="1">IF(AND($E32=1,ABS(CR31)&lt;ABS(CR$2),Settings!$C$8="On"),CR31+CR$2/Parameters!$B$124,CR31)</f>
        <v>0</v>
      </c>
      <c r="CS32">
        <f ca="1">IF(AND($E32=1,ABS(CS31)&lt;ABS(CS$2),Settings!$C$8="On"),CS31+CS$2/Parameters!$B$124,CS31)</f>
        <v>0</v>
      </c>
      <c r="CT32">
        <f ca="1">IF(AND($E32=1,ABS(CT31)&lt;ABS(CT$2),Settings!$C$8="On"),CT31+CT$2/Parameters!$B$124,CT31)</f>
        <v>0</v>
      </c>
      <c r="CU32">
        <f ca="1">IF(AND($E32=1,ABS(CU31)&lt;ABS(CU$2),Settings!$C$8="On"),CU31+CU$2/Parameters!$B$124,CU31)</f>
        <v>0</v>
      </c>
      <c r="CV32">
        <f ca="1">IF(AND($E32=1,ABS(CV31)&lt;ABS(CV$2),Settings!$C$8="On"),CV31+CV$2/Parameters!$B$124,CV31)</f>
        <v>0</v>
      </c>
      <c r="CW32">
        <f ca="1">IF(AND($E32=1,ABS(CW31)&lt;ABS(CW$2),Settings!$C$8="On"),CW31+CW$2/Parameters!$B$124,CW31)</f>
        <v>0</v>
      </c>
      <c r="CX32">
        <f ca="1">IF(AND($E32=1,ABS(CX31)&lt;ABS(CX$2),Settings!$C$8="On"),CX31+CX$2/Parameters!$B$124,CX31)</f>
        <v>0</v>
      </c>
      <c r="CY32">
        <f ca="1">IF(AND($E32=1,ABS(CY31)&lt;ABS(CY$2),Settings!$C$8="On"),CY31+CY$2/Parameters!$B$124,CY31)</f>
        <v>0</v>
      </c>
      <c r="CZ32">
        <f ca="1">IF(AND($E32=1,ABS(CZ31)&lt;ABS(CZ$2),Settings!$C$8="On"),CZ31+CZ$2/Parameters!$B$124,CZ31)</f>
        <v>0</v>
      </c>
      <c r="DA32">
        <f ca="1">IF(AND($E32=1,ABS(DA31)&lt;ABS(DA$2),Settings!$C$8="On"),DA31+DA$2/Parameters!$B$124,DA31)</f>
        <v>0</v>
      </c>
      <c r="DB32">
        <f ca="1">IF(AND($E32=1,ABS(DB31)&lt;ABS(DB$2),Settings!$C$8="On"),DB31+DB$2/Parameters!$B$124,DB31)</f>
        <v>0</v>
      </c>
      <c r="DC32">
        <f ca="1">IF(AND($E32=1,ABS(DC31)&lt;ABS(DC$2),Settings!$C$8="On"),DC31+DC$2/Parameters!$B$124,DC31)</f>
        <v>0</v>
      </c>
      <c r="DD32">
        <f ca="1">IF(AND($E32=1,ABS(DD31)&lt;ABS(DD$2),Settings!$C$8="On"),DD31+DD$2/Parameters!$B$124,DD31)</f>
        <v>0</v>
      </c>
      <c r="DE32">
        <f ca="1">IF(AND($E32=1,ABS(DE31)&lt;ABS(DE$2),Settings!$C$8="On"),DE31+DE$2/Parameters!$B$124,DE31)</f>
        <v>0</v>
      </c>
      <c r="DF32">
        <f ca="1">IF(AND($E32=1,ABS(DF31)&lt;ABS(DF$2),Settings!$C$8="On"),DF31+DF$2/Parameters!$B$124,DF31)</f>
        <v>0</v>
      </c>
      <c r="DG32">
        <f ca="1">IF(AND($E32=1,ABS(DG31)&lt;ABS(DG$2),Settings!$C$8="On"),DG31+DG$2/Parameters!$B$124,DG31)</f>
        <v>0</v>
      </c>
      <c r="DH32">
        <f ca="1">IF(AND($E32=1,ABS(DH31)&lt;ABS(DH$2),Settings!$C$8="On"),DH31+DH$2/Parameters!$B$124,DH31)</f>
        <v>0</v>
      </c>
      <c r="DI32">
        <f ca="1">IF(AND($E32=1,ABS(DI31)&lt;ABS(DI$2),Settings!$C$8="On"),DI31+DI$2/Parameters!$B$124,DI31)</f>
        <v>0</v>
      </c>
      <c r="DJ32">
        <f ca="1">IF(AND($E32=1,ABS(DJ31)&lt;ABS(DJ$2),Settings!$C$8="On"),DJ31+DJ$2/Parameters!$B$124,DJ31)</f>
        <v>0</v>
      </c>
      <c r="DK32">
        <f ca="1">IF(AND($E32=1,ABS(DK31)&lt;ABS(DK$2),Settings!$C$8="On"),DK31+DK$2/Parameters!$B$124,DK31)</f>
        <v>0</v>
      </c>
      <c r="DL32">
        <f ca="1">IF(AND($E32=1,ABS(DL31)&lt;ABS(DL$2),Settings!$C$8="On"),DL31+DL$2/Parameters!$B$124,DL31)</f>
        <v>0</v>
      </c>
      <c r="DM32">
        <f ca="1">IF(AND($E32=1,ABS(DM31)&lt;ABS(DM$2),Settings!$C$8="On"),DM31+DM$2/Parameters!$B$124,DM31)</f>
        <v>0</v>
      </c>
      <c r="DN32">
        <f ca="1">IF(AND($E32=1,ABS(DN31)&lt;ABS(DN$2),Settings!$C$8="On"),DN31+DN$2/Parameters!$B$124,DN31)</f>
        <v>0</v>
      </c>
      <c r="DO32">
        <f ca="1">IF(AND($E32=1,ABS(DO31)&lt;ABS(DO$2),Settings!$C$8="On"),DO31+DO$2/Parameters!$B$124,DO31)</f>
        <v>0</v>
      </c>
      <c r="DP32">
        <f ca="1">IF(AND($E32=1,ABS(DP31)&lt;ABS(DP$2),Settings!$C$8="On"),DP31+DP$2/Parameters!$B$124,DP31)</f>
        <v>0</v>
      </c>
      <c r="DQ32">
        <f ca="1">IF(AND($E32=1,ABS(DQ31)&lt;ABS(DQ$2),Settings!$C$8="On"),DQ31+DQ$2/Parameters!$B$124,DQ31)</f>
        <v>0</v>
      </c>
      <c r="DR32">
        <f ca="1">IF(AND($E32=1,ABS(DR31)&lt;ABS(DR$2),Settings!$C$8="On"),DR31+DR$2/Parameters!$B$124,DR31)</f>
        <v>0</v>
      </c>
      <c r="DS32">
        <f ca="1">IF(AND($E32=1,ABS(DS31)&lt;ABS(DS$2),Settings!$C$8="On"),DS31+DS$2/Parameters!$B$124,DS31)</f>
        <v>0</v>
      </c>
      <c r="DT32">
        <f ca="1">IF(AND($E32=1,ABS(DT31)&lt;ABS(DT$2),Settings!$C$8="On"),DT31+DT$2/Parameters!$B$124,DT31)</f>
        <v>0</v>
      </c>
      <c r="DU32">
        <f ca="1">IF(AND($E32=1,ABS(DU31)&lt;ABS(DU$2),Settings!$C$8="On"),DU31+DU$2/Parameters!$B$124,DU31)</f>
        <v>0</v>
      </c>
      <c r="DV32">
        <f ca="1">IF(AND($E32=1,ABS(DV31)&lt;ABS(DV$2),Settings!$C$8="On"),DV31+DV$2/Parameters!$B$124,DV31)</f>
        <v>0</v>
      </c>
      <c r="DW32">
        <f ca="1">IF(AND($E32=1,ABS(DW31)&lt;ABS(DW$2),Settings!$C$8="On"),DW31+DW$2/Parameters!$B$124,DW31)</f>
        <v>0</v>
      </c>
      <c r="DX32">
        <f ca="1">IF(AND($E32=1,ABS(DX31)&lt;ABS(DX$2),Settings!$C$8="On"),DX31+DX$2/Parameters!$B$124,DX31)</f>
        <v>0</v>
      </c>
      <c r="DY32">
        <f ca="1">IF(AND($E32=1,ABS(DY31)&lt;ABS(DY$2),Settings!$C$8="On"),DY31+DY$2/Parameters!$B$124,DY31)</f>
        <v>0</v>
      </c>
      <c r="DZ32">
        <f ca="1">IF(AND($E32=1,ABS(DZ31)&lt;ABS(DZ$2),Settings!$C$8="On"),DZ31+DZ$2/Parameters!$B$124,DZ31)</f>
        <v>0</v>
      </c>
      <c r="EA32">
        <f ca="1">IF(AND($E32=1,ABS(EA31)&lt;ABS(EA$2),Settings!$C$8="On"),EA31+EA$2/Parameters!$B$124,EA31)</f>
        <v>0</v>
      </c>
      <c r="EB32">
        <f ca="1">IF(AND($E32=1,ABS(EB31)&lt;ABS(EB$2),Settings!$C$8="On"),EB31+EB$2/Parameters!$B$124,EB31)</f>
        <v>0</v>
      </c>
      <c r="EC32">
        <f ca="1">IF(AND($E32=1,ABS(EC31)&lt;ABS(EC$2),Settings!$C$8="On"),EC31+EC$2/Parameters!$B$124,EC31)</f>
        <v>0</v>
      </c>
      <c r="ED32">
        <f ca="1">IF(AND($E32=1,ABS(ED31)&lt;ABS(ED$2),Settings!$C$8="On"),ED31+ED$2/Parameters!$B$124,ED31)</f>
        <v>0</v>
      </c>
      <c r="EE32">
        <f ca="1">IF(AND($E32=1,ABS(EE31)&lt;ABS(EE$2),Settings!$C$8="On"),EE31+EE$2/Parameters!$B$124,EE31)</f>
        <v>0</v>
      </c>
      <c r="EF32">
        <f ca="1">IF(AND($E32=1,ABS(EF31)&lt;ABS(EF$2),Settings!$C$8="On"),EF31+EF$2/Parameters!$B$124,EF31)</f>
        <v>0</v>
      </c>
      <c r="EG32">
        <f ca="1">IF(AND($E32=1,ABS(EG31)&lt;ABS(EG$2),Settings!$C$8="On"),EG31+EG$2/Parameters!$B$124,EG31)</f>
        <v>0</v>
      </c>
      <c r="EH32">
        <f ca="1">IF(AND($E32=1,ABS(EH31)&lt;ABS(EH$2),Settings!$C$8="On"),EH31+EH$2/Parameters!$B$124,EH31)</f>
        <v>0</v>
      </c>
      <c r="EI32">
        <f ca="1">IF(AND($E32=1,ABS(EI31)&lt;ABS(EI$2),Settings!$C$8="On"),EI31+EI$2/Parameters!$B$124,EI31)</f>
        <v>0</v>
      </c>
      <c r="EJ32">
        <f ca="1">IF(AND($E32=1,ABS(EJ31)&lt;ABS(EJ$2),Settings!$C$8="On"),EJ31+EJ$2/Parameters!$B$124,EJ31)</f>
        <v>0</v>
      </c>
      <c r="EK32">
        <f ca="1">IF(AND($E32=1,ABS(EK31)&lt;ABS(EK$2),Settings!$C$8="On"),EK31+EK$2/Parameters!$B$124,EK31)</f>
        <v>0</v>
      </c>
      <c r="EL32">
        <f ca="1">IF(AND($E32=1,ABS(EL31)&lt;ABS(EL$2),Settings!$C$8="On"),EL31+EL$2/Parameters!$B$124,EL31)</f>
        <v>0</v>
      </c>
      <c r="EM32">
        <f ca="1">IF(AND($E32=1,ABS(EM31)&lt;ABS(EM$2),Settings!$C$8="On"),EM31+EM$2/Parameters!$B$124,EM31)</f>
        <v>0</v>
      </c>
      <c r="EN32">
        <f ca="1">IF(AND($E32=1,ABS(EN31)&lt;ABS(EN$2),Settings!$C$8="On"),EN31+EN$2/Parameters!$B$124,EN31)</f>
        <v>0</v>
      </c>
      <c r="EO32">
        <f ca="1">IF(AND($E32=1,ABS(EO31)&lt;ABS(EO$2),Settings!$C$8="On"),EO31+EO$2/Parameters!$B$124,EO31)</f>
        <v>0</v>
      </c>
      <c r="EP32">
        <f ca="1">IF(AND($E32=1,ABS(EP31)&lt;ABS(EP$2),Settings!$C$8="On"),EP31+EP$2/Parameters!$B$124,EP31)</f>
        <v>0</v>
      </c>
      <c r="EQ32">
        <f ca="1">IF(AND($E32=1,ABS(EQ31)&lt;ABS(EQ$2),Settings!$C$8="On"),EQ31+EQ$2/Parameters!$B$124,EQ31)</f>
        <v>0</v>
      </c>
      <c r="ER32">
        <f ca="1">IF(AND($E32=1,ABS(ER31)&lt;ABS(ER$2),Settings!$C$8="On"),ER31+ER$2/Parameters!$B$124,ER31)</f>
        <v>0</v>
      </c>
      <c r="ES32">
        <f ca="1">IF(AND($E32=1,ABS(ES31)&lt;ABS(ES$2),Settings!$C$8="On"),ES31+ES$2/Parameters!$B$124,ES31)</f>
        <v>0</v>
      </c>
      <c r="ET32">
        <f ca="1">IF(AND($E32=1,ABS(ET31)&lt;ABS(ET$2),Settings!$C$8="On"),ET31+ET$2/Parameters!$B$124,ET31)</f>
        <v>0</v>
      </c>
      <c r="EU32">
        <f ca="1">IF(AND($E32=1,ABS(EU31)&lt;ABS(EU$2),Settings!$C$8="On"),EU31+EU$2/Parameters!$B$124,EU31)</f>
        <v>0</v>
      </c>
      <c r="EV32">
        <f ca="1">IF(AND($E32=1,ABS(EV31)&lt;ABS(EV$2),Settings!$C$8="On"),EV31+EV$2/Parameters!$B$124,EV31)</f>
        <v>0</v>
      </c>
      <c r="EW32">
        <f ca="1">IF(AND($E32=1,ABS(EW31)&lt;ABS(EW$2),Settings!$C$8="On"),EW31+EW$2/Parameters!$B$124,EW31)</f>
        <v>0</v>
      </c>
      <c r="EX32">
        <f ca="1">IF(AND($E32=1,ABS(EX31)&lt;ABS(EX$2),Settings!$C$8="On"),EX31+EX$2/Parameters!$B$124,EX31)</f>
        <v>0</v>
      </c>
      <c r="EY32">
        <f ca="1">IF(AND($E32=1,ABS(EY31)&lt;ABS(EY$2),Settings!$C$8="On"),EY31+EY$2/Parameters!$B$124,EY31)</f>
        <v>0</v>
      </c>
      <c r="EZ32">
        <f ca="1">IF(AND($E32=1,ABS(EZ31)&lt;ABS(EZ$2),Settings!$C$8="On"),EZ31+EZ$2/Parameters!$B$124,EZ31)</f>
        <v>0</v>
      </c>
      <c r="FA32">
        <f ca="1">IF(AND($E32=1,ABS(FA31)&lt;ABS(FA$2),Settings!$C$8="On"),FA31+FA$2/Parameters!$B$124,FA31)</f>
        <v>0</v>
      </c>
      <c r="FB32">
        <f ca="1">IF(AND($E32=1,ABS(FB31)&lt;ABS(FB$2),Settings!$C$8="On"),FB31+FB$2/Parameters!$B$124,FB31)</f>
        <v>0</v>
      </c>
      <c r="FC32">
        <f ca="1">IF(AND($E32=1,ABS(FC31)&lt;ABS(FC$2),Settings!$C$8="On"),FC31+FC$2/Parameters!$B$124,FC31)</f>
        <v>0</v>
      </c>
      <c r="FD32">
        <f ca="1">IF(AND($E32=1,ABS(FD31)&lt;ABS(FD$2),Settings!$C$8="On"),FD31+FD$2/Parameters!$B$124,FD31)</f>
        <v>0</v>
      </c>
      <c r="FE32">
        <f ca="1">IF(AND($E32=1,ABS(FE31)&lt;ABS(FE$2),Settings!$C$8="On"),FE31+FE$2/Parameters!$B$124,FE31)</f>
        <v>0</v>
      </c>
      <c r="FF32">
        <f ca="1">IF(AND($E32=1,ABS(FF31)&lt;ABS(FF$2),Settings!$C$8="On"),FF31+FF$2/Parameters!$B$124,FF31)</f>
        <v>0</v>
      </c>
      <c r="FG32">
        <f ca="1">IF(AND($E32=1,ABS(FG31)&lt;ABS(FG$2),Settings!$C$8="On"),FG31+FG$2/Parameters!$B$124,FG31)</f>
        <v>0</v>
      </c>
      <c r="FH32">
        <f ca="1">IF(AND($E32=1,ABS(FH31)&lt;ABS(FH$2),Settings!$C$8="On"),FH31+FH$2/Parameters!$B$124,FH31)</f>
        <v>0</v>
      </c>
      <c r="FI32">
        <f ca="1">IF(AND($E32=1,ABS(FI31)&lt;ABS(FI$2),Settings!$C$8="On"),FI31+FI$2/Parameters!$B$124,FI31)</f>
        <v>0</v>
      </c>
      <c r="FJ32">
        <f ca="1">IF(AND($E32=1,ABS(FJ31)&lt;ABS(FJ$2),Settings!$C$8="On"),FJ31+FJ$2/Parameters!$B$124,FJ31)</f>
        <v>0</v>
      </c>
      <c r="FK32">
        <f ca="1">IF(AND($E32=1,ABS(FK31)&lt;ABS(FK$2),Settings!$C$8="On"),FK31+FK$2/Parameters!$B$124,FK31)</f>
        <v>0</v>
      </c>
      <c r="FL32">
        <f ca="1">IF(AND($E32=1,ABS(FL31)&lt;ABS(FL$2),Settings!$C$8="On"),FL31+FL$2/Parameters!$B$124,FL31)</f>
        <v>0</v>
      </c>
      <c r="FM32">
        <f ca="1">IF(AND($E32=1,ABS(FM31)&lt;ABS(FM$2),Settings!$C$8="On"),FM31+FM$2/Parameters!$B$124,FM31)</f>
        <v>0</v>
      </c>
      <c r="FN32">
        <f ca="1">IF(AND($E32=1,ABS(FN31)&lt;ABS(FN$2),Settings!$C$8="On"),FN31+FN$2/Parameters!$B$124,FN31)</f>
        <v>0</v>
      </c>
      <c r="FO32">
        <f ca="1">IF(AND($E32=1,ABS(FO31)&lt;ABS(FO$2),Settings!$C$8="On"),FO31+FO$2/Parameters!$B$124,FO31)</f>
        <v>0</v>
      </c>
      <c r="FP32">
        <f ca="1">IF(AND($E32=1,ABS(FP31)&lt;ABS(FP$2),Settings!$C$8="On"),FP31+FP$2/Parameters!$B$124,FP31)</f>
        <v>0</v>
      </c>
      <c r="FQ32">
        <f ca="1">IF(AND($E32=1,ABS(FQ31)&lt;ABS(FQ$2),Settings!$C$8="On"),FQ31+FQ$2/Parameters!$B$124,FQ31)</f>
        <v>0</v>
      </c>
      <c r="FR32">
        <f ca="1">IF(AND($E32=1,ABS(FR31)&lt;ABS(FR$2),Settings!$C$8="On"),FR31+FR$2/Parameters!$B$124,FR31)</f>
        <v>0</v>
      </c>
      <c r="FS32">
        <f ca="1">IF(AND($E32=1,ABS(FS31)&lt;ABS(FS$2),Settings!$C$8="On"),FS31+FS$2/Parameters!$B$124,FS31)</f>
        <v>0</v>
      </c>
      <c r="FT32">
        <f ca="1">IF(AND($E32=1,ABS(FT31)&lt;ABS(FT$2),Settings!$C$8="On"),FT31+FT$2/Parameters!$B$124,FT31)</f>
        <v>0</v>
      </c>
      <c r="FU32">
        <f ca="1">IF(AND($E32=1,ABS(FU31)&lt;ABS(FU$2),Settings!$C$8="On"),FU31+FU$2/Parameters!$B$124,FU31)</f>
        <v>0</v>
      </c>
      <c r="FV32">
        <f ca="1">IF(AND($E32=1,ABS(FV31)&lt;ABS(FV$2),Settings!$C$8="On"),FV31+FV$2/Parameters!$B$124,FV31)</f>
        <v>0</v>
      </c>
      <c r="FW32">
        <f ca="1">IF(AND($E32=1,ABS(FW31)&lt;ABS(FW$2),Settings!$C$8="On"),FW31+FW$2/Parameters!$B$124,FW31)</f>
        <v>0</v>
      </c>
      <c r="FX32">
        <f ca="1">IF(AND($E32=1,ABS(FX31)&lt;ABS(FX$2),Settings!$C$8="On"),FX31+FX$2/Parameters!$B$124,FX31)</f>
        <v>0</v>
      </c>
      <c r="FY32">
        <f ca="1">IF(AND($E32=1,ABS(FY31)&lt;ABS(FY$2),Settings!$C$8="On"),FY31+FY$2/Parameters!$B$124,FY31)</f>
        <v>0</v>
      </c>
      <c r="FZ32">
        <f ca="1">IF(AND($E32=1,ABS(FZ31)&lt;ABS(FZ$2),Settings!$C$8="On"),FZ31+FZ$2/Parameters!$B$124,FZ31)</f>
        <v>0</v>
      </c>
      <c r="GA32">
        <f ca="1">IF(AND($E32=1,ABS(GA31)&lt;ABS(GA$2),Settings!$C$8="On"),GA31+GA$2/Parameters!$B$124,GA31)</f>
        <v>0</v>
      </c>
      <c r="GB32">
        <f ca="1">IF(AND($E32=1,ABS(GB31)&lt;ABS(GB$2),Settings!$C$8="On"),GB31+GB$2/Parameters!$B$124,GB31)</f>
        <v>0</v>
      </c>
      <c r="GC32">
        <f ca="1">IF(AND($E32=1,ABS(GC31)&lt;ABS(GC$2),Settings!$C$8="On"),GC31+GC$2/Parameters!$B$124,GC31)</f>
        <v>0</v>
      </c>
      <c r="GD32">
        <f ca="1">IF(AND($E32=1,ABS(GD31)&lt;ABS(GD$2),Settings!$C$8="On"),GD31+GD$2/Parameters!$B$124,GD31)</f>
        <v>0</v>
      </c>
      <c r="GE32">
        <f ca="1">IF(AND($E32=1,ABS(GE31)&lt;ABS(GE$2),Settings!$C$8="On"),GE31+GE$2/Parameters!$B$124,GE31)</f>
        <v>0</v>
      </c>
      <c r="GF32">
        <f ca="1">IF(AND($E32=1,ABS(GF31)&lt;ABS(GF$2),Settings!$C$8="On"),GF31+GF$2/Parameters!$B$124,GF31)</f>
        <v>0</v>
      </c>
      <c r="GG32">
        <f ca="1">IF(AND($E32=1,ABS(GG31)&lt;ABS(GG$2),Settings!$C$8="On"),GG31+GG$2/Parameters!$B$124,GG31)</f>
        <v>0</v>
      </c>
      <c r="GH32">
        <f ca="1">IF(AND($E32=1,ABS(GH31)&lt;ABS(GH$2),Settings!$C$8="On"),GH31+GH$2/Parameters!$B$124,GH31)</f>
        <v>0</v>
      </c>
      <c r="GI32">
        <f ca="1">IF(AND($E32=1,ABS(GI31)&lt;ABS(GI$2),Settings!$C$8="On"),GI31+GI$2/Parameters!$B$124,GI31)</f>
        <v>0</v>
      </c>
      <c r="GJ32">
        <f ca="1">IF(AND($E32=1,ABS(GJ31)&lt;ABS(GJ$2),Settings!$C$8="On"),GJ31+GJ$2/Parameters!$B$124,GJ31)</f>
        <v>0</v>
      </c>
      <c r="GK32">
        <f ca="1">IF(AND($E32=1,ABS(GK31)&lt;ABS(GK$2),Settings!$C$8="On"),GK31+GK$2/Parameters!$B$124,GK31)</f>
        <v>0</v>
      </c>
      <c r="GL32">
        <f ca="1">IF(AND($E32=1,ABS(GL31)&lt;ABS(GL$2),Settings!$C$8="On"),GL31+GL$2/Parameters!$B$124,GL31)</f>
        <v>0</v>
      </c>
      <c r="GM32">
        <f ca="1">IF(AND($E32=1,ABS(GM31)&lt;ABS(GM$2),Settings!$C$8="On"),GM31+GM$2/Parameters!$B$124,GM31)</f>
        <v>0</v>
      </c>
      <c r="GN32">
        <f ca="1">IF(AND($E32=1,ABS(GN31)&lt;ABS(GN$2),Settings!$C$8="On"),GN31+GN$2/Parameters!$B$124,GN31)</f>
        <v>0</v>
      </c>
      <c r="GO32">
        <f ca="1">IF(AND($E32=1,ABS(GO31)&lt;ABS(GO$2),Settings!$C$8="On"),GO31+GO$2/Parameters!$B$124,GO31)</f>
        <v>0</v>
      </c>
      <c r="GP32">
        <f ca="1">IF(AND($E32=1,ABS(GP31)&lt;ABS(GP$2),Settings!$C$8="On"),GP31+GP$2/Parameters!$B$124,GP31)</f>
        <v>0</v>
      </c>
      <c r="GQ32">
        <f ca="1">IF(AND($E32=1,ABS(GQ31)&lt;ABS(GQ$2),Settings!$C$8="On"),GQ31+GQ$2/Parameters!$B$124,GQ31)</f>
        <v>0</v>
      </c>
    </row>
    <row r="33" spans="1:199" x14ac:dyDescent="0.25">
      <c r="A33">
        <v>2040</v>
      </c>
      <c r="B33">
        <f ca="1">Temperatures!G32</f>
        <v>1.7915683370478479</v>
      </c>
      <c r="C33" s="5">
        <f ca="1">MIN((1-EXP(-INDEX(Parameters!A$122:E$123,2,MATCH(Settings!$L$3,Parameters!$A$122:$E$122,0))*B33))*Interactions!G32, 1)</f>
        <v>0.61837326913767754</v>
      </c>
      <c r="D33" s="7">
        <f ca="1">IF(Settings!C$15 = "Yes", _xll.RiskBinomial(1,C33), 1 * (2010 + LN(0.5) / LN(MIN(1 - C33, 0.999)) &lt; A33))</f>
        <v>1</v>
      </c>
      <c r="E33">
        <f t="shared" ca="1" si="0"/>
        <v>1</v>
      </c>
      <c r="F33">
        <f ca="1">IF(AND($E33=1,ABS(F32)&lt;ABS(F$2),Settings!$C$8="On"),F32+F$2/Parameters!$B$124,F32)</f>
        <v>0</v>
      </c>
      <c r="G33">
        <f ca="1">IF(AND($E33=1,ABS(G32)&lt;ABS(G$2),Settings!$C$8="On"),G32+G$2/Parameters!$B$124,G32)</f>
        <v>0</v>
      </c>
      <c r="H33">
        <f ca="1">IF(AND($E33=1,ABS(H32)&lt;ABS(H$2),Settings!$C$8="On"),H32+H$2/Parameters!$B$124,H32)</f>
        <v>0</v>
      </c>
      <c r="I33">
        <f ca="1">IF(AND($E33=1,ABS(I32)&lt;ABS(I$2),Settings!$C$8="On"),I32+I$2/Parameters!$B$124,I32)</f>
        <v>0</v>
      </c>
      <c r="J33">
        <f ca="1">IF(AND($E33=1,ABS(J32)&lt;ABS(J$2),Settings!$C$8="On"),J32+J$2/Parameters!$B$124,J32)</f>
        <v>0</v>
      </c>
      <c r="K33">
        <f ca="1">IF(AND($E33=1,ABS(K32)&lt;ABS(K$2),Settings!$C$8="On"),K32+K$2/Parameters!$B$124,K32)</f>
        <v>0</v>
      </c>
      <c r="L33">
        <f ca="1">IF(AND($E33=1,ABS(L32)&lt;ABS(L$2),Settings!$C$8="On"),L32+L$2/Parameters!$B$124,L32)</f>
        <v>0</v>
      </c>
      <c r="M33">
        <f ca="1">IF(AND($E33=1,ABS(M32)&lt;ABS(M$2),Settings!$C$8="On"),M32+M$2/Parameters!$B$124,M32)</f>
        <v>0</v>
      </c>
      <c r="N33">
        <f ca="1">IF(AND($E33=1,ABS(N32)&lt;ABS(N$2),Settings!$C$8="On"),N32+N$2/Parameters!$B$124,N32)</f>
        <v>0</v>
      </c>
      <c r="O33">
        <f ca="1">IF(AND($E33=1,ABS(O32)&lt;ABS(O$2),Settings!$C$8="On"),O32+O$2/Parameters!$B$124,O32)</f>
        <v>0</v>
      </c>
      <c r="P33">
        <f ca="1">IF(AND($E33=1,ABS(P32)&lt;ABS(P$2),Settings!$C$8="On"),P32+P$2/Parameters!$B$124,P32)</f>
        <v>0</v>
      </c>
      <c r="Q33">
        <f ca="1">IF(AND($E33=1,ABS(Q32)&lt;ABS(Q$2),Settings!$C$8="On"),Q32+Q$2/Parameters!$B$124,Q32)</f>
        <v>0</v>
      </c>
      <c r="R33">
        <f ca="1">IF(AND($E33=1,ABS(R32)&lt;ABS(R$2),Settings!$C$8="On"),R32+R$2/Parameters!$B$124,R32)</f>
        <v>0</v>
      </c>
      <c r="S33">
        <f ca="1">IF(AND($E33=1,ABS(S32)&lt;ABS(S$2),Settings!$C$8="On"),S32+S$2/Parameters!$B$124,S32)</f>
        <v>0</v>
      </c>
      <c r="T33">
        <f ca="1">IF(AND($E33=1,ABS(T32)&lt;ABS(T$2),Settings!$C$8="On"),T32+T$2/Parameters!$B$124,T32)</f>
        <v>0</v>
      </c>
      <c r="U33">
        <f ca="1">IF(AND($E33=1,ABS(U32)&lt;ABS(U$2),Settings!$C$8="On"),U32+U$2/Parameters!$B$124,U32)</f>
        <v>0</v>
      </c>
      <c r="V33">
        <f ca="1">IF(AND($E33=1,ABS(V32)&lt;ABS(V$2),Settings!$C$8="On"),V32+V$2/Parameters!$B$124,V32)</f>
        <v>0</v>
      </c>
      <c r="W33">
        <f ca="1">IF(AND($E33=1,ABS(W32)&lt;ABS(W$2),Settings!$C$8="On"),W32+W$2/Parameters!$B$124,W32)</f>
        <v>0</v>
      </c>
      <c r="X33">
        <f ca="1">IF(AND($E33=1,ABS(X32)&lt;ABS(X$2),Settings!$C$8="On"),X32+X$2/Parameters!$B$124,X32)</f>
        <v>0</v>
      </c>
      <c r="Y33">
        <f ca="1">IF(AND($E33=1,ABS(Y32)&lt;ABS(Y$2),Settings!$C$8="On"),Y32+Y$2/Parameters!$B$124,Y32)</f>
        <v>0</v>
      </c>
      <c r="Z33">
        <f ca="1">IF(AND($E33=1,ABS(Z32)&lt;ABS(Z$2),Settings!$C$8="On"),Z32+Z$2/Parameters!$B$124,Z32)</f>
        <v>0</v>
      </c>
      <c r="AA33">
        <f ca="1">IF(AND($E33=1,ABS(AA32)&lt;ABS(AA$2),Settings!$C$8="On"),AA32+AA$2/Parameters!$B$124,AA32)</f>
        <v>0</v>
      </c>
      <c r="AB33">
        <f ca="1">IF(AND($E33=1,ABS(AB32)&lt;ABS(AB$2),Settings!$C$8="On"),AB32+AB$2/Parameters!$B$124,AB32)</f>
        <v>0</v>
      </c>
      <c r="AC33">
        <f ca="1">IF(AND($E33=1,ABS(AC32)&lt;ABS(AC$2),Settings!$C$8="On"),AC32+AC$2/Parameters!$B$124,AC32)</f>
        <v>0</v>
      </c>
      <c r="AD33">
        <f ca="1">IF(AND($E33=1,ABS(AD32)&lt;ABS(AD$2),Settings!$C$8="On"),AD32+AD$2/Parameters!$B$124,AD32)</f>
        <v>0</v>
      </c>
      <c r="AE33">
        <f ca="1">IF(AND($E33=1,ABS(AE32)&lt;ABS(AE$2),Settings!$C$8="On"),AE32+AE$2/Parameters!$B$124,AE32)</f>
        <v>0</v>
      </c>
      <c r="AF33">
        <f ca="1">IF(AND($E33=1,ABS(AF32)&lt;ABS(AF$2),Settings!$C$8="On"),AF32+AF$2/Parameters!$B$124,AF32)</f>
        <v>0</v>
      </c>
      <c r="AG33">
        <f ca="1">IF(AND($E33=1,ABS(AG32)&lt;ABS(AG$2),Settings!$C$8="On"),AG32+AG$2/Parameters!$B$124,AG32)</f>
        <v>0</v>
      </c>
      <c r="AH33">
        <f ca="1">IF(AND($E33=1,ABS(AH32)&lt;ABS(AH$2),Settings!$C$8="On"),AH32+AH$2/Parameters!$B$124,AH32)</f>
        <v>0</v>
      </c>
      <c r="AI33">
        <f ca="1">IF(AND($E33=1,ABS(AI32)&lt;ABS(AI$2),Settings!$C$8="On"),AI32+AI$2/Parameters!$B$124,AI32)</f>
        <v>0</v>
      </c>
      <c r="AJ33">
        <f ca="1">IF(AND($E33=1,ABS(AJ32)&lt;ABS(AJ$2),Settings!$C$8="On"),AJ32+AJ$2/Parameters!$B$124,AJ32)</f>
        <v>0</v>
      </c>
      <c r="AK33">
        <f ca="1">IF(AND($E33=1,ABS(AK32)&lt;ABS(AK$2),Settings!$C$8="On"),AK32+AK$2/Parameters!$B$124,AK32)</f>
        <v>0</v>
      </c>
      <c r="AL33">
        <f ca="1">IF(AND($E33=1,ABS(AL32)&lt;ABS(AL$2),Settings!$C$8="On"),AL32+AL$2/Parameters!$B$124,AL32)</f>
        <v>0</v>
      </c>
      <c r="AM33">
        <f ca="1">IF(AND($E33=1,ABS(AM32)&lt;ABS(AM$2),Settings!$C$8="On"),AM32+AM$2/Parameters!$B$124,AM32)</f>
        <v>0</v>
      </c>
      <c r="AN33">
        <f ca="1">IF(AND($E33=1,ABS(AN32)&lt;ABS(AN$2),Settings!$C$8="On"),AN32+AN$2/Parameters!$B$124,AN32)</f>
        <v>0</v>
      </c>
      <c r="AO33">
        <f ca="1">IF(AND($E33=1,ABS(AO32)&lt;ABS(AO$2),Settings!$C$8="On"),AO32+AO$2/Parameters!$B$124,AO32)</f>
        <v>0</v>
      </c>
      <c r="AP33">
        <f ca="1">IF(AND($E33=1,ABS(AP32)&lt;ABS(AP$2),Settings!$C$8="On"),AP32+AP$2/Parameters!$B$124,AP32)</f>
        <v>0</v>
      </c>
      <c r="AQ33">
        <f ca="1">IF(AND($E33=1,ABS(AQ32)&lt;ABS(AQ$2),Settings!$C$8="On"),AQ32+AQ$2/Parameters!$B$124,AQ32)</f>
        <v>0</v>
      </c>
      <c r="AR33">
        <f ca="1">IF(AND($E33=1,ABS(AR32)&lt;ABS(AR$2),Settings!$C$8="On"),AR32+AR$2/Parameters!$B$124,AR32)</f>
        <v>0</v>
      </c>
      <c r="AS33">
        <f ca="1">IF(AND($E33=1,ABS(AS32)&lt;ABS(AS$2),Settings!$C$8="On"),AS32+AS$2/Parameters!$B$124,AS32)</f>
        <v>0</v>
      </c>
      <c r="AT33">
        <f ca="1">IF(AND($E33=1,ABS(AT32)&lt;ABS(AT$2),Settings!$C$8="On"),AT32+AT$2/Parameters!$B$124,AT32)</f>
        <v>0</v>
      </c>
      <c r="AU33">
        <f ca="1">IF(AND($E33=1,ABS(AU32)&lt;ABS(AU$2),Settings!$C$8="On"),AU32+AU$2/Parameters!$B$124,AU32)</f>
        <v>0</v>
      </c>
      <c r="AV33">
        <f ca="1">IF(AND($E33=1,ABS(AV32)&lt;ABS(AV$2),Settings!$C$8="On"),AV32+AV$2/Parameters!$B$124,AV32)</f>
        <v>0</v>
      </c>
      <c r="AW33">
        <f ca="1">IF(AND($E33=1,ABS(AW32)&lt;ABS(AW$2),Settings!$C$8="On"),AW32+AW$2/Parameters!$B$124,AW32)</f>
        <v>0</v>
      </c>
      <c r="AX33">
        <f ca="1">IF(AND($E33=1,ABS(AX32)&lt;ABS(AX$2),Settings!$C$8="On"),AX32+AX$2/Parameters!$B$124,AX32)</f>
        <v>0</v>
      </c>
      <c r="AY33">
        <f ca="1">IF(AND($E33=1,ABS(AY32)&lt;ABS(AY$2),Settings!$C$8="On"),AY32+AY$2/Parameters!$B$124,AY32)</f>
        <v>0</v>
      </c>
      <c r="AZ33">
        <f ca="1">IF(AND($E33=1,ABS(AZ32)&lt;ABS(AZ$2),Settings!$C$8="On"),AZ32+AZ$2/Parameters!$B$124,AZ32)</f>
        <v>0</v>
      </c>
      <c r="BA33">
        <f ca="1">IF(AND($E33=1,ABS(BA32)&lt;ABS(BA$2),Settings!$C$8="On"),BA32+BA$2/Parameters!$B$124,BA32)</f>
        <v>0</v>
      </c>
      <c r="BB33">
        <f ca="1">IF(AND($E33=1,ABS(BB32)&lt;ABS(BB$2),Settings!$C$8="On"),BB32+BB$2/Parameters!$B$124,BB32)</f>
        <v>0</v>
      </c>
      <c r="BC33">
        <f ca="1">IF(AND($E33=1,ABS(BC32)&lt;ABS(BC$2),Settings!$C$8="On"),BC32+BC$2/Parameters!$B$124,BC32)</f>
        <v>0</v>
      </c>
      <c r="BD33">
        <f ca="1">IF(AND($E33=1,ABS(BD32)&lt;ABS(BD$2),Settings!$C$8="On"),BD32+BD$2/Parameters!$B$124,BD32)</f>
        <v>0</v>
      </c>
      <c r="BE33">
        <f ca="1">IF(AND($E33=1,ABS(BE32)&lt;ABS(BE$2),Settings!$C$8="On"),BE32+BE$2/Parameters!$B$124,BE32)</f>
        <v>0</v>
      </c>
      <c r="BF33">
        <f ca="1">IF(AND($E33=1,ABS(BF32)&lt;ABS(BF$2),Settings!$C$8="On"),BF32+BF$2/Parameters!$B$124,BF32)</f>
        <v>0</v>
      </c>
      <c r="BG33">
        <f ca="1">IF(AND($E33=1,ABS(BG32)&lt;ABS(BG$2),Settings!$C$8="On"),BG32+BG$2/Parameters!$B$124,BG32)</f>
        <v>0</v>
      </c>
      <c r="BH33">
        <f ca="1">IF(AND($E33=1,ABS(BH32)&lt;ABS(BH$2),Settings!$C$8="On"),BH32+BH$2/Parameters!$B$124,BH32)</f>
        <v>0</v>
      </c>
      <c r="BI33">
        <f ca="1">IF(AND($E33=1,ABS(BI32)&lt;ABS(BI$2),Settings!$C$8="On"),BI32+BI$2/Parameters!$B$124,BI32)</f>
        <v>0</v>
      </c>
      <c r="BJ33">
        <f ca="1">IF(AND($E33=1,ABS(BJ32)&lt;ABS(BJ$2),Settings!$C$8="On"),BJ32+BJ$2/Parameters!$B$124,BJ32)</f>
        <v>0</v>
      </c>
      <c r="BK33">
        <f ca="1">IF(AND($E33=1,ABS(BK32)&lt;ABS(BK$2),Settings!$C$8="On"),BK32+BK$2/Parameters!$B$124,BK32)</f>
        <v>0</v>
      </c>
      <c r="BL33">
        <f ca="1">IF(AND($E33=1,ABS(BL32)&lt;ABS(BL$2),Settings!$C$8="On"),BL32+BL$2/Parameters!$B$124,BL32)</f>
        <v>0</v>
      </c>
      <c r="BM33">
        <f ca="1">IF(AND($E33=1,ABS(BM32)&lt;ABS(BM$2),Settings!$C$8="On"),BM32+BM$2/Parameters!$B$124,BM32)</f>
        <v>0</v>
      </c>
      <c r="BN33">
        <f ca="1">IF(AND($E33=1,ABS(BN32)&lt;ABS(BN$2),Settings!$C$8="On"),BN32+BN$2/Parameters!$B$124,BN32)</f>
        <v>0</v>
      </c>
      <c r="BO33">
        <f ca="1">IF(AND($E33=1,ABS(BO32)&lt;ABS(BO$2),Settings!$C$8="On"),BO32+BO$2/Parameters!$B$124,BO32)</f>
        <v>0</v>
      </c>
      <c r="BP33">
        <f ca="1">IF(AND($E33=1,ABS(BP32)&lt;ABS(BP$2),Settings!$C$8="On"),BP32+BP$2/Parameters!$B$124,BP32)</f>
        <v>0</v>
      </c>
      <c r="BQ33">
        <f ca="1">IF(AND($E33=1,ABS(BQ32)&lt;ABS(BQ$2),Settings!$C$8="On"),BQ32+BQ$2/Parameters!$B$124,BQ32)</f>
        <v>0</v>
      </c>
      <c r="BR33">
        <f ca="1">IF(AND($E33=1,ABS(BR32)&lt;ABS(BR$2),Settings!$C$8="On"),BR32+BR$2/Parameters!$B$124,BR32)</f>
        <v>0</v>
      </c>
      <c r="BS33">
        <f ca="1">IF(AND($E33=1,ABS(BS32)&lt;ABS(BS$2),Settings!$C$8="On"),BS32+BS$2/Parameters!$B$124,BS32)</f>
        <v>0</v>
      </c>
      <c r="BT33">
        <f ca="1">IF(AND($E33=1,ABS(BT32)&lt;ABS(BT$2),Settings!$C$8="On"),BT32+BT$2/Parameters!$B$124,BT32)</f>
        <v>0</v>
      </c>
      <c r="BU33">
        <f ca="1">IF(AND($E33=1,ABS(BU32)&lt;ABS(BU$2),Settings!$C$8="On"),BU32+BU$2/Parameters!$B$124,BU32)</f>
        <v>0</v>
      </c>
      <c r="BV33">
        <f ca="1">IF(AND($E33=1,ABS(BV32)&lt;ABS(BV$2),Settings!$C$8="On"),BV32+BV$2/Parameters!$B$124,BV32)</f>
        <v>0</v>
      </c>
      <c r="BW33">
        <f ca="1">IF(AND($E33=1,ABS(BW32)&lt;ABS(BW$2),Settings!$C$8="On"),BW32+BW$2/Parameters!$B$124,BW32)</f>
        <v>0</v>
      </c>
      <c r="BX33">
        <f ca="1">IF(AND($E33=1,ABS(BX32)&lt;ABS(BX$2),Settings!$C$8="On"),BX32+BX$2/Parameters!$B$124,BX32)</f>
        <v>0</v>
      </c>
      <c r="BY33">
        <f ca="1">IF(AND($E33=1,ABS(BY32)&lt;ABS(BY$2),Settings!$C$8="On"),BY32+BY$2/Parameters!$B$124,BY32)</f>
        <v>0</v>
      </c>
      <c r="BZ33">
        <f ca="1">IF(AND($E33=1,ABS(BZ32)&lt;ABS(BZ$2),Settings!$C$8="On"),BZ32+BZ$2/Parameters!$B$124,BZ32)</f>
        <v>0</v>
      </c>
      <c r="CA33">
        <f ca="1">IF(AND($E33=1,ABS(CA32)&lt;ABS(CA$2),Settings!$C$8="On"),CA32+CA$2/Parameters!$B$124,CA32)</f>
        <v>0</v>
      </c>
      <c r="CB33">
        <f ca="1">IF(AND($E33=1,ABS(CB32)&lt;ABS(CB$2),Settings!$C$8="On"),CB32+CB$2/Parameters!$B$124,CB32)</f>
        <v>0</v>
      </c>
      <c r="CC33">
        <f ca="1">IF(AND($E33=1,ABS(CC32)&lt;ABS(CC$2),Settings!$C$8="On"),CC32+CC$2/Parameters!$B$124,CC32)</f>
        <v>0</v>
      </c>
      <c r="CD33">
        <f ca="1">IF(AND($E33=1,ABS(CD32)&lt;ABS(CD$2),Settings!$C$8="On"),CD32+CD$2/Parameters!$B$124,CD32)</f>
        <v>0</v>
      </c>
      <c r="CE33">
        <f ca="1">IF(AND($E33=1,ABS(CE32)&lt;ABS(CE$2),Settings!$C$8="On"),CE32+CE$2/Parameters!$B$124,CE32)</f>
        <v>0</v>
      </c>
      <c r="CF33">
        <f ca="1">IF(AND($E33=1,ABS(CF32)&lt;ABS(CF$2),Settings!$C$8="On"),CF32+CF$2/Parameters!$B$124,CF32)</f>
        <v>0</v>
      </c>
      <c r="CG33">
        <f ca="1">IF(AND($E33=1,ABS(CG32)&lt;ABS(CG$2),Settings!$C$8="On"),CG32+CG$2/Parameters!$B$124,CG32)</f>
        <v>0</v>
      </c>
      <c r="CH33">
        <f ca="1">IF(AND($E33=1,ABS(CH32)&lt;ABS(CH$2),Settings!$C$8="On"),CH32+CH$2/Parameters!$B$124,CH32)</f>
        <v>0</v>
      </c>
      <c r="CI33">
        <f ca="1">IF(AND($E33=1,ABS(CI32)&lt;ABS(CI$2),Settings!$C$8="On"),CI32+CI$2/Parameters!$B$124,CI32)</f>
        <v>0</v>
      </c>
      <c r="CJ33">
        <f ca="1">IF(AND($E33=1,ABS(CJ32)&lt;ABS(CJ$2),Settings!$C$8="On"),CJ32+CJ$2/Parameters!$B$124,CJ32)</f>
        <v>0</v>
      </c>
      <c r="CK33">
        <f ca="1">IF(AND($E33=1,ABS(CK32)&lt;ABS(CK$2),Settings!$C$8="On"),CK32+CK$2/Parameters!$B$124,CK32)</f>
        <v>0</v>
      </c>
      <c r="CL33">
        <f ca="1">IF(AND($E33=1,ABS(CL32)&lt;ABS(CL$2),Settings!$C$8="On"),CL32+CL$2/Parameters!$B$124,CL32)</f>
        <v>0</v>
      </c>
      <c r="CM33">
        <f ca="1">IF(AND($E33=1,ABS(CM32)&lt;ABS(CM$2),Settings!$C$8="On"),CM32+CM$2/Parameters!$B$124,CM32)</f>
        <v>0</v>
      </c>
      <c r="CN33">
        <f ca="1">IF(AND($E33=1,ABS(CN32)&lt;ABS(CN$2),Settings!$C$8="On"),CN32+CN$2/Parameters!$B$124,CN32)</f>
        <v>0</v>
      </c>
      <c r="CO33">
        <f ca="1">IF(AND($E33=1,ABS(CO32)&lt;ABS(CO$2),Settings!$C$8="On"),CO32+CO$2/Parameters!$B$124,CO32)</f>
        <v>0</v>
      </c>
      <c r="CP33">
        <f ca="1">IF(AND($E33=1,ABS(CP32)&lt;ABS(CP$2),Settings!$C$8="On"),CP32+CP$2/Parameters!$B$124,CP32)</f>
        <v>0</v>
      </c>
      <c r="CQ33">
        <f ca="1">IF(AND($E33=1,ABS(CQ32)&lt;ABS(CQ$2),Settings!$C$8="On"),CQ32+CQ$2/Parameters!$B$124,CQ32)</f>
        <v>0</v>
      </c>
      <c r="CR33">
        <f ca="1">IF(AND($E33=1,ABS(CR32)&lt;ABS(CR$2),Settings!$C$8="On"),CR32+CR$2/Parameters!$B$124,CR32)</f>
        <v>0</v>
      </c>
      <c r="CS33">
        <f ca="1">IF(AND($E33=1,ABS(CS32)&lt;ABS(CS$2),Settings!$C$8="On"),CS32+CS$2/Parameters!$B$124,CS32)</f>
        <v>0</v>
      </c>
      <c r="CT33">
        <f ca="1">IF(AND($E33=1,ABS(CT32)&lt;ABS(CT$2),Settings!$C$8="On"),CT32+CT$2/Parameters!$B$124,CT32)</f>
        <v>0</v>
      </c>
      <c r="CU33">
        <f ca="1">IF(AND($E33=1,ABS(CU32)&lt;ABS(CU$2),Settings!$C$8="On"),CU32+CU$2/Parameters!$B$124,CU32)</f>
        <v>0</v>
      </c>
      <c r="CV33">
        <f ca="1">IF(AND($E33=1,ABS(CV32)&lt;ABS(CV$2),Settings!$C$8="On"),CV32+CV$2/Parameters!$B$124,CV32)</f>
        <v>0</v>
      </c>
      <c r="CW33">
        <f ca="1">IF(AND($E33=1,ABS(CW32)&lt;ABS(CW$2),Settings!$C$8="On"),CW32+CW$2/Parameters!$B$124,CW32)</f>
        <v>0</v>
      </c>
      <c r="CX33">
        <f ca="1">IF(AND($E33=1,ABS(CX32)&lt;ABS(CX$2),Settings!$C$8="On"),CX32+CX$2/Parameters!$B$124,CX32)</f>
        <v>0</v>
      </c>
      <c r="CY33">
        <f ca="1">IF(AND($E33=1,ABS(CY32)&lt;ABS(CY$2),Settings!$C$8="On"),CY32+CY$2/Parameters!$B$124,CY32)</f>
        <v>0</v>
      </c>
      <c r="CZ33">
        <f ca="1">IF(AND($E33=1,ABS(CZ32)&lt;ABS(CZ$2),Settings!$C$8="On"),CZ32+CZ$2/Parameters!$B$124,CZ32)</f>
        <v>0</v>
      </c>
      <c r="DA33">
        <f ca="1">IF(AND($E33=1,ABS(DA32)&lt;ABS(DA$2),Settings!$C$8="On"),DA32+DA$2/Parameters!$B$124,DA32)</f>
        <v>0</v>
      </c>
      <c r="DB33">
        <f ca="1">IF(AND($E33=1,ABS(DB32)&lt;ABS(DB$2),Settings!$C$8="On"),DB32+DB$2/Parameters!$B$124,DB32)</f>
        <v>0</v>
      </c>
      <c r="DC33">
        <f ca="1">IF(AND($E33=1,ABS(DC32)&lt;ABS(DC$2),Settings!$C$8="On"),DC32+DC$2/Parameters!$B$124,DC32)</f>
        <v>0</v>
      </c>
      <c r="DD33">
        <f ca="1">IF(AND($E33=1,ABS(DD32)&lt;ABS(DD$2),Settings!$C$8="On"),DD32+DD$2/Parameters!$B$124,DD32)</f>
        <v>0</v>
      </c>
      <c r="DE33">
        <f ca="1">IF(AND($E33=1,ABS(DE32)&lt;ABS(DE$2),Settings!$C$8="On"),DE32+DE$2/Parameters!$B$124,DE32)</f>
        <v>0</v>
      </c>
      <c r="DF33">
        <f ca="1">IF(AND($E33=1,ABS(DF32)&lt;ABS(DF$2),Settings!$C$8="On"),DF32+DF$2/Parameters!$B$124,DF32)</f>
        <v>0</v>
      </c>
      <c r="DG33">
        <f ca="1">IF(AND($E33=1,ABS(DG32)&lt;ABS(DG$2),Settings!$C$8="On"),DG32+DG$2/Parameters!$B$124,DG32)</f>
        <v>0</v>
      </c>
      <c r="DH33">
        <f ca="1">IF(AND($E33=1,ABS(DH32)&lt;ABS(DH$2),Settings!$C$8="On"),DH32+DH$2/Parameters!$B$124,DH32)</f>
        <v>0</v>
      </c>
      <c r="DI33">
        <f ca="1">IF(AND($E33=1,ABS(DI32)&lt;ABS(DI$2),Settings!$C$8="On"),DI32+DI$2/Parameters!$B$124,DI32)</f>
        <v>0</v>
      </c>
      <c r="DJ33">
        <f ca="1">IF(AND($E33=1,ABS(DJ32)&lt;ABS(DJ$2),Settings!$C$8="On"),DJ32+DJ$2/Parameters!$B$124,DJ32)</f>
        <v>0</v>
      </c>
      <c r="DK33">
        <f ca="1">IF(AND($E33=1,ABS(DK32)&lt;ABS(DK$2),Settings!$C$8="On"),DK32+DK$2/Parameters!$B$124,DK32)</f>
        <v>0</v>
      </c>
      <c r="DL33">
        <f ca="1">IF(AND($E33=1,ABS(DL32)&lt;ABS(DL$2),Settings!$C$8="On"),DL32+DL$2/Parameters!$B$124,DL32)</f>
        <v>0</v>
      </c>
      <c r="DM33">
        <f ca="1">IF(AND($E33=1,ABS(DM32)&lt;ABS(DM$2),Settings!$C$8="On"),DM32+DM$2/Parameters!$B$124,DM32)</f>
        <v>0</v>
      </c>
      <c r="DN33">
        <f ca="1">IF(AND($E33=1,ABS(DN32)&lt;ABS(DN$2),Settings!$C$8="On"),DN32+DN$2/Parameters!$B$124,DN32)</f>
        <v>0</v>
      </c>
      <c r="DO33">
        <f ca="1">IF(AND($E33=1,ABS(DO32)&lt;ABS(DO$2),Settings!$C$8="On"),DO32+DO$2/Parameters!$B$124,DO32)</f>
        <v>0</v>
      </c>
      <c r="DP33">
        <f ca="1">IF(AND($E33=1,ABS(DP32)&lt;ABS(DP$2),Settings!$C$8="On"),DP32+DP$2/Parameters!$B$124,DP32)</f>
        <v>0</v>
      </c>
      <c r="DQ33">
        <f ca="1">IF(AND($E33=1,ABS(DQ32)&lt;ABS(DQ$2),Settings!$C$8="On"),DQ32+DQ$2/Parameters!$B$124,DQ32)</f>
        <v>0</v>
      </c>
      <c r="DR33">
        <f ca="1">IF(AND($E33=1,ABS(DR32)&lt;ABS(DR$2),Settings!$C$8="On"),DR32+DR$2/Parameters!$B$124,DR32)</f>
        <v>0</v>
      </c>
      <c r="DS33">
        <f ca="1">IF(AND($E33=1,ABS(DS32)&lt;ABS(DS$2),Settings!$C$8="On"),DS32+DS$2/Parameters!$B$124,DS32)</f>
        <v>0</v>
      </c>
      <c r="DT33">
        <f ca="1">IF(AND($E33=1,ABS(DT32)&lt;ABS(DT$2),Settings!$C$8="On"),DT32+DT$2/Parameters!$B$124,DT32)</f>
        <v>0</v>
      </c>
      <c r="DU33">
        <f ca="1">IF(AND($E33=1,ABS(DU32)&lt;ABS(DU$2),Settings!$C$8="On"),DU32+DU$2/Parameters!$B$124,DU32)</f>
        <v>0</v>
      </c>
      <c r="DV33">
        <f ca="1">IF(AND($E33=1,ABS(DV32)&lt;ABS(DV$2),Settings!$C$8="On"),DV32+DV$2/Parameters!$B$124,DV32)</f>
        <v>0</v>
      </c>
      <c r="DW33">
        <f ca="1">IF(AND($E33=1,ABS(DW32)&lt;ABS(DW$2),Settings!$C$8="On"),DW32+DW$2/Parameters!$B$124,DW32)</f>
        <v>0</v>
      </c>
      <c r="DX33">
        <f ca="1">IF(AND($E33=1,ABS(DX32)&lt;ABS(DX$2),Settings!$C$8="On"),DX32+DX$2/Parameters!$B$124,DX32)</f>
        <v>0</v>
      </c>
      <c r="DY33">
        <f ca="1">IF(AND($E33=1,ABS(DY32)&lt;ABS(DY$2),Settings!$C$8="On"),DY32+DY$2/Parameters!$B$124,DY32)</f>
        <v>0</v>
      </c>
      <c r="DZ33">
        <f ca="1">IF(AND($E33=1,ABS(DZ32)&lt;ABS(DZ$2),Settings!$C$8="On"),DZ32+DZ$2/Parameters!$B$124,DZ32)</f>
        <v>0</v>
      </c>
      <c r="EA33">
        <f ca="1">IF(AND($E33=1,ABS(EA32)&lt;ABS(EA$2),Settings!$C$8="On"),EA32+EA$2/Parameters!$B$124,EA32)</f>
        <v>0</v>
      </c>
      <c r="EB33">
        <f ca="1">IF(AND($E33=1,ABS(EB32)&lt;ABS(EB$2),Settings!$C$8="On"),EB32+EB$2/Parameters!$B$124,EB32)</f>
        <v>0</v>
      </c>
      <c r="EC33">
        <f ca="1">IF(AND($E33=1,ABS(EC32)&lt;ABS(EC$2),Settings!$C$8="On"),EC32+EC$2/Parameters!$B$124,EC32)</f>
        <v>0</v>
      </c>
      <c r="ED33">
        <f ca="1">IF(AND($E33=1,ABS(ED32)&lt;ABS(ED$2),Settings!$C$8="On"),ED32+ED$2/Parameters!$B$124,ED32)</f>
        <v>0</v>
      </c>
      <c r="EE33">
        <f ca="1">IF(AND($E33=1,ABS(EE32)&lt;ABS(EE$2),Settings!$C$8="On"),EE32+EE$2/Parameters!$B$124,EE32)</f>
        <v>0</v>
      </c>
      <c r="EF33">
        <f ca="1">IF(AND($E33=1,ABS(EF32)&lt;ABS(EF$2),Settings!$C$8="On"),EF32+EF$2/Parameters!$B$124,EF32)</f>
        <v>0</v>
      </c>
      <c r="EG33">
        <f ca="1">IF(AND($E33=1,ABS(EG32)&lt;ABS(EG$2),Settings!$C$8="On"),EG32+EG$2/Parameters!$B$124,EG32)</f>
        <v>0</v>
      </c>
      <c r="EH33">
        <f ca="1">IF(AND($E33=1,ABS(EH32)&lt;ABS(EH$2),Settings!$C$8="On"),EH32+EH$2/Parameters!$B$124,EH32)</f>
        <v>0</v>
      </c>
      <c r="EI33">
        <f ca="1">IF(AND($E33=1,ABS(EI32)&lt;ABS(EI$2),Settings!$C$8="On"),EI32+EI$2/Parameters!$B$124,EI32)</f>
        <v>0</v>
      </c>
      <c r="EJ33">
        <f ca="1">IF(AND($E33=1,ABS(EJ32)&lt;ABS(EJ$2),Settings!$C$8="On"),EJ32+EJ$2/Parameters!$B$124,EJ32)</f>
        <v>0</v>
      </c>
      <c r="EK33">
        <f ca="1">IF(AND($E33=1,ABS(EK32)&lt;ABS(EK$2),Settings!$C$8="On"),EK32+EK$2/Parameters!$B$124,EK32)</f>
        <v>0</v>
      </c>
      <c r="EL33">
        <f ca="1">IF(AND($E33=1,ABS(EL32)&lt;ABS(EL$2),Settings!$C$8="On"),EL32+EL$2/Parameters!$B$124,EL32)</f>
        <v>0</v>
      </c>
      <c r="EM33">
        <f ca="1">IF(AND($E33=1,ABS(EM32)&lt;ABS(EM$2),Settings!$C$8="On"),EM32+EM$2/Parameters!$B$124,EM32)</f>
        <v>0</v>
      </c>
      <c r="EN33">
        <f ca="1">IF(AND($E33=1,ABS(EN32)&lt;ABS(EN$2),Settings!$C$8="On"),EN32+EN$2/Parameters!$B$124,EN32)</f>
        <v>0</v>
      </c>
      <c r="EO33">
        <f ca="1">IF(AND($E33=1,ABS(EO32)&lt;ABS(EO$2),Settings!$C$8="On"),EO32+EO$2/Parameters!$B$124,EO32)</f>
        <v>0</v>
      </c>
      <c r="EP33">
        <f ca="1">IF(AND($E33=1,ABS(EP32)&lt;ABS(EP$2),Settings!$C$8="On"),EP32+EP$2/Parameters!$B$124,EP32)</f>
        <v>0</v>
      </c>
      <c r="EQ33">
        <f ca="1">IF(AND($E33=1,ABS(EQ32)&lt;ABS(EQ$2),Settings!$C$8="On"),EQ32+EQ$2/Parameters!$B$124,EQ32)</f>
        <v>0</v>
      </c>
      <c r="ER33">
        <f ca="1">IF(AND($E33=1,ABS(ER32)&lt;ABS(ER$2),Settings!$C$8="On"),ER32+ER$2/Parameters!$B$124,ER32)</f>
        <v>0</v>
      </c>
      <c r="ES33">
        <f ca="1">IF(AND($E33=1,ABS(ES32)&lt;ABS(ES$2),Settings!$C$8="On"),ES32+ES$2/Parameters!$B$124,ES32)</f>
        <v>0</v>
      </c>
      <c r="ET33">
        <f ca="1">IF(AND($E33=1,ABS(ET32)&lt;ABS(ET$2),Settings!$C$8="On"),ET32+ET$2/Parameters!$B$124,ET32)</f>
        <v>0</v>
      </c>
      <c r="EU33">
        <f ca="1">IF(AND($E33=1,ABS(EU32)&lt;ABS(EU$2),Settings!$C$8="On"),EU32+EU$2/Parameters!$B$124,EU32)</f>
        <v>0</v>
      </c>
      <c r="EV33">
        <f ca="1">IF(AND($E33=1,ABS(EV32)&lt;ABS(EV$2),Settings!$C$8="On"),EV32+EV$2/Parameters!$B$124,EV32)</f>
        <v>0</v>
      </c>
      <c r="EW33">
        <f ca="1">IF(AND($E33=1,ABS(EW32)&lt;ABS(EW$2),Settings!$C$8="On"),EW32+EW$2/Parameters!$B$124,EW32)</f>
        <v>0</v>
      </c>
      <c r="EX33">
        <f ca="1">IF(AND($E33=1,ABS(EX32)&lt;ABS(EX$2),Settings!$C$8="On"),EX32+EX$2/Parameters!$B$124,EX32)</f>
        <v>0</v>
      </c>
      <c r="EY33">
        <f ca="1">IF(AND($E33=1,ABS(EY32)&lt;ABS(EY$2),Settings!$C$8="On"),EY32+EY$2/Parameters!$B$124,EY32)</f>
        <v>0</v>
      </c>
      <c r="EZ33">
        <f ca="1">IF(AND($E33=1,ABS(EZ32)&lt;ABS(EZ$2),Settings!$C$8="On"),EZ32+EZ$2/Parameters!$B$124,EZ32)</f>
        <v>0</v>
      </c>
      <c r="FA33">
        <f ca="1">IF(AND($E33=1,ABS(FA32)&lt;ABS(FA$2),Settings!$C$8="On"),FA32+FA$2/Parameters!$B$124,FA32)</f>
        <v>0</v>
      </c>
      <c r="FB33">
        <f ca="1">IF(AND($E33=1,ABS(FB32)&lt;ABS(FB$2),Settings!$C$8="On"),FB32+FB$2/Parameters!$B$124,FB32)</f>
        <v>0</v>
      </c>
      <c r="FC33">
        <f ca="1">IF(AND($E33=1,ABS(FC32)&lt;ABS(FC$2),Settings!$C$8="On"),FC32+FC$2/Parameters!$B$124,FC32)</f>
        <v>0</v>
      </c>
      <c r="FD33">
        <f ca="1">IF(AND($E33=1,ABS(FD32)&lt;ABS(FD$2),Settings!$C$8="On"),FD32+FD$2/Parameters!$B$124,FD32)</f>
        <v>0</v>
      </c>
      <c r="FE33">
        <f ca="1">IF(AND($E33=1,ABS(FE32)&lt;ABS(FE$2),Settings!$C$8="On"),FE32+FE$2/Parameters!$B$124,FE32)</f>
        <v>0</v>
      </c>
      <c r="FF33">
        <f ca="1">IF(AND($E33=1,ABS(FF32)&lt;ABS(FF$2),Settings!$C$8="On"),FF32+FF$2/Parameters!$B$124,FF32)</f>
        <v>0</v>
      </c>
      <c r="FG33">
        <f ca="1">IF(AND($E33=1,ABS(FG32)&lt;ABS(FG$2),Settings!$C$8="On"),FG32+FG$2/Parameters!$B$124,FG32)</f>
        <v>0</v>
      </c>
      <c r="FH33">
        <f ca="1">IF(AND($E33=1,ABS(FH32)&lt;ABS(FH$2),Settings!$C$8="On"),FH32+FH$2/Parameters!$B$124,FH32)</f>
        <v>0</v>
      </c>
      <c r="FI33">
        <f ca="1">IF(AND($E33=1,ABS(FI32)&lt;ABS(FI$2),Settings!$C$8="On"),FI32+FI$2/Parameters!$B$124,FI32)</f>
        <v>0</v>
      </c>
      <c r="FJ33">
        <f ca="1">IF(AND($E33=1,ABS(FJ32)&lt;ABS(FJ$2),Settings!$C$8="On"),FJ32+FJ$2/Parameters!$B$124,FJ32)</f>
        <v>0</v>
      </c>
      <c r="FK33">
        <f ca="1">IF(AND($E33=1,ABS(FK32)&lt;ABS(FK$2),Settings!$C$8="On"),FK32+FK$2/Parameters!$B$124,FK32)</f>
        <v>0</v>
      </c>
      <c r="FL33">
        <f ca="1">IF(AND($E33=1,ABS(FL32)&lt;ABS(FL$2),Settings!$C$8="On"),FL32+FL$2/Parameters!$B$124,FL32)</f>
        <v>0</v>
      </c>
      <c r="FM33">
        <f ca="1">IF(AND($E33=1,ABS(FM32)&lt;ABS(FM$2),Settings!$C$8="On"),FM32+FM$2/Parameters!$B$124,FM32)</f>
        <v>0</v>
      </c>
      <c r="FN33">
        <f ca="1">IF(AND($E33=1,ABS(FN32)&lt;ABS(FN$2),Settings!$C$8="On"),FN32+FN$2/Parameters!$B$124,FN32)</f>
        <v>0</v>
      </c>
      <c r="FO33">
        <f ca="1">IF(AND($E33=1,ABS(FO32)&lt;ABS(FO$2),Settings!$C$8="On"),FO32+FO$2/Parameters!$B$124,FO32)</f>
        <v>0</v>
      </c>
      <c r="FP33">
        <f ca="1">IF(AND($E33=1,ABS(FP32)&lt;ABS(FP$2),Settings!$C$8="On"),FP32+FP$2/Parameters!$B$124,FP32)</f>
        <v>0</v>
      </c>
      <c r="FQ33">
        <f ca="1">IF(AND($E33=1,ABS(FQ32)&lt;ABS(FQ$2),Settings!$C$8="On"),FQ32+FQ$2/Parameters!$B$124,FQ32)</f>
        <v>0</v>
      </c>
      <c r="FR33">
        <f ca="1">IF(AND($E33=1,ABS(FR32)&lt;ABS(FR$2),Settings!$C$8="On"),FR32+FR$2/Parameters!$B$124,FR32)</f>
        <v>0</v>
      </c>
      <c r="FS33">
        <f ca="1">IF(AND($E33=1,ABS(FS32)&lt;ABS(FS$2),Settings!$C$8="On"),FS32+FS$2/Parameters!$B$124,FS32)</f>
        <v>0</v>
      </c>
      <c r="FT33">
        <f ca="1">IF(AND($E33=1,ABS(FT32)&lt;ABS(FT$2),Settings!$C$8="On"),FT32+FT$2/Parameters!$B$124,FT32)</f>
        <v>0</v>
      </c>
      <c r="FU33">
        <f ca="1">IF(AND($E33=1,ABS(FU32)&lt;ABS(FU$2),Settings!$C$8="On"),FU32+FU$2/Parameters!$B$124,FU32)</f>
        <v>0</v>
      </c>
      <c r="FV33">
        <f ca="1">IF(AND($E33=1,ABS(FV32)&lt;ABS(FV$2),Settings!$C$8="On"),FV32+FV$2/Parameters!$B$124,FV32)</f>
        <v>0</v>
      </c>
      <c r="FW33">
        <f ca="1">IF(AND($E33=1,ABS(FW32)&lt;ABS(FW$2),Settings!$C$8="On"),FW32+FW$2/Parameters!$B$124,FW32)</f>
        <v>0</v>
      </c>
      <c r="FX33">
        <f ca="1">IF(AND($E33=1,ABS(FX32)&lt;ABS(FX$2),Settings!$C$8="On"),FX32+FX$2/Parameters!$B$124,FX32)</f>
        <v>0</v>
      </c>
      <c r="FY33">
        <f ca="1">IF(AND($E33=1,ABS(FY32)&lt;ABS(FY$2),Settings!$C$8="On"),FY32+FY$2/Parameters!$B$124,FY32)</f>
        <v>0</v>
      </c>
      <c r="FZ33">
        <f ca="1">IF(AND($E33=1,ABS(FZ32)&lt;ABS(FZ$2),Settings!$C$8="On"),FZ32+FZ$2/Parameters!$B$124,FZ32)</f>
        <v>0</v>
      </c>
      <c r="GA33">
        <f ca="1">IF(AND($E33=1,ABS(GA32)&lt;ABS(GA$2),Settings!$C$8="On"),GA32+GA$2/Parameters!$B$124,GA32)</f>
        <v>0</v>
      </c>
      <c r="GB33">
        <f ca="1">IF(AND($E33=1,ABS(GB32)&lt;ABS(GB$2),Settings!$C$8="On"),GB32+GB$2/Parameters!$B$124,GB32)</f>
        <v>0</v>
      </c>
      <c r="GC33">
        <f ca="1">IF(AND($E33=1,ABS(GC32)&lt;ABS(GC$2),Settings!$C$8="On"),GC32+GC$2/Parameters!$B$124,GC32)</f>
        <v>0</v>
      </c>
      <c r="GD33">
        <f ca="1">IF(AND($E33=1,ABS(GD32)&lt;ABS(GD$2),Settings!$C$8="On"),GD32+GD$2/Parameters!$B$124,GD32)</f>
        <v>0</v>
      </c>
      <c r="GE33">
        <f ca="1">IF(AND($E33=1,ABS(GE32)&lt;ABS(GE$2),Settings!$C$8="On"),GE32+GE$2/Parameters!$B$124,GE32)</f>
        <v>0</v>
      </c>
      <c r="GF33">
        <f ca="1">IF(AND($E33=1,ABS(GF32)&lt;ABS(GF$2),Settings!$C$8="On"),GF32+GF$2/Parameters!$B$124,GF32)</f>
        <v>0</v>
      </c>
      <c r="GG33">
        <f ca="1">IF(AND($E33=1,ABS(GG32)&lt;ABS(GG$2),Settings!$C$8="On"),GG32+GG$2/Parameters!$B$124,GG32)</f>
        <v>0</v>
      </c>
      <c r="GH33">
        <f ca="1">IF(AND($E33=1,ABS(GH32)&lt;ABS(GH$2),Settings!$C$8="On"),GH32+GH$2/Parameters!$B$124,GH32)</f>
        <v>0</v>
      </c>
      <c r="GI33">
        <f ca="1">IF(AND($E33=1,ABS(GI32)&lt;ABS(GI$2),Settings!$C$8="On"),GI32+GI$2/Parameters!$B$124,GI32)</f>
        <v>0</v>
      </c>
      <c r="GJ33">
        <f ca="1">IF(AND($E33=1,ABS(GJ32)&lt;ABS(GJ$2),Settings!$C$8="On"),GJ32+GJ$2/Parameters!$B$124,GJ32)</f>
        <v>0</v>
      </c>
      <c r="GK33">
        <f ca="1">IF(AND($E33=1,ABS(GK32)&lt;ABS(GK$2),Settings!$C$8="On"),GK32+GK$2/Parameters!$B$124,GK32)</f>
        <v>0</v>
      </c>
      <c r="GL33">
        <f ca="1">IF(AND($E33=1,ABS(GL32)&lt;ABS(GL$2),Settings!$C$8="On"),GL32+GL$2/Parameters!$B$124,GL32)</f>
        <v>0</v>
      </c>
      <c r="GM33">
        <f ca="1">IF(AND($E33=1,ABS(GM32)&lt;ABS(GM$2),Settings!$C$8="On"),GM32+GM$2/Parameters!$B$124,GM32)</f>
        <v>0</v>
      </c>
      <c r="GN33">
        <f ca="1">IF(AND($E33=1,ABS(GN32)&lt;ABS(GN$2),Settings!$C$8="On"),GN32+GN$2/Parameters!$B$124,GN32)</f>
        <v>0</v>
      </c>
      <c r="GO33">
        <f ca="1">IF(AND($E33=1,ABS(GO32)&lt;ABS(GO$2),Settings!$C$8="On"),GO32+GO$2/Parameters!$B$124,GO32)</f>
        <v>0</v>
      </c>
      <c r="GP33">
        <f ca="1">IF(AND($E33=1,ABS(GP32)&lt;ABS(GP$2),Settings!$C$8="On"),GP32+GP$2/Parameters!$B$124,GP32)</f>
        <v>0</v>
      </c>
      <c r="GQ33">
        <f ca="1">IF(AND($E33=1,ABS(GQ32)&lt;ABS(GQ$2),Settings!$C$8="On"),GQ32+GQ$2/Parameters!$B$124,GQ32)</f>
        <v>0</v>
      </c>
    </row>
    <row r="34" spans="1:199" x14ac:dyDescent="0.25">
      <c r="A34">
        <v>2041</v>
      </c>
      <c r="B34">
        <f ca="1">Temperatures!G33</f>
        <v>1.8185016999533103</v>
      </c>
      <c r="C34" s="5">
        <f ca="1">MIN((1-EXP(-INDEX(Parameters!A$122:E$123,2,MATCH(Settings!$L$3,Parameters!$A$122:$E$122,0))*B34))*Interactions!G33, 1)</f>
        <v>0.62379518126158207</v>
      </c>
      <c r="D34" s="7">
        <f ca="1">IF(Settings!C$15 = "Yes", _xll.RiskBinomial(1,C34), 1 * (2010 + LN(0.5) / LN(MIN(1 - C34, 0.999)) &lt; A34))</f>
        <v>1</v>
      </c>
      <c r="E34">
        <f t="shared" ca="1" si="0"/>
        <v>1</v>
      </c>
      <c r="F34">
        <f ca="1">IF(AND($E34=1,ABS(F33)&lt;ABS(F$2),Settings!$C$8="On"),F33+F$2/Parameters!$B$124,F33)</f>
        <v>0</v>
      </c>
      <c r="G34">
        <f ca="1">IF(AND($E34=1,ABS(G33)&lt;ABS(G$2),Settings!$C$8="On"),G33+G$2/Parameters!$B$124,G33)</f>
        <v>0</v>
      </c>
      <c r="H34">
        <f ca="1">IF(AND($E34=1,ABS(H33)&lt;ABS(H$2),Settings!$C$8="On"),H33+H$2/Parameters!$B$124,H33)</f>
        <v>0</v>
      </c>
      <c r="I34">
        <f ca="1">IF(AND($E34=1,ABS(I33)&lt;ABS(I$2),Settings!$C$8="On"),I33+I$2/Parameters!$B$124,I33)</f>
        <v>0</v>
      </c>
      <c r="J34">
        <f ca="1">IF(AND($E34=1,ABS(J33)&lt;ABS(J$2),Settings!$C$8="On"),J33+J$2/Parameters!$B$124,J33)</f>
        <v>0</v>
      </c>
      <c r="K34">
        <f ca="1">IF(AND($E34=1,ABS(K33)&lt;ABS(K$2),Settings!$C$8="On"),K33+K$2/Parameters!$B$124,K33)</f>
        <v>0</v>
      </c>
      <c r="L34">
        <f ca="1">IF(AND($E34=1,ABS(L33)&lt;ABS(L$2),Settings!$C$8="On"),L33+L$2/Parameters!$B$124,L33)</f>
        <v>0</v>
      </c>
      <c r="M34">
        <f ca="1">IF(AND($E34=1,ABS(M33)&lt;ABS(M$2),Settings!$C$8="On"),M33+M$2/Parameters!$B$124,M33)</f>
        <v>0</v>
      </c>
      <c r="N34">
        <f ca="1">IF(AND($E34=1,ABS(N33)&lt;ABS(N$2),Settings!$C$8="On"),N33+N$2/Parameters!$B$124,N33)</f>
        <v>0</v>
      </c>
      <c r="O34">
        <f ca="1">IF(AND($E34=1,ABS(O33)&lt;ABS(O$2),Settings!$C$8="On"),O33+O$2/Parameters!$B$124,O33)</f>
        <v>0</v>
      </c>
      <c r="P34">
        <f ca="1">IF(AND($E34=1,ABS(P33)&lt;ABS(P$2),Settings!$C$8="On"),P33+P$2/Parameters!$B$124,P33)</f>
        <v>0</v>
      </c>
      <c r="Q34">
        <f ca="1">IF(AND($E34=1,ABS(Q33)&lt;ABS(Q$2),Settings!$C$8="On"),Q33+Q$2/Parameters!$B$124,Q33)</f>
        <v>0</v>
      </c>
      <c r="R34">
        <f ca="1">IF(AND($E34=1,ABS(R33)&lt;ABS(R$2),Settings!$C$8="On"),R33+R$2/Parameters!$B$124,R33)</f>
        <v>0</v>
      </c>
      <c r="S34">
        <f ca="1">IF(AND($E34=1,ABS(S33)&lt;ABS(S$2),Settings!$C$8="On"),S33+S$2/Parameters!$B$124,S33)</f>
        <v>0</v>
      </c>
      <c r="T34">
        <f ca="1">IF(AND($E34=1,ABS(T33)&lt;ABS(T$2),Settings!$C$8="On"),T33+T$2/Parameters!$B$124,T33)</f>
        <v>0</v>
      </c>
      <c r="U34">
        <f ca="1">IF(AND($E34=1,ABS(U33)&lt;ABS(U$2),Settings!$C$8="On"),U33+U$2/Parameters!$B$124,U33)</f>
        <v>0</v>
      </c>
      <c r="V34">
        <f ca="1">IF(AND($E34=1,ABS(V33)&lt;ABS(V$2),Settings!$C$8="On"),V33+V$2/Parameters!$B$124,V33)</f>
        <v>0</v>
      </c>
      <c r="W34">
        <f ca="1">IF(AND($E34=1,ABS(W33)&lt;ABS(W$2),Settings!$C$8="On"),W33+W$2/Parameters!$B$124,W33)</f>
        <v>0</v>
      </c>
      <c r="X34">
        <f ca="1">IF(AND($E34=1,ABS(X33)&lt;ABS(X$2),Settings!$C$8="On"),X33+X$2/Parameters!$B$124,X33)</f>
        <v>0</v>
      </c>
      <c r="Y34">
        <f ca="1">IF(AND($E34=1,ABS(Y33)&lt;ABS(Y$2),Settings!$C$8="On"),Y33+Y$2/Parameters!$B$124,Y33)</f>
        <v>0</v>
      </c>
      <c r="Z34">
        <f ca="1">IF(AND($E34=1,ABS(Z33)&lt;ABS(Z$2),Settings!$C$8="On"),Z33+Z$2/Parameters!$B$124,Z33)</f>
        <v>0</v>
      </c>
      <c r="AA34">
        <f ca="1">IF(AND($E34=1,ABS(AA33)&lt;ABS(AA$2),Settings!$C$8="On"),AA33+AA$2/Parameters!$B$124,AA33)</f>
        <v>0</v>
      </c>
      <c r="AB34">
        <f ca="1">IF(AND($E34=1,ABS(AB33)&lt;ABS(AB$2),Settings!$C$8="On"),AB33+AB$2/Parameters!$B$124,AB33)</f>
        <v>0</v>
      </c>
      <c r="AC34">
        <f ca="1">IF(AND($E34=1,ABS(AC33)&lt;ABS(AC$2),Settings!$C$8="On"),AC33+AC$2/Parameters!$B$124,AC33)</f>
        <v>0</v>
      </c>
      <c r="AD34">
        <f ca="1">IF(AND($E34=1,ABS(AD33)&lt;ABS(AD$2),Settings!$C$8="On"),AD33+AD$2/Parameters!$B$124,AD33)</f>
        <v>0</v>
      </c>
      <c r="AE34">
        <f ca="1">IF(AND($E34=1,ABS(AE33)&lt;ABS(AE$2),Settings!$C$8="On"),AE33+AE$2/Parameters!$B$124,AE33)</f>
        <v>0</v>
      </c>
      <c r="AF34">
        <f ca="1">IF(AND($E34=1,ABS(AF33)&lt;ABS(AF$2),Settings!$C$8="On"),AF33+AF$2/Parameters!$B$124,AF33)</f>
        <v>0</v>
      </c>
      <c r="AG34">
        <f ca="1">IF(AND($E34=1,ABS(AG33)&lt;ABS(AG$2),Settings!$C$8="On"),AG33+AG$2/Parameters!$B$124,AG33)</f>
        <v>0</v>
      </c>
      <c r="AH34">
        <f ca="1">IF(AND($E34=1,ABS(AH33)&lt;ABS(AH$2),Settings!$C$8="On"),AH33+AH$2/Parameters!$B$124,AH33)</f>
        <v>0</v>
      </c>
      <c r="AI34">
        <f ca="1">IF(AND($E34=1,ABS(AI33)&lt;ABS(AI$2),Settings!$C$8="On"),AI33+AI$2/Parameters!$B$124,AI33)</f>
        <v>0</v>
      </c>
      <c r="AJ34">
        <f ca="1">IF(AND($E34=1,ABS(AJ33)&lt;ABS(AJ$2),Settings!$C$8="On"),AJ33+AJ$2/Parameters!$B$124,AJ33)</f>
        <v>0</v>
      </c>
      <c r="AK34">
        <f ca="1">IF(AND($E34=1,ABS(AK33)&lt;ABS(AK$2),Settings!$C$8="On"),AK33+AK$2/Parameters!$B$124,AK33)</f>
        <v>0</v>
      </c>
      <c r="AL34">
        <f ca="1">IF(AND($E34=1,ABS(AL33)&lt;ABS(AL$2),Settings!$C$8="On"),AL33+AL$2/Parameters!$B$124,AL33)</f>
        <v>0</v>
      </c>
      <c r="AM34">
        <f ca="1">IF(AND($E34=1,ABS(AM33)&lt;ABS(AM$2),Settings!$C$8="On"),AM33+AM$2/Parameters!$B$124,AM33)</f>
        <v>0</v>
      </c>
      <c r="AN34">
        <f ca="1">IF(AND($E34=1,ABS(AN33)&lt;ABS(AN$2),Settings!$C$8="On"),AN33+AN$2/Parameters!$B$124,AN33)</f>
        <v>0</v>
      </c>
      <c r="AO34">
        <f ca="1">IF(AND($E34=1,ABS(AO33)&lt;ABS(AO$2),Settings!$C$8="On"),AO33+AO$2/Parameters!$B$124,AO33)</f>
        <v>0</v>
      </c>
      <c r="AP34">
        <f ca="1">IF(AND($E34=1,ABS(AP33)&lt;ABS(AP$2),Settings!$C$8="On"),AP33+AP$2/Parameters!$B$124,AP33)</f>
        <v>0</v>
      </c>
      <c r="AQ34">
        <f ca="1">IF(AND($E34=1,ABS(AQ33)&lt;ABS(AQ$2),Settings!$C$8="On"),AQ33+AQ$2/Parameters!$B$124,AQ33)</f>
        <v>0</v>
      </c>
      <c r="AR34">
        <f ca="1">IF(AND($E34=1,ABS(AR33)&lt;ABS(AR$2),Settings!$C$8="On"),AR33+AR$2/Parameters!$B$124,AR33)</f>
        <v>0</v>
      </c>
      <c r="AS34">
        <f ca="1">IF(AND($E34=1,ABS(AS33)&lt;ABS(AS$2),Settings!$C$8="On"),AS33+AS$2/Parameters!$B$124,AS33)</f>
        <v>0</v>
      </c>
      <c r="AT34">
        <f ca="1">IF(AND($E34=1,ABS(AT33)&lt;ABS(AT$2),Settings!$C$8="On"),AT33+AT$2/Parameters!$B$124,AT33)</f>
        <v>0</v>
      </c>
      <c r="AU34">
        <f ca="1">IF(AND($E34=1,ABS(AU33)&lt;ABS(AU$2),Settings!$C$8="On"),AU33+AU$2/Parameters!$B$124,AU33)</f>
        <v>0</v>
      </c>
      <c r="AV34">
        <f ca="1">IF(AND($E34=1,ABS(AV33)&lt;ABS(AV$2),Settings!$C$8="On"),AV33+AV$2/Parameters!$B$124,AV33)</f>
        <v>0</v>
      </c>
      <c r="AW34">
        <f ca="1">IF(AND($E34=1,ABS(AW33)&lt;ABS(AW$2),Settings!$C$8="On"),AW33+AW$2/Parameters!$B$124,AW33)</f>
        <v>0</v>
      </c>
      <c r="AX34">
        <f ca="1">IF(AND($E34=1,ABS(AX33)&lt;ABS(AX$2),Settings!$C$8="On"),AX33+AX$2/Parameters!$B$124,AX33)</f>
        <v>0</v>
      </c>
      <c r="AY34">
        <f ca="1">IF(AND($E34=1,ABS(AY33)&lt;ABS(AY$2),Settings!$C$8="On"),AY33+AY$2/Parameters!$B$124,AY33)</f>
        <v>0</v>
      </c>
      <c r="AZ34">
        <f ca="1">IF(AND($E34=1,ABS(AZ33)&lt;ABS(AZ$2),Settings!$C$8="On"),AZ33+AZ$2/Parameters!$B$124,AZ33)</f>
        <v>0</v>
      </c>
      <c r="BA34">
        <f ca="1">IF(AND($E34=1,ABS(BA33)&lt;ABS(BA$2),Settings!$C$8="On"),BA33+BA$2/Parameters!$B$124,BA33)</f>
        <v>0</v>
      </c>
      <c r="BB34">
        <f ca="1">IF(AND($E34=1,ABS(BB33)&lt;ABS(BB$2),Settings!$C$8="On"),BB33+BB$2/Parameters!$B$124,BB33)</f>
        <v>0</v>
      </c>
      <c r="BC34">
        <f ca="1">IF(AND($E34=1,ABS(BC33)&lt;ABS(BC$2),Settings!$C$8="On"),BC33+BC$2/Parameters!$B$124,BC33)</f>
        <v>0</v>
      </c>
      <c r="BD34">
        <f ca="1">IF(AND($E34=1,ABS(BD33)&lt;ABS(BD$2),Settings!$C$8="On"),BD33+BD$2/Parameters!$B$124,BD33)</f>
        <v>0</v>
      </c>
      <c r="BE34">
        <f ca="1">IF(AND($E34=1,ABS(BE33)&lt;ABS(BE$2),Settings!$C$8="On"),BE33+BE$2/Parameters!$B$124,BE33)</f>
        <v>0</v>
      </c>
      <c r="BF34">
        <f ca="1">IF(AND($E34=1,ABS(BF33)&lt;ABS(BF$2),Settings!$C$8="On"),BF33+BF$2/Parameters!$B$124,BF33)</f>
        <v>0</v>
      </c>
      <c r="BG34">
        <f ca="1">IF(AND($E34=1,ABS(BG33)&lt;ABS(BG$2),Settings!$C$8="On"),BG33+BG$2/Parameters!$B$124,BG33)</f>
        <v>0</v>
      </c>
      <c r="BH34">
        <f ca="1">IF(AND($E34=1,ABS(BH33)&lt;ABS(BH$2),Settings!$C$8="On"),BH33+BH$2/Parameters!$B$124,BH33)</f>
        <v>0</v>
      </c>
      <c r="BI34">
        <f ca="1">IF(AND($E34=1,ABS(BI33)&lt;ABS(BI$2),Settings!$C$8="On"),BI33+BI$2/Parameters!$B$124,BI33)</f>
        <v>0</v>
      </c>
      <c r="BJ34">
        <f ca="1">IF(AND($E34=1,ABS(BJ33)&lt;ABS(BJ$2),Settings!$C$8="On"),BJ33+BJ$2/Parameters!$B$124,BJ33)</f>
        <v>0</v>
      </c>
      <c r="BK34">
        <f ca="1">IF(AND($E34=1,ABS(BK33)&lt;ABS(BK$2),Settings!$C$8="On"),BK33+BK$2/Parameters!$B$124,BK33)</f>
        <v>0</v>
      </c>
      <c r="BL34">
        <f ca="1">IF(AND($E34=1,ABS(BL33)&lt;ABS(BL$2),Settings!$C$8="On"),BL33+BL$2/Parameters!$B$124,BL33)</f>
        <v>0</v>
      </c>
      <c r="BM34">
        <f ca="1">IF(AND($E34=1,ABS(BM33)&lt;ABS(BM$2),Settings!$C$8="On"),BM33+BM$2/Parameters!$B$124,BM33)</f>
        <v>0</v>
      </c>
      <c r="BN34">
        <f ca="1">IF(AND($E34=1,ABS(BN33)&lt;ABS(BN$2),Settings!$C$8="On"),BN33+BN$2/Parameters!$B$124,BN33)</f>
        <v>0</v>
      </c>
      <c r="BO34">
        <f ca="1">IF(AND($E34=1,ABS(BO33)&lt;ABS(BO$2),Settings!$C$8="On"),BO33+BO$2/Parameters!$B$124,BO33)</f>
        <v>0</v>
      </c>
      <c r="BP34">
        <f ca="1">IF(AND($E34=1,ABS(BP33)&lt;ABS(BP$2),Settings!$C$8="On"),BP33+BP$2/Parameters!$B$124,BP33)</f>
        <v>0</v>
      </c>
      <c r="BQ34">
        <f ca="1">IF(AND($E34=1,ABS(BQ33)&lt;ABS(BQ$2),Settings!$C$8="On"),BQ33+BQ$2/Parameters!$B$124,BQ33)</f>
        <v>0</v>
      </c>
      <c r="BR34">
        <f ca="1">IF(AND($E34=1,ABS(BR33)&lt;ABS(BR$2),Settings!$C$8="On"),BR33+BR$2/Parameters!$B$124,BR33)</f>
        <v>0</v>
      </c>
      <c r="BS34">
        <f ca="1">IF(AND($E34=1,ABS(BS33)&lt;ABS(BS$2),Settings!$C$8="On"),BS33+BS$2/Parameters!$B$124,BS33)</f>
        <v>0</v>
      </c>
      <c r="BT34">
        <f ca="1">IF(AND($E34=1,ABS(BT33)&lt;ABS(BT$2),Settings!$C$8="On"),BT33+BT$2/Parameters!$B$124,BT33)</f>
        <v>0</v>
      </c>
      <c r="BU34">
        <f ca="1">IF(AND($E34=1,ABS(BU33)&lt;ABS(BU$2),Settings!$C$8="On"),BU33+BU$2/Parameters!$B$124,BU33)</f>
        <v>0</v>
      </c>
      <c r="BV34">
        <f ca="1">IF(AND($E34=1,ABS(BV33)&lt;ABS(BV$2),Settings!$C$8="On"),BV33+BV$2/Parameters!$B$124,BV33)</f>
        <v>0</v>
      </c>
      <c r="BW34">
        <f ca="1">IF(AND($E34=1,ABS(BW33)&lt;ABS(BW$2),Settings!$C$8="On"),BW33+BW$2/Parameters!$B$124,BW33)</f>
        <v>0</v>
      </c>
      <c r="BX34">
        <f ca="1">IF(AND($E34=1,ABS(BX33)&lt;ABS(BX$2),Settings!$C$8="On"),BX33+BX$2/Parameters!$B$124,BX33)</f>
        <v>0</v>
      </c>
      <c r="BY34">
        <f ca="1">IF(AND($E34=1,ABS(BY33)&lt;ABS(BY$2),Settings!$C$8="On"),BY33+BY$2/Parameters!$B$124,BY33)</f>
        <v>0</v>
      </c>
      <c r="BZ34">
        <f ca="1">IF(AND($E34=1,ABS(BZ33)&lt;ABS(BZ$2),Settings!$C$8="On"),BZ33+BZ$2/Parameters!$B$124,BZ33)</f>
        <v>0</v>
      </c>
      <c r="CA34">
        <f ca="1">IF(AND($E34=1,ABS(CA33)&lt;ABS(CA$2),Settings!$C$8="On"),CA33+CA$2/Parameters!$B$124,CA33)</f>
        <v>0</v>
      </c>
      <c r="CB34">
        <f ca="1">IF(AND($E34=1,ABS(CB33)&lt;ABS(CB$2),Settings!$C$8="On"),CB33+CB$2/Parameters!$B$124,CB33)</f>
        <v>0</v>
      </c>
      <c r="CC34">
        <f ca="1">IF(AND($E34=1,ABS(CC33)&lt;ABS(CC$2),Settings!$C$8="On"),CC33+CC$2/Parameters!$B$124,CC33)</f>
        <v>0</v>
      </c>
      <c r="CD34">
        <f ca="1">IF(AND($E34=1,ABS(CD33)&lt;ABS(CD$2),Settings!$C$8="On"),CD33+CD$2/Parameters!$B$124,CD33)</f>
        <v>0</v>
      </c>
      <c r="CE34">
        <f ca="1">IF(AND($E34=1,ABS(CE33)&lt;ABS(CE$2),Settings!$C$8="On"),CE33+CE$2/Parameters!$B$124,CE33)</f>
        <v>0</v>
      </c>
      <c r="CF34">
        <f ca="1">IF(AND($E34=1,ABS(CF33)&lt;ABS(CF$2),Settings!$C$8="On"),CF33+CF$2/Parameters!$B$124,CF33)</f>
        <v>0</v>
      </c>
      <c r="CG34">
        <f ca="1">IF(AND($E34=1,ABS(CG33)&lt;ABS(CG$2),Settings!$C$8="On"),CG33+CG$2/Parameters!$B$124,CG33)</f>
        <v>0</v>
      </c>
      <c r="CH34">
        <f ca="1">IF(AND($E34=1,ABS(CH33)&lt;ABS(CH$2),Settings!$C$8="On"),CH33+CH$2/Parameters!$B$124,CH33)</f>
        <v>0</v>
      </c>
      <c r="CI34">
        <f ca="1">IF(AND($E34=1,ABS(CI33)&lt;ABS(CI$2),Settings!$C$8="On"),CI33+CI$2/Parameters!$B$124,CI33)</f>
        <v>0</v>
      </c>
      <c r="CJ34">
        <f ca="1">IF(AND($E34=1,ABS(CJ33)&lt;ABS(CJ$2),Settings!$C$8="On"),CJ33+CJ$2/Parameters!$B$124,CJ33)</f>
        <v>0</v>
      </c>
      <c r="CK34">
        <f ca="1">IF(AND($E34=1,ABS(CK33)&lt;ABS(CK$2),Settings!$C$8="On"),CK33+CK$2/Parameters!$B$124,CK33)</f>
        <v>0</v>
      </c>
      <c r="CL34">
        <f ca="1">IF(AND($E34=1,ABS(CL33)&lt;ABS(CL$2),Settings!$C$8="On"),CL33+CL$2/Parameters!$B$124,CL33)</f>
        <v>0</v>
      </c>
      <c r="CM34">
        <f ca="1">IF(AND($E34=1,ABS(CM33)&lt;ABS(CM$2),Settings!$C$8="On"),CM33+CM$2/Parameters!$B$124,CM33)</f>
        <v>0</v>
      </c>
      <c r="CN34">
        <f ca="1">IF(AND($E34=1,ABS(CN33)&lt;ABS(CN$2),Settings!$C$8="On"),CN33+CN$2/Parameters!$B$124,CN33)</f>
        <v>0</v>
      </c>
      <c r="CO34">
        <f ca="1">IF(AND($E34=1,ABS(CO33)&lt;ABS(CO$2),Settings!$C$8="On"),CO33+CO$2/Parameters!$B$124,CO33)</f>
        <v>0</v>
      </c>
      <c r="CP34">
        <f ca="1">IF(AND($E34=1,ABS(CP33)&lt;ABS(CP$2),Settings!$C$8="On"),CP33+CP$2/Parameters!$B$124,CP33)</f>
        <v>0</v>
      </c>
      <c r="CQ34">
        <f ca="1">IF(AND($E34=1,ABS(CQ33)&lt;ABS(CQ$2),Settings!$C$8="On"),CQ33+CQ$2/Parameters!$B$124,CQ33)</f>
        <v>0</v>
      </c>
      <c r="CR34">
        <f ca="1">IF(AND($E34=1,ABS(CR33)&lt;ABS(CR$2),Settings!$C$8="On"),CR33+CR$2/Parameters!$B$124,CR33)</f>
        <v>0</v>
      </c>
      <c r="CS34">
        <f ca="1">IF(AND($E34=1,ABS(CS33)&lt;ABS(CS$2),Settings!$C$8="On"),CS33+CS$2/Parameters!$B$124,CS33)</f>
        <v>0</v>
      </c>
      <c r="CT34">
        <f ca="1">IF(AND($E34=1,ABS(CT33)&lt;ABS(CT$2),Settings!$C$8="On"),CT33+CT$2/Parameters!$B$124,CT33)</f>
        <v>0</v>
      </c>
      <c r="CU34">
        <f ca="1">IF(AND($E34=1,ABS(CU33)&lt;ABS(CU$2),Settings!$C$8="On"),CU33+CU$2/Parameters!$B$124,CU33)</f>
        <v>0</v>
      </c>
      <c r="CV34">
        <f ca="1">IF(AND($E34=1,ABS(CV33)&lt;ABS(CV$2),Settings!$C$8="On"),CV33+CV$2/Parameters!$B$124,CV33)</f>
        <v>0</v>
      </c>
      <c r="CW34">
        <f ca="1">IF(AND($E34=1,ABS(CW33)&lt;ABS(CW$2),Settings!$C$8="On"),CW33+CW$2/Parameters!$B$124,CW33)</f>
        <v>0</v>
      </c>
      <c r="CX34">
        <f ca="1">IF(AND($E34=1,ABS(CX33)&lt;ABS(CX$2),Settings!$C$8="On"),CX33+CX$2/Parameters!$B$124,CX33)</f>
        <v>0</v>
      </c>
      <c r="CY34">
        <f ca="1">IF(AND($E34=1,ABS(CY33)&lt;ABS(CY$2),Settings!$C$8="On"),CY33+CY$2/Parameters!$B$124,CY33)</f>
        <v>0</v>
      </c>
      <c r="CZ34">
        <f ca="1">IF(AND($E34=1,ABS(CZ33)&lt;ABS(CZ$2),Settings!$C$8="On"),CZ33+CZ$2/Parameters!$B$124,CZ33)</f>
        <v>0</v>
      </c>
      <c r="DA34">
        <f ca="1">IF(AND($E34=1,ABS(DA33)&lt;ABS(DA$2),Settings!$C$8="On"),DA33+DA$2/Parameters!$B$124,DA33)</f>
        <v>0</v>
      </c>
      <c r="DB34">
        <f ca="1">IF(AND($E34=1,ABS(DB33)&lt;ABS(DB$2),Settings!$C$8="On"),DB33+DB$2/Parameters!$B$124,DB33)</f>
        <v>0</v>
      </c>
      <c r="DC34">
        <f ca="1">IF(AND($E34=1,ABS(DC33)&lt;ABS(DC$2),Settings!$C$8="On"),DC33+DC$2/Parameters!$B$124,DC33)</f>
        <v>0</v>
      </c>
      <c r="DD34">
        <f ca="1">IF(AND($E34=1,ABS(DD33)&lt;ABS(DD$2),Settings!$C$8="On"),DD33+DD$2/Parameters!$B$124,DD33)</f>
        <v>0</v>
      </c>
      <c r="DE34">
        <f ca="1">IF(AND($E34=1,ABS(DE33)&lt;ABS(DE$2),Settings!$C$8="On"),DE33+DE$2/Parameters!$B$124,DE33)</f>
        <v>0</v>
      </c>
      <c r="DF34">
        <f ca="1">IF(AND($E34=1,ABS(DF33)&lt;ABS(DF$2),Settings!$C$8="On"),DF33+DF$2/Parameters!$B$124,DF33)</f>
        <v>0</v>
      </c>
      <c r="DG34">
        <f ca="1">IF(AND($E34=1,ABS(DG33)&lt;ABS(DG$2),Settings!$C$8="On"),DG33+DG$2/Parameters!$B$124,DG33)</f>
        <v>0</v>
      </c>
      <c r="DH34">
        <f ca="1">IF(AND($E34=1,ABS(DH33)&lt;ABS(DH$2),Settings!$C$8="On"),DH33+DH$2/Parameters!$B$124,DH33)</f>
        <v>0</v>
      </c>
      <c r="DI34">
        <f ca="1">IF(AND($E34=1,ABS(DI33)&lt;ABS(DI$2),Settings!$C$8="On"),DI33+DI$2/Parameters!$B$124,DI33)</f>
        <v>0</v>
      </c>
      <c r="DJ34">
        <f ca="1">IF(AND($E34=1,ABS(DJ33)&lt;ABS(DJ$2),Settings!$C$8="On"),DJ33+DJ$2/Parameters!$B$124,DJ33)</f>
        <v>0</v>
      </c>
      <c r="DK34">
        <f ca="1">IF(AND($E34=1,ABS(DK33)&lt;ABS(DK$2),Settings!$C$8="On"),DK33+DK$2/Parameters!$B$124,DK33)</f>
        <v>0</v>
      </c>
      <c r="DL34">
        <f ca="1">IF(AND($E34=1,ABS(DL33)&lt;ABS(DL$2),Settings!$C$8="On"),DL33+DL$2/Parameters!$B$124,DL33)</f>
        <v>0</v>
      </c>
      <c r="DM34">
        <f ca="1">IF(AND($E34=1,ABS(DM33)&lt;ABS(DM$2),Settings!$C$8="On"),DM33+DM$2/Parameters!$B$124,DM33)</f>
        <v>0</v>
      </c>
      <c r="DN34">
        <f ca="1">IF(AND($E34=1,ABS(DN33)&lt;ABS(DN$2),Settings!$C$8="On"),DN33+DN$2/Parameters!$B$124,DN33)</f>
        <v>0</v>
      </c>
      <c r="DO34">
        <f ca="1">IF(AND($E34=1,ABS(DO33)&lt;ABS(DO$2),Settings!$C$8="On"),DO33+DO$2/Parameters!$B$124,DO33)</f>
        <v>0</v>
      </c>
      <c r="DP34">
        <f ca="1">IF(AND($E34=1,ABS(DP33)&lt;ABS(DP$2),Settings!$C$8="On"),DP33+DP$2/Parameters!$B$124,DP33)</f>
        <v>0</v>
      </c>
      <c r="DQ34">
        <f ca="1">IF(AND($E34=1,ABS(DQ33)&lt;ABS(DQ$2),Settings!$C$8="On"),DQ33+DQ$2/Parameters!$B$124,DQ33)</f>
        <v>0</v>
      </c>
      <c r="DR34">
        <f ca="1">IF(AND($E34=1,ABS(DR33)&lt;ABS(DR$2),Settings!$C$8="On"),DR33+DR$2/Parameters!$B$124,DR33)</f>
        <v>0</v>
      </c>
      <c r="DS34">
        <f ca="1">IF(AND($E34=1,ABS(DS33)&lt;ABS(DS$2),Settings!$C$8="On"),DS33+DS$2/Parameters!$B$124,DS33)</f>
        <v>0</v>
      </c>
      <c r="DT34">
        <f ca="1">IF(AND($E34=1,ABS(DT33)&lt;ABS(DT$2),Settings!$C$8="On"),DT33+DT$2/Parameters!$B$124,DT33)</f>
        <v>0</v>
      </c>
      <c r="DU34">
        <f ca="1">IF(AND($E34=1,ABS(DU33)&lt;ABS(DU$2),Settings!$C$8="On"),DU33+DU$2/Parameters!$B$124,DU33)</f>
        <v>0</v>
      </c>
      <c r="DV34">
        <f ca="1">IF(AND($E34=1,ABS(DV33)&lt;ABS(DV$2),Settings!$C$8="On"),DV33+DV$2/Parameters!$B$124,DV33)</f>
        <v>0</v>
      </c>
      <c r="DW34">
        <f ca="1">IF(AND($E34=1,ABS(DW33)&lt;ABS(DW$2),Settings!$C$8="On"),DW33+DW$2/Parameters!$B$124,DW33)</f>
        <v>0</v>
      </c>
      <c r="DX34">
        <f ca="1">IF(AND($E34=1,ABS(DX33)&lt;ABS(DX$2),Settings!$C$8="On"),DX33+DX$2/Parameters!$B$124,DX33)</f>
        <v>0</v>
      </c>
      <c r="DY34">
        <f ca="1">IF(AND($E34=1,ABS(DY33)&lt;ABS(DY$2),Settings!$C$8="On"),DY33+DY$2/Parameters!$B$124,DY33)</f>
        <v>0</v>
      </c>
      <c r="DZ34">
        <f ca="1">IF(AND($E34=1,ABS(DZ33)&lt;ABS(DZ$2),Settings!$C$8="On"),DZ33+DZ$2/Parameters!$B$124,DZ33)</f>
        <v>0</v>
      </c>
      <c r="EA34">
        <f ca="1">IF(AND($E34=1,ABS(EA33)&lt;ABS(EA$2),Settings!$C$8="On"),EA33+EA$2/Parameters!$B$124,EA33)</f>
        <v>0</v>
      </c>
      <c r="EB34">
        <f ca="1">IF(AND($E34=1,ABS(EB33)&lt;ABS(EB$2),Settings!$C$8="On"),EB33+EB$2/Parameters!$B$124,EB33)</f>
        <v>0</v>
      </c>
      <c r="EC34">
        <f ca="1">IF(AND($E34=1,ABS(EC33)&lt;ABS(EC$2),Settings!$C$8="On"),EC33+EC$2/Parameters!$B$124,EC33)</f>
        <v>0</v>
      </c>
      <c r="ED34">
        <f ca="1">IF(AND($E34=1,ABS(ED33)&lt;ABS(ED$2),Settings!$C$8="On"),ED33+ED$2/Parameters!$B$124,ED33)</f>
        <v>0</v>
      </c>
      <c r="EE34">
        <f ca="1">IF(AND($E34=1,ABS(EE33)&lt;ABS(EE$2),Settings!$C$8="On"),EE33+EE$2/Parameters!$B$124,EE33)</f>
        <v>0</v>
      </c>
      <c r="EF34">
        <f ca="1">IF(AND($E34=1,ABS(EF33)&lt;ABS(EF$2),Settings!$C$8="On"),EF33+EF$2/Parameters!$B$124,EF33)</f>
        <v>0</v>
      </c>
      <c r="EG34">
        <f ca="1">IF(AND($E34=1,ABS(EG33)&lt;ABS(EG$2),Settings!$C$8="On"),EG33+EG$2/Parameters!$B$124,EG33)</f>
        <v>0</v>
      </c>
      <c r="EH34">
        <f ca="1">IF(AND($E34=1,ABS(EH33)&lt;ABS(EH$2),Settings!$C$8="On"),EH33+EH$2/Parameters!$B$124,EH33)</f>
        <v>0</v>
      </c>
      <c r="EI34">
        <f ca="1">IF(AND($E34=1,ABS(EI33)&lt;ABS(EI$2),Settings!$C$8="On"),EI33+EI$2/Parameters!$B$124,EI33)</f>
        <v>0</v>
      </c>
      <c r="EJ34">
        <f ca="1">IF(AND($E34=1,ABS(EJ33)&lt;ABS(EJ$2),Settings!$C$8="On"),EJ33+EJ$2/Parameters!$B$124,EJ33)</f>
        <v>0</v>
      </c>
      <c r="EK34">
        <f ca="1">IF(AND($E34=1,ABS(EK33)&lt;ABS(EK$2),Settings!$C$8="On"),EK33+EK$2/Parameters!$B$124,EK33)</f>
        <v>0</v>
      </c>
      <c r="EL34">
        <f ca="1">IF(AND($E34=1,ABS(EL33)&lt;ABS(EL$2),Settings!$C$8="On"),EL33+EL$2/Parameters!$B$124,EL33)</f>
        <v>0</v>
      </c>
      <c r="EM34">
        <f ca="1">IF(AND($E34=1,ABS(EM33)&lt;ABS(EM$2),Settings!$C$8="On"),EM33+EM$2/Parameters!$B$124,EM33)</f>
        <v>0</v>
      </c>
      <c r="EN34">
        <f ca="1">IF(AND($E34=1,ABS(EN33)&lt;ABS(EN$2),Settings!$C$8="On"),EN33+EN$2/Parameters!$B$124,EN33)</f>
        <v>0</v>
      </c>
      <c r="EO34">
        <f ca="1">IF(AND($E34=1,ABS(EO33)&lt;ABS(EO$2),Settings!$C$8="On"),EO33+EO$2/Parameters!$B$124,EO33)</f>
        <v>0</v>
      </c>
      <c r="EP34">
        <f ca="1">IF(AND($E34=1,ABS(EP33)&lt;ABS(EP$2),Settings!$C$8="On"),EP33+EP$2/Parameters!$B$124,EP33)</f>
        <v>0</v>
      </c>
      <c r="EQ34">
        <f ca="1">IF(AND($E34=1,ABS(EQ33)&lt;ABS(EQ$2),Settings!$C$8="On"),EQ33+EQ$2/Parameters!$B$124,EQ33)</f>
        <v>0</v>
      </c>
      <c r="ER34">
        <f ca="1">IF(AND($E34=1,ABS(ER33)&lt;ABS(ER$2),Settings!$C$8="On"),ER33+ER$2/Parameters!$B$124,ER33)</f>
        <v>0</v>
      </c>
      <c r="ES34">
        <f ca="1">IF(AND($E34=1,ABS(ES33)&lt;ABS(ES$2),Settings!$C$8="On"),ES33+ES$2/Parameters!$B$124,ES33)</f>
        <v>0</v>
      </c>
      <c r="ET34">
        <f ca="1">IF(AND($E34=1,ABS(ET33)&lt;ABS(ET$2),Settings!$C$8="On"),ET33+ET$2/Parameters!$B$124,ET33)</f>
        <v>0</v>
      </c>
      <c r="EU34">
        <f ca="1">IF(AND($E34=1,ABS(EU33)&lt;ABS(EU$2),Settings!$C$8="On"),EU33+EU$2/Parameters!$B$124,EU33)</f>
        <v>0</v>
      </c>
      <c r="EV34">
        <f ca="1">IF(AND($E34=1,ABS(EV33)&lt;ABS(EV$2),Settings!$C$8="On"),EV33+EV$2/Parameters!$B$124,EV33)</f>
        <v>0</v>
      </c>
      <c r="EW34">
        <f ca="1">IF(AND($E34=1,ABS(EW33)&lt;ABS(EW$2),Settings!$C$8="On"),EW33+EW$2/Parameters!$B$124,EW33)</f>
        <v>0</v>
      </c>
      <c r="EX34">
        <f ca="1">IF(AND($E34=1,ABS(EX33)&lt;ABS(EX$2),Settings!$C$8="On"),EX33+EX$2/Parameters!$B$124,EX33)</f>
        <v>0</v>
      </c>
      <c r="EY34">
        <f ca="1">IF(AND($E34=1,ABS(EY33)&lt;ABS(EY$2),Settings!$C$8="On"),EY33+EY$2/Parameters!$B$124,EY33)</f>
        <v>0</v>
      </c>
      <c r="EZ34">
        <f ca="1">IF(AND($E34=1,ABS(EZ33)&lt;ABS(EZ$2),Settings!$C$8="On"),EZ33+EZ$2/Parameters!$B$124,EZ33)</f>
        <v>0</v>
      </c>
      <c r="FA34">
        <f ca="1">IF(AND($E34=1,ABS(FA33)&lt;ABS(FA$2),Settings!$C$8="On"),FA33+FA$2/Parameters!$B$124,FA33)</f>
        <v>0</v>
      </c>
      <c r="FB34">
        <f ca="1">IF(AND($E34=1,ABS(FB33)&lt;ABS(FB$2),Settings!$C$8="On"),FB33+FB$2/Parameters!$B$124,FB33)</f>
        <v>0</v>
      </c>
      <c r="FC34">
        <f ca="1">IF(AND($E34=1,ABS(FC33)&lt;ABS(FC$2),Settings!$C$8="On"),FC33+FC$2/Parameters!$B$124,FC33)</f>
        <v>0</v>
      </c>
      <c r="FD34">
        <f ca="1">IF(AND($E34=1,ABS(FD33)&lt;ABS(FD$2),Settings!$C$8="On"),FD33+FD$2/Parameters!$B$124,FD33)</f>
        <v>0</v>
      </c>
      <c r="FE34">
        <f ca="1">IF(AND($E34=1,ABS(FE33)&lt;ABS(FE$2),Settings!$C$8="On"),FE33+FE$2/Parameters!$B$124,FE33)</f>
        <v>0</v>
      </c>
      <c r="FF34">
        <f ca="1">IF(AND($E34=1,ABS(FF33)&lt;ABS(FF$2),Settings!$C$8="On"),FF33+FF$2/Parameters!$B$124,FF33)</f>
        <v>0</v>
      </c>
      <c r="FG34">
        <f ca="1">IF(AND($E34=1,ABS(FG33)&lt;ABS(FG$2),Settings!$C$8="On"),FG33+FG$2/Parameters!$B$124,FG33)</f>
        <v>0</v>
      </c>
      <c r="FH34">
        <f ca="1">IF(AND($E34=1,ABS(FH33)&lt;ABS(FH$2),Settings!$C$8="On"),FH33+FH$2/Parameters!$B$124,FH33)</f>
        <v>0</v>
      </c>
      <c r="FI34">
        <f ca="1">IF(AND($E34=1,ABS(FI33)&lt;ABS(FI$2),Settings!$C$8="On"),FI33+FI$2/Parameters!$B$124,FI33)</f>
        <v>0</v>
      </c>
      <c r="FJ34">
        <f ca="1">IF(AND($E34=1,ABS(FJ33)&lt;ABS(FJ$2),Settings!$C$8="On"),FJ33+FJ$2/Parameters!$B$124,FJ33)</f>
        <v>0</v>
      </c>
      <c r="FK34">
        <f ca="1">IF(AND($E34=1,ABS(FK33)&lt;ABS(FK$2),Settings!$C$8="On"),FK33+FK$2/Parameters!$B$124,FK33)</f>
        <v>0</v>
      </c>
      <c r="FL34">
        <f ca="1">IF(AND($E34=1,ABS(FL33)&lt;ABS(FL$2),Settings!$C$8="On"),FL33+FL$2/Parameters!$B$124,FL33)</f>
        <v>0</v>
      </c>
      <c r="FM34">
        <f ca="1">IF(AND($E34=1,ABS(FM33)&lt;ABS(FM$2),Settings!$C$8="On"),FM33+FM$2/Parameters!$B$124,FM33)</f>
        <v>0</v>
      </c>
      <c r="FN34">
        <f ca="1">IF(AND($E34=1,ABS(FN33)&lt;ABS(FN$2),Settings!$C$8="On"),FN33+FN$2/Parameters!$B$124,FN33)</f>
        <v>0</v>
      </c>
      <c r="FO34">
        <f ca="1">IF(AND($E34=1,ABS(FO33)&lt;ABS(FO$2),Settings!$C$8="On"),FO33+FO$2/Parameters!$B$124,FO33)</f>
        <v>0</v>
      </c>
      <c r="FP34">
        <f ca="1">IF(AND($E34=1,ABS(FP33)&lt;ABS(FP$2),Settings!$C$8="On"),FP33+FP$2/Parameters!$B$124,FP33)</f>
        <v>0</v>
      </c>
      <c r="FQ34">
        <f ca="1">IF(AND($E34=1,ABS(FQ33)&lt;ABS(FQ$2),Settings!$C$8="On"),FQ33+FQ$2/Parameters!$B$124,FQ33)</f>
        <v>0</v>
      </c>
      <c r="FR34">
        <f ca="1">IF(AND($E34=1,ABS(FR33)&lt;ABS(FR$2),Settings!$C$8="On"),FR33+FR$2/Parameters!$B$124,FR33)</f>
        <v>0</v>
      </c>
      <c r="FS34">
        <f ca="1">IF(AND($E34=1,ABS(FS33)&lt;ABS(FS$2),Settings!$C$8="On"),FS33+FS$2/Parameters!$B$124,FS33)</f>
        <v>0</v>
      </c>
      <c r="FT34">
        <f ca="1">IF(AND($E34=1,ABS(FT33)&lt;ABS(FT$2),Settings!$C$8="On"),FT33+FT$2/Parameters!$B$124,FT33)</f>
        <v>0</v>
      </c>
      <c r="FU34">
        <f ca="1">IF(AND($E34=1,ABS(FU33)&lt;ABS(FU$2),Settings!$C$8="On"),FU33+FU$2/Parameters!$B$124,FU33)</f>
        <v>0</v>
      </c>
      <c r="FV34">
        <f ca="1">IF(AND($E34=1,ABS(FV33)&lt;ABS(FV$2),Settings!$C$8="On"),FV33+FV$2/Parameters!$B$124,FV33)</f>
        <v>0</v>
      </c>
      <c r="FW34">
        <f ca="1">IF(AND($E34=1,ABS(FW33)&lt;ABS(FW$2),Settings!$C$8="On"),FW33+FW$2/Parameters!$B$124,FW33)</f>
        <v>0</v>
      </c>
      <c r="FX34">
        <f ca="1">IF(AND($E34=1,ABS(FX33)&lt;ABS(FX$2),Settings!$C$8="On"),FX33+FX$2/Parameters!$B$124,FX33)</f>
        <v>0</v>
      </c>
      <c r="FY34">
        <f ca="1">IF(AND($E34=1,ABS(FY33)&lt;ABS(FY$2),Settings!$C$8="On"),FY33+FY$2/Parameters!$B$124,FY33)</f>
        <v>0</v>
      </c>
      <c r="FZ34">
        <f ca="1">IF(AND($E34=1,ABS(FZ33)&lt;ABS(FZ$2),Settings!$C$8="On"),FZ33+FZ$2/Parameters!$B$124,FZ33)</f>
        <v>0</v>
      </c>
      <c r="GA34">
        <f ca="1">IF(AND($E34=1,ABS(GA33)&lt;ABS(GA$2),Settings!$C$8="On"),GA33+GA$2/Parameters!$B$124,GA33)</f>
        <v>0</v>
      </c>
      <c r="GB34">
        <f ca="1">IF(AND($E34=1,ABS(GB33)&lt;ABS(GB$2),Settings!$C$8="On"),GB33+GB$2/Parameters!$B$124,GB33)</f>
        <v>0</v>
      </c>
      <c r="GC34">
        <f ca="1">IF(AND($E34=1,ABS(GC33)&lt;ABS(GC$2),Settings!$C$8="On"),GC33+GC$2/Parameters!$B$124,GC33)</f>
        <v>0</v>
      </c>
      <c r="GD34">
        <f ca="1">IF(AND($E34=1,ABS(GD33)&lt;ABS(GD$2),Settings!$C$8="On"),GD33+GD$2/Parameters!$B$124,GD33)</f>
        <v>0</v>
      </c>
      <c r="GE34">
        <f ca="1">IF(AND($E34=1,ABS(GE33)&lt;ABS(GE$2),Settings!$C$8="On"),GE33+GE$2/Parameters!$B$124,GE33)</f>
        <v>0</v>
      </c>
      <c r="GF34">
        <f ca="1">IF(AND($E34=1,ABS(GF33)&lt;ABS(GF$2),Settings!$C$8="On"),GF33+GF$2/Parameters!$B$124,GF33)</f>
        <v>0</v>
      </c>
      <c r="GG34">
        <f ca="1">IF(AND($E34=1,ABS(GG33)&lt;ABS(GG$2),Settings!$C$8="On"),GG33+GG$2/Parameters!$B$124,GG33)</f>
        <v>0</v>
      </c>
      <c r="GH34">
        <f ca="1">IF(AND($E34=1,ABS(GH33)&lt;ABS(GH$2),Settings!$C$8="On"),GH33+GH$2/Parameters!$B$124,GH33)</f>
        <v>0</v>
      </c>
      <c r="GI34">
        <f ca="1">IF(AND($E34=1,ABS(GI33)&lt;ABS(GI$2),Settings!$C$8="On"),GI33+GI$2/Parameters!$B$124,GI33)</f>
        <v>0</v>
      </c>
      <c r="GJ34">
        <f ca="1">IF(AND($E34=1,ABS(GJ33)&lt;ABS(GJ$2),Settings!$C$8="On"),GJ33+GJ$2/Parameters!$B$124,GJ33)</f>
        <v>0</v>
      </c>
      <c r="GK34">
        <f ca="1">IF(AND($E34=1,ABS(GK33)&lt;ABS(GK$2),Settings!$C$8="On"),GK33+GK$2/Parameters!$B$124,GK33)</f>
        <v>0</v>
      </c>
      <c r="GL34">
        <f ca="1">IF(AND($E34=1,ABS(GL33)&lt;ABS(GL$2),Settings!$C$8="On"),GL33+GL$2/Parameters!$B$124,GL33)</f>
        <v>0</v>
      </c>
      <c r="GM34">
        <f ca="1">IF(AND($E34=1,ABS(GM33)&lt;ABS(GM$2),Settings!$C$8="On"),GM33+GM$2/Parameters!$B$124,GM33)</f>
        <v>0</v>
      </c>
      <c r="GN34">
        <f ca="1">IF(AND($E34=1,ABS(GN33)&lt;ABS(GN$2),Settings!$C$8="On"),GN33+GN$2/Parameters!$B$124,GN33)</f>
        <v>0</v>
      </c>
      <c r="GO34">
        <f ca="1">IF(AND($E34=1,ABS(GO33)&lt;ABS(GO$2),Settings!$C$8="On"),GO33+GO$2/Parameters!$B$124,GO33)</f>
        <v>0</v>
      </c>
      <c r="GP34">
        <f ca="1">IF(AND($E34=1,ABS(GP33)&lt;ABS(GP$2),Settings!$C$8="On"),GP33+GP$2/Parameters!$B$124,GP33)</f>
        <v>0</v>
      </c>
      <c r="GQ34">
        <f ca="1">IF(AND($E34=1,ABS(GQ33)&lt;ABS(GQ$2),Settings!$C$8="On"),GQ33+GQ$2/Parameters!$B$124,GQ33)</f>
        <v>0</v>
      </c>
    </row>
    <row r="35" spans="1:199" x14ac:dyDescent="0.25">
      <c r="A35">
        <v>2042</v>
      </c>
      <c r="B35">
        <f ca="1">Temperatures!G34</f>
        <v>1.8452228634395413</v>
      </c>
      <c r="C35" s="5">
        <f ca="1">MIN((1-EXP(-INDEX(Parameters!A$122:E$123,2,MATCH(Settings!$L$3,Parameters!$A$122:$E$122,0))*B35))*Interactions!G34, 1)</f>
        <v>0.62909560343940429</v>
      </c>
      <c r="D35" s="7">
        <f ca="1">IF(Settings!C$15 = "Yes", _xll.RiskBinomial(1,C35), 1 * (2010 + LN(0.5) / LN(MIN(1 - C35, 0.999)) &lt; A35))</f>
        <v>1</v>
      </c>
      <c r="E35">
        <f t="shared" ca="1" si="0"/>
        <v>1</v>
      </c>
      <c r="F35">
        <f ca="1">IF(AND($E35=1,ABS(F34)&lt;ABS(F$2),Settings!$C$8="On"),F34+F$2/Parameters!$B$124,F34)</f>
        <v>0</v>
      </c>
      <c r="G35">
        <f ca="1">IF(AND($E35=1,ABS(G34)&lt;ABS(G$2),Settings!$C$8="On"),G34+G$2/Parameters!$B$124,G34)</f>
        <v>0</v>
      </c>
      <c r="H35">
        <f ca="1">IF(AND($E35=1,ABS(H34)&lt;ABS(H$2),Settings!$C$8="On"),H34+H$2/Parameters!$B$124,H34)</f>
        <v>0</v>
      </c>
      <c r="I35">
        <f ca="1">IF(AND($E35=1,ABS(I34)&lt;ABS(I$2),Settings!$C$8="On"),I34+I$2/Parameters!$B$124,I34)</f>
        <v>0</v>
      </c>
      <c r="J35">
        <f ca="1">IF(AND($E35=1,ABS(J34)&lt;ABS(J$2),Settings!$C$8="On"),J34+J$2/Parameters!$B$124,J34)</f>
        <v>0</v>
      </c>
      <c r="K35">
        <f ca="1">IF(AND($E35=1,ABS(K34)&lt;ABS(K$2),Settings!$C$8="On"),K34+K$2/Parameters!$B$124,K34)</f>
        <v>0</v>
      </c>
      <c r="L35">
        <f ca="1">IF(AND($E35=1,ABS(L34)&lt;ABS(L$2),Settings!$C$8="On"),L34+L$2/Parameters!$B$124,L34)</f>
        <v>0</v>
      </c>
      <c r="M35">
        <f ca="1">IF(AND($E35=1,ABS(M34)&lt;ABS(M$2),Settings!$C$8="On"),M34+M$2/Parameters!$B$124,M34)</f>
        <v>0</v>
      </c>
      <c r="N35">
        <f ca="1">IF(AND($E35=1,ABS(N34)&lt;ABS(N$2),Settings!$C$8="On"),N34+N$2/Parameters!$B$124,N34)</f>
        <v>0</v>
      </c>
      <c r="O35">
        <f ca="1">IF(AND($E35=1,ABS(O34)&lt;ABS(O$2),Settings!$C$8="On"),O34+O$2/Parameters!$B$124,O34)</f>
        <v>0</v>
      </c>
      <c r="P35">
        <f ca="1">IF(AND($E35=1,ABS(P34)&lt;ABS(P$2),Settings!$C$8="On"),P34+P$2/Parameters!$B$124,P34)</f>
        <v>0</v>
      </c>
      <c r="Q35">
        <f ca="1">IF(AND($E35=1,ABS(Q34)&lt;ABS(Q$2),Settings!$C$8="On"),Q34+Q$2/Parameters!$B$124,Q34)</f>
        <v>0</v>
      </c>
      <c r="R35">
        <f ca="1">IF(AND($E35=1,ABS(R34)&lt;ABS(R$2),Settings!$C$8="On"),R34+R$2/Parameters!$B$124,R34)</f>
        <v>0</v>
      </c>
      <c r="S35">
        <f ca="1">IF(AND($E35=1,ABS(S34)&lt;ABS(S$2),Settings!$C$8="On"),S34+S$2/Parameters!$B$124,S34)</f>
        <v>0</v>
      </c>
      <c r="T35">
        <f ca="1">IF(AND($E35=1,ABS(T34)&lt;ABS(T$2),Settings!$C$8="On"),T34+T$2/Parameters!$B$124,T34)</f>
        <v>0</v>
      </c>
      <c r="U35">
        <f ca="1">IF(AND($E35=1,ABS(U34)&lt;ABS(U$2),Settings!$C$8="On"),U34+U$2/Parameters!$B$124,U34)</f>
        <v>0</v>
      </c>
      <c r="V35">
        <f ca="1">IF(AND($E35=1,ABS(V34)&lt;ABS(V$2),Settings!$C$8="On"),V34+V$2/Parameters!$B$124,V34)</f>
        <v>0</v>
      </c>
      <c r="W35">
        <f ca="1">IF(AND($E35=1,ABS(W34)&lt;ABS(W$2),Settings!$C$8="On"),W34+W$2/Parameters!$B$124,W34)</f>
        <v>0</v>
      </c>
      <c r="X35">
        <f ca="1">IF(AND($E35=1,ABS(X34)&lt;ABS(X$2),Settings!$C$8="On"),X34+X$2/Parameters!$B$124,X34)</f>
        <v>0</v>
      </c>
      <c r="Y35">
        <f ca="1">IF(AND($E35=1,ABS(Y34)&lt;ABS(Y$2),Settings!$C$8="On"),Y34+Y$2/Parameters!$B$124,Y34)</f>
        <v>0</v>
      </c>
      <c r="Z35">
        <f ca="1">IF(AND($E35=1,ABS(Z34)&lt;ABS(Z$2),Settings!$C$8="On"),Z34+Z$2/Parameters!$B$124,Z34)</f>
        <v>0</v>
      </c>
      <c r="AA35">
        <f ca="1">IF(AND($E35=1,ABS(AA34)&lt;ABS(AA$2),Settings!$C$8="On"),AA34+AA$2/Parameters!$B$124,AA34)</f>
        <v>0</v>
      </c>
      <c r="AB35">
        <f ca="1">IF(AND($E35=1,ABS(AB34)&lt;ABS(AB$2),Settings!$C$8="On"),AB34+AB$2/Parameters!$B$124,AB34)</f>
        <v>0</v>
      </c>
      <c r="AC35">
        <f ca="1">IF(AND($E35=1,ABS(AC34)&lt;ABS(AC$2),Settings!$C$8="On"),AC34+AC$2/Parameters!$B$124,AC34)</f>
        <v>0</v>
      </c>
      <c r="AD35">
        <f ca="1">IF(AND($E35=1,ABS(AD34)&lt;ABS(AD$2),Settings!$C$8="On"),AD34+AD$2/Parameters!$B$124,AD34)</f>
        <v>0</v>
      </c>
      <c r="AE35">
        <f ca="1">IF(AND($E35=1,ABS(AE34)&lt;ABS(AE$2),Settings!$C$8="On"),AE34+AE$2/Parameters!$B$124,AE34)</f>
        <v>0</v>
      </c>
      <c r="AF35">
        <f ca="1">IF(AND($E35=1,ABS(AF34)&lt;ABS(AF$2),Settings!$C$8="On"),AF34+AF$2/Parameters!$B$124,AF34)</f>
        <v>0</v>
      </c>
      <c r="AG35">
        <f ca="1">IF(AND($E35=1,ABS(AG34)&lt;ABS(AG$2),Settings!$C$8="On"),AG34+AG$2/Parameters!$B$124,AG34)</f>
        <v>0</v>
      </c>
      <c r="AH35">
        <f ca="1">IF(AND($E35=1,ABS(AH34)&lt;ABS(AH$2),Settings!$C$8="On"),AH34+AH$2/Parameters!$B$124,AH34)</f>
        <v>0</v>
      </c>
      <c r="AI35">
        <f ca="1">IF(AND($E35=1,ABS(AI34)&lt;ABS(AI$2),Settings!$C$8="On"),AI34+AI$2/Parameters!$B$124,AI34)</f>
        <v>0</v>
      </c>
      <c r="AJ35">
        <f ca="1">IF(AND($E35=1,ABS(AJ34)&lt;ABS(AJ$2),Settings!$C$8="On"),AJ34+AJ$2/Parameters!$B$124,AJ34)</f>
        <v>0</v>
      </c>
      <c r="AK35">
        <f ca="1">IF(AND($E35=1,ABS(AK34)&lt;ABS(AK$2),Settings!$C$8="On"),AK34+AK$2/Parameters!$B$124,AK34)</f>
        <v>0</v>
      </c>
      <c r="AL35">
        <f ca="1">IF(AND($E35=1,ABS(AL34)&lt;ABS(AL$2),Settings!$C$8="On"),AL34+AL$2/Parameters!$B$124,AL34)</f>
        <v>0</v>
      </c>
      <c r="AM35">
        <f ca="1">IF(AND($E35=1,ABS(AM34)&lt;ABS(AM$2),Settings!$C$8="On"),AM34+AM$2/Parameters!$B$124,AM34)</f>
        <v>0</v>
      </c>
      <c r="AN35">
        <f ca="1">IF(AND($E35=1,ABS(AN34)&lt;ABS(AN$2),Settings!$C$8="On"),AN34+AN$2/Parameters!$B$124,AN34)</f>
        <v>0</v>
      </c>
      <c r="AO35">
        <f ca="1">IF(AND($E35=1,ABS(AO34)&lt;ABS(AO$2),Settings!$C$8="On"),AO34+AO$2/Parameters!$B$124,AO34)</f>
        <v>0</v>
      </c>
      <c r="AP35">
        <f ca="1">IF(AND($E35=1,ABS(AP34)&lt;ABS(AP$2),Settings!$C$8="On"),AP34+AP$2/Parameters!$B$124,AP34)</f>
        <v>0</v>
      </c>
      <c r="AQ35">
        <f ca="1">IF(AND($E35=1,ABS(AQ34)&lt;ABS(AQ$2),Settings!$C$8="On"),AQ34+AQ$2/Parameters!$B$124,AQ34)</f>
        <v>0</v>
      </c>
      <c r="AR35">
        <f ca="1">IF(AND($E35=1,ABS(AR34)&lt;ABS(AR$2),Settings!$C$8="On"),AR34+AR$2/Parameters!$B$124,AR34)</f>
        <v>0</v>
      </c>
      <c r="AS35">
        <f ca="1">IF(AND($E35=1,ABS(AS34)&lt;ABS(AS$2),Settings!$C$8="On"),AS34+AS$2/Parameters!$B$124,AS34)</f>
        <v>0</v>
      </c>
      <c r="AT35">
        <f ca="1">IF(AND($E35=1,ABS(AT34)&lt;ABS(AT$2),Settings!$C$8="On"),AT34+AT$2/Parameters!$B$124,AT34)</f>
        <v>0</v>
      </c>
      <c r="AU35">
        <f ca="1">IF(AND($E35=1,ABS(AU34)&lt;ABS(AU$2),Settings!$C$8="On"),AU34+AU$2/Parameters!$B$124,AU34)</f>
        <v>0</v>
      </c>
      <c r="AV35">
        <f ca="1">IF(AND($E35=1,ABS(AV34)&lt;ABS(AV$2),Settings!$C$8="On"),AV34+AV$2/Parameters!$B$124,AV34)</f>
        <v>0</v>
      </c>
      <c r="AW35">
        <f ca="1">IF(AND($E35=1,ABS(AW34)&lt;ABS(AW$2),Settings!$C$8="On"),AW34+AW$2/Parameters!$B$124,AW34)</f>
        <v>0</v>
      </c>
      <c r="AX35">
        <f ca="1">IF(AND($E35=1,ABS(AX34)&lt;ABS(AX$2),Settings!$C$8="On"),AX34+AX$2/Parameters!$B$124,AX34)</f>
        <v>0</v>
      </c>
      <c r="AY35">
        <f ca="1">IF(AND($E35=1,ABS(AY34)&lt;ABS(AY$2),Settings!$C$8="On"),AY34+AY$2/Parameters!$B$124,AY34)</f>
        <v>0</v>
      </c>
      <c r="AZ35">
        <f ca="1">IF(AND($E35=1,ABS(AZ34)&lt;ABS(AZ$2),Settings!$C$8="On"),AZ34+AZ$2/Parameters!$B$124,AZ34)</f>
        <v>0</v>
      </c>
      <c r="BA35">
        <f ca="1">IF(AND($E35=1,ABS(BA34)&lt;ABS(BA$2),Settings!$C$8="On"),BA34+BA$2/Parameters!$B$124,BA34)</f>
        <v>0</v>
      </c>
      <c r="BB35">
        <f ca="1">IF(AND($E35=1,ABS(BB34)&lt;ABS(BB$2),Settings!$C$8="On"),BB34+BB$2/Parameters!$B$124,BB34)</f>
        <v>0</v>
      </c>
      <c r="BC35">
        <f ca="1">IF(AND($E35=1,ABS(BC34)&lt;ABS(BC$2),Settings!$C$8="On"),BC34+BC$2/Parameters!$B$124,BC34)</f>
        <v>0</v>
      </c>
      <c r="BD35">
        <f ca="1">IF(AND($E35=1,ABS(BD34)&lt;ABS(BD$2),Settings!$C$8="On"),BD34+BD$2/Parameters!$B$124,BD34)</f>
        <v>0</v>
      </c>
      <c r="BE35">
        <f ca="1">IF(AND($E35=1,ABS(BE34)&lt;ABS(BE$2),Settings!$C$8="On"),BE34+BE$2/Parameters!$B$124,BE34)</f>
        <v>0</v>
      </c>
      <c r="BF35">
        <f ca="1">IF(AND($E35=1,ABS(BF34)&lt;ABS(BF$2),Settings!$C$8="On"),BF34+BF$2/Parameters!$B$124,BF34)</f>
        <v>0</v>
      </c>
      <c r="BG35">
        <f ca="1">IF(AND($E35=1,ABS(BG34)&lt;ABS(BG$2),Settings!$C$8="On"),BG34+BG$2/Parameters!$B$124,BG34)</f>
        <v>0</v>
      </c>
      <c r="BH35">
        <f ca="1">IF(AND($E35=1,ABS(BH34)&lt;ABS(BH$2),Settings!$C$8="On"),BH34+BH$2/Parameters!$B$124,BH34)</f>
        <v>0</v>
      </c>
      <c r="BI35">
        <f ca="1">IF(AND($E35=1,ABS(BI34)&lt;ABS(BI$2),Settings!$C$8="On"),BI34+BI$2/Parameters!$B$124,BI34)</f>
        <v>0</v>
      </c>
      <c r="BJ35">
        <f ca="1">IF(AND($E35=1,ABS(BJ34)&lt;ABS(BJ$2),Settings!$C$8="On"),BJ34+BJ$2/Parameters!$B$124,BJ34)</f>
        <v>0</v>
      </c>
      <c r="BK35">
        <f ca="1">IF(AND($E35=1,ABS(BK34)&lt;ABS(BK$2),Settings!$C$8="On"),BK34+BK$2/Parameters!$B$124,BK34)</f>
        <v>0</v>
      </c>
      <c r="BL35">
        <f ca="1">IF(AND($E35=1,ABS(BL34)&lt;ABS(BL$2),Settings!$C$8="On"),BL34+BL$2/Parameters!$B$124,BL34)</f>
        <v>0</v>
      </c>
      <c r="BM35">
        <f ca="1">IF(AND($E35=1,ABS(BM34)&lt;ABS(BM$2),Settings!$C$8="On"),BM34+BM$2/Parameters!$B$124,BM34)</f>
        <v>0</v>
      </c>
      <c r="BN35">
        <f ca="1">IF(AND($E35=1,ABS(BN34)&lt;ABS(BN$2),Settings!$C$8="On"),BN34+BN$2/Parameters!$B$124,BN34)</f>
        <v>0</v>
      </c>
      <c r="BO35">
        <f ca="1">IF(AND($E35=1,ABS(BO34)&lt;ABS(BO$2),Settings!$C$8="On"),BO34+BO$2/Parameters!$B$124,BO34)</f>
        <v>0</v>
      </c>
      <c r="BP35">
        <f ca="1">IF(AND($E35=1,ABS(BP34)&lt;ABS(BP$2),Settings!$C$8="On"),BP34+BP$2/Parameters!$B$124,BP34)</f>
        <v>0</v>
      </c>
      <c r="BQ35">
        <f ca="1">IF(AND($E35=1,ABS(BQ34)&lt;ABS(BQ$2),Settings!$C$8="On"),BQ34+BQ$2/Parameters!$B$124,BQ34)</f>
        <v>0</v>
      </c>
      <c r="BR35">
        <f ca="1">IF(AND($E35=1,ABS(BR34)&lt;ABS(BR$2),Settings!$C$8="On"),BR34+BR$2/Parameters!$B$124,BR34)</f>
        <v>0</v>
      </c>
      <c r="BS35">
        <f ca="1">IF(AND($E35=1,ABS(BS34)&lt;ABS(BS$2),Settings!$C$8="On"),BS34+BS$2/Parameters!$B$124,BS34)</f>
        <v>0</v>
      </c>
      <c r="BT35">
        <f ca="1">IF(AND($E35=1,ABS(BT34)&lt;ABS(BT$2),Settings!$C$8="On"),BT34+BT$2/Parameters!$B$124,BT34)</f>
        <v>0</v>
      </c>
      <c r="BU35">
        <f ca="1">IF(AND($E35=1,ABS(BU34)&lt;ABS(BU$2),Settings!$C$8="On"),BU34+BU$2/Parameters!$B$124,BU34)</f>
        <v>0</v>
      </c>
      <c r="BV35">
        <f ca="1">IF(AND($E35=1,ABS(BV34)&lt;ABS(BV$2),Settings!$C$8="On"),BV34+BV$2/Parameters!$B$124,BV34)</f>
        <v>0</v>
      </c>
      <c r="BW35">
        <f ca="1">IF(AND($E35=1,ABS(BW34)&lt;ABS(BW$2),Settings!$C$8="On"),BW34+BW$2/Parameters!$B$124,BW34)</f>
        <v>0</v>
      </c>
      <c r="BX35">
        <f ca="1">IF(AND($E35=1,ABS(BX34)&lt;ABS(BX$2),Settings!$C$8="On"),BX34+BX$2/Parameters!$B$124,BX34)</f>
        <v>0</v>
      </c>
      <c r="BY35">
        <f ca="1">IF(AND($E35=1,ABS(BY34)&lt;ABS(BY$2),Settings!$C$8="On"),BY34+BY$2/Parameters!$B$124,BY34)</f>
        <v>0</v>
      </c>
      <c r="BZ35">
        <f ca="1">IF(AND($E35=1,ABS(BZ34)&lt;ABS(BZ$2),Settings!$C$8="On"),BZ34+BZ$2/Parameters!$B$124,BZ34)</f>
        <v>0</v>
      </c>
      <c r="CA35">
        <f ca="1">IF(AND($E35=1,ABS(CA34)&lt;ABS(CA$2),Settings!$C$8="On"),CA34+CA$2/Parameters!$B$124,CA34)</f>
        <v>0</v>
      </c>
      <c r="CB35">
        <f ca="1">IF(AND($E35=1,ABS(CB34)&lt;ABS(CB$2),Settings!$C$8="On"),CB34+CB$2/Parameters!$B$124,CB34)</f>
        <v>0</v>
      </c>
      <c r="CC35">
        <f ca="1">IF(AND($E35=1,ABS(CC34)&lt;ABS(CC$2),Settings!$C$8="On"),CC34+CC$2/Parameters!$B$124,CC34)</f>
        <v>0</v>
      </c>
      <c r="CD35">
        <f ca="1">IF(AND($E35=1,ABS(CD34)&lt;ABS(CD$2),Settings!$C$8="On"),CD34+CD$2/Parameters!$B$124,CD34)</f>
        <v>0</v>
      </c>
      <c r="CE35">
        <f ca="1">IF(AND($E35=1,ABS(CE34)&lt;ABS(CE$2),Settings!$C$8="On"),CE34+CE$2/Parameters!$B$124,CE34)</f>
        <v>0</v>
      </c>
      <c r="CF35">
        <f ca="1">IF(AND($E35=1,ABS(CF34)&lt;ABS(CF$2),Settings!$C$8="On"),CF34+CF$2/Parameters!$B$124,CF34)</f>
        <v>0</v>
      </c>
      <c r="CG35">
        <f ca="1">IF(AND($E35=1,ABS(CG34)&lt;ABS(CG$2),Settings!$C$8="On"),CG34+CG$2/Parameters!$B$124,CG34)</f>
        <v>0</v>
      </c>
      <c r="CH35">
        <f ca="1">IF(AND($E35=1,ABS(CH34)&lt;ABS(CH$2),Settings!$C$8="On"),CH34+CH$2/Parameters!$B$124,CH34)</f>
        <v>0</v>
      </c>
      <c r="CI35">
        <f ca="1">IF(AND($E35=1,ABS(CI34)&lt;ABS(CI$2),Settings!$C$8="On"),CI34+CI$2/Parameters!$B$124,CI34)</f>
        <v>0</v>
      </c>
      <c r="CJ35">
        <f ca="1">IF(AND($E35=1,ABS(CJ34)&lt;ABS(CJ$2),Settings!$C$8="On"),CJ34+CJ$2/Parameters!$B$124,CJ34)</f>
        <v>0</v>
      </c>
      <c r="CK35">
        <f ca="1">IF(AND($E35=1,ABS(CK34)&lt;ABS(CK$2),Settings!$C$8="On"),CK34+CK$2/Parameters!$B$124,CK34)</f>
        <v>0</v>
      </c>
      <c r="CL35">
        <f ca="1">IF(AND($E35=1,ABS(CL34)&lt;ABS(CL$2),Settings!$C$8="On"),CL34+CL$2/Parameters!$B$124,CL34)</f>
        <v>0</v>
      </c>
      <c r="CM35">
        <f ca="1">IF(AND($E35=1,ABS(CM34)&lt;ABS(CM$2),Settings!$C$8="On"),CM34+CM$2/Parameters!$B$124,CM34)</f>
        <v>0</v>
      </c>
      <c r="CN35">
        <f ca="1">IF(AND($E35=1,ABS(CN34)&lt;ABS(CN$2),Settings!$C$8="On"),CN34+CN$2/Parameters!$B$124,CN34)</f>
        <v>0</v>
      </c>
      <c r="CO35">
        <f ca="1">IF(AND($E35=1,ABS(CO34)&lt;ABS(CO$2),Settings!$C$8="On"),CO34+CO$2/Parameters!$B$124,CO34)</f>
        <v>0</v>
      </c>
      <c r="CP35">
        <f ca="1">IF(AND($E35=1,ABS(CP34)&lt;ABS(CP$2),Settings!$C$8="On"),CP34+CP$2/Parameters!$B$124,CP34)</f>
        <v>0</v>
      </c>
      <c r="CQ35">
        <f ca="1">IF(AND($E35=1,ABS(CQ34)&lt;ABS(CQ$2),Settings!$C$8="On"),CQ34+CQ$2/Parameters!$B$124,CQ34)</f>
        <v>0</v>
      </c>
      <c r="CR35">
        <f ca="1">IF(AND($E35=1,ABS(CR34)&lt;ABS(CR$2),Settings!$C$8="On"),CR34+CR$2/Parameters!$B$124,CR34)</f>
        <v>0</v>
      </c>
      <c r="CS35">
        <f ca="1">IF(AND($E35=1,ABS(CS34)&lt;ABS(CS$2),Settings!$C$8="On"),CS34+CS$2/Parameters!$B$124,CS34)</f>
        <v>0</v>
      </c>
      <c r="CT35">
        <f ca="1">IF(AND($E35=1,ABS(CT34)&lt;ABS(CT$2),Settings!$C$8="On"),CT34+CT$2/Parameters!$B$124,CT34)</f>
        <v>0</v>
      </c>
      <c r="CU35">
        <f ca="1">IF(AND($E35=1,ABS(CU34)&lt;ABS(CU$2),Settings!$C$8="On"),CU34+CU$2/Parameters!$B$124,CU34)</f>
        <v>0</v>
      </c>
      <c r="CV35">
        <f ca="1">IF(AND($E35=1,ABS(CV34)&lt;ABS(CV$2),Settings!$C$8="On"),CV34+CV$2/Parameters!$B$124,CV34)</f>
        <v>0</v>
      </c>
      <c r="CW35">
        <f ca="1">IF(AND($E35=1,ABS(CW34)&lt;ABS(CW$2),Settings!$C$8="On"),CW34+CW$2/Parameters!$B$124,CW34)</f>
        <v>0</v>
      </c>
      <c r="CX35">
        <f ca="1">IF(AND($E35=1,ABS(CX34)&lt;ABS(CX$2),Settings!$C$8="On"),CX34+CX$2/Parameters!$B$124,CX34)</f>
        <v>0</v>
      </c>
      <c r="CY35">
        <f ca="1">IF(AND($E35=1,ABS(CY34)&lt;ABS(CY$2),Settings!$C$8="On"),CY34+CY$2/Parameters!$B$124,CY34)</f>
        <v>0</v>
      </c>
      <c r="CZ35">
        <f ca="1">IF(AND($E35=1,ABS(CZ34)&lt;ABS(CZ$2),Settings!$C$8="On"),CZ34+CZ$2/Parameters!$B$124,CZ34)</f>
        <v>0</v>
      </c>
      <c r="DA35">
        <f ca="1">IF(AND($E35=1,ABS(DA34)&lt;ABS(DA$2),Settings!$C$8="On"),DA34+DA$2/Parameters!$B$124,DA34)</f>
        <v>0</v>
      </c>
      <c r="DB35">
        <f ca="1">IF(AND($E35=1,ABS(DB34)&lt;ABS(DB$2),Settings!$C$8="On"),DB34+DB$2/Parameters!$B$124,DB34)</f>
        <v>0</v>
      </c>
      <c r="DC35">
        <f ca="1">IF(AND($E35=1,ABS(DC34)&lt;ABS(DC$2),Settings!$C$8="On"),DC34+DC$2/Parameters!$B$124,DC34)</f>
        <v>0</v>
      </c>
      <c r="DD35">
        <f ca="1">IF(AND($E35=1,ABS(DD34)&lt;ABS(DD$2),Settings!$C$8="On"),DD34+DD$2/Parameters!$B$124,DD34)</f>
        <v>0</v>
      </c>
      <c r="DE35">
        <f ca="1">IF(AND($E35=1,ABS(DE34)&lt;ABS(DE$2),Settings!$C$8="On"),DE34+DE$2/Parameters!$B$124,DE34)</f>
        <v>0</v>
      </c>
      <c r="DF35">
        <f ca="1">IF(AND($E35=1,ABS(DF34)&lt;ABS(DF$2),Settings!$C$8="On"),DF34+DF$2/Parameters!$B$124,DF34)</f>
        <v>0</v>
      </c>
      <c r="DG35">
        <f ca="1">IF(AND($E35=1,ABS(DG34)&lt;ABS(DG$2),Settings!$C$8="On"),DG34+DG$2/Parameters!$B$124,DG34)</f>
        <v>0</v>
      </c>
      <c r="DH35">
        <f ca="1">IF(AND($E35=1,ABS(DH34)&lt;ABS(DH$2),Settings!$C$8="On"),DH34+DH$2/Parameters!$B$124,DH34)</f>
        <v>0</v>
      </c>
      <c r="DI35">
        <f ca="1">IF(AND($E35=1,ABS(DI34)&lt;ABS(DI$2),Settings!$C$8="On"),DI34+DI$2/Parameters!$B$124,DI34)</f>
        <v>0</v>
      </c>
      <c r="DJ35">
        <f ca="1">IF(AND($E35=1,ABS(DJ34)&lt;ABS(DJ$2),Settings!$C$8="On"),DJ34+DJ$2/Parameters!$B$124,DJ34)</f>
        <v>0</v>
      </c>
      <c r="DK35">
        <f ca="1">IF(AND($E35=1,ABS(DK34)&lt;ABS(DK$2),Settings!$C$8="On"),DK34+DK$2/Parameters!$B$124,DK34)</f>
        <v>0</v>
      </c>
      <c r="DL35">
        <f ca="1">IF(AND($E35=1,ABS(DL34)&lt;ABS(DL$2),Settings!$C$8="On"),DL34+DL$2/Parameters!$B$124,DL34)</f>
        <v>0</v>
      </c>
      <c r="DM35">
        <f ca="1">IF(AND($E35=1,ABS(DM34)&lt;ABS(DM$2),Settings!$C$8="On"),DM34+DM$2/Parameters!$B$124,DM34)</f>
        <v>0</v>
      </c>
      <c r="DN35">
        <f ca="1">IF(AND($E35=1,ABS(DN34)&lt;ABS(DN$2),Settings!$C$8="On"),DN34+DN$2/Parameters!$B$124,DN34)</f>
        <v>0</v>
      </c>
      <c r="DO35">
        <f ca="1">IF(AND($E35=1,ABS(DO34)&lt;ABS(DO$2),Settings!$C$8="On"),DO34+DO$2/Parameters!$B$124,DO34)</f>
        <v>0</v>
      </c>
      <c r="DP35">
        <f ca="1">IF(AND($E35=1,ABS(DP34)&lt;ABS(DP$2),Settings!$C$8="On"),DP34+DP$2/Parameters!$B$124,DP34)</f>
        <v>0</v>
      </c>
      <c r="DQ35">
        <f ca="1">IF(AND($E35=1,ABS(DQ34)&lt;ABS(DQ$2),Settings!$C$8="On"),DQ34+DQ$2/Parameters!$B$124,DQ34)</f>
        <v>0</v>
      </c>
      <c r="DR35">
        <f ca="1">IF(AND($E35=1,ABS(DR34)&lt;ABS(DR$2),Settings!$C$8="On"),DR34+DR$2/Parameters!$B$124,DR34)</f>
        <v>0</v>
      </c>
      <c r="DS35">
        <f ca="1">IF(AND($E35=1,ABS(DS34)&lt;ABS(DS$2),Settings!$C$8="On"),DS34+DS$2/Parameters!$B$124,DS34)</f>
        <v>0</v>
      </c>
      <c r="DT35">
        <f ca="1">IF(AND($E35=1,ABS(DT34)&lt;ABS(DT$2),Settings!$C$8="On"),DT34+DT$2/Parameters!$B$124,DT34)</f>
        <v>0</v>
      </c>
      <c r="DU35">
        <f ca="1">IF(AND($E35=1,ABS(DU34)&lt;ABS(DU$2),Settings!$C$8="On"),DU34+DU$2/Parameters!$B$124,DU34)</f>
        <v>0</v>
      </c>
      <c r="DV35">
        <f ca="1">IF(AND($E35=1,ABS(DV34)&lt;ABS(DV$2),Settings!$C$8="On"),DV34+DV$2/Parameters!$B$124,DV34)</f>
        <v>0</v>
      </c>
      <c r="DW35">
        <f ca="1">IF(AND($E35=1,ABS(DW34)&lt;ABS(DW$2),Settings!$C$8="On"),DW34+DW$2/Parameters!$B$124,DW34)</f>
        <v>0</v>
      </c>
      <c r="DX35">
        <f ca="1">IF(AND($E35=1,ABS(DX34)&lt;ABS(DX$2),Settings!$C$8="On"),DX34+DX$2/Parameters!$B$124,DX34)</f>
        <v>0</v>
      </c>
      <c r="DY35">
        <f ca="1">IF(AND($E35=1,ABS(DY34)&lt;ABS(DY$2),Settings!$C$8="On"),DY34+DY$2/Parameters!$B$124,DY34)</f>
        <v>0</v>
      </c>
      <c r="DZ35">
        <f ca="1">IF(AND($E35=1,ABS(DZ34)&lt;ABS(DZ$2),Settings!$C$8="On"),DZ34+DZ$2/Parameters!$B$124,DZ34)</f>
        <v>0</v>
      </c>
      <c r="EA35">
        <f ca="1">IF(AND($E35=1,ABS(EA34)&lt;ABS(EA$2),Settings!$C$8="On"),EA34+EA$2/Parameters!$B$124,EA34)</f>
        <v>0</v>
      </c>
      <c r="EB35">
        <f ca="1">IF(AND($E35=1,ABS(EB34)&lt;ABS(EB$2),Settings!$C$8="On"),EB34+EB$2/Parameters!$B$124,EB34)</f>
        <v>0</v>
      </c>
      <c r="EC35">
        <f ca="1">IF(AND($E35=1,ABS(EC34)&lt;ABS(EC$2),Settings!$C$8="On"),EC34+EC$2/Parameters!$B$124,EC34)</f>
        <v>0</v>
      </c>
      <c r="ED35">
        <f ca="1">IF(AND($E35=1,ABS(ED34)&lt;ABS(ED$2),Settings!$C$8="On"),ED34+ED$2/Parameters!$B$124,ED34)</f>
        <v>0</v>
      </c>
      <c r="EE35">
        <f ca="1">IF(AND($E35=1,ABS(EE34)&lt;ABS(EE$2),Settings!$C$8="On"),EE34+EE$2/Parameters!$B$124,EE34)</f>
        <v>0</v>
      </c>
      <c r="EF35">
        <f ca="1">IF(AND($E35=1,ABS(EF34)&lt;ABS(EF$2),Settings!$C$8="On"),EF34+EF$2/Parameters!$B$124,EF34)</f>
        <v>0</v>
      </c>
      <c r="EG35">
        <f ca="1">IF(AND($E35=1,ABS(EG34)&lt;ABS(EG$2),Settings!$C$8="On"),EG34+EG$2/Parameters!$B$124,EG34)</f>
        <v>0</v>
      </c>
      <c r="EH35">
        <f ca="1">IF(AND($E35=1,ABS(EH34)&lt;ABS(EH$2),Settings!$C$8="On"),EH34+EH$2/Parameters!$B$124,EH34)</f>
        <v>0</v>
      </c>
      <c r="EI35">
        <f ca="1">IF(AND($E35=1,ABS(EI34)&lt;ABS(EI$2),Settings!$C$8="On"),EI34+EI$2/Parameters!$B$124,EI34)</f>
        <v>0</v>
      </c>
      <c r="EJ35">
        <f ca="1">IF(AND($E35=1,ABS(EJ34)&lt;ABS(EJ$2),Settings!$C$8="On"),EJ34+EJ$2/Parameters!$B$124,EJ34)</f>
        <v>0</v>
      </c>
      <c r="EK35">
        <f ca="1">IF(AND($E35=1,ABS(EK34)&lt;ABS(EK$2),Settings!$C$8="On"),EK34+EK$2/Parameters!$B$124,EK34)</f>
        <v>0</v>
      </c>
      <c r="EL35">
        <f ca="1">IF(AND($E35=1,ABS(EL34)&lt;ABS(EL$2),Settings!$C$8="On"),EL34+EL$2/Parameters!$B$124,EL34)</f>
        <v>0</v>
      </c>
      <c r="EM35">
        <f ca="1">IF(AND($E35=1,ABS(EM34)&lt;ABS(EM$2),Settings!$C$8="On"),EM34+EM$2/Parameters!$B$124,EM34)</f>
        <v>0</v>
      </c>
      <c r="EN35">
        <f ca="1">IF(AND($E35=1,ABS(EN34)&lt;ABS(EN$2),Settings!$C$8="On"),EN34+EN$2/Parameters!$B$124,EN34)</f>
        <v>0</v>
      </c>
      <c r="EO35">
        <f ca="1">IF(AND($E35=1,ABS(EO34)&lt;ABS(EO$2),Settings!$C$8="On"),EO34+EO$2/Parameters!$B$124,EO34)</f>
        <v>0</v>
      </c>
      <c r="EP35">
        <f ca="1">IF(AND($E35=1,ABS(EP34)&lt;ABS(EP$2),Settings!$C$8="On"),EP34+EP$2/Parameters!$B$124,EP34)</f>
        <v>0</v>
      </c>
      <c r="EQ35">
        <f ca="1">IF(AND($E35=1,ABS(EQ34)&lt;ABS(EQ$2),Settings!$C$8="On"),EQ34+EQ$2/Parameters!$B$124,EQ34)</f>
        <v>0</v>
      </c>
      <c r="ER35">
        <f ca="1">IF(AND($E35=1,ABS(ER34)&lt;ABS(ER$2),Settings!$C$8="On"),ER34+ER$2/Parameters!$B$124,ER34)</f>
        <v>0</v>
      </c>
      <c r="ES35">
        <f ca="1">IF(AND($E35=1,ABS(ES34)&lt;ABS(ES$2),Settings!$C$8="On"),ES34+ES$2/Parameters!$B$124,ES34)</f>
        <v>0</v>
      </c>
      <c r="ET35">
        <f ca="1">IF(AND($E35=1,ABS(ET34)&lt;ABS(ET$2),Settings!$C$8="On"),ET34+ET$2/Parameters!$B$124,ET34)</f>
        <v>0</v>
      </c>
      <c r="EU35">
        <f ca="1">IF(AND($E35=1,ABS(EU34)&lt;ABS(EU$2),Settings!$C$8="On"),EU34+EU$2/Parameters!$B$124,EU34)</f>
        <v>0</v>
      </c>
      <c r="EV35">
        <f ca="1">IF(AND($E35=1,ABS(EV34)&lt;ABS(EV$2),Settings!$C$8="On"),EV34+EV$2/Parameters!$B$124,EV34)</f>
        <v>0</v>
      </c>
      <c r="EW35">
        <f ca="1">IF(AND($E35=1,ABS(EW34)&lt;ABS(EW$2),Settings!$C$8="On"),EW34+EW$2/Parameters!$B$124,EW34)</f>
        <v>0</v>
      </c>
      <c r="EX35">
        <f ca="1">IF(AND($E35=1,ABS(EX34)&lt;ABS(EX$2),Settings!$C$8="On"),EX34+EX$2/Parameters!$B$124,EX34)</f>
        <v>0</v>
      </c>
      <c r="EY35">
        <f ca="1">IF(AND($E35=1,ABS(EY34)&lt;ABS(EY$2),Settings!$C$8="On"),EY34+EY$2/Parameters!$B$124,EY34)</f>
        <v>0</v>
      </c>
      <c r="EZ35">
        <f ca="1">IF(AND($E35=1,ABS(EZ34)&lt;ABS(EZ$2),Settings!$C$8="On"),EZ34+EZ$2/Parameters!$B$124,EZ34)</f>
        <v>0</v>
      </c>
      <c r="FA35">
        <f ca="1">IF(AND($E35=1,ABS(FA34)&lt;ABS(FA$2),Settings!$C$8="On"),FA34+FA$2/Parameters!$B$124,FA34)</f>
        <v>0</v>
      </c>
      <c r="FB35">
        <f ca="1">IF(AND($E35=1,ABS(FB34)&lt;ABS(FB$2),Settings!$C$8="On"),FB34+FB$2/Parameters!$B$124,FB34)</f>
        <v>0</v>
      </c>
      <c r="FC35">
        <f ca="1">IF(AND($E35=1,ABS(FC34)&lt;ABS(FC$2),Settings!$C$8="On"),FC34+FC$2/Parameters!$B$124,FC34)</f>
        <v>0</v>
      </c>
      <c r="FD35">
        <f ca="1">IF(AND($E35=1,ABS(FD34)&lt;ABS(FD$2),Settings!$C$8="On"),FD34+FD$2/Parameters!$B$124,FD34)</f>
        <v>0</v>
      </c>
      <c r="FE35">
        <f ca="1">IF(AND($E35=1,ABS(FE34)&lt;ABS(FE$2),Settings!$C$8="On"),FE34+FE$2/Parameters!$B$124,FE34)</f>
        <v>0</v>
      </c>
      <c r="FF35">
        <f ca="1">IF(AND($E35=1,ABS(FF34)&lt;ABS(FF$2),Settings!$C$8="On"),FF34+FF$2/Parameters!$B$124,FF34)</f>
        <v>0</v>
      </c>
      <c r="FG35">
        <f ca="1">IF(AND($E35=1,ABS(FG34)&lt;ABS(FG$2),Settings!$C$8="On"),FG34+FG$2/Parameters!$B$124,FG34)</f>
        <v>0</v>
      </c>
      <c r="FH35">
        <f ca="1">IF(AND($E35=1,ABS(FH34)&lt;ABS(FH$2),Settings!$C$8="On"),FH34+FH$2/Parameters!$B$124,FH34)</f>
        <v>0</v>
      </c>
      <c r="FI35">
        <f ca="1">IF(AND($E35=1,ABS(FI34)&lt;ABS(FI$2),Settings!$C$8="On"),FI34+FI$2/Parameters!$B$124,FI34)</f>
        <v>0</v>
      </c>
      <c r="FJ35">
        <f ca="1">IF(AND($E35=1,ABS(FJ34)&lt;ABS(FJ$2),Settings!$C$8="On"),FJ34+FJ$2/Parameters!$B$124,FJ34)</f>
        <v>0</v>
      </c>
      <c r="FK35">
        <f ca="1">IF(AND($E35=1,ABS(FK34)&lt;ABS(FK$2),Settings!$C$8="On"),FK34+FK$2/Parameters!$B$124,FK34)</f>
        <v>0</v>
      </c>
      <c r="FL35">
        <f ca="1">IF(AND($E35=1,ABS(FL34)&lt;ABS(FL$2),Settings!$C$8="On"),FL34+FL$2/Parameters!$B$124,FL34)</f>
        <v>0</v>
      </c>
      <c r="FM35">
        <f ca="1">IF(AND($E35=1,ABS(FM34)&lt;ABS(FM$2),Settings!$C$8="On"),FM34+FM$2/Parameters!$B$124,FM34)</f>
        <v>0</v>
      </c>
      <c r="FN35">
        <f ca="1">IF(AND($E35=1,ABS(FN34)&lt;ABS(FN$2),Settings!$C$8="On"),FN34+FN$2/Parameters!$B$124,FN34)</f>
        <v>0</v>
      </c>
      <c r="FO35">
        <f ca="1">IF(AND($E35=1,ABS(FO34)&lt;ABS(FO$2),Settings!$C$8="On"),FO34+FO$2/Parameters!$B$124,FO34)</f>
        <v>0</v>
      </c>
      <c r="FP35">
        <f ca="1">IF(AND($E35=1,ABS(FP34)&lt;ABS(FP$2),Settings!$C$8="On"),FP34+FP$2/Parameters!$B$124,FP34)</f>
        <v>0</v>
      </c>
      <c r="FQ35">
        <f ca="1">IF(AND($E35=1,ABS(FQ34)&lt;ABS(FQ$2),Settings!$C$8="On"),FQ34+FQ$2/Parameters!$B$124,FQ34)</f>
        <v>0</v>
      </c>
      <c r="FR35">
        <f ca="1">IF(AND($E35=1,ABS(FR34)&lt;ABS(FR$2),Settings!$C$8="On"),FR34+FR$2/Parameters!$B$124,FR34)</f>
        <v>0</v>
      </c>
      <c r="FS35">
        <f ca="1">IF(AND($E35=1,ABS(FS34)&lt;ABS(FS$2),Settings!$C$8="On"),FS34+FS$2/Parameters!$B$124,FS34)</f>
        <v>0</v>
      </c>
      <c r="FT35">
        <f ca="1">IF(AND($E35=1,ABS(FT34)&lt;ABS(FT$2),Settings!$C$8="On"),FT34+FT$2/Parameters!$B$124,FT34)</f>
        <v>0</v>
      </c>
      <c r="FU35">
        <f ca="1">IF(AND($E35=1,ABS(FU34)&lt;ABS(FU$2),Settings!$C$8="On"),FU34+FU$2/Parameters!$B$124,FU34)</f>
        <v>0</v>
      </c>
      <c r="FV35">
        <f ca="1">IF(AND($E35=1,ABS(FV34)&lt;ABS(FV$2),Settings!$C$8="On"),FV34+FV$2/Parameters!$B$124,FV34)</f>
        <v>0</v>
      </c>
      <c r="FW35">
        <f ca="1">IF(AND($E35=1,ABS(FW34)&lt;ABS(FW$2),Settings!$C$8="On"),FW34+FW$2/Parameters!$B$124,FW34)</f>
        <v>0</v>
      </c>
      <c r="FX35">
        <f ca="1">IF(AND($E35=1,ABS(FX34)&lt;ABS(FX$2),Settings!$C$8="On"),FX34+FX$2/Parameters!$B$124,FX34)</f>
        <v>0</v>
      </c>
      <c r="FY35">
        <f ca="1">IF(AND($E35=1,ABS(FY34)&lt;ABS(FY$2),Settings!$C$8="On"),FY34+FY$2/Parameters!$B$124,FY34)</f>
        <v>0</v>
      </c>
      <c r="FZ35">
        <f ca="1">IF(AND($E35=1,ABS(FZ34)&lt;ABS(FZ$2),Settings!$C$8="On"),FZ34+FZ$2/Parameters!$B$124,FZ34)</f>
        <v>0</v>
      </c>
      <c r="GA35">
        <f ca="1">IF(AND($E35=1,ABS(GA34)&lt;ABS(GA$2),Settings!$C$8="On"),GA34+GA$2/Parameters!$B$124,GA34)</f>
        <v>0</v>
      </c>
      <c r="GB35">
        <f ca="1">IF(AND($E35=1,ABS(GB34)&lt;ABS(GB$2),Settings!$C$8="On"),GB34+GB$2/Parameters!$B$124,GB34)</f>
        <v>0</v>
      </c>
      <c r="GC35">
        <f ca="1">IF(AND($E35=1,ABS(GC34)&lt;ABS(GC$2),Settings!$C$8="On"),GC34+GC$2/Parameters!$B$124,GC34)</f>
        <v>0</v>
      </c>
      <c r="GD35">
        <f ca="1">IF(AND($E35=1,ABS(GD34)&lt;ABS(GD$2),Settings!$C$8="On"),GD34+GD$2/Parameters!$B$124,GD34)</f>
        <v>0</v>
      </c>
      <c r="GE35">
        <f ca="1">IF(AND($E35=1,ABS(GE34)&lt;ABS(GE$2),Settings!$C$8="On"),GE34+GE$2/Parameters!$B$124,GE34)</f>
        <v>0</v>
      </c>
      <c r="GF35">
        <f ca="1">IF(AND($E35=1,ABS(GF34)&lt;ABS(GF$2),Settings!$C$8="On"),GF34+GF$2/Parameters!$B$124,GF34)</f>
        <v>0</v>
      </c>
      <c r="GG35">
        <f ca="1">IF(AND($E35=1,ABS(GG34)&lt;ABS(GG$2),Settings!$C$8="On"),GG34+GG$2/Parameters!$B$124,GG34)</f>
        <v>0</v>
      </c>
      <c r="GH35">
        <f ca="1">IF(AND($E35=1,ABS(GH34)&lt;ABS(GH$2),Settings!$C$8="On"),GH34+GH$2/Parameters!$B$124,GH34)</f>
        <v>0</v>
      </c>
      <c r="GI35">
        <f ca="1">IF(AND($E35=1,ABS(GI34)&lt;ABS(GI$2),Settings!$C$8="On"),GI34+GI$2/Parameters!$B$124,GI34)</f>
        <v>0</v>
      </c>
      <c r="GJ35">
        <f ca="1">IF(AND($E35=1,ABS(GJ34)&lt;ABS(GJ$2),Settings!$C$8="On"),GJ34+GJ$2/Parameters!$B$124,GJ34)</f>
        <v>0</v>
      </c>
      <c r="GK35">
        <f ca="1">IF(AND($E35=1,ABS(GK34)&lt;ABS(GK$2),Settings!$C$8="On"),GK34+GK$2/Parameters!$B$124,GK34)</f>
        <v>0</v>
      </c>
      <c r="GL35">
        <f ca="1">IF(AND($E35=1,ABS(GL34)&lt;ABS(GL$2),Settings!$C$8="On"),GL34+GL$2/Parameters!$B$124,GL34)</f>
        <v>0</v>
      </c>
      <c r="GM35">
        <f ca="1">IF(AND($E35=1,ABS(GM34)&lt;ABS(GM$2),Settings!$C$8="On"),GM34+GM$2/Parameters!$B$124,GM34)</f>
        <v>0</v>
      </c>
      <c r="GN35">
        <f ca="1">IF(AND($E35=1,ABS(GN34)&lt;ABS(GN$2),Settings!$C$8="On"),GN34+GN$2/Parameters!$B$124,GN34)</f>
        <v>0</v>
      </c>
      <c r="GO35">
        <f ca="1">IF(AND($E35=1,ABS(GO34)&lt;ABS(GO$2),Settings!$C$8="On"),GO34+GO$2/Parameters!$B$124,GO34)</f>
        <v>0</v>
      </c>
      <c r="GP35">
        <f ca="1">IF(AND($E35=1,ABS(GP34)&lt;ABS(GP$2),Settings!$C$8="On"),GP34+GP$2/Parameters!$B$124,GP34)</f>
        <v>0</v>
      </c>
      <c r="GQ35">
        <f ca="1">IF(AND($E35=1,ABS(GQ34)&lt;ABS(GQ$2),Settings!$C$8="On"),GQ34+GQ$2/Parameters!$B$124,GQ34)</f>
        <v>0</v>
      </c>
    </row>
    <row r="36" spans="1:199" x14ac:dyDescent="0.25">
      <c r="A36">
        <v>2043</v>
      </c>
      <c r="B36">
        <f ca="1">Temperatures!G35</f>
        <v>1.8716312049119903</v>
      </c>
      <c r="C36" s="5">
        <f ca="1">MIN((1-EXP(-INDEX(Parameters!A$122:E$123,2,MATCH(Settings!$L$3,Parameters!$A$122:$E$122,0))*B36))*Interactions!G35, 1)</f>
        <v>0.63425803390928859</v>
      </c>
      <c r="D36" s="7">
        <f ca="1">IF(Settings!C$15 = "Yes", _xll.RiskBinomial(1,C36), 1 * (2010 + LN(0.5) / LN(MIN(1 - C36, 0.999)) &lt; A36))</f>
        <v>1</v>
      </c>
      <c r="E36">
        <f t="shared" ca="1" si="0"/>
        <v>1</v>
      </c>
      <c r="F36">
        <f ca="1">IF(AND($E36=1,ABS(F35)&lt;ABS(F$2),Settings!$C$8="On"),F35+F$2/Parameters!$B$124,F35)</f>
        <v>0</v>
      </c>
      <c r="G36">
        <f ca="1">IF(AND($E36=1,ABS(G35)&lt;ABS(G$2),Settings!$C$8="On"),G35+G$2/Parameters!$B$124,G35)</f>
        <v>0</v>
      </c>
      <c r="H36">
        <f ca="1">IF(AND($E36=1,ABS(H35)&lt;ABS(H$2),Settings!$C$8="On"),H35+H$2/Parameters!$B$124,H35)</f>
        <v>0</v>
      </c>
      <c r="I36">
        <f ca="1">IF(AND($E36=1,ABS(I35)&lt;ABS(I$2),Settings!$C$8="On"),I35+I$2/Parameters!$B$124,I35)</f>
        <v>0</v>
      </c>
      <c r="J36">
        <f ca="1">IF(AND($E36=1,ABS(J35)&lt;ABS(J$2),Settings!$C$8="On"),J35+J$2/Parameters!$B$124,J35)</f>
        <v>0</v>
      </c>
      <c r="K36">
        <f ca="1">IF(AND($E36=1,ABS(K35)&lt;ABS(K$2),Settings!$C$8="On"),K35+K$2/Parameters!$B$124,K35)</f>
        <v>0</v>
      </c>
      <c r="L36">
        <f ca="1">IF(AND($E36=1,ABS(L35)&lt;ABS(L$2),Settings!$C$8="On"),L35+L$2/Parameters!$B$124,L35)</f>
        <v>0</v>
      </c>
      <c r="M36">
        <f ca="1">IF(AND($E36=1,ABS(M35)&lt;ABS(M$2),Settings!$C$8="On"),M35+M$2/Parameters!$B$124,M35)</f>
        <v>0</v>
      </c>
      <c r="N36">
        <f ca="1">IF(AND($E36=1,ABS(N35)&lt;ABS(N$2),Settings!$C$8="On"),N35+N$2/Parameters!$B$124,N35)</f>
        <v>0</v>
      </c>
      <c r="O36">
        <f ca="1">IF(AND($E36=1,ABS(O35)&lt;ABS(O$2),Settings!$C$8="On"),O35+O$2/Parameters!$B$124,O35)</f>
        <v>0</v>
      </c>
      <c r="P36">
        <f ca="1">IF(AND($E36=1,ABS(P35)&lt;ABS(P$2),Settings!$C$8="On"),P35+P$2/Parameters!$B$124,P35)</f>
        <v>0</v>
      </c>
      <c r="Q36">
        <f ca="1">IF(AND($E36=1,ABS(Q35)&lt;ABS(Q$2),Settings!$C$8="On"),Q35+Q$2/Parameters!$B$124,Q35)</f>
        <v>0</v>
      </c>
      <c r="R36">
        <f ca="1">IF(AND($E36=1,ABS(R35)&lt;ABS(R$2),Settings!$C$8="On"),R35+R$2/Parameters!$B$124,R35)</f>
        <v>0</v>
      </c>
      <c r="S36">
        <f ca="1">IF(AND($E36=1,ABS(S35)&lt;ABS(S$2),Settings!$C$8="On"),S35+S$2/Parameters!$B$124,S35)</f>
        <v>0</v>
      </c>
      <c r="T36">
        <f ca="1">IF(AND($E36=1,ABS(T35)&lt;ABS(T$2),Settings!$C$8="On"),T35+T$2/Parameters!$B$124,T35)</f>
        <v>0</v>
      </c>
      <c r="U36">
        <f ca="1">IF(AND($E36=1,ABS(U35)&lt;ABS(U$2),Settings!$C$8="On"),U35+U$2/Parameters!$B$124,U35)</f>
        <v>0</v>
      </c>
      <c r="V36">
        <f ca="1">IF(AND($E36=1,ABS(V35)&lt;ABS(V$2),Settings!$C$8="On"),V35+V$2/Parameters!$B$124,V35)</f>
        <v>0</v>
      </c>
      <c r="W36">
        <f ca="1">IF(AND($E36=1,ABS(W35)&lt;ABS(W$2),Settings!$C$8="On"),W35+W$2/Parameters!$B$124,W35)</f>
        <v>0</v>
      </c>
      <c r="X36">
        <f ca="1">IF(AND($E36=1,ABS(X35)&lt;ABS(X$2),Settings!$C$8="On"),X35+X$2/Parameters!$B$124,X35)</f>
        <v>0</v>
      </c>
      <c r="Y36">
        <f ca="1">IF(AND($E36=1,ABS(Y35)&lt;ABS(Y$2),Settings!$C$8="On"),Y35+Y$2/Parameters!$B$124,Y35)</f>
        <v>0</v>
      </c>
      <c r="Z36">
        <f ca="1">IF(AND($E36=1,ABS(Z35)&lt;ABS(Z$2),Settings!$C$8="On"),Z35+Z$2/Parameters!$B$124,Z35)</f>
        <v>0</v>
      </c>
      <c r="AA36">
        <f ca="1">IF(AND($E36=1,ABS(AA35)&lt;ABS(AA$2),Settings!$C$8="On"),AA35+AA$2/Parameters!$B$124,AA35)</f>
        <v>0</v>
      </c>
      <c r="AB36">
        <f ca="1">IF(AND($E36=1,ABS(AB35)&lt;ABS(AB$2),Settings!$C$8="On"),AB35+AB$2/Parameters!$B$124,AB35)</f>
        <v>0</v>
      </c>
      <c r="AC36">
        <f ca="1">IF(AND($E36=1,ABS(AC35)&lt;ABS(AC$2),Settings!$C$8="On"),AC35+AC$2/Parameters!$B$124,AC35)</f>
        <v>0</v>
      </c>
      <c r="AD36">
        <f ca="1">IF(AND($E36=1,ABS(AD35)&lt;ABS(AD$2),Settings!$C$8="On"),AD35+AD$2/Parameters!$B$124,AD35)</f>
        <v>0</v>
      </c>
      <c r="AE36">
        <f ca="1">IF(AND($E36=1,ABS(AE35)&lt;ABS(AE$2),Settings!$C$8="On"),AE35+AE$2/Parameters!$B$124,AE35)</f>
        <v>0</v>
      </c>
      <c r="AF36">
        <f ca="1">IF(AND($E36=1,ABS(AF35)&lt;ABS(AF$2),Settings!$C$8="On"),AF35+AF$2/Parameters!$B$124,AF35)</f>
        <v>0</v>
      </c>
      <c r="AG36">
        <f ca="1">IF(AND($E36=1,ABS(AG35)&lt;ABS(AG$2),Settings!$C$8="On"),AG35+AG$2/Parameters!$B$124,AG35)</f>
        <v>0</v>
      </c>
      <c r="AH36">
        <f ca="1">IF(AND($E36=1,ABS(AH35)&lt;ABS(AH$2),Settings!$C$8="On"),AH35+AH$2/Parameters!$B$124,AH35)</f>
        <v>0</v>
      </c>
      <c r="AI36">
        <f ca="1">IF(AND($E36=1,ABS(AI35)&lt;ABS(AI$2),Settings!$C$8="On"),AI35+AI$2/Parameters!$B$124,AI35)</f>
        <v>0</v>
      </c>
      <c r="AJ36">
        <f ca="1">IF(AND($E36=1,ABS(AJ35)&lt;ABS(AJ$2),Settings!$C$8="On"),AJ35+AJ$2/Parameters!$B$124,AJ35)</f>
        <v>0</v>
      </c>
      <c r="AK36">
        <f ca="1">IF(AND($E36=1,ABS(AK35)&lt;ABS(AK$2),Settings!$C$8="On"),AK35+AK$2/Parameters!$B$124,AK35)</f>
        <v>0</v>
      </c>
      <c r="AL36">
        <f ca="1">IF(AND($E36=1,ABS(AL35)&lt;ABS(AL$2),Settings!$C$8="On"),AL35+AL$2/Parameters!$B$124,AL35)</f>
        <v>0</v>
      </c>
      <c r="AM36">
        <f ca="1">IF(AND($E36=1,ABS(AM35)&lt;ABS(AM$2),Settings!$C$8="On"),AM35+AM$2/Parameters!$B$124,AM35)</f>
        <v>0</v>
      </c>
      <c r="AN36">
        <f ca="1">IF(AND($E36=1,ABS(AN35)&lt;ABS(AN$2),Settings!$C$8="On"),AN35+AN$2/Parameters!$B$124,AN35)</f>
        <v>0</v>
      </c>
      <c r="AO36">
        <f ca="1">IF(AND($E36=1,ABS(AO35)&lt;ABS(AO$2),Settings!$C$8="On"),AO35+AO$2/Parameters!$B$124,AO35)</f>
        <v>0</v>
      </c>
      <c r="AP36">
        <f ca="1">IF(AND($E36=1,ABS(AP35)&lt;ABS(AP$2),Settings!$C$8="On"),AP35+AP$2/Parameters!$B$124,AP35)</f>
        <v>0</v>
      </c>
      <c r="AQ36">
        <f ca="1">IF(AND($E36=1,ABS(AQ35)&lt;ABS(AQ$2),Settings!$C$8="On"),AQ35+AQ$2/Parameters!$B$124,AQ35)</f>
        <v>0</v>
      </c>
      <c r="AR36">
        <f ca="1">IF(AND($E36=1,ABS(AR35)&lt;ABS(AR$2),Settings!$C$8="On"),AR35+AR$2/Parameters!$B$124,AR35)</f>
        <v>0</v>
      </c>
      <c r="AS36">
        <f ca="1">IF(AND($E36=1,ABS(AS35)&lt;ABS(AS$2),Settings!$C$8="On"),AS35+AS$2/Parameters!$B$124,AS35)</f>
        <v>0</v>
      </c>
      <c r="AT36">
        <f ca="1">IF(AND($E36=1,ABS(AT35)&lt;ABS(AT$2),Settings!$C$8="On"),AT35+AT$2/Parameters!$B$124,AT35)</f>
        <v>0</v>
      </c>
      <c r="AU36">
        <f ca="1">IF(AND($E36=1,ABS(AU35)&lt;ABS(AU$2),Settings!$C$8="On"),AU35+AU$2/Parameters!$B$124,AU35)</f>
        <v>0</v>
      </c>
      <c r="AV36">
        <f ca="1">IF(AND($E36=1,ABS(AV35)&lt;ABS(AV$2),Settings!$C$8="On"),AV35+AV$2/Parameters!$B$124,AV35)</f>
        <v>0</v>
      </c>
      <c r="AW36">
        <f ca="1">IF(AND($E36=1,ABS(AW35)&lt;ABS(AW$2),Settings!$C$8="On"),AW35+AW$2/Parameters!$B$124,AW35)</f>
        <v>0</v>
      </c>
      <c r="AX36">
        <f ca="1">IF(AND($E36=1,ABS(AX35)&lt;ABS(AX$2),Settings!$C$8="On"),AX35+AX$2/Parameters!$B$124,AX35)</f>
        <v>0</v>
      </c>
      <c r="AY36">
        <f ca="1">IF(AND($E36=1,ABS(AY35)&lt;ABS(AY$2),Settings!$C$8="On"),AY35+AY$2/Parameters!$B$124,AY35)</f>
        <v>0</v>
      </c>
      <c r="AZ36">
        <f ca="1">IF(AND($E36=1,ABS(AZ35)&lt;ABS(AZ$2),Settings!$C$8="On"),AZ35+AZ$2/Parameters!$B$124,AZ35)</f>
        <v>0</v>
      </c>
      <c r="BA36">
        <f ca="1">IF(AND($E36=1,ABS(BA35)&lt;ABS(BA$2),Settings!$C$8="On"),BA35+BA$2/Parameters!$B$124,BA35)</f>
        <v>0</v>
      </c>
      <c r="BB36">
        <f ca="1">IF(AND($E36=1,ABS(BB35)&lt;ABS(BB$2),Settings!$C$8="On"),BB35+BB$2/Parameters!$B$124,BB35)</f>
        <v>0</v>
      </c>
      <c r="BC36">
        <f ca="1">IF(AND($E36=1,ABS(BC35)&lt;ABS(BC$2),Settings!$C$8="On"),BC35+BC$2/Parameters!$B$124,BC35)</f>
        <v>0</v>
      </c>
      <c r="BD36">
        <f ca="1">IF(AND($E36=1,ABS(BD35)&lt;ABS(BD$2),Settings!$C$8="On"),BD35+BD$2/Parameters!$B$124,BD35)</f>
        <v>0</v>
      </c>
      <c r="BE36">
        <f ca="1">IF(AND($E36=1,ABS(BE35)&lt;ABS(BE$2),Settings!$C$8="On"),BE35+BE$2/Parameters!$B$124,BE35)</f>
        <v>0</v>
      </c>
      <c r="BF36">
        <f ca="1">IF(AND($E36=1,ABS(BF35)&lt;ABS(BF$2),Settings!$C$8="On"),BF35+BF$2/Parameters!$B$124,BF35)</f>
        <v>0</v>
      </c>
      <c r="BG36">
        <f ca="1">IF(AND($E36=1,ABS(BG35)&lt;ABS(BG$2),Settings!$C$8="On"),BG35+BG$2/Parameters!$B$124,BG35)</f>
        <v>0</v>
      </c>
      <c r="BH36">
        <f ca="1">IF(AND($E36=1,ABS(BH35)&lt;ABS(BH$2),Settings!$C$8="On"),BH35+BH$2/Parameters!$B$124,BH35)</f>
        <v>0</v>
      </c>
      <c r="BI36">
        <f ca="1">IF(AND($E36=1,ABS(BI35)&lt;ABS(BI$2),Settings!$C$8="On"),BI35+BI$2/Parameters!$B$124,BI35)</f>
        <v>0</v>
      </c>
      <c r="BJ36">
        <f ca="1">IF(AND($E36=1,ABS(BJ35)&lt;ABS(BJ$2),Settings!$C$8="On"),BJ35+BJ$2/Parameters!$B$124,BJ35)</f>
        <v>0</v>
      </c>
      <c r="BK36">
        <f ca="1">IF(AND($E36=1,ABS(BK35)&lt;ABS(BK$2),Settings!$C$8="On"),BK35+BK$2/Parameters!$B$124,BK35)</f>
        <v>0</v>
      </c>
      <c r="BL36">
        <f ca="1">IF(AND($E36=1,ABS(BL35)&lt;ABS(BL$2),Settings!$C$8="On"),BL35+BL$2/Parameters!$B$124,BL35)</f>
        <v>0</v>
      </c>
      <c r="BM36">
        <f ca="1">IF(AND($E36=1,ABS(BM35)&lt;ABS(BM$2),Settings!$C$8="On"),BM35+BM$2/Parameters!$B$124,BM35)</f>
        <v>0</v>
      </c>
      <c r="BN36">
        <f ca="1">IF(AND($E36=1,ABS(BN35)&lt;ABS(BN$2),Settings!$C$8="On"),BN35+BN$2/Parameters!$B$124,BN35)</f>
        <v>0</v>
      </c>
      <c r="BO36">
        <f ca="1">IF(AND($E36=1,ABS(BO35)&lt;ABS(BO$2),Settings!$C$8="On"),BO35+BO$2/Parameters!$B$124,BO35)</f>
        <v>0</v>
      </c>
      <c r="BP36">
        <f ca="1">IF(AND($E36=1,ABS(BP35)&lt;ABS(BP$2),Settings!$C$8="On"),BP35+BP$2/Parameters!$B$124,BP35)</f>
        <v>0</v>
      </c>
      <c r="BQ36">
        <f ca="1">IF(AND($E36=1,ABS(BQ35)&lt;ABS(BQ$2),Settings!$C$8="On"),BQ35+BQ$2/Parameters!$B$124,BQ35)</f>
        <v>0</v>
      </c>
      <c r="BR36">
        <f ca="1">IF(AND($E36=1,ABS(BR35)&lt;ABS(BR$2),Settings!$C$8="On"),BR35+BR$2/Parameters!$B$124,BR35)</f>
        <v>0</v>
      </c>
      <c r="BS36">
        <f ca="1">IF(AND($E36=1,ABS(BS35)&lt;ABS(BS$2),Settings!$C$8="On"),BS35+BS$2/Parameters!$B$124,BS35)</f>
        <v>0</v>
      </c>
      <c r="BT36">
        <f ca="1">IF(AND($E36=1,ABS(BT35)&lt;ABS(BT$2),Settings!$C$8="On"),BT35+BT$2/Parameters!$B$124,BT35)</f>
        <v>0</v>
      </c>
      <c r="BU36">
        <f ca="1">IF(AND($E36=1,ABS(BU35)&lt;ABS(BU$2),Settings!$C$8="On"),BU35+BU$2/Parameters!$B$124,BU35)</f>
        <v>0</v>
      </c>
      <c r="BV36">
        <f ca="1">IF(AND($E36=1,ABS(BV35)&lt;ABS(BV$2),Settings!$C$8="On"),BV35+BV$2/Parameters!$B$124,BV35)</f>
        <v>0</v>
      </c>
      <c r="BW36">
        <f ca="1">IF(AND($E36=1,ABS(BW35)&lt;ABS(BW$2),Settings!$C$8="On"),BW35+BW$2/Parameters!$B$124,BW35)</f>
        <v>0</v>
      </c>
      <c r="BX36">
        <f ca="1">IF(AND($E36=1,ABS(BX35)&lt;ABS(BX$2),Settings!$C$8="On"),BX35+BX$2/Parameters!$B$124,BX35)</f>
        <v>0</v>
      </c>
      <c r="BY36">
        <f ca="1">IF(AND($E36=1,ABS(BY35)&lt;ABS(BY$2),Settings!$C$8="On"),BY35+BY$2/Parameters!$B$124,BY35)</f>
        <v>0</v>
      </c>
      <c r="BZ36">
        <f ca="1">IF(AND($E36=1,ABS(BZ35)&lt;ABS(BZ$2),Settings!$C$8="On"),BZ35+BZ$2/Parameters!$B$124,BZ35)</f>
        <v>0</v>
      </c>
      <c r="CA36">
        <f ca="1">IF(AND($E36=1,ABS(CA35)&lt;ABS(CA$2),Settings!$C$8="On"),CA35+CA$2/Parameters!$B$124,CA35)</f>
        <v>0</v>
      </c>
      <c r="CB36">
        <f ca="1">IF(AND($E36=1,ABS(CB35)&lt;ABS(CB$2),Settings!$C$8="On"),CB35+CB$2/Parameters!$B$124,CB35)</f>
        <v>0</v>
      </c>
      <c r="CC36">
        <f ca="1">IF(AND($E36=1,ABS(CC35)&lt;ABS(CC$2),Settings!$C$8="On"),CC35+CC$2/Parameters!$B$124,CC35)</f>
        <v>0</v>
      </c>
      <c r="CD36">
        <f ca="1">IF(AND($E36=1,ABS(CD35)&lt;ABS(CD$2),Settings!$C$8="On"),CD35+CD$2/Parameters!$B$124,CD35)</f>
        <v>0</v>
      </c>
      <c r="CE36">
        <f ca="1">IF(AND($E36=1,ABS(CE35)&lt;ABS(CE$2),Settings!$C$8="On"),CE35+CE$2/Parameters!$B$124,CE35)</f>
        <v>0</v>
      </c>
      <c r="CF36">
        <f ca="1">IF(AND($E36=1,ABS(CF35)&lt;ABS(CF$2),Settings!$C$8="On"),CF35+CF$2/Parameters!$B$124,CF35)</f>
        <v>0</v>
      </c>
      <c r="CG36">
        <f ca="1">IF(AND($E36=1,ABS(CG35)&lt;ABS(CG$2),Settings!$C$8="On"),CG35+CG$2/Parameters!$B$124,CG35)</f>
        <v>0</v>
      </c>
      <c r="CH36">
        <f ca="1">IF(AND($E36=1,ABS(CH35)&lt;ABS(CH$2),Settings!$C$8="On"),CH35+CH$2/Parameters!$B$124,CH35)</f>
        <v>0</v>
      </c>
      <c r="CI36">
        <f ca="1">IF(AND($E36=1,ABS(CI35)&lt;ABS(CI$2),Settings!$C$8="On"),CI35+CI$2/Parameters!$B$124,CI35)</f>
        <v>0</v>
      </c>
      <c r="CJ36">
        <f ca="1">IF(AND($E36=1,ABS(CJ35)&lt;ABS(CJ$2),Settings!$C$8="On"),CJ35+CJ$2/Parameters!$B$124,CJ35)</f>
        <v>0</v>
      </c>
      <c r="CK36">
        <f ca="1">IF(AND($E36=1,ABS(CK35)&lt;ABS(CK$2),Settings!$C$8="On"),CK35+CK$2/Parameters!$B$124,CK35)</f>
        <v>0</v>
      </c>
      <c r="CL36">
        <f ca="1">IF(AND($E36=1,ABS(CL35)&lt;ABS(CL$2),Settings!$C$8="On"),CL35+CL$2/Parameters!$B$124,CL35)</f>
        <v>0</v>
      </c>
      <c r="CM36">
        <f ca="1">IF(AND($E36=1,ABS(CM35)&lt;ABS(CM$2),Settings!$C$8="On"),CM35+CM$2/Parameters!$B$124,CM35)</f>
        <v>0</v>
      </c>
      <c r="CN36">
        <f ca="1">IF(AND($E36=1,ABS(CN35)&lt;ABS(CN$2),Settings!$C$8="On"),CN35+CN$2/Parameters!$B$124,CN35)</f>
        <v>0</v>
      </c>
      <c r="CO36">
        <f ca="1">IF(AND($E36=1,ABS(CO35)&lt;ABS(CO$2),Settings!$C$8="On"),CO35+CO$2/Parameters!$B$124,CO35)</f>
        <v>0</v>
      </c>
      <c r="CP36">
        <f ca="1">IF(AND($E36=1,ABS(CP35)&lt;ABS(CP$2),Settings!$C$8="On"),CP35+CP$2/Parameters!$B$124,CP35)</f>
        <v>0</v>
      </c>
      <c r="CQ36">
        <f ca="1">IF(AND($E36=1,ABS(CQ35)&lt;ABS(CQ$2),Settings!$C$8="On"),CQ35+CQ$2/Parameters!$B$124,CQ35)</f>
        <v>0</v>
      </c>
      <c r="CR36">
        <f ca="1">IF(AND($E36=1,ABS(CR35)&lt;ABS(CR$2),Settings!$C$8="On"),CR35+CR$2/Parameters!$B$124,CR35)</f>
        <v>0</v>
      </c>
      <c r="CS36">
        <f ca="1">IF(AND($E36=1,ABS(CS35)&lt;ABS(CS$2),Settings!$C$8="On"),CS35+CS$2/Parameters!$B$124,CS35)</f>
        <v>0</v>
      </c>
      <c r="CT36">
        <f ca="1">IF(AND($E36=1,ABS(CT35)&lt;ABS(CT$2),Settings!$C$8="On"),CT35+CT$2/Parameters!$B$124,CT35)</f>
        <v>0</v>
      </c>
      <c r="CU36">
        <f ca="1">IF(AND($E36=1,ABS(CU35)&lt;ABS(CU$2),Settings!$C$8="On"),CU35+CU$2/Parameters!$B$124,CU35)</f>
        <v>0</v>
      </c>
      <c r="CV36">
        <f ca="1">IF(AND($E36=1,ABS(CV35)&lt;ABS(CV$2),Settings!$C$8="On"),CV35+CV$2/Parameters!$B$124,CV35)</f>
        <v>0</v>
      </c>
      <c r="CW36">
        <f ca="1">IF(AND($E36=1,ABS(CW35)&lt;ABS(CW$2),Settings!$C$8="On"),CW35+CW$2/Parameters!$B$124,CW35)</f>
        <v>0</v>
      </c>
      <c r="CX36">
        <f ca="1">IF(AND($E36=1,ABS(CX35)&lt;ABS(CX$2),Settings!$C$8="On"),CX35+CX$2/Parameters!$B$124,CX35)</f>
        <v>0</v>
      </c>
      <c r="CY36">
        <f ca="1">IF(AND($E36=1,ABS(CY35)&lt;ABS(CY$2),Settings!$C$8="On"),CY35+CY$2/Parameters!$B$124,CY35)</f>
        <v>0</v>
      </c>
      <c r="CZ36">
        <f ca="1">IF(AND($E36=1,ABS(CZ35)&lt;ABS(CZ$2),Settings!$C$8="On"),CZ35+CZ$2/Parameters!$B$124,CZ35)</f>
        <v>0</v>
      </c>
      <c r="DA36">
        <f ca="1">IF(AND($E36=1,ABS(DA35)&lt;ABS(DA$2),Settings!$C$8="On"),DA35+DA$2/Parameters!$B$124,DA35)</f>
        <v>0</v>
      </c>
      <c r="DB36">
        <f ca="1">IF(AND($E36=1,ABS(DB35)&lt;ABS(DB$2),Settings!$C$8="On"),DB35+DB$2/Parameters!$B$124,DB35)</f>
        <v>0</v>
      </c>
      <c r="DC36">
        <f ca="1">IF(AND($E36=1,ABS(DC35)&lt;ABS(DC$2),Settings!$C$8="On"),DC35+DC$2/Parameters!$B$124,DC35)</f>
        <v>0</v>
      </c>
      <c r="DD36">
        <f ca="1">IF(AND($E36=1,ABS(DD35)&lt;ABS(DD$2),Settings!$C$8="On"),DD35+DD$2/Parameters!$B$124,DD35)</f>
        <v>0</v>
      </c>
      <c r="DE36">
        <f ca="1">IF(AND($E36=1,ABS(DE35)&lt;ABS(DE$2),Settings!$C$8="On"),DE35+DE$2/Parameters!$B$124,DE35)</f>
        <v>0</v>
      </c>
      <c r="DF36">
        <f ca="1">IF(AND($E36=1,ABS(DF35)&lt;ABS(DF$2),Settings!$C$8="On"),DF35+DF$2/Parameters!$B$124,DF35)</f>
        <v>0</v>
      </c>
      <c r="DG36">
        <f ca="1">IF(AND($E36=1,ABS(DG35)&lt;ABS(DG$2),Settings!$C$8="On"),DG35+DG$2/Parameters!$B$124,DG35)</f>
        <v>0</v>
      </c>
      <c r="DH36">
        <f ca="1">IF(AND($E36=1,ABS(DH35)&lt;ABS(DH$2),Settings!$C$8="On"),DH35+DH$2/Parameters!$B$124,DH35)</f>
        <v>0</v>
      </c>
      <c r="DI36">
        <f ca="1">IF(AND($E36=1,ABS(DI35)&lt;ABS(DI$2),Settings!$C$8="On"),DI35+DI$2/Parameters!$B$124,DI35)</f>
        <v>0</v>
      </c>
      <c r="DJ36">
        <f ca="1">IF(AND($E36=1,ABS(DJ35)&lt;ABS(DJ$2),Settings!$C$8="On"),DJ35+DJ$2/Parameters!$B$124,DJ35)</f>
        <v>0</v>
      </c>
      <c r="DK36">
        <f ca="1">IF(AND($E36=1,ABS(DK35)&lt;ABS(DK$2),Settings!$C$8="On"),DK35+DK$2/Parameters!$B$124,DK35)</f>
        <v>0</v>
      </c>
      <c r="DL36">
        <f ca="1">IF(AND($E36=1,ABS(DL35)&lt;ABS(DL$2),Settings!$C$8="On"),DL35+DL$2/Parameters!$B$124,DL35)</f>
        <v>0</v>
      </c>
      <c r="DM36">
        <f ca="1">IF(AND($E36=1,ABS(DM35)&lt;ABS(DM$2),Settings!$C$8="On"),DM35+DM$2/Parameters!$B$124,DM35)</f>
        <v>0</v>
      </c>
      <c r="DN36">
        <f ca="1">IF(AND($E36=1,ABS(DN35)&lt;ABS(DN$2),Settings!$C$8="On"),DN35+DN$2/Parameters!$B$124,DN35)</f>
        <v>0</v>
      </c>
      <c r="DO36">
        <f ca="1">IF(AND($E36=1,ABS(DO35)&lt;ABS(DO$2),Settings!$C$8="On"),DO35+DO$2/Parameters!$B$124,DO35)</f>
        <v>0</v>
      </c>
      <c r="DP36">
        <f ca="1">IF(AND($E36=1,ABS(DP35)&lt;ABS(DP$2),Settings!$C$8="On"),DP35+DP$2/Parameters!$B$124,DP35)</f>
        <v>0</v>
      </c>
      <c r="DQ36">
        <f ca="1">IF(AND($E36=1,ABS(DQ35)&lt;ABS(DQ$2),Settings!$C$8="On"),DQ35+DQ$2/Parameters!$B$124,DQ35)</f>
        <v>0</v>
      </c>
      <c r="DR36">
        <f ca="1">IF(AND($E36=1,ABS(DR35)&lt;ABS(DR$2),Settings!$C$8="On"),DR35+DR$2/Parameters!$B$124,DR35)</f>
        <v>0</v>
      </c>
      <c r="DS36">
        <f ca="1">IF(AND($E36=1,ABS(DS35)&lt;ABS(DS$2),Settings!$C$8="On"),DS35+DS$2/Parameters!$B$124,DS35)</f>
        <v>0</v>
      </c>
      <c r="DT36">
        <f ca="1">IF(AND($E36=1,ABS(DT35)&lt;ABS(DT$2),Settings!$C$8="On"),DT35+DT$2/Parameters!$B$124,DT35)</f>
        <v>0</v>
      </c>
      <c r="DU36">
        <f ca="1">IF(AND($E36=1,ABS(DU35)&lt;ABS(DU$2),Settings!$C$8="On"),DU35+DU$2/Parameters!$B$124,DU35)</f>
        <v>0</v>
      </c>
      <c r="DV36">
        <f ca="1">IF(AND($E36=1,ABS(DV35)&lt;ABS(DV$2),Settings!$C$8="On"),DV35+DV$2/Parameters!$B$124,DV35)</f>
        <v>0</v>
      </c>
      <c r="DW36">
        <f ca="1">IF(AND($E36=1,ABS(DW35)&lt;ABS(DW$2),Settings!$C$8="On"),DW35+DW$2/Parameters!$B$124,DW35)</f>
        <v>0</v>
      </c>
      <c r="DX36">
        <f ca="1">IF(AND($E36=1,ABS(DX35)&lt;ABS(DX$2),Settings!$C$8="On"),DX35+DX$2/Parameters!$B$124,DX35)</f>
        <v>0</v>
      </c>
      <c r="DY36">
        <f ca="1">IF(AND($E36=1,ABS(DY35)&lt;ABS(DY$2),Settings!$C$8="On"),DY35+DY$2/Parameters!$B$124,DY35)</f>
        <v>0</v>
      </c>
      <c r="DZ36">
        <f ca="1">IF(AND($E36=1,ABS(DZ35)&lt;ABS(DZ$2),Settings!$C$8="On"),DZ35+DZ$2/Parameters!$B$124,DZ35)</f>
        <v>0</v>
      </c>
      <c r="EA36">
        <f ca="1">IF(AND($E36=1,ABS(EA35)&lt;ABS(EA$2),Settings!$C$8="On"),EA35+EA$2/Parameters!$B$124,EA35)</f>
        <v>0</v>
      </c>
      <c r="EB36">
        <f ca="1">IF(AND($E36=1,ABS(EB35)&lt;ABS(EB$2),Settings!$C$8="On"),EB35+EB$2/Parameters!$B$124,EB35)</f>
        <v>0</v>
      </c>
      <c r="EC36">
        <f ca="1">IF(AND($E36=1,ABS(EC35)&lt;ABS(EC$2),Settings!$C$8="On"),EC35+EC$2/Parameters!$B$124,EC35)</f>
        <v>0</v>
      </c>
      <c r="ED36">
        <f ca="1">IF(AND($E36=1,ABS(ED35)&lt;ABS(ED$2),Settings!$C$8="On"),ED35+ED$2/Parameters!$B$124,ED35)</f>
        <v>0</v>
      </c>
      <c r="EE36">
        <f ca="1">IF(AND($E36=1,ABS(EE35)&lt;ABS(EE$2),Settings!$C$8="On"),EE35+EE$2/Parameters!$B$124,EE35)</f>
        <v>0</v>
      </c>
      <c r="EF36">
        <f ca="1">IF(AND($E36=1,ABS(EF35)&lt;ABS(EF$2),Settings!$C$8="On"),EF35+EF$2/Parameters!$B$124,EF35)</f>
        <v>0</v>
      </c>
      <c r="EG36">
        <f ca="1">IF(AND($E36=1,ABS(EG35)&lt;ABS(EG$2),Settings!$C$8="On"),EG35+EG$2/Parameters!$B$124,EG35)</f>
        <v>0</v>
      </c>
      <c r="EH36">
        <f ca="1">IF(AND($E36=1,ABS(EH35)&lt;ABS(EH$2),Settings!$C$8="On"),EH35+EH$2/Parameters!$B$124,EH35)</f>
        <v>0</v>
      </c>
      <c r="EI36">
        <f ca="1">IF(AND($E36=1,ABS(EI35)&lt;ABS(EI$2),Settings!$C$8="On"),EI35+EI$2/Parameters!$B$124,EI35)</f>
        <v>0</v>
      </c>
      <c r="EJ36">
        <f ca="1">IF(AND($E36=1,ABS(EJ35)&lt;ABS(EJ$2),Settings!$C$8="On"),EJ35+EJ$2/Parameters!$B$124,EJ35)</f>
        <v>0</v>
      </c>
      <c r="EK36">
        <f ca="1">IF(AND($E36=1,ABS(EK35)&lt;ABS(EK$2),Settings!$C$8="On"),EK35+EK$2/Parameters!$B$124,EK35)</f>
        <v>0</v>
      </c>
      <c r="EL36">
        <f ca="1">IF(AND($E36=1,ABS(EL35)&lt;ABS(EL$2),Settings!$C$8="On"),EL35+EL$2/Parameters!$B$124,EL35)</f>
        <v>0</v>
      </c>
      <c r="EM36">
        <f ca="1">IF(AND($E36=1,ABS(EM35)&lt;ABS(EM$2),Settings!$C$8="On"),EM35+EM$2/Parameters!$B$124,EM35)</f>
        <v>0</v>
      </c>
      <c r="EN36">
        <f ca="1">IF(AND($E36=1,ABS(EN35)&lt;ABS(EN$2),Settings!$C$8="On"),EN35+EN$2/Parameters!$B$124,EN35)</f>
        <v>0</v>
      </c>
      <c r="EO36">
        <f ca="1">IF(AND($E36=1,ABS(EO35)&lt;ABS(EO$2),Settings!$C$8="On"),EO35+EO$2/Parameters!$B$124,EO35)</f>
        <v>0</v>
      </c>
      <c r="EP36">
        <f ca="1">IF(AND($E36=1,ABS(EP35)&lt;ABS(EP$2),Settings!$C$8="On"),EP35+EP$2/Parameters!$B$124,EP35)</f>
        <v>0</v>
      </c>
      <c r="EQ36">
        <f ca="1">IF(AND($E36=1,ABS(EQ35)&lt;ABS(EQ$2),Settings!$C$8="On"),EQ35+EQ$2/Parameters!$B$124,EQ35)</f>
        <v>0</v>
      </c>
      <c r="ER36">
        <f ca="1">IF(AND($E36=1,ABS(ER35)&lt;ABS(ER$2),Settings!$C$8="On"),ER35+ER$2/Parameters!$B$124,ER35)</f>
        <v>0</v>
      </c>
      <c r="ES36">
        <f ca="1">IF(AND($E36=1,ABS(ES35)&lt;ABS(ES$2),Settings!$C$8="On"),ES35+ES$2/Parameters!$B$124,ES35)</f>
        <v>0</v>
      </c>
      <c r="ET36">
        <f ca="1">IF(AND($E36=1,ABS(ET35)&lt;ABS(ET$2),Settings!$C$8="On"),ET35+ET$2/Parameters!$B$124,ET35)</f>
        <v>0</v>
      </c>
      <c r="EU36">
        <f ca="1">IF(AND($E36=1,ABS(EU35)&lt;ABS(EU$2),Settings!$C$8="On"),EU35+EU$2/Parameters!$B$124,EU35)</f>
        <v>0</v>
      </c>
      <c r="EV36">
        <f ca="1">IF(AND($E36=1,ABS(EV35)&lt;ABS(EV$2),Settings!$C$8="On"),EV35+EV$2/Parameters!$B$124,EV35)</f>
        <v>0</v>
      </c>
      <c r="EW36">
        <f ca="1">IF(AND($E36=1,ABS(EW35)&lt;ABS(EW$2),Settings!$C$8="On"),EW35+EW$2/Parameters!$B$124,EW35)</f>
        <v>0</v>
      </c>
      <c r="EX36">
        <f ca="1">IF(AND($E36=1,ABS(EX35)&lt;ABS(EX$2),Settings!$C$8="On"),EX35+EX$2/Parameters!$B$124,EX35)</f>
        <v>0</v>
      </c>
      <c r="EY36">
        <f ca="1">IF(AND($E36=1,ABS(EY35)&lt;ABS(EY$2),Settings!$C$8="On"),EY35+EY$2/Parameters!$B$124,EY35)</f>
        <v>0</v>
      </c>
      <c r="EZ36">
        <f ca="1">IF(AND($E36=1,ABS(EZ35)&lt;ABS(EZ$2),Settings!$C$8="On"),EZ35+EZ$2/Parameters!$B$124,EZ35)</f>
        <v>0</v>
      </c>
      <c r="FA36">
        <f ca="1">IF(AND($E36=1,ABS(FA35)&lt;ABS(FA$2),Settings!$C$8="On"),FA35+FA$2/Parameters!$B$124,FA35)</f>
        <v>0</v>
      </c>
      <c r="FB36">
        <f ca="1">IF(AND($E36=1,ABS(FB35)&lt;ABS(FB$2),Settings!$C$8="On"),FB35+FB$2/Parameters!$B$124,FB35)</f>
        <v>0</v>
      </c>
      <c r="FC36">
        <f ca="1">IF(AND($E36=1,ABS(FC35)&lt;ABS(FC$2),Settings!$C$8="On"),FC35+FC$2/Parameters!$B$124,FC35)</f>
        <v>0</v>
      </c>
      <c r="FD36">
        <f ca="1">IF(AND($E36=1,ABS(FD35)&lt;ABS(FD$2),Settings!$C$8="On"),FD35+FD$2/Parameters!$B$124,FD35)</f>
        <v>0</v>
      </c>
      <c r="FE36">
        <f ca="1">IF(AND($E36=1,ABS(FE35)&lt;ABS(FE$2),Settings!$C$8="On"),FE35+FE$2/Parameters!$B$124,FE35)</f>
        <v>0</v>
      </c>
      <c r="FF36">
        <f ca="1">IF(AND($E36=1,ABS(FF35)&lt;ABS(FF$2),Settings!$C$8="On"),FF35+FF$2/Parameters!$B$124,FF35)</f>
        <v>0</v>
      </c>
      <c r="FG36">
        <f ca="1">IF(AND($E36=1,ABS(FG35)&lt;ABS(FG$2),Settings!$C$8="On"),FG35+FG$2/Parameters!$B$124,FG35)</f>
        <v>0</v>
      </c>
      <c r="FH36">
        <f ca="1">IF(AND($E36=1,ABS(FH35)&lt;ABS(FH$2),Settings!$C$8="On"),FH35+FH$2/Parameters!$B$124,FH35)</f>
        <v>0</v>
      </c>
      <c r="FI36">
        <f ca="1">IF(AND($E36=1,ABS(FI35)&lt;ABS(FI$2),Settings!$C$8="On"),FI35+FI$2/Parameters!$B$124,FI35)</f>
        <v>0</v>
      </c>
      <c r="FJ36">
        <f ca="1">IF(AND($E36=1,ABS(FJ35)&lt;ABS(FJ$2),Settings!$C$8="On"),FJ35+FJ$2/Parameters!$B$124,FJ35)</f>
        <v>0</v>
      </c>
      <c r="FK36">
        <f ca="1">IF(AND($E36=1,ABS(FK35)&lt;ABS(FK$2),Settings!$C$8="On"),FK35+FK$2/Parameters!$B$124,FK35)</f>
        <v>0</v>
      </c>
      <c r="FL36">
        <f ca="1">IF(AND($E36=1,ABS(FL35)&lt;ABS(FL$2),Settings!$C$8="On"),FL35+FL$2/Parameters!$B$124,FL35)</f>
        <v>0</v>
      </c>
      <c r="FM36">
        <f ca="1">IF(AND($E36=1,ABS(FM35)&lt;ABS(FM$2),Settings!$C$8="On"),FM35+FM$2/Parameters!$B$124,FM35)</f>
        <v>0</v>
      </c>
      <c r="FN36">
        <f ca="1">IF(AND($E36=1,ABS(FN35)&lt;ABS(FN$2),Settings!$C$8="On"),FN35+FN$2/Parameters!$B$124,FN35)</f>
        <v>0</v>
      </c>
      <c r="FO36">
        <f ca="1">IF(AND($E36=1,ABS(FO35)&lt;ABS(FO$2),Settings!$C$8="On"),FO35+FO$2/Parameters!$B$124,FO35)</f>
        <v>0</v>
      </c>
      <c r="FP36">
        <f ca="1">IF(AND($E36=1,ABS(FP35)&lt;ABS(FP$2),Settings!$C$8="On"),FP35+FP$2/Parameters!$B$124,FP35)</f>
        <v>0</v>
      </c>
      <c r="FQ36">
        <f ca="1">IF(AND($E36=1,ABS(FQ35)&lt;ABS(FQ$2),Settings!$C$8="On"),FQ35+FQ$2/Parameters!$B$124,FQ35)</f>
        <v>0</v>
      </c>
      <c r="FR36">
        <f ca="1">IF(AND($E36=1,ABS(FR35)&lt;ABS(FR$2),Settings!$C$8="On"),FR35+FR$2/Parameters!$B$124,FR35)</f>
        <v>0</v>
      </c>
      <c r="FS36">
        <f ca="1">IF(AND($E36=1,ABS(FS35)&lt;ABS(FS$2),Settings!$C$8="On"),FS35+FS$2/Parameters!$B$124,FS35)</f>
        <v>0</v>
      </c>
      <c r="FT36">
        <f ca="1">IF(AND($E36=1,ABS(FT35)&lt;ABS(FT$2),Settings!$C$8="On"),FT35+FT$2/Parameters!$B$124,FT35)</f>
        <v>0</v>
      </c>
      <c r="FU36">
        <f ca="1">IF(AND($E36=1,ABS(FU35)&lt;ABS(FU$2),Settings!$C$8="On"),FU35+FU$2/Parameters!$B$124,FU35)</f>
        <v>0</v>
      </c>
      <c r="FV36">
        <f ca="1">IF(AND($E36=1,ABS(FV35)&lt;ABS(FV$2),Settings!$C$8="On"),FV35+FV$2/Parameters!$B$124,FV35)</f>
        <v>0</v>
      </c>
      <c r="FW36">
        <f ca="1">IF(AND($E36=1,ABS(FW35)&lt;ABS(FW$2),Settings!$C$8="On"),FW35+FW$2/Parameters!$B$124,FW35)</f>
        <v>0</v>
      </c>
      <c r="FX36">
        <f ca="1">IF(AND($E36=1,ABS(FX35)&lt;ABS(FX$2),Settings!$C$8="On"),FX35+FX$2/Parameters!$B$124,FX35)</f>
        <v>0</v>
      </c>
      <c r="FY36">
        <f ca="1">IF(AND($E36=1,ABS(FY35)&lt;ABS(FY$2),Settings!$C$8="On"),FY35+FY$2/Parameters!$B$124,FY35)</f>
        <v>0</v>
      </c>
      <c r="FZ36">
        <f ca="1">IF(AND($E36=1,ABS(FZ35)&lt;ABS(FZ$2),Settings!$C$8="On"),FZ35+FZ$2/Parameters!$B$124,FZ35)</f>
        <v>0</v>
      </c>
      <c r="GA36">
        <f ca="1">IF(AND($E36=1,ABS(GA35)&lt;ABS(GA$2),Settings!$C$8="On"),GA35+GA$2/Parameters!$B$124,GA35)</f>
        <v>0</v>
      </c>
      <c r="GB36">
        <f ca="1">IF(AND($E36=1,ABS(GB35)&lt;ABS(GB$2),Settings!$C$8="On"),GB35+GB$2/Parameters!$B$124,GB35)</f>
        <v>0</v>
      </c>
      <c r="GC36">
        <f ca="1">IF(AND($E36=1,ABS(GC35)&lt;ABS(GC$2),Settings!$C$8="On"),GC35+GC$2/Parameters!$B$124,GC35)</f>
        <v>0</v>
      </c>
      <c r="GD36">
        <f ca="1">IF(AND($E36=1,ABS(GD35)&lt;ABS(GD$2),Settings!$C$8="On"),GD35+GD$2/Parameters!$B$124,GD35)</f>
        <v>0</v>
      </c>
      <c r="GE36">
        <f ca="1">IF(AND($E36=1,ABS(GE35)&lt;ABS(GE$2),Settings!$C$8="On"),GE35+GE$2/Parameters!$B$124,GE35)</f>
        <v>0</v>
      </c>
      <c r="GF36">
        <f ca="1">IF(AND($E36=1,ABS(GF35)&lt;ABS(GF$2),Settings!$C$8="On"),GF35+GF$2/Parameters!$B$124,GF35)</f>
        <v>0</v>
      </c>
      <c r="GG36">
        <f ca="1">IF(AND($E36=1,ABS(GG35)&lt;ABS(GG$2),Settings!$C$8="On"),GG35+GG$2/Parameters!$B$124,GG35)</f>
        <v>0</v>
      </c>
      <c r="GH36">
        <f ca="1">IF(AND($E36=1,ABS(GH35)&lt;ABS(GH$2),Settings!$C$8="On"),GH35+GH$2/Parameters!$B$124,GH35)</f>
        <v>0</v>
      </c>
      <c r="GI36">
        <f ca="1">IF(AND($E36=1,ABS(GI35)&lt;ABS(GI$2),Settings!$C$8="On"),GI35+GI$2/Parameters!$B$124,GI35)</f>
        <v>0</v>
      </c>
      <c r="GJ36">
        <f ca="1">IF(AND($E36=1,ABS(GJ35)&lt;ABS(GJ$2),Settings!$C$8="On"),GJ35+GJ$2/Parameters!$B$124,GJ35)</f>
        <v>0</v>
      </c>
      <c r="GK36">
        <f ca="1">IF(AND($E36=1,ABS(GK35)&lt;ABS(GK$2),Settings!$C$8="On"),GK35+GK$2/Parameters!$B$124,GK35)</f>
        <v>0</v>
      </c>
      <c r="GL36">
        <f ca="1">IF(AND($E36=1,ABS(GL35)&lt;ABS(GL$2),Settings!$C$8="On"),GL35+GL$2/Parameters!$B$124,GL35)</f>
        <v>0</v>
      </c>
      <c r="GM36">
        <f ca="1">IF(AND($E36=1,ABS(GM35)&lt;ABS(GM$2),Settings!$C$8="On"),GM35+GM$2/Parameters!$B$124,GM35)</f>
        <v>0</v>
      </c>
      <c r="GN36">
        <f ca="1">IF(AND($E36=1,ABS(GN35)&lt;ABS(GN$2),Settings!$C$8="On"),GN35+GN$2/Parameters!$B$124,GN35)</f>
        <v>0</v>
      </c>
      <c r="GO36">
        <f ca="1">IF(AND($E36=1,ABS(GO35)&lt;ABS(GO$2),Settings!$C$8="On"),GO35+GO$2/Parameters!$B$124,GO35)</f>
        <v>0</v>
      </c>
      <c r="GP36">
        <f ca="1">IF(AND($E36=1,ABS(GP35)&lt;ABS(GP$2),Settings!$C$8="On"),GP35+GP$2/Parameters!$B$124,GP35)</f>
        <v>0</v>
      </c>
      <c r="GQ36">
        <f ca="1">IF(AND($E36=1,ABS(GQ35)&lt;ABS(GQ$2),Settings!$C$8="On"),GQ35+GQ$2/Parameters!$B$124,GQ35)</f>
        <v>0</v>
      </c>
    </row>
    <row r="37" spans="1:199" x14ac:dyDescent="0.25">
      <c r="A37">
        <v>2044</v>
      </c>
      <c r="B37">
        <f ca="1">Temperatures!G36</f>
        <v>1.8977199537944758</v>
      </c>
      <c r="C37" s="5">
        <f ca="1">MIN((1-EXP(-INDEX(Parameters!A$122:E$123,2,MATCH(Settings!$L$3,Parameters!$A$122:$E$122,0))*B37))*Interactions!G36, 1)</f>
        <v>0.6392851610451924</v>
      </c>
      <c r="D37" s="7">
        <f ca="1">IF(Settings!C$15 = "Yes", _xll.RiskBinomial(1,C37), 1 * (2010 + LN(0.5) / LN(MIN(1 - C37, 0.999)) &lt; A37))</f>
        <v>1</v>
      </c>
      <c r="E37">
        <f t="shared" ca="1" si="0"/>
        <v>1</v>
      </c>
      <c r="F37">
        <f ca="1">IF(AND($E37=1,ABS(F36)&lt;ABS(F$2),Settings!$C$8="On"),F36+F$2/Parameters!$B$124,F36)</f>
        <v>0</v>
      </c>
      <c r="G37">
        <f ca="1">IF(AND($E37=1,ABS(G36)&lt;ABS(G$2),Settings!$C$8="On"),G36+G$2/Parameters!$B$124,G36)</f>
        <v>0</v>
      </c>
      <c r="H37">
        <f ca="1">IF(AND($E37=1,ABS(H36)&lt;ABS(H$2),Settings!$C$8="On"),H36+H$2/Parameters!$B$124,H36)</f>
        <v>0</v>
      </c>
      <c r="I37">
        <f ca="1">IF(AND($E37=1,ABS(I36)&lt;ABS(I$2),Settings!$C$8="On"),I36+I$2/Parameters!$B$124,I36)</f>
        <v>0</v>
      </c>
      <c r="J37">
        <f ca="1">IF(AND($E37=1,ABS(J36)&lt;ABS(J$2),Settings!$C$8="On"),J36+J$2/Parameters!$B$124,J36)</f>
        <v>0</v>
      </c>
      <c r="K37">
        <f ca="1">IF(AND($E37=1,ABS(K36)&lt;ABS(K$2),Settings!$C$8="On"),K36+K$2/Parameters!$B$124,K36)</f>
        <v>0</v>
      </c>
      <c r="L37">
        <f ca="1">IF(AND($E37=1,ABS(L36)&lt;ABS(L$2),Settings!$C$8="On"),L36+L$2/Parameters!$B$124,L36)</f>
        <v>0</v>
      </c>
      <c r="M37">
        <f ca="1">IF(AND($E37=1,ABS(M36)&lt;ABS(M$2),Settings!$C$8="On"),M36+M$2/Parameters!$B$124,M36)</f>
        <v>0</v>
      </c>
      <c r="N37">
        <f ca="1">IF(AND($E37=1,ABS(N36)&lt;ABS(N$2),Settings!$C$8="On"),N36+N$2/Parameters!$B$124,N36)</f>
        <v>0</v>
      </c>
      <c r="O37">
        <f ca="1">IF(AND($E37=1,ABS(O36)&lt;ABS(O$2),Settings!$C$8="On"),O36+O$2/Parameters!$B$124,O36)</f>
        <v>0</v>
      </c>
      <c r="P37">
        <f ca="1">IF(AND($E37=1,ABS(P36)&lt;ABS(P$2),Settings!$C$8="On"),P36+P$2/Parameters!$B$124,P36)</f>
        <v>0</v>
      </c>
      <c r="Q37">
        <f ca="1">IF(AND($E37=1,ABS(Q36)&lt;ABS(Q$2),Settings!$C$8="On"),Q36+Q$2/Parameters!$B$124,Q36)</f>
        <v>0</v>
      </c>
      <c r="R37">
        <f ca="1">IF(AND($E37=1,ABS(R36)&lt;ABS(R$2),Settings!$C$8="On"),R36+R$2/Parameters!$B$124,R36)</f>
        <v>0</v>
      </c>
      <c r="S37">
        <f ca="1">IF(AND($E37=1,ABS(S36)&lt;ABS(S$2),Settings!$C$8="On"),S36+S$2/Parameters!$B$124,S36)</f>
        <v>0</v>
      </c>
      <c r="T37">
        <f ca="1">IF(AND($E37=1,ABS(T36)&lt;ABS(T$2),Settings!$C$8="On"),T36+T$2/Parameters!$B$124,T36)</f>
        <v>0</v>
      </c>
      <c r="U37">
        <f ca="1">IF(AND($E37=1,ABS(U36)&lt;ABS(U$2),Settings!$C$8="On"),U36+U$2/Parameters!$B$124,U36)</f>
        <v>0</v>
      </c>
      <c r="V37">
        <f ca="1">IF(AND($E37=1,ABS(V36)&lt;ABS(V$2),Settings!$C$8="On"),V36+V$2/Parameters!$B$124,V36)</f>
        <v>0</v>
      </c>
      <c r="W37">
        <f ca="1">IF(AND($E37=1,ABS(W36)&lt;ABS(W$2),Settings!$C$8="On"),W36+W$2/Parameters!$B$124,W36)</f>
        <v>0</v>
      </c>
      <c r="X37">
        <f ca="1">IF(AND($E37=1,ABS(X36)&lt;ABS(X$2),Settings!$C$8="On"),X36+X$2/Parameters!$B$124,X36)</f>
        <v>0</v>
      </c>
      <c r="Y37">
        <f ca="1">IF(AND($E37=1,ABS(Y36)&lt;ABS(Y$2),Settings!$C$8="On"),Y36+Y$2/Parameters!$B$124,Y36)</f>
        <v>0</v>
      </c>
      <c r="Z37">
        <f ca="1">IF(AND($E37=1,ABS(Z36)&lt;ABS(Z$2),Settings!$C$8="On"),Z36+Z$2/Parameters!$B$124,Z36)</f>
        <v>0</v>
      </c>
      <c r="AA37">
        <f ca="1">IF(AND($E37=1,ABS(AA36)&lt;ABS(AA$2),Settings!$C$8="On"),AA36+AA$2/Parameters!$B$124,AA36)</f>
        <v>0</v>
      </c>
      <c r="AB37">
        <f ca="1">IF(AND($E37=1,ABS(AB36)&lt;ABS(AB$2),Settings!$C$8="On"),AB36+AB$2/Parameters!$B$124,AB36)</f>
        <v>0</v>
      </c>
      <c r="AC37">
        <f ca="1">IF(AND($E37=1,ABS(AC36)&lt;ABS(AC$2),Settings!$C$8="On"),AC36+AC$2/Parameters!$B$124,AC36)</f>
        <v>0</v>
      </c>
      <c r="AD37">
        <f ca="1">IF(AND($E37=1,ABS(AD36)&lt;ABS(AD$2),Settings!$C$8="On"),AD36+AD$2/Parameters!$B$124,AD36)</f>
        <v>0</v>
      </c>
      <c r="AE37">
        <f ca="1">IF(AND($E37=1,ABS(AE36)&lt;ABS(AE$2),Settings!$C$8="On"),AE36+AE$2/Parameters!$B$124,AE36)</f>
        <v>0</v>
      </c>
      <c r="AF37">
        <f ca="1">IF(AND($E37=1,ABS(AF36)&lt;ABS(AF$2),Settings!$C$8="On"),AF36+AF$2/Parameters!$B$124,AF36)</f>
        <v>0</v>
      </c>
      <c r="AG37">
        <f ca="1">IF(AND($E37=1,ABS(AG36)&lt;ABS(AG$2),Settings!$C$8="On"),AG36+AG$2/Parameters!$B$124,AG36)</f>
        <v>0</v>
      </c>
      <c r="AH37">
        <f ca="1">IF(AND($E37=1,ABS(AH36)&lt;ABS(AH$2),Settings!$C$8="On"),AH36+AH$2/Parameters!$B$124,AH36)</f>
        <v>0</v>
      </c>
      <c r="AI37">
        <f ca="1">IF(AND($E37=1,ABS(AI36)&lt;ABS(AI$2),Settings!$C$8="On"),AI36+AI$2/Parameters!$B$124,AI36)</f>
        <v>0</v>
      </c>
      <c r="AJ37">
        <f ca="1">IF(AND($E37=1,ABS(AJ36)&lt;ABS(AJ$2),Settings!$C$8="On"),AJ36+AJ$2/Parameters!$B$124,AJ36)</f>
        <v>0</v>
      </c>
      <c r="AK37">
        <f ca="1">IF(AND($E37=1,ABS(AK36)&lt;ABS(AK$2),Settings!$C$8="On"),AK36+AK$2/Parameters!$B$124,AK36)</f>
        <v>0</v>
      </c>
      <c r="AL37">
        <f ca="1">IF(AND($E37=1,ABS(AL36)&lt;ABS(AL$2),Settings!$C$8="On"),AL36+AL$2/Parameters!$B$124,AL36)</f>
        <v>0</v>
      </c>
      <c r="AM37">
        <f ca="1">IF(AND($E37=1,ABS(AM36)&lt;ABS(AM$2),Settings!$C$8="On"),AM36+AM$2/Parameters!$B$124,AM36)</f>
        <v>0</v>
      </c>
      <c r="AN37">
        <f ca="1">IF(AND($E37=1,ABS(AN36)&lt;ABS(AN$2),Settings!$C$8="On"),AN36+AN$2/Parameters!$B$124,AN36)</f>
        <v>0</v>
      </c>
      <c r="AO37">
        <f ca="1">IF(AND($E37=1,ABS(AO36)&lt;ABS(AO$2),Settings!$C$8="On"),AO36+AO$2/Parameters!$B$124,AO36)</f>
        <v>0</v>
      </c>
      <c r="AP37">
        <f ca="1">IF(AND($E37=1,ABS(AP36)&lt;ABS(AP$2),Settings!$C$8="On"),AP36+AP$2/Parameters!$B$124,AP36)</f>
        <v>0</v>
      </c>
      <c r="AQ37">
        <f ca="1">IF(AND($E37=1,ABS(AQ36)&lt;ABS(AQ$2),Settings!$C$8="On"),AQ36+AQ$2/Parameters!$B$124,AQ36)</f>
        <v>0</v>
      </c>
      <c r="AR37">
        <f ca="1">IF(AND($E37=1,ABS(AR36)&lt;ABS(AR$2),Settings!$C$8="On"),AR36+AR$2/Parameters!$B$124,AR36)</f>
        <v>0</v>
      </c>
      <c r="AS37">
        <f ca="1">IF(AND($E37=1,ABS(AS36)&lt;ABS(AS$2),Settings!$C$8="On"),AS36+AS$2/Parameters!$B$124,AS36)</f>
        <v>0</v>
      </c>
      <c r="AT37">
        <f ca="1">IF(AND($E37=1,ABS(AT36)&lt;ABS(AT$2),Settings!$C$8="On"),AT36+AT$2/Parameters!$B$124,AT36)</f>
        <v>0</v>
      </c>
      <c r="AU37">
        <f ca="1">IF(AND($E37=1,ABS(AU36)&lt;ABS(AU$2),Settings!$C$8="On"),AU36+AU$2/Parameters!$B$124,AU36)</f>
        <v>0</v>
      </c>
      <c r="AV37">
        <f ca="1">IF(AND($E37=1,ABS(AV36)&lt;ABS(AV$2),Settings!$C$8="On"),AV36+AV$2/Parameters!$B$124,AV36)</f>
        <v>0</v>
      </c>
      <c r="AW37">
        <f ca="1">IF(AND($E37=1,ABS(AW36)&lt;ABS(AW$2),Settings!$C$8="On"),AW36+AW$2/Parameters!$B$124,AW36)</f>
        <v>0</v>
      </c>
      <c r="AX37">
        <f ca="1">IF(AND($E37=1,ABS(AX36)&lt;ABS(AX$2),Settings!$C$8="On"),AX36+AX$2/Parameters!$B$124,AX36)</f>
        <v>0</v>
      </c>
      <c r="AY37">
        <f ca="1">IF(AND($E37=1,ABS(AY36)&lt;ABS(AY$2),Settings!$C$8="On"),AY36+AY$2/Parameters!$B$124,AY36)</f>
        <v>0</v>
      </c>
      <c r="AZ37">
        <f ca="1">IF(AND($E37=1,ABS(AZ36)&lt;ABS(AZ$2),Settings!$C$8="On"),AZ36+AZ$2/Parameters!$B$124,AZ36)</f>
        <v>0</v>
      </c>
      <c r="BA37">
        <f ca="1">IF(AND($E37=1,ABS(BA36)&lt;ABS(BA$2),Settings!$C$8="On"),BA36+BA$2/Parameters!$B$124,BA36)</f>
        <v>0</v>
      </c>
      <c r="BB37">
        <f ca="1">IF(AND($E37=1,ABS(BB36)&lt;ABS(BB$2),Settings!$C$8="On"),BB36+BB$2/Parameters!$B$124,BB36)</f>
        <v>0</v>
      </c>
      <c r="BC37">
        <f ca="1">IF(AND($E37=1,ABS(BC36)&lt;ABS(BC$2),Settings!$C$8="On"),BC36+BC$2/Parameters!$B$124,BC36)</f>
        <v>0</v>
      </c>
      <c r="BD37">
        <f ca="1">IF(AND($E37=1,ABS(BD36)&lt;ABS(BD$2),Settings!$C$8="On"),BD36+BD$2/Parameters!$B$124,BD36)</f>
        <v>0</v>
      </c>
      <c r="BE37">
        <f ca="1">IF(AND($E37=1,ABS(BE36)&lt;ABS(BE$2),Settings!$C$8="On"),BE36+BE$2/Parameters!$B$124,BE36)</f>
        <v>0</v>
      </c>
      <c r="BF37">
        <f ca="1">IF(AND($E37=1,ABS(BF36)&lt;ABS(BF$2),Settings!$C$8="On"),BF36+BF$2/Parameters!$B$124,BF36)</f>
        <v>0</v>
      </c>
      <c r="BG37">
        <f ca="1">IF(AND($E37=1,ABS(BG36)&lt;ABS(BG$2),Settings!$C$8="On"),BG36+BG$2/Parameters!$B$124,BG36)</f>
        <v>0</v>
      </c>
      <c r="BH37">
        <f ca="1">IF(AND($E37=1,ABS(BH36)&lt;ABS(BH$2),Settings!$C$8="On"),BH36+BH$2/Parameters!$B$124,BH36)</f>
        <v>0</v>
      </c>
      <c r="BI37">
        <f ca="1">IF(AND($E37=1,ABS(BI36)&lt;ABS(BI$2),Settings!$C$8="On"),BI36+BI$2/Parameters!$B$124,BI36)</f>
        <v>0</v>
      </c>
      <c r="BJ37">
        <f ca="1">IF(AND($E37=1,ABS(BJ36)&lt;ABS(BJ$2),Settings!$C$8="On"),BJ36+BJ$2/Parameters!$B$124,BJ36)</f>
        <v>0</v>
      </c>
      <c r="BK37">
        <f ca="1">IF(AND($E37=1,ABS(BK36)&lt;ABS(BK$2),Settings!$C$8="On"),BK36+BK$2/Parameters!$B$124,BK36)</f>
        <v>0</v>
      </c>
      <c r="BL37">
        <f ca="1">IF(AND($E37=1,ABS(BL36)&lt;ABS(BL$2),Settings!$C$8="On"),BL36+BL$2/Parameters!$B$124,BL36)</f>
        <v>0</v>
      </c>
      <c r="BM37">
        <f ca="1">IF(AND($E37=1,ABS(BM36)&lt;ABS(BM$2),Settings!$C$8="On"),BM36+BM$2/Parameters!$B$124,BM36)</f>
        <v>0</v>
      </c>
      <c r="BN37">
        <f ca="1">IF(AND($E37=1,ABS(BN36)&lt;ABS(BN$2),Settings!$C$8="On"),BN36+BN$2/Parameters!$B$124,BN36)</f>
        <v>0</v>
      </c>
      <c r="BO37">
        <f ca="1">IF(AND($E37=1,ABS(BO36)&lt;ABS(BO$2),Settings!$C$8="On"),BO36+BO$2/Parameters!$B$124,BO36)</f>
        <v>0</v>
      </c>
      <c r="BP37">
        <f ca="1">IF(AND($E37=1,ABS(BP36)&lt;ABS(BP$2),Settings!$C$8="On"),BP36+BP$2/Parameters!$B$124,BP36)</f>
        <v>0</v>
      </c>
      <c r="BQ37">
        <f ca="1">IF(AND($E37=1,ABS(BQ36)&lt;ABS(BQ$2),Settings!$C$8="On"),BQ36+BQ$2/Parameters!$B$124,BQ36)</f>
        <v>0</v>
      </c>
      <c r="BR37">
        <f ca="1">IF(AND($E37=1,ABS(BR36)&lt;ABS(BR$2),Settings!$C$8="On"),BR36+BR$2/Parameters!$B$124,BR36)</f>
        <v>0</v>
      </c>
      <c r="BS37">
        <f ca="1">IF(AND($E37=1,ABS(BS36)&lt;ABS(BS$2),Settings!$C$8="On"),BS36+BS$2/Parameters!$B$124,BS36)</f>
        <v>0</v>
      </c>
      <c r="BT37">
        <f ca="1">IF(AND($E37=1,ABS(BT36)&lt;ABS(BT$2),Settings!$C$8="On"),BT36+BT$2/Parameters!$B$124,BT36)</f>
        <v>0</v>
      </c>
      <c r="BU37">
        <f ca="1">IF(AND($E37=1,ABS(BU36)&lt;ABS(BU$2),Settings!$C$8="On"),BU36+BU$2/Parameters!$B$124,BU36)</f>
        <v>0</v>
      </c>
      <c r="BV37">
        <f ca="1">IF(AND($E37=1,ABS(BV36)&lt;ABS(BV$2),Settings!$C$8="On"),BV36+BV$2/Parameters!$B$124,BV36)</f>
        <v>0</v>
      </c>
      <c r="BW37">
        <f ca="1">IF(AND($E37=1,ABS(BW36)&lt;ABS(BW$2),Settings!$C$8="On"),BW36+BW$2/Parameters!$B$124,BW36)</f>
        <v>0</v>
      </c>
      <c r="BX37">
        <f ca="1">IF(AND($E37=1,ABS(BX36)&lt;ABS(BX$2),Settings!$C$8="On"),BX36+BX$2/Parameters!$B$124,BX36)</f>
        <v>0</v>
      </c>
      <c r="BY37">
        <f ca="1">IF(AND($E37=1,ABS(BY36)&lt;ABS(BY$2),Settings!$C$8="On"),BY36+BY$2/Parameters!$B$124,BY36)</f>
        <v>0</v>
      </c>
      <c r="BZ37">
        <f ca="1">IF(AND($E37=1,ABS(BZ36)&lt;ABS(BZ$2),Settings!$C$8="On"),BZ36+BZ$2/Parameters!$B$124,BZ36)</f>
        <v>0</v>
      </c>
      <c r="CA37">
        <f ca="1">IF(AND($E37=1,ABS(CA36)&lt;ABS(CA$2),Settings!$C$8="On"),CA36+CA$2/Parameters!$B$124,CA36)</f>
        <v>0</v>
      </c>
      <c r="CB37">
        <f ca="1">IF(AND($E37=1,ABS(CB36)&lt;ABS(CB$2),Settings!$C$8="On"),CB36+CB$2/Parameters!$B$124,CB36)</f>
        <v>0</v>
      </c>
      <c r="CC37">
        <f ca="1">IF(AND($E37=1,ABS(CC36)&lt;ABS(CC$2),Settings!$C$8="On"),CC36+CC$2/Parameters!$B$124,CC36)</f>
        <v>0</v>
      </c>
      <c r="CD37">
        <f ca="1">IF(AND($E37=1,ABS(CD36)&lt;ABS(CD$2),Settings!$C$8="On"),CD36+CD$2/Parameters!$B$124,CD36)</f>
        <v>0</v>
      </c>
      <c r="CE37">
        <f ca="1">IF(AND($E37=1,ABS(CE36)&lt;ABS(CE$2),Settings!$C$8="On"),CE36+CE$2/Parameters!$B$124,CE36)</f>
        <v>0</v>
      </c>
      <c r="CF37">
        <f ca="1">IF(AND($E37=1,ABS(CF36)&lt;ABS(CF$2),Settings!$C$8="On"),CF36+CF$2/Parameters!$B$124,CF36)</f>
        <v>0</v>
      </c>
      <c r="CG37">
        <f ca="1">IF(AND($E37=1,ABS(CG36)&lt;ABS(CG$2),Settings!$C$8="On"),CG36+CG$2/Parameters!$B$124,CG36)</f>
        <v>0</v>
      </c>
      <c r="CH37">
        <f ca="1">IF(AND($E37=1,ABS(CH36)&lt;ABS(CH$2),Settings!$C$8="On"),CH36+CH$2/Parameters!$B$124,CH36)</f>
        <v>0</v>
      </c>
      <c r="CI37">
        <f ca="1">IF(AND($E37=1,ABS(CI36)&lt;ABS(CI$2),Settings!$C$8="On"),CI36+CI$2/Parameters!$B$124,CI36)</f>
        <v>0</v>
      </c>
      <c r="CJ37">
        <f ca="1">IF(AND($E37=1,ABS(CJ36)&lt;ABS(CJ$2),Settings!$C$8="On"),CJ36+CJ$2/Parameters!$B$124,CJ36)</f>
        <v>0</v>
      </c>
      <c r="CK37">
        <f ca="1">IF(AND($E37=1,ABS(CK36)&lt;ABS(CK$2),Settings!$C$8="On"),CK36+CK$2/Parameters!$B$124,CK36)</f>
        <v>0</v>
      </c>
      <c r="CL37">
        <f ca="1">IF(AND($E37=1,ABS(CL36)&lt;ABS(CL$2),Settings!$C$8="On"),CL36+CL$2/Parameters!$B$124,CL36)</f>
        <v>0</v>
      </c>
      <c r="CM37">
        <f ca="1">IF(AND($E37=1,ABS(CM36)&lt;ABS(CM$2),Settings!$C$8="On"),CM36+CM$2/Parameters!$B$124,CM36)</f>
        <v>0</v>
      </c>
      <c r="CN37">
        <f ca="1">IF(AND($E37=1,ABS(CN36)&lt;ABS(CN$2),Settings!$C$8="On"),CN36+CN$2/Parameters!$B$124,CN36)</f>
        <v>0</v>
      </c>
      <c r="CO37">
        <f ca="1">IF(AND($E37=1,ABS(CO36)&lt;ABS(CO$2),Settings!$C$8="On"),CO36+CO$2/Parameters!$B$124,CO36)</f>
        <v>0</v>
      </c>
      <c r="CP37">
        <f ca="1">IF(AND($E37=1,ABS(CP36)&lt;ABS(CP$2),Settings!$C$8="On"),CP36+CP$2/Parameters!$B$124,CP36)</f>
        <v>0</v>
      </c>
      <c r="CQ37">
        <f ca="1">IF(AND($E37=1,ABS(CQ36)&lt;ABS(CQ$2),Settings!$C$8="On"),CQ36+CQ$2/Parameters!$B$124,CQ36)</f>
        <v>0</v>
      </c>
      <c r="CR37">
        <f ca="1">IF(AND($E37=1,ABS(CR36)&lt;ABS(CR$2),Settings!$C$8="On"),CR36+CR$2/Parameters!$B$124,CR36)</f>
        <v>0</v>
      </c>
      <c r="CS37">
        <f ca="1">IF(AND($E37=1,ABS(CS36)&lt;ABS(CS$2),Settings!$C$8="On"),CS36+CS$2/Parameters!$B$124,CS36)</f>
        <v>0</v>
      </c>
      <c r="CT37">
        <f ca="1">IF(AND($E37=1,ABS(CT36)&lt;ABS(CT$2),Settings!$C$8="On"),CT36+CT$2/Parameters!$B$124,CT36)</f>
        <v>0</v>
      </c>
      <c r="CU37">
        <f ca="1">IF(AND($E37=1,ABS(CU36)&lt;ABS(CU$2),Settings!$C$8="On"),CU36+CU$2/Parameters!$B$124,CU36)</f>
        <v>0</v>
      </c>
      <c r="CV37">
        <f ca="1">IF(AND($E37=1,ABS(CV36)&lt;ABS(CV$2),Settings!$C$8="On"),CV36+CV$2/Parameters!$B$124,CV36)</f>
        <v>0</v>
      </c>
      <c r="CW37">
        <f ca="1">IF(AND($E37=1,ABS(CW36)&lt;ABS(CW$2),Settings!$C$8="On"),CW36+CW$2/Parameters!$B$124,CW36)</f>
        <v>0</v>
      </c>
      <c r="CX37">
        <f ca="1">IF(AND($E37=1,ABS(CX36)&lt;ABS(CX$2),Settings!$C$8="On"),CX36+CX$2/Parameters!$B$124,CX36)</f>
        <v>0</v>
      </c>
      <c r="CY37">
        <f ca="1">IF(AND($E37=1,ABS(CY36)&lt;ABS(CY$2),Settings!$C$8="On"),CY36+CY$2/Parameters!$B$124,CY36)</f>
        <v>0</v>
      </c>
      <c r="CZ37">
        <f ca="1">IF(AND($E37=1,ABS(CZ36)&lt;ABS(CZ$2),Settings!$C$8="On"),CZ36+CZ$2/Parameters!$B$124,CZ36)</f>
        <v>0</v>
      </c>
      <c r="DA37">
        <f ca="1">IF(AND($E37=1,ABS(DA36)&lt;ABS(DA$2),Settings!$C$8="On"),DA36+DA$2/Parameters!$B$124,DA36)</f>
        <v>0</v>
      </c>
      <c r="DB37">
        <f ca="1">IF(AND($E37=1,ABS(DB36)&lt;ABS(DB$2),Settings!$C$8="On"),DB36+DB$2/Parameters!$B$124,DB36)</f>
        <v>0</v>
      </c>
      <c r="DC37">
        <f ca="1">IF(AND($E37=1,ABS(DC36)&lt;ABS(DC$2),Settings!$C$8="On"),DC36+DC$2/Parameters!$B$124,DC36)</f>
        <v>0</v>
      </c>
      <c r="DD37">
        <f ca="1">IF(AND($E37=1,ABS(DD36)&lt;ABS(DD$2),Settings!$C$8="On"),DD36+DD$2/Parameters!$B$124,DD36)</f>
        <v>0</v>
      </c>
      <c r="DE37">
        <f ca="1">IF(AND($E37=1,ABS(DE36)&lt;ABS(DE$2),Settings!$C$8="On"),DE36+DE$2/Parameters!$B$124,DE36)</f>
        <v>0</v>
      </c>
      <c r="DF37">
        <f ca="1">IF(AND($E37=1,ABS(DF36)&lt;ABS(DF$2),Settings!$C$8="On"),DF36+DF$2/Parameters!$B$124,DF36)</f>
        <v>0</v>
      </c>
      <c r="DG37">
        <f ca="1">IF(AND($E37=1,ABS(DG36)&lt;ABS(DG$2),Settings!$C$8="On"),DG36+DG$2/Parameters!$B$124,DG36)</f>
        <v>0</v>
      </c>
      <c r="DH37">
        <f ca="1">IF(AND($E37=1,ABS(DH36)&lt;ABS(DH$2),Settings!$C$8="On"),DH36+DH$2/Parameters!$B$124,DH36)</f>
        <v>0</v>
      </c>
      <c r="DI37">
        <f ca="1">IF(AND($E37=1,ABS(DI36)&lt;ABS(DI$2),Settings!$C$8="On"),DI36+DI$2/Parameters!$B$124,DI36)</f>
        <v>0</v>
      </c>
      <c r="DJ37">
        <f ca="1">IF(AND($E37=1,ABS(DJ36)&lt;ABS(DJ$2),Settings!$C$8="On"),DJ36+DJ$2/Parameters!$B$124,DJ36)</f>
        <v>0</v>
      </c>
      <c r="DK37">
        <f ca="1">IF(AND($E37=1,ABS(DK36)&lt;ABS(DK$2),Settings!$C$8="On"),DK36+DK$2/Parameters!$B$124,DK36)</f>
        <v>0</v>
      </c>
      <c r="DL37">
        <f ca="1">IF(AND($E37=1,ABS(DL36)&lt;ABS(DL$2),Settings!$C$8="On"),DL36+DL$2/Parameters!$B$124,DL36)</f>
        <v>0</v>
      </c>
      <c r="DM37">
        <f ca="1">IF(AND($E37=1,ABS(DM36)&lt;ABS(DM$2),Settings!$C$8="On"),DM36+DM$2/Parameters!$B$124,DM36)</f>
        <v>0</v>
      </c>
      <c r="DN37">
        <f ca="1">IF(AND($E37=1,ABS(DN36)&lt;ABS(DN$2),Settings!$C$8="On"),DN36+DN$2/Parameters!$B$124,DN36)</f>
        <v>0</v>
      </c>
      <c r="DO37">
        <f ca="1">IF(AND($E37=1,ABS(DO36)&lt;ABS(DO$2),Settings!$C$8="On"),DO36+DO$2/Parameters!$B$124,DO36)</f>
        <v>0</v>
      </c>
      <c r="DP37">
        <f ca="1">IF(AND($E37=1,ABS(DP36)&lt;ABS(DP$2),Settings!$C$8="On"),DP36+DP$2/Parameters!$B$124,DP36)</f>
        <v>0</v>
      </c>
      <c r="DQ37">
        <f ca="1">IF(AND($E37=1,ABS(DQ36)&lt;ABS(DQ$2),Settings!$C$8="On"),DQ36+DQ$2/Parameters!$B$124,DQ36)</f>
        <v>0</v>
      </c>
      <c r="DR37">
        <f ca="1">IF(AND($E37=1,ABS(DR36)&lt;ABS(DR$2),Settings!$C$8="On"),DR36+DR$2/Parameters!$B$124,DR36)</f>
        <v>0</v>
      </c>
      <c r="DS37">
        <f ca="1">IF(AND($E37=1,ABS(DS36)&lt;ABS(DS$2),Settings!$C$8="On"),DS36+DS$2/Parameters!$B$124,DS36)</f>
        <v>0</v>
      </c>
      <c r="DT37">
        <f ca="1">IF(AND($E37=1,ABS(DT36)&lt;ABS(DT$2),Settings!$C$8="On"),DT36+DT$2/Parameters!$B$124,DT36)</f>
        <v>0</v>
      </c>
      <c r="DU37">
        <f ca="1">IF(AND($E37=1,ABS(DU36)&lt;ABS(DU$2),Settings!$C$8="On"),DU36+DU$2/Parameters!$B$124,DU36)</f>
        <v>0</v>
      </c>
      <c r="DV37">
        <f ca="1">IF(AND($E37=1,ABS(DV36)&lt;ABS(DV$2),Settings!$C$8="On"),DV36+DV$2/Parameters!$B$124,DV36)</f>
        <v>0</v>
      </c>
      <c r="DW37">
        <f ca="1">IF(AND($E37=1,ABS(DW36)&lt;ABS(DW$2),Settings!$C$8="On"),DW36+DW$2/Parameters!$B$124,DW36)</f>
        <v>0</v>
      </c>
      <c r="DX37">
        <f ca="1">IF(AND($E37=1,ABS(DX36)&lt;ABS(DX$2),Settings!$C$8="On"),DX36+DX$2/Parameters!$B$124,DX36)</f>
        <v>0</v>
      </c>
      <c r="DY37">
        <f ca="1">IF(AND($E37=1,ABS(DY36)&lt;ABS(DY$2),Settings!$C$8="On"),DY36+DY$2/Parameters!$B$124,DY36)</f>
        <v>0</v>
      </c>
      <c r="DZ37">
        <f ca="1">IF(AND($E37=1,ABS(DZ36)&lt;ABS(DZ$2),Settings!$C$8="On"),DZ36+DZ$2/Parameters!$B$124,DZ36)</f>
        <v>0</v>
      </c>
      <c r="EA37">
        <f ca="1">IF(AND($E37=1,ABS(EA36)&lt;ABS(EA$2),Settings!$C$8="On"),EA36+EA$2/Parameters!$B$124,EA36)</f>
        <v>0</v>
      </c>
      <c r="EB37">
        <f ca="1">IF(AND($E37=1,ABS(EB36)&lt;ABS(EB$2),Settings!$C$8="On"),EB36+EB$2/Parameters!$B$124,EB36)</f>
        <v>0</v>
      </c>
      <c r="EC37">
        <f ca="1">IF(AND($E37=1,ABS(EC36)&lt;ABS(EC$2),Settings!$C$8="On"),EC36+EC$2/Parameters!$B$124,EC36)</f>
        <v>0</v>
      </c>
      <c r="ED37">
        <f ca="1">IF(AND($E37=1,ABS(ED36)&lt;ABS(ED$2),Settings!$C$8="On"),ED36+ED$2/Parameters!$B$124,ED36)</f>
        <v>0</v>
      </c>
      <c r="EE37">
        <f ca="1">IF(AND($E37=1,ABS(EE36)&lt;ABS(EE$2),Settings!$C$8="On"),EE36+EE$2/Parameters!$B$124,EE36)</f>
        <v>0</v>
      </c>
      <c r="EF37">
        <f ca="1">IF(AND($E37=1,ABS(EF36)&lt;ABS(EF$2),Settings!$C$8="On"),EF36+EF$2/Parameters!$B$124,EF36)</f>
        <v>0</v>
      </c>
      <c r="EG37">
        <f ca="1">IF(AND($E37=1,ABS(EG36)&lt;ABS(EG$2),Settings!$C$8="On"),EG36+EG$2/Parameters!$B$124,EG36)</f>
        <v>0</v>
      </c>
      <c r="EH37">
        <f ca="1">IF(AND($E37=1,ABS(EH36)&lt;ABS(EH$2),Settings!$C$8="On"),EH36+EH$2/Parameters!$B$124,EH36)</f>
        <v>0</v>
      </c>
      <c r="EI37">
        <f ca="1">IF(AND($E37=1,ABS(EI36)&lt;ABS(EI$2),Settings!$C$8="On"),EI36+EI$2/Parameters!$B$124,EI36)</f>
        <v>0</v>
      </c>
      <c r="EJ37">
        <f ca="1">IF(AND($E37=1,ABS(EJ36)&lt;ABS(EJ$2),Settings!$C$8="On"),EJ36+EJ$2/Parameters!$B$124,EJ36)</f>
        <v>0</v>
      </c>
      <c r="EK37">
        <f ca="1">IF(AND($E37=1,ABS(EK36)&lt;ABS(EK$2),Settings!$C$8="On"),EK36+EK$2/Parameters!$B$124,EK36)</f>
        <v>0</v>
      </c>
      <c r="EL37">
        <f ca="1">IF(AND($E37=1,ABS(EL36)&lt;ABS(EL$2),Settings!$C$8="On"),EL36+EL$2/Parameters!$B$124,EL36)</f>
        <v>0</v>
      </c>
      <c r="EM37">
        <f ca="1">IF(AND($E37=1,ABS(EM36)&lt;ABS(EM$2),Settings!$C$8="On"),EM36+EM$2/Parameters!$B$124,EM36)</f>
        <v>0</v>
      </c>
      <c r="EN37">
        <f ca="1">IF(AND($E37=1,ABS(EN36)&lt;ABS(EN$2),Settings!$C$8="On"),EN36+EN$2/Parameters!$B$124,EN36)</f>
        <v>0</v>
      </c>
      <c r="EO37">
        <f ca="1">IF(AND($E37=1,ABS(EO36)&lt;ABS(EO$2),Settings!$C$8="On"),EO36+EO$2/Parameters!$B$124,EO36)</f>
        <v>0</v>
      </c>
      <c r="EP37">
        <f ca="1">IF(AND($E37=1,ABS(EP36)&lt;ABS(EP$2),Settings!$C$8="On"),EP36+EP$2/Parameters!$B$124,EP36)</f>
        <v>0</v>
      </c>
      <c r="EQ37">
        <f ca="1">IF(AND($E37=1,ABS(EQ36)&lt;ABS(EQ$2),Settings!$C$8="On"),EQ36+EQ$2/Parameters!$B$124,EQ36)</f>
        <v>0</v>
      </c>
      <c r="ER37">
        <f ca="1">IF(AND($E37=1,ABS(ER36)&lt;ABS(ER$2),Settings!$C$8="On"),ER36+ER$2/Parameters!$B$124,ER36)</f>
        <v>0</v>
      </c>
      <c r="ES37">
        <f ca="1">IF(AND($E37=1,ABS(ES36)&lt;ABS(ES$2),Settings!$C$8="On"),ES36+ES$2/Parameters!$B$124,ES36)</f>
        <v>0</v>
      </c>
      <c r="ET37">
        <f ca="1">IF(AND($E37=1,ABS(ET36)&lt;ABS(ET$2),Settings!$C$8="On"),ET36+ET$2/Parameters!$B$124,ET36)</f>
        <v>0</v>
      </c>
      <c r="EU37">
        <f ca="1">IF(AND($E37=1,ABS(EU36)&lt;ABS(EU$2),Settings!$C$8="On"),EU36+EU$2/Parameters!$B$124,EU36)</f>
        <v>0</v>
      </c>
      <c r="EV37">
        <f ca="1">IF(AND($E37=1,ABS(EV36)&lt;ABS(EV$2),Settings!$C$8="On"),EV36+EV$2/Parameters!$B$124,EV36)</f>
        <v>0</v>
      </c>
      <c r="EW37">
        <f ca="1">IF(AND($E37=1,ABS(EW36)&lt;ABS(EW$2),Settings!$C$8="On"),EW36+EW$2/Parameters!$B$124,EW36)</f>
        <v>0</v>
      </c>
      <c r="EX37">
        <f ca="1">IF(AND($E37=1,ABS(EX36)&lt;ABS(EX$2),Settings!$C$8="On"),EX36+EX$2/Parameters!$B$124,EX36)</f>
        <v>0</v>
      </c>
      <c r="EY37">
        <f ca="1">IF(AND($E37=1,ABS(EY36)&lt;ABS(EY$2),Settings!$C$8="On"),EY36+EY$2/Parameters!$B$124,EY36)</f>
        <v>0</v>
      </c>
      <c r="EZ37">
        <f ca="1">IF(AND($E37=1,ABS(EZ36)&lt;ABS(EZ$2),Settings!$C$8="On"),EZ36+EZ$2/Parameters!$B$124,EZ36)</f>
        <v>0</v>
      </c>
      <c r="FA37">
        <f ca="1">IF(AND($E37=1,ABS(FA36)&lt;ABS(FA$2),Settings!$C$8="On"),FA36+FA$2/Parameters!$B$124,FA36)</f>
        <v>0</v>
      </c>
      <c r="FB37">
        <f ca="1">IF(AND($E37=1,ABS(FB36)&lt;ABS(FB$2),Settings!$C$8="On"),FB36+FB$2/Parameters!$B$124,FB36)</f>
        <v>0</v>
      </c>
      <c r="FC37">
        <f ca="1">IF(AND($E37=1,ABS(FC36)&lt;ABS(FC$2),Settings!$C$8="On"),FC36+FC$2/Parameters!$B$124,FC36)</f>
        <v>0</v>
      </c>
      <c r="FD37">
        <f ca="1">IF(AND($E37=1,ABS(FD36)&lt;ABS(FD$2),Settings!$C$8="On"),FD36+FD$2/Parameters!$B$124,FD36)</f>
        <v>0</v>
      </c>
      <c r="FE37">
        <f ca="1">IF(AND($E37=1,ABS(FE36)&lt;ABS(FE$2),Settings!$C$8="On"),FE36+FE$2/Parameters!$B$124,FE36)</f>
        <v>0</v>
      </c>
      <c r="FF37">
        <f ca="1">IF(AND($E37=1,ABS(FF36)&lt;ABS(FF$2),Settings!$C$8="On"),FF36+FF$2/Parameters!$B$124,FF36)</f>
        <v>0</v>
      </c>
      <c r="FG37">
        <f ca="1">IF(AND($E37=1,ABS(FG36)&lt;ABS(FG$2),Settings!$C$8="On"),FG36+FG$2/Parameters!$B$124,FG36)</f>
        <v>0</v>
      </c>
      <c r="FH37">
        <f ca="1">IF(AND($E37=1,ABS(FH36)&lt;ABS(FH$2),Settings!$C$8="On"),FH36+FH$2/Parameters!$B$124,FH36)</f>
        <v>0</v>
      </c>
      <c r="FI37">
        <f ca="1">IF(AND($E37=1,ABS(FI36)&lt;ABS(FI$2),Settings!$C$8="On"),FI36+FI$2/Parameters!$B$124,FI36)</f>
        <v>0</v>
      </c>
      <c r="FJ37">
        <f ca="1">IF(AND($E37=1,ABS(FJ36)&lt;ABS(FJ$2),Settings!$C$8="On"),FJ36+FJ$2/Parameters!$B$124,FJ36)</f>
        <v>0</v>
      </c>
      <c r="FK37">
        <f ca="1">IF(AND($E37=1,ABS(FK36)&lt;ABS(FK$2),Settings!$C$8="On"),FK36+FK$2/Parameters!$B$124,FK36)</f>
        <v>0</v>
      </c>
      <c r="FL37">
        <f ca="1">IF(AND($E37=1,ABS(FL36)&lt;ABS(FL$2),Settings!$C$8="On"),FL36+FL$2/Parameters!$B$124,FL36)</f>
        <v>0</v>
      </c>
      <c r="FM37">
        <f ca="1">IF(AND($E37=1,ABS(FM36)&lt;ABS(FM$2),Settings!$C$8="On"),FM36+FM$2/Parameters!$B$124,FM36)</f>
        <v>0</v>
      </c>
      <c r="FN37">
        <f ca="1">IF(AND($E37=1,ABS(FN36)&lt;ABS(FN$2),Settings!$C$8="On"),FN36+FN$2/Parameters!$B$124,FN36)</f>
        <v>0</v>
      </c>
      <c r="FO37">
        <f ca="1">IF(AND($E37=1,ABS(FO36)&lt;ABS(FO$2),Settings!$C$8="On"),FO36+FO$2/Parameters!$B$124,FO36)</f>
        <v>0</v>
      </c>
      <c r="FP37">
        <f ca="1">IF(AND($E37=1,ABS(FP36)&lt;ABS(FP$2),Settings!$C$8="On"),FP36+FP$2/Parameters!$B$124,FP36)</f>
        <v>0</v>
      </c>
      <c r="FQ37">
        <f ca="1">IF(AND($E37=1,ABS(FQ36)&lt;ABS(FQ$2),Settings!$C$8="On"),FQ36+FQ$2/Parameters!$B$124,FQ36)</f>
        <v>0</v>
      </c>
      <c r="FR37">
        <f ca="1">IF(AND($E37=1,ABS(FR36)&lt;ABS(FR$2),Settings!$C$8="On"),FR36+FR$2/Parameters!$B$124,FR36)</f>
        <v>0</v>
      </c>
      <c r="FS37">
        <f ca="1">IF(AND($E37=1,ABS(FS36)&lt;ABS(FS$2),Settings!$C$8="On"),FS36+FS$2/Parameters!$B$124,FS36)</f>
        <v>0</v>
      </c>
      <c r="FT37">
        <f ca="1">IF(AND($E37=1,ABS(FT36)&lt;ABS(FT$2),Settings!$C$8="On"),FT36+FT$2/Parameters!$B$124,FT36)</f>
        <v>0</v>
      </c>
      <c r="FU37">
        <f ca="1">IF(AND($E37=1,ABS(FU36)&lt;ABS(FU$2),Settings!$C$8="On"),FU36+FU$2/Parameters!$B$124,FU36)</f>
        <v>0</v>
      </c>
      <c r="FV37">
        <f ca="1">IF(AND($E37=1,ABS(FV36)&lt;ABS(FV$2),Settings!$C$8="On"),FV36+FV$2/Parameters!$B$124,FV36)</f>
        <v>0</v>
      </c>
      <c r="FW37">
        <f ca="1">IF(AND($E37=1,ABS(FW36)&lt;ABS(FW$2),Settings!$C$8="On"),FW36+FW$2/Parameters!$B$124,FW36)</f>
        <v>0</v>
      </c>
      <c r="FX37">
        <f ca="1">IF(AND($E37=1,ABS(FX36)&lt;ABS(FX$2),Settings!$C$8="On"),FX36+FX$2/Parameters!$B$124,FX36)</f>
        <v>0</v>
      </c>
      <c r="FY37">
        <f ca="1">IF(AND($E37=1,ABS(FY36)&lt;ABS(FY$2),Settings!$C$8="On"),FY36+FY$2/Parameters!$B$124,FY36)</f>
        <v>0</v>
      </c>
      <c r="FZ37">
        <f ca="1">IF(AND($E37=1,ABS(FZ36)&lt;ABS(FZ$2),Settings!$C$8="On"),FZ36+FZ$2/Parameters!$B$124,FZ36)</f>
        <v>0</v>
      </c>
      <c r="GA37">
        <f ca="1">IF(AND($E37=1,ABS(GA36)&lt;ABS(GA$2),Settings!$C$8="On"),GA36+GA$2/Parameters!$B$124,GA36)</f>
        <v>0</v>
      </c>
      <c r="GB37">
        <f ca="1">IF(AND($E37=1,ABS(GB36)&lt;ABS(GB$2),Settings!$C$8="On"),GB36+GB$2/Parameters!$B$124,GB36)</f>
        <v>0</v>
      </c>
      <c r="GC37">
        <f ca="1">IF(AND($E37=1,ABS(GC36)&lt;ABS(GC$2),Settings!$C$8="On"),GC36+GC$2/Parameters!$B$124,GC36)</f>
        <v>0</v>
      </c>
      <c r="GD37">
        <f ca="1">IF(AND($E37=1,ABS(GD36)&lt;ABS(GD$2),Settings!$C$8="On"),GD36+GD$2/Parameters!$B$124,GD36)</f>
        <v>0</v>
      </c>
      <c r="GE37">
        <f ca="1">IF(AND($E37=1,ABS(GE36)&lt;ABS(GE$2),Settings!$C$8="On"),GE36+GE$2/Parameters!$B$124,GE36)</f>
        <v>0</v>
      </c>
      <c r="GF37">
        <f ca="1">IF(AND($E37=1,ABS(GF36)&lt;ABS(GF$2),Settings!$C$8="On"),GF36+GF$2/Parameters!$B$124,GF36)</f>
        <v>0</v>
      </c>
      <c r="GG37">
        <f ca="1">IF(AND($E37=1,ABS(GG36)&lt;ABS(GG$2),Settings!$C$8="On"),GG36+GG$2/Parameters!$B$124,GG36)</f>
        <v>0</v>
      </c>
      <c r="GH37">
        <f ca="1">IF(AND($E37=1,ABS(GH36)&lt;ABS(GH$2),Settings!$C$8="On"),GH36+GH$2/Parameters!$B$124,GH36)</f>
        <v>0</v>
      </c>
      <c r="GI37">
        <f ca="1">IF(AND($E37=1,ABS(GI36)&lt;ABS(GI$2),Settings!$C$8="On"),GI36+GI$2/Parameters!$B$124,GI36)</f>
        <v>0</v>
      </c>
      <c r="GJ37">
        <f ca="1">IF(AND($E37=1,ABS(GJ36)&lt;ABS(GJ$2),Settings!$C$8="On"),GJ36+GJ$2/Parameters!$B$124,GJ36)</f>
        <v>0</v>
      </c>
      <c r="GK37">
        <f ca="1">IF(AND($E37=1,ABS(GK36)&lt;ABS(GK$2),Settings!$C$8="On"),GK36+GK$2/Parameters!$B$124,GK36)</f>
        <v>0</v>
      </c>
      <c r="GL37">
        <f ca="1">IF(AND($E37=1,ABS(GL36)&lt;ABS(GL$2),Settings!$C$8="On"),GL36+GL$2/Parameters!$B$124,GL36)</f>
        <v>0</v>
      </c>
      <c r="GM37">
        <f ca="1">IF(AND($E37=1,ABS(GM36)&lt;ABS(GM$2),Settings!$C$8="On"),GM36+GM$2/Parameters!$B$124,GM36)</f>
        <v>0</v>
      </c>
      <c r="GN37">
        <f ca="1">IF(AND($E37=1,ABS(GN36)&lt;ABS(GN$2),Settings!$C$8="On"),GN36+GN$2/Parameters!$B$124,GN36)</f>
        <v>0</v>
      </c>
      <c r="GO37">
        <f ca="1">IF(AND($E37=1,ABS(GO36)&lt;ABS(GO$2),Settings!$C$8="On"),GO36+GO$2/Parameters!$B$124,GO36)</f>
        <v>0</v>
      </c>
      <c r="GP37">
        <f ca="1">IF(AND($E37=1,ABS(GP36)&lt;ABS(GP$2),Settings!$C$8="On"),GP36+GP$2/Parameters!$B$124,GP36)</f>
        <v>0</v>
      </c>
      <c r="GQ37">
        <f ca="1">IF(AND($E37=1,ABS(GQ36)&lt;ABS(GQ$2),Settings!$C$8="On"),GQ36+GQ$2/Parameters!$B$124,GQ36)</f>
        <v>0</v>
      </c>
    </row>
    <row r="38" spans="1:199" x14ac:dyDescent="0.25">
      <c r="A38">
        <v>2045</v>
      </c>
      <c r="B38">
        <f ca="1">Temperatures!G37</f>
        <v>1.9234976593650255</v>
      </c>
      <c r="C38" s="5">
        <f ca="1">MIN((1-EXP(-INDEX(Parameters!A$122:E$123,2,MATCH(Settings!$L$3,Parameters!$A$122:$E$122,0))*B38))*Interactions!G37, 1)</f>
        <v>0.64418232520151142</v>
      </c>
      <c r="D38" s="7">
        <f ca="1">IF(Settings!C$15 = "Yes", _xll.RiskBinomial(1,C38), 1 * (2010 + LN(0.5) / LN(MIN(1 - C38, 0.999)) &lt; A38))</f>
        <v>1</v>
      </c>
      <c r="E38">
        <f t="shared" ca="1" si="0"/>
        <v>1</v>
      </c>
      <c r="F38">
        <f ca="1">IF(AND($E38=1,ABS(F37)&lt;ABS(F$2),Settings!$C$8="On"),F37+F$2/Parameters!$B$124,F37)</f>
        <v>0</v>
      </c>
      <c r="G38">
        <f ca="1">IF(AND($E38=1,ABS(G37)&lt;ABS(G$2),Settings!$C$8="On"),G37+G$2/Parameters!$B$124,G37)</f>
        <v>0</v>
      </c>
      <c r="H38">
        <f ca="1">IF(AND($E38=1,ABS(H37)&lt;ABS(H$2),Settings!$C$8="On"),H37+H$2/Parameters!$B$124,H37)</f>
        <v>0</v>
      </c>
      <c r="I38">
        <f ca="1">IF(AND($E38=1,ABS(I37)&lt;ABS(I$2),Settings!$C$8="On"),I37+I$2/Parameters!$B$124,I37)</f>
        <v>0</v>
      </c>
      <c r="J38">
        <f ca="1">IF(AND($E38=1,ABS(J37)&lt;ABS(J$2),Settings!$C$8="On"),J37+J$2/Parameters!$B$124,J37)</f>
        <v>0</v>
      </c>
      <c r="K38">
        <f ca="1">IF(AND($E38=1,ABS(K37)&lt;ABS(K$2),Settings!$C$8="On"),K37+K$2/Parameters!$B$124,K37)</f>
        <v>0</v>
      </c>
      <c r="L38">
        <f ca="1">IF(AND($E38=1,ABS(L37)&lt;ABS(L$2),Settings!$C$8="On"),L37+L$2/Parameters!$B$124,L37)</f>
        <v>0</v>
      </c>
      <c r="M38">
        <f ca="1">IF(AND($E38=1,ABS(M37)&lt;ABS(M$2),Settings!$C$8="On"),M37+M$2/Parameters!$B$124,M37)</f>
        <v>0</v>
      </c>
      <c r="N38">
        <f ca="1">IF(AND($E38=1,ABS(N37)&lt;ABS(N$2),Settings!$C$8="On"),N37+N$2/Parameters!$B$124,N37)</f>
        <v>0</v>
      </c>
      <c r="O38">
        <f ca="1">IF(AND($E38=1,ABS(O37)&lt;ABS(O$2),Settings!$C$8="On"),O37+O$2/Parameters!$B$124,O37)</f>
        <v>0</v>
      </c>
      <c r="P38">
        <f ca="1">IF(AND($E38=1,ABS(P37)&lt;ABS(P$2),Settings!$C$8="On"),P37+P$2/Parameters!$B$124,P37)</f>
        <v>0</v>
      </c>
      <c r="Q38">
        <f ca="1">IF(AND($E38=1,ABS(Q37)&lt;ABS(Q$2),Settings!$C$8="On"),Q37+Q$2/Parameters!$B$124,Q37)</f>
        <v>0</v>
      </c>
      <c r="R38">
        <f ca="1">IF(AND($E38=1,ABS(R37)&lt;ABS(R$2),Settings!$C$8="On"),R37+R$2/Parameters!$B$124,R37)</f>
        <v>0</v>
      </c>
      <c r="S38">
        <f ca="1">IF(AND($E38=1,ABS(S37)&lt;ABS(S$2),Settings!$C$8="On"),S37+S$2/Parameters!$B$124,S37)</f>
        <v>0</v>
      </c>
      <c r="T38">
        <f ca="1">IF(AND($E38=1,ABS(T37)&lt;ABS(T$2),Settings!$C$8="On"),T37+T$2/Parameters!$B$124,T37)</f>
        <v>0</v>
      </c>
      <c r="U38">
        <f ca="1">IF(AND($E38=1,ABS(U37)&lt;ABS(U$2),Settings!$C$8="On"),U37+U$2/Parameters!$B$124,U37)</f>
        <v>0</v>
      </c>
      <c r="V38">
        <f ca="1">IF(AND($E38=1,ABS(V37)&lt;ABS(V$2),Settings!$C$8="On"),V37+V$2/Parameters!$B$124,V37)</f>
        <v>0</v>
      </c>
      <c r="W38">
        <f ca="1">IF(AND($E38=1,ABS(W37)&lt;ABS(W$2),Settings!$C$8="On"),W37+W$2/Parameters!$B$124,W37)</f>
        <v>0</v>
      </c>
      <c r="X38">
        <f ca="1">IF(AND($E38=1,ABS(X37)&lt;ABS(X$2),Settings!$C$8="On"),X37+X$2/Parameters!$B$124,X37)</f>
        <v>0</v>
      </c>
      <c r="Y38">
        <f ca="1">IF(AND($E38=1,ABS(Y37)&lt;ABS(Y$2),Settings!$C$8="On"),Y37+Y$2/Parameters!$B$124,Y37)</f>
        <v>0</v>
      </c>
      <c r="Z38">
        <f ca="1">IF(AND($E38=1,ABS(Z37)&lt;ABS(Z$2),Settings!$C$8="On"),Z37+Z$2/Parameters!$B$124,Z37)</f>
        <v>0</v>
      </c>
      <c r="AA38">
        <f ca="1">IF(AND($E38=1,ABS(AA37)&lt;ABS(AA$2),Settings!$C$8="On"),AA37+AA$2/Parameters!$B$124,AA37)</f>
        <v>0</v>
      </c>
      <c r="AB38">
        <f ca="1">IF(AND($E38=1,ABS(AB37)&lt;ABS(AB$2),Settings!$C$8="On"),AB37+AB$2/Parameters!$B$124,AB37)</f>
        <v>0</v>
      </c>
      <c r="AC38">
        <f ca="1">IF(AND($E38=1,ABS(AC37)&lt;ABS(AC$2),Settings!$C$8="On"),AC37+AC$2/Parameters!$B$124,AC37)</f>
        <v>0</v>
      </c>
      <c r="AD38">
        <f ca="1">IF(AND($E38=1,ABS(AD37)&lt;ABS(AD$2),Settings!$C$8="On"),AD37+AD$2/Parameters!$B$124,AD37)</f>
        <v>0</v>
      </c>
      <c r="AE38">
        <f ca="1">IF(AND($E38=1,ABS(AE37)&lt;ABS(AE$2),Settings!$C$8="On"),AE37+AE$2/Parameters!$B$124,AE37)</f>
        <v>0</v>
      </c>
      <c r="AF38">
        <f ca="1">IF(AND($E38=1,ABS(AF37)&lt;ABS(AF$2),Settings!$C$8="On"),AF37+AF$2/Parameters!$B$124,AF37)</f>
        <v>0</v>
      </c>
      <c r="AG38">
        <f ca="1">IF(AND($E38=1,ABS(AG37)&lt;ABS(AG$2),Settings!$C$8="On"),AG37+AG$2/Parameters!$B$124,AG37)</f>
        <v>0</v>
      </c>
      <c r="AH38">
        <f ca="1">IF(AND($E38=1,ABS(AH37)&lt;ABS(AH$2),Settings!$C$8="On"),AH37+AH$2/Parameters!$B$124,AH37)</f>
        <v>0</v>
      </c>
      <c r="AI38">
        <f ca="1">IF(AND($E38=1,ABS(AI37)&lt;ABS(AI$2),Settings!$C$8="On"),AI37+AI$2/Parameters!$B$124,AI37)</f>
        <v>0</v>
      </c>
      <c r="AJ38">
        <f ca="1">IF(AND($E38=1,ABS(AJ37)&lt;ABS(AJ$2),Settings!$C$8="On"),AJ37+AJ$2/Parameters!$B$124,AJ37)</f>
        <v>0</v>
      </c>
      <c r="AK38">
        <f ca="1">IF(AND($E38=1,ABS(AK37)&lt;ABS(AK$2),Settings!$C$8="On"),AK37+AK$2/Parameters!$B$124,AK37)</f>
        <v>0</v>
      </c>
      <c r="AL38">
        <f ca="1">IF(AND($E38=1,ABS(AL37)&lt;ABS(AL$2),Settings!$C$8="On"),AL37+AL$2/Parameters!$B$124,AL37)</f>
        <v>0</v>
      </c>
      <c r="AM38">
        <f ca="1">IF(AND($E38=1,ABS(AM37)&lt;ABS(AM$2),Settings!$C$8="On"),AM37+AM$2/Parameters!$B$124,AM37)</f>
        <v>0</v>
      </c>
      <c r="AN38">
        <f ca="1">IF(AND($E38=1,ABS(AN37)&lt;ABS(AN$2),Settings!$C$8="On"),AN37+AN$2/Parameters!$B$124,AN37)</f>
        <v>0</v>
      </c>
      <c r="AO38">
        <f ca="1">IF(AND($E38=1,ABS(AO37)&lt;ABS(AO$2),Settings!$C$8="On"),AO37+AO$2/Parameters!$B$124,AO37)</f>
        <v>0</v>
      </c>
      <c r="AP38">
        <f ca="1">IF(AND($E38=1,ABS(AP37)&lt;ABS(AP$2),Settings!$C$8="On"),AP37+AP$2/Parameters!$B$124,AP37)</f>
        <v>0</v>
      </c>
      <c r="AQ38">
        <f ca="1">IF(AND($E38=1,ABS(AQ37)&lt;ABS(AQ$2),Settings!$C$8="On"),AQ37+AQ$2/Parameters!$B$124,AQ37)</f>
        <v>0</v>
      </c>
      <c r="AR38">
        <f ca="1">IF(AND($E38=1,ABS(AR37)&lt;ABS(AR$2),Settings!$C$8="On"),AR37+AR$2/Parameters!$B$124,AR37)</f>
        <v>0</v>
      </c>
      <c r="AS38">
        <f ca="1">IF(AND($E38=1,ABS(AS37)&lt;ABS(AS$2),Settings!$C$8="On"),AS37+AS$2/Parameters!$B$124,AS37)</f>
        <v>0</v>
      </c>
      <c r="AT38">
        <f ca="1">IF(AND($E38=1,ABS(AT37)&lt;ABS(AT$2),Settings!$C$8="On"),AT37+AT$2/Parameters!$B$124,AT37)</f>
        <v>0</v>
      </c>
      <c r="AU38">
        <f ca="1">IF(AND($E38=1,ABS(AU37)&lt;ABS(AU$2),Settings!$C$8="On"),AU37+AU$2/Parameters!$B$124,AU37)</f>
        <v>0</v>
      </c>
      <c r="AV38">
        <f ca="1">IF(AND($E38=1,ABS(AV37)&lt;ABS(AV$2),Settings!$C$8="On"),AV37+AV$2/Parameters!$B$124,AV37)</f>
        <v>0</v>
      </c>
      <c r="AW38">
        <f ca="1">IF(AND($E38=1,ABS(AW37)&lt;ABS(AW$2),Settings!$C$8="On"),AW37+AW$2/Parameters!$B$124,AW37)</f>
        <v>0</v>
      </c>
      <c r="AX38">
        <f ca="1">IF(AND($E38=1,ABS(AX37)&lt;ABS(AX$2),Settings!$C$8="On"),AX37+AX$2/Parameters!$B$124,AX37)</f>
        <v>0</v>
      </c>
      <c r="AY38">
        <f ca="1">IF(AND($E38=1,ABS(AY37)&lt;ABS(AY$2),Settings!$C$8="On"),AY37+AY$2/Parameters!$B$124,AY37)</f>
        <v>0</v>
      </c>
      <c r="AZ38">
        <f ca="1">IF(AND($E38=1,ABS(AZ37)&lt;ABS(AZ$2),Settings!$C$8="On"),AZ37+AZ$2/Parameters!$B$124,AZ37)</f>
        <v>0</v>
      </c>
      <c r="BA38">
        <f ca="1">IF(AND($E38=1,ABS(BA37)&lt;ABS(BA$2),Settings!$C$8="On"),BA37+BA$2/Parameters!$B$124,BA37)</f>
        <v>0</v>
      </c>
      <c r="BB38">
        <f ca="1">IF(AND($E38=1,ABS(BB37)&lt;ABS(BB$2),Settings!$C$8="On"),BB37+BB$2/Parameters!$B$124,BB37)</f>
        <v>0</v>
      </c>
      <c r="BC38">
        <f ca="1">IF(AND($E38=1,ABS(BC37)&lt;ABS(BC$2),Settings!$C$8="On"),BC37+BC$2/Parameters!$B$124,BC37)</f>
        <v>0</v>
      </c>
      <c r="BD38">
        <f ca="1">IF(AND($E38=1,ABS(BD37)&lt;ABS(BD$2),Settings!$C$8="On"),BD37+BD$2/Parameters!$B$124,BD37)</f>
        <v>0</v>
      </c>
      <c r="BE38">
        <f ca="1">IF(AND($E38=1,ABS(BE37)&lt;ABS(BE$2),Settings!$C$8="On"),BE37+BE$2/Parameters!$B$124,BE37)</f>
        <v>0</v>
      </c>
      <c r="BF38">
        <f ca="1">IF(AND($E38=1,ABS(BF37)&lt;ABS(BF$2),Settings!$C$8="On"),BF37+BF$2/Parameters!$B$124,BF37)</f>
        <v>0</v>
      </c>
      <c r="BG38">
        <f ca="1">IF(AND($E38=1,ABS(BG37)&lt;ABS(BG$2),Settings!$C$8="On"),BG37+BG$2/Parameters!$B$124,BG37)</f>
        <v>0</v>
      </c>
      <c r="BH38">
        <f ca="1">IF(AND($E38=1,ABS(BH37)&lt;ABS(BH$2),Settings!$C$8="On"),BH37+BH$2/Parameters!$B$124,BH37)</f>
        <v>0</v>
      </c>
      <c r="BI38">
        <f ca="1">IF(AND($E38=1,ABS(BI37)&lt;ABS(BI$2),Settings!$C$8="On"),BI37+BI$2/Parameters!$B$124,BI37)</f>
        <v>0</v>
      </c>
      <c r="BJ38">
        <f ca="1">IF(AND($E38=1,ABS(BJ37)&lt;ABS(BJ$2),Settings!$C$8="On"),BJ37+BJ$2/Parameters!$B$124,BJ37)</f>
        <v>0</v>
      </c>
      <c r="BK38">
        <f ca="1">IF(AND($E38=1,ABS(BK37)&lt;ABS(BK$2),Settings!$C$8="On"),BK37+BK$2/Parameters!$B$124,BK37)</f>
        <v>0</v>
      </c>
      <c r="BL38">
        <f ca="1">IF(AND($E38=1,ABS(BL37)&lt;ABS(BL$2),Settings!$C$8="On"),BL37+BL$2/Parameters!$B$124,BL37)</f>
        <v>0</v>
      </c>
      <c r="BM38">
        <f ca="1">IF(AND($E38=1,ABS(BM37)&lt;ABS(BM$2),Settings!$C$8="On"),BM37+BM$2/Parameters!$B$124,BM37)</f>
        <v>0</v>
      </c>
      <c r="BN38">
        <f ca="1">IF(AND($E38=1,ABS(BN37)&lt;ABS(BN$2),Settings!$C$8="On"),BN37+BN$2/Parameters!$B$124,BN37)</f>
        <v>0</v>
      </c>
      <c r="BO38">
        <f ca="1">IF(AND($E38=1,ABS(BO37)&lt;ABS(BO$2),Settings!$C$8="On"),BO37+BO$2/Parameters!$B$124,BO37)</f>
        <v>0</v>
      </c>
      <c r="BP38">
        <f ca="1">IF(AND($E38=1,ABS(BP37)&lt;ABS(BP$2),Settings!$C$8="On"),BP37+BP$2/Parameters!$B$124,BP37)</f>
        <v>0</v>
      </c>
      <c r="BQ38">
        <f ca="1">IF(AND($E38=1,ABS(BQ37)&lt;ABS(BQ$2),Settings!$C$8="On"),BQ37+BQ$2/Parameters!$B$124,BQ37)</f>
        <v>0</v>
      </c>
      <c r="BR38">
        <f ca="1">IF(AND($E38=1,ABS(BR37)&lt;ABS(BR$2),Settings!$C$8="On"),BR37+BR$2/Parameters!$B$124,BR37)</f>
        <v>0</v>
      </c>
      <c r="BS38">
        <f ca="1">IF(AND($E38=1,ABS(BS37)&lt;ABS(BS$2),Settings!$C$8="On"),BS37+BS$2/Parameters!$B$124,BS37)</f>
        <v>0</v>
      </c>
      <c r="BT38">
        <f ca="1">IF(AND($E38=1,ABS(BT37)&lt;ABS(BT$2),Settings!$C$8="On"),BT37+BT$2/Parameters!$B$124,BT37)</f>
        <v>0</v>
      </c>
      <c r="BU38">
        <f ca="1">IF(AND($E38=1,ABS(BU37)&lt;ABS(BU$2),Settings!$C$8="On"),BU37+BU$2/Parameters!$B$124,BU37)</f>
        <v>0</v>
      </c>
      <c r="BV38">
        <f ca="1">IF(AND($E38=1,ABS(BV37)&lt;ABS(BV$2),Settings!$C$8="On"),BV37+BV$2/Parameters!$B$124,BV37)</f>
        <v>0</v>
      </c>
      <c r="BW38">
        <f ca="1">IF(AND($E38=1,ABS(BW37)&lt;ABS(BW$2),Settings!$C$8="On"),BW37+BW$2/Parameters!$B$124,BW37)</f>
        <v>0</v>
      </c>
      <c r="BX38">
        <f ca="1">IF(AND($E38=1,ABS(BX37)&lt;ABS(BX$2),Settings!$C$8="On"),BX37+BX$2/Parameters!$B$124,BX37)</f>
        <v>0</v>
      </c>
      <c r="BY38">
        <f ca="1">IF(AND($E38=1,ABS(BY37)&lt;ABS(BY$2),Settings!$C$8="On"),BY37+BY$2/Parameters!$B$124,BY37)</f>
        <v>0</v>
      </c>
      <c r="BZ38">
        <f ca="1">IF(AND($E38=1,ABS(BZ37)&lt;ABS(BZ$2),Settings!$C$8="On"),BZ37+BZ$2/Parameters!$B$124,BZ37)</f>
        <v>0</v>
      </c>
      <c r="CA38">
        <f ca="1">IF(AND($E38=1,ABS(CA37)&lt;ABS(CA$2),Settings!$C$8="On"),CA37+CA$2/Parameters!$B$124,CA37)</f>
        <v>0</v>
      </c>
      <c r="CB38">
        <f ca="1">IF(AND($E38=1,ABS(CB37)&lt;ABS(CB$2),Settings!$C$8="On"),CB37+CB$2/Parameters!$B$124,CB37)</f>
        <v>0</v>
      </c>
      <c r="CC38">
        <f ca="1">IF(AND($E38=1,ABS(CC37)&lt;ABS(CC$2),Settings!$C$8="On"),CC37+CC$2/Parameters!$B$124,CC37)</f>
        <v>0</v>
      </c>
      <c r="CD38">
        <f ca="1">IF(AND($E38=1,ABS(CD37)&lt;ABS(CD$2),Settings!$C$8="On"),CD37+CD$2/Parameters!$B$124,CD37)</f>
        <v>0</v>
      </c>
      <c r="CE38">
        <f ca="1">IF(AND($E38=1,ABS(CE37)&lt;ABS(CE$2),Settings!$C$8="On"),CE37+CE$2/Parameters!$B$124,CE37)</f>
        <v>0</v>
      </c>
      <c r="CF38">
        <f ca="1">IF(AND($E38=1,ABS(CF37)&lt;ABS(CF$2),Settings!$C$8="On"),CF37+CF$2/Parameters!$B$124,CF37)</f>
        <v>0</v>
      </c>
      <c r="CG38">
        <f ca="1">IF(AND($E38=1,ABS(CG37)&lt;ABS(CG$2),Settings!$C$8="On"),CG37+CG$2/Parameters!$B$124,CG37)</f>
        <v>0</v>
      </c>
      <c r="CH38">
        <f ca="1">IF(AND($E38=1,ABS(CH37)&lt;ABS(CH$2),Settings!$C$8="On"),CH37+CH$2/Parameters!$B$124,CH37)</f>
        <v>0</v>
      </c>
      <c r="CI38">
        <f ca="1">IF(AND($E38=1,ABS(CI37)&lt;ABS(CI$2),Settings!$C$8="On"),CI37+CI$2/Parameters!$B$124,CI37)</f>
        <v>0</v>
      </c>
      <c r="CJ38">
        <f ca="1">IF(AND($E38=1,ABS(CJ37)&lt;ABS(CJ$2),Settings!$C$8="On"),CJ37+CJ$2/Parameters!$B$124,CJ37)</f>
        <v>0</v>
      </c>
      <c r="CK38">
        <f ca="1">IF(AND($E38=1,ABS(CK37)&lt;ABS(CK$2),Settings!$C$8="On"),CK37+CK$2/Parameters!$B$124,CK37)</f>
        <v>0</v>
      </c>
      <c r="CL38">
        <f ca="1">IF(AND($E38=1,ABS(CL37)&lt;ABS(CL$2),Settings!$C$8="On"),CL37+CL$2/Parameters!$B$124,CL37)</f>
        <v>0</v>
      </c>
      <c r="CM38">
        <f ca="1">IF(AND($E38=1,ABS(CM37)&lt;ABS(CM$2),Settings!$C$8="On"),CM37+CM$2/Parameters!$B$124,CM37)</f>
        <v>0</v>
      </c>
      <c r="CN38">
        <f ca="1">IF(AND($E38=1,ABS(CN37)&lt;ABS(CN$2),Settings!$C$8="On"),CN37+CN$2/Parameters!$B$124,CN37)</f>
        <v>0</v>
      </c>
      <c r="CO38">
        <f ca="1">IF(AND($E38=1,ABS(CO37)&lt;ABS(CO$2),Settings!$C$8="On"),CO37+CO$2/Parameters!$B$124,CO37)</f>
        <v>0</v>
      </c>
      <c r="CP38">
        <f ca="1">IF(AND($E38=1,ABS(CP37)&lt;ABS(CP$2),Settings!$C$8="On"),CP37+CP$2/Parameters!$B$124,CP37)</f>
        <v>0</v>
      </c>
      <c r="CQ38">
        <f ca="1">IF(AND($E38=1,ABS(CQ37)&lt;ABS(CQ$2),Settings!$C$8="On"),CQ37+CQ$2/Parameters!$B$124,CQ37)</f>
        <v>0</v>
      </c>
      <c r="CR38">
        <f ca="1">IF(AND($E38=1,ABS(CR37)&lt;ABS(CR$2),Settings!$C$8="On"),CR37+CR$2/Parameters!$B$124,CR37)</f>
        <v>0</v>
      </c>
      <c r="CS38">
        <f ca="1">IF(AND($E38=1,ABS(CS37)&lt;ABS(CS$2),Settings!$C$8="On"),CS37+CS$2/Parameters!$B$124,CS37)</f>
        <v>0</v>
      </c>
      <c r="CT38">
        <f ca="1">IF(AND($E38=1,ABS(CT37)&lt;ABS(CT$2),Settings!$C$8="On"),CT37+CT$2/Parameters!$B$124,CT37)</f>
        <v>0</v>
      </c>
      <c r="CU38">
        <f ca="1">IF(AND($E38=1,ABS(CU37)&lt;ABS(CU$2),Settings!$C$8="On"),CU37+CU$2/Parameters!$B$124,CU37)</f>
        <v>0</v>
      </c>
      <c r="CV38">
        <f ca="1">IF(AND($E38=1,ABS(CV37)&lt;ABS(CV$2),Settings!$C$8="On"),CV37+CV$2/Parameters!$B$124,CV37)</f>
        <v>0</v>
      </c>
      <c r="CW38">
        <f ca="1">IF(AND($E38=1,ABS(CW37)&lt;ABS(CW$2),Settings!$C$8="On"),CW37+CW$2/Parameters!$B$124,CW37)</f>
        <v>0</v>
      </c>
      <c r="CX38">
        <f ca="1">IF(AND($E38=1,ABS(CX37)&lt;ABS(CX$2),Settings!$C$8="On"),CX37+CX$2/Parameters!$B$124,CX37)</f>
        <v>0</v>
      </c>
      <c r="CY38">
        <f ca="1">IF(AND($E38=1,ABS(CY37)&lt;ABS(CY$2),Settings!$C$8="On"),CY37+CY$2/Parameters!$B$124,CY37)</f>
        <v>0</v>
      </c>
      <c r="CZ38">
        <f ca="1">IF(AND($E38=1,ABS(CZ37)&lt;ABS(CZ$2),Settings!$C$8="On"),CZ37+CZ$2/Parameters!$B$124,CZ37)</f>
        <v>0</v>
      </c>
      <c r="DA38">
        <f ca="1">IF(AND($E38=1,ABS(DA37)&lt;ABS(DA$2),Settings!$C$8="On"),DA37+DA$2/Parameters!$B$124,DA37)</f>
        <v>0</v>
      </c>
      <c r="DB38">
        <f ca="1">IF(AND($E38=1,ABS(DB37)&lt;ABS(DB$2),Settings!$C$8="On"),DB37+DB$2/Parameters!$B$124,DB37)</f>
        <v>0</v>
      </c>
      <c r="DC38">
        <f ca="1">IF(AND($E38=1,ABS(DC37)&lt;ABS(DC$2),Settings!$C$8="On"),DC37+DC$2/Parameters!$B$124,DC37)</f>
        <v>0</v>
      </c>
      <c r="DD38">
        <f ca="1">IF(AND($E38=1,ABS(DD37)&lt;ABS(DD$2),Settings!$C$8="On"),DD37+DD$2/Parameters!$B$124,DD37)</f>
        <v>0</v>
      </c>
      <c r="DE38">
        <f ca="1">IF(AND($E38=1,ABS(DE37)&lt;ABS(DE$2),Settings!$C$8="On"),DE37+DE$2/Parameters!$B$124,DE37)</f>
        <v>0</v>
      </c>
      <c r="DF38">
        <f ca="1">IF(AND($E38=1,ABS(DF37)&lt;ABS(DF$2),Settings!$C$8="On"),DF37+DF$2/Parameters!$B$124,DF37)</f>
        <v>0</v>
      </c>
      <c r="DG38">
        <f ca="1">IF(AND($E38=1,ABS(DG37)&lt;ABS(DG$2),Settings!$C$8="On"),DG37+DG$2/Parameters!$B$124,DG37)</f>
        <v>0</v>
      </c>
      <c r="DH38">
        <f ca="1">IF(AND($E38=1,ABS(DH37)&lt;ABS(DH$2),Settings!$C$8="On"),DH37+DH$2/Parameters!$B$124,DH37)</f>
        <v>0</v>
      </c>
      <c r="DI38">
        <f ca="1">IF(AND($E38=1,ABS(DI37)&lt;ABS(DI$2),Settings!$C$8="On"),DI37+DI$2/Parameters!$B$124,DI37)</f>
        <v>0</v>
      </c>
      <c r="DJ38">
        <f ca="1">IF(AND($E38=1,ABS(DJ37)&lt;ABS(DJ$2),Settings!$C$8="On"),DJ37+DJ$2/Parameters!$B$124,DJ37)</f>
        <v>0</v>
      </c>
      <c r="DK38">
        <f ca="1">IF(AND($E38=1,ABS(DK37)&lt;ABS(DK$2),Settings!$C$8="On"),DK37+DK$2/Parameters!$B$124,DK37)</f>
        <v>0</v>
      </c>
      <c r="DL38">
        <f ca="1">IF(AND($E38=1,ABS(DL37)&lt;ABS(DL$2),Settings!$C$8="On"),DL37+DL$2/Parameters!$B$124,DL37)</f>
        <v>0</v>
      </c>
      <c r="DM38">
        <f ca="1">IF(AND($E38=1,ABS(DM37)&lt;ABS(DM$2),Settings!$C$8="On"),DM37+DM$2/Parameters!$B$124,DM37)</f>
        <v>0</v>
      </c>
      <c r="DN38">
        <f ca="1">IF(AND($E38=1,ABS(DN37)&lt;ABS(DN$2),Settings!$C$8="On"),DN37+DN$2/Parameters!$B$124,DN37)</f>
        <v>0</v>
      </c>
      <c r="DO38">
        <f ca="1">IF(AND($E38=1,ABS(DO37)&lt;ABS(DO$2),Settings!$C$8="On"),DO37+DO$2/Parameters!$B$124,DO37)</f>
        <v>0</v>
      </c>
      <c r="DP38">
        <f ca="1">IF(AND($E38=1,ABS(DP37)&lt;ABS(DP$2),Settings!$C$8="On"),DP37+DP$2/Parameters!$B$124,DP37)</f>
        <v>0</v>
      </c>
      <c r="DQ38">
        <f ca="1">IF(AND($E38=1,ABS(DQ37)&lt;ABS(DQ$2),Settings!$C$8="On"),DQ37+DQ$2/Parameters!$B$124,DQ37)</f>
        <v>0</v>
      </c>
      <c r="DR38">
        <f ca="1">IF(AND($E38=1,ABS(DR37)&lt;ABS(DR$2),Settings!$C$8="On"),DR37+DR$2/Parameters!$B$124,DR37)</f>
        <v>0</v>
      </c>
      <c r="DS38">
        <f ca="1">IF(AND($E38=1,ABS(DS37)&lt;ABS(DS$2),Settings!$C$8="On"),DS37+DS$2/Parameters!$B$124,DS37)</f>
        <v>0</v>
      </c>
      <c r="DT38">
        <f ca="1">IF(AND($E38=1,ABS(DT37)&lt;ABS(DT$2),Settings!$C$8="On"),DT37+DT$2/Parameters!$B$124,DT37)</f>
        <v>0</v>
      </c>
      <c r="DU38">
        <f ca="1">IF(AND($E38=1,ABS(DU37)&lt;ABS(DU$2),Settings!$C$8="On"),DU37+DU$2/Parameters!$B$124,DU37)</f>
        <v>0</v>
      </c>
      <c r="DV38">
        <f ca="1">IF(AND($E38=1,ABS(DV37)&lt;ABS(DV$2),Settings!$C$8="On"),DV37+DV$2/Parameters!$B$124,DV37)</f>
        <v>0</v>
      </c>
      <c r="DW38">
        <f ca="1">IF(AND($E38=1,ABS(DW37)&lt;ABS(DW$2),Settings!$C$8="On"),DW37+DW$2/Parameters!$B$124,DW37)</f>
        <v>0</v>
      </c>
      <c r="DX38">
        <f ca="1">IF(AND($E38=1,ABS(DX37)&lt;ABS(DX$2),Settings!$C$8="On"),DX37+DX$2/Parameters!$B$124,DX37)</f>
        <v>0</v>
      </c>
      <c r="DY38">
        <f ca="1">IF(AND($E38=1,ABS(DY37)&lt;ABS(DY$2),Settings!$C$8="On"),DY37+DY$2/Parameters!$B$124,DY37)</f>
        <v>0</v>
      </c>
      <c r="DZ38">
        <f ca="1">IF(AND($E38=1,ABS(DZ37)&lt;ABS(DZ$2),Settings!$C$8="On"),DZ37+DZ$2/Parameters!$B$124,DZ37)</f>
        <v>0</v>
      </c>
      <c r="EA38">
        <f ca="1">IF(AND($E38=1,ABS(EA37)&lt;ABS(EA$2),Settings!$C$8="On"),EA37+EA$2/Parameters!$B$124,EA37)</f>
        <v>0</v>
      </c>
      <c r="EB38">
        <f ca="1">IF(AND($E38=1,ABS(EB37)&lt;ABS(EB$2),Settings!$C$8="On"),EB37+EB$2/Parameters!$B$124,EB37)</f>
        <v>0</v>
      </c>
      <c r="EC38">
        <f ca="1">IF(AND($E38=1,ABS(EC37)&lt;ABS(EC$2),Settings!$C$8="On"),EC37+EC$2/Parameters!$B$124,EC37)</f>
        <v>0</v>
      </c>
      <c r="ED38">
        <f ca="1">IF(AND($E38=1,ABS(ED37)&lt;ABS(ED$2),Settings!$C$8="On"),ED37+ED$2/Parameters!$B$124,ED37)</f>
        <v>0</v>
      </c>
      <c r="EE38">
        <f ca="1">IF(AND($E38=1,ABS(EE37)&lt;ABS(EE$2),Settings!$C$8="On"),EE37+EE$2/Parameters!$B$124,EE37)</f>
        <v>0</v>
      </c>
      <c r="EF38">
        <f ca="1">IF(AND($E38=1,ABS(EF37)&lt;ABS(EF$2),Settings!$C$8="On"),EF37+EF$2/Parameters!$B$124,EF37)</f>
        <v>0</v>
      </c>
      <c r="EG38">
        <f ca="1">IF(AND($E38=1,ABS(EG37)&lt;ABS(EG$2),Settings!$C$8="On"),EG37+EG$2/Parameters!$B$124,EG37)</f>
        <v>0</v>
      </c>
      <c r="EH38">
        <f ca="1">IF(AND($E38=1,ABS(EH37)&lt;ABS(EH$2),Settings!$C$8="On"),EH37+EH$2/Parameters!$B$124,EH37)</f>
        <v>0</v>
      </c>
      <c r="EI38">
        <f ca="1">IF(AND($E38=1,ABS(EI37)&lt;ABS(EI$2),Settings!$C$8="On"),EI37+EI$2/Parameters!$B$124,EI37)</f>
        <v>0</v>
      </c>
      <c r="EJ38">
        <f ca="1">IF(AND($E38=1,ABS(EJ37)&lt;ABS(EJ$2),Settings!$C$8="On"),EJ37+EJ$2/Parameters!$B$124,EJ37)</f>
        <v>0</v>
      </c>
      <c r="EK38">
        <f ca="1">IF(AND($E38=1,ABS(EK37)&lt;ABS(EK$2),Settings!$C$8="On"),EK37+EK$2/Parameters!$B$124,EK37)</f>
        <v>0</v>
      </c>
      <c r="EL38">
        <f ca="1">IF(AND($E38=1,ABS(EL37)&lt;ABS(EL$2),Settings!$C$8="On"),EL37+EL$2/Parameters!$B$124,EL37)</f>
        <v>0</v>
      </c>
      <c r="EM38">
        <f ca="1">IF(AND($E38=1,ABS(EM37)&lt;ABS(EM$2),Settings!$C$8="On"),EM37+EM$2/Parameters!$B$124,EM37)</f>
        <v>0</v>
      </c>
      <c r="EN38">
        <f ca="1">IF(AND($E38=1,ABS(EN37)&lt;ABS(EN$2),Settings!$C$8="On"),EN37+EN$2/Parameters!$B$124,EN37)</f>
        <v>0</v>
      </c>
      <c r="EO38">
        <f ca="1">IF(AND($E38=1,ABS(EO37)&lt;ABS(EO$2),Settings!$C$8="On"),EO37+EO$2/Parameters!$B$124,EO37)</f>
        <v>0</v>
      </c>
      <c r="EP38">
        <f ca="1">IF(AND($E38=1,ABS(EP37)&lt;ABS(EP$2),Settings!$C$8="On"),EP37+EP$2/Parameters!$B$124,EP37)</f>
        <v>0</v>
      </c>
      <c r="EQ38">
        <f ca="1">IF(AND($E38=1,ABS(EQ37)&lt;ABS(EQ$2),Settings!$C$8="On"),EQ37+EQ$2/Parameters!$B$124,EQ37)</f>
        <v>0</v>
      </c>
      <c r="ER38">
        <f ca="1">IF(AND($E38=1,ABS(ER37)&lt;ABS(ER$2),Settings!$C$8="On"),ER37+ER$2/Parameters!$B$124,ER37)</f>
        <v>0</v>
      </c>
      <c r="ES38">
        <f ca="1">IF(AND($E38=1,ABS(ES37)&lt;ABS(ES$2),Settings!$C$8="On"),ES37+ES$2/Parameters!$B$124,ES37)</f>
        <v>0</v>
      </c>
      <c r="ET38">
        <f ca="1">IF(AND($E38=1,ABS(ET37)&lt;ABS(ET$2),Settings!$C$8="On"),ET37+ET$2/Parameters!$B$124,ET37)</f>
        <v>0</v>
      </c>
      <c r="EU38">
        <f ca="1">IF(AND($E38=1,ABS(EU37)&lt;ABS(EU$2),Settings!$C$8="On"),EU37+EU$2/Parameters!$B$124,EU37)</f>
        <v>0</v>
      </c>
      <c r="EV38">
        <f ca="1">IF(AND($E38=1,ABS(EV37)&lt;ABS(EV$2),Settings!$C$8="On"),EV37+EV$2/Parameters!$B$124,EV37)</f>
        <v>0</v>
      </c>
      <c r="EW38">
        <f ca="1">IF(AND($E38=1,ABS(EW37)&lt;ABS(EW$2),Settings!$C$8="On"),EW37+EW$2/Parameters!$B$124,EW37)</f>
        <v>0</v>
      </c>
      <c r="EX38">
        <f ca="1">IF(AND($E38=1,ABS(EX37)&lt;ABS(EX$2),Settings!$C$8="On"),EX37+EX$2/Parameters!$B$124,EX37)</f>
        <v>0</v>
      </c>
      <c r="EY38">
        <f ca="1">IF(AND($E38=1,ABS(EY37)&lt;ABS(EY$2),Settings!$C$8="On"),EY37+EY$2/Parameters!$B$124,EY37)</f>
        <v>0</v>
      </c>
      <c r="EZ38">
        <f ca="1">IF(AND($E38=1,ABS(EZ37)&lt;ABS(EZ$2),Settings!$C$8="On"),EZ37+EZ$2/Parameters!$B$124,EZ37)</f>
        <v>0</v>
      </c>
      <c r="FA38">
        <f ca="1">IF(AND($E38=1,ABS(FA37)&lt;ABS(FA$2),Settings!$C$8="On"),FA37+FA$2/Parameters!$B$124,FA37)</f>
        <v>0</v>
      </c>
      <c r="FB38">
        <f ca="1">IF(AND($E38=1,ABS(FB37)&lt;ABS(FB$2),Settings!$C$8="On"),FB37+FB$2/Parameters!$B$124,FB37)</f>
        <v>0</v>
      </c>
      <c r="FC38">
        <f ca="1">IF(AND($E38=1,ABS(FC37)&lt;ABS(FC$2),Settings!$C$8="On"),FC37+FC$2/Parameters!$B$124,FC37)</f>
        <v>0</v>
      </c>
      <c r="FD38">
        <f ca="1">IF(AND($E38=1,ABS(FD37)&lt;ABS(FD$2),Settings!$C$8="On"),FD37+FD$2/Parameters!$B$124,FD37)</f>
        <v>0</v>
      </c>
      <c r="FE38">
        <f ca="1">IF(AND($E38=1,ABS(FE37)&lt;ABS(FE$2),Settings!$C$8="On"),FE37+FE$2/Parameters!$B$124,FE37)</f>
        <v>0</v>
      </c>
      <c r="FF38">
        <f ca="1">IF(AND($E38=1,ABS(FF37)&lt;ABS(FF$2),Settings!$C$8="On"),FF37+FF$2/Parameters!$B$124,FF37)</f>
        <v>0</v>
      </c>
      <c r="FG38">
        <f ca="1">IF(AND($E38=1,ABS(FG37)&lt;ABS(FG$2),Settings!$C$8="On"),FG37+FG$2/Parameters!$B$124,FG37)</f>
        <v>0</v>
      </c>
      <c r="FH38">
        <f ca="1">IF(AND($E38=1,ABS(FH37)&lt;ABS(FH$2),Settings!$C$8="On"),FH37+FH$2/Parameters!$B$124,FH37)</f>
        <v>0</v>
      </c>
      <c r="FI38">
        <f ca="1">IF(AND($E38=1,ABS(FI37)&lt;ABS(FI$2),Settings!$C$8="On"),FI37+FI$2/Parameters!$B$124,FI37)</f>
        <v>0</v>
      </c>
      <c r="FJ38">
        <f ca="1">IF(AND($E38=1,ABS(FJ37)&lt;ABS(FJ$2),Settings!$C$8="On"),FJ37+FJ$2/Parameters!$B$124,FJ37)</f>
        <v>0</v>
      </c>
      <c r="FK38">
        <f ca="1">IF(AND($E38=1,ABS(FK37)&lt;ABS(FK$2),Settings!$C$8="On"),FK37+FK$2/Parameters!$B$124,FK37)</f>
        <v>0</v>
      </c>
      <c r="FL38">
        <f ca="1">IF(AND($E38=1,ABS(FL37)&lt;ABS(FL$2),Settings!$C$8="On"),FL37+FL$2/Parameters!$B$124,FL37)</f>
        <v>0</v>
      </c>
      <c r="FM38">
        <f ca="1">IF(AND($E38=1,ABS(FM37)&lt;ABS(FM$2),Settings!$C$8="On"),FM37+FM$2/Parameters!$B$124,FM37)</f>
        <v>0</v>
      </c>
      <c r="FN38">
        <f ca="1">IF(AND($E38=1,ABS(FN37)&lt;ABS(FN$2),Settings!$C$8="On"),FN37+FN$2/Parameters!$B$124,FN37)</f>
        <v>0</v>
      </c>
      <c r="FO38">
        <f ca="1">IF(AND($E38=1,ABS(FO37)&lt;ABS(FO$2),Settings!$C$8="On"),FO37+FO$2/Parameters!$B$124,FO37)</f>
        <v>0</v>
      </c>
      <c r="FP38">
        <f ca="1">IF(AND($E38=1,ABS(FP37)&lt;ABS(FP$2),Settings!$C$8="On"),FP37+FP$2/Parameters!$B$124,FP37)</f>
        <v>0</v>
      </c>
      <c r="FQ38">
        <f ca="1">IF(AND($E38=1,ABS(FQ37)&lt;ABS(FQ$2),Settings!$C$8="On"),FQ37+FQ$2/Parameters!$B$124,FQ37)</f>
        <v>0</v>
      </c>
      <c r="FR38">
        <f ca="1">IF(AND($E38=1,ABS(FR37)&lt;ABS(FR$2),Settings!$C$8="On"),FR37+FR$2/Parameters!$B$124,FR37)</f>
        <v>0</v>
      </c>
      <c r="FS38">
        <f ca="1">IF(AND($E38=1,ABS(FS37)&lt;ABS(FS$2),Settings!$C$8="On"),FS37+FS$2/Parameters!$B$124,FS37)</f>
        <v>0</v>
      </c>
      <c r="FT38">
        <f ca="1">IF(AND($E38=1,ABS(FT37)&lt;ABS(FT$2),Settings!$C$8="On"),FT37+FT$2/Parameters!$B$124,FT37)</f>
        <v>0</v>
      </c>
      <c r="FU38">
        <f ca="1">IF(AND($E38=1,ABS(FU37)&lt;ABS(FU$2),Settings!$C$8="On"),FU37+FU$2/Parameters!$B$124,FU37)</f>
        <v>0</v>
      </c>
      <c r="FV38">
        <f ca="1">IF(AND($E38=1,ABS(FV37)&lt;ABS(FV$2),Settings!$C$8="On"),FV37+FV$2/Parameters!$B$124,FV37)</f>
        <v>0</v>
      </c>
      <c r="FW38">
        <f ca="1">IF(AND($E38=1,ABS(FW37)&lt;ABS(FW$2),Settings!$C$8="On"),FW37+FW$2/Parameters!$B$124,FW37)</f>
        <v>0</v>
      </c>
      <c r="FX38">
        <f ca="1">IF(AND($E38=1,ABS(FX37)&lt;ABS(FX$2),Settings!$C$8="On"),FX37+FX$2/Parameters!$B$124,FX37)</f>
        <v>0</v>
      </c>
      <c r="FY38">
        <f ca="1">IF(AND($E38=1,ABS(FY37)&lt;ABS(FY$2),Settings!$C$8="On"),FY37+FY$2/Parameters!$B$124,FY37)</f>
        <v>0</v>
      </c>
      <c r="FZ38">
        <f ca="1">IF(AND($E38=1,ABS(FZ37)&lt;ABS(FZ$2),Settings!$C$8="On"),FZ37+FZ$2/Parameters!$B$124,FZ37)</f>
        <v>0</v>
      </c>
      <c r="GA38">
        <f ca="1">IF(AND($E38=1,ABS(GA37)&lt;ABS(GA$2),Settings!$C$8="On"),GA37+GA$2/Parameters!$B$124,GA37)</f>
        <v>0</v>
      </c>
      <c r="GB38">
        <f ca="1">IF(AND($E38=1,ABS(GB37)&lt;ABS(GB$2),Settings!$C$8="On"),GB37+GB$2/Parameters!$B$124,GB37)</f>
        <v>0</v>
      </c>
      <c r="GC38">
        <f ca="1">IF(AND($E38=1,ABS(GC37)&lt;ABS(GC$2),Settings!$C$8="On"),GC37+GC$2/Parameters!$B$124,GC37)</f>
        <v>0</v>
      </c>
      <c r="GD38">
        <f ca="1">IF(AND($E38=1,ABS(GD37)&lt;ABS(GD$2),Settings!$C$8="On"),GD37+GD$2/Parameters!$B$124,GD37)</f>
        <v>0</v>
      </c>
      <c r="GE38">
        <f ca="1">IF(AND($E38=1,ABS(GE37)&lt;ABS(GE$2),Settings!$C$8="On"),GE37+GE$2/Parameters!$B$124,GE37)</f>
        <v>0</v>
      </c>
      <c r="GF38">
        <f ca="1">IF(AND($E38=1,ABS(GF37)&lt;ABS(GF$2),Settings!$C$8="On"),GF37+GF$2/Parameters!$B$124,GF37)</f>
        <v>0</v>
      </c>
      <c r="GG38">
        <f ca="1">IF(AND($E38=1,ABS(GG37)&lt;ABS(GG$2),Settings!$C$8="On"),GG37+GG$2/Parameters!$B$124,GG37)</f>
        <v>0</v>
      </c>
      <c r="GH38">
        <f ca="1">IF(AND($E38=1,ABS(GH37)&lt;ABS(GH$2),Settings!$C$8="On"),GH37+GH$2/Parameters!$B$124,GH37)</f>
        <v>0</v>
      </c>
      <c r="GI38">
        <f ca="1">IF(AND($E38=1,ABS(GI37)&lt;ABS(GI$2),Settings!$C$8="On"),GI37+GI$2/Parameters!$B$124,GI37)</f>
        <v>0</v>
      </c>
      <c r="GJ38">
        <f ca="1">IF(AND($E38=1,ABS(GJ37)&lt;ABS(GJ$2),Settings!$C$8="On"),GJ37+GJ$2/Parameters!$B$124,GJ37)</f>
        <v>0</v>
      </c>
      <c r="GK38">
        <f ca="1">IF(AND($E38=1,ABS(GK37)&lt;ABS(GK$2),Settings!$C$8="On"),GK37+GK$2/Parameters!$B$124,GK37)</f>
        <v>0</v>
      </c>
      <c r="GL38">
        <f ca="1">IF(AND($E38=1,ABS(GL37)&lt;ABS(GL$2),Settings!$C$8="On"),GL37+GL$2/Parameters!$B$124,GL37)</f>
        <v>0</v>
      </c>
      <c r="GM38">
        <f ca="1">IF(AND($E38=1,ABS(GM37)&lt;ABS(GM$2),Settings!$C$8="On"),GM37+GM$2/Parameters!$B$124,GM37)</f>
        <v>0</v>
      </c>
      <c r="GN38">
        <f ca="1">IF(AND($E38=1,ABS(GN37)&lt;ABS(GN$2),Settings!$C$8="On"),GN37+GN$2/Parameters!$B$124,GN37)</f>
        <v>0</v>
      </c>
      <c r="GO38">
        <f ca="1">IF(AND($E38=1,ABS(GO37)&lt;ABS(GO$2),Settings!$C$8="On"),GO37+GO$2/Parameters!$B$124,GO37)</f>
        <v>0</v>
      </c>
      <c r="GP38">
        <f ca="1">IF(AND($E38=1,ABS(GP37)&lt;ABS(GP$2),Settings!$C$8="On"),GP37+GP$2/Parameters!$B$124,GP37)</f>
        <v>0</v>
      </c>
      <c r="GQ38">
        <f ca="1">IF(AND($E38=1,ABS(GQ37)&lt;ABS(GQ$2),Settings!$C$8="On"),GQ37+GQ$2/Parameters!$B$124,GQ37)</f>
        <v>0</v>
      </c>
    </row>
    <row r="39" spans="1:199" x14ac:dyDescent="0.25">
      <c r="A39">
        <v>2046</v>
      </c>
      <c r="B39">
        <f ca="1">Temperatures!G38</f>
        <v>1.9489815933040988</v>
      </c>
      <c r="C39" s="5">
        <f ca="1">MIN((1-EXP(-INDEX(Parameters!A$122:E$123,2,MATCH(Settings!$L$3,Parameters!$A$122:$E$122,0))*B39))*Interactions!G38, 1)</f>
        <v>0.64895625904038934</v>
      </c>
      <c r="D39" s="7">
        <f ca="1">IF(Settings!C$15 = "Yes", _xll.RiskBinomial(1,C39), 1 * (2010 + LN(0.5) / LN(MIN(1 - C39, 0.999)) &lt; A39))</f>
        <v>1</v>
      </c>
      <c r="E39">
        <f t="shared" ca="1" si="0"/>
        <v>1</v>
      </c>
      <c r="F39">
        <f ca="1">IF(AND($E39=1,ABS(F38)&lt;ABS(F$2),Settings!$C$8="On"),F38+F$2/Parameters!$B$124,F38)</f>
        <v>0</v>
      </c>
      <c r="G39">
        <f ca="1">IF(AND($E39=1,ABS(G38)&lt;ABS(G$2),Settings!$C$8="On"),G38+G$2/Parameters!$B$124,G38)</f>
        <v>0</v>
      </c>
      <c r="H39">
        <f ca="1">IF(AND($E39=1,ABS(H38)&lt;ABS(H$2),Settings!$C$8="On"),H38+H$2/Parameters!$B$124,H38)</f>
        <v>0</v>
      </c>
      <c r="I39">
        <f ca="1">IF(AND($E39=1,ABS(I38)&lt;ABS(I$2),Settings!$C$8="On"),I38+I$2/Parameters!$B$124,I38)</f>
        <v>0</v>
      </c>
      <c r="J39">
        <f ca="1">IF(AND($E39=1,ABS(J38)&lt;ABS(J$2),Settings!$C$8="On"),J38+J$2/Parameters!$B$124,J38)</f>
        <v>0</v>
      </c>
      <c r="K39">
        <f ca="1">IF(AND($E39=1,ABS(K38)&lt;ABS(K$2),Settings!$C$8="On"),K38+K$2/Parameters!$B$124,K38)</f>
        <v>0</v>
      </c>
      <c r="L39">
        <f ca="1">IF(AND($E39=1,ABS(L38)&lt;ABS(L$2),Settings!$C$8="On"),L38+L$2/Parameters!$B$124,L38)</f>
        <v>0</v>
      </c>
      <c r="M39">
        <f ca="1">IF(AND($E39=1,ABS(M38)&lt;ABS(M$2),Settings!$C$8="On"),M38+M$2/Parameters!$B$124,M38)</f>
        <v>0</v>
      </c>
      <c r="N39">
        <f ca="1">IF(AND($E39=1,ABS(N38)&lt;ABS(N$2),Settings!$C$8="On"),N38+N$2/Parameters!$B$124,N38)</f>
        <v>0</v>
      </c>
      <c r="O39">
        <f ca="1">IF(AND($E39=1,ABS(O38)&lt;ABS(O$2),Settings!$C$8="On"),O38+O$2/Parameters!$B$124,O38)</f>
        <v>0</v>
      </c>
      <c r="P39">
        <f ca="1">IF(AND($E39=1,ABS(P38)&lt;ABS(P$2),Settings!$C$8="On"),P38+P$2/Parameters!$B$124,P38)</f>
        <v>0</v>
      </c>
      <c r="Q39">
        <f ca="1">IF(AND($E39=1,ABS(Q38)&lt;ABS(Q$2),Settings!$C$8="On"),Q38+Q$2/Parameters!$B$124,Q38)</f>
        <v>0</v>
      </c>
      <c r="R39">
        <f ca="1">IF(AND($E39=1,ABS(R38)&lt;ABS(R$2),Settings!$C$8="On"),R38+R$2/Parameters!$B$124,R38)</f>
        <v>0</v>
      </c>
      <c r="S39">
        <f ca="1">IF(AND($E39=1,ABS(S38)&lt;ABS(S$2),Settings!$C$8="On"),S38+S$2/Parameters!$B$124,S38)</f>
        <v>0</v>
      </c>
      <c r="T39">
        <f ca="1">IF(AND($E39=1,ABS(T38)&lt;ABS(T$2),Settings!$C$8="On"),T38+T$2/Parameters!$B$124,T38)</f>
        <v>0</v>
      </c>
      <c r="U39">
        <f ca="1">IF(AND($E39=1,ABS(U38)&lt;ABS(U$2),Settings!$C$8="On"),U38+U$2/Parameters!$B$124,U38)</f>
        <v>0</v>
      </c>
      <c r="V39">
        <f ca="1">IF(AND($E39=1,ABS(V38)&lt;ABS(V$2),Settings!$C$8="On"),V38+V$2/Parameters!$B$124,V38)</f>
        <v>0</v>
      </c>
      <c r="W39">
        <f ca="1">IF(AND($E39=1,ABS(W38)&lt;ABS(W$2),Settings!$C$8="On"),W38+W$2/Parameters!$B$124,W38)</f>
        <v>0</v>
      </c>
      <c r="X39">
        <f ca="1">IF(AND($E39=1,ABS(X38)&lt;ABS(X$2),Settings!$C$8="On"),X38+X$2/Parameters!$B$124,X38)</f>
        <v>0</v>
      </c>
      <c r="Y39">
        <f ca="1">IF(AND($E39=1,ABS(Y38)&lt;ABS(Y$2),Settings!$C$8="On"),Y38+Y$2/Parameters!$B$124,Y38)</f>
        <v>0</v>
      </c>
      <c r="Z39">
        <f ca="1">IF(AND($E39=1,ABS(Z38)&lt;ABS(Z$2),Settings!$C$8="On"),Z38+Z$2/Parameters!$B$124,Z38)</f>
        <v>0</v>
      </c>
      <c r="AA39">
        <f ca="1">IF(AND($E39=1,ABS(AA38)&lt;ABS(AA$2),Settings!$C$8="On"),AA38+AA$2/Parameters!$B$124,AA38)</f>
        <v>0</v>
      </c>
      <c r="AB39">
        <f ca="1">IF(AND($E39=1,ABS(AB38)&lt;ABS(AB$2),Settings!$C$8="On"),AB38+AB$2/Parameters!$B$124,AB38)</f>
        <v>0</v>
      </c>
      <c r="AC39">
        <f ca="1">IF(AND($E39=1,ABS(AC38)&lt;ABS(AC$2),Settings!$C$8="On"),AC38+AC$2/Parameters!$B$124,AC38)</f>
        <v>0</v>
      </c>
      <c r="AD39">
        <f ca="1">IF(AND($E39=1,ABS(AD38)&lt;ABS(AD$2),Settings!$C$8="On"),AD38+AD$2/Parameters!$B$124,AD38)</f>
        <v>0</v>
      </c>
      <c r="AE39">
        <f ca="1">IF(AND($E39=1,ABS(AE38)&lt;ABS(AE$2),Settings!$C$8="On"),AE38+AE$2/Parameters!$B$124,AE38)</f>
        <v>0</v>
      </c>
      <c r="AF39">
        <f ca="1">IF(AND($E39=1,ABS(AF38)&lt;ABS(AF$2),Settings!$C$8="On"),AF38+AF$2/Parameters!$B$124,AF38)</f>
        <v>0</v>
      </c>
      <c r="AG39">
        <f ca="1">IF(AND($E39=1,ABS(AG38)&lt;ABS(AG$2),Settings!$C$8="On"),AG38+AG$2/Parameters!$B$124,AG38)</f>
        <v>0</v>
      </c>
      <c r="AH39">
        <f ca="1">IF(AND($E39=1,ABS(AH38)&lt;ABS(AH$2),Settings!$C$8="On"),AH38+AH$2/Parameters!$B$124,AH38)</f>
        <v>0</v>
      </c>
      <c r="AI39">
        <f ca="1">IF(AND($E39=1,ABS(AI38)&lt;ABS(AI$2),Settings!$C$8="On"),AI38+AI$2/Parameters!$B$124,AI38)</f>
        <v>0</v>
      </c>
      <c r="AJ39">
        <f ca="1">IF(AND($E39=1,ABS(AJ38)&lt;ABS(AJ$2),Settings!$C$8="On"),AJ38+AJ$2/Parameters!$B$124,AJ38)</f>
        <v>0</v>
      </c>
      <c r="AK39">
        <f ca="1">IF(AND($E39=1,ABS(AK38)&lt;ABS(AK$2),Settings!$C$8="On"),AK38+AK$2/Parameters!$B$124,AK38)</f>
        <v>0</v>
      </c>
      <c r="AL39">
        <f ca="1">IF(AND($E39=1,ABS(AL38)&lt;ABS(AL$2),Settings!$C$8="On"),AL38+AL$2/Parameters!$B$124,AL38)</f>
        <v>0</v>
      </c>
      <c r="AM39">
        <f ca="1">IF(AND($E39=1,ABS(AM38)&lt;ABS(AM$2),Settings!$C$8="On"),AM38+AM$2/Parameters!$B$124,AM38)</f>
        <v>0</v>
      </c>
      <c r="AN39">
        <f ca="1">IF(AND($E39=1,ABS(AN38)&lt;ABS(AN$2),Settings!$C$8="On"),AN38+AN$2/Parameters!$B$124,AN38)</f>
        <v>0</v>
      </c>
      <c r="AO39">
        <f ca="1">IF(AND($E39=1,ABS(AO38)&lt;ABS(AO$2),Settings!$C$8="On"),AO38+AO$2/Parameters!$B$124,AO38)</f>
        <v>0</v>
      </c>
      <c r="AP39">
        <f ca="1">IF(AND($E39=1,ABS(AP38)&lt;ABS(AP$2),Settings!$C$8="On"),AP38+AP$2/Parameters!$B$124,AP38)</f>
        <v>0</v>
      </c>
      <c r="AQ39">
        <f ca="1">IF(AND($E39=1,ABS(AQ38)&lt;ABS(AQ$2),Settings!$C$8="On"),AQ38+AQ$2/Parameters!$B$124,AQ38)</f>
        <v>0</v>
      </c>
      <c r="AR39">
        <f ca="1">IF(AND($E39=1,ABS(AR38)&lt;ABS(AR$2),Settings!$C$8="On"),AR38+AR$2/Parameters!$B$124,AR38)</f>
        <v>0</v>
      </c>
      <c r="AS39">
        <f ca="1">IF(AND($E39=1,ABS(AS38)&lt;ABS(AS$2),Settings!$C$8="On"),AS38+AS$2/Parameters!$B$124,AS38)</f>
        <v>0</v>
      </c>
      <c r="AT39">
        <f ca="1">IF(AND($E39=1,ABS(AT38)&lt;ABS(AT$2),Settings!$C$8="On"),AT38+AT$2/Parameters!$B$124,AT38)</f>
        <v>0</v>
      </c>
      <c r="AU39">
        <f ca="1">IF(AND($E39=1,ABS(AU38)&lt;ABS(AU$2),Settings!$C$8="On"),AU38+AU$2/Parameters!$B$124,AU38)</f>
        <v>0</v>
      </c>
      <c r="AV39">
        <f ca="1">IF(AND($E39=1,ABS(AV38)&lt;ABS(AV$2),Settings!$C$8="On"),AV38+AV$2/Parameters!$B$124,AV38)</f>
        <v>0</v>
      </c>
      <c r="AW39">
        <f ca="1">IF(AND($E39=1,ABS(AW38)&lt;ABS(AW$2),Settings!$C$8="On"),AW38+AW$2/Parameters!$B$124,AW38)</f>
        <v>0</v>
      </c>
      <c r="AX39">
        <f ca="1">IF(AND($E39=1,ABS(AX38)&lt;ABS(AX$2),Settings!$C$8="On"),AX38+AX$2/Parameters!$B$124,AX38)</f>
        <v>0</v>
      </c>
      <c r="AY39">
        <f ca="1">IF(AND($E39=1,ABS(AY38)&lt;ABS(AY$2),Settings!$C$8="On"),AY38+AY$2/Parameters!$B$124,AY38)</f>
        <v>0</v>
      </c>
      <c r="AZ39">
        <f ca="1">IF(AND($E39=1,ABS(AZ38)&lt;ABS(AZ$2),Settings!$C$8="On"),AZ38+AZ$2/Parameters!$B$124,AZ38)</f>
        <v>0</v>
      </c>
      <c r="BA39">
        <f ca="1">IF(AND($E39=1,ABS(BA38)&lt;ABS(BA$2),Settings!$C$8="On"),BA38+BA$2/Parameters!$B$124,BA38)</f>
        <v>0</v>
      </c>
      <c r="BB39">
        <f ca="1">IF(AND($E39=1,ABS(BB38)&lt;ABS(BB$2),Settings!$C$8="On"),BB38+BB$2/Parameters!$B$124,BB38)</f>
        <v>0</v>
      </c>
      <c r="BC39">
        <f ca="1">IF(AND($E39=1,ABS(BC38)&lt;ABS(BC$2),Settings!$C$8="On"),BC38+BC$2/Parameters!$B$124,BC38)</f>
        <v>0</v>
      </c>
      <c r="BD39">
        <f ca="1">IF(AND($E39=1,ABS(BD38)&lt;ABS(BD$2),Settings!$C$8="On"),BD38+BD$2/Parameters!$B$124,BD38)</f>
        <v>0</v>
      </c>
      <c r="BE39">
        <f ca="1">IF(AND($E39=1,ABS(BE38)&lt;ABS(BE$2),Settings!$C$8="On"),BE38+BE$2/Parameters!$B$124,BE38)</f>
        <v>0</v>
      </c>
      <c r="BF39">
        <f ca="1">IF(AND($E39=1,ABS(BF38)&lt;ABS(BF$2),Settings!$C$8="On"),BF38+BF$2/Parameters!$B$124,BF38)</f>
        <v>0</v>
      </c>
      <c r="BG39">
        <f ca="1">IF(AND($E39=1,ABS(BG38)&lt;ABS(BG$2),Settings!$C$8="On"),BG38+BG$2/Parameters!$B$124,BG38)</f>
        <v>0</v>
      </c>
      <c r="BH39">
        <f ca="1">IF(AND($E39=1,ABS(BH38)&lt;ABS(BH$2),Settings!$C$8="On"),BH38+BH$2/Parameters!$B$124,BH38)</f>
        <v>0</v>
      </c>
      <c r="BI39">
        <f ca="1">IF(AND($E39=1,ABS(BI38)&lt;ABS(BI$2),Settings!$C$8="On"),BI38+BI$2/Parameters!$B$124,BI38)</f>
        <v>0</v>
      </c>
      <c r="BJ39">
        <f ca="1">IF(AND($E39=1,ABS(BJ38)&lt;ABS(BJ$2),Settings!$C$8="On"),BJ38+BJ$2/Parameters!$B$124,BJ38)</f>
        <v>0</v>
      </c>
      <c r="BK39">
        <f ca="1">IF(AND($E39=1,ABS(BK38)&lt;ABS(BK$2),Settings!$C$8="On"),BK38+BK$2/Parameters!$B$124,BK38)</f>
        <v>0</v>
      </c>
      <c r="BL39">
        <f ca="1">IF(AND($E39=1,ABS(BL38)&lt;ABS(BL$2),Settings!$C$8="On"),BL38+BL$2/Parameters!$B$124,BL38)</f>
        <v>0</v>
      </c>
      <c r="BM39">
        <f ca="1">IF(AND($E39=1,ABS(BM38)&lt;ABS(BM$2),Settings!$C$8="On"),BM38+BM$2/Parameters!$B$124,BM38)</f>
        <v>0</v>
      </c>
      <c r="BN39">
        <f ca="1">IF(AND($E39=1,ABS(BN38)&lt;ABS(BN$2),Settings!$C$8="On"),BN38+BN$2/Parameters!$B$124,BN38)</f>
        <v>0</v>
      </c>
      <c r="BO39">
        <f ca="1">IF(AND($E39=1,ABS(BO38)&lt;ABS(BO$2),Settings!$C$8="On"),BO38+BO$2/Parameters!$B$124,BO38)</f>
        <v>0</v>
      </c>
      <c r="BP39">
        <f ca="1">IF(AND($E39=1,ABS(BP38)&lt;ABS(BP$2),Settings!$C$8="On"),BP38+BP$2/Parameters!$B$124,BP38)</f>
        <v>0</v>
      </c>
      <c r="BQ39">
        <f ca="1">IF(AND($E39=1,ABS(BQ38)&lt;ABS(BQ$2),Settings!$C$8="On"),BQ38+BQ$2/Parameters!$B$124,BQ38)</f>
        <v>0</v>
      </c>
      <c r="BR39">
        <f ca="1">IF(AND($E39=1,ABS(BR38)&lt;ABS(BR$2),Settings!$C$8="On"),BR38+BR$2/Parameters!$B$124,BR38)</f>
        <v>0</v>
      </c>
      <c r="BS39">
        <f ca="1">IF(AND($E39=1,ABS(BS38)&lt;ABS(BS$2),Settings!$C$8="On"),BS38+BS$2/Parameters!$B$124,BS38)</f>
        <v>0</v>
      </c>
      <c r="BT39">
        <f ca="1">IF(AND($E39=1,ABS(BT38)&lt;ABS(BT$2),Settings!$C$8="On"),BT38+BT$2/Parameters!$B$124,BT38)</f>
        <v>0</v>
      </c>
      <c r="BU39">
        <f ca="1">IF(AND($E39=1,ABS(BU38)&lt;ABS(BU$2),Settings!$C$8="On"),BU38+BU$2/Parameters!$B$124,BU38)</f>
        <v>0</v>
      </c>
      <c r="BV39">
        <f ca="1">IF(AND($E39=1,ABS(BV38)&lt;ABS(BV$2),Settings!$C$8="On"),BV38+BV$2/Parameters!$B$124,BV38)</f>
        <v>0</v>
      </c>
      <c r="BW39">
        <f ca="1">IF(AND($E39=1,ABS(BW38)&lt;ABS(BW$2),Settings!$C$8="On"),BW38+BW$2/Parameters!$B$124,BW38)</f>
        <v>0</v>
      </c>
      <c r="BX39">
        <f ca="1">IF(AND($E39=1,ABS(BX38)&lt;ABS(BX$2),Settings!$C$8="On"),BX38+BX$2/Parameters!$B$124,BX38)</f>
        <v>0</v>
      </c>
      <c r="BY39">
        <f ca="1">IF(AND($E39=1,ABS(BY38)&lt;ABS(BY$2),Settings!$C$8="On"),BY38+BY$2/Parameters!$B$124,BY38)</f>
        <v>0</v>
      </c>
      <c r="BZ39">
        <f ca="1">IF(AND($E39=1,ABS(BZ38)&lt;ABS(BZ$2),Settings!$C$8="On"),BZ38+BZ$2/Parameters!$B$124,BZ38)</f>
        <v>0</v>
      </c>
      <c r="CA39">
        <f ca="1">IF(AND($E39=1,ABS(CA38)&lt;ABS(CA$2),Settings!$C$8="On"),CA38+CA$2/Parameters!$B$124,CA38)</f>
        <v>0</v>
      </c>
      <c r="CB39">
        <f ca="1">IF(AND($E39=1,ABS(CB38)&lt;ABS(CB$2),Settings!$C$8="On"),CB38+CB$2/Parameters!$B$124,CB38)</f>
        <v>0</v>
      </c>
      <c r="CC39">
        <f ca="1">IF(AND($E39=1,ABS(CC38)&lt;ABS(CC$2),Settings!$C$8="On"),CC38+CC$2/Parameters!$B$124,CC38)</f>
        <v>0</v>
      </c>
      <c r="CD39">
        <f ca="1">IF(AND($E39=1,ABS(CD38)&lt;ABS(CD$2),Settings!$C$8="On"),CD38+CD$2/Parameters!$B$124,CD38)</f>
        <v>0</v>
      </c>
      <c r="CE39">
        <f ca="1">IF(AND($E39=1,ABS(CE38)&lt;ABS(CE$2),Settings!$C$8="On"),CE38+CE$2/Parameters!$B$124,CE38)</f>
        <v>0</v>
      </c>
      <c r="CF39">
        <f ca="1">IF(AND($E39=1,ABS(CF38)&lt;ABS(CF$2),Settings!$C$8="On"),CF38+CF$2/Parameters!$B$124,CF38)</f>
        <v>0</v>
      </c>
      <c r="CG39">
        <f ca="1">IF(AND($E39=1,ABS(CG38)&lt;ABS(CG$2),Settings!$C$8="On"),CG38+CG$2/Parameters!$B$124,CG38)</f>
        <v>0</v>
      </c>
      <c r="CH39">
        <f ca="1">IF(AND($E39=1,ABS(CH38)&lt;ABS(CH$2),Settings!$C$8="On"),CH38+CH$2/Parameters!$B$124,CH38)</f>
        <v>0</v>
      </c>
      <c r="CI39">
        <f ca="1">IF(AND($E39=1,ABS(CI38)&lt;ABS(CI$2),Settings!$C$8="On"),CI38+CI$2/Parameters!$B$124,CI38)</f>
        <v>0</v>
      </c>
      <c r="CJ39">
        <f ca="1">IF(AND($E39=1,ABS(CJ38)&lt;ABS(CJ$2),Settings!$C$8="On"),CJ38+CJ$2/Parameters!$B$124,CJ38)</f>
        <v>0</v>
      </c>
      <c r="CK39">
        <f ca="1">IF(AND($E39=1,ABS(CK38)&lt;ABS(CK$2),Settings!$C$8="On"),CK38+CK$2/Parameters!$B$124,CK38)</f>
        <v>0</v>
      </c>
      <c r="CL39">
        <f ca="1">IF(AND($E39=1,ABS(CL38)&lt;ABS(CL$2),Settings!$C$8="On"),CL38+CL$2/Parameters!$B$124,CL38)</f>
        <v>0</v>
      </c>
      <c r="CM39">
        <f ca="1">IF(AND($E39=1,ABS(CM38)&lt;ABS(CM$2),Settings!$C$8="On"),CM38+CM$2/Parameters!$B$124,CM38)</f>
        <v>0</v>
      </c>
      <c r="CN39">
        <f ca="1">IF(AND($E39=1,ABS(CN38)&lt;ABS(CN$2),Settings!$C$8="On"),CN38+CN$2/Parameters!$B$124,CN38)</f>
        <v>0</v>
      </c>
      <c r="CO39">
        <f ca="1">IF(AND($E39=1,ABS(CO38)&lt;ABS(CO$2),Settings!$C$8="On"),CO38+CO$2/Parameters!$B$124,CO38)</f>
        <v>0</v>
      </c>
      <c r="CP39">
        <f ca="1">IF(AND($E39=1,ABS(CP38)&lt;ABS(CP$2),Settings!$C$8="On"),CP38+CP$2/Parameters!$B$124,CP38)</f>
        <v>0</v>
      </c>
      <c r="CQ39">
        <f ca="1">IF(AND($E39=1,ABS(CQ38)&lt;ABS(CQ$2),Settings!$C$8="On"),CQ38+CQ$2/Parameters!$B$124,CQ38)</f>
        <v>0</v>
      </c>
      <c r="CR39">
        <f ca="1">IF(AND($E39=1,ABS(CR38)&lt;ABS(CR$2),Settings!$C$8="On"),CR38+CR$2/Parameters!$B$124,CR38)</f>
        <v>0</v>
      </c>
      <c r="CS39">
        <f ca="1">IF(AND($E39=1,ABS(CS38)&lt;ABS(CS$2),Settings!$C$8="On"),CS38+CS$2/Parameters!$B$124,CS38)</f>
        <v>0</v>
      </c>
      <c r="CT39">
        <f ca="1">IF(AND($E39=1,ABS(CT38)&lt;ABS(CT$2),Settings!$C$8="On"),CT38+CT$2/Parameters!$B$124,CT38)</f>
        <v>0</v>
      </c>
      <c r="CU39">
        <f ca="1">IF(AND($E39=1,ABS(CU38)&lt;ABS(CU$2),Settings!$C$8="On"),CU38+CU$2/Parameters!$B$124,CU38)</f>
        <v>0</v>
      </c>
      <c r="CV39">
        <f ca="1">IF(AND($E39=1,ABS(CV38)&lt;ABS(CV$2),Settings!$C$8="On"),CV38+CV$2/Parameters!$B$124,CV38)</f>
        <v>0</v>
      </c>
      <c r="CW39">
        <f ca="1">IF(AND($E39=1,ABS(CW38)&lt;ABS(CW$2),Settings!$C$8="On"),CW38+CW$2/Parameters!$B$124,CW38)</f>
        <v>0</v>
      </c>
      <c r="CX39">
        <f ca="1">IF(AND($E39=1,ABS(CX38)&lt;ABS(CX$2),Settings!$C$8="On"),CX38+CX$2/Parameters!$B$124,CX38)</f>
        <v>0</v>
      </c>
      <c r="CY39">
        <f ca="1">IF(AND($E39=1,ABS(CY38)&lt;ABS(CY$2),Settings!$C$8="On"),CY38+CY$2/Parameters!$B$124,CY38)</f>
        <v>0</v>
      </c>
      <c r="CZ39">
        <f ca="1">IF(AND($E39=1,ABS(CZ38)&lt;ABS(CZ$2),Settings!$C$8="On"),CZ38+CZ$2/Parameters!$B$124,CZ38)</f>
        <v>0</v>
      </c>
      <c r="DA39">
        <f ca="1">IF(AND($E39=1,ABS(DA38)&lt;ABS(DA$2),Settings!$C$8="On"),DA38+DA$2/Parameters!$B$124,DA38)</f>
        <v>0</v>
      </c>
      <c r="DB39">
        <f ca="1">IF(AND($E39=1,ABS(DB38)&lt;ABS(DB$2),Settings!$C$8="On"),DB38+DB$2/Parameters!$B$124,DB38)</f>
        <v>0</v>
      </c>
      <c r="DC39">
        <f ca="1">IF(AND($E39=1,ABS(DC38)&lt;ABS(DC$2),Settings!$C$8="On"),DC38+DC$2/Parameters!$B$124,DC38)</f>
        <v>0</v>
      </c>
      <c r="DD39">
        <f ca="1">IF(AND($E39=1,ABS(DD38)&lt;ABS(DD$2),Settings!$C$8="On"),DD38+DD$2/Parameters!$B$124,DD38)</f>
        <v>0</v>
      </c>
      <c r="DE39">
        <f ca="1">IF(AND($E39=1,ABS(DE38)&lt;ABS(DE$2),Settings!$C$8="On"),DE38+DE$2/Parameters!$B$124,DE38)</f>
        <v>0</v>
      </c>
      <c r="DF39">
        <f ca="1">IF(AND($E39=1,ABS(DF38)&lt;ABS(DF$2),Settings!$C$8="On"),DF38+DF$2/Parameters!$B$124,DF38)</f>
        <v>0</v>
      </c>
      <c r="DG39">
        <f ca="1">IF(AND($E39=1,ABS(DG38)&lt;ABS(DG$2),Settings!$C$8="On"),DG38+DG$2/Parameters!$B$124,DG38)</f>
        <v>0</v>
      </c>
      <c r="DH39">
        <f ca="1">IF(AND($E39=1,ABS(DH38)&lt;ABS(DH$2),Settings!$C$8="On"),DH38+DH$2/Parameters!$B$124,DH38)</f>
        <v>0</v>
      </c>
      <c r="DI39">
        <f ca="1">IF(AND($E39=1,ABS(DI38)&lt;ABS(DI$2),Settings!$C$8="On"),DI38+DI$2/Parameters!$B$124,DI38)</f>
        <v>0</v>
      </c>
      <c r="DJ39">
        <f ca="1">IF(AND($E39=1,ABS(DJ38)&lt;ABS(DJ$2),Settings!$C$8="On"),DJ38+DJ$2/Parameters!$B$124,DJ38)</f>
        <v>0</v>
      </c>
      <c r="DK39">
        <f ca="1">IF(AND($E39=1,ABS(DK38)&lt;ABS(DK$2),Settings!$C$8="On"),DK38+DK$2/Parameters!$B$124,DK38)</f>
        <v>0</v>
      </c>
      <c r="DL39">
        <f ca="1">IF(AND($E39=1,ABS(DL38)&lt;ABS(DL$2),Settings!$C$8="On"),DL38+DL$2/Parameters!$B$124,DL38)</f>
        <v>0</v>
      </c>
      <c r="DM39">
        <f ca="1">IF(AND($E39=1,ABS(DM38)&lt;ABS(DM$2),Settings!$C$8="On"),DM38+DM$2/Parameters!$B$124,DM38)</f>
        <v>0</v>
      </c>
      <c r="DN39">
        <f ca="1">IF(AND($E39=1,ABS(DN38)&lt;ABS(DN$2),Settings!$C$8="On"),DN38+DN$2/Parameters!$B$124,DN38)</f>
        <v>0</v>
      </c>
      <c r="DO39">
        <f ca="1">IF(AND($E39=1,ABS(DO38)&lt;ABS(DO$2),Settings!$C$8="On"),DO38+DO$2/Parameters!$B$124,DO38)</f>
        <v>0</v>
      </c>
      <c r="DP39">
        <f ca="1">IF(AND($E39=1,ABS(DP38)&lt;ABS(DP$2),Settings!$C$8="On"),DP38+DP$2/Parameters!$B$124,DP38)</f>
        <v>0</v>
      </c>
      <c r="DQ39">
        <f ca="1">IF(AND($E39=1,ABS(DQ38)&lt;ABS(DQ$2),Settings!$C$8="On"),DQ38+DQ$2/Parameters!$B$124,DQ38)</f>
        <v>0</v>
      </c>
      <c r="DR39">
        <f ca="1">IF(AND($E39=1,ABS(DR38)&lt;ABS(DR$2),Settings!$C$8="On"),DR38+DR$2/Parameters!$B$124,DR38)</f>
        <v>0</v>
      </c>
      <c r="DS39">
        <f ca="1">IF(AND($E39=1,ABS(DS38)&lt;ABS(DS$2),Settings!$C$8="On"),DS38+DS$2/Parameters!$B$124,DS38)</f>
        <v>0</v>
      </c>
      <c r="DT39">
        <f ca="1">IF(AND($E39=1,ABS(DT38)&lt;ABS(DT$2),Settings!$C$8="On"),DT38+DT$2/Parameters!$B$124,DT38)</f>
        <v>0</v>
      </c>
      <c r="DU39">
        <f ca="1">IF(AND($E39=1,ABS(DU38)&lt;ABS(DU$2),Settings!$C$8="On"),DU38+DU$2/Parameters!$B$124,DU38)</f>
        <v>0</v>
      </c>
      <c r="DV39">
        <f ca="1">IF(AND($E39=1,ABS(DV38)&lt;ABS(DV$2),Settings!$C$8="On"),DV38+DV$2/Parameters!$B$124,DV38)</f>
        <v>0</v>
      </c>
      <c r="DW39">
        <f ca="1">IF(AND($E39=1,ABS(DW38)&lt;ABS(DW$2),Settings!$C$8="On"),DW38+DW$2/Parameters!$B$124,DW38)</f>
        <v>0</v>
      </c>
      <c r="DX39">
        <f ca="1">IF(AND($E39=1,ABS(DX38)&lt;ABS(DX$2),Settings!$C$8="On"),DX38+DX$2/Parameters!$B$124,DX38)</f>
        <v>0</v>
      </c>
      <c r="DY39">
        <f ca="1">IF(AND($E39=1,ABS(DY38)&lt;ABS(DY$2),Settings!$C$8="On"),DY38+DY$2/Parameters!$B$124,DY38)</f>
        <v>0</v>
      </c>
      <c r="DZ39">
        <f ca="1">IF(AND($E39=1,ABS(DZ38)&lt;ABS(DZ$2),Settings!$C$8="On"),DZ38+DZ$2/Parameters!$B$124,DZ38)</f>
        <v>0</v>
      </c>
      <c r="EA39">
        <f ca="1">IF(AND($E39=1,ABS(EA38)&lt;ABS(EA$2),Settings!$C$8="On"),EA38+EA$2/Parameters!$B$124,EA38)</f>
        <v>0</v>
      </c>
      <c r="EB39">
        <f ca="1">IF(AND($E39=1,ABS(EB38)&lt;ABS(EB$2),Settings!$C$8="On"),EB38+EB$2/Parameters!$B$124,EB38)</f>
        <v>0</v>
      </c>
      <c r="EC39">
        <f ca="1">IF(AND($E39=1,ABS(EC38)&lt;ABS(EC$2),Settings!$C$8="On"),EC38+EC$2/Parameters!$B$124,EC38)</f>
        <v>0</v>
      </c>
      <c r="ED39">
        <f ca="1">IF(AND($E39=1,ABS(ED38)&lt;ABS(ED$2),Settings!$C$8="On"),ED38+ED$2/Parameters!$B$124,ED38)</f>
        <v>0</v>
      </c>
      <c r="EE39">
        <f ca="1">IF(AND($E39=1,ABS(EE38)&lt;ABS(EE$2),Settings!$C$8="On"),EE38+EE$2/Parameters!$B$124,EE38)</f>
        <v>0</v>
      </c>
      <c r="EF39">
        <f ca="1">IF(AND($E39=1,ABS(EF38)&lt;ABS(EF$2),Settings!$C$8="On"),EF38+EF$2/Parameters!$B$124,EF38)</f>
        <v>0</v>
      </c>
      <c r="EG39">
        <f ca="1">IF(AND($E39=1,ABS(EG38)&lt;ABS(EG$2),Settings!$C$8="On"),EG38+EG$2/Parameters!$B$124,EG38)</f>
        <v>0</v>
      </c>
      <c r="EH39">
        <f ca="1">IF(AND($E39=1,ABS(EH38)&lt;ABS(EH$2),Settings!$C$8="On"),EH38+EH$2/Parameters!$B$124,EH38)</f>
        <v>0</v>
      </c>
      <c r="EI39">
        <f ca="1">IF(AND($E39=1,ABS(EI38)&lt;ABS(EI$2),Settings!$C$8="On"),EI38+EI$2/Parameters!$B$124,EI38)</f>
        <v>0</v>
      </c>
      <c r="EJ39">
        <f ca="1">IF(AND($E39=1,ABS(EJ38)&lt;ABS(EJ$2),Settings!$C$8="On"),EJ38+EJ$2/Parameters!$B$124,EJ38)</f>
        <v>0</v>
      </c>
      <c r="EK39">
        <f ca="1">IF(AND($E39=1,ABS(EK38)&lt;ABS(EK$2),Settings!$C$8="On"),EK38+EK$2/Parameters!$B$124,EK38)</f>
        <v>0</v>
      </c>
      <c r="EL39">
        <f ca="1">IF(AND($E39=1,ABS(EL38)&lt;ABS(EL$2),Settings!$C$8="On"),EL38+EL$2/Parameters!$B$124,EL38)</f>
        <v>0</v>
      </c>
      <c r="EM39">
        <f ca="1">IF(AND($E39=1,ABS(EM38)&lt;ABS(EM$2),Settings!$C$8="On"),EM38+EM$2/Parameters!$B$124,EM38)</f>
        <v>0</v>
      </c>
      <c r="EN39">
        <f ca="1">IF(AND($E39=1,ABS(EN38)&lt;ABS(EN$2),Settings!$C$8="On"),EN38+EN$2/Parameters!$B$124,EN38)</f>
        <v>0</v>
      </c>
      <c r="EO39">
        <f ca="1">IF(AND($E39=1,ABS(EO38)&lt;ABS(EO$2),Settings!$C$8="On"),EO38+EO$2/Parameters!$B$124,EO38)</f>
        <v>0</v>
      </c>
      <c r="EP39">
        <f ca="1">IF(AND($E39=1,ABS(EP38)&lt;ABS(EP$2),Settings!$C$8="On"),EP38+EP$2/Parameters!$B$124,EP38)</f>
        <v>0</v>
      </c>
      <c r="EQ39">
        <f ca="1">IF(AND($E39=1,ABS(EQ38)&lt;ABS(EQ$2),Settings!$C$8="On"),EQ38+EQ$2/Parameters!$B$124,EQ38)</f>
        <v>0</v>
      </c>
      <c r="ER39">
        <f ca="1">IF(AND($E39=1,ABS(ER38)&lt;ABS(ER$2),Settings!$C$8="On"),ER38+ER$2/Parameters!$B$124,ER38)</f>
        <v>0</v>
      </c>
      <c r="ES39">
        <f ca="1">IF(AND($E39=1,ABS(ES38)&lt;ABS(ES$2),Settings!$C$8="On"),ES38+ES$2/Parameters!$B$124,ES38)</f>
        <v>0</v>
      </c>
      <c r="ET39">
        <f ca="1">IF(AND($E39=1,ABS(ET38)&lt;ABS(ET$2),Settings!$C$8="On"),ET38+ET$2/Parameters!$B$124,ET38)</f>
        <v>0</v>
      </c>
      <c r="EU39">
        <f ca="1">IF(AND($E39=1,ABS(EU38)&lt;ABS(EU$2),Settings!$C$8="On"),EU38+EU$2/Parameters!$B$124,EU38)</f>
        <v>0</v>
      </c>
      <c r="EV39">
        <f ca="1">IF(AND($E39=1,ABS(EV38)&lt;ABS(EV$2),Settings!$C$8="On"),EV38+EV$2/Parameters!$B$124,EV38)</f>
        <v>0</v>
      </c>
      <c r="EW39">
        <f ca="1">IF(AND($E39=1,ABS(EW38)&lt;ABS(EW$2),Settings!$C$8="On"),EW38+EW$2/Parameters!$B$124,EW38)</f>
        <v>0</v>
      </c>
      <c r="EX39">
        <f ca="1">IF(AND($E39=1,ABS(EX38)&lt;ABS(EX$2),Settings!$C$8="On"),EX38+EX$2/Parameters!$B$124,EX38)</f>
        <v>0</v>
      </c>
      <c r="EY39">
        <f ca="1">IF(AND($E39=1,ABS(EY38)&lt;ABS(EY$2),Settings!$C$8="On"),EY38+EY$2/Parameters!$B$124,EY38)</f>
        <v>0</v>
      </c>
      <c r="EZ39">
        <f ca="1">IF(AND($E39=1,ABS(EZ38)&lt;ABS(EZ$2),Settings!$C$8="On"),EZ38+EZ$2/Parameters!$B$124,EZ38)</f>
        <v>0</v>
      </c>
      <c r="FA39">
        <f ca="1">IF(AND($E39=1,ABS(FA38)&lt;ABS(FA$2),Settings!$C$8="On"),FA38+FA$2/Parameters!$B$124,FA38)</f>
        <v>0</v>
      </c>
      <c r="FB39">
        <f ca="1">IF(AND($E39=1,ABS(FB38)&lt;ABS(FB$2),Settings!$C$8="On"),FB38+FB$2/Parameters!$B$124,FB38)</f>
        <v>0</v>
      </c>
      <c r="FC39">
        <f ca="1">IF(AND($E39=1,ABS(FC38)&lt;ABS(FC$2),Settings!$C$8="On"),FC38+FC$2/Parameters!$B$124,FC38)</f>
        <v>0</v>
      </c>
      <c r="FD39">
        <f ca="1">IF(AND($E39=1,ABS(FD38)&lt;ABS(FD$2),Settings!$C$8="On"),FD38+FD$2/Parameters!$B$124,FD38)</f>
        <v>0</v>
      </c>
      <c r="FE39">
        <f ca="1">IF(AND($E39=1,ABS(FE38)&lt;ABS(FE$2),Settings!$C$8="On"),FE38+FE$2/Parameters!$B$124,FE38)</f>
        <v>0</v>
      </c>
      <c r="FF39">
        <f ca="1">IF(AND($E39=1,ABS(FF38)&lt;ABS(FF$2),Settings!$C$8="On"),FF38+FF$2/Parameters!$B$124,FF38)</f>
        <v>0</v>
      </c>
      <c r="FG39">
        <f ca="1">IF(AND($E39=1,ABS(FG38)&lt;ABS(FG$2),Settings!$C$8="On"),FG38+FG$2/Parameters!$B$124,FG38)</f>
        <v>0</v>
      </c>
      <c r="FH39">
        <f ca="1">IF(AND($E39=1,ABS(FH38)&lt;ABS(FH$2),Settings!$C$8="On"),FH38+FH$2/Parameters!$B$124,FH38)</f>
        <v>0</v>
      </c>
      <c r="FI39">
        <f ca="1">IF(AND($E39=1,ABS(FI38)&lt;ABS(FI$2),Settings!$C$8="On"),FI38+FI$2/Parameters!$B$124,FI38)</f>
        <v>0</v>
      </c>
      <c r="FJ39">
        <f ca="1">IF(AND($E39=1,ABS(FJ38)&lt;ABS(FJ$2),Settings!$C$8="On"),FJ38+FJ$2/Parameters!$B$124,FJ38)</f>
        <v>0</v>
      </c>
      <c r="FK39">
        <f ca="1">IF(AND($E39=1,ABS(FK38)&lt;ABS(FK$2),Settings!$C$8="On"),FK38+FK$2/Parameters!$B$124,FK38)</f>
        <v>0</v>
      </c>
      <c r="FL39">
        <f ca="1">IF(AND($E39=1,ABS(FL38)&lt;ABS(FL$2),Settings!$C$8="On"),FL38+FL$2/Parameters!$B$124,FL38)</f>
        <v>0</v>
      </c>
      <c r="FM39">
        <f ca="1">IF(AND($E39=1,ABS(FM38)&lt;ABS(FM$2),Settings!$C$8="On"),FM38+FM$2/Parameters!$B$124,FM38)</f>
        <v>0</v>
      </c>
      <c r="FN39">
        <f ca="1">IF(AND($E39=1,ABS(FN38)&lt;ABS(FN$2),Settings!$C$8="On"),FN38+FN$2/Parameters!$B$124,FN38)</f>
        <v>0</v>
      </c>
      <c r="FO39">
        <f ca="1">IF(AND($E39=1,ABS(FO38)&lt;ABS(FO$2),Settings!$C$8="On"),FO38+FO$2/Parameters!$B$124,FO38)</f>
        <v>0</v>
      </c>
      <c r="FP39">
        <f ca="1">IF(AND($E39=1,ABS(FP38)&lt;ABS(FP$2),Settings!$C$8="On"),FP38+FP$2/Parameters!$B$124,FP38)</f>
        <v>0</v>
      </c>
      <c r="FQ39">
        <f ca="1">IF(AND($E39=1,ABS(FQ38)&lt;ABS(FQ$2),Settings!$C$8="On"),FQ38+FQ$2/Parameters!$B$124,FQ38)</f>
        <v>0</v>
      </c>
      <c r="FR39">
        <f ca="1">IF(AND($E39=1,ABS(FR38)&lt;ABS(FR$2),Settings!$C$8="On"),FR38+FR$2/Parameters!$B$124,FR38)</f>
        <v>0</v>
      </c>
      <c r="FS39">
        <f ca="1">IF(AND($E39=1,ABS(FS38)&lt;ABS(FS$2),Settings!$C$8="On"),FS38+FS$2/Parameters!$B$124,FS38)</f>
        <v>0</v>
      </c>
      <c r="FT39">
        <f ca="1">IF(AND($E39=1,ABS(FT38)&lt;ABS(FT$2),Settings!$C$8="On"),FT38+FT$2/Parameters!$B$124,FT38)</f>
        <v>0</v>
      </c>
      <c r="FU39">
        <f ca="1">IF(AND($E39=1,ABS(FU38)&lt;ABS(FU$2),Settings!$C$8="On"),FU38+FU$2/Parameters!$B$124,FU38)</f>
        <v>0</v>
      </c>
      <c r="FV39">
        <f ca="1">IF(AND($E39=1,ABS(FV38)&lt;ABS(FV$2),Settings!$C$8="On"),FV38+FV$2/Parameters!$B$124,FV38)</f>
        <v>0</v>
      </c>
      <c r="FW39">
        <f ca="1">IF(AND($E39=1,ABS(FW38)&lt;ABS(FW$2),Settings!$C$8="On"),FW38+FW$2/Parameters!$B$124,FW38)</f>
        <v>0</v>
      </c>
      <c r="FX39">
        <f ca="1">IF(AND($E39=1,ABS(FX38)&lt;ABS(FX$2),Settings!$C$8="On"),FX38+FX$2/Parameters!$B$124,FX38)</f>
        <v>0</v>
      </c>
      <c r="FY39">
        <f ca="1">IF(AND($E39=1,ABS(FY38)&lt;ABS(FY$2),Settings!$C$8="On"),FY38+FY$2/Parameters!$B$124,FY38)</f>
        <v>0</v>
      </c>
      <c r="FZ39">
        <f ca="1">IF(AND($E39=1,ABS(FZ38)&lt;ABS(FZ$2),Settings!$C$8="On"),FZ38+FZ$2/Parameters!$B$124,FZ38)</f>
        <v>0</v>
      </c>
      <c r="GA39">
        <f ca="1">IF(AND($E39=1,ABS(GA38)&lt;ABS(GA$2),Settings!$C$8="On"),GA38+GA$2/Parameters!$B$124,GA38)</f>
        <v>0</v>
      </c>
      <c r="GB39">
        <f ca="1">IF(AND($E39=1,ABS(GB38)&lt;ABS(GB$2),Settings!$C$8="On"),GB38+GB$2/Parameters!$B$124,GB38)</f>
        <v>0</v>
      </c>
      <c r="GC39">
        <f ca="1">IF(AND($E39=1,ABS(GC38)&lt;ABS(GC$2),Settings!$C$8="On"),GC38+GC$2/Parameters!$B$124,GC38)</f>
        <v>0</v>
      </c>
      <c r="GD39">
        <f ca="1">IF(AND($E39=1,ABS(GD38)&lt;ABS(GD$2),Settings!$C$8="On"),GD38+GD$2/Parameters!$B$124,GD38)</f>
        <v>0</v>
      </c>
      <c r="GE39">
        <f ca="1">IF(AND($E39=1,ABS(GE38)&lt;ABS(GE$2),Settings!$C$8="On"),GE38+GE$2/Parameters!$B$124,GE38)</f>
        <v>0</v>
      </c>
      <c r="GF39">
        <f ca="1">IF(AND($E39=1,ABS(GF38)&lt;ABS(GF$2),Settings!$C$8="On"),GF38+GF$2/Parameters!$B$124,GF38)</f>
        <v>0</v>
      </c>
      <c r="GG39">
        <f ca="1">IF(AND($E39=1,ABS(GG38)&lt;ABS(GG$2),Settings!$C$8="On"),GG38+GG$2/Parameters!$B$124,GG38)</f>
        <v>0</v>
      </c>
      <c r="GH39">
        <f ca="1">IF(AND($E39=1,ABS(GH38)&lt;ABS(GH$2),Settings!$C$8="On"),GH38+GH$2/Parameters!$B$124,GH38)</f>
        <v>0</v>
      </c>
      <c r="GI39">
        <f ca="1">IF(AND($E39=1,ABS(GI38)&lt;ABS(GI$2),Settings!$C$8="On"),GI38+GI$2/Parameters!$B$124,GI38)</f>
        <v>0</v>
      </c>
      <c r="GJ39">
        <f ca="1">IF(AND($E39=1,ABS(GJ38)&lt;ABS(GJ$2),Settings!$C$8="On"),GJ38+GJ$2/Parameters!$B$124,GJ38)</f>
        <v>0</v>
      </c>
      <c r="GK39">
        <f ca="1">IF(AND($E39=1,ABS(GK38)&lt;ABS(GK$2),Settings!$C$8="On"),GK38+GK$2/Parameters!$B$124,GK38)</f>
        <v>0</v>
      </c>
      <c r="GL39">
        <f ca="1">IF(AND($E39=1,ABS(GL38)&lt;ABS(GL$2),Settings!$C$8="On"),GL38+GL$2/Parameters!$B$124,GL38)</f>
        <v>0</v>
      </c>
      <c r="GM39">
        <f ca="1">IF(AND($E39=1,ABS(GM38)&lt;ABS(GM$2),Settings!$C$8="On"),GM38+GM$2/Parameters!$B$124,GM38)</f>
        <v>0</v>
      </c>
      <c r="GN39">
        <f ca="1">IF(AND($E39=1,ABS(GN38)&lt;ABS(GN$2),Settings!$C$8="On"),GN38+GN$2/Parameters!$B$124,GN38)</f>
        <v>0</v>
      </c>
      <c r="GO39">
        <f ca="1">IF(AND($E39=1,ABS(GO38)&lt;ABS(GO$2),Settings!$C$8="On"),GO38+GO$2/Parameters!$B$124,GO38)</f>
        <v>0</v>
      </c>
      <c r="GP39">
        <f ca="1">IF(AND($E39=1,ABS(GP38)&lt;ABS(GP$2),Settings!$C$8="On"),GP38+GP$2/Parameters!$B$124,GP38)</f>
        <v>0</v>
      </c>
      <c r="GQ39">
        <f ca="1">IF(AND($E39=1,ABS(GQ38)&lt;ABS(GQ$2),Settings!$C$8="On"),GQ38+GQ$2/Parameters!$B$124,GQ38)</f>
        <v>0</v>
      </c>
    </row>
    <row r="40" spans="1:199" x14ac:dyDescent="0.25">
      <c r="A40">
        <v>2047</v>
      </c>
      <c r="B40">
        <f ca="1">Temperatures!G39</f>
        <v>1.9741930452835839</v>
      </c>
      <c r="C40" s="5">
        <f ca="1">MIN((1-EXP(-INDEX(Parameters!A$122:E$123,2,MATCH(Settings!$L$3,Parameters!$A$122:$E$122,0))*B40))*Interactions!G39, 1)</f>
        <v>0.65361412876043778</v>
      </c>
      <c r="D40" s="7">
        <f ca="1">IF(Settings!C$15 = "Yes", _xll.RiskBinomial(1,C40), 1 * (2010 + LN(0.5) / LN(MIN(1 - C40, 0.999)) &lt; A40))</f>
        <v>1</v>
      </c>
      <c r="E40">
        <f t="shared" ca="1" si="0"/>
        <v>1</v>
      </c>
      <c r="F40">
        <f ca="1">IF(AND($E40=1,ABS(F39)&lt;ABS(F$2),Settings!$C$8="On"),F39+F$2/Parameters!$B$124,F39)</f>
        <v>0</v>
      </c>
      <c r="G40">
        <f ca="1">IF(AND($E40=1,ABS(G39)&lt;ABS(G$2),Settings!$C$8="On"),G39+G$2/Parameters!$B$124,G39)</f>
        <v>0</v>
      </c>
      <c r="H40">
        <f ca="1">IF(AND($E40=1,ABS(H39)&lt;ABS(H$2),Settings!$C$8="On"),H39+H$2/Parameters!$B$124,H39)</f>
        <v>0</v>
      </c>
      <c r="I40">
        <f ca="1">IF(AND($E40=1,ABS(I39)&lt;ABS(I$2),Settings!$C$8="On"),I39+I$2/Parameters!$B$124,I39)</f>
        <v>0</v>
      </c>
      <c r="J40">
        <f ca="1">IF(AND($E40=1,ABS(J39)&lt;ABS(J$2),Settings!$C$8="On"),J39+J$2/Parameters!$B$124,J39)</f>
        <v>0</v>
      </c>
      <c r="K40">
        <f ca="1">IF(AND($E40=1,ABS(K39)&lt;ABS(K$2),Settings!$C$8="On"),K39+K$2/Parameters!$B$124,K39)</f>
        <v>0</v>
      </c>
      <c r="L40">
        <f ca="1">IF(AND($E40=1,ABS(L39)&lt;ABS(L$2),Settings!$C$8="On"),L39+L$2/Parameters!$B$124,L39)</f>
        <v>0</v>
      </c>
      <c r="M40">
        <f ca="1">IF(AND($E40=1,ABS(M39)&lt;ABS(M$2),Settings!$C$8="On"),M39+M$2/Parameters!$B$124,M39)</f>
        <v>0</v>
      </c>
      <c r="N40">
        <f ca="1">IF(AND($E40=1,ABS(N39)&lt;ABS(N$2),Settings!$C$8="On"),N39+N$2/Parameters!$B$124,N39)</f>
        <v>0</v>
      </c>
      <c r="O40">
        <f ca="1">IF(AND($E40=1,ABS(O39)&lt;ABS(O$2),Settings!$C$8="On"),O39+O$2/Parameters!$B$124,O39)</f>
        <v>0</v>
      </c>
      <c r="P40">
        <f ca="1">IF(AND($E40=1,ABS(P39)&lt;ABS(P$2),Settings!$C$8="On"),P39+P$2/Parameters!$B$124,P39)</f>
        <v>0</v>
      </c>
      <c r="Q40">
        <f ca="1">IF(AND($E40=1,ABS(Q39)&lt;ABS(Q$2),Settings!$C$8="On"),Q39+Q$2/Parameters!$B$124,Q39)</f>
        <v>0</v>
      </c>
      <c r="R40">
        <f ca="1">IF(AND($E40=1,ABS(R39)&lt;ABS(R$2),Settings!$C$8="On"),R39+R$2/Parameters!$B$124,R39)</f>
        <v>0</v>
      </c>
      <c r="S40">
        <f ca="1">IF(AND($E40=1,ABS(S39)&lt;ABS(S$2),Settings!$C$8="On"),S39+S$2/Parameters!$B$124,S39)</f>
        <v>0</v>
      </c>
      <c r="T40">
        <f ca="1">IF(AND($E40=1,ABS(T39)&lt;ABS(T$2),Settings!$C$8="On"),T39+T$2/Parameters!$B$124,T39)</f>
        <v>0</v>
      </c>
      <c r="U40">
        <f ca="1">IF(AND($E40=1,ABS(U39)&lt;ABS(U$2),Settings!$C$8="On"),U39+U$2/Parameters!$B$124,U39)</f>
        <v>0</v>
      </c>
      <c r="V40">
        <f ca="1">IF(AND($E40=1,ABS(V39)&lt;ABS(V$2),Settings!$C$8="On"),V39+V$2/Parameters!$B$124,V39)</f>
        <v>0</v>
      </c>
      <c r="W40">
        <f ca="1">IF(AND($E40=1,ABS(W39)&lt;ABS(W$2),Settings!$C$8="On"),W39+W$2/Parameters!$B$124,W39)</f>
        <v>0</v>
      </c>
      <c r="X40">
        <f ca="1">IF(AND($E40=1,ABS(X39)&lt;ABS(X$2),Settings!$C$8="On"),X39+X$2/Parameters!$B$124,X39)</f>
        <v>0</v>
      </c>
      <c r="Y40">
        <f ca="1">IF(AND($E40=1,ABS(Y39)&lt;ABS(Y$2),Settings!$C$8="On"),Y39+Y$2/Parameters!$B$124,Y39)</f>
        <v>0</v>
      </c>
      <c r="Z40">
        <f ca="1">IF(AND($E40=1,ABS(Z39)&lt;ABS(Z$2),Settings!$C$8="On"),Z39+Z$2/Parameters!$B$124,Z39)</f>
        <v>0</v>
      </c>
      <c r="AA40">
        <f ca="1">IF(AND($E40=1,ABS(AA39)&lt;ABS(AA$2),Settings!$C$8="On"),AA39+AA$2/Parameters!$B$124,AA39)</f>
        <v>0</v>
      </c>
      <c r="AB40">
        <f ca="1">IF(AND($E40=1,ABS(AB39)&lt;ABS(AB$2),Settings!$C$8="On"),AB39+AB$2/Parameters!$B$124,AB39)</f>
        <v>0</v>
      </c>
      <c r="AC40">
        <f ca="1">IF(AND($E40=1,ABS(AC39)&lt;ABS(AC$2),Settings!$C$8="On"),AC39+AC$2/Parameters!$B$124,AC39)</f>
        <v>0</v>
      </c>
      <c r="AD40">
        <f ca="1">IF(AND($E40=1,ABS(AD39)&lt;ABS(AD$2),Settings!$C$8="On"),AD39+AD$2/Parameters!$B$124,AD39)</f>
        <v>0</v>
      </c>
      <c r="AE40">
        <f ca="1">IF(AND($E40=1,ABS(AE39)&lt;ABS(AE$2),Settings!$C$8="On"),AE39+AE$2/Parameters!$B$124,AE39)</f>
        <v>0</v>
      </c>
      <c r="AF40">
        <f ca="1">IF(AND($E40=1,ABS(AF39)&lt;ABS(AF$2),Settings!$C$8="On"),AF39+AF$2/Parameters!$B$124,AF39)</f>
        <v>0</v>
      </c>
      <c r="AG40">
        <f ca="1">IF(AND($E40=1,ABS(AG39)&lt;ABS(AG$2),Settings!$C$8="On"),AG39+AG$2/Parameters!$B$124,AG39)</f>
        <v>0</v>
      </c>
      <c r="AH40">
        <f ca="1">IF(AND($E40=1,ABS(AH39)&lt;ABS(AH$2),Settings!$C$8="On"),AH39+AH$2/Parameters!$B$124,AH39)</f>
        <v>0</v>
      </c>
      <c r="AI40">
        <f ca="1">IF(AND($E40=1,ABS(AI39)&lt;ABS(AI$2),Settings!$C$8="On"),AI39+AI$2/Parameters!$B$124,AI39)</f>
        <v>0</v>
      </c>
      <c r="AJ40">
        <f ca="1">IF(AND($E40=1,ABS(AJ39)&lt;ABS(AJ$2),Settings!$C$8="On"),AJ39+AJ$2/Parameters!$B$124,AJ39)</f>
        <v>0</v>
      </c>
      <c r="AK40">
        <f ca="1">IF(AND($E40=1,ABS(AK39)&lt;ABS(AK$2),Settings!$C$8="On"),AK39+AK$2/Parameters!$B$124,AK39)</f>
        <v>0</v>
      </c>
      <c r="AL40">
        <f ca="1">IF(AND($E40=1,ABS(AL39)&lt;ABS(AL$2),Settings!$C$8="On"),AL39+AL$2/Parameters!$B$124,AL39)</f>
        <v>0</v>
      </c>
      <c r="AM40">
        <f ca="1">IF(AND($E40=1,ABS(AM39)&lt;ABS(AM$2),Settings!$C$8="On"),AM39+AM$2/Parameters!$B$124,AM39)</f>
        <v>0</v>
      </c>
      <c r="AN40">
        <f ca="1">IF(AND($E40=1,ABS(AN39)&lt;ABS(AN$2),Settings!$C$8="On"),AN39+AN$2/Parameters!$B$124,AN39)</f>
        <v>0</v>
      </c>
      <c r="AO40">
        <f ca="1">IF(AND($E40=1,ABS(AO39)&lt;ABS(AO$2),Settings!$C$8="On"),AO39+AO$2/Parameters!$B$124,AO39)</f>
        <v>0</v>
      </c>
      <c r="AP40">
        <f ca="1">IF(AND($E40=1,ABS(AP39)&lt;ABS(AP$2),Settings!$C$8="On"),AP39+AP$2/Parameters!$B$124,AP39)</f>
        <v>0</v>
      </c>
      <c r="AQ40">
        <f ca="1">IF(AND($E40=1,ABS(AQ39)&lt;ABS(AQ$2),Settings!$C$8="On"),AQ39+AQ$2/Parameters!$B$124,AQ39)</f>
        <v>0</v>
      </c>
      <c r="AR40">
        <f ca="1">IF(AND($E40=1,ABS(AR39)&lt;ABS(AR$2),Settings!$C$8="On"),AR39+AR$2/Parameters!$B$124,AR39)</f>
        <v>0</v>
      </c>
      <c r="AS40">
        <f ca="1">IF(AND($E40=1,ABS(AS39)&lt;ABS(AS$2),Settings!$C$8="On"),AS39+AS$2/Parameters!$B$124,AS39)</f>
        <v>0</v>
      </c>
      <c r="AT40">
        <f ca="1">IF(AND($E40=1,ABS(AT39)&lt;ABS(AT$2),Settings!$C$8="On"),AT39+AT$2/Parameters!$B$124,AT39)</f>
        <v>0</v>
      </c>
      <c r="AU40">
        <f ca="1">IF(AND($E40=1,ABS(AU39)&lt;ABS(AU$2),Settings!$C$8="On"),AU39+AU$2/Parameters!$B$124,AU39)</f>
        <v>0</v>
      </c>
      <c r="AV40">
        <f ca="1">IF(AND($E40=1,ABS(AV39)&lt;ABS(AV$2),Settings!$C$8="On"),AV39+AV$2/Parameters!$B$124,AV39)</f>
        <v>0</v>
      </c>
      <c r="AW40">
        <f ca="1">IF(AND($E40=1,ABS(AW39)&lt;ABS(AW$2),Settings!$C$8="On"),AW39+AW$2/Parameters!$B$124,AW39)</f>
        <v>0</v>
      </c>
      <c r="AX40">
        <f ca="1">IF(AND($E40=1,ABS(AX39)&lt;ABS(AX$2),Settings!$C$8="On"),AX39+AX$2/Parameters!$B$124,AX39)</f>
        <v>0</v>
      </c>
      <c r="AY40">
        <f ca="1">IF(AND($E40=1,ABS(AY39)&lt;ABS(AY$2),Settings!$C$8="On"),AY39+AY$2/Parameters!$B$124,AY39)</f>
        <v>0</v>
      </c>
      <c r="AZ40">
        <f ca="1">IF(AND($E40=1,ABS(AZ39)&lt;ABS(AZ$2),Settings!$C$8="On"),AZ39+AZ$2/Parameters!$B$124,AZ39)</f>
        <v>0</v>
      </c>
      <c r="BA40">
        <f ca="1">IF(AND($E40=1,ABS(BA39)&lt;ABS(BA$2),Settings!$C$8="On"),BA39+BA$2/Parameters!$B$124,BA39)</f>
        <v>0</v>
      </c>
      <c r="BB40">
        <f ca="1">IF(AND($E40=1,ABS(BB39)&lt;ABS(BB$2),Settings!$C$8="On"),BB39+BB$2/Parameters!$B$124,BB39)</f>
        <v>0</v>
      </c>
      <c r="BC40">
        <f ca="1">IF(AND($E40=1,ABS(BC39)&lt;ABS(BC$2),Settings!$C$8="On"),BC39+BC$2/Parameters!$B$124,BC39)</f>
        <v>0</v>
      </c>
      <c r="BD40">
        <f ca="1">IF(AND($E40=1,ABS(BD39)&lt;ABS(BD$2),Settings!$C$8="On"),BD39+BD$2/Parameters!$B$124,BD39)</f>
        <v>0</v>
      </c>
      <c r="BE40">
        <f ca="1">IF(AND($E40=1,ABS(BE39)&lt;ABS(BE$2),Settings!$C$8="On"),BE39+BE$2/Parameters!$B$124,BE39)</f>
        <v>0</v>
      </c>
      <c r="BF40">
        <f ca="1">IF(AND($E40=1,ABS(BF39)&lt;ABS(BF$2),Settings!$C$8="On"),BF39+BF$2/Parameters!$B$124,BF39)</f>
        <v>0</v>
      </c>
      <c r="BG40">
        <f ca="1">IF(AND($E40=1,ABS(BG39)&lt;ABS(BG$2),Settings!$C$8="On"),BG39+BG$2/Parameters!$B$124,BG39)</f>
        <v>0</v>
      </c>
      <c r="BH40">
        <f ca="1">IF(AND($E40=1,ABS(BH39)&lt;ABS(BH$2),Settings!$C$8="On"),BH39+BH$2/Parameters!$B$124,BH39)</f>
        <v>0</v>
      </c>
      <c r="BI40">
        <f ca="1">IF(AND($E40=1,ABS(BI39)&lt;ABS(BI$2),Settings!$C$8="On"),BI39+BI$2/Parameters!$B$124,BI39)</f>
        <v>0</v>
      </c>
      <c r="BJ40">
        <f ca="1">IF(AND($E40=1,ABS(BJ39)&lt;ABS(BJ$2),Settings!$C$8="On"),BJ39+BJ$2/Parameters!$B$124,BJ39)</f>
        <v>0</v>
      </c>
      <c r="BK40">
        <f ca="1">IF(AND($E40=1,ABS(BK39)&lt;ABS(BK$2),Settings!$C$8="On"),BK39+BK$2/Parameters!$B$124,BK39)</f>
        <v>0</v>
      </c>
      <c r="BL40">
        <f ca="1">IF(AND($E40=1,ABS(BL39)&lt;ABS(BL$2),Settings!$C$8="On"),BL39+BL$2/Parameters!$B$124,BL39)</f>
        <v>0</v>
      </c>
      <c r="BM40">
        <f ca="1">IF(AND($E40=1,ABS(BM39)&lt;ABS(BM$2),Settings!$C$8="On"),BM39+BM$2/Parameters!$B$124,BM39)</f>
        <v>0</v>
      </c>
      <c r="BN40">
        <f ca="1">IF(AND($E40=1,ABS(BN39)&lt;ABS(BN$2),Settings!$C$8="On"),BN39+BN$2/Parameters!$B$124,BN39)</f>
        <v>0</v>
      </c>
      <c r="BO40">
        <f ca="1">IF(AND($E40=1,ABS(BO39)&lt;ABS(BO$2),Settings!$C$8="On"),BO39+BO$2/Parameters!$B$124,BO39)</f>
        <v>0</v>
      </c>
      <c r="BP40">
        <f ca="1">IF(AND($E40=1,ABS(BP39)&lt;ABS(BP$2),Settings!$C$8="On"),BP39+BP$2/Parameters!$B$124,BP39)</f>
        <v>0</v>
      </c>
      <c r="BQ40">
        <f ca="1">IF(AND($E40=1,ABS(BQ39)&lt;ABS(BQ$2),Settings!$C$8="On"),BQ39+BQ$2/Parameters!$B$124,BQ39)</f>
        <v>0</v>
      </c>
      <c r="BR40">
        <f ca="1">IF(AND($E40=1,ABS(BR39)&lt;ABS(BR$2),Settings!$C$8="On"),BR39+BR$2/Parameters!$B$124,BR39)</f>
        <v>0</v>
      </c>
      <c r="BS40">
        <f ca="1">IF(AND($E40=1,ABS(BS39)&lt;ABS(BS$2),Settings!$C$8="On"),BS39+BS$2/Parameters!$B$124,BS39)</f>
        <v>0</v>
      </c>
      <c r="BT40">
        <f ca="1">IF(AND($E40=1,ABS(BT39)&lt;ABS(BT$2),Settings!$C$8="On"),BT39+BT$2/Parameters!$B$124,BT39)</f>
        <v>0</v>
      </c>
      <c r="BU40">
        <f ca="1">IF(AND($E40=1,ABS(BU39)&lt;ABS(BU$2),Settings!$C$8="On"),BU39+BU$2/Parameters!$B$124,BU39)</f>
        <v>0</v>
      </c>
      <c r="BV40">
        <f ca="1">IF(AND($E40=1,ABS(BV39)&lt;ABS(BV$2),Settings!$C$8="On"),BV39+BV$2/Parameters!$B$124,BV39)</f>
        <v>0</v>
      </c>
      <c r="BW40">
        <f ca="1">IF(AND($E40=1,ABS(BW39)&lt;ABS(BW$2),Settings!$C$8="On"),BW39+BW$2/Parameters!$B$124,BW39)</f>
        <v>0</v>
      </c>
      <c r="BX40">
        <f ca="1">IF(AND($E40=1,ABS(BX39)&lt;ABS(BX$2),Settings!$C$8="On"),BX39+BX$2/Parameters!$B$124,BX39)</f>
        <v>0</v>
      </c>
      <c r="BY40">
        <f ca="1">IF(AND($E40=1,ABS(BY39)&lt;ABS(BY$2),Settings!$C$8="On"),BY39+BY$2/Parameters!$B$124,BY39)</f>
        <v>0</v>
      </c>
      <c r="BZ40">
        <f ca="1">IF(AND($E40=1,ABS(BZ39)&lt;ABS(BZ$2),Settings!$C$8="On"),BZ39+BZ$2/Parameters!$B$124,BZ39)</f>
        <v>0</v>
      </c>
      <c r="CA40">
        <f ca="1">IF(AND($E40=1,ABS(CA39)&lt;ABS(CA$2),Settings!$C$8="On"),CA39+CA$2/Parameters!$B$124,CA39)</f>
        <v>0</v>
      </c>
      <c r="CB40">
        <f ca="1">IF(AND($E40=1,ABS(CB39)&lt;ABS(CB$2),Settings!$C$8="On"),CB39+CB$2/Parameters!$B$124,CB39)</f>
        <v>0</v>
      </c>
      <c r="CC40">
        <f ca="1">IF(AND($E40=1,ABS(CC39)&lt;ABS(CC$2),Settings!$C$8="On"),CC39+CC$2/Parameters!$B$124,CC39)</f>
        <v>0</v>
      </c>
      <c r="CD40">
        <f ca="1">IF(AND($E40=1,ABS(CD39)&lt;ABS(CD$2),Settings!$C$8="On"),CD39+CD$2/Parameters!$B$124,CD39)</f>
        <v>0</v>
      </c>
      <c r="CE40">
        <f ca="1">IF(AND($E40=1,ABS(CE39)&lt;ABS(CE$2),Settings!$C$8="On"),CE39+CE$2/Parameters!$B$124,CE39)</f>
        <v>0</v>
      </c>
      <c r="CF40">
        <f ca="1">IF(AND($E40=1,ABS(CF39)&lt;ABS(CF$2),Settings!$C$8="On"),CF39+CF$2/Parameters!$B$124,CF39)</f>
        <v>0</v>
      </c>
      <c r="CG40">
        <f ca="1">IF(AND($E40=1,ABS(CG39)&lt;ABS(CG$2),Settings!$C$8="On"),CG39+CG$2/Parameters!$B$124,CG39)</f>
        <v>0</v>
      </c>
      <c r="CH40">
        <f ca="1">IF(AND($E40=1,ABS(CH39)&lt;ABS(CH$2),Settings!$C$8="On"),CH39+CH$2/Parameters!$B$124,CH39)</f>
        <v>0</v>
      </c>
      <c r="CI40">
        <f ca="1">IF(AND($E40=1,ABS(CI39)&lt;ABS(CI$2),Settings!$C$8="On"),CI39+CI$2/Parameters!$B$124,CI39)</f>
        <v>0</v>
      </c>
      <c r="CJ40">
        <f ca="1">IF(AND($E40=1,ABS(CJ39)&lt;ABS(CJ$2),Settings!$C$8="On"),CJ39+CJ$2/Parameters!$B$124,CJ39)</f>
        <v>0</v>
      </c>
      <c r="CK40">
        <f ca="1">IF(AND($E40=1,ABS(CK39)&lt;ABS(CK$2),Settings!$C$8="On"),CK39+CK$2/Parameters!$B$124,CK39)</f>
        <v>0</v>
      </c>
      <c r="CL40">
        <f ca="1">IF(AND($E40=1,ABS(CL39)&lt;ABS(CL$2),Settings!$C$8="On"),CL39+CL$2/Parameters!$B$124,CL39)</f>
        <v>0</v>
      </c>
      <c r="CM40">
        <f ca="1">IF(AND($E40=1,ABS(CM39)&lt;ABS(CM$2),Settings!$C$8="On"),CM39+CM$2/Parameters!$B$124,CM39)</f>
        <v>0</v>
      </c>
      <c r="CN40">
        <f ca="1">IF(AND($E40=1,ABS(CN39)&lt;ABS(CN$2),Settings!$C$8="On"),CN39+CN$2/Parameters!$B$124,CN39)</f>
        <v>0</v>
      </c>
      <c r="CO40">
        <f ca="1">IF(AND($E40=1,ABS(CO39)&lt;ABS(CO$2),Settings!$C$8="On"),CO39+CO$2/Parameters!$B$124,CO39)</f>
        <v>0</v>
      </c>
      <c r="CP40">
        <f ca="1">IF(AND($E40=1,ABS(CP39)&lt;ABS(CP$2),Settings!$C$8="On"),CP39+CP$2/Parameters!$B$124,CP39)</f>
        <v>0</v>
      </c>
      <c r="CQ40">
        <f ca="1">IF(AND($E40=1,ABS(CQ39)&lt;ABS(CQ$2),Settings!$C$8="On"),CQ39+CQ$2/Parameters!$B$124,CQ39)</f>
        <v>0</v>
      </c>
      <c r="CR40">
        <f ca="1">IF(AND($E40=1,ABS(CR39)&lt;ABS(CR$2),Settings!$C$8="On"),CR39+CR$2/Parameters!$B$124,CR39)</f>
        <v>0</v>
      </c>
      <c r="CS40">
        <f ca="1">IF(AND($E40=1,ABS(CS39)&lt;ABS(CS$2),Settings!$C$8="On"),CS39+CS$2/Parameters!$B$124,CS39)</f>
        <v>0</v>
      </c>
      <c r="CT40">
        <f ca="1">IF(AND($E40=1,ABS(CT39)&lt;ABS(CT$2),Settings!$C$8="On"),CT39+CT$2/Parameters!$B$124,CT39)</f>
        <v>0</v>
      </c>
      <c r="CU40">
        <f ca="1">IF(AND($E40=1,ABS(CU39)&lt;ABS(CU$2),Settings!$C$8="On"),CU39+CU$2/Parameters!$B$124,CU39)</f>
        <v>0</v>
      </c>
      <c r="CV40">
        <f ca="1">IF(AND($E40=1,ABS(CV39)&lt;ABS(CV$2),Settings!$C$8="On"),CV39+CV$2/Parameters!$B$124,CV39)</f>
        <v>0</v>
      </c>
      <c r="CW40">
        <f ca="1">IF(AND($E40=1,ABS(CW39)&lt;ABS(CW$2),Settings!$C$8="On"),CW39+CW$2/Parameters!$B$124,CW39)</f>
        <v>0</v>
      </c>
      <c r="CX40">
        <f ca="1">IF(AND($E40=1,ABS(CX39)&lt;ABS(CX$2),Settings!$C$8="On"),CX39+CX$2/Parameters!$B$124,CX39)</f>
        <v>0</v>
      </c>
      <c r="CY40">
        <f ca="1">IF(AND($E40=1,ABS(CY39)&lt;ABS(CY$2),Settings!$C$8="On"),CY39+CY$2/Parameters!$B$124,CY39)</f>
        <v>0</v>
      </c>
      <c r="CZ40">
        <f ca="1">IF(AND($E40=1,ABS(CZ39)&lt;ABS(CZ$2),Settings!$C$8="On"),CZ39+CZ$2/Parameters!$B$124,CZ39)</f>
        <v>0</v>
      </c>
      <c r="DA40">
        <f ca="1">IF(AND($E40=1,ABS(DA39)&lt;ABS(DA$2),Settings!$C$8="On"),DA39+DA$2/Parameters!$B$124,DA39)</f>
        <v>0</v>
      </c>
      <c r="DB40">
        <f ca="1">IF(AND($E40=1,ABS(DB39)&lt;ABS(DB$2),Settings!$C$8="On"),DB39+DB$2/Parameters!$B$124,DB39)</f>
        <v>0</v>
      </c>
      <c r="DC40">
        <f ca="1">IF(AND($E40=1,ABS(DC39)&lt;ABS(DC$2),Settings!$C$8="On"),DC39+DC$2/Parameters!$B$124,DC39)</f>
        <v>0</v>
      </c>
      <c r="DD40">
        <f ca="1">IF(AND($E40=1,ABS(DD39)&lt;ABS(DD$2),Settings!$C$8="On"),DD39+DD$2/Parameters!$B$124,DD39)</f>
        <v>0</v>
      </c>
      <c r="DE40">
        <f ca="1">IF(AND($E40=1,ABS(DE39)&lt;ABS(DE$2),Settings!$C$8="On"),DE39+DE$2/Parameters!$B$124,DE39)</f>
        <v>0</v>
      </c>
      <c r="DF40">
        <f ca="1">IF(AND($E40=1,ABS(DF39)&lt;ABS(DF$2),Settings!$C$8="On"),DF39+DF$2/Parameters!$B$124,DF39)</f>
        <v>0</v>
      </c>
      <c r="DG40">
        <f ca="1">IF(AND($E40=1,ABS(DG39)&lt;ABS(DG$2),Settings!$C$8="On"),DG39+DG$2/Parameters!$B$124,DG39)</f>
        <v>0</v>
      </c>
      <c r="DH40">
        <f ca="1">IF(AND($E40=1,ABS(DH39)&lt;ABS(DH$2),Settings!$C$8="On"),DH39+DH$2/Parameters!$B$124,DH39)</f>
        <v>0</v>
      </c>
      <c r="DI40">
        <f ca="1">IF(AND($E40=1,ABS(DI39)&lt;ABS(DI$2),Settings!$C$8="On"),DI39+DI$2/Parameters!$B$124,DI39)</f>
        <v>0</v>
      </c>
      <c r="DJ40">
        <f ca="1">IF(AND($E40=1,ABS(DJ39)&lt;ABS(DJ$2),Settings!$C$8="On"),DJ39+DJ$2/Parameters!$B$124,DJ39)</f>
        <v>0</v>
      </c>
      <c r="DK40">
        <f ca="1">IF(AND($E40=1,ABS(DK39)&lt;ABS(DK$2),Settings!$C$8="On"),DK39+DK$2/Parameters!$B$124,DK39)</f>
        <v>0</v>
      </c>
      <c r="DL40">
        <f ca="1">IF(AND($E40=1,ABS(DL39)&lt;ABS(DL$2),Settings!$C$8="On"),DL39+DL$2/Parameters!$B$124,DL39)</f>
        <v>0</v>
      </c>
      <c r="DM40">
        <f ca="1">IF(AND($E40=1,ABS(DM39)&lt;ABS(DM$2),Settings!$C$8="On"),DM39+DM$2/Parameters!$B$124,DM39)</f>
        <v>0</v>
      </c>
      <c r="DN40">
        <f ca="1">IF(AND($E40=1,ABS(DN39)&lt;ABS(DN$2),Settings!$C$8="On"),DN39+DN$2/Parameters!$B$124,DN39)</f>
        <v>0</v>
      </c>
      <c r="DO40">
        <f ca="1">IF(AND($E40=1,ABS(DO39)&lt;ABS(DO$2),Settings!$C$8="On"),DO39+DO$2/Parameters!$B$124,DO39)</f>
        <v>0</v>
      </c>
      <c r="DP40">
        <f ca="1">IF(AND($E40=1,ABS(DP39)&lt;ABS(DP$2),Settings!$C$8="On"),DP39+DP$2/Parameters!$B$124,DP39)</f>
        <v>0</v>
      </c>
      <c r="DQ40">
        <f ca="1">IF(AND($E40=1,ABS(DQ39)&lt;ABS(DQ$2),Settings!$C$8="On"),DQ39+DQ$2/Parameters!$B$124,DQ39)</f>
        <v>0</v>
      </c>
      <c r="DR40">
        <f ca="1">IF(AND($E40=1,ABS(DR39)&lt;ABS(DR$2),Settings!$C$8="On"),DR39+DR$2/Parameters!$B$124,DR39)</f>
        <v>0</v>
      </c>
      <c r="DS40">
        <f ca="1">IF(AND($E40=1,ABS(DS39)&lt;ABS(DS$2),Settings!$C$8="On"),DS39+DS$2/Parameters!$B$124,DS39)</f>
        <v>0</v>
      </c>
      <c r="DT40">
        <f ca="1">IF(AND($E40=1,ABS(DT39)&lt;ABS(DT$2),Settings!$C$8="On"),DT39+DT$2/Parameters!$B$124,DT39)</f>
        <v>0</v>
      </c>
      <c r="DU40">
        <f ca="1">IF(AND($E40=1,ABS(DU39)&lt;ABS(DU$2),Settings!$C$8="On"),DU39+DU$2/Parameters!$B$124,DU39)</f>
        <v>0</v>
      </c>
      <c r="DV40">
        <f ca="1">IF(AND($E40=1,ABS(DV39)&lt;ABS(DV$2),Settings!$C$8="On"),DV39+DV$2/Parameters!$B$124,DV39)</f>
        <v>0</v>
      </c>
      <c r="DW40">
        <f ca="1">IF(AND($E40=1,ABS(DW39)&lt;ABS(DW$2),Settings!$C$8="On"),DW39+DW$2/Parameters!$B$124,DW39)</f>
        <v>0</v>
      </c>
      <c r="DX40">
        <f ca="1">IF(AND($E40=1,ABS(DX39)&lt;ABS(DX$2),Settings!$C$8="On"),DX39+DX$2/Parameters!$B$124,DX39)</f>
        <v>0</v>
      </c>
      <c r="DY40">
        <f ca="1">IF(AND($E40=1,ABS(DY39)&lt;ABS(DY$2),Settings!$C$8="On"),DY39+DY$2/Parameters!$B$124,DY39)</f>
        <v>0</v>
      </c>
      <c r="DZ40">
        <f ca="1">IF(AND($E40=1,ABS(DZ39)&lt;ABS(DZ$2),Settings!$C$8="On"),DZ39+DZ$2/Parameters!$B$124,DZ39)</f>
        <v>0</v>
      </c>
      <c r="EA40">
        <f ca="1">IF(AND($E40=1,ABS(EA39)&lt;ABS(EA$2),Settings!$C$8="On"),EA39+EA$2/Parameters!$B$124,EA39)</f>
        <v>0</v>
      </c>
      <c r="EB40">
        <f ca="1">IF(AND($E40=1,ABS(EB39)&lt;ABS(EB$2),Settings!$C$8="On"),EB39+EB$2/Parameters!$B$124,EB39)</f>
        <v>0</v>
      </c>
      <c r="EC40">
        <f ca="1">IF(AND($E40=1,ABS(EC39)&lt;ABS(EC$2),Settings!$C$8="On"),EC39+EC$2/Parameters!$B$124,EC39)</f>
        <v>0</v>
      </c>
      <c r="ED40">
        <f ca="1">IF(AND($E40=1,ABS(ED39)&lt;ABS(ED$2),Settings!$C$8="On"),ED39+ED$2/Parameters!$B$124,ED39)</f>
        <v>0</v>
      </c>
      <c r="EE40">
        <f ca="1">IF(AND($E40=1,ABS(EE39)&lt;ABS(EE$2),Settings!$C$8="On"),EE39+EE$2/Parameters!$B$124,EE39)</f>
        <v>0</v>
      </c>
      <c r="EF40">
        <f ca="1">IF(AND($E40=1,ABS(EF39)&lt;ABS(EF$2),Settings!$C$8="On"),EF39+EF$2/Parameters!$B$124,EF39)</f>
        <v>0</v>
      </c>
      <c r="EG40">
        <f ca="1">IF(AND($E40=1,ABS(EG39)&lt;ABS(EG$2),Settings!$C$8="On"),EG39+EG$2/Parameters!$B$124,EG39)</f>
        <v>0</v>
      </c>
      <c r="EH40">
        <f ca="1">IF(AND($E40=1,ABS(EH39)&lt;ABS(EH$2),Settings!$C$8="On"),EH39+EH$2/Parameters!$B$124,EH39)</f>
        <v>0</v>
      </c>
      <c r="EI40">
        <f ca="1">IF(AND($E40=1,ABS(EI39)&lt;ABS(EI$2),Settings!$C$8="On"),EI39+EI$2/Parameters!$B$124,EI39)</f>
        <v>0</v>
      </c>
      <c r="EJ40">
        <f ca="1">IF(AND($E40=1,ABS(EJ39)&lt;ABS(EJ$2),Settings!$C$8="On"),EJ39+EJ$2/Parameters!$B$124,EJ39)</f>
        <v>0</v>
      </c>
      <c r="EK40">
        <f ca="1">IF(AND($E40=1,ABS(EK39)&lt;ABS(EK$2),Settings!$C$8="On"),EK39+EK$2/Parameters!$B$124,EK39)</f>
        <v>0</v>
      </c>
      <c r="EL40">
        <f ca="1">IF(AND($E40=1,ABS(EL39)&lt;ABS(EL$2),Settings!$C$8="On"),EL39+EL$2/Parameters!$B$124,EL39)</f>
        <v>0</v>
      </c>
      <c r="EM40">
        <f ca="1">IF(AND($E40=1,ABS(EM39)&lt;ABS(EM$2),Settings!$C$8="On"),EM39+EM$2/Parameters!$B$124,EM39)</f>
        <v>0</v>
      </c>
      <c r="EN40">
        <f ca="1">IF(AND($E40=1,ABS(EN39)&lt;ABS(EN$2),Settings!$C$8="On"),EN39+EN$2/Parameters!$B$124,EN39)</f>
        <v>0</v>
      </c>
      <c r="EO40">
        <f ca="1">IF(AND($E40=1,ABS(EO39)&lt;ABS(EO$2),Settings!$C$8="On"),EO39+EO$2/Parameters!$B$124,EO39)</f>
        <v>0</v>
      </c>
      <c r="EP40">
        <f ca="1">IF(AND($E40=1,ABS(EP39)&lt;ABS(EP$2),Settings!$C$8="On"),EP39+EP$2/Parameters!$B$124,EP39)</f>
        <v>0</v>
      </c>
      <c r="EQ40">
        <f ca="1">IF(AND($E40=1,ABS(EQ39)&lt;ABS(EQ$2),Settings!$C$8="On"),EQ39+EQ$2/Parameters!$B$124,EQ39)</f>
        <v>0</v>
      </c>
      <c r="ER40">
        <f ca="1">IF(AND($E40=1,ABS(ER39)&lt;ABS(ER$2),Settings!$C$8="On"),ER39+ER$2/Parameters!$B$124,ER39)</f>
        <v>0</v>
      </c>
      <c r="ES40">
        <f ca="1">IF(AND($E40=1,ABS(ES39)&lt;ABS(ES$2),Settings!$C$8="On"),ES39+ES$2/Parameters!$B$124,ES39)</f>
        <v>0</v>
      </c>
      <c r="ET40">
        <f ca="1">IF(AND($E40=1,ABS(ET39)&lt;ABS(ET$2),Settings!$C$8="On"),ET39+ET$2/Parameters!$B$124,ET39)</f>
        <v>0</v>
      </c>
      <c r="EU40">
        <f ca="1">IF(AND($E40=1,ABS(EU39)&lt;ABS(EU$2),Settings!$C$8="On"),EU39+EU$2/Parameters!$B$124,EU39)</f>
        <v>0</v>
      </c>
      <c r="EV40">
        <f ca="1">IF(AND($E40=1,ABS(EV39)&lt;ABS(EV$2),Settings!$C$8="On"),EV39+EV$2/Parameters!$B$124,EV39)</f>
        <v>0</v>
      </c>
      <c r="EW40">
        <f ca="1">IF(AND($E40=1,ABS(EW39)&lt;ABS(EW$2),Settings!$C$8="On"),EW39+EW$2/Parameters!$B$124,EW39)</f>
        <v>0</v>
      </c>
      <c r="EX40">
        <f ca="1">IF(AND($E40=1,ABS(EX39)&lt;ABS(EX$2),Settings!$C$8="On"),EX39+EX$2/Parameters!$B$124,EX39)</f>
        <v>0</v>
      </c>
      <c r="EY40">
        <f ca="1">IF(AND($E40=1,ABS(EY39)&lt;ABS(EY$2),Settings!$C$8="On"),EY39+EY$2/Parameters!$B$124,EY39)</f>
        <v>0</v>
      </c>
      <c r="EZ40">
        <f ca="1">IF(AND($E40=1,ABS(EZ39)&lt;ABS(EZ$2),Settings!$C$8="On"),EZ39+EZ$2/Parameters!$B$124,EZ39)</f>
        <v>0</v>
      </c>
      <c r="FA40">
        <f ca="1">IF(AND($E40=1,ABS(FA39)&lt;ABS(FA$2),Settings!$C$8="On"),FA39+FA$2/Parameters!$B$124,FA39)</f>
        <v>0</v>
      </c>
      <c r="FB40">
        <f ca="1">IF(AND($E40=1,ABS(FB39)&lt;ABS(FB$2),Settings!$C$8="On"),FB39+FB$2/Parameters!$B$124,FB39)</f>
        <v>0</v>
      </c>
      <c r="FC40">
        <f ca="1">IF(AND($E40=1,ABS(FC39)&lt;ABS(FC$2),Settings!$C$8="On"),FC39+FC$2/Parameters!$B$124,FC39)</f>
        <v>0</v>
      </c>
      <c r="FD40">
        <f ca="1">IF(AND($E40=1,ABS(FD39)&lt;ABS(FD$2),Settings!$C$8="On"),FD39+FD$2/Parameters!$B$124,FD39)</f>
        <v>0</v>
      </c>
      <c r="FE40">
        <f ca="1">IF(AND($E40=1,ABS(FE39)&lt;ABS(FE$2),Settings!$C$8="On"),FE39+FE$2/Parameters!$B$124,FE39)</f>
        <v>0</v>
      </c>
      <c r="FF40">
        <f ca="1">IF(AND($E40=1,ABS(FF39)&lt;ABS(FF$2),Settings!$C$8="On"),FF39+FF$2/Parameters!$B$124,FF39)</f>
        <v>0</v>
      </c>
      <c r="FG40">
        <f ca="1">IF(AND($E40=1,ABS(FG39)&lt;ABS(FG$2),Settings!$C$8="On"),FG39+FG$2/Parameters!$B$124,FG39)</f>
        <v>0</v>
      </c>
      <c r="FH40">
        <f ca="1">IF(AND($E40=1,ABS(FH39)&lt;ABS(FH$2),Settings!$C$8="On"),FH39+FH$2/Parameters!$B$124,FH39)</f>
        <v>0</v>
      </c>
      <c r="FI40">
        <f ca="1">IF(AND($E40=1,ABS(FI39)&lt;ABS(FI$2),Settings!$C$8="On"),FI39+FI$2/Parameters!$B$124,FI39)</f>
        <v>0</v>
      </c>
      <c r="FJ40">
        <f ca="1">IF(AND($E40=1,ABS(FJ39)&lt;ABS(FJ$2),Settings!$C$8="On"),FJ39+FJ$2/Parameters!$B$124,FJ39)</f>
        <v>0</v>
      </c>
      <c r="FK40">
        <f ca="1">IF(AND($E40=1,ABS(FK39)&lt;ABS(FK$2),Settings!$C$8="On"),FK39+FK$2/Parameters!$B$124,FK39)</f>
        <v>0</v>
      </c>
      <c r="FL40">
        <f ca="1">IF(AND($E40=1,ABS(FL39)&lt;ABS(FL$2),Settings!$C$8="On"),FL39+FL$2/Parameters!$B$124,FL39)</f>
        <v>0</v>
      </c>
      <c r="FM40">
        <f ca="1">IF(AND($E40=1,ABS(FM39)&lt;ABS(FM$2),Settings!$C$8="On"),FM39+FM$2/Parameters!$B$124,FM39)</f>
        <v>0</v>
      </c>
      <c r="FN40">
        <f ca="1">IF(AND($E40=1,ABS(FN39)&lt;ABS(FN$2),Settings!$C$8="On"),FN39+FN$2/Parameters!$B$124,FN39)</f>
        <v>0</v>
      </c>
      <c r="FO40">
        <f ca="1">IF(AND($E40=1,ABS(FO39)&lt;ABS(FO$2),Settings!$C$8="On"),FO39+FO$2/Parameters!$B$124,FO39)</f>
        <v>0</v>
      </c>
      <c r="FP40">
        <f ca="1">IF(AND($E40=1,ABS(FP39)&lt;ABS(FP$2),Settings!$C$8="On"),FP39+FP$2/Parameters!$B$124,FP39)</f>
        <v>0</v>
      </c>
      <c r="FQ40">
        <f ca="1">IF(AND($E40=1,ABS(FQ39)&lt;ABS(FQ$2),Settings!$C$8="On"),FQ39+FQ$2/Parameters!$B$124,FQ39)</f>
        <v>0</v>
      </c>
      <c r="FR40">
        <f ca="1">IF(AND($E40=1,ABS(FR39)&lt;ABS(FR$2),Settings!$C$8="On"),FR39+FR$2/Parameters!$B$124,FR39)</f>
        <v>0</v>
      </c>
      <c r="FS40">
        <f ca="1">IF(AND($E40=1,ABS(FS39)&lt;ABS(FS$2),Settings!$C$8="On"),FS39+FS$2/Parameters!$B$124,FS39)</f>
        <v>0</v>
      </c>
      <c r="FT40">
        <f ca="1">IF(AND($E40=1,ABS(FT39)&lt;ABS(FT$2),Settings!$C$8="On"),FT39+FT$2/Parameters!$B$124,FT39)</f>
        <v>0</v>
      </c>
      <c r="FU40">
        <f ca="1">IF(AND($E40=1,ABS(FU39)&lt;ABS(FU$2),Settings!$C$8="On"),FU39+FU$2/Parameters!$B$124,FU39)</f>
        <v>0</v>
      </c>
      <c r="FV40">
        <f ca="1">IF(AND($E40=1,ABS(FV39)&lt;ABS(FV$2),Settings!$C$8="On"),FV39+FV$2/Parameters!$B$124,FV39)</f>
        <v>0</v>
      </c>
      <c r="FW40">
        <f ca="1">IF(AND($E40=1,ABS(FW39)&lt;ABS(FW$2),Settings!$C$8="On"),FW39+FW$2/Parameters!$B$124,FW39)</f>
        <v>0</v>
      </c>
      <c r="FX40">
        <f ca="1">IF(AND($E40=1,ABS(FX39)&lt;ABS(FX$2),Settings!$C$8="On"),FX39+FX$2/Parameters!$B$124,FX39)</f>
        <v>0</v>
      </c>
      <c r="FY40">
        <f ca="1">IF(AND($E40=1,ABS(FY39)&lt;ABS(FY$2),Settings!$C$8="On"),FY39+FY$2/Parameters!$B$124,FY39)</f>
        <v>0</v>
      </c>
      <c r="FZ40">
        <f ca="1">IF(AND($E40=1,ABS(FZ39)&lt;ABS(FZ$2),Settings!$C$8="On"),FZ39+FZ$2/Parameters!$B$124,FZ39)</f>
        <v>0</v>
      </c>
      <c r="GA40">
        <f ca="1">IF(AND($E40=1,ABS(GA39)&lt;ABS(GA$2),Settings!$C$8="On"),GA39+GA$2/Parameters!$B$124,GA39)</f>
        <v>0</v>
      </c>
      <c r="GB40">
        <f ca="1">IF(AND($E40=1,ABS(GB39)&lt;ABS(GB$2),Settings!$C$8="On"),GB39+GB$2/Parameters!$B$124,GB39)</f>
        <v>0</v>
      </c>
      <c r="GC40">
        <f ca="1">IF(AND($E40=1,ABS(GC39)&lt;ABS(GC$2),Settings!$C$8="On"),GC39+GC$2/Parameters!$B$124,GC39)</f>
        <v>0</v>
      </c>
      <c r="GD40">
        <f ca="1">IF(AND($E40=1,ABS(GD39)&lt;ABS(GD$2),Settings!$C$8="On"),GD39+GD$2/Parameters!$B$124,GD39)</f>
        <v>0</v>
      </c>
      <c r="GE40">
        <f ca="1">IF(AND($E40=1,ABS(GE39)&lt;ABS(GE$2),Settings!$C$8="On"),GE39+GE$2/Parameters!$B$124,GE39)</f>
        <v>0</v>
      </c>
      <c r="GF40">
        <f ca="1">IF(AND($E40=1,ABS(GF39)&lt;ABS(GF$2),Settings!$C$8="On"),GF39+GF$2/Parameters!$B$124,GF39)</f>
        <v>0</v>
      </c>
      <c r="GG40">
        <f ca="1">IF(AND($E40=1,ABS(GG39)&lt;ABS(GG$2),Settings!$C$8="On"),GG39+GG$2/Parameters!$B$124,GG39)</f>
        <v>0</v>
      </c>
      <c r="GH40">
        <f ca="1">IF(AND($E40=1,ABS(GH39)&lt;ABS(GH$2),Settings!$C$8="On"),GH39+GH$2/Parameters!$B$124,GH39)</f>
        <v>0</v>
      </c>
      <c r="GI40">
        <f ca="1">IF(AND($E40=1,ABS(GI39)&lt;ABS(GI$2),Settings!$C$8="On"),GI39+GI$2/Parameters!$B$124,GI39)</f>
        <v>0</v>
      </c>
      <c r="GJ40">
        <f ca="1">IF(AND($E40=1,ABS(GJ39)&lt;ABS(GJ$2),Settings!$C$8="On"),GJ39+GJ$2/Parameters!$B$124,GJ39)</f>
        <v>0</v>
      </c>
      <c r="GK40">
        <f ca="1">IF(AND($E40=1,ABS(GK39)&lt;ABS(GK$2),Settings!$C$8="On"),GK39+GK$2/Parameters!$B$124,GK39)</f>
        <v>0</v>
      </c>
      <c r="GL40">
        <f ca="1">IF(AND($E40=1,ABS(GL39)&lt;ABS(GL$2),Settings!$C$8="On"),GL39+GL$2/Parameters!$B$124,GL39)</f>
        <v>0</v>
      </c>
      <c r="GM40">
        <f ca="1">IF(AND($E40=1,ABS(GM39)&lt;ABS(GM$2),Settings!$C$8="On"),GM39+GM$2/Parameters!$B$124,GM39)</f>
        <v>0</v>
      </c>
      <c r="GN40">
        <f ca="1">IF(AND($E40=1,ABS(GN39)&lt;ABS(GN$2),Settings!$C$8="On"),GN39+GN$2/Parameters!$B$124,GN39)</f>
        <v>0</v>
      </c>
      <c r="GO40">
        <f ca="1">IF(AND($E40=1,ABS(GO39)&lt;ABS(GO$2),Settings!$C$8="On"),GO39+GO$2/Parameters!$B$124,GO39)</f>
        <v>0</v>
      </c>
      <c r="GP40">
        <f ca="1">IF(AND($E40=1,ABS(GP39)&lt;ABS(GP$2),Settings!$C$8="On"),GP39+GP$2/Parameters!$B$124,GP39)</f>
        <v>0</v>
      </c>
      <c r="GQ40">
        <f ca="1">IF(AND($E40=1,ABS(GQ39)&lt;ABS(GQ$2),Settings!$C$8="On"),GQ39+GQ$2/Parameters!$B$124,GQ39)</f>
        <v>0</v>
      </c>
    </row>
    <row r="41" spans="1:199" x14ac:dyDescent="0.25">
      <c r="A41">
        <v>2048</v>
      </c>
      <c r="B41">
        <f ca="1">Temperatures!G40</f>
        <v>1.9991542257378654</v>
      </c>
      <c r="C41" s="5">
        <f ca="1">MIN((1-EXP(-INDEX(Parameters!A$122:E$123,2,MATCH(Settings!$L$3,Parameters!$A$122:$E$122,0))*B41))*Interactions!G40, 1)</f>
        <v>0.65816294318972779</v>
      </c>
      <c r="D41" s="7">
        <f ca="1">IF(Settings!C$15 = "Yes", _xll.RiskBinomial(1,C41), 1 * (2010 + LN(0.5) / LN(MIN(1 - C41, 0.999)) &lt; A41))</f>
        <v>1</v>
      </c>
      <c r="E41">
        <f t="shared" ca="1" si="0"/>
        <v>1</v>
      </c>
      <c r="F41">
        <f ca="1">IF(AND($E41=1,ABS(F40)&lt;ABS(F$2),Settings!$C$8="On"),F40+F$2/Parameters!$B$124,F40)</f>
        <v>0</v>
      </c>
      <c r="G41">
        <f ca="1">IF(AND($E41=1,ABS(G40)&lt;ABS(G$2),Settings!$C$8="On"),G40+G$2/Parameters!$B$124,G40)</f>
        <v>0</v>
      </c>
      <c r="H41">
        <f ca="1">IF(AND($E41=1,ABS(H40)&lt;ABS(H$2),Settings!$C$8="On"),H40+H$2/Parameters!$B$124,H40)</f>
        <v>0</v>
      </c>
      <c r="I41">
        <f ca="1">IF(AND($E41=1,ABS(I40)&lt;ABS(I$2),Settings!$C$8="On"),I40+I$2/Parameters!$B$124,I40)</f>
        <v>0</v>
      </c>
      <c r="J41">
        <f ca="1">IF(AND($E41=1,ABS(J40)&lt;ABS(J$2),Settings!$C$8="On"),J40+J$2/Parameters!$B$124,J40)</f>
        <v>0</v>
      </c>
      <c r="K41">
        <f ca="1">IF(AND($E41=1,ABS(K40)&lt;ABS(K$2),Settings!$C$8="On"),K40+K$2/Parameters!$B$124,K40)</f>
        <v>0</v>
      </c>
      <c r="L41">
        <f ca="1">IF(AND($E41=1,ABS(L40)&lt;ABS(L$2),Settings!$C$8="On"),L40+L$2/Parameters!$B$124,L40)</f>
        <v>0</v>
      </c>
      <c r="M41">
        <f ca="1">IF(AND($E41=1,ABS(M40)&lt;ABS(M$2),Settings!$C$8="On"),M40+M$2/Parameters!$B$124,M40)</f>
        <v>0</v>
      </c>
      <c r="N41">
        <f ca="1">IF(AND($E41=1,ABS(N40)&lt;ABS(N$2),Settings!$C$8="On"),N40+N$2/Parameters!$B$124,N40)</f>
        <v>0</v>
      </c>
      <c r="O41">
        <f ca="1">IF(AND($E41=1,ABS(O40)&lt;ABS(O$2),Settings!$C$8="On"),O40+O$2/Parameters!$B$124,O40)</f>
        <v>0</v>
      </c>
      <c r="P41">
        <f ca="1">IF(AND($E41=1,ABS(P40)&lt;ABS(P$2),Settings!$C$8="On"),P40+P$2/Parameters!$B$124,P40)</f>
        <v>0</v>
      </c>
      <c r="Q41">
        <f ca="1">IF(AND($E41=1,ABS(Q40)&lt;ABS(Q$2),Settings!$C$8="On"),Q40+Q$2/Parameters!$B$124,Q40)</f>
        <v>0</v>
      </c>
      <c r="R41">
        <f ca="1">IF(AND($E41=1,ABS(R40)&lt;ABS(R$2),Settings!$C$8="On"),R40+R$2/Parameters!$B$124,R40)</f>
        <v>0</v>
      </c>
      <c r="S41">
        <f ca="1">IF(AND($E41=1,ABS(S40)&lt;ABS(S$2),Settings!$C$8="On"),S40+S$2/Parameters!$B$124,S40)</f>
        <v>0</v>
      </c>
      <c r="T41">
        <f ca="1">IF(AND($E41=1,ABS(T40)&lt;ABS(T$2),Settings!$C$8="On"),T40+T$2/Parameters!$B$124,T40)</f>
        <v>0</v>
      </c>
      <c r="U41">
        <f ca="1">IF(AND($E41=1,ABS(U40)&lt;ABS(U$2),Settings!$C$8="On"),U40+U$2/Parameters!$B$124,U40)</f>
        <v>0</v>
      </c>
      <c r="V41">
        <f ca="1">IF(AND($E41=1,ABS(V40)&lt;ABS(V$2),Settings!$C$8="On"),V40+V$2/Parameters!$B$124,V40)</f>
        <v>0</v>
      </c>
      <c r="W41">
        <f ca="1">IF(AND($E41=1,ABS(W40)&lt;ABS(W$2),Settings!$C$8="On"),W40+W$2/Parameters!$B$124,W40)</f>
        <v>0</v>
      </c>
      <c r="X41">
        <f ca="1">IF(AND($E41=1,ABS(X40)&lt;ABS(X$2),Settings!$C$8="On"),X40+X$2/Parameters!$B$124,X40)</f>
        <v>0</v>
      </c>
      <c r="Y41">
        <f ca="1">IF(AND($E41=1,ABS(Y40)&lt;ABS(Y$2),Settings!$C$8="On"),Y40+Y$2/Parameters!$B$124,Y40)</f>
        <v>0</v>
      </c>
      <c r="Z41">
        <f ca="1">IF(AND($E41=1,ABS(Z40)&lt;ABS(Z$2),Settings!$C$8="On"),Z40+Z$2/Parameters!$B$124,Z40)</f>
        <v>0</v>
      </c>
      <c r="AA41">
        <f ca="1">IF(AND($E41=1,ABS(AA40)&lt;ABS(AA$2),Settings!$C$8="On"),AA40+AA$2/Parameters!$B$124,AA40)</f>
        <v>0</v>
      </c>
      <c r="AB41">
        <f ca="1">IF(AND($E41=1,ABS(AB40)&lt;ABS(AB$2),Settings!$C$8="On"),AB40+AB$2/Parameters!$B$124,AB40)</f>
        <v>0</v>
      </c>
      <c r="AC41">
        <f ca="1">IF(AND($E41=1,ABS(AC40)&lt;ABS(AC$2),Settings!$C$8="On"),AC40+AC$2/Parameters!$B$124,AC40)</f>
        <v>0</v>
      </c>
      <c r="AD41">
        <f ca="1">IF(AND($E41=1,ABS(AD40)&lt;ABS(AD$2),Settings!$C$8="On"),AD40+AD$2/Parameters!$B$124,AD40)</f>
        <v>0</v>
      </c>
      <c r="AE41">
        <f ca="1">IF(AND($E41=1,ABS(AE40)&lt;ABS(AE$2),Settings!$C$8="On"),AE40+AE$2/Parameters!$B$124,AE40)</f>
        <v>0</v>
      </c>
      <c r="AF41">
        <f ca="1">IF(AND($E41=1,ABS(AF40)&lt;ABS(AF$2),Settings!$C$8="On"),AF40+AF$2/Parameters!$B$124,AF40)</f>
        <v>0</v>
      </c>
      <c r="AG41">
        <f ca="1">IF(AND($E41=1,ABS(AG40)&lt;ABS(AG$2),Settings!$C$8="On"),AG40+AG$2/Parameters!$B$124,AG40)</f>
        <v>0</v>
      </c>
      <c r="AH41">
        <f ca="1">IF(AND($E41=1,ABS(AH40)&lt;ABS(AH$2),Settings!$C$8="On"),AH40+AH$2/Parameters!$B$124,AH40)</f>
        <v>0</v>
      </c>
      <c r="AI41">
        <f ca="1">IF(AND($E41=1,ABS(AI40)&lt;ABS(AI$2),Settings!$C$8="On"),AI40+AI$2/Parameters!$B$124,AI40)</f>
        <v>0</v>
      </c>
      <c r="AJ41">
        <f ca="1">IF(AND($E41=1,ABS(AJ40)&lt;ABS(AJ$2),Settings!$C$8="On"),AJ40+AJ$2/Parameters!$B$124,AJ40)</f>
        <v>0</v>
      </c>
      <c r="AK41">
        <f ca="1">IF(AND($E41=1,ABS(AK40)&lt;ABS(AK$2),Settings!$C$8="On"),AK40+AK$2/Parameters!$B$124,AK40)</f>
        <v>0</v>
      </c>
      <c r="AL41">
        <f ca="1">IF(AND($E41=1,ABS(AL40)&lt;ABS(AL$2),Settings!$C$8="On"),AL40+AL$2/Parameters!$B$124,AL40)</f>
        <v>0</v>
      </c>
      <c r="AM41">
        <f ca="1">IF(AND($E41=1,ABS(AM40)&lt;ABS(AM$2),Settings!$C$8="On"),AM40+AM$2/Parameters!$B$124,AM40)</f>
        <v>0</v>
      </c>
      <c r="AN41">
        <f ca="1">IF(AND($E41=1,ABS(AN40)&lt;ABS(AN$2),Settings!$C$8="On"),AN40+AN$2/Parameters!$B$124,AN40)</f>
        <v>0</v>
      </c>
      <c r="AO41">
        <f ca="1">IF(AND($E41=1,ABS(AO40)&lt;ABS(AO$2),Settings!$C$8="On"),AO40+AO$2/Parameters!$B$124,AO40)</f>
        <v>0</v>
      </c>
      <c r="AP41">
        <f ca="1">IF(AND($E41=1,ABS(AP40)&lt;ABS(AP$2),Settings!$C$8="On"),AP40+AP$2/Parameters!$B$124,AP40)</f>
        <v>0</v>
      </c>
      <c r="AQ41">
        <f ca="1">IF(AND($E41=1,ABS(AQ40)&lt;ABS(AQ$2),Settings!$C$8="On"),AQ40+AQ$2/Parameters!$B$124,AQ40)</f>
        <v>0</v>
      </c>
      <c r="AR41">
        <f ca="1">IF(AND($E41=1,ABS(AR40)&lt;ABS(AR$2),Settings!$C$8="On"),AR40+AR$2/Parameters!$B$124,AR40)</f>
        <v>0</v>
      </c>
      <c r="AS41">
        <f ca="1">IF(AND($E41=1,ABS(AS40)&lt;ABS(AS$2),Settings!$C$8="On"),AS40+AS$2/Parameters!$B$124,AS40)</f>
        <v>0</v>
      </c>
      <c r="AT41">
        <f ca="1">IF(AND($E41=1,ABS(AT40)&lt;ABS(AT$2),Settings!$C$8="On"),AT40+AT$2/Parameters!$B$124,AT40)</f>
        <v>0</v>
      </c>
      <c r="AU41">
        <f ca="1">IF(AND($E41=1,ABS(AU40)&lt;ABS(AU$2),Settings!$C$8="On"),AU40+AU$2/Parameters!$B$124,AU40)</f>
        <v>0</v>
      </c>
      <c r="AV41">
        <f ca="1">IF(AND($E41=1,ABS(AV40)&lt;ABS(AV$2),Settings!$C$8="On"),AV40+AV$2/Parameters!$B$124,AV40)</f>
        <v>0</v>
      </c>
      <c r="AW41">
        <f ca="1">IF(AND($E41=1,ABS(AW40)&lt;ABS(AW$2),Settings!$C$8="On"),AW40+AW$2/Parameters!$B$124,AW40)</f>
        <v>0</v>
      </c>
      <c r="AX41">
        <f ca="1">IF(AND($E41=1,ABS(AX40)&lt;ABS(AX$2),Settings!$C$8="On"),AX40+AX$2/Parameters!$B$124,AX40)</f>
        <v>0</v>
      </c>
      <c r="AY41">
        <f ca="1">IF(AND($E41=1,ABS(AY40)&lt;ABS(AY$2),Settings!$C$8="On"),AY40+AY$2/Parameters!$B$124,AY40)</f>
        <v>0</v>
      </c>
      <c r="AZ41">
        <f ca="1">IF(AND($E41=1,ABS(AZ40)&lt;ABS(AZ$2),Settings!$C$8="On"),AZ40+AZ$2/Parameters!$B$124,AZ40)</f>
        <v>0</v>
      </c>
      <c r="BA41">
        <f ca="1">IF(AND($E41=1,ABS(BA40)&lt;ABS(BA$2),Settings!$C$8="On"),BA40+BA$2/Parameters!$B$124,BA40)</f>
        <v>0</v>
      </c>
      <c r="BB41">
        <f ca="1">IF(AND($E41=1,ABS(BB40)&lt;ABS(BB$2),Settings!$C$8="On"),BB40+BB$2/Parameters!$B$124,BB40)</f>
        <v>0</v>
      </c>
      <c r="BC41">
        <f ca="1">IF(AND($E41=1,ABS(BC40)&lt;ABS(BC$2),Settings!$C$8="On"),BC40+BC$2/Parameters!$B$124,BC40)</f>
        <v>0</v>
      </c>
      <c r="BD41">
        <f ca="1">IF(AND($E41=1,ABS(BD40)&lt;ABS(BD$2),Settings!$C$8="On"),BD40+BD$2/Parameters!$B$124,BD40)</f>
        <v>0</v>
      </c>
      <c r="BE41">
        <f ca="1">IF(AND($E41=1,ABS(BE40)&lt;ABS(BE$2),Settings!$C$8="On"),BE40+BE$2/Parameters!$B$124,BE40)</f>
        <v>0</v>
      </c>
      <c r="BF41">
        <f ca="1">IF(AND($E41=1,ABS(BF40)&lt;ABS(BF$2),Settings!$C$8="On"),BF40+BF$2/Parameters!$B$124,BF40)</f>
        <v>0</v>
      </c>
      <c r="BG41">
        <f ca="1">IF(AND($E41=1,ABS(BG40)&lt;ABS(BG$2),Settings!$C$8="On"),BG40+BG$2/Parameters!$B$124,BG40)</f>
        <v>0</v>
      </c>
      <c r="BH41">
        <f ca="1">IF(AND($E41=1,ABS(BH40)&lt;ABS(BH$2),Settings!$C$8="On"),BH40+BH$2/Parameters!$B$124,BH40)</f>
        <v>0</v>
      </c>
      <c r="BI41">
        <f ca="1">IF(AND($E41=1,ABS(BI40)&lt;ABS(BI$2),Settings!$C$8="On"),BI40+BI$2/Parameters!$B$124,BI40)</f>
        <v>0</v>
      </c>
      <c r="BJ41">
        <f ca="1">IF(AND($E41=1,ABS(BJ40)&lt;ABS(BJ$2),Settings!$C$8="On"),BJ40+BJ$2/Parameters!$B$124,BJ40)</f>
        <v>0</v>
      </c>
      <c r="BK41">
        <f ca="1">IF(AND($E41=1,ABS(BK40)&lt;ABS(BK$2),Settings!$C$8="On"),BK40+BK$2/Parameters!$B$124,BK40)</f>
        <v>0</v>
      </c>
      <c r="BL41">
        <f ca="1">IF(AND($E41=1,ABS(BL40)&lt;ABS(BL$2),Settings!$C$8="On"),BL40+BL$2/Parameters!$B$124,BL40)</f>
        <v>0</v>
      </c>
      <c r="BM41">
        <f ca="1">IF(AND($E41=1,ABS(BM40)&lt;ABS(BM$2),Settings!$C$8="On"),BM40+BM$2/Parameters!$B$124,BM40)</f>
        <v>0</v>
      </c>
      <c r="BN41">
        <f ca="1">IF(AND($E41=1,ABS(BN40)&lt;ABS(BN$2),Settings!$C$8="On"),BN40+BN$2/Parameters!$B$124,BN40)</f>
        <v>0</v>
      </c>
      <c r="BO41">
        <f ca="1">IF(AND($E41=1,ABS(BO40)&lt;ABS(BO$2),Settings!$C$8="On"),BO40+BO$2/Parameters!$B$124,BO40)</f>
        <v>0</v>
      </c>
      <c r="BP41">
        <f ca="1">IF(AND($E41=1,ABS(BP40)&lt;ABS(BP$2),Settings!$C$8="On"),BP40+BP$2/Parameters!$B$124,BP40)</f>
        <v>0</v>
      </c>
      <c r="BQ41">
        <f ca="1">IF(AND($E41=1,ABS(BQ40)&lt;ABS(BQ$2),Settings!$C$8="On"),BQ40+BQ$2/Parameters!$B$124,BQ40)</f>
        <v>0</v>
      </c>
      <c r="BR41">
        <f ca="1">IF(AND($E41=1,ABS(BR40)&lt;ABS(BR$2),Settings!$C$8="On"),BR40+BR$2/Parameters!$B$124,BR40)</f>
        <v>0</v>
      </c>
      <c r="BS41">
        <f ca="1">IF(AND($E41=1,ABS(BS40)&lt;ABS(BS$2),Settings!$C$8="On"),BS40+BS$2/Parameters!$B$124,BS40)</f>
        <v>0</v>
      </c>
      <c r="BT41">
        <f ca="1">IF(AND($E41=1,ABS(BT40)&lt;ABS(BT$2),Settings!$C$8="On"),BT40+BT$2/Parameters!$B$124,BT40)</f>
        <v>0</v>
      </c>
      <c r="BU41">
        <f ca="1">IF(AND($E41=1,ABS(BU40)&lt;ABS(BU$2),Settings!$C$8="On"),BU40+BU$2/Parameters!$B$124,BU40)</f>
        <v>0</v>
      </c>
      <c r="BV41">
        <f ca="1">IF(AND($E41=1,ABS(BV40)&lt;ABS(BV$2),Settings!$C$8="On"),BV40+BV$2/Parameters!$B$124,BV40)</f>
        <v>0</v>
      </c>
      <c r="BW41">
        <f ca="1">IF(AND($E41=1,ABS(BW40)&lt;ABS(BW$2),Settings!$C$8="On"),BW40+BW$2/Parameters!$B$124,BW40)</f>
        <v>0</v>
      </c>
      <c r="BX41">
        <f ca="1">IF(AND($E41=1,ABS(BX40)&lt;ABS(BX$2),Settings!$C$8="On"),BX40+BX$2/Parameters!$B$124,BX40)</f>
        <v>0</v>
      </c>
      <c r="BY41">
        <f ca="1">IF(AND($E41=1,ABS(BY40)&lt;ABS(BY$2),Settings!$C$8="On"),BY40+BY$2/Parameters!$B$124,BY40)</f>
        <v>0</v>
      </c>
      <c r="BZ41">
        <f ca="1">IF(AND($E41=1,ABS(BZ40)&lt;ABS(BZ$2),Settings!$C$8="On"),BZ40+BZ$2/Parameters!$B$124,BZ40)</f>
        <v>0</v>
      </c>
      <c r="CA41">
        <f ca="1">IF(AND($E41=1,ABS(CA40)&lt;ABS(CA$2),Settings!$C$8="On"),CA40+CA$2/Parameters!$B$124,CA40)</f>
        <v>0</v>
      </c>
      <c r="CB41">
        <f ca="1">IF(AND($E41=1,ABS(CB40)&lt;ABS(CB$2),Settings!$C$8="On"),CB40+CB$2/Parameters!$B$124,CB40)</f>
        <v>0</v>
      </c>
      <c r="CC41">
        <f ca="1">IF(AND($E41=1,ABS(CC40)&lt;ABS(CC$2),Settings!$C$8="On"),CC40+CC$2/Parameters!$B$124,CC40)</f>
        <v>0</v>
      </c>
      <c r="CD41">
        <f ca="1">IF(AND($E41=1,ABS(CD40)&lt;ABS(CD$2),Settings!$C$8="On"),CD40+CD$2/Parameters!$B$124,CD40)</f>
        <v>0</v>
      </c>
      <c r="CE41">
        <f ca="1">IF(AND($E41=1,ABS(CE40)&lt;ABS(CE$2),Settings!$C$8="On"),CE40+CE$2/Parameters!$B$124,CE40)</f>
        <v>0</v>
      </c>
      <c r="CF41">
        <f ca="1">IF(AND($E41=1,ABS(CF40)&lt;ABS(CF$2),Settings!$C$8="On"),CF40+CF$2/Parameters!$B$124,CF40)</f>
        <v>0</v>
      </c>
      <c r="CG41">
        <f ca="1">IF(AND($E41=1,ABS(CG40)&lt;ABS(CG$2),Settings!$C$8="On"),CG40+CG$2/Parameters!$B$124,CG40)</f>
        <v>0</v>
      </c>
      <c r="CH41">
        <f ca="1">IF(AND($E41=1,ABS(CH40)&lt;ABS(CH$2),Settings!$C$8="On"),CH40+CH$2/Parameters!$B$124,CH40)</f>
        <v>0</v>
      </c>
      <c r="CI41">
        <f ca="1">IF(AND($E41=1,ABS(CI40)&lt;ABS(CI$2),Settings!$C$8="On"),CI40+CI$2/Parameters!$B$124,CI40)</f>
        <v>0</v>
      </c>
      <c r="CJ41">
        <f ca="1">IF(AND($E41=1,ABS(CJ40)&lt;ABS(CJ$2),Settings!$C$8="On"),CJ40+CJ$2/Parameters!$B$124,CJ40)</f>
        <v>0</v>
      </c>
      <c r="CK41">
        <f ca="1">IF(AND($E41=1,ABS(CK40)&lt;ABS(CK$2),Settings!$C$8="On"),CK40+CK$2/Parameters!$B$124,CK40)</f>
        <v>0</v>
      </c>
      <c r="CL41">
        <f ca="1">IF(AND($E41=1,ABS(CL40)&lt;ABS(CL$2),Settings!$C$8="On"),CL40+CL$2/Parameters!$B$124,CL40)</f>
        <v>0</v>
      </c>
      <c r="CM41">
        <f ca="1">IF(AND($E41=1,ABS(CM40)&lt;ABS(CM$2),Settings!$C$8="On"),CM40+CM$2/Parameters!$B$124,CM40)</f>
        <v>0</v>
      </c>
      <c r="CN41">
        <f ca="1">IF(AND($E41=1,ABS(CN40)&lt;ABS(CN$2),Settings!$C$8="On"),CN40+CN$2/Parameters!$B$124,CN40)</f>
        <v>0</v>
      </c>
      <c r="CO41">
        <f ca="1">IF(AND($E41=1,ABS(CO40)&lt;ABS(CO$2),Settings!$C$8="On"),CO40+CO$2/Parameters!$B$124,CO40)</f>
        <v>0</v>
      </c>
      <c r="CP41">
        <f ca="1">IF(AND($E41=1,ABS(CP40)&lt;ABS(CP$2),Settings!$C$8="On"),CP40+CP$2/Parameters!$B$124,CP40)</f>
        <v>0</v>
      </c>
      <c r="CQ41">
        <f ca="1">IF(AND($E41=1,ABS(CQ40)&lt;ABS(CQ$2),Settings!$C$8="On"),CQ40+CQ$2/Parameters!$B$124,CQ40)</f>
        <v>0</v>
      </c>
      <c r="CR41">
        <f ca="1">IF(AND($E41=1,ABS(CR40)&lt;ABS(CR$2),Settings!$C$8="On"),CR40+CR$2/Parameters!$B$124,CR40)</f>
        <v>0</v>
      </c>
      <c r="CS41">
        <f ca="1">IF(AND($E41=1,ABS(CS40)&lt;ABS(CS$2),Settings!$C$8="On"),CS40+CS$2/Parameters!$B$124,CS40)</f>
        <v>0</v>
      </c>
      <c r="CT41">
        <f ca="1">IF(AND($E41=1,ABS(CT40)&lt;ABS(CT$2),Settings!$C$8="On"),CT40+CT$2/Parameters!$B$124,CT40)</f>
        <v>0</v>
      </c>
      <c r="CU41">
        <f ca="1">IF(AND($E41=1,ABS(CU40)&lt;ABS(CU$2),Settings!$C$8="On"),CU40+CU$2/Parameters!$B$124,CU40)</f>
        <v>0</v>
      </c>
      <c r="CV41">
        <f ca="1">IF(AND($E41=1,ABS(CV40)&lt;ABS(CV$2),Settings!$C$8="On"),CV40+CV$2/Parameters!$B$124,CV40)</f>
        <v>0</v>
      </c>
      <c r="CW41">
        <f ca="1">IF(AND($E41=1,ABS(CW40)&lt;ABS(CW$2),Settings!$C$8="On"),CW40+CW$2/Parameters!$B$124,CW40)</f>
        <v>0</v>
      </c>
      <c r="CX41">
        <f ca="1">IF(AND($E41=1,ABS(CX40)&lt;ABS(CX$2),Settings!$C$8="On"),CX40+CX$2/Parameters!$B$124,CX40)</f>
        <v>0</v>
      </c>
      <c r="CY41">
        <f ca="1">IF(AND($E41=1,ABS(CY40)&lt;ABS(CY$2),Settings!$C$8="On"),CY40+CY$2/Parameters!$B$124,CY40)</f>
        <v>0</v>
      </c>
      <c r="CZ41">
        <f ca="1">IF(AND($E41=1,ABS(CZ40)&lt;ABS(CZ$2),Settings!$C$8="On"),CZ40+CZ$2/Parameters!$B$124,CZ40)</f>
        <v>0</v>
      </c>
      <c r="DA41">
        <f ca="1">IF(AND($E41=1,ABS(DA40)&lt;ABS(DA$2),Settings!$C$8="On"),DA40+DA$2/Parameters!$B$124,DA40)</f>
        <v>0</v>
      </c>
      <c r="DB41">
        <f ca="1">IF(AND($E41=1,ABS(DB40)&lt;ABS(DB$2),Settings!$C$8="On"),DB40+DB$2/Parameters!$B$124,DB40)</f>
        <v>0</v>
      </c>
      <c r="DC41">
        <f ca="1">IF(AND($E41=1,ABS(DC40)&lt;ABS(DC$2),Settings!$C$8="On"),DC40+DC$2/Parameters!$B$124,DC40)</f>
        <v>0</v>
      </c>
      <c r="DD41">
        <f ca="1">IF(AND($E41=1,ABS(DD40)&lt;ABS(DD$2),Settings!$C$8="On"),DD40+DD$2/Parameters!$B$124,DD40)</f>
        <v>0</v>
      </c>
      <c r="DE41">
        <f ca="1">IF(AND($E41=1,ABS(DE40)&lt;ABS(DE$2),Settings!$C$8="On"),DE40+DE$2/Parameters!$B$124,DE40)</f>
        <v>0</v>
      </c>
      <c r="DF41">
        <f ca="1">IF(AND($E41=1,ABS(DF40)&lt;ABS(DF$2),Settings!$C$8="On"),DF40+DF$2/Parameters!$B$124,DF40)</f>
        <v>0</v>
      </c>
      <c r="DG41">
        <f ca="1">IF(AND($E41=1,ABS(DG40)&lt;ABS(DG$2),Settings!$C$8="On"),DG40+DG$2/Parameters!$B$124,DG40)</f>
        <v>0</v>
      </c>
      <c r="DH41">
        <f ca="1">IF(AND($E41=1,ABS(DH40)&lt;ABS(DH$2),Settings!$C$8="On"),DH40+DH$2/Parameters!$B$124,DH40)</f>
        <v>0</v>
      </c>
      <c r="DI41">
        <f ca="1">IF(AND($E41=1,ABS(DI40)&lt;ABS(DI$2),Settings!$C$8="On"),DI40+DI$2/Parameters!$B$124,DI40)</f>
        <v>0</v>
      </c>
      <c r="DJ41">
        <f ca="1">IF(AND($E41=1,ABS(DJ40)&lt;ABS(DJ$2),Settings!$C$8="On"),DJ40+DJ$2/Parameters!$B$124,DJ40)</f>
        <v>0</v>
      </c>
      <c r="DK41">
        <f ca="1">IF(AND($E41=1,ABS(DK40)&lt;ABS(DK$2),Settings!$C$8="On"),DK40+DK$2/Parameters!$B$124,DK40)</f>
        <v>0</v>
      </c>
      <c r="DL41">
        <f ca="1">IF(AND($E41=1,ABS(DL40)&lt;ABS(DL$2),Settings!$C$8="On"),DL40+DL$2/Parameters!$B$124,DL40)</f>
        <v>0</v>
      </c>
      <c r="DM41">
        <f ca="1">IF(AND($E41=1,ABS(DM40)&lt;ABS(DM$2),Settings!$C$8="On"),DM40+DM$2/Parameters!$B$124,DM40)</f>
        <v>0</v>
      </c>
      <c r="DN41">
        <f ca="1">IF(AND($E41=1,ABS(DN40)&lt;ABS(DN$2),Settings!$C$8="On"),DN40+DN$2/Parameters!$B$124,DN40)</f>
        <v>0</v>
      </c>
      <c r="DO41">
        <f ca="1">IF(AND($E41=1,ABS(DO40)&lt;ABS(DO$2),Settings!$C$8="On"),DO40+DO$2/Parameters!$B$124,DO40)</f>
        <v>0</v>
      </c>
      <c r="DP41">
        <f ca="1">IF(AND($E41=1,ABS(DP40)&lt;ABS(DP$2),Settings!$C$8="On"),DP40+DP$2/Parameters!$B$124,DP40)</f>
        <v>0</v>
      </c>
      <c r="DQ41">
        <f ca="1">IF(AND($E41=1,ABS(DQ40)&lt;ABS(DQ$2),Settings!$C$8="On"),DQ40+DQ$2/Parameters!$B$124,DQ40)</f>
        <v>0</v>
      </c>
      <c r="DR41">
        <f ca="1">IF(AND($E41=1,ABS(DR40)&lt;ABS(DR$2),Settings!$C$8="On"),DR40+DR$2/Parameters!$B$124,DR40)</f>
        <v>0</v>
      </c>
      <c r="DS41">
        <f ca="1">IF(AND($E41=1,ABS(DS40)&lt;ABS(DS$2),Settings!$C$8="On"),DS40+DS$2/Parameters!$B$124,DS40)</f>
        <v>0</v>
      </c>
      <c r="DT41">
        <f ca="1">IF(AND($E41=1,ABS(DT40)&lt;ABS(DT$2),Settings!$C$8="On"),DT40+DT$2/Parameters!$B$124,DT40)</f>
        <v>0</v>
      </c>
      <c r="DU41">
        <f ca="1">IF(AND($E41=1,ABS(DU40)&lt;ABS(DU$2),Settings!$C$8="On"),DU40+DU$2/Parameters!$B$124,DU40)</f>
        <v>0</v>
      </c>
      <c r="DV41">
        <f ca="1">IF(AND($E41=1,ABS(DV40)&lt;ABS(DV$2),Settings!$C$8="On"),DV40+DV$2/Parameters!$B$124,DV40)</f>
        <v>0</v>
      </c>
      <c r="DW41">
        <f ca="1">IF(AND($E41=1,ABS(DW40)&lt;ABS(DW$2),Settings!$C$8="On"),DW40+DW$2/Parameters!$B$124,DW40)</f>
        <v>0</v>
      </c>
      <c r="DX41">
        <f ca="1">IF(AND($E41=1,ABS(DX40)&lt;ABS(DX$2),Settings!$C$8="On"),DX40+DX$2/Parameters!$B$124,DX40)</f>
        <v>0</v>
      </c>
      <c r="DY41">
        <f ca="1">IF(AND($E41=1,ABS(DY40)&lt;ABS(DY$2),Settings!$C$8="On"),DY40+DY$2/Parameters!$B$124,DY40)</f>
        <v>0</v>
      </c>
      <c r="DZ41">
        <f ca="1">IF(AND($E41=1,ABS(DZ40)&lt;ABS(DZ$2),Settings!$C$8="On"),DZ40+DZ$2/Parameters!$B$124,DZ40)</f>
        <v>0</v>
      </c>
      <c r="EA41">
        <f ca="1">IF(AND($E41=1,ABS(EA40)&lt;ABS(EA$2),Settings!$C$8="On"),EA40+EA$2/Parameters!$B$124,EA40)</f>
        <v>0</v>
      </c>
      <c r="EB41">
        <f ca="1">IF(AND($E41=1,ABS(EB40)&lt;ABS(EB$2),Settings!$C$8="On"),EB40+EB$2/Parameters!$B$124,EB40)</f>
        <v>0</v>
      </c>
      <c r="EC41">
        <f ca="1">IF(AND($E41=1,ABS(EC40)&lt;ABS(EC$2),Settings!$C$8="On"),EC40+EC$2/Parameters!$B$124,EC40)</f>
        <v>0</v>
      </c>
      <c r="ED41">
        <f ca="1">IF(AND($E41=1,ABS(ED40)&lt;ABS(ED$2),Settings!$C$8="On"),ED40+ED$2/Parameters!$B$124,ED40)</f>
        <v>0</v>
      </c>
      <c r="EE41">
        <f ca="1">IF(AND($E41=1,ABS(EE40)&lt;ABS(EE$2),Settings!$C$8="On"),EE40+EE$2/Parameters!$B$124,EE40)</f>
        <v>0</v>
      </c>
      <c r="EF41">
        <f ca="1">IF(AND($E41=1,ABS(EF40)&lt;ABS(EF$2),Settings!$C$8="On"),EF40+EF$2/Parameters!$B$124,EF40)</f>
        <v>0</v>
      </c>
      <c r="EG41">
        <f ca="1">IF(AND($E41=1,ABS(EG40)&lt;ABS(EG$2),Settings!$C$8="On"),EG40+EG$2/Parameters!$B$124,EG40)</f>
        <v>0</v>
      </c>
      <c r="EH41">
        <f ca="1">IF(AND($E41=1,ABS(EH40)&lt;ABS(EH$2),Settings!$C$8="On"),EH40+EH$2/Parameters!$B$124,EH40)</f>
        <v>0</v>
      </c>
      <c r="EI41">
        <f ca="1">IF(AND($E41=1,ABS(EI40)&lt;ABS(EI$2),Settings!$C$8="On"),EI40+EI$2/Parameters!$B$124,EI40)</f>
        <v>0</v>
      </c>
      <c r="EJ41">
        <f ca="1">IF(AND($E41=1,ABS(EJ40)&lt;ABS(EJ$2),Settings!$C$8="On"),EJ40+EJ$2/Parameters!$B$124,EJ40)</f>
        <v>0</v>
      </c>
      <c r="EK41">
        <f ca="1">IF(AND($E41=1,ABS(EK40)&lt;ABS(EK$2),Settings!$C$8="On"),EK40+EK$2/Parameters!$B$124,EK40)</f>
        <v>0</v>
      </c>
      <c r="EL41">
        <f ca="1">IF(AND($E41=1,ABS(EL40)&lt;ABS(EL$2),Settings!$C$8="On"),EL40+EL$2/Parameters!$B$124,EL40)</f>
        <v>0</v>
      </c>
      <c r="EM41">
        <f ca="1">IF(AND($E41=1,ABS(EM40)&lt;ABS(EM$2),Settings!$C$8="On"),EM40+EM$2/Parameters!$B$124,EM40)</f>
        <v>0</v>
      </c>
      <c r="EN41">
        <f ca="1">IF(AND($E41=1,ABS(EN40)&lt;ABS(EN$2),Settings!$C$8="On"),EN40+EN$2/Parameters!$B$124,EN40)</f>
        <v>0</v>
      </c>
      <c r="EO41">
        <f ca="1">IF(AND($E41=1,ABS(EO40)&lt;ABS(EO$2),Settings!$C$8="On"),EO40+EO$2/Parameters!$B$124,EO40)</f>
        <v>0</v>
      </c>
      <c r="EP41">
        <f ca="1">IF(AND($E41=1,ABS(EP40)&lt;ABS(EP$2),Settings!$C$8="On"),EP40+EP$2/Parameters!$B$124,EP40)</f>
        <v>0</v>
      </c>
      <c r="EQ41">
        <f ca="1">IF(AND($E41=1,ABS(EQ40)&lt;ABS(EQ$2),Settings!$C$8="On"),EQ40+EQ$2/Parameters!$B$124,EQ40)</f>
        <v>0</v>
      </c>
      <c r="ER41">
        <f ca="1">IF(AND($E41=1,ABS(ER40)&lt;ABS(ER$2),Settings!$C$8="On"),ER40+ER$2/Parameters!$B$124,ER40)</f>
        <v>0</v>
      </c>
      <c r="ES41">
        <f ca="1">IF(AND($E41=1,ABS(ES40)&lt;ABS(ES$2),Settings!$C$8="On"),ES40+ES$2/Parameters!$B$124,ES40)</f>
        <v>0</v>
      </c>
      <c r="ET41">
        <f ca="1">IF(AND($E41=1,ABS(ET40)&lt;ABS(ET$2),Settings!$C$8="On"),ET40+ET$2/Parameters!$B$124,ET40)</f>
        <v>0</v>
      </c>
      <c r="EU41">
        <f ca="1">IF(AND($E41=1,ABS(EU40)&lt;ABS(EU$2),Settings!$C$8="On"),EU40+EU$2/Parameters!$B$124,EU40)</f>
        <v>0</v>
      </c>
      <c r="EV41">
        <f ca="1">IF(AND($E41=1,ABS(EV40)&lt;ABS(EV$2),Settings!$C$8="On"),EV40+EV$2/Parameters!$B$124,EV40)</f>
        <v>0</v>
      </c>
      <c r="EW41">
        <f ca="1">IF(AND($E41=1,ABS(EW40)&lt;ABS(EW$2),Settings!$C$8="On"),EW40+EW$2/Parameters!$B$124,EW40)</f>
        <v>0</v>
      </c>
      <c r="EX41">
        <f ca="1">IF(AND($E41=1,ABS(EX40)&lt;ABS(EX$2),Settings!$C$8="On"),EX40+EX$2/Parameters!$B$124,EX40)</f>
        <v>0</v>
      </c>
      <c r="EY41">
        <f ca="1">IF(AND($E41=1,ABS(EY40)&lt;ABS(EY$2),Settings!$C$8="On"),EY40+EY$2/Parameters!$B$124,EY40)</f>
        <v>0</v>
      </c>
      <c r="EZ41">
        <f ca="1">IF(AND($E41=1,ABS(EZ40)&lt;ABS(EZ$2),Settings!$C$8="On"),EZ40+EZ$2/Parameters!$B$124,EZ40)</f>
        <v>0</v>
      </c>
      <c r="FA41">
        <f ca="1">IF(AND($E41=1,ABS(FA40)&lt;ABS(FA$2),Settings!$C$8="On"),FA40+FA$2/Parameters!$B$124,FA40)</f>
        <v>0</v>
      </c>
      <c r="FB41">
        <f ca="1">IF(AND($E41=1,ABS(FB40)&lt;ABS(FB$2),Settings!$C$8="On"),FB40+FB$2/Parameters!$B$124,FB40)</f>
        <v>0</v>
      </c>
      <c r="FC41">
        <f ca="1">IF(AND($E41=1,ABS(FC40)&lt;ABS(FC$2),Settings!$C$8="On"),FC40+FC$2/Parameters!$B$124,FC40)</f>
        <v>0</v>
      </c>
      <c r="FD41">
        <f ca="1">IF(AND($E41=1,ABS(FD40)&lt;ABS(FD$2),Settings!$C$8="On"),FD40+FD$2/Parameters!$B$124,FD40)</f>
        <v>0</v>
      </c>
      <c r="FE41">
        <f ca="1">IF(AND($E41=1,ABS(FE40)&lt;ABS(FE$2),Settings!$C$8="On"),FE40+FE$2/Parameters!$B$124,FE40)</f>
        <v>0</v>
      </c>
      <c r="FF41">
        <f ca="1">IF(AND($E41=1,ABS(FF40)&lt;ABS(FF$2),Settings!$C$8="On"),FF40+FF$2/Parameters!$B$124,FF40)</f>
        <v>0</v>
      </c>
      <c r="FG41">
        <f ca="1">IF(AND($E41=1,ABS(FG40)&lt;ABS(FG$2),Settings!$C$8="On"),FG40+FG$2/Parameters!$B$124,FG40)</f>
        <v>0</v>
      </c>
      <c r="FH41">
        <f ca="1">IF(AND($E41=1,ABS(FH40)&lt;ABS(FH$2),Settings!$C$8="On"),FH40+FH$2/Parameters!$B$124,FH40)</f>
        <v>0</v>
      </c>
      <c r="FI41">
        <f ca="1">IF(AND($E41=1,ABS(FI40)&lt;ABS(FI$2),Settings!$C$8="On"),FI40+FI$2/Parameters!$B$124,FI40)</f>
        <v>0</v>
      </c>
      <c r="FJ41">
        <f ca="1">IF(AND($E41=1,ABS(FJ40)&lt;ABS(FJ$2),Settings!$C$8="On"),FJ40+FJ$2/Parameters!$B$124,FJ40)</f>
        <v>0</v>
      </c>
      <c r="FK41">
        <f ca="1">IF(AND($E41=1,ABS(FK40)&lt;ABS(FK$2),Settings!$C$8="On"),FK40+FK$2/Parameters!$B$124,FK40)</f>
        <v>0</v>
      </c>
      <c r="FL41">
        <f ca="1">IF(AND($E41=1,ABS(FL40)&lt;ABS(FL$2),Settings!$C$8="On"),FL40+FL$2/Parameters!$B$124,FL40)</f>
        <v>0</v>
      </c>
      <c r="FM41">
        <f ca="1">IF(AND($E41=1,ABS(FM40)&lt;ABS(FM$2),Settings!$C$8="On"),FM40+FM$2/Parameters!$B$124,FM40)</f>
        <v>0</v>
      </c>
      <c r="FN41">
        <f ca="1">IF(AND($E41=1,ABS(FN40)&lt;ABS(FN$2),Settings!$C$8="On"),FN40+FN$2/Parameters!$B$124,FN40)</f>
        <v>0</v>
      </c>
      <c r="FO41">
        <f ca="1">IF(AND($E41=1,ABS(FO40)&lt;ABS(FO$2),Settings!$C$8="On"),FO40+FO$2/Parameters!$B$124,FO40)</f>
        <v>0</v>
      </c>
      <c r="FP41">
        <f ca="1">IF(AND($E41=1,ABS(FP40)&lt;ABS(FP$2),Settings!$C$8="On"),FP40+FP$2/Parameters!$B$124,FP40)</f>
        <v>0</v>
      </c>
      <c r="FQ41">
        <f ca="1">IF(AND($E41=1,ABS(FQ40)&lt;ABS(FQ$2),Settings!$C$8="On"),FQ40+FQ$2/Parameters!$B$124,FQ40)</f>
        <v>0</v>
      </c>
      <c r="FR41">
        <f ca="1">IF(AND($E41=1,ABS(FR40)&lt;ABS(FR$2),Settings!$C$8="On"),FR40+FR$2/Parameters!$B$124,FR40)</f>
        <v>0</v>
      </c>
      <c r="FS41">
        <f ca="1">IF(AND($E41=1,ABS(FS40)&lt;ABS(FS$2),Settings!$C$8="On"),FS40+FS$2/Parameters!$B$124,FS40)</f>
        <v>0</v>
      </c>
      <c r="FT41">
        <f ca="1">IF(AND($E41=1,ABS(FT40)&lt;ABS(FT$2),Settings!$C$8="On"),FT40+FT$2/Parameters!$B$124,FT40)</f>
        <v>0</v>
      </c>
      <c r="FU41">
        <f ca="1">IF(AND($E41=1,ABS(FU40)&lt;ABS(FU$2),Settings!$C$8="On"),FU40+FU$2/Parameters!$B$124,FU40)</f>
        <v>0</v>
      </c>
      <c r="FV41">
        <f ca="1">IF(AND($E41=1,ABS(FV40)&lt;ABS(FV$2),Settings!$C$8="On"),FV40+FV$2/Parameters!$B$124,FV40)</f>
        <v>0</v>
      </c>
      <c r="FW41">
        <f ca="1">IF(AND($E41=1,ABS(FW40)&lt;ABS(FW$2),Settings!$C$8="On"),FW40+FW$2/Parameters!$B$124,FW40)</f>
        <v>0</v>
      </c>
      <c r="FX41">
        <f ca="1">IF(AND($E41=1,ABS(FX40)&lt;ABS(FX$2),Settings!$C$8="On"),FX40+FX$2/Parameters!$B$124,FX40)</f>
        <v>0</v>
      </c>
      <c r="FY41">
        <f ca="1">IF(AND($E41=1,ABS(FY40)&lt;ABS(FY$2),Settings!$C$8="On"),FY40+FY$2/Parameters!$B$124,FY40)</f>
        <v>0</v>
      </c>
      <c r="FZ41">
        <f ca="1">IF(AND($E41=1,ABS(FZ40)&lt;ABS(FZ$2),Settings!$C$8="On"),FZ40+FZ$2/Parameters!$B$124,FZ40)</f>
        <v>0</v>
      </c>
      <c r="GA41">
        <f ca="1">IF(AND($E41=1,ABS(GA40)&lt;ABS(GA$2),Settings!$C$8="On"),GA40+GA$2/Parameters!$B$124,GA40)</f>
        <v>0</v>
      </c>
      <c r="GB41">
        <f ca="1">IF(AND($E41=1,ABS(GB40)&lt;ABS(GB$2),Settings!$C$8="On"),GB40+GB$2/Parameters!$B$124,GB40)</f>
        <v>0</v>
      </c>
      <c r="GC41">
        <f ca="1">IF(AND($E41=1,ABS(GC40)&lt;ABS(GC$2),Settings!$C$8="On"),GC40+GC$2/Parameters!$B$124,GC40)</f>
        <v>0</v>
      </c>
      <c r="GD41">
        <f ca="1">IF(AND($E41=1,ABS(GD40)&lt;ABS(GD$2),Settings!$C$8="On"),GD40+GD$2/Parameters!$B$124,GD40)</f>
        <v>0</v>
      </c>
      <c r="GE41">
        <f ca="1">IF(AND($E41=1,ABS(GE40)&lt;ABS(GE$2),Settings!$C$8="On"),GE40+GE$2/Parameters!$B$124,GE40)</f>
        <v>0</v>
      </c>
      <c r="GF41">
        <f ca="1">IF(AND($E41=1,ABS(GF40)&lt;ABS(GF$2),Settings!$C$8="On"),GF40+GF$2/Parameters!$B$124,GF40)</f>
        <v>0</v>
      </c>
      <c r="GG41">
        <f ca="1">IF(AND($E41=1,ABS(GG40)&lt;ABS(GG$2),Settings!$C$8="On"),GG40+GG$2/Parameters!$B$124,GG40)</f>
        <v>0</v>
      </c>
      <c r="GH41">
        <f ca="1">IF(AND($E41=1,ABS(GH40)&lt;ABS(GH$2),Settings!$C$8="On"),GH40+GH$2/Parameters!$B$124,GH40)</f>
        <v>0</v>
      </c>
      <c r="GI41">
        <f ca="1">IF(AND($E41=1,ABS(GI40)&lt;ABS(GI$2),Settings!$C$8="On"),GI40+GI$2/Parameters!$B$124,GI40)</f>
        <v>0</v>
      </c>
      <c r="GJ41">
        <f ca="1">IF(AND($E41=1,ABS(GJ40)&lt;ABS(GJ$2),Settings!$C$8="On"),GJ40+GJ$2/Parameters!$B$124,GJ40)</f>
        <v>0</v>
      </c>
      <c r="GK41">
        <f ca="1">IF(AND($E41=1,ABS(GK40)&lt;ABS(GK$2),Settings!$C$8="On"),GK40+GK$2/Parameters!$B$124,GK40)</f>
        <v>0</v>
      </c>
      <c r="GL41">
        <f ca="1">IF(AND($E41=1,ABS(GL40)&lt;ABS(GL$2),Settings!$C$8="On"),GL40+GL$2/Parameters!$B$124,GL40)</f>
        <v>0</v>
      </c>
      <c r="GM41">
        <f ca="1">IF(AND($E41=1,ABS(GM40)&lt;ABS(GM$2),Settings!$C$8="On"),GM40+GM$2/Parameters!$B$124,GM40)</f>
        <v>0</v>
      </c>
      <c r="GN41">
        <f ca="1">IF(AND($E41=1,ABS(GN40)&lt;ABS(GN$2),Settings!$C$8="On"),GN40+GN$2/Parameters!$B$124,GN40)</f>
        <v>0</v>
      </c>
      <c r="GO41">
        <f ca="1">IF(AND($E41=1,ABS(GO40)&lt;ABS(GO$2),Settings!$C$8="On"),GO40+GO$2/Parameters!$B$124,GO40)</f>
        <v>0</v>
      </c>
      <c r="GP41">
        <f ca="1">IF(AND($E41=1,ABS(GP40)&lt;ABS(GP$2),Settings!$C$8="On"),GP40+GP$2/Parameters!$B$124,GP40)</f>
        <v>0</v>
      </c>
      <c r="GQ41">
        <f ca="1">IF(AND($E41=1,ABS(GQ40)&lt;ABS(GQ$2),Settings!$C$8="On"),GQ40+GQ$2/Parameters!$B$124,GQ40)</f>
        <v>0</v>
      </c>
    </row>
    <row r="42" spans="1:199" x14ac:dyDescent="0.25">
      <c r="A42">
        <v>2049</v>
      </c>
      <c r="B42">
        <f ca="1">Temperatures!G41</f>
        <v>2.0238866500307546</v>
      </c>
      <c r="C42" s="5">
        <f ca="1">MIN((1-EXP(-INDEX(Parameters!A$122:E$123,2,MATCH(Settings!$L$3,Parameters!$A$122:$E$122,0))*B42))*Interactions!G41, 1)</f>
        <v>0.66260927443420825</v>
      </c>
      <c r="D42" s="7">
        <f ca="1">IF(Settings!C$15 = "Yes", _xll.RiskBinomial(1,C42), 1 * (2010 + LN(0.5) / LN(MIN(1 - C42, 0.999)) &lt; A42))</f>
        <v>1</v>
      </c>
      <c r="E42">
        <f t="shared" ca="1" si="0"/>
        <v>1</v>
      </c>
      <c r="F42">
        <f ca="1">IF(AND($E42=1,ABS(F41)&lt;ABS(F$2),Settings!$C$8="On"),F41+F$2/Parameters!$B$124,F41)</f>
        <v>0</v>
      </c>
      <c r="G42">
        <f ca="1">IF(AND($E42=1,ABS(G41)&lt;ABS(G$2),Settings!$C$8="On"),G41+G$2/Parameters!$B$124,G41)</f>
        <v>0</v>
      </c>
      <c r="H42">
        <f ca="1">IF(AND($E42=1,ABS(H41)&lt;ABS(H$2),Settings!$C$8="On"),H41+H$2/Parameters!$B$124,H41)</f>
        <v>0</v>
      </c>
      <c r="I42">
        <f ca="1">IF(AND($E42=1,ABS(I41)&lt;ABS(I$2),Settings!$C$8="On"),I41+I$2/Parameters!$B$124,I41)</f>
        <v>0</v>
      </c>
      <c r="J42">
        <f ca="1">IF(AND($E42=1,ABS(J41)&lt;ABS(J$2),Settings!$C$8="On"),J41+J$2/Parameters!$B$124,J41)</f>
        <v>0</v>
      </c>
      <c r="K42">
        <f ca="1">IF(AND($E42=1,ABS(K41)&lt;ABS(K$2),Settings!$C$8="On"),K41+K$2/Parameters!$B$124,K41)</f>
        <v>0</v>
      </c>
      <c r="L42">
        <f ca="1">IF(AND($E42=1,ABS(L41)&lt;ABS(L$2),Settings!$C$8="On"),L41+L$2/Parameters!$B$124,L41)</f>
        <v>0</v>
      </c>
      <c r="M42">
        <f ca="1">IF(AND($E42=1,ABS(M41)&lt;ABS(M$2),Settings!$C$8="On"),M41+M$2/Parameters!$B$124,M41)</f>
        <v>0</v>
      </c>
      <c r="N42">
        <f ca="1">IF(AND($E42=1,ABS(N41)&lt;ABS(N$2),Settings!$C$8="On"),N41+N$2/Parameters!$B$124,N41)</f>
        <v>0</v>
      </c>
      <c r="O42">
        <f ca="1">IF(AND($E42=1,ABS(O41)&lt;ABS(O$2),Settings!$C$8="On"),O41+O$2/Parameters!$B$124,O41)</f>
        <v>0</v>
      </c>
      <c r="P42">
        <f ca="1">IF(AND($E42=1,ABS(P41)&lt;ABS(P$2),Settings!$C$8="On"),P41+P$2/Parameters!$B$124,P41)</f>
        <v>0</v>
      </c>
      <c r="Q42">
        <f ca="1">IF(AND($E42=1,ABS(Q41)&lt;ABS(Q$2),Settings!$C$8="On"),Q41+Q$2/Parameters!$B$124,Q41)</f>
        <v>0</v>
      </c>
      <c r="R42">
        <f ca="1">IF(AND($E42=1,ABS(R41)&lt;ABS(R$2),Settings!$C$8="On"),R41+R$2/Parameters!$B$124,R41)</f>
        <v>0</v>
      </c>
      <c r="S42">
        <f ca="1">IF(AND($E42=1,ABS(S41)&lt;ABS(S$2),Settings!$C$8="On"),S41+S$2/Parameters!$B$124,S41)</f>
        <v>0</v>
      </c>
      <c r="T42">
        <f ca="1">IF(AND($E42=1,ABS(T41)&lt;ABS(T$2),Settings!$C$8="On"),T41+T$2/Parameters!$B$124,T41)</f>
        <v>0</v>
      </c>
      <c r="U42">
        <f ca="1">IF(AND($E42=1,ABS(U41)&lt;ABS(U$2),Settings!$C$8="On"),U41+U$2/Parameters!$B$124,U41)</f>
        <v>0</v>
      </c>
      <c r="V42">
        <f ca="1">IF(AND($E42=1,ABS(V41)&lt;ABS(V$2),Settings!$C$8="On"),V41+V$2/Parameters!$B$124,V41)</f>
        <v>0</v>
      </c>
      <c r="W42">
        <f ca="1">IF(AND($E42=1,ABS(W41)&lt;ABS(W$2),Settings!$C$8="On"),W41+W$2/Parameters!$B$124,W41)</f>
        <v>0</v>
      </c>
      <c r="X42">
        <f ca="1">IF(AND($E42=1,ABS(X41)&lt;ABS(X$2),Settings!$C$8="On"),X41+X$2/Parameters!$B$124,X41)</f>
        <v>0</v>
      </c>
      <c r="Y42">
        <f ca="1">IF(AND($E42=1,ABS(Y41)&lt;ABS(Y$2),Settings!$C$8="On"),Y41+Y$2/Parameters!$B$124,Y41)</f>
        <v>0</v>
      </c>
      <c r="Z42">
        <f ca="1">IF(AND($E42=1,ABS(Z41)&lt;ABS(Z$2),Settings!$C$8="On"),Z41+Z$2/Parameters!$B$124,Z41)</f>
        <v>0</v>
      </c>
      <c r="AA42">
        <f ca="1">IF(AND($E42=1,ABS(AA41)&lt;ABS(AA$2),Settings!$C$8="On"),AA41+AA$2/Parameters!$B$124,AA41)</f>
        <v>0</v>
      </c>
      <c r="AB42">
        <f ca="1">IF(AND($E42=1,ABS(AB41)&lt;ABS(AB$2),Settings!$C$8="On"),AB41+AB$2/Parameters!$B$124,AB41)</f>
        <v>0</v>
      </c>
      <c r="AC42">
        <f ca="1">IF(AND($E42=1,ABS(AC41)&lt;ABS(AC$2),Settings!$C$8="On"),AC41+AC$2/Parameters!$B$124,AC41)</f>
        <v>0</v>
      </c>
      <c r="AD42">
        <f ca="1">IF(AND($E42=1,ABS(AD41)&lt;ABS(AD$2),Settings!$C$8="On"),AD41+AD$2/Parameters!$B$124,AD41)</f>
        <v>0</v>
      </c>
      <c r="AE42">
        <f ca="1">IF(AND($E42=1,ABS(AE41)&lt;ABS(AE$2),Settings!$C$8="On"),AE41+AE$2/Parameters!$B$124,AE41)</f>
        <v>0</v>
      </c>
      <c r="AF42">
        <f ca="1">IF(AND($E42=1,ABS(AF41)&lt;ABS(AF$2),Settings!$C$8="On"),AF41+AF$2/Parameters!$B$124,AF41)</f>
        <v>0</v>
      </c>
      <c r="AG42">
        <f ca="1">IF(AND($E42=1,ABS(AG41)&lt;ABS(AG$2),Settings!$C$8="On"),AG41+AG$2/Parameters!$B$124,AG41)</f>
        <v>0</v>
      </c>
      <c r="AH42">
        <f ca="1">IF(AND($E42=1,ABS(AH41)&lt;ABS(AH$2),Settings!$C$8="On"),AH41+AH$2/Parameters!$B$124,AH41)</f>
        <v>0</v>
      </c>
      <c r="AI42">
        <f ca="1">IF(AND($E42=1,ABS(AI41)&lt;ABS(AI$2),Settings!$C$8="On"),AI41+AI$2/Parameters!$B$124,AI41)</f>
        <v>0</v>
      </c>
      <c r="AJ42">
        <f ca="1">IF(AND($E42=1,ABS(AJ41)&lt;ABS(AJ$2),Settings!$C$8="On"),AJ41+AJ$2/Parameters!$B$124,AJ41)</f>
        <v>0</v>
      </c>
      <c r="AK42">
        <f ca="1">IF(AND($E42=1,ABS(AK41)&lt;ABS(AK$2),Settings!$C$8="On"),AK41+AK$2/Parameters!$B$124,AK41)</f>
        <v>0</v>
      </c>
      <c r="AL42">
        <f ca="1">IF(AND($E42=1,ABS(AL41)&lt;ABS(AL$2),Settings!$C$8="On"),AL41+AL$2/Parameters!$B$124,AL41)</f>
        <v>0</v>
      </c>
      <c r="AM42">
        <f ca="1">IF(AND($E42=1,ABS(AM41)&lt;ABS(AM$2),Settings!$C$8="On"),AM41+AM$2/Parameters!$B$124,AM41)</f>
        <v>0</v>
      </c>
      <c r="AN42">
        <f ca="1">IF(AND($E42=1,ABS(AN41)&lt;ABS(AN$2),Settings!$C$8="On"),AN41+AN$2/Parameters!$B$124,AN41)</f>
        <v>0</v>
      </c>
      <c r="AO42">
        <f ca="1">IF(AND($E42=1,ABS(AO41)&lt;ABS(AO$2),Settings!$C$8="On"),AO41+AO$2/Parameters!$B$124,AO41)</f>
        <v>0</v>
      </c>
      <c r="AP42">
        <f ca="1">IF(AND($E42=1,ABS(AP41)&lt;ABS(AP$2),Settings!$C$8="On"),AP41+AP$2/Parameters!$B$124,AP41)</f>
        <v>0</v>
      </c>
      <c r="AQ42">
        <f ca="1">IF(AND($E42=1,ABS(AQ41)&lt;ABS(AQ$2),Settings!$C$8="On"),AQ41+AQ$2/Parameters!$B$124,AQ41)</f>
        <v>0</v>
      </c>
      <c r="AR42">
        <f ca="1">IF(AND($E42=1,ABS(AR41)&lt;ABS(AR$2),Settings!$C$8="On"),AR41+AR$2/Parameters!$B$124,AR41)</f>
        <v>0</v>
      </c>
      <c r="AS42">
        <f ca="1">IF(AND($E42=1,ABS(AS41)&lt;ABS(AS$2),Settings!$C$8="On"),AS41+AS$2/Parameters!$B$124,AS41)</f>
        <v>0</v>
      </c>
      <c r="AT42">
        <f ca="1">IF(AND($E42=1,ABS(AT41)&lt;ABS(AT$2),Settings!$C$8="On"),AT41+AT$2/Parameters!$B$124,AT41)</f>
        <v>0</v>
      </c>
      <c r="AU42">
        <f ca="1">IF(AND($E42=1,ABS(AU41)&lt;ABS(AU$2),Settings!$C$8="On"),AU41+AU$2/Parameters!$B$124,AU41)</f>
        <v>0</v>
      </c>
      <c r="AV42">
        <f ca="1">IF(AND($E42=1,ABS(AV41)&lt;ABS(AV$2),Settings!$C$8="On"),AV41+AV$2/Parameters!$B$124,AV41)</f>
        <v>0</v>
      </c>
      <c r="AW42">
        <f ca="1">IF(AND($E42=1,ABS(AW41)&lt;ABS(AW$2),Settings!$C$8="On"),AW41+AW$2/Parameters!$B$124,AW41)</f>
        <v>0</v>
      </c>
      <c r="AX42">
        <f ca="1">IF(AND($E42=1,ABS(AX41)&lt;ABS(AX$2),Settings!$C$8="On"),AX41+AX$2/Parameters!$B$124,AX41)</f>
        <v>0</v>
      </c>
      <c r="AY42">
        <f ca="1">IF(AND($E42=1,ABS(AY41)&lt;ABS(AY$2),Settings!$C$8="On"),AY41+AY$2/Parameters!$B$124,AY41)</f>
        <v>0</v>
      </c>
      <c r="AZ42">
        <f ca="1">IF(AND($E42=1,ABS(AZ41)&lt;ABS(AZ$2),Settings!$C$8="On"),AZ41+AZ$2/Parameters!$B$124,AZ41)</f>
        <v>0</v>
      </c>
      <c r="BA42">
        <f ca="1">IF(AND($E42=1,ABS(BA41)&lt;ABS(BA$2),Settings!$C$8="On"),BA41+BA$2/Parameters!$B$124,BA41)</f>
        <v>0</v>
      </c>
      <c r="BB42">
        <f ca="1">IF(AND($E42=1,ABS(BB41)&lt;ABS(BB$2),Settings!$C$8="On"),BB41+BB$2/Parameters!$B$124,BB41)</f>
        <v>0</v>
      </c>
      <c r="BC42">
        <f ca="1">IF(AND($E42=1,ABS(BC41)&lt;ABS(BC$2),Settings!$C$8="On"),BC41+BC$2/Parameters!$B$124,BC41)</f>
        <v>0</v>
      </c>
      <c r="BD42">
        <f ca="1">IF(AND($E42=1,ABS(BD41)&lt;ABS(BD$2),Settings!$C$8="On"),BD41+BD$2/Parameters!$B$124,BD41)</f>
        <v>0</v>
      </c>
      <c r="BE42">
        <f ca="1">IF(AND($E42=1,ABS(BE41)&lt;ABS(BE$2),Settings!$C$8="On"),BE41+BE$2/Parameters!$B$124,BE41)</f>
        <v>0</v>
      </c>
      <c r="BF42">
        <f ca="1">IF(AND($E42=1,ABS(BF41)&lt;ABS(BF$2),Settings!$C$8="On"),BF41+BF$2/Parameters!$B$124,BF41)</f>
        <v>0</v>
      </c>
      <c r="BG42">
        <f ca="1">IF(AND($E42=1,ABS(BG41)&lt;ABS(BG$2),Settings!$C$8="On"),BG41+BG$2/Parameters!$B$124,BG41)</f>
        <v>0</v>
      </c>
      <c r="BH42">
        <f ca="1">IF(AND($E42=1,ABS(BH41)&lt;ABS(BH$2),Settings!$C$8="On"),BH41+BH$2/Parameters!$B$124,BH41)</f>
        <v>0</v>
      </c>
      <c r="BI42">
        <f ca="1">IF(AND($E42=1,ABS(BI41)&lt;ABS(BI$2),Settings!$C$8="On"),BI41+BI$2/Parameters!$B$124,BI41)</f>
        <v>0</v>
      </c>
      <c r="BJ42">
        <f ca="1">IF(AND($E42=1,ABS(BJ41)&lt;ABS(BJ$2),Settings!$C$8="On"),BJ41+BJ$2/Parameters!$B$124,BJ41)</f>
        <v>0</v>
      </c>
      <c r="BK42">
        <f ca="1">IF(AND($E42=1,ABS(BK41)&lt;ABS(BK$2),Settings!$C$8="On"),BK41+BK$2/Parameters!$B$124,BK41)</f>
        <v>0</v>
      </c>
      <c r="BL42">
        <f ca="1">IF(AND($E42=1,ABS(BL41)&lt;ABS(BL$2),Settings!$C$8="On"),BL41+BL$2/Parameters!$B$124,BL41)</f>
        <v>0</v>
      </c>
      <c r="BM42">
        <f ca="1">IF(AND($E42=1,ABS(BM41)&lt;ABS(BM$2),Settings!$C$8="On"),BM41+BM$2/Parameters!$B$124,BM41)</f>
        <v>0</v>
      </c>
      <c r="BN42">
        <f ca="1">IF(AND($E42=1,ABS(BN41)&lt;ABS(BN$2),Settings!$C$8="On"),BN41+BN$2/Parameters!$B$124,BN41)</f>
        <v>0</v>
      </c>
      <c r="BO42">
        <f ca="1">IF(AND($E42=1,ABS(BO41)&lt;ABS(BO$2),Settings!$C$8="On"),BO41+BO$2/Parameters!$B$124,BO41)</f>
        <v>0</v>
      </c>
      <c r="BP42">
        <f ca="1">IF(AND($E42=1,ABS(BP41)&lt;ABS(BP$2),Settings!$C$8="On"),BP41+BP$2/Parameters!$B$124,BP41)</f>
        <v>0</v>
      </c>
      <c r="BQ42">
        <f ca="1">IF(AND($E42=1,ABS(BQ41)&lt;ABS(BQ$2),Settings!$C$8="On"),BQ41+BQ$2/Parameters!$B$124,BQ41)</f>
        <v>0</v>
      </c>
      <c r="BR42">
        <f ca="1">IF(AND($E42=1,ABS(BR41)&lt;ABS(BR$2),Settings!$C$8="On"),BR41+BR$2/Parameters!$B$124,BR41)</f>
        <v>0</v>
      </c>
      <c r="BS42">
        <f ca="1">IF(AND($E42=1,ABS(BS41)&lt;ABS(BS$2),Settings!$C$8="On"),BS41+BS$2/Parameters!$B$124,BS41)</f>
        <v>0</v>
      </c>
      <c r="BT42">
        <f ca="1">IF(AND($E42=1,ABS(BT41)&lt;ABS(BT$2),Settings!$C$8="On"),BT41+BT$2/Parameters!$B$124,BT41)</f>
        <v>0</v>
      </c>
      <c r="BU42">
        <f ca="1">IF(AND($E42=1,ABS(BU41)&lt;ABS(BU$2),Settings!$C$8="On"),BU41+BU$2/Parameters!$B$124,BU41)</f>
        <v>0</v>
      </c>
      <c r="BV42">
        <f ca="1">IF(AND($E42=1,ABS(BV41)&lt;ABS(BV$2),Settings!$C$8="On"),BV41+BV$2/Parameters!$B$124,BV41)</f>
        <v>0</v>
      </c>
      <c r="BW42">
        <f ca="1">IF(AND($E42=1,ABS(BW41)&lt;ABS(BW$2),Settings!$C$8="On"),BW41+BW$2/Parameters!$B$124,BW41)</f>
        <v>0</v>
      </c>
      <c r="BX42">
        <f ca="1">IF(AND($E42=1,ABS(BX41)&lt;ABS(BX$2),Settings!$C$8="On"),BX41+BX$2/Parameters!$B$124,BX41)</f>
        <v>0</v>
      </c>
      <c r="BY42">
        <f ca="1">IF(AND($E42=1,ABS(BY41)&lt;ABS(BY$2),Settings!$C$8="On"),BY41+BY$2/Parameters!$B$124,BY41)</f>
        <v>0</v>
      </c>
      <c r="BZ42">
        <f ca="1">IF(AND($E42=1,ABS(BZ41)&lt;ABS(BZ$2),Settings!$C$8="On"),BZ41+BZ$2/Parameters!$B$124,BZ41)</f>
        <v>0</v>
      </c>
      <c r="CA42">
        <f ca="1">IF(AND($E42=1,ABS(CA41)&lt;ABS(CA$2),Settings!$C$8="On"),CA41+CA$2/Parameters!$B$124,CA41)</f>
        <v>0</v>
      </c>
      <c r="CB42">
        <f ca="1">IF(AND($E42=1,ABS(CB41)&lt;ABS(CB$2),Settings!$C$8="On"),CB41+CB$2/Parameters!$B$124,CB41)</f>
        <v>0</v>
      </c>
      <c r="CC42">
        <f ca="1">IF(AND($E42=1,ABS(CC41)&lt;ABS(CC$2),Settings!$C$8="On"),CC41+CC$2/Parameters!$B$124,CC41)</f>
        <v>0</v>
      </c>
      <c r="CD42">
        <f ca="1">IF(AND($E42=1,ABS(CD41)&lt;ABS(CD$2),Settings!$C$8="On"),CD41+CD$2/Parameters!$B$124,CD41)</f>
        <v>0</v>
      </c>
      <c r="CE42">
        <f ca="1">IF(AND($E42=1,ABS(CE41)&lt;ABS(CE$2),Settings!$C$8="On"),CE41+CE$2/Parameters!$B$124,CE41)</f>
        <v>0</v>
      </c>
      <c r="CF42">
        <f ca="1">IF(AND($E42=1,ABS(CF41)&lt;ABS(CF$2),Settings!$C$8="On"),CF41+CF$2/Parameters!$B$124,CF41)</f>
        <v>0</v>
      </c>
      <c r="CG42">
        <f ca="1">IF(AND($E42=1,ABS(CG41)&lt;ABS(CG$2),Settings!$C$8="On"),CG41+CG$2/Parameters!$B$124,CG41)</f>
        <v>0</v>
      </c>
      <c r="CH42">
        <f ca="1">IF(AND($E42=1,ABS(CH41)&lt;ABS(CH$2),Settings!$C$8="On"),CH41+CH$2/Parameters!$B$124,CH41)</f>
        <v>0</v>
      </c>
      <c r="CI42">
        <f ca="1">IF(AND($E42=1,ABS(CI41)&lt;ABS(CI$2),Settings!$C$8="On"),CI41+CI$2/Parameters!$B$124,CI41)</f>
        <v>0</v>
      </c>
      <c r="CJ42">
        <f ca="1">IF(AND($E42=1,ABS(CJ41)&lt;ABS(CJ$2),Settings!$C$8="On"),CJ41+CJ$2/Parameters!$B$124,CJ41)</f>
        <v>0</v>
      </c>
      <c r="CK42">
        <f ca="1">IF(AND($E42=1,ABS(CK41)&lt;ABS(CK$2),Settings!$C$8="On"),CK41+CK$2/Parameters!$B$124,CK41)</f>
        <v>0</v>
      </c>
      <c r="CL42">
        <f ca="1">IF(AND($E42=1,ABS(CL41)&lt;ABS(CL$2),Settings!$C$8="On"),CL41+CL$2/Parameters!$B$124,CL41)</f>
        <v>0</v>
      </c>
      <c r="CM42">
        <f ca="1">IF(AND($E42=1,ABS(CM41)&lt;ABS(CM$2),Settings!$C$8="On"),CM41+CM$2/Parameters!$B$124,CM41)</f>
        <v>0</v>
      </c>
      <c r="CN42">
        <f ca="1">IF(AND($E42=1,ABS(CN41)&lt;ABS(CN$2),Settings!$C$8="On"),CN41+CN$2/Parameters!$B$124,CN41)</f>
        <v>0</v>
      </c>
      <c r="CO42">
        <f ca="1">IF(AND($E42=1,ABS(CO41)&lt;ABS(CO$2),Settings!$C$8="On"),CO41+CO$2/Parameters!$B$124,CO41)</f>
        <v>0</v>
      </c>
      <c r="CP42">
        <f ca="1">IF(AND($E42=1,ABS(CP41)&lt;ABS(CP$2),Settings!$C$8="On"),CP41+CP$2/Parameters!$B$124,CP41)</f>
        <v>0</v>
      </c>
      <c r="CQ42">
        <f ca="1">IF(AND($E42=1,ABS(CQ41)&lt;ABS(CQ$2),Settings!$C$8="On"),CQ41+CQ$2/Parameters!$B$124,CQ41)</f>
        <v>0</v>
      </c>
      <c r="CR42">
        <f ca="1">IF(AND($E42=1,ABS(CR41)&lt;ABS(CR$2),Settings!$C$8="On"),CR41+CR$2/Parameters!$B$124,CR41)</f>
        <v>0</v>
      </c>
      <c r="CS42">
        <f ca="1">IF(AND($E42=1,ABS(CS41)&lt;ABS(CS$2),Settings!$C$8="On"),CS41+CS$2/Parameters!$B$124,CS41)</f>
        <v>0</v>
      </c>
      <c r="CT42">
        <f ca="1">IF(AND($E42=1,ABS(CT41)&lt;ABS(CT$2),Settings!$C$8="On"),CT41+CT$2/Parameters!$B$124,CT41)</f>
        <v>0</v>
      </c>
      <c r="CU42">
        <f ca="1">IF(AND($E42=1,ABS(CU41)&lt;ABS(CU$2),Settings!$C$8="On"),CU41+CU$2/Parameters!$B$124,CU41)</f>
        <v>0</v>
      </c>
      <c r="CV42">
        <f ca="1">IF(AND($E42=1,ABS(CV41)&lt;ABS(CV$2),Settings!$C$8="On"),CV41+CV$2/Parameters!$B$124,CV41)</f>
        <v>0</v>
      </c>
      <c r="CW42">
        <f ca="1">IF(AND($E42=1,ABS(CW41)&lt;ABS(CW$2),Settings!$C$8="On"),CW41+CW$2/Parameters!$B$124,CW41)</f>
        <v>0</v>
      </c>
      <c r="CX42">
        <f ca="1">IF(AND($E42=1,ABS(CX41)&lt;ABS(CX$2),Settings!$C$8="On"),CX41+CX$2/Parameters!$B$124,CX41)</f>
        <v>0</v>
      </c>
      <c r="CY42">
        <f ca="1">IF(AND($E42=1,ABS(CY41)&lt;ABS(CY$2),Settings!$C$8="On"),CY41+CY$2/Parameters!$B$124,CY41)</f>
        <v>0</v>
      </c>
      <c r="CZ42">
        <f ca="1">IF(AND($E42=1,ABS(CZ41)&lt;ABS(CZ$2),Settings!$C$8="On"),CZ41+CZ$2/Parameters!$B$124,CZ41)</f>
        <v>0</v>
      </c>
      <c r="DA42">
        <f ca="1">IF(AND($E42=1,ABS(DA41)&lt;ABS(DA$2),Settings!$C$8="On"),DA41+DA$2/Parameters!$B$124,DA41)</f>
        <v>0</v>
      </c>
      <c r="DB42">
        <f ca="1">IF(AND($E42=1,ABS(DB41)&lt;ABS(DB$2),Settings!$C$8="On"),DB41+DB$2/Parameters!$B$124,DB41)</f>
        <v>0</v>
      </c>
      <c r="DC42">
        <f ca="1">IF(AND($E42=1,ABS(DC41)&lt;ABS(DC$2),Settings!$C$8="On"),DC41+DC$2/Parameters!$B$124,DC41)</f>
        <v>0</v>
      </c>
      <c r="DD42">
        <f ca="1">IF(AND($E42=1,ABS(DD41)&lt;ABS(DD$2),Settings!$C$8="On"),DD41+DD$2/Parameters!$B$124,DD41)</f>
        <v>0</v>
      </c>
      <c r="DE42">
        <f ca="1">IF(AND($E42=1,ABS(DE41)&lt;ABS(DE$2),Settings!$C$8="On"),DE41+DE$2/Parameters!$B$124,DE41)</f>
        <v>0</v>
      </c>
      <c r="DF42">
        <f ca="1">IF(AND($E42=1,ABS(DF41)&lt;ABS(DF$2),Settings!$C$8="On"),DF41+DF$2/Parameters!$B$124,DF41)</f>
        <v>0</v>
      </c>
      <c r="DG42">
        <f ca="1">IF(AND($E42=1,ABS(DG41)&lt;ABS(DG$2),Settings!$C$8="On"),DG41+DG$2/Parameters!$B$124,DG41)</f>
        <v>0</v>
      </c>
      <c r="DH42">
        <f ca="1">IF(AND($E42=1,ABS(DH41)&lt;ABS(DH$2),Settings!$C$8="On"),DH41+DH$2/Parameters!$B$124,DH41)</f>
        <v>0</v>
      </c>
      <c r="DI42">
        <f ca="1">IF(AND($E42=1,ABS(DI41)&lt;ABS(DI$2),Settings!$C$8="On"),DI41+DI$2/Parameters!$B$124,DI41)</f>
        <v>0</v>
      </c>
      <c r="DJ42">
        <f ca="1">IF(AND($E42=1,ABS(DJ41)&lt;ABS(DJ$2),Settings!$C$8="On"),DJ41+DJ$2/Parameters!$B$124,DJ41)</f>
        <v>0</v>
      </c>
      <c r="DK42">
        <f ca="1">IF(AND($E42=1,ABS(DK41)&lt;ABS(DK$2),Settings!$C$8="On"),DK41+DK$2/Parameters!$B$124,DK41)</f>
        <v>0</v>
      </c>
      <c r="DL42">
        <f ca="1">IF(AND($E42=1,ABS(DL41)&lt;ABS(DL$2),Settings!$C$8="On"),DL41+DL$2/Parameters!$B$124,DL41)</f>
        <v>0</v>
      </c>
      <c r="DM42">
        <f ca="1">IF(AND($E42=1,ABS(DM41)&lt;ABS(DM$2),Settings!$C$8="On"),DM41+DM$2/Parameters!$B$124,DM41)</f>
        <v>0</v>
      </c>
      <c r="DN42">
        <f ca="1">IF(AND($E42=1,ABS(DN41)&lt;ABS(DN$2),Settings!$C$8="On"),DN41+DN$2/Parameters!$B$124,DN41)</f>
        <v>0</v>
      </c>
      <c r="DO42">
        <f ca="1">IF(AND($E42=1,ABS(DO41)&lt;ABS(DO$2),Settings!$C$8="On"),DO41+DO$2/Parameters!$B$124,DO41)</f>
        <v>0</v>
      </c>
      <c r="DP42">
        <f ca="1">IF(AND($E42=1,ABS(DP41)&lt;ABS(DP$2),Settings!$C$8="On"),DP41+DP$2/Parameters!$B$124,DP41)</f>
        <v>0</v>
      </c>
      <c r="DQ42">
        <f ca="1">IF(AND($E42=1,ABS(DQ41)&lt;ABS(DQ$2),Settings!$C$8="On"),DQ41+DQ$2/Parameters!$B$124,DQ41)</f>
        <v>0</v>
      </c>
      <c r="DR42">
        <f ca="1">IF(AND($E42=1,ABS(DR41)&lt;ABS(DR$2),Settings!$C$8="On"),DR41+DR$2/Parameters!$B$124,DR41)</f>
        <v>0</v>
      </c>
      <c r="DS42">
        <f ca="1">IF(AND($E42=1,ABS(DS41)&lt;ABS(DS$2),Settings!$C$8="On"),DS41+DS$2/Parameters!$B$124,DS41)</f>
        <v>0</v>
      </c>
      <c r="DT42">
        <f ca="1">IF(AND($E42=1,ABS(DT41)&lt;ABS(DT$2),Settings!$C$8="On"),DT41+DT$2/Parameters!$B$124,DT41)</f>
        <v>0</v>
      </c>
      <c r="DU42">
        <f ca="1">IF(AND($E42=1,ABS(DU41)&lt;ABS(DU$2),Settings!$C$8="On"),DU41+DU$2/Parameters!$B$124,DU41)</f>
        <v>0</v>
      </c>
      <c r="DV42">
        <f ca="1">IF(AND($E42=1,ABS(DV41)&lt;ABS(DV$2),Settings!$C$8="On"),DV41+DV$2/Parameters!$B$124,DV41)</f>
        <v>0</v>
      </c>
      <c r="DW42">
        <f ca="1">IF(AND($E42=1,ABS(DW41)&lt;ABS(DW$2),Settings!$C$8="On"),DW41+DW$2/Parameters!$B$124,DW41)</f>
        <v>0</v>
      </c>
      <c r="DX42">
        <f ca="1">IF(AND($E42=1,ABS(DX41)&lt;ABS(DX$2),Settings!$C$8="On"),DX41+DX$2/Parameters!$B$124,DX41)</f>
        <v>0</v>
      </c>
      <c r="DY42">
        <f ca="1">IF(AND($E42=1,ABS(DY41)&lt;ABS(DY$2),Settings!$C$8="On"),DY41+DY$2/Parameters!$B$124,DY41)</f>
        <v>0</v>
      </c>
      <c r="DZ42">
        <f ca="1">IF(AND($E42=1,ABS(DZ41)&lt;ABS(DZ$2),Settings!$C$8="On"),DZ41+DZ$2/Parameters!$B$124,DZ41)</f>
        <v>0</v>
      </c>
      <c r="EA42">
        <f ca="1">IF(AND($E42=1,ABS(EA41)&lt;ABS(EA$2),Settings!$C$8="On"),EA41+EA$2/Parameters!$B$124,EA41)</f>
        <v>0</v>
      </c>
      <c r="EB42">
        <f ca="1">IF(AND($E42=1,ABS(EB41)&lt;ABS(EB$2),Settings!$C$8="On"),EB41+EB$2/Parameters!$B$124,EB41)</f>
        <v>0</v>
      </c>
      <c r="EC42">
        <f ca="1">IF(AND($E42=1,ABS(EC41)&lt;ABS(EC$2),Settings!$C$8="On"),EC41+EC$2/Parameters!$B$124,EC41)</f>
        <v>0</v>
      </c>
      <c r="ED42">
        <f ca="1">IF(AND($E42=1,ABS(ED41)&lt;ABS(ED$2),Settings!$C$8="On"),ED41+ED$2/Parameters!$B$124,ED41)</f>
        <v>0</v>
      </c>
      <c r="EE42">
        <f ca="1">IF(AND($E42=1,ABS(EE41)&lt;ABS(EE$2),Settings!$C$8="On"),EE41+EE$2/Parameters!$B$124,EE41)</f>
        <v>0</v>
      </c>
      <c r="EF42">
        <f ca="1">IF(AND($E42=1,ABS(EF41)&lt;ABS(EF$2),Settings!$C$8="On"),EF41+EF$2/Parameters!$B$124,EF41)</f>
        <v>0</v>
      </c>
      <c r="EG42">
        <f ca="1">IF(AND($E42=1,ABS(EG41)&lt;ABS(EG$2),Settings!$C$8="On"),EG41+EG$2/Parameters!$B$124,EG41)</f>
        <v>0</v>
      </c>
      <c r="EH42">
        <f ca="1">IF(AND($E42=1,ABS(EH41)&lt;ABS(EH$2),Settings!$C$8="On"),EH41+EH$2/Parameters!$B$124,EH41)</f>
        <v>0</v>
      </c>
      <c r="EI42">
        <f ca="1">IF(AND($E42=1,ABS(EI41)&lt;ABS(EI$2),Settings!$C$8="On"),EI41+EI$2/Parameters!$B$124,EI41)</f>
        <v>0</v>
      </c>
      <c r="EJ42">
        <f ca="1">IF(AND($E42=1,ABS(EJ41)&lt;ABS(EJ$2),Settings!$C$8="On"),EJ41+EJ$2/Parameters!$B$124,EJ41)</f>
        <v>0</v>
      </c>
      <c r="EK42">
        <f ca="1">IF(AND($E42=1,ABS(EK41)&lt;ABS(EK$2),Settings!$C$8="On"),EK41+EK$2/Parameters!$B$124,EK41)</f>
        <v>0</v>
      </c>
      <c r="EL42">
        <f ca="1">IF(AND($E42=1,ABS(EL41)&lt;ABS(EL$2),Settings!$C$8="On"),EL41+EL$2/Parameters!$B$124,EL41)</f>
        <v>0</v>
      </c>
      <c r="EM42">
        <f ca="1">IF(AND($E42=1,ABS(EM41)&lt;ABS(EM$2),Settings!$C$8="On"),EM41+EM$2/Parameters!$B$124,EM41)</f>
        <v>0</v>
      </c>
      <c r="EN42">
        <f ca="1">IF(AND($E42=1,ABS(EN41)&lt;ABS(EN$2),Settings!$C$8="On"),EN41+EN$2/Parameters!$B$124,EN41)</f>
        <v>0</v>
      </c>
      <c r="EO42">
        <f ca="1">IF(AND($E42=1,ABS(EO41)&lt;ABS(EO$2),Settings!$C$8="On"),EO41+EO$2/Parameters!$B$124,EO41)</f>
        <v>0</v>
      </c>
      <c r="EP42">
        <f ca="1">IF(AND($E42=1,ABS(EP41)&lt;ABS(EP$2),Settings!$C$8="On"),EP41+EP$2/Parameters!$B$124,EP41)</f>
        <v>0</v>
      </c>
      <c r="EQ42">
        <f ca="1">IF(AND($E42=1,ABS(EQ41)&lt;ABS(EQ$2),Settings!$C$8="On"),EQ41+EQ$2/Parameters!$B$124,EQ41)</f>
        <v>0</v>
      </c>
      <c r="ER42">
        <f ca="1">IF(AND($E42=1,ABS(ER41)&lt;ABS(ER$2),Settings!$C$8="On"),ER41+ER$2/Parameters!$B$124,ER41)</f>
        <v>0</v>
      </c>
      <c r="ES42">
        <f ca="1">IF(AND($E42=1,ABS(ES41)&lt;ABS(ES$2),Settings!$C$8="On"),ES41+ES$2/Parameters!$B$124,ES41)</f>
        <v>0</v>
      </c>
      <c r="ET42">
        <f ca="1">IF(AND($E42=1,ABS(ET41)&lt;ABS(ET$2),Settings!$C$8="On"),ET41+ET$2/Parameters!$B$124,ET41)</f>
        <v>0</v>
      </c>
      <c r="EU42">
        <f ca="1">IF(AND($E42=1,ABS(EU41)&lt;ABS(EU$2),Settings!$C$8="On"),EU41+EU$2/Parameters!$B$124,EU41)</f>
        <v>0</v>
      </c>
      <c r="EV42">
        <f ca="1">IF(AND($E42=1,ABS(EV41)&lt;ABS(EV$2),Settings!$C$8="On"),EV41+EV$2/Parameters!$B$124,EV41)</f>
        <v>0</v>
      </c>
      <c r="EW42">
        <f ca="1">IF(AND($E42=1,ABS(EW41)&lt;ABS(EW$2),Settings!$C$8="On"),EW41+EW$2/Parameters!$B$124,EW41)</f>
        <v>0</v>
      </c>
      <c r="EX42">
        <f ca="1">IF(AND($E42=1,ABS(EX41)&lt;ABS(EX$2),Settings!$C$8="On"),EX41+EX$2/Parameters!$B$124,EX41)</f>
        <v>0</v>
      </c>
      <c r="EY42">
        <f ca="1">IF(AND($E42=1,ABS(EY41)&lt;ABS(EY$2),Settings!$C$8="On"),EY41+EY$2/Parameters!$B$124,EY41)</f>
        <v>0</v>
      </c>
      <c r="EZ42">
        <f ca="1">IF(AND($E42=1,ABS(EZ41)&lt;ABS(EZ$2),Settings!$C$8="On"),EZ41+EZ$2/Parameters!$B$124,EZ41)</f>
        <v>0</v>
      </c>
      <c r="FA42">
        <f ca="1">IF(AND($E42=1,ABS(FA41)&lt;ABS(FA$2),Settings!$C$8="On"),FA41+FA$2/Parameters!$B$124,FA41)</f>
        <v>0</v>
      </c>
      <c r="FB42">
        <f ca="1">IF(AND($E42=1,ABS(FB41)&lt;ABS(FB$2),Settings!$C$8="On"),FB41+FB$2/Parameters!$B$124,FB41)</f>
        <v>0</v>
      </c>
      <c r="FC42">
        <f ca="1">IF(AND($E42=1,ABS(FC41)&lt;ABS(FC$2),Settings!$C$8="On"),FC41+FC$2/Parameters!$B$124,FC41)</f>
        <v>0</v>
      </c>
      <c r="FD42">
        <f ca="1">IF(AND($E42=1,ABS(FD41)&lt;ABS(FD$2),Settings!$C$8="On"),FD41+FD$2/Parameters!$B$124,FD41)</f>
        <v>0</v>
      </c>
      <c r="FE42">
        <f ca="1">IF(AND($E42=1,ABS(FE41)&lt;ABS(FE$2),Settings!$C$8="On"),FE41+FE$2/Parameters!$B$124,FE41)</f>
        <v>0</v>
      </c>
      <c r="FF42">
        <f ca="1">IF(AND($E42=1,ABS(FF41)&lt;ABS(FF$2),Settings!$C$8="On"),FF41+FF$2/Parameters!$B$124,FF41)</f>
        <v>0</v>
      </c>
      <c r="FG42">
        <f ca="1">IF(AND($E42=1,ABS(FG41)&lt;ABS(FG$2),Settings!$C$8="On"),FG41+FG$2/Parameters!$B$124,FG41)</f>
        <v>0</v>
      </c>
      <c r="FH42">
        <f ca="1">IF(AND($E42=1,ABS(FH41)&lt;ABS(FH$2),Settings!$C$8="On"),FH41+FH$2/Parameters!$B$124,FH41)</f>
        <v>0</v>
      </c>
      <c r="FI42">
        <f ca="1">IF(AND($E42=1,ABS(FI41)&lt;ABS(FI$2),Settings!$C$8="On"),FI41+FI$2/Parameters!$B$124,FI41)</f>
        <v>0</v>
      </c>
      <c r="FJ42">
        <f ca="1">IF(AND($E42=1,ABS(FJ41)&lt;ABS(FJ$2),Settings!$C$8="On"),FJ41+FJ$2/Parameters!$B$124,FJ41)</f>
        <v>0</v>
      </c>
      <c r="FK42">
        <f ca="1">IF(AND($E42=1,ABS(FK41)&lt;ABS(FK$2),Settings!$C$8="On"),FK41+FK$2/Parameters!$B$124,FK41)</f>
        <v>0</v>
      </c>
      <c r="FL42">
        <f ca="1">IF(AND($E42=1,ABS(FL41)&lt;ABS(FL$2),Settings!$C$8="On"),FL41+FL$2/Parameters!$B$124,FL41)</f>
        <v>0</v>
      </c>
      <c r="FM42">
        <f ca="1">IF(AND($E42=1,ABS(FM41)&lt;ABS(FM$2),Settings!$C$8="On"),FM41+FM$2/Parameters!$B$124,FM41)</f>
        <v>0</v>
      </c>
      <c r="FN42">
        <f ca="1">IF(AND($E42=1,ABS(FN41)&lt;ABS(FN$2),Settings!$C$8="On"),FN41+FN$2/Parameters!$B$124,FN41)</f>
        <v>0</v>
      </c>
      <c r="FO42">
        <f ca="1">IF(AND($E42=1,ABS(FO41)&lt;ABS(FO$2),Settings!$C$8="On"),FO41+FO$2/Parameters!$B$124,FO41)</f>
        <v>0</v>
      </c>
      <c r="FP42">
        <f ca="1">IF(AND($E42=1,ABS(FP41)&lt;ABS(FP$2),Settings!$C$8="On"),FP41+FP$2/Parameters!$B$124,FP41)</f>
        <v>0</v>
      </c>
      <c r="FQ42">
        <f ca="1">IF(AND($E42=1,ABS(FQ41)&lt;ABS(FQ$2),Settings!$C$8="On"),FQ41+FQ$2/Parameters!$B$124,FQ41)</f>
        <v>0</v>
      </c>
      <c r="FR42">
        <f ca="1">IF(AND($E42=1,ABS(FR41)&lt;ABS(FR$2),Settings!$C$8="On"),FR41+FR$2/Parameters!$B$124,FR41)</f>
        <v>0</v>
      </c>
      <c r="FS42">
        <f ca="1">IF(AND($E42=1,ABS(FS41)&lt;ABS(FS$2),Settings!$C$8="On"),FS41+FS$2/Parameters!$B$124,FS41)</f>
        <v>0</v>
      </c>
      <c r="FT42">
        <f ca="1">IF(AND($E42=1,ABS(FT41)&lt;ABS(FT$2),Settings!$C$8="On"),FT41+FT$2/Parameters!$B$124,FT41)</f>
        <v>0</v>
      </c>
      <c r="FU42">
        <f ca="1">IF(AND($E42=1,ABS(FU41)&lt;ABS(FU$2),Settings!$C$8="On"),FU41+FU$2/Parameters!$B$124,FU41)</f>
        <v>0</v>
      </c>
      <c r="FV42">
        <f ca="1">IF(AND($E42=1,ABS(FV41)&lt;ABS(FV$2),Settings!$C$8="On"),FV41+FV$2/Parameters!$B$124,FV41)</f>
        <v>0</v>
      </c>
      <c r="FW42">
        <f ca="1">IF(AND($E42=1,ABS(FW41)&lt;ABS(FW$2),Settings!$C$8="On"),FW41+FW$2/Parameters!$B$124,FW41)</f>
        <v>0</v>
      </c>
      <c r="FX42">
        <f ca="1">IF(AND($E42=1,ABS(FX41)&lt;ABS(FX$2),Settings!$C$8="On"),FX41+FX$2/Parameters!$B$124,FX41)</f>
        <v>0</v>
      </c>
      <c r="FY42">
        <f ca="1">IF(AND($E42=1,ABS(FY41)&lt;ABS(FY$2),Settings!$C$8="On"),FY41+FY$2/Parameters!$B$124,FY41)</f>
        <v>0</v>
      </c>
      <c r="FZ42">
        <f ca="1">IF(AND($E42=1,ABS(FZ41)&lt;ABS(FZ$2),Settings!$C$8="On"),FZ41+FZ$2/Parameters!$B$124,FZ41)</f>
        <v>0</v>
      </c>
      <c r="GA42">
        <f ca="1">IF(AND($E42=1,ABS(GA41)&lt;ABS(GA$2),Settings!$C$8="On"),GA41+GA$2/Parameters!$B$124,GA41)</f>
        <v>0</v>
      </c>
      <c r="GB42">
        <f ca="1">IF(AND($E42=1,ABS(GB41)&lt;ABS(GB$2),Settings!$C$8="On"),GB41+GB$2/Parameters!$B$124,GB41)</f>
        <v>0</v>
      </c>
      <c r="GC42">
        <f ca="1">IF(AND($E42=1,ABS(GC41)&lt;ABS(GC$2),Settings!$C$8="On"),GC41+GC$2/Parameters!$B$124,GC41)</f>
        <v>0</v>
      </c>
      <c r="GD42">
        <f ca="1">IF(AND($E42=1,ABS(GD41)&lt;ABS(GD$2),Settings!$C$8="On"),GD41+GD$2/Parameters!$B$124,GD41)</f>
        <v>0</v>
      </c>
      <c r="GE42">
        <f ca="1">IF(AND($E42=1,ABS(GE41)&lt;ABS(GE$2),Settings!$C$8="On"),GE41+GE$2/Parameters!$B$124,GE41)</f>
        <v>0</v>
      </c>
      <c r="GF42">
        <f ca="1">IF(AND($E42=1,ABS(GF41)&lt;ABS(GF$2),Settings!$C$8="On"),GF41+GF$2/Parameters!$B$124,GF41)</f>
        <v>0</v>
      </c>
      <c r="GG42">
        <f ca="1">IF(AND($E42=1,ABS(GG41)&lt;ABS(GG$2),Settings!$C$8="On"),GG41+GG$2/Parameters!$B$124,GG41)</f>
        <v>0</v>
      </c>
      <c r="GH42">
        <f ca="1">IF(AND($E42=1,ABS(GH41)&lt;ABS(GH$2),Settings!$C$8="On"),GH41+GH$2/Parameters!$B$124,GH41)</f>
        <v>0</v>
      </c>
      <c r="GI42">
        <f ca="1">IF(AND($E42=1,ABS(GI41)&lt;ABS(GI$2),Settings!$C$8="On"),GI41+GI$2/Parameters!$B$124,GI41)</f>
        <v>0</v>
      </c>
      <c r="GJ42">
        <f ca="1">IF(AND($E42=1,ABS(GJ41)&lt;ABS(GJ$2),Settings!$C$8="On"),GJ41+GJ$2/Parameters!$B$124,GJ41)</f>
        <v>0</v>
      </c>
      <c r="GK42">
        <f ca="1">IF(AND($E42=1,ABS(GK41)&lt;ABS(GK$2),Settings!$C$8="On"),GK41+GK$2/Parameters!$B$124,GK41)</f>
        <v>0</v>
      </c>
      <c r="GL42">
        <f ca="1">IF(AND($E42=1,ABS(GL41)&lt;ABS(GL$2),Settings!$C$8="On"),GL41+GL$2/Parameters!$B$124,GL41)</f>
        <v>0</v>
      </c>
      <c r="GM42">
        <f ca="1">IF(AND($E42=1,ABS(GM41)&lt;ABS(GM$2),Settings!$C$8="On"),GM41+GM$2/Parameters!$B$124,GM41)</f>
        <v>0</v>
      </c>
      <c r="GN42">
        <f ca="1">IF(AND($E42=1,ABS(GN41)&lt;ABS(GN$2),Settings!$C$8="On"),GN41+GN$2/Parameters!$B$124,GN41)</f>
        <v>0</v>
      </c>
      <c r="GO42">
        <f ca="1">IF(AND($E42=1,ABS(GO41)&lt;ABS(GO$2),Settings!$C$8="On"),GO41+GO$2/Parameters!$B$124,GO41)</f>
        <v>0</v>
      </c>
      <c r="GP42">
        <f ca="1">IF(AND($E42=1,ABS(GP41)&lt;ABS(GP$2),Settings!$C$8="On"),GP41+GP$2/Parameters!$B$124,GP41)</f>
        <v>0</v>
      </c>
      <c r="GQ42">
        <f ca="1">IF(AND($E42=1,ABS(GQ41)&lt;ABS(GQ$2),Settings!$C$8="On"),GQ41+GQ$2/Parameters!$B$124,GQ41)</f>
        <v>0</v>
      </c>
    </row>
    <row r="43" spans="1:199" x14ac:dyDescent="0.25">
      <c r="A43">
        <v>2050</v>
      </c>
      <c r="B43">
        <f ca="1">Temperatures!G42</f>
        <v>2.0482660429845683</v>
      </c>
      <c r="C43" s="5">
        <f ca="1">MIN((1-EXP(-INDEX(Parameters!A$122:E$123,2,MATCH(Settings!$L$3,Parameters!$A$122:$E$122,0))*B43))*Interactions!G42, 1)</f>
        <v>0.66693344877196736</v>
      </c>
      <c r="D43" s="7">
        <f ca="1">IF(Settings!C$15 = "Yes", _xll.RiskBinomial(1,C43), 1 * (2010 + LN(0.5) / LN(MIN(1 - C43, 0.999)) &lt; A43))</f>
        <v>1</v>
      </c>
      <c r="E43">
        <f t="shared" ca="1" si="0"/>
        <v>1</v>
      </c>
      <c r="F43">
        <f ca="1">IF(AND($E43=1,ABS(F42)&lt;ABS(F$2),Settings!$C$8="On"),F42+F$2/Parameters!$B$124,F42)</f>
        <v>0</v>
      </c>
      <c r="G43">
        <f ca="1">IF(AND($E43=1,ABS(G42)&lt;ABS(G$2),Settings!$C$8="On"),G42+G$2/Parameters!$B$124,G42)</f>
        <v>0</v>
      </c>
      <c r="H43">
        <f ca="1">IF(AND($E43=1,ABS(H42)&lt;ABS(H$2),Settings!$C$8="On"),H42+H$2/Parameters!$B$124,H42)</f>
        <v>0</v>
      </c>
      <c r="I43">
        <f ca="1">IF(AND($E43=1,ABS(I42)&lt;ABS(I$2),Settings!$C$8="On"),I42+I$2/Parameters!$B$124,I42)</f>
        <v>0</v>
      </c>
      <c r="J43">
        <f ca="1">IF(AND($E43=1,ABS(J42)&lt;ABS(J$2),Settings!$C$8="On"),J42+J$2/Parameters!$B$124,J42)</f>
        <v>0</v>
      </c>
      <c r="K43">
        <f ca="1">IF(AND($E43=1,ABS(K42)&lt;ABS(K$2),Settings!$C$8="On"),K42+K$2/Parameters!$B$124,K42)</f>
        <v>0</v>
      </c>
      <c r="L43">
        <f ca="1">IF(AND($E43=1,ABS(L42)&lt;ABS(L$2),Settings!$C$8="On"),L42+L$2/Parameters!$B$124,L42)</f>
        <v>0</v>
      </c>
      <c r="M43">
        <f ca="1">IF(AND($E43=1,ABS(M42)&lt;ABS(M$2),Settings!$C$8="On"),M42+M$2/Parameters!$B$124,M42)</f>
        <v>0</v>
      </c>
      <c r="N43">
        <f ca="1">IF(AND($E43=1,ABS(N42)&lt;ABS(N$2),Settings!$C$8="On"),N42+N$2/Parameters!$B$124,N42)</f>
        <v>0</v>
      </c>
      <c r="O43">
        <f ca="1">IF(AND($E43=1,ABS(O42)&lt;ABS(O$2),Settings!$C$8="On"),O42+O$2/Parameters!$B$124,O42)</f>
        <v>0</v>
      </c>
      <c r="P43">
        <f ca="1">IF(AND($E43=1,ABS(P42)&lt;ABS(P$2),Settings!$C$8="On"),P42+P$2/Parameters!$B$124,P42)</f>
        <v>0</v>
      </c>
      <c r="Q43">
        <f ca="1">IF(AND($E43=1,ABS(Q42)&lt;ABS(Q$2),Settings!$C$8="On"),Q42+Q$2/Parameters!$B$124,Q42)</f>
        <v>0</v>
      </c>
      <c r="R43">
        <f ca="1">IF(AND($E43=1,ABS(R42)&lt;ABS(R$2),Settings!$C$8="On"),R42+R$2/Parameters!$B$124,R42)</f>
        <v>0</v>
      </c>
      <c r="S43">
        <f ca="1">IF(AND($E43=1,ABS(S42)&lt;ABS(S$2),Settings!$C$8="On"),S42+S$2/Parameters!$B$124,S42)</f>
        <v>0</v>
      </c>
      <c r="T43">
        <f ca="1">IF(AND($E43=1,ABS(T42)&lt;ABS(T$2),Settings!$C$8="On"),T42+T$2/Parameters!$B$124,T42)</f>
        <v>0</v>
      </c>
      <c r="U43">
        <f ca="1">IF(AND($E43=1,ABS(U42)&lt;ABS(U$2),Settings!$C$8="On"),U42+U$2/Parameters!$B$124,U42)</f>
        <v>0</v>
      </c>
      <c r="V43">
        <f ca="1">IF(AND($E43=1,ABS(V42)&lt;ABS(V$2),Settings!$C$8="On"),V42+V$2/Parameters!$B$124,V42)</f>
        <v>0</v>
      </c>
      <c r="W43">
        <f ca="1">IF(AND($E43=1,ABS(W42)&lt;ABS(W$2),Settings!$C$8="On"),W42+W$2/Parameters!$B$124,W42)</f>
        <v>0</v>
      </c>
      <c r="X43">
        <f ca="1">IF(AND($E43=1,ABS(X42)&lt;ABS(X$2),Settings!$C$8="On"),X42+X$2/Parameters!$B$124,X42)</f>
        <v>0</v>
      </c>
      <c r="Y43">
        <f ca="1">IF(AND($E43=1,ABS(Y42)&lt;ABS(Y$2),Settings!$C$8="On"),Y42+Y$2/Parameters!$B$124,Y42)</f>
        <v>0</v>
      </c>
      <c r="Z43">
        <f ca="1">IF(AND($E43=1,ABS(Z42)&lt;ABS(Z$2),Settings!$C$8="On"),Z42+Z$2/Parameters!$B$124,Z42)</f>
        <v>0</v>
      </c>
      <c r="AA43">
        <f ca="1">IF(AND($E43=1,ABS(AA42)&lt;ABS(AA$2),Settings!$C$8="On"),AA42+AA$2/Parameters!$B$124,AA42)</f>
        <v>0</v>
      </c>
      <c r="AB43">
        <f ca="1">IF(AND($E43=1,ABS(AB42)&lt;ABS(AB$2),Settings!$C$8="On"),AB42+AB$2/Parameters!$B$124,AB42)</f>
        <v>0</v>
      </c>
      <c r="AC43">
        <f ca="1">IF(AND($E43=1,ABS(AC42)&lt;ABS(AC$2),Settings!$C$8="On"),AC42+AC$2/Parameters!$B$124,AC42)</f>
        <v>0</v>
      </c>
      <c r="AD43">
        <f ca="1">IF(AND($E43=1,ABS(AD42)&lt;ABS(AD$2),Settings!$C$8="On"),AD42+AD$2/Parameters!$B$124,AD42)</f>
        <v>0</v>
      </c>
      <c r="AE43">
        <f ca="1">IF(AND($E43=1,ABS(AE42)&lt;ABS(AE$2),Settings!$C$8="On"),AE42+AE$2/Parameters!$B$124,AE42)</f>
        <v>0</v>
      </c>
      <c r="AF43">
        <f ca="1">IF(AND($E43=1,ABS(AF42)&lt;ABS(AF$2),Settings!$C$8="On"),AF42+AF$2/Parameters!$B$124,AF42)</f>
        <v>0</v>
      </c>
      <c r="AG43">
        <f ca="1">IF(AND($E43=1,ABS(AG42)&lt;ABS(AG$2),Settings!$C$8="On"),AG42+AG$2/Parameters!$B$124,AG42)</f>
        <v>0</v>
      </c>
      <c r="AH43">
        <f ca="1">IF(AND($E43=1,ABS(AH42)&lt;ABS(AH$2),Settings!$C$8="On"),AH42+AH$2/Parameters!$B$124,AH42)</f>
        <v>0</v>
      </c>
      <c r="AI43">
        <f ca="1">IF(AND($E43=1,ABS(AI42)&lt;ABS(AI$2),Settings!$C$8="On"),AI42+AI$2/Parameters!$B$124,AI42)</f>
        <v>0</v>
      </c>
      <c r="AJ43">
        <f ca="1">IF(AND($E43=1,ABS(AJ42)&lt;ABS(AJ$2),Settings!$C$8="On"),AJ42+AJ$2/Parameters!$B$124,AJ42)</f>
        <v>0</v>
      </c>
      <c r="AK43">
        <f ca="1">IF(AND($E43=1,ABS(AK42)&lt;ABS(AK$2),Settings!$C$8="On"),AK42+AK$2/Parameters!$B$124,AK42)</f>
        <v>0</v>
      </c>
      <c r="AL43">
        <f ca="1">IF(AND($E43=1,ABS(AL42)&lt;ABS(AL$2),Settings!$C$8="On"),AL42+AL$2/Parameters!$B$124,AL42)</f>
        <v>0</v>
      </c>
      <c r="AM43">
        <f ca="1">IF(AND($E43=1,ABS(AM42)&lt;ABS(AM$2),Settings!$C$8="On"),AM42+AM$2/Parameters!$B$124,AM42)</f>
        <v>0</v>
      </c>
      <c r="AN43">
        <f ca="1">IF(AND($E43=1,ABS(AN42)&lt;ABS(AN$2),Settings!$C$8="On"),AN42+AN$2/Parameters!$B$124,AN42)</f>
        <v>0</v>
      </c>
      <c r="AO43">
        <f ca="1">IF(AND($E43=1,ABS(AO42)&lt;ABS(AO$2),Settings!$C$8="On"),AO42+AO$2/Parameters!$B$124,AO42)</f>
        <v>0</v>
      </c>
      <c r="AP43">
        <f ca="1">IF(AND($E43=1,ABS(AP42)&lt;ABS(AP$2),Settings!$C$8="On"),AP42+AP$2/Parameters!$B$124,AP42)</f>
        <v>0</v>
      </c>
      <c r="AQ43">
        <f ca="1">IF(AND($E43=1,ABS(AQ42)&lt;ABS(AQ$2),Settings!$C$8="On"),AQ42+AQ$2/Parameters!$B$124,AQ42)</f>
        <v>0</v>
      </c>
      <c r="AR43">
        <f ca="1">IF(AND($E43=1,ABS(AR42)&lt;ABS(AR$2),Settings!$C$8="On"),AR42+AR$2/Parameters!$B$124,AR42)</f>
        <v>0</v>
      </c>
      <c r="AS43">
        <f ca="1">IF(AND($E43=1,ABS(AS42)&lt;ABS(AS$2),Settings!$C$8="On"),AS42+AS$2/Parameters!$B$124,AS42)</f>
        <v>0</v>
      </c>
      <c r="AT43">
        <f ca="1">IF(AND($E43=1,ABS(AT42)&lt;ABS(AT$2),Settings!$C$8="On"),AT42+AT$2/Parameters!$B$124,AT42)</f>
        <v>0</v>
      </c>
      <c r="AU43">
        <f ca="1">IF(AND($E43=1,ABS(AU42)&lt;ABS(AU$2),Settings!$C$8="On"),AU42+AU$2/Parameters!$B$124,AU42)</f>
        <v>0</v>
      </c>
      <c r="AV43">
        <f ca="1">IF(AND($E43=1,ABS(AV42)&lt;ABS(AV$2),Settings!$C$8="On"),AV42+AV$2/Parameters!$B$124,AV42)</f>
        <v>0</v>
      </c>
      <c r="AW43">
        <f ca="1">IF(AND($E43=1,ABS(AW42)&lt;ABS(AW$2),Settings!$C$8="On"),AW42+AW$2/Parameters!$B$124,AW42)</f>
        <v>0</v>
      </c>
      <c r="AX43">
        <f ca="1">IF(AND($E43=1,ABS(AX42)&lt;ABS(AX$2),Settings!$C$8="On"),AX42+AX$2/Parameters!$B$124,AX42)</f>
        <v>0</v>
      </c>
      <c r="AY43">
        <f ca="1">IF(AND($E43=1,ABS(AY42)&lt;ABS(AY$2),Settings!$C$8="On"),AY42+AY$2/Parameters!$B$124,AY42)</f>
        <v>0</v>
      </c>
      <c r="AZ43">
        <f ca="1">IF(AND($E43=1,ABS(AZ42)&lt;ABS(AZ$2),Settings!$C$8="On"),AZ42+AZ$2/Parameters!$B$124,AZ42)</f>
        <v>0</v>
      </c>
      <c r="BA43">
        <f ca="1">IF(AND($E43=1,ABS(BA42)&lt;ABS(BA$2),Settings!$C$8="On"),BA42+BA$2/Parameters!$B$124,BA42)</f>
        <v>0</v>
      </c>
      <c r="BB43">
        <f ca="1">IF(AND($E43=1,ABS(BB42)&lt;ABS(BB$2),Settings!$C$8="On"),BB42+BB$2/Parameters!$B$124,BB42)</f>
        <v>0</v>
      </c>
      <c r="BC43">
        <f ca="1">IF(AND($E43=1,ABS(BC42)&lt;ABS(BC$2),Settings!$C$8="On"),BC42+BC$2/Parameters!$B$124,BC42)</f>
        <v>0</v>
      </c>
      <c r="BD43">
        <f ca="1">IF(AND($E43=1,ABS(BD42)&lt;ABS(BD$2),Settings!$C$8="On"),BD42+BD$2/Parameters!$B$124,BD42)</f>
        <v>0</v>
      </c>
      <c r="BE43">
        <f ca="1">IF(AND($E43=1,ABS(BE42)&lt;ABS(BE$2),Settings!$C$8="On"),BE42+BE$2/Parameters!$B$124,BE42)</f>
        <v>0</v>
      </c>
      <c r="BF43">
        <f ca="1">IF(AND($E43=1,ABS(BF42)&lt;ABS(BF$2),Settings!$C$8="On"),BF42+BF$2/Parameters!$B$124,BF42)</f>
        <v>0</v>
      </c>
      <c r="BG43">
        <f ca="1">IF(AND($E43=1,ABS(BG42)&lt;ABS(BG$2),Settings!$C$8="On"),BG42+BG$2/Parameters!$B$124,BG42)</f>
        <v>0</v>
      </c>
      <c r="BH43">
        <f ca="1">IF(AND($E43=1,ABS(BH42)&lt;ABS(BH$2),Settings!$C$8="On"),BH42+BH$2/Parameters!$B$124,BH42)</f>
        <v>0</v>
      </c>
      <c r="BI43">
        <f ca="1">IF(AND($E43=1,ABS(BI42)&lt;ABS(BI$2),Settings!$C$8="On"),BI42+BI$2/Parameters!$B$124,BI42)</f>
        <v>0</v>
      </c>
      <c r="BJ43">
        <f ca="1">IF(AND($E43=1,ABS(BJ42)&lt;ABS(BJ$2),Settings!$C$8="On"),BJ42+BJ$2/Parameters!$B$124,BJ42)</f>
        <v>0</v>
      </c>
      <c r="BK43">
        <f ca="1">IF(AND($E43=1,ABS(BK42)&lt;ABS(BK$2),Settings!$C$8="On"),BK42+BK$2/Parameters!$B$124,BK42)</f>
        <v>0</v>
      </c>
      <c r="BL43">
        <f ca="1">IF(AND($E43=1,ABS(BL42)&lt;ABS(BL$2),Settings!$C$8="On"),BL42+BL$2/Parameters!$B$124,BL42)</f>
        <v>0</v>
      </c>
      <c r="BM43">
        <f ca="1">IF(AND($E43=1,ABS(BM42)&lt;ABS(BM$2),Settings!$C$8="On"),BM42+BM$2/Parameters!$B$124,BM42)</f>
        <v>0</v>
      </c>
      <c r="BN43">
        <f ca="1">IF(AND($E43=1,ABS(BN42)&lt;ABS(BN$2),Settings!$C$8="On"),BN42+BN$2/Parameters!$B$124,BN42)</f>
        <v>0</v>
      </c>
      <c r="BO43">
        <f ca="1">IF(AND($E43=1,ABS(BO42)&lt;ABS(BO$2),Settings!$C$8="On"),BO42+BO$2/Parameters!$B$124,BO42)</f>
        <v>0</v>
      </c>
      <c r="BP43">
        <f ca="1">IF(AND($E43=1,ABS(BP42)&lt;ABS(BP$2),Settings!$C$8="On"),BP42+BP$2/Parameters!$B$124,BP42)</f>
        <v>0</v>
      </c>
      <c r="BQ43">
        <f ca="1">IF(AND($E43=1,ABS(BQ42)&lt;ABS(BQ$2),Settings!$C$8="On"),BQ42+BQ$2/Parameters!$B$124,BQ42)</f>
        <v>0</v>
      </c>
      <c r="BR43">
        <f ca="1">IF(AND($E43=1,ABS(BR42)&lt;ABS(BR$2),Settings!$C$8="On"),BR42+BR$2/Parameters!$B$124,BR42)</f>
        <v>0</v>
      </c>
      <c r="BS43">
        <f ca="1">IF(AND($E43=1,ABS(BS42)&lt;ABS(BS$2),Settings!$C$8="On"),BS42+BS$2/Parameters!$B$124,BS42)</f>
        <v>0</v>
      </c>
      <c r="BT43">
        <f ca="1">IF(AND($E43=1,ABS(BT42)&lt;ABS(BT$2),Settings!$C$8="On"),BT42+BT$2/Parameters!$B$124,BT42)</f>
        <v>0</v>
      </c>
      <c r="BU43">
        <f ca="1">IF(AND($E43=1,ABS(BU42)&lt;ABS(BU$2),Settings!$C$8="On"),BU42+BU$2/Parameters!$B$124,BU42)</f>
        <v>0</v>
      </c>
      <c r="BV43">
        <f ca="1">IF(AND($E43=1,ABS(BV42)&lt;ABS(BV$2),Settings!$C$8="On"),BV42+BV$2/Parameters!$B$124,BV42)</f>
        <v>0</v>
      </c>
      <c r="BW43">
        <f ca="1">IF(AND($E43=1,ABS(BW42)&lt;ABS(BW$2),Settings!$C$8="On"),BW42+BW$2/Parameters!$B$124,BW42)</f>
        <v>0</v>
      </c>
      <c r="BX43">
        <f ca="1">IF(AND($E43=1,ABS(BX42)&lt;ABS(BX$2),Settings!$C$8="On"),BX42+BX$2/Parameters!$B$124,BX42)</f>
        <v>0</v>
      </c>
      <c r="BY43">
        <f ca="1">IF(AND($E43=1,ABS(BY42)&lt;ABS(BY$2),Settings!$C$8="On"),BY42+BY$2/Parameters!$B$124,BY42)</f>
        <v>0</v>
      </c>
      <c r="BZ43">
        <f ca="1">IF(AND($E43=1,ABS(BZ42)&lt;ABS(BZ$2),Settings!$C$8="On"),BZ42+BZ$2/Parameters!$B$124,BZ42)</f>
        <v>0</v>
      </c>
      <c r="CA43">
        <f ca="1">IF(AND($E43=1,ABS(CA42)&lt;ABS(CA$2),Settings!$C$8="On"),CA42+CA$2/Parameters!$B$124,CA42)</f>
        <v>0</v>
      </c>
      <c r="CB43">
        <f ca="1">IF(AND($E43=1,ABS(CB42)&lt;ABS(CB$2),Settings!$C$8="On"),CB42+CB$2/Parameters!$B$124,CB42)</f>
        <v>0</v>
      </c>
      <c r="CC43">
        <f ca="1">IF(AND($E43=1,ABS(CC42)&lt;ABS(CC$2),Settings!$C$8="On"),CC42+CC$2/Parameters!$B$124,CC42)</f>
        <v>0</v>
      </c>
      <c r="CD43">
        <f ca="1">IF(AND($E43=1,ABS(CD42)&lt;ABS(CD$2),Settings!$C$8="On"),CD42+CD$2/Parameters!$B$124,CD42)</f>
        <v>0</v>
      </c>
      <c r="CE43">
        <f ca="1">IF(AND($E43=1,ABS(CE42)&lt;ABS(CE$2),Settings!$C$8="On"),CE42+CE$2/Parameters!$B$124,CE42)</f>
        <v>0</v>
      </c>
      <c r="CF43">
        <f ca="1">IF(AND($E43=1,ABS(CF42)&lt;ABS(CF$2),Settings!$C$8="On"),CF42+CF$2/Parameters!$B$124,CF42)</f>
        <v>0</v>
      </c>
      <c r="CG43">
        <f ca="1">IF(AND($E43=1,ABS(CG42)&lt;ABS(CG$2),Settings!$C$8="On"),CG42+CG$2/Parameters!$B$124,CG42)</f>
        <v>0</v>
      </c>
      <c r="CH43">
        <f ca="1">IF(AND($E43=1,ABS(CH42)&lt;ABS(CH$2),Settings!$C$8="On"),CH42+CH$2/Parameters!$B$124,CH42)</f>
        <v>0</v>
      </c>
      <c r="CI43">
        <f ca="1">IF(AND($E43=1,ABS(CI42)&lt;ABS(CI$2),Settings!$C$8="On"),CI42+CI$2/Parameters!$B$124,CI42)</f>
        <v>0</v>
      </c>
      <c r="CJ43">
        <f ca="1">IF(AND($E43=1,ABS(CJ42)&lt;ABS(CJ$2),Settings!$C$8="On"),CJ42+CJ$2/Parameters!$B$124,CJ42)</f>
        <v>0</v>
      </c>
      <c r="CK43">
        <f ca="1">IF(AND($E43=1,ABS(CK42)&lt;ABS(CK$2),Settings!$C$8="On"),CK42+CK$2/Parameters!$B$124,CK42)</f>
        <v>0</v>
      </c>
      <c r="CL43">
        <f ca="1">IF(AND($E43=1,ABS(CL42)&lt;ABS(CL$2),Settings!$C$8="On"),CL42+CL$2/Parameters!$B$124,CL42)</f>
        <v>0</v>
      </c>
      <c r="CM43">
        <f ca="1">IF(AND($E43=1,ABS(CM42)&lt;ABS(CM$2),Settings!$C$8="On"),CM42+CM$2/Parameters!$B$124,CM42)</f>
        <v>0</v>
      </c>
      <c r="CN43">
        <f ca="1">IF(AND($E43=1,ABS(CN42)&lt;ABS(CN$2),Settings!$C$8="On"),CN42+CN$2/Parameters!$B$124,CN42)</f>
        <v>0</v>
      </c>
      <c r="CO43">
        <f ca="1">IF(AND($E43=1,ABS(CO42)&lt;ABS(CO$2),Settings!$C$8="On"),CO42+CO$2/Parameters!$B$124,CO42)</f>
        <v>0</v>
      </c>
      <c r="CP43">
        <f ca="1">IF(AND($E43=1,ABS(CP42)&lt;ABS(CP$2),Settings!$C$8="On"),CP42+CP$2/Parameters!$B$124,CP42)</f>
        <v>0</v>
      </c>
      <c r="CQ43">
        <f ca="1">IF(AND($E43=1,ABS(CQ42)&lt;ABS(CQ$2),Settings!$C$8="On"),CQ42+CQ$2/Parameters!$B$124,CQ42)</f>
        <v>0</v>
      </c>
      <c r="CR43">
        <f ca="1">IF(AND($E43=1,ABS(CR42)&lt;ABS(CR$2),Settings!$C$8="On"),CR42+CR$2/Parameters!$B$124,CR42)</f>
        <v>0</v>
      </c>
      <c r="CS43">
        <f ca="1">IF(AND($E43=1,ABS(CS42)&lt;ABS(CS$2),Settings!$C$8="On"),CS42+CS$2/Parameters!$B$124,CS42)</f>
        <v>0</v>
      </c>
      <c r="CT43">
        <f ca="1">IF(AND($E43=1,ABS(CT42)&lt;ABS(CT$2),Settings!$C$8="On"),CT42+CT$2/Parameters!$B$124,CT42)</f>
        <v>0</v>
      </c>
      <c r="CU43">
        <f ca="1">IF(AND($E43=1,ABS(CU42)&lt;ABS(CU$2),Settings!$C$8="On"),CU42+CU$2/Parameters!$B$124,CU42)</f>
        <v>0</v>
      </c>
      <c r="CV43">
        <f ca="1">IF(AND($E43=1,ABS(CV42)&lt;ABS(CV$2),Settings!$C$8="On"),CV42+CV$2/Parameters!$B$124,CV42)</f>
        <v>0</v>
      </c>
      <c r="CW43">
        <f ca="1">IF(AND($E43=1,ABS(CW42)&lt;ABS(CW$2),Settings!$C$8="On"),CW42+CW$2/Parameters!$B$124,CW42)</f>
        <v>0</v>
      </c>
      <c r="CX43">
        <f ca="1">IF(AND($E43=1,ABS(CX42)&lt;ABS(CX$2),Settings!$C$8="On"),CX42+CX$2/Parameters!$B$124,CX42)</f>
        <v>0</v>
      </c>
      <c r="CY43">
        <f ca="1">IF(AND($E43=1,ABS(CY42)&lt;ABS(CY$2),Settings!$C$8="On"),CY42+CY$2/Parameters!$B$124,CY42)</f>
        <v>0</v>
      </c>
      <c r="CZ43">
        <f ca="1">IF(AND($E43=1,ABS(CZ42)&lt;ABS(CZ$2),Settings!$C$8="On"),CZ42+CZ$2/Parameters!$B$124,CZ42)</f>
        <v>0</v>
      </c>
      <c r="DA43">
        <f ca="1">IF(AND($E43=1,ABS(DA42)&lt;ABS(DA$2),Settings!$C$8="On"),DA42+DA$2/Parameters!$B$124,DA42)</f>
        <v>0</v>
      </c>
      <c r="DB43">
        <f ca="1">IF(AND($E43=1,ABS(DB42)&lt;ABS(DB$2),Settings!$C$8="On"),DB42+DB$2/Parameters!$B$124,DB42)</f>
        <v>0</v>
      </c>
      <c r="DC43">
        <f ca="1">IF(AND($E43=1,ABS(DC42)&lt;ABS(DC$2),Settings!$C$8="On"),DC42+DC$2/Parameters!$B$124,DC42)</f>
        <v>0</v>
      </c>
      <c r="DD43">
        <f ca="1">IF(AND($E43=1,ABS(DD42)&lt;ABS(DD$2),Settings!$C$8="On"),DD42+DD$2/Parameters!$B$124,DD42)</f>
        <v>0</v>
      </c>
      <c r="DE43">
        <f ca="1">IF(AND($E43=1,ABS(DE42)&lt;ABS(DE$2),Settings!$C$8="On"),DE42+DE$2/Parameters!$B$124,DE42)</f>
        <v>0</v>
      </c>
      <c r="DF43">
        <f ca="1">IF(AND($E43=1,ABS(DF42)&lt;ABS(DF$2),Settings!$C$8="On"),DF42+DF$2/Parameters!$B$124,DF42)</f>
        <v>0</v>
      </c>
      <c r="DG43">
        <f ca="1">IF(AND($E43=1,ABS(DG42)&lt;ABS(DG$2),Settings!$C$8="On"),DG42+DG$2/Parameters!$B$124,DG42)</f>
        <v>0</v>
      </c>
      <c r="DH43">
        <f ca="1">IF(AND($E43=1,ABS(DH42)&lt;ABS(DH$2),Settings!$C$8="On"),DH42+DH$2/Parameters!$B$124,DH42)</f>
        <v>0</v>
      </c>
      <c r="DI43">
        <f ca="1">IF(AND($E43=1,ABS(DI42)&lt;ABS(DI$2),Settings!$C$8="On"),DI42+DI$2/Parameters!$B$124,DI42)</f>
        <v>0</v>
      </c>
      <c r="DJ43">
        <f ca="1">IF(AND($E43=1,ABS(DJ42)&lt;ABS(DJ$2),Settings!$C$8="On"),DJ42+DJ$2/Parameters!$B$124,DJ42)</f>
        <v>0</v>
      </c>
      <c r="DK43">
        <f ca="1">IF(AND($E43=1,ABS(DK42)&lt;ABS(DK$2),Settings!$C$8="On"),DK42+DK$2/Parameters!$B$124,DK42)</f>
        <v>0</v>
      </c>
      <c r="DL43">
        <f ca="1">IF(AND($E43=1,ABS(DL42)&lt;ABS(DL$2),Settings!$C$8="On"),DL42+DL$2/Parameters!$B$124,DL42)</f>
        <v>0</v>
      </c>
      <c r="DM43">
        <f ca="1">IF(AND($E43=1,ABS(DM42)&lt;ABS(DM$2),Settings!$C$8="On"),DM42+DM$2/Parameters!$B$124,DM42)</f>
        <v>0</v>
      </c>
      <c r="DN43">
        <f ca="1">IF(AND($E43=1,ABS(DN42)&lt;ABS(DN$2),Settings!$C$8="On"),DN42+DN$2/Parameters!$B$124,DN42)</f>
        <v>0</v>
      </c>
      <c r="DO43">
        <f ca="1">IF(AND($E43=1,ABS(DO42)&lt;ABS(DO$2),Settings!$C$8="On"),DO42+DO$2/Parameters!$B$124,DO42)</f>
        <v>0</v>
      </c>
      <c r="DP43">
        <f ca="1">IF(AND($E43=1,ABS(DP42)&lt;ABS(DP$2),Settings!$C$8="On"),DP42+DP$2/Parameters!$B$124,DP42)</f>
        <v>0</v>
      </c>
      <c r="DQ43">
        <f ca="1">IF(AND($E43=1,ABS(DQ42)&lt;ABS(DQ$2),Settings!$C$8="On"),DQ42+DQ$2/Parameters!$B$124,DQ42)</f>
        <v>0</v>
      </c>
      <c r="DR43">
        <f ca="1">IF(AND($E43=1,ABS(DR42)&lt;ABS(DR$2),Settings!$C$8="On"),DR42+DR$2/Parameters!$B$124,DR42)</f>
        <v>0</v>
      </c>
      <c r="DS43">
        <f ca="1">IF(AND($E43=1,ABS(DS42)&lt;ABS(DS$2),Settings!$C$8="On"),DS42+DS$2/Parameters!$B$124,DS42)</f>
        <v>0</v>
      </c>
      <c r="DT43">
        <f ca="1">IF(AND($E43=1,ABS(DT42)&lt;ABS(DT$2),Settings!$C$8="On"),DT42+DT$2/Parameters!$B$124,DT42)</f>
        <v>0</v>
      </c>
      <c r="DU43">
        <f ca="1">IF(AND($E43=1,ABS(DU42)&lt;ABS(DU$2),Settings!$C$8="On"),DU42+DU$2/Parameters!$B$124,DU42)</f>
        <v>0</v>
      </c>
      <c r="DV43">
        <f ca="1">IF(AND($E43=1,ABS(DV42)&lt;ABS(DV$2),Settings!$C$8="On"),DV42+DV$2/Parameters!$B$124,DV42)</f>
        <v>0</v>
      </c>
      <c r="DW43">
        <f ca="1">IF(AND($E43=1,ABS(DW42)&lt;ABS(DW$2),Settings!$C$8="On"),DW42+DW$2/Parameters!$B$124,DW42)</f>
        <v>0</v>
      </c>
      <c r="DX43">
        <f ca="1">IF(AND($E43=1,ABS(DX42)&lt;ABS(DX$2),Settings!$C$8="On"),DX42+DX$2/Parameters!$B$124,DX42)</f>
        <v>0</v>
      </c>
      <c r="DY43">
        <f ca="1">IF(AND($E43=1,ABS(DY42)&lt;ABS(DY$2),Settings!$C$8="On"),DY42+DY$2/Parameters!$B$124,DY42)</f>
        <v>0</v>
      </c>
      <c r="DZ43">
        <f ca="1">IF(AND($E43=1,ABS(DZ42)&lt;ABS(DZ$2),Settings!$C$8="On"),DZ42+DZ$2/Parameters!$B$124,DZ42)</f>
        <v>0</v>
      </c>
      <c r="EA43">
        <f ca="1">IF(AND($E43=1,ABS(EA42)&lt;ABS(EA$2),Settings!$C$8="On"),EA42+EA$2/Parameters!$B$124,EA42)</f>
        <v>0</v>
      </c>
      <c r="EB43">
        <f ca="1">IF(AND($E43=1,ABS(EB42)&lt;ABS(EB$2),Settings!$C$8="On"),EB42+EB$2/Parameters!$B$124,EB42)</f>
        <v>0</v>
      </c>
      <c r="EC43">
        <f ca="1">IF(AND($E43=1,ABS(EC42)&lt;ABS(EC$2),Settings!$C$8="On"),EC42+EC$2/Parameters!$B$124,EC42)</f>
        <v>0</v>
      </c>
      <c r="ED43">
        <f ca="1">IF(AND($E43=1,ABS(ED42)&lt;ABS(ED$2),Settings!$C$8="On"),ED42+ED$2/Parameters!$B$124,ED42)</f>
        <v>0</v>
      </c>
      <c r="EE43">
        <f ca="1">IF(AND($E43=1,ABS(EE42)&lt;ABS(EE$2),Settings!$C$8="On"),EE42+EE$2/Parameters!$B$124,EE42)</f>
        <v>0</v>
      </c>
      <c r="EF43">
        <f ca="1">IF(AND($E43=1,ABS(EF42)&lt;ABS(EF$2),Settings!$C$8="On"),EF42+EF$2/Parameters!$B$124,EF42)</f>
        <v>0</v>
      </c>
      <c r="EG43">
        <f ca="1">IF(AND($E43=1,ABS(EG42)&lt;ABS(EG$2),Settings!$C$8="On"),EG42+EG$2/Parameters!$B$124,EG42)</f>
        <v>0</v>
      </c>
      <c r="EH43">
        <f ca="1">IF(AND($E43=1,ABS(EH42)&lt;ABS(EH$2),Settings!$C$8="On"),EH42+EH$2/Parameters!$B$124,EH42)</f>
        <v>0</v>
      </c>
      <c r="EI43">
        <f ca="1">IF(AND($E43=1,ABS(EI42)&lt;ABS(EI$2),Settings!$C$8="On"),EI42+EI$2/Parameters!$B$124,EI42)</f>
        <v>0</v>
      </c>
      <c r="EJ43">
        <f ca="1">IF(AND($E43=1,ABS(EJ42)&lt;ABS(EJ$2),Settings!$C$8="On"),EJ42+EJ$2/Parameters!$B$124,EJ42)</f>
        <v>0</v>
      </c>
      <c r="EK43">
        <f ca="1">IF(AND($E43=1,ABS(EK42)&lt;ABS(EK$2),Settings!$C$8="On"),EK42+EK$2/Parameters!$B$124,EK42)</f>
        <v>0</v>
      </c>
      <c r="EL43">
        <f ca="1">IF(AND($E43=1,ABS(EL42)&lt;ABS(EL$2),Settings!$C$8="On"),EL42+EL$2/Parameters!$B$124,EL42)</f>
        <v>0</v>
      </c>
      <c r="EM43">
        <f ca="1">IF(AND($E43=1,ABS(EM42)&lt;ABS(EM$2),Settings!$C$8="On"),EM42+EM$2/Parameters!$B$124,EM42)</f>
        <v>0</v>
      </c>
      <c r="EN43">
        <f ca="1">IF(AND($E43=1,ABS(EN42)&lt;ABS(EN$2),Settings!$C$8="On"),EN42+EN$2/Parameters!$B$124,EN42)</f>
        <v>0</v>
      </c>
      <c r="EO43">
        <f ca="1">IF(AND($E43=1,ABS(EO42)&lt;ABS(EO$2),Settings!$C$8="On"),EO42+EO$2/Parameters!$B$124,EO42)</f>
        <v>0</v>
      </c>
      <c r="EP43">
        <f ca="1">IF(AND($E43=1,ABS(EP42)&lt;ABS(EP$2),Settings!$C$8="On"),EP42+EP$2/Parameters!$B$124,EP42)</f>
        <v>0</v>
      </c>
      <c r="EQ43">
        <f ca="1">IF(AND($E43=1,ABS(EQ42)&lt;ABS(EQ$2),Settings!$C$8="On"),EQ42+EQ$2/Parameters!$B$124,EQ42)</f>
        <v>0</v>
      </c>
      <c r="ER43">
        <f ca="1">IF(AND($E43=1,ABS(ER42)&lt;ABS(ER$2),Settings!$C$8="On"),ER42+ER$2/Parameters!$B$124,ER42)</f>
        <v>0</v>
      </c>
      <c r="ES43">
        <f ca="1">IF(AND($E43=1,ABS(ES42)&lt;ABS(ES$2),Settings!$C$8="On"),ES42+ES$2/Parameters!$B$124,ES42)</f>
        <v>0</v>
      </c>
      <c r="ET43">
        <f ca="1">IF(AND($E43=1,ABS(ET42)&lt;ABS(ET$2),Settings!$C$8="On"),ET42+ET$2/Parameters!$B$124,ET42)</f>
        <v>0</v>
      </c>
      <c r="EU43">
        <f ca="1">IF(AND($E43=1,ABS(EU42)&lt;ABS(EU$2),Settings!$C$8="On"),EU42+EU$2/Parameters!$B$124,EU42)</f>
        <v>0</v>
      </c>
      <c r="EV43">
        <f ca="1">IF(AND($E43=1,ABS(EV42)&lt;ABS(EV$2),Settings!$C$8="On"),EV42+EV$2/Parameters!$B$124,EV42)</f>
        <v>0</v>
      </c>
      <c r="EW43">
        <f ca="1">IF(AND($E43=1,ABS(EW42)&lt;ABS(EW$2),Settings!$C$8="On"),EW42+EW$2/Parameters!$B$124,EW42)</f>
        <v>0</v>
      </c>
      <c r="EX43">
        <f ca="1">IF(AND($E43=1,ABS(EX42)&lt;ABS(EX$2),Settings!$C$8="On"),EX42+EX$2/Parameters!$B$124,EX42)</f>
        <v>0</v>
      </c>
      <c r="EY43">
        <f ca="1">IF(AND($E43=1,ABS(EY42)&lt;ABS(EY$2),Settings!$C$8="On"),EY42+EY$2/Parameters!$B$124,EY42)</f>
        <v>0</v>
      </c>
      <c r="EZ43">
        <f ca="1">IF(AND($E43=1,ABS(EZ42)&lt;ABS(EZ$2),Settings!$C$8="On"),EZ42+EZ$2/Parameters!$B$124,EZ42)</f>
        <v>0</v>
      </c>
      <c r="FA43">
        <f ca="1">IF(AND($E43=1,ABS(FA42)&lt;ABS(FA$2),Settings!$C$8="On"),FA42+FA$2/Parameters!$B$124,FA42)</f>
        <v>0</v>
      </c>
      <c r="FB43">
        <f ca="1">IF(AND($E43=1,ABS(FB42)&lt;ABS(FB$2),Settings!$C$8="On"),FB42+FB$2/Parameters!$B$124,FB42)</f>
        <v>0</v>
      </c>
      <c r="FC43">
        <f ca="1">IF(AND($E43=1,ABS(FC42)&lt;ABS(FC$2),Settings!$C$8="On"),FC42+FC$2/Parameters!$B$124,FC42)</f>
        <v>0</v>
      </c>
      <c r="FD43">
        <f ca="1">IF(AND($E43=1,ABS(FD42)&lt;ABS(FD$2),Settings!$C$8="On"),FD42+FD$2/Parameters!$B$124,FD42)</f>
        <v>0</v>
      </c>
      <c r="FE43">
        <f ca="1">IF(AND($E43=1,ABS(FE42)&lt;ABS(FE$2),Settings!$C$8="On"),FE42+FE$2/Parameters!$B$124,FE42)</f>
        <v>0</v>
      </c>
      <c r="FF43">
        <f ca="1">IF(AND($E43=1,ABS(FF42)&lt;ABS(FF$2),Settings!$C$8="On"),FF42+FF$2/Parameters!$B$124,FF42)</f>
        <v>0</v>
      </c>
      <c r="FG43">
        <f ca="1">IF(AND($E43=1,ABS(FG42)&lt;ABS(FG$2),Settings!$C$8="On"),FG42+FG$2/Parameters!$B$124,FG42)</f>
        <v>0</v>
      </c>
      <c r="FH43">
        <f ca="1">IF(AND($E43=1,ABS(FH42)&lt;ABS(FH$2),Settings!$C$8="On"),FH42+FH$2/Parameters!$B$124,FH42)</f>
        <v>0</v>
      </c>
      <c r="FI43">
        <f ca="1">IF(AND($E43=1,ABS(FI42)&lt;ABS(FI$2),Settings!$C$8="On"),FI42+FI$2/Parameters!$B$124,FI42)</f>
        <v>0</v>
      </c>
      <c r="FJ43">
        <f ca="1">IF(AND($E43=1,ABS(FJ42)&lt;ABS(FJ$2),Settings!$C$8="On"),FJ42+FJ$2/Parameters!$B$124,FJ42)</f>
        <v>0</v>
      </c>
      <c r="FK43">
        <f ca="1">IF(AND($E43=1,ABS(FK42)&lt;ABS(FK$2),Settings!$C$8="On"),FK42+FK$2/Parameters!$B$124,FK42)</f>
        <v>0</v>
      </c>
      <c r="FL43">
        <f ca="1">IF(AND($E43=1,ABS(FL42)&lt;ABS(FL$2),Settings!$C$8="On"),FL42+FL$2/Parameters!$B$124,FL42)</f>
        <v>0</v>
      </c>
      <c r="FM43">
        <f ca="1">IF(AND($E43=1,ABS(FM42)&lt;ABS(FM$2),Settings!$C$8="On"),FM42+FM$2/Parameters!$B$124,FM42)</f>
        <v>0</v>
      </c>
      <c r="FN43">
        <f ca="1">IF(AND($E43=1,ABS(FN42)&lt;ABS(FN$2),Settings!$C$8="On"),FN42+FN$2/Parameters!$B$124,FN42)</f>
        <v>0</v>
      </c>
      <c r="FO43">
        <f ca="1">IF(AND($E43=1,ABS(FO42)&lt;ABS(FO$2),Settings!$C$8="On"),FO42+FO$2/Parameters!$B$124,FO42)</f>
        <v>0</v>
      </c>
      <c r="FP43">
        <f ca="1">IF(AND($E43=1,ABS(FP42)&lt;ABS(FP$2),Settings!$C$8="On"),FP42+FP$2/Parameters!$B$124,FP42)</f>
        <v>0</v>
      </c>
      <c r="FQ43">
        <f ca="1">IF(AND($E43=1,ABS(FQ42)&lt;ABS(FQ$2),Settings!$C$8="On"),FQ42+FQ$2/Parameters!$B$124,FQ42)</f>
        <v>0</v>
      </c>
      <c r="FR43">
        <f ca="1">IF(AND($E43=1,ABS(FR42)&lt;ABS(FR$2),Settings!$C$8="On"),FR42+FR$2/Parameters!$B$124,FR42)</f>
        <v>0</v>
      </c>
      <c r="FS43">
        <f ca="1">IF(AND($E43=1,ABS(FS42)&lt;ABS(FS$2),Settings!$C$8="On"),FS42+FS$2/Parameters!$B$124,FS42)</f>
        <v>0</v>
      </c>
      <c r="FT43">
        <f ca="1">IF(AND($E43=1,ABS(FT42)&lt;ABS(FT$2),Settings!$C$8="On"),FT42+FT$2/Parameters!$B$124,FT42)</f>
        <v>0</v>
      </c>
      <c r="FU43">
        <f ca="1">IF(AND($E43=1,ABS(FU42)&lt;ABS(FU$2),Settings!$C$8="On"),FU42+FU$2/Parameters!$B$124,FU42)</f>
        <v>0</v>
      </c>
      <c r="FV43">
        <f ca="1">IF(AND($E43=1,ABS(FV42)&lt;ABS(FV$2),Settings!$C$8="On"),FV42+FV$2/Parameters!$B$124,FV42)</f>
        <v>0</v>
      </c>
      <c r="FW43">
        <f ca="1">IF(AND($E43=1,ABS(FW42)&lt;ABS(FW$2),Settings!$C$8="On"),FW42+FW$2/Parameters!$B$124,FW42)</f>
        <v>0</v>
      </c>
      <c r="FX43">
        <f ca="1">IF(AND($E43=1,ABS(FX42)&lt;ABS(FX$2),Settings!$C$8="On"),FX42+FX$2/Parameters!$B$124,FX42)</f>
        <v>0</v>
      </c>
      <c r="FY43">
        <f ca="1">IF(AND($E43=1,ABS(FY42)&lt;ABS(FY$2),Settings!$C$8="On"),FY42+FY$2/Parameters!$B$124,FY42)</f>
        <v>0</v>
      </c>
      <c r="FZ43">
        <f ca="1">IF(AND($E43=1,ABS(FZ42)&lt;ABS(FZ$2),Settings!$C$8="On"),FZ42+FZ$2/Parameters!$B$124,FZ42)</f>
        <v>0</v>
      </c>
      <c r="GA43">
        <f ca="1">IF(AND($E43=1,ABS(GA42)&lt;ABS(GA$2),Settings!$C$8="On"),GA42+GA$2/Parameters!$B$124,GA42)</f>
        <v>0</v>
      </c>
      <c r="GB43">
        <f ca="1">IF(AND($E43=1,ABS(GB42)&lt;ABS(GB$2),Settings!$C$8="On"),GB42+GB$2/Parameters!$B$124,GB42)</f>
        <v>0</v>
      </c>
      <c r="GC43">
        <f ca="1">IF(AND($E43=1,ABS(GC42)&lt;ABS(GC$2),Settings!$C$8="On"),GC42+GC$2/Parameters!$B$124,GC42)</f>
        <v>0</v>
      </c>
      <c r="GD43">
        <f ca="1">IF(AND($E43=1,ABS(GD42)&lt;ABS(GD$2),Settings!$C$8="On"),GD42+GD$2/Parameters!$B$124,GD42)</f>
        <v>0</v>
      </c>
      <c r="GE43">
        <f ca="1">IF(AND($E43=1,ABS(GE42)&lt;ABS(GE$2),Settings!$C$8="On"),GE42+GE$2/Parameters!$B$124,GE42)</f>
        <v>0</v>
      </c>
      <c r="GF43">
        <f ca="1">IF(AND($E43=1,ABS(GF42)&lt;ABS(GF$2),Settings!$C$8="On"),GF42+GF$2/Parameters!$B$124,GF42)</f>
        <v>0</v>
      </c>
      <c r="GG43">
        <f ca="1">IF(AND($E43=1,ABS(GG42)&lt;ABS(GG$2),Settings!$C$8="On"),GG42+GG$2/Parameters!$B$124,GG42)</f>
        <v>0</v>
      </c>
      <c r="GH43">
        <f ca="1">IF(AND($E43=1,ABS(GH42)&lt;ABS(GH$2),Settings!$C$8="On"),GH42+GH$2/Parameters!$B$124,GH42)</f>
        <v>0</v>
      </c>
      <c r="GI43">
        <f ca="1">IF(AND($E43=1,ABS(GI42)&lt;ABS(GI$2),Settings!$C$8="On"),GI42+GI$2/Parameters!$B$124,GI42)</f>
        <v>0</v>
      </c>
      <c r="GJ43">
        <f ca="1">IF(AND($E43=1,ABS(GJ42)&lt;ABS(GJ$2),Settings!$C$8="On"),GJ42+GJ$2/Parameters!$B$124,GJ42)</f>
        <v>0</v>
      </c>
      <c r="GK43">
        <f ca="1">IF(AND($E43=1,ABS(GK42)&lt;ABS(GK$2),Settings!$C$8="On"),GK42+GK$2/Parameters!$B$124,GK42)</f>
        <v>0</v>
      </c>
      <c r="GL43">
        <f ca="1">IF(AND($E43=1,ABS(GL42)&lt;ABS(GL$2),Settings!$C$8="On"),GL42+GL$2/Parameters!$B$124,GL42)</f>
        <v>0</v>
      </c>
      <c r="GM43">
        <f ca="1">IF(AND($E43=1,ABS(GM42)&lt;ABS(GM$2),Settings!$C$8="On"),GM42+GM$2/Parameters!$B$124,GM42)</f>
        <v>0</v>
      </c>
      <c r="GN43">
        <f ca="1">IF(AND($E43=1,ABS(GN42)&lt;ABS(GN$2),Settings!$C$8="On"),GN42+GN$2/Parameters!$B$124,GN42)</f>
        <v>0</v>
      </c>
      <c r="GO43">
        <f ca="1">IF(AND($E43=1,ABS(GO42)&lt;ABS(GO$2),Settings!$C$8="On"),GO42+GO$2/Parameters!$B$124,GO42)</f>
        <v>0</v>
      </c>
      <c r="GP43">
        <f ca="1">IF(AND($E43=1,ABS(GP42)&lt;ABS(GP$2),Settings!$C$8="On"),GP42+GP$2/Parameters!$B$124,GP42)</f>
        <v>0</v>
      </c>
      <c r="GQ43">
        <f ca="1">IF(AND($E43=1,ABS(GQ42)&lt;ABS(GQ$2),Settings!$C$8="On"),GQ42+GQ$2/Parameters!$B$124,GQ42)</f>
        <v>0</v>
      </c>
    </row>
    <row r="44" spans="1:199" x14ac:dyDescent="0.25">
      <c r="A44">
        <v>2051</v>
      </c>
      <c r="B44">
        <f ca="1">Temperatures!G43</f>
        <v>2.072058345002187</v>
      </c>
      <c r="C44" s="5">
        <f ca="1">MIN((1-EXP(-INDEX(Parameters!A$122:E$123,2,MATCH(Settings!$L$3,Parameters!$A$122:$E$122,0))*B44))*Interactions!G43, 1)</f>
        <v>0.67109793427899489</v>
      </c>
      <c r="D44" s="7">
        <f ca="1">IF(Settings!C$15 = "Yes", _xll.RiskBinomial(1,C44), 1 * (2010 + LN(0.5) / LN(MIN(1 - C44, 0.999)) &lt; A44))</f>
        <v>1</v>
      </c>
      <c r="E44">
        <f t="shared" ca="1" si="0"/>
        <v>1</v>
      </c>
      <c r="F44">
        <f ca="1">IF(AND($E44=1,ABS(F43)&lt;ABS(F$2),Settings!$C$8="On"),F43+F$2/Parameters!$B$124,F43)</f>
        <v>0</v>
      </c>
      <c r="G44">
        <f ca="1">IF(AND($E44=1,ABS(G43)&lt;ABS(G$2),Settings!$C$8="On"),G43+G$2/Parameters!$B$124,G43)</f>
        <v>0</v>
      </c>
      <c r="H44">
        <f ca="1">IF(AND($E44=1,ABS(H43)&lt;ABS(H$2),Settings!$C$8="On"),H43+H$2/Parameters!$B$124,H43)</f>
        <v>0</v>
      </c>
      <c r="I44">
        <f ca="1">IF(AND($E44=1,ABS(I43)&lt;ABS(I$2),Settings!$C$8="On"),I43+I$2/Parameters!$B$124,I43)</f>
        <v>0</v>
      </c>
      <c r="J44">
        <f ca="1">IF(AND($E44=1,ABS(J43)&lt;ABS(J$2),Settings!$C$8="On"),J43+J$2/Parameters!$B$124,J43)</f>
        <v>0</v>
      </c>
      <c r="K44">
        <f ca="1">IF(AND($E44=1,ABS(K43)&lt;ABS(K$2),Settings!$C$8="On"),K43+K$2/Parameters!$B$124,K43)</f>
        <v>0</v>
      </c>
      <c r="L44">
        <f ca="1">IF(AND($E44=1,ABS(L43)&lt;ABS(L$2),Settings!$C$8="On"),L43+L$2/Parameters!$B$124,L43)</f>
        <v>0</v>
      </c>
      <c r="M44">
        <f ca="1">IF(AND($E44=1,ABS(M43)&lt;ABS(M$2),Settings!$C$8="On"),M43+M$2/Parameters!$B$124,M43)</f>
        <v>0</v>
      </c>
      <c r="N44">
        <f ca="1">IF(AND($E44=1,ABS(N43)&lt;ABS(N$2),Settings!$C$8="On"),N43+N$2/Parameters!$B$124,N43)</f>
        <v>0</v>
      </c>
      <c r="O44">
        <f ca="1">IF(AND($E44=1,ABS(O43)&lt;ABS(O$2),Settings!$C$8="On"),O43+O$2/Parameters!$B$124,O43)</f>
        <v>0</v>
      </c>
      <c r="P44">
        <f ca="1">IF(AND($E44=1,ABS(P43)&lt;ABS(P$2),Settings!$C$8="On"),P43+P$2/Parameters!$B$124,P43)</f>
        <v>0</v>
      </c>
      <c r="Q44">
        <f ca="1">IF(AND($E44=1,ABS(Q43)&lt;ABS(Q$2),Settings!$C$8="On"),Q43+Q$2/Parameters!$B$124,Q43)</f>
        <v>0</v>
      </c>
      <c r="R44">
        <f ca="1">IF(AND($E44=1,ABS(R43)&lt;ABS(R$2),Settings!$C$8="On"),R43+R$2/Parameters!$B$124,R43)</f>
        <v>0</v>
      </c>
      <c r="S44">
        <f ca="1">IF(AND($E44=1,ABS(S43)&lt;ABS(S$2),Settings!$C$8="On"),S43+S$2/Parameters!$B$124,S43)</f>
        <v>0</v>
      </c>
      <c r="T44">
        <f ca="1">IF(AND($E44=1,ABS(T43)&lt;ABS(T$2),Settings!$C$8="On"),T43+T$2/Parameters!$B$124,T43)</f>
        <v>0</v>
      </c>
      <c r="U44">
        <f ca="1">IF(AND($E44=1,ABS(U43)&lt;ABS(U$2),Settings!$C$8="On"),U43+U$2/Parameters!$B$124,U43)</f>
        <v>0</v>
      </c>
      <c r="V44">
        <f ca="1">IF(AND($E44=1,ABS(V43)&lt;ABS(V$2),Settings!$C$8="On"),V43+V$2/Parameters!$B$124,V43)</f>
        <v>0</v>
      </c>
      <c r="W44">
        <f ca="1">IF(AND($E44=1,ABS(W43)&lt;ABS(W$2),Settings!$C$8="On"),W43+W$2/Parameters!$B$124,W43)</f>
        <v>0</v>
      </c>
      <c r="X44">
        <f ca="1">IF(AND($E44=1,ABS(X43)&lt;ABS(X$2),Settings!$C$8="On"),X43+X$2/Parameters!$B$124,X43)</f>
        <v>0</v>
      </c>
      <c r="Y44">
        <f ca="1">IF(AND($E44=1,ABS(Y43)&lt;ABS(Y$2),Settings!$C$8="On"),Y43+Y$2/Parameters!$B$124,Y43)</f>
        <v>0</v>
      </c>
      <c r="Z44">
        <f ca="1">IF(AND($E44=1,ABS(Z43)&lt;ABS(Z$2),Settings!$C$8="On"),Z43+Z$2/Parameters!$B$124,Z43)</f>
        <v>0</v>
      </c>
      <c r="AA44">
        <f ca="1">IF(AND($E44=1,ABS(AA43)&lt;ABS(AA$2),Settings!$C$8="On"),AA43+AA$2/Parameters!$B$124,AA43)</f>
        <v>0</v>
      </c>
      <c r="AB44">
        <f ca="1">IF(AND($E44=1,ABS(AB43)&lt;ABS(AB$2),Settings!$C$8="On"),AB43+AB$2/Parameters!$B$124,AB43)</f>
        <v>0</v>
      </c>
      <c r="AC44">
        <f ca="1">IF(AND($E44=1,ABS(AC43)&lt;ABS(AC$2),Settings!$C$8="On"),AC43+AC$2/Parameters!$B$124,AC43)</f>
        <v>0</v>
      </c>
      <c r="AD44">
        <f ca="1">IF(AND($E44=1,ABS(AD43)&lt;ABS(AD$2),Settings!$C$8="On"),AD43+AD$2/Parameters!$B$124,AD43)</f>
        <v>0</v>
      </c>
      <c r="AE44">
        <f ca="1">IF(AND($E44=1,ABS(AE43)&lt;ABS(AE$2),Settings!$C$8="On"),AE43+AE$2/Parameters!$B$124,AE43)</f>
        <v>0</v>
      </c>
      <c r="AF44">
        <f ca="1">IF(AND($E44=1,ABS(AF43)&lt;ABS(AF$2),Settings!$C$8="On"),AF43+AF$2/Parameters!$B$124,AF43)</f>
        <v>0</v>
      </c>
      <c r="AG44">
        <f ca="1">IF(AND($E44=1,ABS(AG43)&lt;ABS(AG$2),Settings!$C$8="On"),AG43+AG$2/Parameters!$B$124,AG43)</f>
        <v>0</v>
      </c>
      <c r="AH44">
        <f ca="1">IF(AND($E44=1,ABS(AH43)&lt;ABS(AH$2),Settings!$C$8="On"),AH43+AH$2/Parameters!$B$124,AH43)</f>
        <v>0</v>
      </c>
      <c r="AI44">
        <f ca="1">IF(AND($E44=1,ABS(AI43)&lt;ABS(AI$2),Settings!$C$8="On"),AI43+AI$2/Parameters!$B$124,AI43)</f>
        <v>0</v>
      </c>
      <c r="AJ44">
        <f ca="1">IF(AND($E44=1,ABS(AJ43)&lt;ABS(AJ$2),Settings!$C$8="On"),AJ43+AJ$2/Parameters!$B$124,AJ43)</f>
        <v>0</v>
      </c>
      <c r="AK44">
        <f ca="1">IF(AND($E44=1,ABS(AK43)&lt;ABS(AK$2),Settings!$C$8="On"),AK43+AK$2/Parameters!$B$124,AK43)</f>
        <v>0</v>
      </c>
      <c r="AL44">
        <f ca="1">IF(AND($E44=1,ABS(AL43)&lt;ABS(AL$2),Settings!$C$8="On"),AL43+AL$2/Parameters!$B$124,AL43)</f>
        <v>0</v>
      </c>
      <c r="AM44">
        <f ca="1">IF(AND($E44=1,ABS(AM43)&lt;ABS(AM$2),Settings!$C$8="On"),AM43+AM$2/Parameters!$B$124,AM43)</f>
        <v>0</v>
      </c>
      <c r="AN44">
        <f ca="1">IF(AND($E44=1,ABS(AN43)&lt;ABS(AN$2),Settings!$C$8="On"),AN43+AN$2/Parameters!$B$124,AN43)</f>
        <v>0</v>
      </c>
      <c r="AO44">
        <f ca="1">IF(AND($E44=1,ABS(AO43)&lt;ABS(AO$2),Settings!$C$8="On"),AO43+AO$2/Parameters!$B$124,AO43)</f>
        <v>0</v>
      </c>
      <c r="AP44">
        <f ca="1">IF(AND($E44=1,ABS(AP43)&lt;ABS(AP$2),Settings!$C$8="On"),AP43+AP$2/Parameters!$B$124,AP43)</f>
        <v>0</v>
      </c>
      <c r="AQ44">
        <f ca="1">IF(AND($E44=1,ABS(AQ43)&lt;ABS(AQ$2),Settings!$C$8="On"),AQ43+AQ$2/Parameters!$B$124,AQ43)</f>
        <v>0</v>
      </c>
      <c r="AR44">
        <f ca="1">IF(AND($E44=1,ABS(AR43)&lt;ABS(AR$2),Settings!$C$8="On"),AR43+AR$2/Parameters!$B$124,AR43)</f>
        <v>0</v>
      </c>
      <c r="AS44">
        <f ca="1">IF(AND($E44=1,ABS(AS43)&lt;ABS(AS$2),Settings!$C$8="On"),AS43+AS$2/Parameters!$B$124,AS43)</f>
        <v>0</v>
      </c>
      <c r="AT44">
        <f ca="1">IF(AND($E44=1,ABS(AT43)&lt;ABS(AT$2),Settings!$C$8="On"),AT43+AT$2/Parameters!$B$124,AT43)</f>
        <v>0</v>
      </c>
      <c r="AU44">
        <f ca="1">IF(AND($E44=1,ABS(AU43)&lt;ABS(AU$2),Settings!$C$8="On"),AU43+AU$2/Parameters!$B$124,AU43)</f>
        <v>0</v>
      </c>
      <c r="AV44">
        <f ca="1">IF(AND($E44=1,ABS(AV43)&lt;ABS(AV$2),Settings!$C$8="On"),AV43+AV$2/Parameters!$B$124,AV43)</f>
        <v>0</v>
      </c>
      <c r="AW44">
        <f ca="1">IF(AND($E44=1,ABS(AW43)&lt;ABS(AW$2),Settings!$C$8="On"),AW43+AW$2/Parameters!$B$124,AW43)</f>
        <v>0</v>
      </c>
      <c r="AX44">
        <f ca="1">IF(AND($E44=1,ABS(AX43)&lt;ABS(AX$2),Settings!$C$8="On"),AX43+AX$2/Parameters!$B$124,AX43)</f>
        <v>0</v>
      </c>
      <c r="AY44">
        <f ca="1">IF(AND($E44=1,ABS(AY43)&lt;ABS(AY$2),Settings!$C$8="On"),AY43+AY$2/Parameters!$B$124,AY43)</f>
        <v>0</v>
      </c>
      <c r="AZ44">
        <f ca="1">IF(AND($E44=1,ABS(AZ43)&lt;ABS(AZ$2),Settings!$C$8="On"),AZ43+AZ$2/Parameters!$B$124,AZ43)</f>
        <v>0</v>
      </c>
      <c r="BA44">
        <f ca="1">IF(AND($E44=1,ABS(BA43)&lt;ABS(BA$2),Settings!$C$8="On"),BA43+BA$2/Parameters!$B$124,BA43)</f>
        <v>0</v>
      </c>
      <c r="BB44">
        <f ca="1">IF(AND($E44=1,ABS(BB43)&lt;ABS(BB$2),Settings!$C$8="On"),BB43+BB$2/Parameters!$B$124,BB43)</f>
        <v>0</v>
      </c>
      <c r="BC44">
        <f ca="1">IF(AND($E44=1,ABS(BC43)&lt;ABS(BC$2),Settings!$C$8="On"),BC43+BC$2/Parameters!$B$124,BC43)</f>
        <v>0</v>
      </c>
      <c r="BD44">
        <f ca="1">IF(AND($E44=1,ABS(BD43)&lt;ABS(BD$2),Settings!$C$8="On"),BD43+BD$2/Parameters!$B$124,BD43)</f>
        <v>0</v>
      </c>
      <c r="BE44">
        <f ca="1">IF(AND($E44=1,ABS(BE43)&lt;ABS(BE$2),Settings!$C$8="On"),BE43+BE$2/Parameters!$B$124,BE43)</f>
        <v>0</v>
      </c>
      <c r="BF44">
        <f ca="1">IF(AND($E44=1,ABS(BF43)&lt;ABS(BF$2),Settings!$C$8="On"),BF43+BF$2/Parameters!$B$124,BF43)</f>
        <v>0</v>
      </c>
      <c r="BG44">
        <f ca="1">IF(AND($E44=1,ABS(BG43)&lt;ABS(BG$2),Settings!$C$8="On"),BG43+BG$2/Parameters!$B$124,BG43)</f>
        <v>0</v>
      </c>
      <c r="BH44">
        <f ca="1">IF(AND($E44=1,ABS(BH43)&lt;ABS(BH$2),Settings!$C$8="On"),BH43+BH$2/Parameters!$B$124,BH43)</f>
        <v>0</v>
      </c>
      <c r="BI44">
        <f ca="1">IF(AND($E44=1,ABS(BI43)&lt;ABS(BI$2),Settings!$C$8="On"),BI43+BI$2/Parameters!$B$124,BI43)</f>
        <v>0</v>
      </c>
      <c r="BJ44">
        <f ca="1">IF(AND($E44=1,ABS(BJ43)&lt;ABS(BJ$2),Settings!$C$8="On"),BJ43+BJ$2/Parameters!$B$124,BJ43)</f>
        <v>0</v>
      </c>
      <c r="BK44">
        <f ca="1">IF(AND($E44=1,ABS(BK43)&lt;ABS(BK$2),Settings!$C$8="On"),BK43+BK$2/Parameters!$B$124,BK43)</f>
        <v>0</v>
      </c>
      <c r="BL44">
        <f ca="1">IF(AND($E44=1,ABS(BL43)&lt;ABS(BL$2),Settings!$C$8="On"),BL43+BL$2/Parameters!$B$124,BL43)</f>
        <v>0</v>
      </c>
      <c r="BM44">
        <f ca="1">IF(AND($E44=1,ABS(BM43)&lt;ABS(BM$2),Settings!$C$8="On"),BM43+BM$2/Parameters!$B$124,BM43)</f>
        <v>0</v>
      </c>
      <c r="BN44">
        <f ca="1">IF(AND($E44=1,ABS(BN43)&lt;ABS(BN$2),Settings!$C$8="On"),BN43+BN$2/Parameters!$B$124,BN43)</f>
        <v>0</v>
      </c>
      <c r="BO44">
        <f ca="1">IF(AND($E44=1,ABS(BO43)&lt;ABS(BO$2),Settings!$C$8="On"),BO43+BO$2/Parameters!$B$124,BO43)</f>
        <v>0</v>
      </c>
      <c r="BP44">
        <f ca="1">IF(AND($E44=1,ABS(BP43)&lt;ABS(BP$2),Settings!$C$8="On"),BP43+BP$2/Parameters!$B$124,BP43)</f>
        <v>0</v>
      </c>
      <c r="BQ44">
        <f ca="1">IF(AND($E44=1,ABS(BQ43)&lt;ABS(BQ$2),Settings!$C$8="On"),BQ43+BQ$2/Parameters!$B$124,BQ43)</f>
        <v>0</v>
      </c>
      <c r="BR44">
        <f ca="1">IF(AND($E44=1,ABS(BR43)&lt;ABS(BR$2),Settings!$C$8="On"),BR43+BR$2/Parameters!$B$124,BR43)</f>
        <v>0</v>
      </c>
      <c r="BS44">
        <f ca="1">IF(AND($E44=1,ABS(BS43)&lt;ABS(BS$2),Settings!$C$8="On"),BS43+BS$2/Parameters!$B$124,BS43)</f>
        <v>0</v>
      </c>
      <c r="BT44">
        <f ca="1">IF(AND($E44=1,ABS(BT43)&lt;ABS(BT$2),Settings!$C$8="On"),BT43+BT$2/Parameters!$B$124,BT43)</f>
        <v>0</v>
      </c>
      <c r="BU44">
        <f ca="1">IF(AND($E44=1,ABS(BU43)&lt;ABS(BU$2),Settings!$C$8="On"),BU43+BU$2/Parameters!$B$124,BU43)</f>
        <v>0</v>
      </c>
      <c r="BV44">
        <f ca="1">IF(AND($E44=1,ABS(BV43)&lt;ABS(BV$2),Settings!$C$8="On"),BV43+BV$2/Parameters!$B$124,BV43)</f>
        <v>0</v>
      </c>
      <c r="BW44">
        <f ca="1">IF(AND($E44=1,ABS(BW43)&lt;ABS(BW$2),Settings!$C$8="On"),BW43+BW$2/Parameters!$B$124,BW43)</f>
        <v>0</v>
      </c>
      <c r="BX44">
        <f ca="1">IF(AND($E44=1,ABS(BX43)&lt;ABS(BX$2),Settings!$C$8="On"),BX43+BX$2/Parameters!$B$124,BX43)</f>
        <v>0</v>
      </c>
      <c r="BY44">
        <f ca="1">IF(AND($E44=1,ABS(BY43)&lt;ABS(BY$2),Settings!$C$8="On"),BY43+BY$2/Parameters!$B$124,BY43)</f>
        <v>0</v>
      </c>
      <c r="BZ44">
        <f ca="1">IF(AND($E44=1,ABS(BZ43)&lt;ABS(BZ$2),Settings!$C$8="On"),BZ43+BZ$2/Parameters!$B$124,BZ43)</f>
        <v>0</v>
      </c>
      <c r="CA44">
        <f ca="1">IF(AND($E44=1,ABS(CA43)&lt;ABS(CA$2),Settings!$C$8="On"),CA43+CA$2/Parameters!$B$124,CA43)</f>
        <v>0</v>
      </c>
      <c r="CB44">
        <f ca="1">IF(AND($E44=1,ABS(CB43)&lt;ABS(CB$2),Settings!$C$8="On"),CB43+CB$2/Parameters!$B$124,CB43)</f>
        <v>0</v>
      </c>
      <c r="CC44">
        <f ca="1">IF(AND($E44=1,ABS(CC43)&lt;ABS(CC$2),Settings!$C$8="On"),CC43+CC$2/Parameters!$B$124,CC43)</f>
        <v>0</v>
      </c>
      <c r="CD44">
        <f ca="1">IF(AND($E44=1,ABS(CD43)&lt;ABS(CD$2),Settings!$C$8="On"),CD43+CD$2/Parameters!$B$124,CD43)</f>
        <v>0</v>
      </c>
      <c r="CE44">
        <f ca="1">IF(AND($E44=1,ABS(CE43)&lt;ABS(CE$2),Settings!$C$8="On"),CE43+CE$2/Parameters!$B$124,CE43)</f>
        <v>0</v>
      </c>
      <c r="CF44">
        <f ca="1">IF(AND($E44=1,ABS(CF43)&lt;ABS(CF$2),Settings!$C$8="On"),CF43+CF$2/Parameters!$B$124,CF43)</f>
        <v>0</v>
      </c>
      <c r="CG44">
        <f ca="1">IF(AND($E44=1,ABS(CG43)&lt;ABS(CG$2),Settings!$C$8="On"),CG43+CG$2/Parameters!$B$124,CG43)</f>
        <v>0</v>
      </c>
      <c r="CH44">
        <f ca="1">IF(AND($E44=1,ABS(CH43)&lt;ABS(CH$2),Settings!$C$8="On"),CH43+CH$2/Parameters!$B$124,CH43)</f>
        <v>0</v>
      </c>
      <c r="CI44">
        <f ca="1">IF(AND($E44=1,ABS(CI43)&lt;ABS(CI$2),Settings!$C$8="On"),CI43+CI$2/Parameters!$B$124,CI43)</f>
        <v>0</v>
      </c>
      <c r="CJ44">
        <f ca="1">IF(AND($E44=1,ABS(CJ43)&lt;ABS(CJ$2),Settings!$C$8="On"),CJ43+CJ$2/Parameters!$B$124,CJ43)</f>
        <v>0</v>
      </c>
      <c r="CK44">
        <f ca="1">IF(AND($E44=1,ABS(CK43)&lt;ABS(CK$2),Settings!$C$8="On"),CK43+CK$2/Parameters!$B$124,CK43)</f>
        <v>0</v>
      </c>
      <c r="CL44">
        <f ca="1">IF(AND($E44=1,ABS(CL43)&lt;ABS(CL$2),Settings!$C$8="On"),CL43+CL$2/Parameters!$B$124,CL43)</f>
        <v>0</v>
      </c>
      <c r="CM44">
        <f ca="1">IF(AND($E44=1,ABS(CM43)&lt;ABS(CM$2),Settings!$C$8="On"),CM43+CM$2/Parameters!$B$124,CM43)</f>
        <v>0</v>
      </c>
      <c r="CN44">
        <f ca="1">IF(AND($E44=1,ABS(CN43)&lt;ABS(CN$2),Settings!$C$8="On"),CN43+CN$2/Parameters!$B$124,CN43)</f>
        <v>0</v>
      </c>
      <c r="CO44">
        <f ca="1">IF(AND($E44=1,ABS(CO43)&lt;ABS(CO$2),Settings!$C$8="On"),CO43+CO$2/Parameters!$B$124,CO43)</f>
        <v>0</v>
      </c>
      <c r="CP44">
        <f ca="1">IF(AND($E44=1,ABS(CP43)&lt;ABS(CP$2),Settings!$C$8="On"),CP43+CP$2/Parameters!$B$124,CP43)</f>
        <v>0</v>
      </c>
      <c r="CQ44">
        <f ca="1">IF(AND($E44=1,ABS(CQ43)&lt;ABS(CQ$2),Settings!$C$8="On"),CQ43+CQ$2/Parameters!$B$124,CQ43)</f>
        <v>0</v>
      </c>
      <c r="CR44">
        <f ca="1">IF(AND($E44=1,ABS(CR43)&lt;ABS(CR$2),Settings!$C$8="On"),CR43+CR$2/Parameters!$B$124,CR43)</f>
        <v>0</v>
      </c>
      <c r="CS44">
        <f ca="1">IF(AND($E44=1,ABS(CS43)&lt;ABS(CS$2),Settings!$C$8="On"),CS43+CS$2/Parameters!$B$124,CS43)</f>
        <v>0</v>
      </c>
      <c r="CT44">
        <f ca="1">IF(AND($E44=1,ABS(CT43)&lt;ABS(CT$2),Settings!$C$8="On"),CT43+CT$2/Parameters!$B$124,CT43)</f>
        <v>0</v>
      </c>
      <c r="CU44">
        <f ca="1">IF(AND($E44=1,ABS(CU43)&lt;ABS(CU$2),Settings!$C$8="On"),CU43+CU$2/Parameters!$B$124,CU43)</f>
        <v>0</v>
      </c>
      <c r="CV44">
        <f ca="1">IF(AND($E44=1,ABS(CV43)&lt;ABS(CV$2),Settings!$C$8="On"),CV43+CV$2/Parameters!$B$124,CV43)</f>
        <v>0</v>
      </c>
      <c r="CW44">
        <f ca="1">IF(AND($E44=1,ABS(CW43)&lt;ABS(CW$2),Settings!$C$8="On"),CW43+CW$2/Parameters!$B$124,CW43)</f>
        <v>0</v>
      </c>
      <c r="CX44">
        <f ca="1">IF(AND($E44=1,ABS(CX43)&lt;ABS(CX$2),Settings!$C$8="On"),CX43+CX$2/Parameters!$B$124,CX43)</f>
        <v>0</v>
      </c>
      <c r="CY44">
        <f ca="1">IF(AND($E44=1,ABS(CY43)&lt;ABS(CY$2),Settings!$C$8="On"),CY43+CY$2/Parameters!$B$124,CY43)</f>
        <v>0</v>
      </c>
      <c r="CZ44">
        <f ca="1">IF(AND($E44=1,ABS(CZ43)&lt;ABS(CZ$2),Settings!$C$8="On"),CZ43+CZ$2/Parameters!$B$124,CZ43)</f>
        <v>0</v>
      </c>
      <c r="DA44">
        <f ca="1">IF(AND($E44=1,ABS(DA43)&lt;ABS(DA$2),Settings!$C$8="On"),DA43+DA$2/Parameters!$B$124,DA43)</f>
        <v>0</v>
      </c>
      <c r="DB44">
        <f ca="1">IF(AND($E44=1,ABS(DB43)&lt;ABS(DB$2),Settings!$C$8="On"),DB43+DB$2/Parameters!$B$124,DB43)</f>
        <v>0</v>
      </c>
      <c r="DC44">
        <f ca="1">IF(AND($E44=1,ABS(DC43)&lt;ABS(DC$2),Settings!$C$8="On"),DC43+DC$2/Parameters!$B$124,DC43)</f>
        <v>0</v>
      </c>
      <c r="DD44">
        <f ca="1">IF(AND($E44=1,ABS(DD43)&lt;ABS(DD$2),Settings!$C$8="On"),DD43+DD$2/Parameters!$B$124,DD43)</f>
        <v>0</v>
      </c>
      <c r="DE44">
        <f ca="1">IF(AND($E44=1,ABS(DE43)&lt;ABS(DE$2),Settings!$C$8="On"),DE43+DE$2/Parameters!$B$124,DE43)</f>
        <v>0</v>
      </c>
      <c r="DF44">
        <f ca="1">IF(AND($E44=1,ABS(DF43)&lt;ABS(DF$2),Settings!$C$8="On"),DF43+DF$2/Parameters!$B$124,DF43)</f>
        <v>0</v>
      </c>
      <c r="DG44">
        <f ca="1">IF(AND($E44=1,ABS(DG43)&lt;ABS(DG$2),Settings!$C$8="On"),DG43+DG$2/Parameters!$B$124,DG43)</f>
        <v>0</v>
      </c>
      <c r="DH44">
        <f ca="1">IF(AND($E44=1,ABS(DH43)&lt;ABS(DH$2),Settings!$C$8="On"),DH43+DH$2/Parameters!$B$124,DH43)</f>
        <v>0</v>
      </c>
      <c r="DI44">
        <f ca="1">IF(AND($E44=1,ABS(DI43)&lt;ABS(DI$2),Settings!$C$8="On"),DI43+DI$2/Parameters!$B$124,DI43)</f>
        <v>0</v>
      </c>
      <c r="DJ44">
        <f ca="1">IF(AND($E44=1,ABS(DJ43)&lt;ABS(DJ$2),Settings!$C$8="On"),DJ43+DJ$2/Parameters!$B$124,DJ43)</f>
        <v>0</v>
      </c>
      <c r="DK44">
        <f ca="1">IF(AND($E44=1,ABS(DK43)&lt;ABS(DK$2),Settings!$C$8="On"),DK43+DK$2/Parameters!$B$124,DK43)</f>
        <v>0</v>
      </c>
      <c r="DL44">
        <f ca="1">IF(AND($E44=1,ABS(DL43)&lt;ABS(DL$2),Settings!$C$8="On"),DL43+DL$2/Parameters!$B$124,DL43)</f>
        <v>0</v>
      </c>
      <c r="DM44">
        <f ca="1">IF(AND($E44=1,ABS(DM43)&lt;ABS(DM$2),Settings!$C$8="On"),DM43+DM$2/Parameters!$B$124,DM43)</f>
        <v>0</v>
      </c>
      <c r="DN44">
        <f ca="1">IF(AND($E44=1,ABS(DN43)&lt;ABS(DN$2),Settings!$C$8="On"),DN43+DN$2/Parameters!$B$124,DN43)</f>
        <v>0</v>
      </c>
      <c r="DO44">
        <f ca="1">IF(AND($E44=1,ABS(DO43)&lt;ABS(DO$2),Settings!$C$8="On"),DO43+DO$2/Parameters!$B$124,DO43)</f>
        <v>0</v>
      </c>
      <c r="DP44">
        <f ca="1">IF(AND($E44=1,ABS(DP43)&lt;ABS(DP$2),Settings!$C$8="On"),DP43+DP$2/Parameters!$B$124,DP43)</f>
        <v>0</v>
      </c>
      <c r="DQ44">
        <f ca="1">IF(AND($E44=1,ABS(DQ43)&lt;ABS(DQ$2),Settings!$C$8="On"),DQ43+DQ$2/Parameters!$B$124,DQ43)</f>
        <v>0</v>
      </c>
      <c r="DR44">
        <f ca="1">IF(AND($E44=1,ABS(DR43)&lt;ABS(DR$2),Settings!$C$8="On"),DR43+DR$2/Parameters!$B$124,DR43)</f>
        <v>0</v>
      </c>
      <c r="DS44">
        <f ca="1">IF(AND($E44=1,ABS(DS43)&lt;ABS(DS$2),Settings!$C$8="On"),DS43+DS$2/Parameters!$B$124,DS43)</f>
        <v>0</v>
      </c>
      <c r="DT44">
        <f ca="1">IF(AND($E44=1,ABS(DT43)&lt;ABS(DT$2),Settings!$C$8="On"),DT43+DT$2/Parameters!$B$124,DT43)</f>
        <v>0</v>
      </c>
      <c r="DU44">
        <f ca="1">IF(AND($E44=1,ABS(DU43)&lt;ABS(DU$2),Settings!$C$8="On"),DU43+DU$2/Parameters!$B$124,DU43)</f>
        <v>0</v>
      </c>
      <c r="DV44">
        <f ca="1">IF(AND($E44=1,ABS(DV43)&lt;ABS(DV$2),Settings!$C$8="On"),DV43+DV$2/Parameters!$B$124,DV43)</f>
        <v>0</v>
      </c>
      <c r="DW44">
        <f ca="1">IF(AND($E44=1,ABS(DW43)&lt;ABS(DW$2),Settings!$C$8="On"),DW43+DW$2/Parameters!$B$124,DW43)</f>
        <v>0</v>
      </c>
      <c r="DX44">
        <f ca="1">IF(AND($E44=1,ABS(DX43)&lt;ABS(DX$2),Settings!$C$8="On"),DX43+DX$2/Parameters!$B$124,DX43)</f>
        <v>0</v>
      </c>
      <c r="DY44">
        <f ca="1">IF(AND($E44=1,ABS(DY43)&lt;ABS(DY$2),Settings!$C$8="On"),DY43+DY$2/Parameters!$B$124,DY43)</f>
        <v>0</v>
      </c>
      <c r="DZ44">
        <f ca="1">IF(AND($E44=1,ABS(DZ43)&lt;ABS(DZ$2),Settings!$C$8="On"),DZ43+DZ$2/Parameters!$B$124,DZ43)</f>
        <v>0</v>
      </c>
      <c r="EA44">
        <f ca="1">IF(AND($E44=1,ABS(EA43)&lt;ABS(EA$2),Settings!$C$8="On"),EA43+EA$2/Parameters!$B$124,EA43)</f>
        <v>0</v>
      </c>
      <c r="EB44">
        <f ca="1">IF(AND($E44=1,ABS(EB43)&lt;ABS(EB$2),Settings!$C$8="On"),EB43+EB$2/Parameters!$B$124,EB43)</f>
        <v>0</v>
      </c>
      <c r="EC44">
        <f ca="1">IF(AND($E44=1,ABS(EC43)&lt;ABS(EC$2),Settings!$C$8="On"),EC43+EC$2/Parameters!$B$124,EC43)</f>
        <v>0</v>
      </c>
      <c r="ED44">
        <f ca="1">IF(AND($E44=1,ABS(ED43)&lt;ABS(ED$2),Settings!$C$8="On"),ED43+ED$2/Parameters!$B$124,ED43)</f>
        <v>0</v>
      </c>
      <c r="EE44">
        <f ca="1">IF(AND($E44=1,ABS(EE43)&lt;ABS(EE$2),Settings!$C$8="On"),EE43+EE$2/Parameters!$B$124,EE43)</f>
        <v>0</v>
      </c>
      <c r="EF44">
        <f ca="1">IF(AND($E44=1,ABS(EF43)&lt;ABS(EF$2),Settings!$C$8="On"),EF43+EF$2/Parameters!$B$124,EF43)</f>
        <v>0</v>
      </c>
      <c r="EG44">
        <f ca="1">IF(AND($E44=1,ABS(EG43)&lt;ABS(EG$2),Settings!$C$8="On"),EG43+EG$2/Parameters!$B$124,EG43)</f>
        <v>0</v>
      </c>
      <c r="EH44">
        <f ca="1">IF(AND($E44=1,ABS(EH43)&lt;ABS(EH$2),Settings!$C$8="On"),EH43+EH$2/Parameters!$B$124,EH43)</f>
        <v>0</v>
      </c>
      <c r="EI44">
        <f ca="1">IF(AND($E44=1,ABS(EI43)&lt;ABS(EI$2),Settings!$C$8="On"),EI43+EI$2/Parameters!$B$124,EI43)</f>
        <v>0</v>
      </c>
      <c r="EJ44">
        <f ca="1">IF(AND($E44=1,ABS(EJ43)&lt;ABS(EJ$2),Settings!$C$8="On"),EJ43+EJ$2/Parameters!$B$124,EJ43)</f>
        <v>0</v>
      </c>
      <c r="EK44">
        <f ca="1">IF(AND($E44=1,ABS(EK43)&lt;ABS(EK$2),Settings!$C$8="On"),EK43+EK$2/Parameters!$B$124,EK43)</f>
        <v>0</v>
      </c>
      <c r="EL44">
        <f ca="1">IF(AND($E44=1,ABS(EL43)&lt;ABS(EL$2),Settings!$C$8="On"),EL43+EL$2/Parameters!$B$124,EL43)</f>
        <v>0</v>
      </c>
      <c r="EM44">
        <f ca="1">IF(AND($E44=1,ABS(EM43)&lt;ABS(EM$2),Settings!$C$8="On"),EM43+EM$2/Parameters!$B$124,EM43)</f>
        <v>0</v>
      </c>
      <c r="EN44">
        <f ca="1">IF(AND($E44=1,ABS(EN43)&lt;ABS(EN$2),Settings!$C$8="On"),EN43+EN$2/Parameters!$B$124,EN43)</f>
        <v>0</v>
      </c>
      <c r="EO44">
        <f ca="1">IF(AND($E44=1,ABS(EO43)&lt;ABS(EO$2),Settings!$C$8="On"),EO43+EO$2/Parameters!$B$124,EO43)</f>
        <v>0</v>
      </c>
      <c r="EP44">
        <f ca="1">IF(AND($E44=1,ABS(EP43)&lt;ABS(EP$2),Settings!$C$8="On"),EP43+EP$2/Parameters!$B$124,EP43)</f>
        <v>0</v>
      </c>
      <c r="EQ44">
        <f ca="1">IF(AND($E44=1,ABS(EQ43)&lt;ABS(EQ$2),Settings!$C$8="On"),EQ43+EQ$2/Parameters!$B$124,EQ43)</f>
        <v>0</v>
      </c>
      <c r="ER44">
        <f ca="1">IF(AND($E44=1,ABS(ER43)&lt;ABS(ER$2),Settings!$C$8="On"),ER43+ER$2/Parameters!$B$124,ER43)</f>
        <v>0</v>
      </c>
      <c r="ES44">
        <f ca="1">IF(AND($E44=1,ABS(ES43)&lt;ABS(ES$2),Settings!$C$8="On"),ES43+ES$2/Parameters!$B$124,ES43)</f>
        <v>0</v>
      </c>
      <c r="ET44">
        <f ca="1">IF(AND($E44=1,ABS(ET43)&lt;ABS(ET$2),Settings!$C$8="On"),ET43+ET$2/Parameters!$B$124,ET43)</f>
        <v>0</v>
      </c>
      <c r="EU44">
        <f ca="1">IF(AND($E44=1,ABS(EU43)&lt;ABS(EU$2),Settings!$C$8="On"),EU43+EU$2/Parameters!$B$124,EU43)</f>
        <v>0</v>
      </c>
      <c r="EV44">
        <f ca="1">IF(AND($E44=1,ABS(EV43)&lt;ABS(EV$2),Settings!$C$8="On"),EV43+EV$2/Parameters!$B$124,EV43)</f>
        <v>0</v>
      </c>
      <c r="EW44">
        <f ca="1">IF(AND($E44=1,ABS(EW43)&lt;ABS(EW$2),Settings!$C$8="On"),EW43+EW$2/Parameters!$B$124,EW43)</f>
        <v>0</v>
      </c>
      <c r="EX44">
        <f ca="1">IF(AND($E44=1,ABS(EX43)&lt;ABS(EX$2),Settings!$C$8="On"),EX43+EX$2/Parameters!$B$124,EX43)</f>
        <v>0</v>
      </c>
      <c r="EY44">
        <f ca="1">IF(AND($E44=1,ABS(EY43)&lt;ABS(EY$2),Settings!$C$8="On"),EY43+EY$2/Parameters!$B$124,EY43)</f>
        <v>0</v>
      </c>
      <c r="EZ44">
        <f ca="1">IF(AND($E44=1,ABS(EZ43)&lt;ABS(EZ$2),Settings!$C$8="On"),EZ43+EZ$2/Parameters!$B$124,EZ43)</f>
        <v>0</v>
      </c>
      <c r="FA44">
        <f ca="1">IF(AND($E44=1,ABS(FA43)&lt;ABS(FA$2),Settings!$C$8="On"),FA43+FA$2/Parameters!$B$124,FA43)</f>
        <v>0</v>
      </c>
      <c r="FB44">
        <f ca="1">IF(AND($E44=1,ABS(FB43)&lt;ABS(FB$2),Settings!$C$8="On"),FB43+FB$2/Parameters!$B$124,FB43)</f>
        <v>0</v>
      </c>
      <c r="FC44">
        <f ca="1">IF(AND($E44=1,ABS(FC43)&lt;ABS(FC$2),Settings!$C$8="On"),FC43+FC$2/Parameters!$B$124,FC43)</f>
        <v>0</v>
      </c>
      <c r="FD44">
        <f ca="1">IF(AND($E44=1,ABS(FD43)&lt;ABS(FD$2),Settings!$C$8="On"),FD43+FD$2/Parameters!$B$124,FD43)</f>
        <v>0</v>
      </c>
      <c r="FE44">
        <f ca="1">IF(AND($E44=1,ABS(FE43)&lt;ABS(FE$2),Settings!$C$8="On"),FE43+FE$2/Parameters!$B$124,FE43)</f>
        <v>0</v>
      </c>
      <c r="FF44">
        <f ca="1">IF(AND($E44=1,ABS(FF43)&lt;ABS(FF$2),Settings!$C$8="On"),FF43+FF$2/Parameters!$B$124,FF43)</f>
        <v>0</v>
      </c>
      <c r="FG44">
        <f ca="1">IF(AND($E44=1,ABS(FG43)&lt;ABS(FG$2),Settings!$C$8="On"),FG43+FG$2/Parameters!$B$124,FG43)</f>
        <v>0</v>
      </c>
      <c r="FH44">
        <f ca="1">IF(AND($E44=1,ABS(FH43)&lt;ABS(FH$2),Settings!$C$8="On"),FH43+FH$2/Parameters!$B$124,FH43)</f>
        <v>0</v>
      </c>
      <c r="FI44">
        <f ca="1">IF(AND($E44=1,ABS(FI43)&lt;ABS(FI$2),Settings!$C$8="On"),FI43+FI$2/Parameters!$B$124,FI43)</f>
        <v>0</v>
      </c>
      <c r="FJ44">
        <f ca="1">IF(AND($E44=1,ABS(FJ43)&lt;ABS(FJ$2),Settings!$C$8="On"),FJ43+FJ$2/Parameters!$B$124,FJ43)</f>
        <v>0</v>
      </c>
      <c r="FK44">
        <f ca="1">IF(AND($E44=1,ABS(FK43)&lt;ABS(FK$2),Settings!$C$8="On"),FK43+FK$2/Parameters!$B$124,FK43)</f>
        <v>0</v>
      </c>
      <c r="FL44">
        <f ca="1">IF(AND($E44=1,ABS(FL43)&lt;ABS(FL$2),Settings!$C$8="On"),FL43+FL$2/Parameters!$B$124,FL43)</f>
        <v>0</v>
      </c>
      <c r="FM44">
        <f ca="1">IF(AND($E44=1,ABS(FM43)&lt;ABS(FM$2),Settings!$C$8="On"),FM43+FM$2/Parameters!$B$124,FM43)</f>
        <v>0</v>
      </c>
      <c r="FN44">
        <f ca="1">IF(AND($E44=1,ABS(FN43)&lt;ABS(FN$2),Settings!$C$8="On"),FN43+FN$2/Parameters!$B$124,FN43)</f>
        <v>0</v>
      </c>
      <c r="FO44">
        <f ca="1">IF(AND($E44=1,ABS(FO43)&lt;ABS(FO$2),Settings!$C$8="On"),FO43+FO$2/Parameters!$B$124,FO43)</f>
        <v>0</v>
      </c>
      <c r="FP44">
        <f ca="1">IF(AND($E44=1,ABS(FP43)&lt;ABS(FP$2),Settings!$C$8="On"),FP43+FP$2/Parameters!$B$124,FP43)</f>
        <v>0</v>
      </c>
      <c r="FQ44">
        <f ca="1">IF(AND($E44=1,ABS(FQ43)&lt;ABS(FQ$2),Settings!$C$8="On"),FQ43+FQ$2/Parameters!$B$124,FQ43)</f>
        <v>0</v>
      </c>
      <c r="FR44">
        <f ca="1">IF(AND($E44=1,ABS(FR43)&lt;ABS(FR$2),Settings!$C$8="On"),FR43+FR$2/Parameters!$B$124,FR43)</f>
        <v>0</v>
      </c>
      <c r="FS44">
        <f ca="1">IF(AND($E44=1,ABS(FS43)&lt;ABS(FS$2),Settings!$C$8="On"),FS43+FS$2/Parameters!$B$124,FS43)</f>
        <v>0</v>
      </c>
      <c r="FT44">
        <f ca="1">IF(AND($E44=1,ABS(FT43)&lt;ABS(FT$2),Settings!$C$8="On"),FT43+FT$2/Parameters!$B$124,FT43)</f>
        <v>0</v>
      </c>
      <c r="FU44">
        <f ca="1">IF(AND($E44=1,ABS(FU43)&lt;ABS(FU$2),Settings!$C$8="On"),FU43+FU$2/Parameters!$B$124,FU43)</f>
        <v>0</v>
      </c>
      <c r="FV44">
        <f ca="1">IF(AND($E44=1,ABS(FV43)&lt;ABS(FV$2),Settings!$C$8="On"),FV43+FV$2/Parameters!$B$124,FV43)</f>
        <v>0</v>
      </c>
      <c r="FW44">
        <f ca="1">IF(AND($E44=1,ABS(FW43)&lt;ABS(FW$2),Settings!$C$8="On"),FW43+FW$2/Parameters!$B$124,FW43)</f>
        <v>0</v>
      </c>
      <c r="FX44">
        <f ca="1">IF(AND($E44=1,ABS(FX43)&lt;ABS(FX$2),Settings!$C$8="On"),FX43+FX$2/Parameters!$B$124,FX43)</f>
        <v>0</v>
      </c>
      <c r="FY44">
        <f ca="1">IF(AND($E44=1,ABS(FY43)&lt;ABS(FY$2),Settings!$C$8="On"),FY43+FY$2/Parameters!$B$124,FY43)</f>
        <v>0</v>
      </c>
      <c r="FZ44">
        <f ca="1">IF(AND($E44=1,ABS(FZ43)&lt;ABS(FZ$2),Settings!$C$8="On"),FZ43+FZ$2/Parameters!$B$124,FZ43)</f>
        <v>0</v>
      </c>
      <c r="GA44">
        <f ca="1">IF(AND($E44=1,ABS(GA43)&lt;ABS(GA$2),Settings!$C$8="On"),GA43+GA$2/Parameters!$B$124,GA43)</f>
        <v>0</v>
      </c>
      <c r="GB44">
        <f ca="1">IF(AND($E44=1,ABS(GB43)&lt;ABS(GB$2),Settings!$C$8="On"),GB43+GB$2/Parameters!$B$124,GB43)</f>
        <v>0</v>
      </c>
      <c r="GC44">
        <f ca="1">IF(AND($E44=1,ABS(GC43)&lt;ABS(GC$2),Settings!$C$8="On"),GC43+GC$2/Parameters!$B$124,GC43)</f>
        <v>0</v>
      </c>
      <c r="GD44">
        <f ca="1">IF(AND($E44=1,ABS(GD43)&lt;ABS(GD$2),Settings!$C$8="On"),GD43+GD$2/Parameters!$B$124,GD43)</f>
        <v>0</v>
      </c>
      <c r="GE44">
        <f ca="1">IF(AND($E44=1,ABS(GE43)&lt;ABS(GE$2),Settings!$C$8="On"),GE43+GE$2/Parameters!$B$124,GE43)</f>
        <v>0</v>
      </c>
      <c r="GF44">
        <f ca="1">IF(AND($E44=1,ABS(GF43)&lt;ABS(GF$2),Settings!$C$8="On"),GF43+GF$2/Parameters!$B$124,GF43)</f>
        <v>0</v>
      </c>
      <c r="GG44">
        <f ca="1">IF(AND($E44=1,ABS(GG43)&lt;ABS(GG$2),Settings!$C$8="On"),GG43+GG$2/Parameters!$B$124,GG43)</f>
        <v>0</v>
      </c>
      <c r="GH44">
        <f ca="1">IF(AND($E44=1,ABS(GH43)&lt;ABS(GH$2),Settings!$C$8="On"),GH43+GH$2/Parameters!$B$124,GH43)</f>
        <v>0</v>
      </c>
      <c r="GI44">
        <f ca="1">IF(AND($E44=1,ABS(GI43)&lt;ABS(GI$2),Settings!$C$8="On"),GI43+GI$2/Parameters!$B$124,GI43)</f>
        <v>0</v>
      </c>
      <c r="GJ44">
        <f ca="1">IF(AND($E44=1,ABS(GJ43)&lt;ABS(GJ$2),Settings!$C$8="On"),GJ43+GJ$2/Parameters!$B$124,GJ43)</f>
        <v>0</v>
      </c>
      <c r="GK44">
        <f ca="1">IF(AND($E44=1,ABS(GK43)&lt;ABS(GK$2),Settings!$C$8="On"),GK43+GK$2/Parameters!$B$124,GK43)</f>
        <v>0</v>
      </c>
      <c r="GL44">
        <f ca="1">IF(AND($E44=1,ABS(GL43)&lt;ABS(GL$2),Settings!$C$8="On"),GL43+GL$2/Parameters!$B$124,GL43)</f>
        <v>0</v>
      </c>
      <c r="GM44">
        <f ca="1">IF(AND($E44=1,ABS(GM43)&lt;ABS(GM$2),Settings!$C$8="On"),GM43+GM$2/Parameters!$B$124,GM43)</f>
        <v>0</v>
      </c>
      <c r="GN44">
        <f ca="1">IF(AND($E44=1,ABS(GN43)&lt;ABS(GN$2),Settings!$C$8="On"),GN43+GN$2/Parameters!$B$124,GN43)</f>
        <v>0</v>
      </c>
      <c r="GO44">
        <f ca="1">IF(AND($E44=1,ABS(GO43)&lt;ABS(GO$2),Settings!$C$8="On"),GO43+GO$2/Parameters!$B$124,GO43)</f>
        <v>0</v>
      </c>
      <c r="GP44">
        <f ca="1">IF(AND($E44=1,ABS(GP43)&lt;ABS(GP$2),Settings!$C$8="On"),GP43+GP$2/Parameters!$B$124,GP43)</f>
        <v>0</v>
      </c>
      <c r="GQ44">
        <f ca="1">IF(AND($E44=1,ABS(GQ43)&lt;ABS(GQ$2),Settings!$C$8="On"),GQ43+GQ$2/Parameters!$B$124,GQ43)</f>
        <v>0</v>
      </c>
    </row>
    <row r="45" spans="1:199" x14ac:dyDescent="0.25">
      <c r="A45">
        <v>2052</v>
      </c>
      <c r="B45">
        <f ca="1">Temperatures!G44</f>
        <v>2.0951235255099041</v>
      </c>
      <c r="C45" s="5">
        <f ca="1">MIN((1-EXP(-INDEX(Parameters!A$122:E$123,2,MATCH(Settings!$L$3,Parameters!$A$122:$E$122,0))*B45))*Interactions!G44, 1)</f>
        <v>0.67508376138700976</v>
      </c>
      <c r="D45" s="7">
        <f ca="1">IF(Settings!C$15 = "Yes", _xll.RiskBinomial(1,C45), 1 * (2010 + LN(0.5) / LN(MIN(1 - C45, 0.999)) &lt; A45))</f>
        <v>1</v>
      </c>
      <c r="E45">
        <f t="shared" ca="1" si="0"/>
        <v>1</v>
      </c>
      <c r="F45">
        <f ca="1">IF(AND($E45=1,ABS(F44)&lt;ABS(F$2),Settings!$C$8="On"),F44+F$2/Parameters!$B$124,F44)</f>
        <v>0</v>
      </c>
      <c r="G45">
        <f ca="1">IF(AND($E45=1,ABS(G44)&lt;ABS(G$2),Settings!$C$8="On"),G44+G$2/Parameters!$B$124,G44)</f>
        <v>0</v>
      </c>
      <c r="H45">
        <f ca="1">IF(AND($E45=1,ABS(H44)&lt;ABS(H$2),Settings!$C$8="On"),H44+H$2/Parameters!$B$124,H44)</f>
        <v>0</v>
      </c>
      <c r="I45">
        <f ca="1">IF(AND($E45=1,ABS(I44)&lt;ABS(I$2),Settings!$C$8="On"),I44+I$2/Parameters!$B$124,I44)</f>
        <v>0</v>
      </c>
      <c r="J45">
        <f ca="1">IF(AND($E45=1,ABS(J44)&lt;ABS(J$2),Settings!$C$8="On"),J44+J$2/Parameters!$B$124,J44)</f>
        <v>0</v>
      </c>
      <c r="K45">
        <f ca="1">IF(AND($E45=1,ABS(K44)&lt;ABS(K$2),Settings!$C$8="On"),K44+K$2/Parameters!$B$124,K44)</f>
        <v>0</v>
      </c>
      <c r="L45">
        <f ca="1">IF(AND($E45=1,ABS(L44)&lt;ABS(L$2),Settings!$C$8="On"),L44+L$2/Parameters!$B$124,L44)</f>
        <v>0</v>
      </c>
      <c r="M45">
        <f ca="1">IF(AND($E45=1,ABS(M44)&lt;ABS(M$2),Settings!$C$8="On"),M44+M$2/Parameters!$B$124,M44)</f>
        <v>0</v>
      </c>
      <c r="N45">
        <f ca="1">IF(AND($E45=1,ABS(N44)&lt;ABS(N$2),Settings!$C$8="On"),N44+N$2/Parameters!$B$124,N44)</f>
        <v>0</v>
      </c>
      <c r="O45">
        <f ca="1">IF(AND($E45=1,ABS(O44)&lt;ABS(O$2),Settings!$C$8="On"),O44+O$2/Parameters!$B$124,O44)</f>
        <v>0</v>
      </c>
      <c r="P45">
        <f ca="1">IF(AND($E45=1,ABS(P44)&lt;ABS(P$2),Settings!$C$8="On"),P44+P$2/Parameters!$B$124,P44)</f>
        <v>0</v>
      </c>
      <c r="Q45">
        <f ca="1">IF(AND($E45=1,ABS(Q44)&lt;ABS(Q$2),Settings!$C$8="On"),Q44+Q$2/Parameters!$B$124,Q44)</f>
        <v>0</v>
      </c>
      <c r="R45">
        <f ca="1">IF(AND($E45=1,ABS(R44)&lt;ABS(R$2),Settings!$C$8="On"),R44+R$2/Parameters!$B$124,R44)</f>
        <v>0</v>
      </c>
      <c r="S45">
        <f ca="1">IF(AND($E45=1,ABS(S44)&lt;ABS(S$2),Settings!$C$8="On"),S44+S$2/Parameters!$B$124,S44)</f>
        <v>0</v>
      </c>
      <c r="T45">
        <f ca="1">IF(AND($E45=1,ABS(T44)&lt;ABS(T$2),Settings!$C$8="On"),T44+T$2/Parameters!$B$124,T44)</f>
        <v>0</v>
      </c>
      <c r="U45">
        <f ca="1">IF(AND($E45=1,ABS(U44)&lt;ABS(U$2),Settings!$C$8="On"),U44+U$2/Parameters!$B$124,U44)</f>
        <v>0</v>
      </c>
      <c r="V45">
        <f ca="1">IF(AND($E45=1,ABS(V44)&lt;ABS(V$2),Settings!$C$8="On"),V44+V$2/Parameters!$B$124,V44)</f>
        <v>0</v>
      </c>
      <c r="W45">
        <f ca="1">IF(AND($E45=1,ABS(W44)&lt;ABS(W$2),Settings!$C$8="On"),W44+W$2/Parameters!$B$124,W44)</f>
        <v>0</v>
      </c>
      <c r="X45">
        <f ca="1">IF(AND($E45=1,ABS(X44)&lt;ABS(X$2),Settings!$C$8="On"),X44+X$2/Parameters!$B$124,X44)</f>
        <v>0</v>
      </c>
      <c r="Y45">
        <f ca="1">IF(AND($E45=1,ABS(Y44)&lt;ABS(Y$2),Settings!$C$8="On"),Y44+Y$2/Parameters!$B$124,Y44)</f>
        <v>0</v>
      </c>
      <c r="Z45">
        <f ca="1">IF(AND($E45=1,ABS(Z44)&lt;ABS(Z$2),Settings!$C$8="On"),Z44+Z$2/Parameters!$B$124,Z44)</f>
        <v>0</v>
      </c>
      <c r="AA45">
        <f ca="1">IF(AND($E45=1,ABS(AA44)&lt;ABS(AA$2),Settings!$C$8="On"),AA44+AA$2/Parameters!$B$124,AA44)</f>
        <v>0</v>
      </c>
      <c r="AB45">
        <f ca="1">IF(AND($E45=1,ABS(AB44)&lt;ABS(AB$2),Settings!$C$8="On"),AB44+AB$2/Parameters!$B$124,AB44)</f>
        <v>0</v>
      </c>
      <c r="AC45">
        <f ca="1">IF(AND($E45=1,ABS(AC44)&lt;ABS(AC$2),Settings!$C$8="On"),AC44+AC$2/Parameters!$B$124,AC44)</f>
        <v>0</v>
      </c>
      <c r="AD45">
        <f ca="1">IF(AND($E45=1,ABS(AD44)&lt;ABS(AD$2),Settings!$C$8="On"),AD44+AD$2/Parameters!$B$124,AD44)</f>
        <v>0</v>
      </c>
      <c r="AE45">
        <f ca="1">IF(AND($E45=1,ABS(AE44)&lt;ABS(AE$2),Settings!$C$8="On"),AE44+AE$2/Parameters!$B$124,AE44)</f>
        <v>0</v>
      </c>
      <c r="AF45">
        <f ca="1">IF(AND($E45=1,ABS(AF44)&lt;ABS(AF$2),Settings!$C$8="On"),AF44+AF$2/Parameters!$B$124,AF44)</f>
        <v>0</v>
      </c>
      <c r="AG45">
        <f ca="1">IF(AND($E45=1,ABS(AG44)&lt;ABS(AG$2),Settings!$C$8="On"),AG44+AG$2/Parameters!$B$124,AG44)</f>
        <v>0</v>
      </c>
      <c r="AH45">
        <f ca="1">IF(AND($E45=1,ABS(AH44)&lt;ABS(AH$2),Settings!$C$8="On"),AH44+AH$2/Parameters!$B$124,AH44)</f>
        <v>0</v>
      </c>
      <c r="AI45">
        <f ca="1">IF(AND($E45=1,ABS(AI44)&lt;ABS(AI$2),Settings!$C$8="On"),AI44+AI$2/Parameters!$B$124,AI44)</f>
        <v>0</v>
      </c>
      <c r="AJ45">
        <f ca="1">IF(AND($E45=1,ABS(AJ44)&lt;ABS(AJ$2),Settings!$C$8="On"),AJ44+AJ$2/Parameters!$B$124,AJ44)</f>
        <v>0</v>
      </c>
      <c r="AK45">
        <f ca="1">IF(AND($E45=1,ABS(AK44)&lt;ABS(AK$2),Settings!$C$8="On"),AK44+AK$2/Parameters!$B$124,AK44)</f>
        <v>0</v>
      </c>
      <c r="AL45">
        <f ca="1">IF(AND($E45=1,ABS(AL44)&lt;ABS(AL$2),Settings!$C$8="On"),AL44+AL$2/Parameters!$B$124,AL44)</f>
        <v>0</v>
      </c>
      <c r="AM45">
        <f ca="1">IF(AND($E45=1,ABS(AM44)&lt;ABS(AM$2),Settings!$C$8="On"),AM44+AM$2/Parameters!$B$124,AM44)</f>
        <v>0</v>
      </c>
      <c r="AN45">
        <f ca="1">IF(AND($E45=1,ABS(AN44)&lt;ABS(AN$2),Settings!$C$8="On"),AN44+AN$2/Parameters!$B$124,AN44)</f>
        <v>0</v>
      </c>
      <c r="AO45">
        <f ca="1">IF(AND($E45=1,ABS(AO44)&lt;ABS(AO$2),Settings!$C$8="On"),AO44+AO$2/Parameters!$B$124,AO44)</f>
        <v>0</v>
      </c>
      <c r="AP45">
        <f ca="1">IF(AND($E45=1,ABS(AP44)&lt;ABS(AP$2),Settings!$C$8="On"),AP44+AP$2/Parameters!$B$124,AP44)</f>
        <v>0</v>
      </c>
      <c r="AQ45">
        <f ca="1">IF(AND($E45=1,ABS(AQ44)&lt;ABS(AQ$2),Settings!$C$8="On"),AQ44+AQ$2/Parameters!$B$124,AQ44)</f>
        <v>0</v>
      </c>
      <c r="AR45">
        <f ca="1">IF(AND($E45=1,ABS(AR44)&lt;ABS(AR$2),Settings!$C$8="On"),AR44+AR$2/Parameters!$B$124,AR44)</f>
        <v>0</v>
      </c>
      <c r="AS45">
        <f ca="1">IF(AND($E45=1,ABS(AS44)&lt;ABS(AS$2),Settings!$C$8="On"),AS44+AS$2/Parameters!$B$124,AS44)</f>
        <v>0</v>
      </c>
      <c r="AT45">
        <f ca="1">IF(AND($E45=1,ABS(AT44)&lt;ABS(AT$2),Settings!$C$8="On"),AT44+AT$2/Parameters!$B$124,AT44)</f>
        <v>0</v>
      </c>
      <c r="AU45">
        <f ca="1">IF(AND($E45=1,ABS(AU44)&lt;ABS(AU$2),Settings!$C$8="On"),AU44+AU$2/Parameters!$B$124,AU44)</f>
        <v>0</v>
      </c>
      <c r="AV45">
        <f ca="1">IF(AND($E45=1,ABS(AV44)&lt;ABS(AV$2),Settings!$C$8="On"),AV44+AV$2/Parameters!$B$124,AV44)</f>
        <v>0</v>
      </c>
      <c r="AW45">
        <f ca="1">IF(AND($E45=1,ABS(AW44)&lt;ABS(AW$2),Settings!$C$8="On"),AW44+AW$2/Parameters!$B$124,AW44)</f>
        <v>0</v>
      </c>
      <c r="AX45">
        <f ca="1">IF(AND($E45=1,ABS(AX44)&lt;ABS(AX$2),Settings!$C$8="On"),AX44+AX$2/Parameters!$B$124,AX44)</f>
        <v>0</v>
      </c>
      <c r="AY45">
        <f ca="1">IF(AND($E45=1,ABS(AY44)&lt;ABS(AY$2),Settings!$C$8="On"),AY44+AY$2/Parameters!$B$124,AY44)</f>
        <v>0</v>
      </c>
      <c r="AZ45">
        <f ca="1">IF(AND($E45=1,ABS(AZ44)&lt;ABS(AZ$2),Settings!$C$8="On"),AZ44+AZ$2/Parameters!$B$124,AZ44)</f>
        <v>0</v>
      </c>
      <c r="BA45">
        <f ca="1">IF(AND($E45=1,ABS(BA44)&lt;ABS(BA$2),Settings!$C$8="On"),BA44+BA$2/Parameters!$B$124,BA44)</f>
        <v>0</v>
      </c>
      <c r="BB45">
        <f ca="1">IF(AND($E45=1,ABS(BB44)&lt;ABS(BB$2),Settings!$C$8="On"),BB44+BB$2/Parameters!$B$124,BB44)</f>
        <v>0</v>
      </c>
      <c r="BC45">
        <f ca="1">IF(AND($E45=1,ABS(BC44)&lt;ABS(BC$2),Settings!$C$8="On"),BC44+BC$2/Parameters!$B$124,BC44)</f>
        <v>0</v>
      </c>
      <c r="BD45">
        <f ca="1">IF(AND($E45=1,ABS(BD44)&lt;ABS(BD$2),Settings!$C$8="On"),BD44+BD$2/Parameters!$B$124,BD44)</f>
        <v>0</v>
      </c>
      <c r="BE45">
        <f ca="1">IF(AND($E45=1,ABS(BE44)&lt;ABS(BE$2),Settings!$C$8="On"),BE44+BE$2/Parameters!$B$124,BE44)</f>
        <v>0</v>
      </c>
      <c r="BF45">
        <f ca="1">IF(AND($E45=1,ABS(BF44)&lt;ABS(BF$2),Settings!$C$8="On"),BF44+BF$2/Parameters!$B$124,BF44)</f>
        <v>0</v>
      </c>
      <c r="BG45">
        <f ca="1">IF(AND($E45=1,ABS(BG44)&lt;ABS(BG$2),Settings!$C$8="On"),BG44+BG$2/Parameters!$B$124,BG44)</f>
        <v>0</v>
      </c>
      <c r="BH45">
        <f ca="1">IF(AND($E45=1,ABS(BH44)&lt;ABS(BH$2),Settings!$C$8="On"),BH44+BH$2/Parameters!$B$124,BH44)</f>
        <v>0</v>
      </c>
      <c r="BI45">
        <f ca="1">IF(AND($E45=1,ABS(BI44)&lt;ABS(BI$2),Settings!$C$8="On"),BI44+BI$2/Parameters!$B$124,BI44)</f>
        <v>0</v>
      </c>
      <c r="BJ45">
        <f ca="1">IF(AND($E45=1,ABS(BJ44)&lt;ABS(BJ$2),Settings!$C$8="On"),BJ44+BJ$2/Parameters!$B$124,BJ44)</f>
        <v>0</v>
      </c>
      <c r="BK45">
        <f ca="1">IF(AND($E45=1,ABS(BK44)&lt;ABS(BK$2),Settings!$C$8="On"),BK44+BK$2/Parameters!$B$124,BK44)</f>
        <v>0</v>
      </c>
      <c r="BL45">
        <f ca="1">IF(AND($E45=1,ABS(BL44)&lt;ABS(BL$2),Settings!$C$8="On"),BL44+BL$2/Parameters!$B$124,BL44)</f>
        <v>0</v>
      </c>
      <c r="BM45">
        <f ca="1">IF(AND($E45=1,ABS(BM44)&lt;ABS(BM$2),Settings!$C$8="On"),BM44+BM$2/Parameters!$B$124,BM44)</f>
        <v>0</v>
      </c>
      <c r="BN45">
        <f ca="1">IF(AND($E45=1,ABS(BN44)&lt;ABS(BN$2),Settings!$C$8="On"),BN44+BN$2/Parameters!$B$124,BN44)</f>
        <v>0</v>
      </c>
      <c r="BO45">
        <f ca="1">IF(AND($E45=1,ABS(BO44)&lt;ABS(BO$2),Settings!$C$8="On"),BO44+BO$2/Parameters!$B$124,BO44)</f>
        <v>0</v>
      </c>
      <c r="BP45">
        <f ca="1">IF(AND($E45=1,ABS(BP44)&lt;ABS(BP$2),Settings!$C$8="On"),BP44+BP$2/Parameters!$B$124,BP44)</f>
        <v>0</v>
      </c>
      <c r="BQ45">
        <f ca="1">IF(AND($E45=1,ABS(BQ44)&lt;ABS(BQ$2),Settings!$C$8="On"),BQ44+BQ$2/Parameters!$B$124,BQ44)</f>
        <v>0</v>
      </c>
      <c r="BR45">
        <f ca="1">IF(AND($E45=1,ABS(BR44)&lt;ABS(BR$2),Settings!$C$8="On"),BR44+BR$2/Parameters!$B$124,BR44)</f>
        <v>0</v>
      </c>
      <c r="BS45">
        <f ca="1">IF(AND($E45=1,ABS(BS44)&lt;ABS(BS$2),Settings!$C$8="On"),BS44+BS$2/Parameters!$B$124,BS44)</f>
        <v>0</v>
      </c>
      <c r="BT45">
        <f ca="1">IF(AND($E45=1,ABS(BT44)&lt;ABS(BT$2),Settings!$C$8="On"),BT44+BT$2/Parameters!$B$124,BT44)</f>
        <v>0</v>
      </c>
      <c r="BU45">
        <f ca="1">IF(AND($E45=1,ABS(BU44)&lt;ABS(BU$2),Settings!$C$8="On"),BU44+BU$2/Parameters!$B$124,BU44)</f>
        <v>0</v>
      </c>
      <c r="BV45">
        <f ca="1">IF(AND($E45=1,ABS(BV44)&lt;ABS(BV$2),Settings!$C$8="On"),BV44+BV$2/Parameters!$B$124,BV44)</f>
        <v>0</v>
      </c>
      <c r="BW45">
        <f ca="1">IF(AND($E45=1,ABS(BW44)&lt;ABS(BW$2),Settings!$C$8="On"),BW44+BW$2/Parameters!$B$124,BW44)</f>
        <v>0</v>
      </c>
      <c r="BX45">
        <f ca="1">IF(AND($E45=1,ABS(BX44)&lt;ABS(BX$2),Settings!$C$8="On"),BX44+BX$2/Parameters!$B$124,BX44)</f>
        <v>0</v>
      </c>
      <c r="BY45">
        <f ca="1">IF(AND($E45=1,ABS(BY44)&lt;ABS(BY$2),Settings!$C$8="On"),BY44+BY$2/Parameters!$B$124,BY44)</f>
        <v>0</v>
      </c>
      <c r="BZ45">
        <f ca="1">IF(AND($E45=1,ABS(BZ44)&lt;ABS(BZ$2),Settings!$C$8="On"),BZ44+BZ$2/Parameters!$B$124,BZ44)</f>
        <v>0</v>
      </c>
      <c r="CA45">
        <f ca="1">IF(AND($E45=1,ABS(CA44)&lt;ABS(CA$2),Settings!$C$8="On"),CA44+CA$2/Parameters!$B$124,CA44)</f>
        <v>0</v>
      </c>
      <c r="CB45">
        <f ca="1">IF(AND($E45=1,ABS(CB44)&lt;ABS(CB$2),Settings!$C$8="On"),CB44+CB$2/Parameters!$B$124,CB44)</f>
        <v>0</v>
      </c>
      <c r="CC45">
        <f ca="1">IF(AND($E45=1,ABS(CC44)&lt;ABS(CC$2),Settings!$C$8="On"),CC44+CC$2/Parameters!$B$124,CC44)</f>
        <v>0</v>
      </c>
      <c r="CD45">
        <f ca="1">IF(AND($E45=1,ABS(CD44)&lt;ABS(CD$2),Settings!$C$8="On"),CD44+CD$2/Parameters!$B$124,CD44)</f>
        <v>0</v>
      </c>
      <c r="CE45">
        <f ca="1">IF(AND($E45=1,ABS(CE44)&lt;ABS(CE$2),Settings!$C$8="On"),CE44+CE$2/Parameters!$B$124,CE44)</f>
        <v>0</v>
      </c>
      <c r="CF45">
        <f ca="1">IF(AND($E45=1,ABS(CF44)&lt;ABS(CF$2),Settings!$C$8="On"),CF44+CF$2/Parameters!$B$124,CF44)</f>
        <v>0</v>
      </c>
      <c r="CG45">
        <f ca="1">IF(AND($E45=1,ABS(CG44)&lt;ABS(CG$2),Settings!$C$8="On"),CG44+CG$2/Parameters!$B$124,CG44)</f>
        <v>0</v>
      </c>
      <c r="CH45">
        <f ca="1">IF(AND($E45=1,ABS(CH44)&lt;ABS(CH$2),Settings!$C$8="On"),CH44+CH$2/Parameters!$B$124,CH44)</f>
        <v>0</v>
      </c>
      <c r="CI45">
        <f ca="1">IF(AND($E45=1,ABS(CI44)&lt;ABS(CI$2),Settings!$C$8="On"),CI44+CI$2/Parameters!$B$124,CI44)</f>
        <v>0</v>
      </c>
      <c r="CJ45">
        <f ca="1">IF(AND($E45=1,ABS(CJ44)&lt;ABS(CJ$2),Settings!$C$8="On"),CJ44+CJ$2/Parameters!$B$124,CJ44)</f>
        <v>0</v>
      </c>
      <c r="CK45">
        <f ca="1">IF(AND($E45=1,ABS(CK44)&lt;ABS(CK$2),Settings!$C$8="On"),CK44+CK$2/Parameters!$B$124,CK44)</f>
        <v>0</v>
      </c>
      <c r="CL45">
        <f ca="1">IF(AND($E45=1,ABS(CL44)&lt;ABS(CL$2),Settings!$C$8="On"),CL44+CL$2/Parameters!$B$124,CL44)</f>
        <v>0</v>
      </c>
      <c r="CM45">
        <f ca="1">IF(AND($E45=1,ABS(CM44)&lt;ABS(CM$2),Settings!$C$8="On"),CM44+CM$2/Parameters!$B$124,CM44)</f>
        <v>0</v>
      </c>
      <c r="CN45">
        <f ca="1">IF(AND($E45=1,ABS(CN44)&lt;ABS(CN$2),Settings!$C$8="On"),CN44+CN$2/Parameters!$B$124,CN44)</f>
        <v>0</v>
      </c>
      <c r="CO45">
        <f ca="1">IF(AND($E45=1,ABS(CO44)&lt;ABS(CO$2),Settings!$C$8="On"),CO44+CO$2/Parameters!$B$124,CO44)</f>
        <v>0</v>
      </c>
      <c r="CP45">
        <f ca="1">IF(AND($E45=1,ABS(CP44)&lt;ABS(CP$2),Settings!$C$8="On"),CP44+CP$2/Parameters!$B$124,CP44)</f>
        <v>0</v>
      </c>
      <c r="CQ45">
        <f ca="1">IF(AND($E45=1,ABS(CQ44)&lt;ABS(CQ$2),Settings!$C$8="On"),CQ44+CQ$2/Parameters!$B$124,CQ44)</f>
        <v>0</v>
      </c>
      <c r="CR45">
        <f ca="1">IF(AND($E45=1,ABS(CR44)&lt;ABS(CR$2),Settings!$C$8="On"),CR44+CR$2/Parameters!$B$124,CR44)</f>
        <v>0</v>
      </c>
      <c r="CS45">
        <f ca="1">IF(AND($E45=1,ABS(CS44)&lt;ABS(CS$2),Settings!$C$8="On"),CS44+CS$2/Parameters!$B$124,CS44)</f>
        <v>0</v>
      </c>
      <c r="CT45">
        <f ca="1">IF(AND($E45=1,ABS(CT44)&lt;ABS(CT$2),Settings!$C$8="On"),CT44+CT$2/Parameters!$B$124,CT44)</f>
        <v>0</v>
      </c>
      <c r="CU45">
        <f ca="1">IF(AND($E45=1,ABS(CU44)&lt;ABS(CU$2),Settings!$C$8="On"),CU44+CU$2/Parameters!$B$124,CU44)</f>
        <v>0</v>
      </c>
      <c r="CV45">
        <f ca="1">IF(AND($E45=1,ABS(CV44)&lt;ABS(CV$2),Settings!$C$8="On"),CV44+CV$2/Parameters!$B$124,CV44)</f>
        <v>0</v>
      </c>
      <c r="CW45">
        <f ca="1">IF(AND($E45=1,ABS(CW44)&lt;ABS(CW$2),Settings!$C$8="On"),CW44+CW$2/Parameters!$B$124,CW44)</f>
        <v>0</v>
      </c>
      <c r="CX45">
        <f ca="1">IF(AND($E45=1,ABS(CX44)&lt;ABS(CX$2),Settings!$C$8="On"),CX44+CX$2/Parameters!$B$124,CX44)</f>
        <v>0</v>
      </c>
      <c r="CY45">
        <f ca="1">IF(AND($E45=1,ABS(CY44)&lt;ABS(CY$2),Settings!$C$8="On"),CY44+CY$2/Parameters!$B$124,CY44)</f>
        <v>0</v>
      </c>
      <c r="CZ45">
        <f ca="1">IF(AND($E45=1,ABS(CZ44)&lt;ABS(CZ$2),Settings!$C$8="On"),CZ44+CZ$2/Parameters!$B$124,CZ44)</f>
        <v>0</v>
      </c>
      <c r="DA45">
        <f ca="1">IF(AND($E45=1,ABS(DA44)&lt;ABS(DA$2),Settings!$C$8="On"),DA44+DA$2/Parameters!$B$124,DA44)</f>
        <v>0</v>
      </c>
      <c r="DB45">
        <f ca="1">IF(AND($E45=1,ABS(DB44)&lt;ABS(DB$2),Settings!$C$8="On"),DB44+DB$2/Parameters!$B$124,DB44)</f>
        <v>0</v>
      </c>
      <c r="DC45">
        <f ca="1">IF(AND($E45=1,ABS(DC44)&lt;ABS(DC$2),Settings!$C$8="On"),DC44+DC$2/Parameters!$B$124,DC44)</f>
        <v>0</v>
      </c>
      <c r="DD45">
        <f ca="1">IF(AND($E45=1,ABS(DD44)&lt;ABS(DD$2),Settings!$C$8="On"),DD44+DD$2/Parameters!$B$124,DD44)</f>
        <v>0</v>
      </c>
      <c r="DE45">
        <f ca="1">IF(AND($E45=1,ABS(DE44)&lt;ABS(DE$2),Settings!$C$8="On"),DE44+DE$2/Parameters!$B$124,DE44)</f>
        <v>0</v>
      </c>
      <c r="DF45">
        <f ca="1">IF(AND($E45=1,ABS(DF44)&lt;ABS(DF$2),Settings!$C$8="On"),DF44+DF$2/Parameters!$B$124,DF44)</f>
        <v>0</v>
      </c>
      <c r="DG45">
        <f ca="1">IF(AND($E45=1,ABS(DG44)&lt;ABS(DG$2),Settings!$C$8="On"),DG44+DG$2/Parameters!$B$124,DG44)</f>
        <v>0</v>
      </c>
      <c r="DH45">
        <f ca="1">IF(AND($E45=1,ABS(DH44)&lt;ABS(DH$2),Settings!$C$8="On"),DH44+DH$2/Parameters!$B$124,DH44)</f>
        <v>0</v>
      </c>
      <c r="DI45">
        <f ca="1">IF(AND($E45=1,ABS(DI44)&lt;ABS(DI$2),Settings!$C$8="On"),DI44+DI$2/Parameters!$B$124,DI44)</f>
        <v>0</v>
      </c>
      <c r="DJ45">
        <f ca="1">IF(AND($E45=1,ABS(DJ44)&lt;ABS(DJ$2),Settings!$C$8="On"),DJ44+DJ$2/Parameters!$B$124,DJ44)</f>
        <v>0</v>
      </c>
      <c r="DK45">
        <f ca="1">IF(AND($E45=1,ABS(DK44)&lt;ABS(DK$2),Settings!$C$8="On"),DK44+DK$2/Parameters!$B$124,DK44)</f>
        <v>0</v>
      </c>
      <c r="DL45">
        <f ca="1">IF(AND($E45=1,ABS(DL44)&lt;ABS(DL$2),Settings!$C$8="On"),DL44+DL$2/Parameters!$B$124,DL44)</f>
        <v>0</v>
      </c>
      <c r="DM45">
        <f ca="1">IF(AND($E45=1,ABS(DM44)&lt;ABS(DM$2),Settings!$C$8="On"),DM44+DM$2/Parameters!$B$124,DM44)</f>
        <v>0</v>
      </c>
      <c r="DN45">
        <f ca="1">IF(AND($E45=1,ABS(DN44)&lt;ABS(DN$2),Settings!$C$8="On"),DN44+DN$2/Parameters!$B$124,DN44)</f>
        <v>0</v>
      </c>
      <c r="DO45">
        <f ca="1">IF(AND($E45=1,ABS(DO44)&lt;ABS(DO$2),Settings!$C$8="On"),DO44+DO$2/Parameters!$B$124,DO44)</f>
        <v>0</v>
      </c>
      <c r="DP45">
        <f ca="1">IF(AND($E45=1,ABS(DP44)&lt;ABS(DP$2),Settings!$C$8="On"),DP44+DP$2/Parameters!$B$124,DP44)</f>
        <v>0</v>
      </c>
      <c r="DQ45">
        <f ca="1">IF(AND($E45=1,ABS(DQ44)&lt;ABS(DQ$2),Settings!$C$8="On"),DQ44+DQ$2/Parameters!$B$124,DQ44)</f>
        <v>0</v>
      </c>
      <c r="DR45">
        <f ca="1">IF(AND($E45=1,ABS(DR44)&lt;ABS(DR$2),Settings!$C$8="On"),DR44+DR$2/Parameters!$B$124,DR44)</f>
        <v>0</v>
      </c>
      <c r="DS45">
        <f ca="1">IF(AND($E45=1,ABS(DS44)&lt;ABS(DS$2),Settings!$C$8="On"),DS44+DS$2/Parameters!$B$124,DS44)</f>
        <v>0</v>
      </c>
      <c r="DT45">
        <f ca="1">IF(AND($E45=1,ABS(DT44)&lt;ABS(DT$2),Settings!$C$8="On"),DT44+DT$2/Parameters!$B$124,DT44)</f>
        <v>0</v>
      </c>
      <c r="DU45">
        <f ca="1">IF(AND($E45=1,ABS(DU44)&lt;ABS(DU$2),Settings!$C$8="On"),DU44+DU$2/Parameters!$B$124,DU44)</f>
        <v>0</v>
      </c>
      <c r="DV45">
        <f ca="1">IF(AND($E45=1,ABS(DV44)&lt;ABS(DV$2),Settings!$C$8="On"),DV44+DV$2/Parameters!$B$124,DV44)</f>
        <v>0</v>
      </c>
      <c r="DW45">
        <f ca="1">IF(AND($E45=1,ABS(DW44)&lt;ABS(DW$2),Settings!$C$8="On"),DW44+DW$2/Parameters!$B$124,DW44)</f>
        <v>0</v>
      </c>
      <c r="DX45">
        <f ca="1">IF(AND($E45=1,ABS(DX44)&lt;ABS(DX$2),Settings!$C$8="On"),DX44+DX$2/Parameters!$B$124,DX44)</f>
        <v>0</v>
      </c>
      <c r="DY45">
        <f ca="1">IF(AND($E45=1,ABS(DY44)&lt;ABS(DY$2),Settings!$C$8="On"),DY44+DY$2/Parameters!$B$124,DY44)</f>
        <v>0</v>
      </c>
      <c r="DZ45">
        <f ca="1">IF(AND($E45=1,ABS(DZ44)&lt;ABS(DZ$2),Settings!$C$8="On"),DZ44+DZ$2/Parameters!$B$124,DZ44)</f>
        <v>0</v>
      </c>
      <c r="EA45">
        <f ca="1">IF(AND($E45=1,ABS(EA44)&lt;ABS(EA$2),Settings!$C$8="On"),EA44+EA$2/Parameters!$B$124,EA44)</f>
        <v>0</v>
      </c>
      <c r="EB45">
        <f ca="1">IF(AND($E45=1,ABS(EB44)&lt;ABS(EB$2),Settings!$C$8="On"),EB44+EB$2/Parameters!$B$124,EB44)</f>
        <v>0</v>
      </c>
      <c r="EC45">
        <f ca="1">IF(AND($E45=1,ABS(EC44)&lt;ABS(EC$2),Settings!$C$8="On"),EC44+EC$2/Parameters!$B$124,EC44)</f>
        <v>0</v>
      </c>
      <c r="ED45">
        <f ca="1">IF(AND($E45=1,ABS(ED44)&lt;ABS(ED$2),Settings!$C$8="On"),ED44+ED$2/Parameters!$B$124,ED44)</f>
        <v>0</v>
      </c>
      <c r="EE45">
        <f ca="1">IF(AND($E45=1,ABS(EE44)&lt;ABS(EE$2),Settings!$C$8="On"),EE44+EE$2/Parameters!$B$124,EE44)</f>
        <v>0</v>
      </c>
      <c r="EF45">
        <f ca="1">IF(AND($E45=1,ABS(EF44)&lt;ABS(EF$2),Settings!$C$8="On"),EF44+EF$2/Parameters!$B$124,EF44)</f>
        <v>0</v>
      </c>
      <c r="EG45">
        <f ca="1">IF(AND($E45=1,ABS(EG44)&lt;ABS(EG$2),Settings!$C$8="On"),EG44+EG$2/Parameters!$B$124,EG44)</f>
        <v>0</v>
      </c>
      <c r="EH45">
        <f ca="1">IF(AND($E45=1,ABS(EH44)&lt;ABS(EH$2),Settings!$C$8="On"),EH44+EH$2/Parameters!$B$124,EH44)</f>
        <v>0</v>
      </c>
      <c r="EI45">
        <f ca="1">IF(AND($E45=1,ABS(EI44)&lt;ABS(EI$2),Settings!$C$8="On"),EI44+EI$2/Parameters!$B$124,EI44)</f>
        <v>0</v>
      </c>
      <c r="EJ45">
        <f ca="1">IF(AND($E45=1,ABS(EJ44)&lt;ABS(EJ$2),Settings!$C$8="On"),EJ44+EJ$2/Parameters!$B$124,EJ44)</f>
        <v>0</v>
      </c>
      <c r="EK45">
        <f ca="1">IF(AND($E45=1,ABS(EK44)&lt;ABS(EK$2),Settings!$C$8="On"),EK44+EK$2/Parameters!$B$124,EK44)</f>
        <v>0</v>
      </c>
      <c r="EL45">
        <f ca="1">IF(AND($E45=1,ABS(EL44)&lt;ABS(EL$2),Settings!$C$8="On"),EL44+EL$2/Parameters!$B$124,EL44)</f>
        <v>0</v>
      </c>
      <c r="EM45">
        <f ca="1">IF(AND($E45=1,ABS(EM44)&lt;ABS(EM$2),Settings!$C$8="On"),EM44+EM$2/Parameters!$B$124,EM44)</f>
        <v>0</v>
      </c>
      <c r="EN45">
        <f ca="1">IF(AND($E45=1,ABS(EN44)&lt;ABS(EN$2),Settings!$C$8="On"),EN44+EN$2/Parameters!$B$124,EN44)</f>
        <v>0</v>
      </c>
      <c r="EO45">
        <f ca="1">IF(AND($E45=1,ABS(EO44)&lt;ABS(EO$2),Settings!$C$8="On"),EO44+EO$2/Parameters!$B$124,EO44)</f>
        <v>0</v>
      </c>
      <c r="EP45">
        <f ca="1">IF(AND($E45=1,ABS(EP44)&lt;ABS(EP$2),Settings!$C$8="On"),EP44+EP$2/Parameters!$B$124,EP44)</f>
        <v>0</v>
      </c>
      <c r="EQ45">
        <f ca="1">IF(AND($E45=1,ABS(EQ44)&lt;ABS(EQ$2),Settings!$C$8="On"),EQ44+EQ$2/Parameters!$B$124,EQ44)</f>
        <v>0</v>
      </c>
      <c r="ER45">
        <f ca="1">IF(AND($E45=1,ABS(ER44)&lt;ABS(ER$2),Settings!$C$8="On"),ER44+ER$2/Parameters!$B$124,ER44)</f>
        <v>0</v>
      </c>
      <c r="ES45">
        <f ca="1">IF(AND($E45=1,ABS(ES44)&lt;ABS(ES$2),Settings!$C$8="On"),ES44+ES$2/Parameters!$B$124,ES44)</f>
        <v>0</v>
      </c>
      <c r="ET45">
        <f ca="1">IF(AND($E45=1,ABS(ET44)&lt;ABS(ET$2),Settings!$C$8="On"),ET44+ET$2/Parameters!$B$124,ET44)</f>
        <v>0</v>
      </c>
      <c r="EU45">
        <f ca="1">IF(AND($E45=1,ABS(EU44)&lt;ABS(EU$2),Settings!$C$8="On"),EU44+EU$2/Parameters!$B$124,EU44)</f>
        <v>0</v>
      </c>
      <c r="EV45">
        <f ca="1">IF(AND($E45=1,ABS(EV44)&lt;ABS(EV$2),Settings!$C$8="On"),EV44+EV$2/Parameters!$B$124,EV44)</f>
        <v>0</v>
      </c>
      <c r="EW45">
        <f ca="1">IF(AND($E45=1,ABS(EW44)&lt;ABS(EW$2),Settings!$C$8="On"),EW44+EW$2/Parameters!$B$124,EW44)</f>
        <v>0</v>
      </c>
      <c r="EX45">
        <f ca="1">IF(AND($E45=1,ABS(EX44)&lt;ABS(EX$2),Settings!$C$8="On"),EX44+EX$2/Parameters!$B$124,EX44)</f>
        <v>0</v>
      </c>
      <c r="EY45">
        <f ca="1">IF(AND($E45=1,ABS(EY44)&lt;ABS(EY$2),Settings!$C$8="On"),EY44+EY$2/Parameters!$B$124,EY44)</f>
        <v>0</v>
      </c>
      <c r="EZ45">
        <f ca="1">IF(AND($E45=1,ABS(EZ44)&lt;ABS(EZ$2),Settings!$C$8="On"),EZ44+EZ$2/Parameters!$B$124,EZ44)</f>
        <v>0</v>
      </c>
      <c r="FA45">
        <f ca="1">IF(AND($E45=1,ABS(FA44)&lt;ABS(FA$2),Settings!$C$8="On"),FA44+FA$2/Parameters!$B$124,FA44)</f>
        <v>0</v>
      </c>
      <c r="FB45">
        <f ca="1">IF(AND($E45=1,ABS(FB44)&lt;ABS(FB$2),Settings!$C$8="On"),FB44+FB$2/Parameters!$B$124,FB44)</f>
        <v>0</v>
      </c>
      <c r="FC45">
        <f ca="1">IF(AND($E45=1,ABS(FC44)&lt;ABS(FC$2),Settings!$C$8="On"),FC44+FC$2/Parameters!$B$124,FC44)</f>
        <v>0</v>
      </c>
      <c r="FD45">
        <f ca="1">IF(AND($E45=1,ABS(FD44)&lt;ABS(FD$2),Settings!$C$8="On"),FD44+FD$2/Parameters!$B$124,FD44)</f>
        <v>0</v>
      </c>
      <c r="FE45">
        <f ca="1">IF(AND($E45=1,ABS(FE44)&lt;ABS(FE$2),Settings!$C$8="On"),FE44+FE$2/Parameters!$B$124,FE44)</f>
        <v>0</v>
      </c>
      <c r="FF45">
        <f ca="1">IF(AND($E45=1,ABS(FF44)&lt;ABS(FF$2),Settings!$C$8="On"),FF44+FF$2/Parameters!$B$124,FF44)</f>
        <v>0</v>
      </c>
      <c r="FG45">
        <f ca="1">IF(AND($E45=1,ABS(FG44)&lt;ABS(FG$2),Settings!$C$8="On"),FG44+FG$2/Parameters!$B$124,FG44)</f>
        <v>0</v>
      </c>
      <c r="FH45">
        <f ca="1">IF(AND($E45=1,ABS(FH44)&lt;ABS(FH$2),Settings!$C$8="On"),FH44+FH$2/Parameters!$B$124,FH44)</f>
        <v>0</v>
      </c>
      <c r="FI45">
        <f ca="1">IF(AND($E45=1,ABS(FI44)&lt;ABS(FI$2),Settings!$C$8="On"),FI44+FI$2/Parameters!$B$124,FI44)</f>
        <v>0</v>
      </c>
      <c r="FJ45">
        <f ca="1">IF(AND($E45=1,ABS(FJ44)&lt;ABS(FJ$2),Settings!$C$8="On"),FJ44+FJ$2/Parameters!$B$124,FJ44)</f>
        <v>0</v>
      </c>
      <c r="FK45">
        <f ca="1">IF(AND($E45=1,ABS(FK44)&lt;ABS(FK$2),Settings!$C$8="On"),FK44+FK$2/Parameters!$B$124,FK44)</f>
        <v>0</v>
      </c>
      <c r="FL45">
        <f ca="1">IF(AND($E45=1,ABS(FL44)&lt;ABS(FL$2),Settings!$C$8="On"),FL44+FL$2/Parameters!$B$124,FL44)</f>
        <v>0</v>
      </c>
      <c r="FM45">
        <f ca="1">IF(AND($E45=1,ABS(FM44)&lt;ABS(FM$2),Settings!$C$8="On"),FM44+FM$2/Parameters!$B$124,FM44)</f>
        <v>0</v>
      </c>
      <c r="FN45">
        <f ca="1">IF(AND($E45=1,ABS(FN44)&lt;ABS(FN$2),Settings!$C$8="On"),FN44+FN$2/Parameters!$B$124,FN44)</f>
        <v>0</v>
      </c>
      <c r="FO45">
        <f ca="1">IF(AND($E45=1,ABS(FO44)&lt;ABS(FO$2),Settings!$C$8="On"),FO44+FO$2/Parameters!$B$124,FO44)</f>
        <v>0</v>
      </c>
      <c r="FP45">
        <f ca="1">IF(AND($E45=1,ABS(FP44)&lt;ABS(FP$2),Settings!$C$8="On"),FP44+FP$2/Parameters!$B$124,FP44)</f>
        <v>0</v>
      </c>
      <c r="FQ45">
        <f ca="1">IF(AND($E45=1,ABS(FQ44)&lt;ABS(FQ$2),Settings!$C$8="On"),FQ44+FQ$2/Parameters!$B$124,FQ44)</f>
        <v>0</v>
      </c>
      <c r="FR45">
        <f ca="1">IF(AND($E45=1,ABS(FR44)&lt;ABS(FR$2),Settings!$C$8="On"),FR44+FR$2/Parameters!$B$124,FR44)</f>
        <v>0</v>
      </c>
      <c r="FS45">
        <f ca="1">IF(AND($E45=1,ABS(FS44)&lt;ABS(FS$2),Settings!$C$8="On"),FS44+FS$2/Parameters!$B$124,FS44)</f>
        <v>0</v>
      </c>
      <c r="FT45">
        <f ca="1">IF(AND($E45=1,ABS(FT44)&lt;ABS(FT$2),Settings!$C$8="On"),FT44+FT$2/Parameters!$B$124,FT44)</f>
        <v>0</v>
      </c>
      <c r="FU45">
        <f ca="1">IF(AND($E45=1,ABS(FU44)&lt;ABS(FU$2),Settings!$C$8="On"),FU44+FU$2/Parameters!$B$124,FU44)</f>
        <v>0</v>
      </c>
      <c r="FV45">
        <f ca="1">IF(AND($E45=1,ABS(FV44)&lt;ABS(FV$2),Settings!$C$8="On"),FV44+FV$2/Parameters!$B$124,FV44)</f>
        <v>0</v>
      </c>
      <c r="FW45">
        <f ca="1">IF(AND($E45=1,ABS(FW44)&lt;ABS(FW$2),Settings!$C$8="On"),FW44+FW$2/Parameters!$B$124,FW44)</f>
        <v>0</v>
      </c>
      <c r="FX45">
        <f ca="1">IF(AND($E45=1,ABS(FX44)&lt;ABS(FX$2),Settings!$C$8="On"),FX44+FX$2/Parameters!$B$124,FX44)</f>
        <v>0</v>
      </c>
      <c r="FY45">
        <f ca="1">IF(AND($E45=1,ABS(FY44)&lt;ABS(FY$2),Settings!$C$8="On"),FY44+FY$2/Parameters!$B$124,FY44)</f>
        <v>0</v>
      </c>
      <c r="FZ45">
        <f ca="1">IF(AND($E45=1,ABS(FZ44)&lt;ABS(FZ$2),Settings!$C$8="On"),FZ44+FZ$2/Parameters!$B$124,FZ44)</f>
        <v>0</v>
      </c>
      <c r="GA45">
        <f ca="1">IF(AND($E45=1,ABS(GA44)&lt;ABS(GA$2),Settings!$C$8="On"),GA44+GA$2/Parameters!$B$124,GA44)</f>
        <v>0</v>
      </c>
      <c r="GB45">
        <f ca="1">IF(AND($E45=1,ABS(GB44)&lt;ABS(GB$2),Settings!$C$8="On"),GB44+GB$2/Parameters!$B$124,GB44)</f>
        <v>0</v>
      </c>
      <c r="GC45">
        <f ca="1">IF(AND($E45=1,ABS(GC44)&lt;ABS(GC$2),Settings!$C$8="On"),GC44+GC$2/Parameters!$B$124,GC44)</f>
        <v>0</v>
      </c>
      <c r="GD45">
        <f ca="1">IF(AND($E45=1,ABS(GD44)&lt;ABS(GD$2),Settings!$C$8="On"),GD44+GD$2/Parameters!$B$124,GD44)</f>
        <v>0</v>
      </c>
      <c r="GE45">
        <f ca="1">IF(AND($E45=1,ABS(GE44)&lt;ABS(GE$2),Settings!$C$8="On"),GE44+GE$2/Parameters!$B$124,GE44)</f>
        <v>0</v>
      </c>
      <c r="GF45">
        <f ca="1">IF(AND($E45=1,ABS(GF44)&lt;ABS(GF$2),Settings!$C$8="On"),GF44+GF$2/Parameters!$B$124,GF44)</f>
        <v>0</v>
      </c>
      <c r="GG45">
        <f ca="1">IF(AND($E45=1,ABS(GG44)&lt;ABS(GG$2),Settings!$C$8="On"),GG44+GG$2/Parameters!$B$124,GG44)</f>
        <v>0</v>
      </c>
      <c r="GH45">
        <f ca="1">IF(AND($E45=1,ABS(GH44)&lt;ABS(GH$2),Settings!$C$8="On"),GH44+GH$2/Parameters!$B$124,GH44)</f>
        <v>0</v>
      </c>
      <c r="GI45">
        <f ca="1">IF(AND($E45=1,ABS(GI44)&lt;ABS(GI$2),Settings!$C$8="On"),GI44+GI$2/Parameters!$B$124,GI44)</f>
        <v>0</v>
      </c>
      <c r="GJ45">
        <f ca="1">IF(AND($E45=1,ABS(GJ44)&lt;ABS(GJ$2),Settings!$C$8="On"),GJ44+GJ$2/Parameters!$B$124,GJ44)</f>
        <v>0</v>
      </c>
      <c r="GK45">
        <f ca="1">IF(AND($E45=1,ABS(GK44)&lt;ABS(GK$2),Settings!$C$8="On"),GK44+GK$2/Parameters!$B$124,GK44)</f>
        <v>0</v>
      </c>
      <c r="GL45">
        <f ca="1">IF(AND($E45=1,ABS(GL44)&lt;ABS(GL$2),Settings!$C$8="On"),GL44+GL$2/Parameters!$B$124,GL44)</f>
        <v>0</v>
      </c>
      <c r="GM45">
        <f ca="1">IF(AND($E45=1,ABS(GM44)&lt;ABS(GM$2),Settings!$C$8="On"),GM44+GM$2/Parameters!$B$124,GM44)</f>
        <v>0</v>
      </c>
      <c r="GN45">
        <f ca="1">IF(AND($E45=1,ABS(GN44)&lt;ABS(GN$2),Settings!$C$8="On"),GN44+GN$2/Parameters!$B$124,GN44)</f>
        <v>0</v>
      </c>
      <c r="GO45">
        <f ca="1">IF(AND($E45=1,ABS(GO44)&lt;ABS(GO$2),Settings!$C$8="On"),GO44+GO$2/Parameters!$B$124,GO44)</f>
        <v>0</v>
      </c>
      <c r="GP45">
        <f ca="1">IF(AND($E45=1,ABS(GP44)&lt;ABS(GP$2),Settings!$C$8="On"),GP44+GP$2/Parameters!$B$124,GP44)</f>
        <v>0</v>
      </c>
      <c r="GQ45">
        <f ca="1">IF(AND($E45=1,ABS(GQ44)&lt;ABS(GQ$2),Settings!$C$8="On"),GQ44+GQ$2/Parameters!$B$124,GQ44)</f>
        <v>0</v>
      </c>
    </row>
    <row r="46" spans="1:199" x14ac:dyDescent="0.25">
      <c r="A46">
        <v>2053</v>
      </c>
      <c r="B46">
        <f ca="1">Temperatures!G45</f>
        <v>2.1175137141832421</v>
      </c>
      <c r="C46" s="5">
        <f ca="1">MIN((1-EXP(-INDEX(Parameters!A$122:E$123,2,MATCH(Settings!$L$3,Parameters!$A$122:$E$122,0))*B46))*Interactions!G45, 1)</f>
        <v>0.67890565770473355</v>
      </c>
      <c r="D46" s="7">
        <f ca="1">IF(Settings!C$15 = "Yes", _xll.RiskBinomial(1,C46), 1 * (2010 + LN(0.5) / LN(MIN(1 - C46, 0.999)) &lt; A46))</f>
        <v>1</v>
      </c>
      <c r="E46">
        <f t="shared" ca="1" si="0"/>
        <v>1</v>
      </c>
      <c r="F46">
        <f ca="1">IF(AND($E46=1,ABS(F45)&lt;ABS(F$2),Settings!$C$8="On"),F45+F$2/Parameters!$B$124,F45)</f>
        <v>0</v>
      </c>
      <c r="G46">
        <f ca="1">IF(AND($E46=1,ABS(G45)&lt;ABS(G$2),Settings!$C$8="On"),G45+G$2/Parameters!$B$124,G45)</f>
        <v>0</v>
      </c>
      <c r="H46">
        <f ca="1">IF(AND($E46=1,ABS(H45)&lt;ABS(H$2),Settings!$C$8="On"),H45+H$2/Parameters!$B$124,H45)</f>
        <v>0</v>
      </c>
      <c r="I46">
        <f ca="1">IF(AND($E46=1,ABS(I45)&lt;ABS(I$2),Settings!$C$8="On"),I45+I$2/Parameters!$B$124,I45)</f>
        <v>0</v>
      </c>
      <c r="J46">
        <f ca="1">IF(AND($E46=1,ABS(J45)&lt;ABS(J$2),Settings!$C$8="On"),J45+J$2/Parameters!$B$124,J45)</f>
        <v>0</v>
      </c>
      <c r="K46">
        <f ca="1">IF(AND($E46=1,ABS(K45)&lt;ABS(K$2),Settings!$C$8="On"),K45+K$2/Parameters!$B$124,K45)</f>
        <v>0</v>
      </c>
      <c r="L46">
        <f ca="1">IF(AND($E46=1,ABS(L45)&lt;ABS(L$2),Settings!$C$8="On"),L45+L$2/Parameters!$B$124,L45)</f>
        <v>0</v>
      </c>
      <c r="M46">
        <f ca="1">IF(AND($E46=1,ABS(M45)&lt;ABS(M$2),Settings!$C$8="On"),M45+M$2/Parameters!$B$124,M45)</f>
        <v>0</v>
      </c>
      <c r="N46">
        <f ca="1">IF(AND($E46=1,ABS(N45)&lt;ABS(N$2),Settings!$C$8="On"),N45+N$2/Parameters!$B$124,N45)</f>
        <v>0</v>
      </c>
      <c r="O46">
        <f ca="1">IF(AND($E46=1,ABS(O45)&lt;ABS(O$2),Settings!$C$8="On"),O45+O$2/Parameters!$B$124,O45)</f>
        <v>0</v>
      </c>
      <c r="P46">
        <f ca="1">IF(AND($E46=1,ABS(P45)&lt;ABS(P$2),Settings!$C$8="On"),P45+P$2/Parameters!$B$124,P45)</f>
        <v>0</v>
      </c>
      <c r="Q46">
        <f ca="1">IF(AND($E46=1,ABS(Q45)&lt;ABS(Q$2),Settings!$C$8="On"),Q45+Q$2/Parameters!$B$124,Q45)</f>
        <v>0</v>
      </c>
      <c r="R46">
        <f ca="1">IF(AND($E46=1,ABS(R45)&lt;ABS(R$2),Settings!$C$8="On"),R45+R$2/Parameters!$B$124,R45)</f>
        <v>0</v>
      </c>
      <c r="S46">
        <f ca="1">IF(AND($E46=1,ABS(S45)&lt;ABS(S$2),Settings!$C$8="On"),S45+S$2/Parameters!$B$124,S45)</f>
        <v>0</v>
      </c>
      <c r="T46">
        <f ca="1">IF(AND($E46=1,ABS(T45)&lt;ABS(T$2),Settings!$C$8="On"),T45+T$2/Parameters!$B$124,T45)</f>
        <v>0</v>
      </c>
      <c r="U46">
        <f ca="1">IF(AND($E46=1,ABS(U45)&lt;ABS(U$2),Settings!$C$8="On"),U45+U$2/Parameters!$B$124,U45)</f>
        <v>0</v>
      </c>
      <c r="V46">
        <f ca="1">IF(AND($E46=1,ABS(V45)&lt;ABS(V$2),Settings!$C$8="On"),V45+V$2/Parameters!$B$124,V45)</f>
        <v>0</v>
      </c>
      <c r="W46">
        <f ca="1">IF(AND($E46=1,ABS(W45)&lt;ABS(W$2),Settings!$C$8="On"),W45+W$2/Parameters!$B$124,W45)</f>
        <v>0</v>
      </c>
      <c r="X46">
        <f ca="1">IF(AND($E46=1,ABS(X45)&lt;ABS(X$2),Settings!$C$8="On"),X45+X$2/Parameters!$B$124,X45)</f>
        <v>0</v>
      </c>
      <c r="Y46">
        <f ca="1">IF(AND($E46=1,ABS(Y45)&lt;ABS(Y$2),Settings!$C$8="On"),Y45+Y$2/Parameters!$B$124,Y45)</f>
        <v>0</v>
      </c>
      <c r="Z46">
        <f ca="1">IF(AND($E46=1,ABS(Z45)&lt;ABS(Z$2),Settings!$C$8="On"),Z45+Z$2/Parameters!$B$124,Z45)</f>
        <v>0</v>
      </c>
      <c r="AA46">
        <f ca="1">IF(AND($E46=1,ABS(AA45)&lt;ABS(AA$2),Settings!$C$8="On"),AA45+AA$2/Parameters!$B$124,AA45)</f>
        <v>0</v>
      </c>
      <c r="AB46">
        <f ca="1">IF(AND($E46=1,ABS(AB45)&lt;ABS(AB$2),Settings!$C$8="On"),AB45+AB$2/Parameters!$B$124,AB45)</f>
        <v>0</v>
      </c>
      <c r="AC46">
        <f ca="1">IF(AND($E46=1,ABS(AC45)&lt;ABS(AC$2),Settings!$C$8="On"),AC45+AC$2/Parameters!$B$124,AC45)</f>
        <v>0</v>
      </c>
      <c r="AD46">
        <f ca="1">IF(AND($E46=1,ABS(AD45)&lt;ABS(AD$2),Settings!$C$8="On"),AD45+AD$2/Parameters!$B$124,AD45)</f>
        <v>0</v>
      </c>
      <c r="AE46">
        <f ca="1">IF(AND($E46=1,ABS(AE45)&lt;ABS(AE$2),Settings!$C$8="On"),AE45+AE$2/Parameters!$B$124,AE45)</f>
        <v>0</v>
      </c>
      <c r="AF46">
        <f ca="1">IF(AND($E46=1,ABS(AF45)&lt;ABS(AF$2),Settings!$C$8="On"),AF45+AF$2/Parameters!$B$124,AF45)</f>
        <v>0</v>
      </c>
      <c r="AG46">
        <f ca="1">IF(AND($E46=1,ABS(AG45)&lt;ABS(AG$2),Settings!$C$8="On"),AG45+AG$2/Parameters!$B$124,AG45)</f>
        <v>0</v>
      </c>
      <c r="AH46">
        <f ca="1">IF(AND($E46=1,ABS(AH45)&lt;ABS(AH$2),Settings!$C$8="On"),AH45+AH$2/Parameters!$B$124,AH45)</f>
        <v>0</v>
      </c>
      <c r="AI46">
        <f ca="1">IF(AND($E46=1,ABS(AI45)&lt;ABS(AI$2),Settings!$C$8="On"),AI45+AI$2/Parameters!$B$124,AI45)</f>
        <v>0</v>
      </c>
      <c r="AJ46">
        <f ca="1">IF(AND($E46=1,ABS(AJ45)&lt;ABS(AJ$2),Settings!$C$8="On"),AJ45+AJ$2/Parameters!$B$124,AJ45)</f>
        <v>0</v>
      </c>
      <c r="AK46">
        <f ca="1">IF(AND($E46=1,ABS(AK45)&lt;ABS(AK$2),Settings!$C$8="On"),AK45+AK$2/Parameters!$B$124,AK45)</f>
        <v>0</v>
      </c>
      <c r="AL46">
        <f ca="1">IF(AND($E46=1,ABS(AL45)&lt;ABS(AL$2),Settings!$C$8="On"),AL45+AL$2/Parameters!$B$124,AL45)</f>
        <v>0</v>
      </c>
      <c r="AM46">
        <f ca="1">IF(AND($E46=1,ABS(AM45)&lt;ABS(AM$2),Settings!$C$8="On"),AM45+AM$2/Parameters!$B$124,AM45)</f>
        <v>0</v>
      </c>
      <c r="AN46">
        <f ca="1">IF(AND($E46=1,ABS(AN45)&lt;ABS(AN$2),Settings!$C$8="On"),AN45+AN$2/Parameters!$B$124,AN45)</f>
        <v>0</v>
      </c>
      <c r="AO46">
        <f ca="1">IF(AND($E46=1,ABS(AO45)&lt;ABS(AO$2),Settings!$C$8="On"),AO45+AO$2/Parameters!$B$124,AO45)</f>
        <v>0</v>
      </c>
      <c r="AP46">
        <f ca="1">IF(AND($E46=1,ABS(AP45)&lt;ABS(AP$2),Settings!$C$8="On"),AP45+AP$2/Parameters!$B$124,AP45)</f>
        <v>0</v>
      </c>
      <c r="AQ46">
        <f ca="1">IF(AND($E46=1,ABS(AQ45)&lt;ABS(AQ$2),Settings!$C$8="On"),AQ45+AQ$2/Parameters!$B$124,AQ45)</f>
        <v>0</v>
      </c>
      <c r="AR46">
        <f ca="1">IF(AND($E46=1,ABS(AR45)&lt;ABS(AR$2),Settings!$C$8="On"),AR45+AR$2/Parameters!$B$124,AR45)</f>
        <v>0</v>
      </c>
      <c r="AS46">
        <f ca="1">IF(AND($E46=1,ABS(AS45)&lt;ABS(AS$2),Settings!$C$8="On"),AS45+AS$2/Parameters!$B$124,AS45)</f>
        <v>0</v>
      </c>
      <c r="AT46">
        <f ca="1">IF(AND($E46=1,ABS(AT45)&lt;ABS(AT$2),Settings!$C$8="On"),AT45+AT$2/Parameters!$B$124,AT45)</f>
        <v>0</v>
      </c>
      <c r="AU46">
        <f ca="1">IF(AND($E46=1,ABS(AU45)&lt;ABS(AU$2),Settings!$C$8="On"),AU45+AU$2/Parameters!$B$124,AU45)</f>
        <v>0</v>
      </c>
      <c r="AV46">
        <f ca="1">IF(AND($E46=1,ABS(AV45)&lt;ABS(AV$2),Settings!$C$8="On"),AV45+AV$2/Parameters!$B$124,AV45)</f>
        <v>0</v>
      </c>
      <c r="AW46">
        <f ca="1">IF(AND($E46=1,ABS(AW45)&lt;ABS(AW$2),Settings!$C$8="On"),AW45+AW$2/Parameters!$B$124,AW45)</f>
        <v>0</v>
      </c>
      <c r="AX46">
        <f ca="1">IF(AND($E46=1,ABS(AX45)&lt;ABS(AX$2),Settings!$C$8="On"),AX45+AX$2/Parameters!$B$124,AX45)</f>
        <v>0</v>
      </c>
      <c r="AY46">
        <f ca="1">IF(AND($E46=1,ABS(AY45)&lt;ABS(AY$2),Settings!$C$8="On"),AY45+AY$2/Parameters!$B$124,AY45)</f>
        <v>0</v>
      </c>
      <c r="AZ46">
        <f ca="1">IF(AND($E46=1,ABS(AZ45)&lt;ABS(AZ$2),Settings!$C$8="On"),AZ45+AZ$2/Parameters!$B$124,AZ45)</f>
        <v>0</v>
      </c>
      <c r="BA46">
        <f ca="1">IF(AND($E46=1,ABS(BA45)&lt;ABS(BA$2),Settings!$C$8="On"),BA45+BA$2/Parameters!$B$124,BA45)</f>
        <v>0</v>
      </c>
      <c r="BB46">
        <f ca="1">IF(AND($E46=1,ABS(BB45)&lt;ABS(BB$2),Settings!$C$8="On"),BB45+BB$2/Parameters!$B$124,BB45)</f>
        <v>0</v>
      </c>
      <c r="BC46">
        <f ca="1">IF(AND($E46=1,ABS(BC45)&lt;ABS(BC$2),Settings!$C$8="On"),BC45+BC$2/Parameters!$B$124,BC45)</f>
        <v>0</v>
      </c>
      <c r="BD46">
        <f ca="1">IF(AND($E46=1,ABS(BD45)&lt;ABS(BD$2),Settings!$C$8="On"),BD45+BD$2/Parameters!$B$124,BD45)</f>
        <v>0</v>
      </c>
      <c r="BE46">
        <f ca="1">IF(AND($E46=1,ABS(BE45)&lt;ABS(BE$2),Settings!$C$8="On"),BE45+BE$2/Parameters!$B$124,BE45)</f>
        <v>0</v>
      </c>
      <c r="BF46">
        <f ca="1">IF(AND($E46=1,ABS(BF45)&lt;ABS(BF$2),Settings!$C$8="On"),BF45+BF$2/Parameters!$B$124,BF45)</f>
        <v>0</v>
      </c>
      <c r="BG46">
        <f ca="1">IF(AND($E46=1,ABS(BG45)&lt;ABS(BG$2),Settings!$C$8="On"),BG45+BG$2/Parameters!$B$124,BG45)</f>
        <v>0</v>
      </c>
      <c r="BH46">
        <f ca="1">IF(AND($E46=1,ABS(BH45)&lt;ABS(BH$2),Settings!$C$8="On"),BH45+BH$2/Parameters!$B$124,BH45)</f>
        <v>0</v>
      </c>
      <c r="BI46">
        <f ca="1">IF(AND($E46=1,ABS(BI45)&lt;ABS(BI$2),Settings!$C$8="On"),BI45+BI$2/Parameters!$B$124,BI45)</f>
        <v>0</v>
      </c>
      <c r="BJ46">
        <f ca="1">IF(AND($E46=1,ABS(BJ45)&lt;ABS(BJ$2),Settings!$C$8="On"),BJ45+BJ$2/Parameters!$B$124,BJ45)</f>
        <v>0</v>
      </c>
      <c r="BK46">
        <f ca="1">IF(AND($E46=1,ABS(BK45)&lt;ABS(BK$2),Settings!$C$8="On"),BK45+BK$2/Parameters!$B$124,BK45)</f>
        <v>0</v>
      </c>
      <c r="BL46">
        <f ca="1">IF(AND($E46=1,ABS(BL45)&lt;ABS(BL$2),Settings!$C$8="On"),BL45+BL$2/Parameters!$B$124,BL45)</f>
        <v>0</v>
      </c>
      <c r="BM46">
        <f ca="1">IF(AND($E46=1,ABS(BM45)&lt;ABS(BM$2),Settings!$C$8="On"),BM45+BM$2/Parameters!$B$124,BM45)</f>
        <v>0</v>
      </c>
      <c r="BN46">
        <f ca="1">IF(AND($E46=1,ABS(BN45)&lt;ABS(BN$2),Settings!$C$8="On"),BN45+BN$2/Parameters!$B$124,BN45)</f>
        <v>0</v>
      </c>
      <c r="BO46">
        <f ca="1">IF(AND($E46=1,ABS(BO45)&lt;ABS(BO$2),Settings!$C$8="On"),BO45+BO$2/Parameters!$B$124,BO45)</f>
        <v>0</v>
      </c>
      <c r="BP46">
        <f ca="1">IF(AND($E46=1,ABS(BP45)&lt;ABS(BP$2),Settings!$C$8="On"),BP45+BP$2/Parameters!$B$124,BP45)</f>
        <v>0</v>
      </c>
      <c r="BQ46">
        <f ca="1">IF(AND($E46=1,ABS(BQ45)&lt;ABS(BQ$2),Settings!$C$8="On"),BQ45+BQ$2/Parameters!$B$124,BQ45)</f>
        <v>0</v>
      </c>
      <c r="BR46">
        <f ca="1">IF(AND($E46=1,ABS(BR45)&lt;ABS(BR$2),Settings!$C$8="On"),BR45+BR$2/Parameters!$B$124,BR45)</f>
        <v>0</v>
      </c>
      <c r="BS46">
        <f ca="1">IF(AND($E46=1,ABS(BS45)&lt;ABS(BS$2),Settings!$C$8="On"),BS45+BS$2/Parameters!$B$124,BS45)</f>
        <v>0</v>
      </c>
      <c r="BT46">
        <f ca="1">IF(AND($E46=1,ABS(BT45)&lt;ABS(BT$2),Settings!$C$8="On"),BT45+BT$2/Parameters!$B$124,BT45)</f>
        <v>0</v>
      </c>
      <c r="BU46">
        <f ca="1">IF(AND($E46=1,ABS(BU45)&lt;ABS(BU$2),Settings!$C$8="On"),BU45+BU$2/Parameters!$B$124,BU45)</f>
        <v>0</v>
      </c>
      <c r="BV46">
        <f ca="1">IF(AND($E46=1,ABS(BV45)&lt;ABS(BV$2),Settings!$C$8="On"),BV45+BV$2/Parameters!$B$124,BV45)</f>
        <v>0</v>
      </c>
      <c r="BW46">
        <f ca="1">IF(AND($E46=1,ABS(BW45)&lt;ABS(BW$2),Settings!$C$8="On"),BW45+BW$2/Parameters!$B$124,BW45)</f>
        <v>0</v>
      </c>
      <c r="BX46">
        <f ca="1">IF(AND($E46=1,ABS(BX45)&lt;ABS(BX$2),Settings!$C$8="On"),BX45+BX$2/Parameters!$B$124,BX45)</f>
        <v>0</v>
      </c>
      <c r="BY46">
        <f ca="1">IF(AND($E46=1,ABS(BY45)&lt;ABS(BY$2),Settings!$C$8="On"),BY45+BY$2/Parameters!$B$124,BY45)</f>
        <v>0</v>
      </c>
      <c r="BZ46">
        <f ca="1">IF(AND($E46=1,ABS(BZ45)&lt;ABS(BZ$2),Settings!$C$8="On"),BZ45+BZ$2/Parameters!$B$124,BZ45)</f>
        <v>0</v>
      </c>
      <c r="CA46">
        <f ca="1">IF(AND($E46=1,ABS(CA45)&lt;ABS(CA$2),Settings!$C$8="On"),CA45+CA$2/Parameters!$B$124,CA45)</f>
        <v>0</v>
      </c>
      <c r="CB46">
        <f ca="1">IF(AND($E46=1,ABS(CB45)&lt;ABS(CB$2),Settings!$C$8="On"),CB45+CB$2/Parameters!$B$124,CB45)</f>
        <v>0</v>
      </c>
      <c r="CC46">
        <f ca="1">IF(AND($E46=1,ABS(CC45)&lt;ABS(CC$2),Settings!$C$8="On"),CC45+CC$2/Parameters!$B$124,CC45)</f>
        <v>0</v>
      </c>
      <c r="CD46">
        <f ca="1">IF(AND($E46=1,ABS(CD45)&lt;ABS(CD$2),Settings!$C$8="On"),CD45+CD$2/Parameters!$B$124,CD45)</f>
        <v>0</v>
      </c>
      <c r="CE46">
        <f ca="1">IF(AND($E46=1,ABS(CE45)&lt;ABS(CE$2),Settings!$C$8="On"),CE45+CE$2/Parameters!$B$124,CE45)</f>
        <v>0</v>
      </c>
      <c r="CF46">
        <f ca="1">IF(AND($E46=1,ABS(CF45)&lt;ABS(CF$2),Settings!$C$8="On"),CF45+CF$2/Parameters!$B$124,CF45)</f>
        <v>0</v>
      </c>
      <c r="CG46">
        <f ca="1">IF(AND($E46=1,ABS(CG45)&lt;ABS(CG$2),Settings!$C$8="On"),CG45+CG$2/Parameters!$B$124,CG45)</f>
        <v>0</v>
      </c>
      <c r="CH46">
        <f ca="1">IF(AND($E46=1,ABS(CH45)&lt;ABS(CH$2),Settings!$C$8="On"),CH45+CH$2/Parameters!$B$124,CH45)</f>
        <v>0</v>
      </c>
      <c r="CI46">
        <f ca="1">IF(AND($E46=1,ABS(CI45)&lt;ABS(CI$2),Settings!$C$8="On"),CI45+CI$2/Parameters!$B$124,CI45)</f>
        <v>0</v>
      </c>
      <c r="CJ46">
        <f ca="1">IF(AND($E46=1,ABS(CJ45)&lt;ABS(CJ$2),Settings!$C$8="On"),CJ45+CJ$2/Parameters!$B$124,CJ45)</f>
        <v>0</v>
      </c>
      <c r="CK46">
        <f ca="1">IF(AND($E46=1,ABS(CK45)&lt;ABS(CK$2),Settings!$C$8="On"),CK45+CK$2/Parameters!$B$124,CK45)</f>
        <v>0</v>
      </c>
      <c r="CL46">
        <f ca="1">IF(AND($E46=1,ABS(CL45)&lt;ABS(CL$2),Settings!$C$8="On"),CL45+CL$2/Parameters!$B$124,CL45)</f>
        <v>0</v>
      </c>
      <c r="CM46">
        <f ca="1">IF(AND($E46=1,ABS(CM45)&lt;ABS(CM$2),Settings!$C$8="On"),CM45+CM$2/Parameters!$B$124,CM45)</f>
        <v>0</v>
      </c>
      <c r="CN46">
        <f ca="1">IF(AND($E46=1,ABS(CN45)&lt;ABS(CN$2),Settings!$C$8="On"),CN45+CN$2/Parameters!$B$124,CN45)</f>
        <v>0</v>
      </c>
      <c r="CO46">
        <f ca="1">IF(AND($E46=1,ABS(CO45)&lt;ABS(CO$2),Settings!$C$8="On"),CO45+CO$2/Parameters!$B$124,CO45)</f>
        <v>0</v>
      </c>
      <c r="CP46">
        <f ca="1">IF(AND($E46=1,ABS(CP45)&lt;ABS(CP$2),Settings!$C$8="On"),CP45+CP$2/Parameters!$B$124,CP45)</f>
        <v>0</v>
      </c>
      <c r="CQ46">
        <f ca="1">IF(AND($E46=1,ABS(CQ45)&lt;ABS(CQ$2),Settings!$C$8="On"),CQ45+CQ$2/Parameters!$B$124,CQ45)</f>
        <v>0</v>
      </c>
      <c r="CR46">
        <f ca="1">IF(AND($E46=1,ABS(CR45)&lt;ABS(CR$2),Settings!$C$8="On"),CR45+CR$2/Parameters!$B$124,CR45)</f>
        <v>0</v>
      </c>
      <c r="CS46">
        <f ca="1">IF(AND($E46=1,ABS(CS45)&lt;ABS(CS$2),Settings!$C$8="On"),CS45+CS$2/Parameters!$B$124,CS45)</f>
        <v>0</v>
      </c>
      <c r="CT46">
        <f ca="1">IF(AND($E46=1,ABS(CT45)&lt;ABS(CT$2),Settings!$C$8="On"),CT45+CT$2/Parameters!$B$124,CT45)</f>
        <v>0</v>
      </c>
      <c r="CU46">
        <f ca="1">IF(AND($E46=1,ABS(CU45)&lt;ABS(CU$2),Settings!$C$8="On"),CU45+CU$2/Parameters!$B$124,CU45)</f>
        <v>0</v>
      </c>
      <c r="CV46">
        <f ca="1">IF(AND($E46=1,ABS(CV45)&lt;ABS(CV$2),Settings!$C$8="On"),CV45+CV$2/Parameters!$B$124,CV45)</f>
        <v>0</v>
      </c>
      <c r="CW46">
        <f ca="1">IF(AND($E46=1,ABS(CW45)&lt;ABS(CW$2),Settings!$C$8="On"),CW45+CW$2/Parameters!$B$124,CW45)</f>
        <v>0</v>
      </c>
      <c r="CX46">
        <f ca="1">IF(AND($E46=1,ABS(CX45)&lt;ABS(CX$2),Settings!$C$8="On"),CX45+CX$2/Parameters!$B$124,CX45)</f>
        <v>0</v>
      </c>
      <c r="CY46">
        <f ca="1">IF(AND($E46=1,ABS(CY45)&lt;ABS(CY$2),Settings!$C$8="On"),CY45+CY$2/Parameters!$B$124,CY45)</f>
        <v>0</v>
      </c>
      <c r="CZ46">
        <f ca="1">IF(AND($E46=1,ABS(CZ45)&lt;ABS(CZ$2),Settings!$C$8="On"),CZ45+CZ$2/Parameters!$B$124,CZ45)</f>
        <v>0</v>
      </c>
      <c r="DA46">
        <f ca="1">IF(AND($E46=1,ABS(DA45)&lt;ABS(DA$2),Settings!$C$8="On"),DA45+DA$2/Parameters!$B$124,DA45)</f>
        <v>0</v>
      </c>
      <c r="DB46">
        <f ca="1">IF(AND($E46=1,ABS(DB45)&lt;ABS(DB$2),Settings!$C$8="On"),DB45+DB$2/Parameters!$B$124,DB45)</f>
        <v>0</v>
      </c>
      <c r="DC46">
        <f ca="1">IF(AND($E46=1,ABS(DC45)&lt;ABS(DC$2),Settings!$C$8="On"),DC45+DC$2/Parameters!$B$124,DC45)</f>
        <v>0</v>
      </c>
      <c r="DD46">
        <f ca="1">IF(AND($E46=1,ABS(DD45)&lt;ABS(DD$2),Settings!$C$8="On"),DD45+DD$2/Parameters!$B$124,DD45)</f>
        <v>0</v>
      </c>
      <c r="DE46">
        <f ca="1">IF(AND($E46=1,ABS(DE45)&lt;ABS(DE$2),Settings!$C$8="On"),DE45+DE$2/Parameters!$B$124,DE45)</f>
        <v>0</v>
      </c>
      <c r="DF46">
        <f ca="1">IF(AND($E46=1,ABS(DF45)&lt;ABS(DF$2),Settings!$C$8="On"),DF45+DF$2/Parameters!$B$124,DF45)</f>
        <v>0</v>
      </c>
      <c r="DG46">
        <f ca="1">IF(AND($E46=1,ABS(DG45)&lt;ABS(DG$2),Settings!$C$8="On"),DG45+DG$2/Parameters!$B$124,DG45)</f>
        <v>0</v>
      </c>
      <c r="DH46">
        <f ca="1">IF(AND($E46=1,ABS(DH45)&lt;ABS(DH$2),Settings!$C$8="On"),DH45+DH$2/Parameters!$B$124,DH45)</f>
        <v>0</v>
      </c>
      <c r="DI46">
        <f ca="1">IF(AND($E46=1,ABS(DI45)&lt;ABS(DI$2),Settings!$C$8="On"),DI45+DI$2/Parameters!$B$124,DI45)</f>
        <v>0</v>
      </c>
      <c r="DJ46">
        <f ca="1">IF(AND($E46=1,ABS(DJ45)&lt;ABS(DJ$2),Settings!$C$8="On"),DJ45+DJ$2/Parameters!$B$124,DJ45)</f>
        <v>0</v>
      </c>
      <c r="DK46">
        <f ca="1">IF(AND($E46=1,ABS(DK45)&lt;ABS(DK$2),Settings!$C$8="On"),DK45+DK$2/Parameters!$B$124,DK45)</f>
        <v>0</v>
      </c>
      <c r="DL46">
        <f ca="1">IF(AND($E46=1,ABS(DL45)&lt;ABS(DL$2),Settings!$C$8="On"),DL45+DL$2/Parameters!$B$124,DL45)</f>
        <v>0</v>
      </c>
      <c r="DM46">
        <f ca="1">IF(AND($E46=1,ABS(DM45)&lt;ABS(DM$2),Settings!$C$8="On"),DM45+DM$2/Parameters!$B$124,DM45)</f>
        <v>0</v>
      </c>
      <c r="DN46">
        <f ca="1">IF(AND($E46=1,ABS(DN45)&lt;ABS(DN$2),Settings!$C$8="On"),DN45+DN$2/Parameters!$B$124,DN45)</f>
        <v>0</v>
      </c>
      <c r="DO46">
        <f ca="1">IF(AND($E46=1,ABS(DO45)&lt;ABS(DO$2),Settings!$C$8="On"),DO45+DO$2/Parameters!$B$124,DO45)</f>
        <v>0</v>
      </c>
      <c r="DP46">
        <f ca="1">IF(AND($E46=1,ABS(DP45)&lt;ABS(DP$2),Settings!$C$8="On"),DP45+DP$2/Parameters!$B$124,DP45)</f>
        <v>0</v>
      </c>
      <c r="DQ46">
        <f ca="1">IF(AND($E46=1,ABS(DQ45)&lt;ABS(DQ$2),Settings!$C$8="On"),DQ45+DQ$2/Parameters!$B$124,DQ45)</f>
        <v>0</v>
      </c>
      <c r="DR46">
        <f ca="1">IF(AND($E46=1,ABS(DR45)&lt;ABS(DR$2),Settings!$C$8="On"),DR45+DR$2/Parameters!$B$124,DR45)</f>
        <v>0</v>
      </c>
      <c r="DS46">
        <f ca="1">IF(AND($E46=1,ABS(DS45)&lt;ABS(DS$2),Settings!$C$8="On"),DS45+DS$2/Parameters!$B$124,DS45)</f>
        <v>0</v>
      </c>
      <c r="DT46">
        <f ca="1">IF(AND($E46=1,ABS(DT45)&lt;ABS(DT$2),Settings!$C$8="On"),DT45+DT$2/Parameters!$B$124,DT45)</f>
        <v>0</v>
      </c>
      <c r="DU46">
        <f ca="1">IF(AND($E46=1,ABS(DU45)&lt;ABS(DU$2),Settings!$C$8="On"),DU45+DU$2/Parameters!$B$124,DU45)</f>
        <v>0</v>
      </c>
      <c r="DV46">
        <f ca="1">IF(AND($E46=1,ABS(DV45)&lt;ABS(DV$2),Settings!$C$8="On"),DV45+DV$2/Parameters!$B$124,DV45)</f>
        <v>0</v>
      </c>
      <c r="DW46">
        <f ca="1">IF(AND($E46=1,ABS(DW45)&lt;ABS(DW$2),Settings!$C$8="On"),DW45+DW$2/Parameters!$B$124,DW45)</f>
        <v>0</v>
      </c>
      <c r="DX46">
        <f ca="1">IF(AND($E46=1,ABS(DX45)&lt;ABS(DX$2),Settings!$C$8="On"),DX45+DX$2/Parameters!$B$124,DX45)</f>
        <v>0</v>
      </c>
      <c r="DY46">
        <f ca="1">IF(AND($E46=1,ABS(DY45)&lt;ABS(DY$2),Settings!$C$8="On"),DY45+DY$2/Parameters!$B$124,DY45)</f>
        <v>0</v>
      </c>
      <c r="DZ46">
        <f ca="1">IF(AND($E46=1,ABS(DZ45)&lt;ABS(DZ$2),Settings!$C$8="On"),DZ45+DZ$2/Parameters!$B$124,DZ45)</f>
        <v>0</v>
      </c>
      <c r="EA46">
        <f ca="1">IF(AND($E46=1,ABS(EA45)&lt;ABS(EA$2),Settings!$C$8="On"),EA45+EA$2/Parameters!$B$124,EA45)</f>
        <v>0</v>
      </c>
      <c r="EB46">
        <f ca="1">IF(AND($E46=1,ABS(EB45)&lt;ABS(EB$2),Settings!$C$8="On"),EB45+EB$2/Parameters!$B$124,EB45)</f>
        <v>0</v>
      </c>
      <c r="EC46">
        <f ca="1">IF(AND($E46=1,ABS(EC45)&lt;ABS(EC$2),Settings!$C$8="On"),EC45+EC$2/Parameters!$B$124,EC45)</f>
        <v>0</v>
      </c>
      <c r="ED46">
        <f ca="1">IF(AND($E46=1,ABS(ED45)&lt;ABS(ED$2),Settings!$C$8="On"),ED45+ED$2/Parameters!$B$124,ED45)</f>
        <v>0</v>
      </c>
      <c r="EE46">
        <f ca="1">IF(AND($E46=1,ABS(EE45)&lt;ABS(EE$2),Settings!$C$8="On"),EE45+EE$2/Parameters!$B$124,EE45)</f>
        <v>0</v>
      </c>
      <c r="EF46">
        <f ca="1">IF(AND($E46=1,ABS(EF45)&lt;ABS(EF$2),Settings!$C$8="On"),EF45+EF$2/Parameters!$B$124,EF45)</f>
        <v>0</v>
      </c>
      <c r="EG46">
        <f ca="1">IF(AND($E46=1,ABS(EG45)&lt;ABS(EG$2),Settings!$C$8="On"),EG45+EG$2/Parameters!$B$124,EG45)</f>
        <v>0</v>
      </c>
      <c r="EH46">
        <f ca="1">IF(AND($E46=1,ABS(EH45)&lt;ABS(EH$2),Settings!$C$8="On"),EH45+EH$2/Parameters!$B$124,EH45)</f>
        <v>0</v>
      </c>
      <c r="EI46">
        <f ca="1">IF(AND($E46=1,ABS(EI45)&lt;ABS(EI$2),Settings!$C$8="On"),EI45+EI$2/Parameters!$B$124,EI45)</f>
        <v>0</v>
      </c>
      <c r="EJ46">
        <f ca="1">IF(AND($E46=1,ABS(EJ45)&lt;ABS(EJ$2),Settings!$C$8="On"),EJ45+EJ$2/Parameters!$B$124,EJ45)</f>
        <v>0</v>
      </c>
      <c r="EK46">
        <f ca="1">IF(AND($E46=1,ABS(EK45)&lt;ABS(EK$2),Settings!$C$8="On"),EK45+EK$2/Parameters!$B$124,EK45)</f>
        <v>0</v>
      </c>
      <c r="EL46">
        <f ca="1">IF(AND($E46=1,ABS(EL45)&lt;ABS(EL$2),Settings!$C$8="On"),EL45+EL$2/Parameters!$B$124,EL45)</f>
        <v>0</v>
      </c>
      <c r="EM46">
        <f ca="1">IF(AND($E46=1,ABS(EM45)&lt;ABS(EM$2),Settings!$C$8="On"),EM45+EM$2/Parameters!$B$124,EM45)</f>
        <v>0</v>
      </c>
      <c r="EN46">
        <f ca="1">IF(AND($E46=1,ABS(EN45)&lt;ABS(EN$2),Settings!$C$8="On"),EN45+EN$2/Parameters!$B$124,EN45)</f>
        <v>0</v>
      </c>
      <c r="EO46">
        <f ca="1">IF(AND($E46=1,ABS(EO45)&lt;ABS(EO$2),Settings!$C$8="On"),EO45+EO$2/Parameters!$B$124,EO45)</f>
        <v>0</v>
      </c>
      <c r="EP46">
        <f ca="1">IF(AND($E46=1,ABS(EP45)&lt;ABS(EP$2),Settings!$C$8="On"),EP45+EP$2/Parameters!$B$124,EP45)</f>
        <v>0</v>
      </c>
      <c r="EQ46">
        <f ca="1">IF(AND($E46=1,ABS(EQ45)&lt;ABS(EQ$2),Settings!$C$8="On"),EQ45+EQ$2/Parameters!$B$124,EQ45)</f>
        <v>0</v>
      </c>
      <c r="ER46">
        <f ca="1">IF(AND($E46=1,ABS(ER45)&lt;ABS(ER$2),Settings!$C$8="On"),ER45+ER$2/Parameters!$B$124,ER45)</f>
        <v>0</v>
      </c>
      <c r="ES46">
        <f ca="1">IF(AND($E46=1,ABS(ES45)&lt;ABS(ES$2),Settings!$C$8="On"),ES45+ES$2/Parameters!$B$124,ES45)</f>
        <v>0</v>
      </c>
      <c r="ET46">
        <f ca="1">IF(AND($E46=1,ABS(ET45)&lt;ABS(ET$2),Settings!$C$8="On"),ET45+ET$2/Parameters!$B$124,ET45)</f>
        <v>0</v>
      </c>
      <c r="EU46">
        <f ca="1">IF(AND($E46=1,ABS(EU45)&lt;ABS(EU$2),Settings!$C$8="On"),EU45+EU$2/Parameters!$B$124,EU45)</f>
        <v>0</v>
      </c>
      <c r="EV46">
        <f ca="1">IF(AND($E46=1,ABS(EV45)&lt;ABS(EV$2),Settings!$C$8="On"),EV45+EV$2/Parameters!$B$124,EV45)</f>
        <v>0</v>
      </c>
      <c r="EW46">
        <f ca="1">IF(AND($E46=1,ABS(EW45)&lt;ABS(EW$2),Settings!$C$8="On"),EW45+EW$2/Parameters!$B$124,EW45)</f>
        <v>0</v>
      </c>
      <c r="EX46">
        <f ca="1">IF(AND($E46=1,ABS(EX45)&lt;ABS(EX$2),Settings!$C$8="On"),EX45+EX$2/Parameters!$B$124,EX45)</f>
        <v>0</v>
      </c>
      <c r="EY46">
        <f ca="1">IF(AND($E46=1,ABS(EY45)&lt;ABS(EY$2),Settings!$C$8="On"),EY45+EY$2/Parameters!$B$124,EY45)</f>
        <v>0</v>
      </c>
      <c r="EZ46">
        <f ca="1">IF(AND($E46=1,ABS(EZ45)&lt;ABS(EZ$2),Settings!$C$8="On"),EZ45+EZ$2/Parameters!$B$124,EZ45)</f>
        <v>0</v>
      </c>
      <c r="FA46">
        <f ca="1">IF(AND($E46=1,ABS(FA45)&lt;ABS(FA$2),Settings!$C$8="On"),FA45+FA$2/Parameters!$B$124,FA45)</f>
        <v>0</v>
      </c>
      <c r="FB46">
        <f ca="1">IF(AND($E46=1,ABS(FB45)&lt;ABS(FB$2),Settings!$C$8="On"),FB45+FB$2/Parameters!$B$124,FB45)</f>
        <v>0</v>
      </c>
      <c r="FC46">
        <f ca="1">IF(AND($E46=1,ABS(FC45)&lt;ABS(FC$2),Settings!$C$8="On"),FC45+FC$2/Parameters!$B$124,FC45)</f>
        <v>0</v>
      </c>
      <c r="FD46">
        <f ca="1">IF(AND($E46=1,ABS(FD45)&lt;ABS(FD$2),Settings!$C$8="On"),FD45+FD$2/Parameters!$B$124,FD45)</f>
        <v>0</v>
      </c>
      <c r="FE46">
        <f ca="1">IF(AND($E46=1,ABS(FE45)&lt;ABS(FE$2),Settings!$C$8="On"),FE45+FE$2/Parameters!$B$124,FE45)</f>
        <v>0</v>
      </c>
      <c r="FF46">
        <f ca="1">IF(AND($E46=1,ABS(FF45)&lt;ABS(FF$2),Settings!$C$8="On"),FF45+FF$2/Parameters!$B$124,FF45)</f>
        <v>0</v>
      </c>
      <c r="FG46">
        <f ca="1">IF(AND($E46=1,ABS(FG45)&lt;ABS(FG$2),Settings!$C$8="On"),FG45+FG$2/Parameters!$B$124,FG45)</f>
        <v>0</v>
      </c>
      <c r="FH46">
        <f ca="1">IF(AND($E46=1,ABS(FH45)&lt;ABS(FH$2),Settings!$C$8="On"),FH45+FH$2/Parameters!$B$124,FH45)</f>
        <v>0</v>
      </c>
      <c r="FI46">
        <f ca="1">IF(AND($E46=1,ABS(FI45)&lt;ABS(FI$2),Settings!$C$8="On"),FI45+FI$2/Parameters!$B$124,FI45)</f>
        <v>0</v>
      </c>
      <c r="FJ46">
        <f ca="1">IF(AND($E46=1,ABS(FJ45)&lt;ABS(FJ$2),Settings!$C$8="On"),FJ45+FJ$2/Parameters!$B$124,FJ45)</f>
        <v>0</v>
      </c>
      <c r="FK46">
        <f ca="1">IF(AND($E46=1,ABS(FK45)&lt;ABS(FK$2),Settings!$C$8="On"),FK45+FK$2/Parameters!$B$124,FK45)</f>
        <v>0</v>
      </c>
      <c r="FL46">
        <f ca="1">IF(AND($E46=1,ABS(FL45)&lt;ABS(FL$2),Settings!$C$8="On"),FL45+FL$2/Parameters!$B$124,FL45)</f>
        <v>0</v>
      </c>
      <c r="FM46">
        <f ca="1">IF(AND($E46=1,ABS(FM45)&lt;ABS(FM$2),Settings!$C$8="On"),FM45+FM$2/Parameters!$B$124,FM45)</f>
        <v>0</v>
      </c>
      <c r="FN46">
        <f ca="1">IF(AND($E46=1,ABS(FN45)&lt;ABS(FN$2),Settings!$C$8="On"),FN45+FN$2/Parameters!$B$124,FN45)</f>
        <v>0</v>
      </c>
      <c r="FO46">
        <f ca="1">IF(AND($E46=1,ABS(FO45)&lt;ABS(FO$2),Settings!$C$8="On"),FO45+FO$2/Parameters!$B$124,FO45)</f>
        <v>0</v>
      </c>
      <c r="FP46">
        <f ca="1">IF(AND($E46=1,ABS(FP45)&lt;ABS(FP$2),Settings!$C$8="On"),FP45+FP$2/Parameters!$B$124,FP45)</f>
        <v>0</v>
      </c>
      <c r="FQ46">
        <f ca="1">IF(AND($E46=1,ABS(FQ45)&lt;ABS(FQ$2),Settings!$C$8="On"),FQ45+FQ$2/Parameters!$B$124,FQ45)</f>
        <v>0</v>
      </c>
      <c r="FR46">
        <f ca="1">IF(AND($E46=1,ABS(FR45)&lt;ABS(FR$2),Settings!$C$8="On"),FR45+FR$2/Parameters!$B$124,FR45)</f>
        <v>0</v>
      </c>
      <c r="FS46">
        <f ca="1">IF(AND($E46=1,ABS(FS45)&lt;ABS(FS$2),Settings!$C$8="On"),FS45+FS$2/Parameters!$B$124,FS45)</f>
        <v>0</v>
      </c>
      <c r="FT46">
        <f ca="1">IF(AND($E46=1,ABS(FT45)&lt;ABS(FT$2),Settings!$C$8="On"),FT45+FT$2/Parameters!$B$124,FT45)</f>
        <v>0</v>
      </c>
      <c r="FU46">
        <f ca="1">IF(AND($E46=1,ABS(FU45)&lt;ABS(FU$2),Settings!$C$8="On"),FU45+FU$2/Parameters!$B$124,FU45)</f>
        <v>0</v>
      </c>
      <c r="FV46">
        <f ca="1">IF(AND($E46=1,ABS(FV45)&lt;ABS(FV$2),Settings!$C$8="On"),FV45+FV$2/Parameters!$B$124,FV45)</f>
        <v>0</v>
      </c>
      <c r="FW46">
        <f ca="1">IF(AND($E46=1,ABS(FW45)&lt;ABS(FW$2),Settings!$C$8="On"),FW45+FW$2/Parameters!$B$124,FW45)</f>
        <v>0</v>
      </c>
      <c r="FX46">
        <f ca="1">IF(AND($E46=1,ABS(FX45)&lt;ABS(FX$2),Settings!$C$8="On"),FX45+FX$2/Parameters!$B$124,FX45)</f>
        <v>0</v>
      </c>
      <c r="FY46">
        <f ca="1">IF(AND($E46=1,ABS(FY45)&lt;ABS(FY$2),Settings!$C$8="On"),FY45+FY$2/Parameters!$B$124,FY45)</f>
        <v>0</v>
      </c>
      <c r="FZ46">
        <f ca="1">IF(AND($E46=1,ABS(FZ45)&lt;ABS(FZ$2),Settings!$C$8="On"),FZ45+FZ$2/Parameters!$B$124,FZ45)</f>
        <v>0</v>
      </c>
      <c r="GA46">
        <f ca="1">IF(AND($E46=1,ABS(GA45)&lt;ABS(GA$2),Settings!$C$8="On"),GA45+GA$2/Parameters!$B$124,GA45)</f>
        <v>0</v>
      </c>
      <c r="GB46">
        <f ca="1">IF(AND($E46=1,ABS(GB45)&lt;ABS(GB$2),Settings!$C$8="On"),GB45+GB$2/Parameters!$B$124,GB45)</f>
        <v>0</v>
      </c>
      <c r="GC46">
        <f ca="1">IF(AND($E46=1,ABS(GC45)&lt;ABS(GC$2),Settings!$C$8="On"),GC45+GC$2/Parameters!$B$124,GC45)</f>
        <v>0</v>
      </c>
      <c r="GD46">
        <f ca="1">IF(AND($E46=1,ABS(GD45)&lt;ABS(GD$2),Settings!$C$8="On"),GD45+GD$2/Parameters!$B$124,GD45)</f>
        <v>0</v>
      </c>
      <c r="GE46">
        <f ca="1">IF(AND($E46=1,ABS(GE45)&lt;ABS(GE$2),Settings!$C$8="On"),GE45+GE$2/Parameters!$B$124,GE45)</f>
        <v>0</v>
      </c>
      <c r="GF46">
        <f ca="1">IF(AND($E46=1,ABS(GF45)&lt;ABS(GF$2),Settings!$C$8="On"),GF45+GF$2/Parameters!$B$124,GF45)</f>
        <v>0</v>
      </c>
      <c r="GG46">
        <f ca="1">IF(AND($E46=1,ABS(GG45)&lt;ABS(GG$2),Settings!$C$8="On"),GG45+GG$2/Parameters!$B$124,GG45)</f>
        <v>0</v>
      </c>
      <c r="GH46">
        <f ca="1">IF(AND($E46=1,ABS(GH45)&lt;ABS(GH$2),Settings!$C$8="On"),GH45+GH$2/Parameters!$B$124,GH45)</f>
        <v>0</v>
      </c>
      <c r="GI46">
        <f ca="1">IF(AND($E46=1,ABS(GI45)&lt;ABS(GI$2),Settings!$C$8="On"),GI45+GI$2/Parameters!$B$124,GI45)</f>
        <v>0</v>
      </c>
      <c r="GJ46">
        <f ca="1">IF(AND($E46=1,ABS(GJ45)&lt;ABS(GJ$2),Settings!$C$8="On"),GJ45+GJ$2/Parameters!$B$124,GJ45)</f>
        <v>0</v>
      </c>
      <c r="GK46">
        <f ca="1">IF(AND($E46=1,ABS(GK45)&lt;ABS(GK$2),Settings!$C$8="On"),GK45+GK$2/Parameters!$B$124,GK45)</f>
        <v>0</v>
      </c>
      <c r="GL46">
        <f ca="1">IF(AND($E46=1,ABS(GL45)&lt;ABS(GL$2),Settings!$C$8="On"),GL45+GL$2/Parameters!$B$124,GL45)</f>
        <v>0</v>
      </c>
      <c r="GM46">
        <f ca="1">IF(AND($E46=1,ABS(GM45)&lt;ABS(GM$2),Settings!$C$8="On"),GM45+GM$2/Parameters!$B$124,GM45)</f>
        <v>0</v>
      </c>
      <c r="GN46">
        <f ca="1">IF(AND($E46=1,ABS(GN45)&lt;ABS(GN$2),Settings!$C$8="On"),GN45+GN$2/Parameters!$B$124,GN45)</f>
        <v>0</v>
      </c>
      <c r="GO46">
        <f ca="1">IF(AND($E46=1,ABS(GO45)&lt;ABS(GO$2),Settings!$C$8="On"),GO45+GO$2/Parameters!$B$124,GO45)</f>
        <v>0</v>
      </c>
      <c r="GP46">
        <f ca="1">IF(AND($E46=1,ABS(GP45)&lt;ABS(GP$2),Settings!$C$8="On"),GP45+GP$2/Parameters!$B$124,GP45)</f>
        <v>0</v>
      </c>
      <c r="GQ46">
        <f ca="1">IF(AND($E46=1,ABS(GQ45)&lt;ABS(GQ$2),Settings!$C$8="On"),GQ45+GQ$2/Parameters!$B$124,GQ45)</f>
        <v>0</v>
      </c>
    </row>
    <row r="47" spans="1:199" x14ac:dyDescent="0.25">
      <c r="A47">
        <v>2054</v>
      </c>
      <c r="B47">
        <f ca="1">Temperatures!G46</f>
        <v>2.1392795595797298</v>
      </c>
      <c r="C47" s="5">
        <f ca="1">MIN((1-EXP(-INDEX(Parameters!A$122:E$123,2,MATCH(Settings!$L$3,Parameters!$A$122:$E$122,0))*B47))*Interactions!G46, 1)</f>
        <v>0.68257692625377731</v>
      </c>
      <c r="D47" s="7">
        <f ca="1">IF(Settings!C$15 = "Yes", _xll.RiskBinomial(1,C47), 1 * (2010 + LN(0.5) / LN(MIN(1 - C47, 0.999)) &lt; A47))</f>
        <v>1</v>
      </c>
      <c r="E47">
        <f t="shared" ca="1" si="0"/>
        <v>1</v>
      </c>
      <c r="F47">
        <f ca="1">IF(AND($E47=1,ABS(F46)&lt;ABS(F$2),Settings!$C$8="On"),F46+F$2/Parameters!$B$124,F46)</f>
        <v>0</v>
      </c>
      <c r="G47">
        <f ca="1">IF(AND($E47=1,ABS(G46)&lt;ABS(G$2),Settings!$C$8="On"),G46+G$2/Parameters!$B$124,G46)</f>
        <v>0</v>
      </c>
      <c r="H47">
        <f ca="1">IF(AND($E47=1,ABS(H46)&lt;ABS(H$2),Settings!$C$8="On"),H46+H$2/Parameters!$B$124,H46)</f>
        <v>0</v>
      </c>
      <c r="I47">
        <f ca="1">IF(AND($E47=1,ABS(I46)&lt;ABS(I$2),Settings!$C$8="On"),I46+I$2/Parameters!$B$124,I46)</f>
        <v>0</v>
      </c>
      <c r="J47">
        <f ca="1">IF(AND($E47=1,ABS(J46)&lt;ABS(J$2),Settings!$C$8="On"),J46+J$2/Parameters!$B$124,J46)</f>
        <v>0</v>
      </c>
      <c r="K47">
        <f ca="1">IF(AND($E47=1,ABS(K46)&lt;ABS(K$2),Settings!$C$8="On"),K46+K$2/Parameters!$B$124,K46)</f>
        <v>0</v>
      </c>
      <c r="L47">
        <f ca="1">IF(AND($E47=1,ABS(L46)&lt;ABS(L$2),Settings!$C$8="On"),L46+L$2/Parameters!$B$124,L46)</f>
        <v>0</v>
      </c>
      <c r="M47">
        <f ca="1">IF(AND($E47=1,ABS(M46)&lt;ABS(M$2),Settings!$C$8="On"),M46+M$2/Parameters!$B$124,M46)</f>
        <v>0</v>
      </c>
      <c r="N47">
        <f ca="1">IF(AND($E47=1,ABS(N46)&lt;ABS(N$2),Settings!$C$8="On"),N46+N$2/Parameters!$B$124,N46)</f>
        <v>0</v>
      </c>
      <c r="O47">
        <f ca="1">IF(AND($E47=1,ABS(O46)&lt;ABS(O$2),Settings!$C$8="On"),O46+O$2/Parameters!$B$124,O46)</f>
        <v>0</v>
      </c>
      <c r="P47">
        <f ca="1">IF(AND($E47=1,ABS(P46)&lt;ABS(P$2),Settings!$C$8="On"),P46+P$2/Parameters!$B$124,P46)</f>
        <v>0</v>
      </c>
      <c r="Q47">
        <f ca="1">IF(AND($E47=1,ABS(Q46)&lt;ABS(Q$2),Settings!$C$8="On"),Q46+Q$2/Parameters!$B$124,Q46)</f>
        <v>0</v>
      </c>
      <c r="R47">
        <f ca="1">IF(AND($E47=1,ABS(R46)&lt;ABS(R$2),Settings!$C$8="On"),R46+R$2/Parameters!$B$124,R46)</f>
        <v>0</v>
      </c>
      <c r="S47">
        <f ca="1">IF(AND($E47=1,ABS(S46)&lt;ABS(S$2),Settings!$C$8="On"),S46+S$2/Parameters!$B$124,S46)</f>
        <v>0</v>
      </c>
      <c r="T47">
        <f ca="1">IF(AND($E47=1,ABS(T46)&lt;ABS(T$2),Settings!$C$8="On"),T46+T$2/Parameters!$B$124,T46)</f>
        <v>0</v>
      </c>
      <c r="U47">
        <f ca="1">IF(AND($E47=1,ABS(U46)&lt;ABS(U$2),Settings!$C$8="On"),U46+U$2/Parameters!$B$124,U46)</f>
        <v>0</v>
      </c>
      <c r="V47">
        <f ca="1">IF(AND($E47=1,ABS(V46)&lt;ABS(V$2),Settings!$C$8="On"),V46+V$2/Parameters!$B$124,V46)</f>
        <v>0</v>
      </c>
      <c r="W47">
        <f ca="1">IF(AND($E47=1,ABS(W46)&lt;ABS(W$2),Settings!$C$8="On"),W46+W$2/Parameters!$B$124,W46)</f>
        <v>0</v>
      </c>
      <c r="X47">
        <f ca="1">IF(AND($E47=1,ABS(X46)&lt;ABS(X$2),Settings!$C$8="On"),X46+X$2/Parameters!$B$124,X46)</f>
        <v>0</v>
      </c>
      <c r="Y47">
        <f ca="1">IF(AND($E47=1,ABS(Y46)&lt;ABS(Y$2),Settings!$C$8="On"),Y46+Y$2/Parameters!$B$124,Y46)</f>
        <v>0</v>
      </c>
      <c r="Z47">
        <f ca="1">IF(AND($E47=1,ABS(Z46)&lt;ABS(Z$2),Settings!$C$8="On"),Z46+Z$2/Parameters!$B$124,Z46)</f>
        <v>0</v>
      </c>
      <c r="AA47">
        <f ca="1">IF(AND($E47=1,ABS(AA46)&lt;ABS(AA$2),Settings!$C$8="On"),AA46+AA$2/Parameters!$B$124,AA46)</f>
        <v>0</v>
      </c>
      <c r="AB47">
        <f ca="1">IF(AND($E47=1,ABS(AB46)&lt;ABS(AB$2),Settings!$C$8="On"),AB46+AB$2/Parameters!$B$124,AB46)</f>
        <v>0</v>
      </c>
      <c r="AC47">
        <f ca="1">IF(AND($E47=1,ABS(AC46)&lt;ABS(AC$2),Settings!$C$8="On"),AC46+AC$2/Parameters!$B$124,AC46)</f>
        <v>0</v>
      </c>
      <c r="AD47">
        <f ca="1">IF(AND($E47=1,ABS(AD46)&lt;ABS(AD$2),Settings!$C$8="On"),AD46+AD$2/Parameters!$B$124,AD46)</f>
        <v>0</v>
      </c>
      <c r="AE47">
        <f ca="1">IF(AND($E47=1,ABS(AE46)&lt;ABS(AE$2),Settings!$C$8="On"),AE46+AE$2/Parameters!$B$124,AE46)</f>
        <v>0</v>
      </c>
      <c r="AF47">
        <f ca="1">IF(AND($E47=1,ABS(AF46)&lt;ABS(AF$2),Settings!$C$8="On"),AF46+AF$2/Parameters!$B$124,AF46)</f>
        <v>0</v>
      </c>
      <c r="AG47">
        <f ca="1">IF(AND($E47=1,ABS(AG46)&lt;ABS(AG$2),Settings!$C$8="On"),AG46+AG$2/Parameters!$B$124,AG46)</f>
        <v>0</v>
      </c>
      <c r="AH47">
        <f ca="1">IF(AND($E47=1,ABS(AH46)&lt;ABS(AH$2),Settings!$C$8="On"),AH46+AH$2/Parameters!$B$124,AH46)</f>
        <v>0</v>
      </c>
      <c r="AI47">
        <f ca="1">IF(AND($E47=1,ABS(AI46)&lt;ABS(AI$2),Settings!$C$8="On"),AI46+AI$2/Parameters!$B$124,AI46)</f>
        <v>0</v>
      </c>
      <c r="AJ47">
        <f ca="1">IF(AND($E47=1,ABS(AJ46)&lt;ABS(AJ$2),Settings!$C$8="On"),AJ46+AJ$2/Parameters!$B$124,AJ46)</f>
        <v>0</v>
      </c>
      <c r="AK47">
        <f ca="1">IF(AND($E47=1,ABS(AK46)&lt;ABS(AK$2),Settings!$C$8="On"),AK46+AK$2/Parameters!$B$124,AK46)</f>
        <v>0</v>
      </c>
      <c r="AL47">
        <f ca="1">IF(AND($E47=1,ABS(AL46)&lt;ABS(AL$2),Settings!$C$8="On"),AL46+AL$2/Parameters!$B$124,AL46)</f>
        <v>0</v>
      </c>
      <c r="AM47">
        <f ca="1">IF(AND($E47=1,ABS(AM46)&lt;ABS(AM$2),Settings!$C$8="On"),AM46+AM$2/Parameters!$B$124,AM46)</f>
        <v>0</v>
      </c>
      <c r="AN47">
        <f ca="1">IF(AND($E47=1,ABS(AN46)&lt;ABS(AN$2),Settings!$C$8="On"),AN46+AN$2/Parameters!$B$124,AN46)</f>
        <v>0</v>
      </c>
      <c r="AO47">
        <f ca="1">IF(AND($E47=1,ABS(AO46)&lt;ABS(AO$2),Settings!$C$8="On"),AO46+AO$2/Parameters!$B$124,AO46)</f>
        <v>0</v>
      </c>
      <c r="AP47">
        <f ca="1">IF(AND($E47=1,ABS(AP46)&lt;ABS(AP$2),Settings!$C$8="On"),AP46+AP$2/Parameters!$B$124,AP46)</f>
        <v>0</v>
      </c>
      <c r="AQ47">
        <f ca="1">IF(AND($E47=1,ABS(AQ46)&lt;ABS(AQ$2),Settings!$C$8="On"),AQ46+AQ$2/Parameters!$B$124,AQ46)</f>
        <v>0</v>
      </c>
      <c r="AR47">
        <f ca="1">IF(AND($E47=1,ABS(AR46)&lt;ABS(AR$2),Settings!$C$8="On"),AR46+AR$2/Parameters!$B$124,AR46)</f>
        <v>0</v>
      </c>
      <c r="AS47">
        <f ca="1">IF(AND($E47=1,ABS(AS46)&lt;ABS(AS$2),Settings!$C$8="On"),AS46+AS$2/Parameters!$B$124,AS46)</f>
        <v>0</v>
      </c>
      <c r="AT47">
        <f ca="1">IF(AND($E47=1,ABS(AT46)&lt;ABS(AT$2),Settings!$C$8="On"),AT46+AT$2/Parameters!$B$124,AT46)</f>
        <v>0</v>
      </c>
      <c r="AU47">
        <f ca="1">IF(AND($E47=1,ABS(AU46)&lt;ABS(AU$2),Settings!$C$8="On"),AU46+AU$2/Parameters!$B$124,AU46)</f>
        <v>0</v>
      </c>
      <c r="AV47">
        <f ca="1">IF(AND($E47=1,ABS(AV46)&lt;ABS(AV$2),Settings!$C$8="On"),AV46+AV$2/Parameters!$B$124,AV46)</f>
        <v>0</v>
      </c>
      <c r="AW47">
        <f ca="1">IF(AND($E47=1,ABS(AW46)&lt;ABS(AW$2),Settings!$C$8="On"),AW46+AW$2/Parameters!$B$124,AW46)</f>
        <v>0</v>
      </c>
      <c r="AX47">
        <f ca="1">IF(AND($E47=1,ABS(AX46)&lt;ABS(AX$2),Settings!$C$8="On"),AX46+AX$2/Parameters!$B$124,AX46)</f>
        <v>0</v>
      </c>
      <c r="AY47">
        <f ca="1">IF(AND($E47=1,ABS(AY46)&lt;ABS(AY$2),Settings!$C$8="On"),AY46+AY$2/Parameters!$B$124,AY46)</f>
        <v>0</v>
      </c>
      <c r="AZ47">
        <f ca="1">IF(AND($E47=1,ABS(AZ46)&lt;ABS(AZ$2),Settings!$C$8="On"),AZ46+AZ$2/Parameters!$B$124,AZ46)</f>
        <v>0</v>
      </c>
      <c r="BA47">
        <f ca="1">IF(AND($E47=1,ABS(BA46)&lt;ABS(BA$2),Settings!$C$8="On"),BA46+BA$2/Parameters!$B$124,BA46)</f>
        <v>0</v>
      </c>
      <c r="BB47">
        <f ca="1">IF(AND($E47=1,ABS(BB46)&lt;ABS(BB$2),Settings!$C$8="On"),BB46+BB$2/Parameters!$B$124,BB46)</f>
        <v>0</v>
      </c>
      <c r="BC47">
        <f ca="1">IF(AND($E47=1,ABS(BC46)&lt;ABS(BC$2),Settings!$C$8="On"),BC46+BC$2/Parameters!$B$124,BC46)</f>
        <v>0</v>
      </c>
      <c r="BD47">
        <f ca="1">IF(AND($E47=1,ABS(BD46)&lt;ABS(BD$2),Settings!$C$8="On"),BD46+BD$2/Parameters!$B$124,BD46)</f>
        <v>0</v>
      </c>
      <c r="BE47">
        <f ca="1">IF(AND($E47=1,ABS(BE46)&lt;ABS(BE$2),Settings!$C$8="On"),BE46+BE$2/Parameters!$B$124,BE46)</f>
        <v>0</v>
      </c>
      <c r="BF47">
        <f ca="1">IF(AND($E47=1,ABS(BF46)&lt;ABS(BF$2),Settings!$C$8="On"),BF46+BF$2/Parameters!$B$124,BF46)</f>
        <v>0</v>
      </c>
      <c r="BG47">
        <f ca="1">IF(AND($E47=1,ABS(BG46)&lt;ABS(BG$2),Settings!$C$8="On"),BG46+BG$2/Parameters!$B$124,BG46)</f>
        <v>0</v>
      </c>
      <c r="BH47">
        <f ca="1">IF(AND($E47=1,ABS(BH46)&lt;ABS(BH$2),Settings!$C$8="On"),BH46+BH$2/Parameters!$B$124,BH46)</f>
        <v>0</v>
      </c>
      <c r="BI47">
        <f ca="1">IF(AND($E47=1,ABS(BI46)&lt;ABS(BI$2),Settings!$C$8="On"),BI46+BI$2/Parameters!$B$124,BI46)</f>
        <v>0</v>
      </c>
      <c r="BJ47">
        <f ca="1">IF(AND($E47=1,ABS(BJ46)&lt;ABS(BJ$2),Settings!$C$8="On"),BJ46+BJ$2/Parameters!$B$124,BJ46)</f>
        <v>0</v>
      </c>
      <c r="BK47">
        <f ca="1">IF(AND($E47=1,ABS(BK46)&lt;ABS(BK$2),Settings!$C$8="On"),BK46+BK$2/Parameters!$B$124,BK46)</f>
        <v>0</v>
      </c>
      <c r="BL47">
        <f ca="1">IF(AND($E47=1,ABS(BL46)&lt;ABS(BL$2),Settings!$C$8="On"),BL46+BL$2/Parameters!$B$124,BL46)</f>
        <v>0</v>
      </c>
      <c r="BM47">
        <f ca="1">IF(AND($E47=1,ABS(BM46)&lt;ABS(BM$2),Settings!$C$8="On"),BM46+BM$2/Parameters!$B$124,BM46)</f>
        <v>0</v>
      </c>
      <c r="BN47">
        <f ca="1">IF(AND($E47=1,ABS(BN46)&lt;ABS(BN$2),Settings!$C$8="On"),BN46+BN$2/Parameters!$B$124,BN46)</f>
        <v>0</v>
      </c>
      <c r="BO47">
        <f ca="1">IF(AND($E47=1,ABS(BO46)&lt;ABS(BO$2),Settings!$C$8="On"),BO46+BO$2/Parameters!$B$124,BO46)</f>
        <v>0</v>
      </c>
      <c r="BP47">
        <f ca="1">IF(AND($E47=1,ABS(BP46)&lt;ABS(BP$2),Settings!$C$8="On"),BP46+BP$2/Parameters!$B$124,BP46)</f>
        <v>0</v>
      </c>
      <c r="BQ47">
        <f ca="1">IF(AND($E47=1,ABS(BQ46)&lt;ABS(BQ$2),Settings!$C$8="On"),BQ46+BQ$2/Parameters!$B$124,BQ46)</f>
        <v>0</v>
      </c>
      <c r="BR47">
        <f ca="1">IF(AND($E47=1,ABS(BR46)&lt;ABS(BR$2),Settings!$C$8="On"),BR46+BR$2/Parameters!$B$124,BR46)</f>
        <v>0</v>
      </c>
      <c r="BS47">
        <f ca="1">IF(AND($E47=1,ABS(BS46)&lt;ABS(BS$2),Settings!$C$8="On"),BS46+BS$2/Parameters!$B$124,BS46)</f>
        <v>0</v>
      </c>
      <c r="BT47">
        <f ca="1">IF(AND($E47=1,ABS(BT46)&lt;ABS(BT$2),Settings!$C$8="On"),BT46+BT$2/Parameters!$B$124,BT46)</f>
        <v>0</v>
      </c>
      <c r="BU47">
        <f ca="1">IF(AND($E47=1,ABS(BU46)&lt;ABS(BU$2),Settings!$C$8="On"),BU46+BU$2/Parameters!$B$124,BU46)</f>
        <v>0</v>
      </c>
      <c r="BV47">
        <f ca="1">IF(AND($E47=1,ABS(BV46)&lt;ABS(BV$2),Settings!$C$8="On"),BV46+BV$2/Parameters!$B$124,BV46)</f>
        <v>0</v>
      </c>
      <c r="BW47">
        <f ca="1">IF(AND($E47=1,ABS(BW46)&lt;ABS(BW$2),Settings!$C$8="On"),BW46+BW$2/Parameters!$B$124,BW46)</f>
        <v>0</v>
      </c>
      <c r="BX47">
        <f ca="1">IF(AND($E47=1,ABS(BX46)&lt;ABS(BX$2),Settings!$C$8="On"),BX46+BX$2/Parameters!$B$124,BX46)</f>
        <v>0</v>
      </c>
      <c r="BY47">
        <f ca="1">IF(AND($E47=1,ABS(BY46)&lt;ABS(BY$2),Settings!$C$8="On"),BY46+BY$2/Parameters!$B$124,BY46)</f>
        <v>0</v>
      </c>
      <c r="BZ47">
        <f ca="1">IF(AND($E47=1,ABS(BZ46)&lt;ABS(BZ$2),Settings!$C$8="On"),BZ46+BZ$2/Parameters!$B$124,BZ46)</f>
        <v>0</v>
      </c>
      <c r="CA47">
        <f ca="1">IF(AND($E47=1,ABS(CA46)&lt;ABS(CA$2),Settings!$C$8="On"),CA46+CA$2/Parameters!$B$124,CA46)</f>
        <v>0</v>
      </c>
      <c r="CB47">
        <f ca="1">IF(AND($E47=1,ABS(CB46)&lt;ABS(CB$2),Settings!$C$8="On"),CB46+CB$2/Parameters!$B$124,CB46)</f>
        <v>0</v>
      </c>
      <c r="CC47">
        <f ca="1">IF(AND($E47=1,ABS(CC46)&lt;ABS(CC$2),Settings!$C$8="On"),CC46+CC$2/Parameters!$B$124,CC46)</f>
        <v>0</v>
      </c>
      <c r="CD47">
        <f ca="1">IF(AND($E47=1,ABS(CD46)&lt;ABS(CD$2),Settings!$C$8="On"),CD46+CD$2/Parameters!$B$124,CD46)</f>
        <v>0</v>
      </c>
      <c r="CE47">
        <f ca="1">IF(AND($E47=1,ABS(CE46)&lt;ABS(CE$2),Settings!$C$8="On"),CE46+CE$2/Parameters!$B$124,CE46)</f>
        <v>0</v>
      </c>
      <c r="CF47">
        <f ca="1">IF(AND($E47=1,ABS(CF46)&lt;ABS(CF$2),Settings!$C$8="On"),CF46+CF$2/Parameters!$B$124,CF46)</f>
        <v>0</v>
      </c>
      <c r="CG47">
        <f ca="1">IF(AND($E47=1,ABS(CG46)&lt;ABS(CG$2),Settings!$C$8="On"),CG46+CG$2/Parameters!$B$124,CG46)</f>
        <v>0</v>
      </c>
      <c r="CH47">
        <f ca="1">IF(AND($E47=1,ABS(CH46)&lt;ABS(CH$2),Settings!$C$8="On"),CH46+CH$2/Parameters!$B$124,CH46)</f>
        <v>0</v>
      </c>
      <c r="CI47">
        <f ca="1">IF(AND($E47=1,ABS(CI46)&lt;ABS(CI$2),Settings!$C$8="On"),CI46+CI$2/Parameters!$B$124,CI46)</f>
        <v>0</v>
      </c>
      <c r="CJ47">
        <f ca="1">IF(AND($E47=1,ABS(CJ46)&lt;ABS(CJ$2),Settings!$C$8="On"),CJ46+CJ$2/Parameters!$B$124,CJ46)</f>
        <v>0</v>
      </c>
      <c r="CK47">
        <f ca="1">IF(AND($E47=1,ABS(CK46)&lt;ABS(CK$2),Settings!$C$8="On"),CK46+CK$2/Parameters!$B$124,CK46)</f>
        <v>0</v>
      </c>
      <c r="CL47">
        <f ca="1">IF(AND($E47=1,ABS(CL46)&lt;ABS(CL$2),Settings!$C$8="On"),CL46+CL$2/Parameters!$B$124,CL46)</f>
        <v>0</v>
      </c>
      <c r="CM47">
        <f ca="1">IF(AND($E47=1,ABS(CM46)&lt;ABS(CM$2),Settings!$C$8="On"),CM46+CM$2/Parameters!$B$124,CM46)</f>
        <v>0</v>
      </c>
      <c r="CN47">
        <f ca="1">IF(AND($E47=1,ABS(CN46)&lt;ABS(CN$2),Settings!$C$8="On"),CN46+CN$2/Parameters!$B$124,CN46)</f>
        <v>0</v>
      </c>
      <c r="CO47">
        <f ca="1">IF(AND($E47=1,ABS(CO46)&lt;ABS(CO$2),Settings!$C$8="On"),CO46+CO$2/Parameters!$B$124,CO46)</f>
        <v>0</v>
      </c>
      <c r="CP47">
        <f ca="1">IF(AND($E47=1,ABS(CP46)&lt;ABS(CP$2),Settings!$C$8="On"),CP46+CP$2/Parameters!$B$124,CP46)</f>
        <v>0</v>
      </c>
      <c r="CQ47">
        <f ca="1">IF(AND($E47=1,ABS(CQ46)&lt;ABS(CQ$2),Settings!$C$8="On"),CQ46+CQ$2/Parameters!$B$124,CQ46)</f>
        <v>0</v>
      </c>
      <c r="CR47">
        <f ca="1">IF(AND($E47=1,ABS(CR46)&lt;ABS(CR$2),Settings!$C$8="On"),CR46+CR$2/Parameters!$B$124,CR46)</f>
        <v>0</v>
      </c>
      <c r="CS47">
        <f ca="1">IF(AND($E47=1,ABS(CS46)&lt;ABS(CS$2),Settings!$C$8="On"),CS46+CS$2/Parameters!$B$124,CS46)</f>
        <v>0</v>
      </c>
      <c r="CT47">
        <f ca="1">IF(AND($E47=1,ABS(CT46)&lt;ABS(CT$2),Settings!$C$8="On"),CT46+CT$2/Parameters!$B$124,CT46)</f>
        <v>0</v>
      </c>
      <c r="CU47">
        <f ca="1">IF(AND($E47=1,ABS(CU46)&lt;ABS(CU$2),Settings!$C$8="On"),CU46+CU$2/Parameters!$B$124,CU46)</f>
        <v>0</v>
      </c>
      <c r="CV47">
        <f ca="1">IF(AND($E47=1,ABS(CV46)&lt;ABS(CV$2),Settings!$C$8="On"),CV46+CV$2/Parameters!$B$124,CV46)</f>
        <v>0</v>
      </c>
      <c r="CW47">
        <f ca="1">IF(AND($E47=1,ABS(CW46)&lt;ABS(CW$2),Settings!$C$8="On"),CW46+CW$2/Parameters!$B$124,CW46)</f>
        <v>0</v>
      </c>
      <c r="CX47">
        <f ca="1">IF(AND($E47=1,ABS(CX46)&lt;ABS(CX$2),Settings!$C$8="On"),CX46+CX$2/Parameters!$B$124,CX46)</f>
        <v>0</v>
      </c>
      <c r="CY47">
        <f ca="1">IF(AND($E47=1,ABS(CY46)&lt;ABS(CY$2),Settings!$C$8="On"),CY46+CY$2/Parameters!$B$124,CY46)</f>
        <v>0</v>
      </c>
      <c r="CZ47">
        <f ca="1">IF(AND($E47=1,ABS(CZ46)&lt;ABS(CZ$2),Settings!$C$8="On"),CZ46+CZ$2/Parameters!$B$124,CZ46)</f>
        <v>0</v>
      </c>
      <c r="DA47">
        <f ca="1">IF(AND($E47=1,ABS(DA46)&lt;ABS(DA$2),Settings!$C$8="On"),DA46+DA$2/Parameters!$B$124,DA46)</f>
        <v>0</v>
      </c>
      <c r="DB47">
        <f ca="1">IF(AND($E47=1,ABS(DB46)&lt;ABS(DB$2),Settings!$C$8="On"),DB46+DB$2/Parameters!$B$124,DB46)</f>
        <v>0</v>
      </c>
      <c r="DC47">
        <f ca="1">IF(AND($E47=1,ABS(DC46)&lt;ABS(DC$2),Settings!$C$8="On"),DC46+DC$2/Parameters!$B$124,DC46)</f>
        <v>0</v>
      </c>
      <c r="DD47">
        <f ca="1">IF(AND($E47=1,ABS(DD46)&lt;ABS(DD$2),Settings!$C$8="On"),DD46+DD$2/Parameters!$B$124,DD46)</f>
        <v>0</v>
      </c>
      <c r="DE47">
        <f ca="1">IF(AND($E47=1,ABS(DE46)&lt;ABS(DE$2),Settings!$C$8="On"),DE46+DE$2/Parameters!$B$124,DE46)</f>
        <v>0</v>
      </c>
      <c r="DF47">
        <f ca="1">IF(AND($E47=1,ABS(DF46)&lt;ABS(DF$2),Settings!$C$8="On"),DF46+DF$2/Parameters!$B$124,DF46)</f>
        <v>0</v>
      </c>
      <c r="DG47">
        <f ca="1">IF(AND($E47=1,ABS(DG46)&lt;ABS(DG$2),Settings!$C$8="On"),DG46+DG$2/Parameters!$B$124,DG46)</f>
        <v>0</v>
      </c>
      <c r="DH47">
        <f ca="1">IF(AND($E47=1,ABS(DH46)&lt;ABS(DH$2),Settings!$C$8="On"),DH46+DH$2/Parameters!$B$124,DH46)</f>
        <v>0</v>
      </c>
      <c r="DI47">
        <f ca="1">IF(AND($E47=1,ABS(DI46)&lt;ABS(DI$2),Settings!$C$8="On"),DI46+DI$2/Parameters!$B$124,DI46)</f>
        <v>0</v>
      </c>
      <c r="DJ47">
        <f ca="1">IF(AND($E47=1,ABS(DJ46)&lt;ABS(DJ$2),Settings!$C$8="On"),DJ46+DJ$2/Parameters!$B$124,DJ46)</f>
        <v>0</v>
      </c>
      <c r="DK47">
        <f ca="1">IF(AND($E47=1,ABS(DK46)&lt;ABS(DK$2),Settings!$C$8="On"),DK46+DK$2/Parameters!$B$124,DK46)</f>
        <v>0</v>
      </c>
      <c r="DL47">
        <f ca="1">IF(AND($E47=1,ABS(DL46)&lt;ABS(DL$2),Settings!$C$8="On"),DL46+DL$2/Parameters!$B$124,DL46)</f>
        <v>0</v>
      </c>
      <c r="DM47">
        <f ca="1">IF(AND($E47=1,ABS(DM46)&lt;ABS(DM$2),Settings!$C$8="On"),DM46+DM$2/Parameters!$B$124,DM46)</f>
        <v>0</v>
      </c>
      <c r="DN47">
        <f ca="1">IF(AND($E47=1,ABS(DN46)&lt;ABS(DN$2),Settings!$C$8="On"),DN46+DN$2/Parameters!$B$124,DN46)</f>
        <v>0</v>
      </c>
      <c r="DO47">
        <f ca="1">IF(AND($E47=1,ABS(DO46)&lt;ABS(DO$2),Settings!$C$8="On"),DO46+DO$2/Parameters!$B$124,DO46)</f>
        <v>0</v>
      </c>
      <c r="DP47">
        <f ca="1">IF(AND($E47=1,ABS(DP46)&lt;ABS(DP$2),Settings!$C$8="On"),DP46+DP$2/Parameters!$B$124,DP46)</f>
        <v>0</v>
      </c>
      <c r="DQ47">
        <f ca="1">IF(AND($E47=1,ABS(DQ46)&lt;ABS(DQ$2),Settings!$C$8="On"),DQ46+DQ$2/Parameters!$B$124,DQ46)</f>
        <v>0</v>
      </c>
      <c r="DR47">
        <f ca="1">IF(AND($E47=1,ABS(DR46)&lt;ABS(DR$2),Settings!$C$8="On"),DR46+DR$2/Parameters!$B$124,DR46)</f>
        <v>0</v>
      </c>
      <c r="DS47">
        <f ca="1">IF(AND($E47=1,ABS(DS46)&lt;ABS(DS$2),Settings!$C$8="On"),DS46+DS$2/Parameters!$B$124,DS46)</f>
        <v>0</v>
      </c>
      <c r="DT47">
        <f ca="1">IF(AND($E47=1,ABS(DT46)&lt;ABS(DT$2),Settings!$C$8="On"),DT46+DT$2/Parameters!$B$124,DT46)</f>
        <v>0</v>
      </c>
      <c r="DU47">
        <f ca="1">IF(AND($E47=1,ABS(DU46)&lt;ABS(DU$2),Settings!$C$8="On"),DU46+DU$2/Parameters!$B$124,DU46)</f>
        <v>0</v>
      </c>
      <c r="DV47">
        <f ca="1">IF(AND($E47=1,ABS(DV46)&lt;ABS(DV$2),Settings!$C$8="On"),DV46+DV$2/Parameters!$B$124,DV46)</f>
        <v>0</v>
      </c>
      <c r="DW47">
        <f ca="1">IF(AND($E47=1,ABS(DW46)&lt;ABS(DW$2),Settings!$C$8="On"),DW46+DW$2/Parameters!$B$124,DW46)</f>
        <v>0</v>
      </c>
      <c r="DX47">
        <f ca="1">IF(AND($E47=1,ABS(DX46)&lt;ABS(DX$2),Settings!$C$8="On"),DX46+DX$2/Parameters!$B$124,DX46)</f>
        <v>0</v>
      </c>
      <c r="DY47">
        <f ca="1">IF(AND($E47=1,ABS(DY46)&lt;ABS(DY$2),Settings!$C$8="On"),DY46+DY$2/Parameters!$B$124,DY46)</f>
        <v>0</v>
      </c>
      <c r="DZ47">
        <f ca="1">IF(AND($E47=1,ABS(DZ46)&lt;ABS(DZ$2),Settings!$C$8="On"),DZ46+DZ$2/Parameters!$B$124,DZ46)</f>
        <v>0</v>
      </c>
      <c r="EA47">
        <f ca="1">IF(AND($E47=1,ABS(EA46)&lt;ABS(EA$2),Settings!$C$8="On"),EA46+EA$2/Parameters!$B$124,EA46)</f>
        <v>0</v>
      </c>
      <c r="EB47">
        <f ca="1">IF(AND($E47=1,ABS(EB46)&lt;ABS(EB$2),Settings!$C$8="On"),EB46+EB$2/Parameters!$B$124,EB46)</f>
        <v>0</v>
      </c>
      <c r="EC47">
        <f ca="1">IF(AND($E47=1,ABS(EC46)&lt;ABS(EC$2),Settings!$C$8="On"),EC46+EC$2/Parameters!$B$124,EC46)</f>
        <v>0</v>
      </c>
      <c r="ED47">
        <f ca="1">IF(AND($E47=1,ABS(ED46)&lt;ABS(ED$2),Settings!$C$8="On"),ED46+ED$2/Parameters!$B$124,ED46)</f>
        <v>0</v>
      </c>
      <c r="EE47">
        <f ca="1">IF(AND($E47=1,ABS(EE46)&lt;ABS(EE$2),Settings!$C$8="On"),EE46+EE$2/Parameters!$B$124,EE46)</f>
        <v>0</v>
      </c>
      <c r="EF47">
        <f ca="1">IF(AND($E47=1,ABS(EF46)&lt;ABS(EF$2),Settings!$C$8="On"),EF46+EF$2/Parameters!$B$124,EF46)</f>
        <v>0</v>
      </c>
      <c r="EG47">
        <f ca="1">IF(AND($E47=1,ABS(EG46)&lt;ABS(EG$2),Settings!$C$8="On"),EG46+EG$2/Parameters!$B$124,EG46)</f>
        <v>0</v>
      </c>
      <c r="EH47">
        <f ca="1">IF(AND($E47=1,ABS(EH46)&lt;ABS(EH$2),Settings!$C$8="On"),EH46+EH$2/Parameters!$B$124,EH46)</f>
        <v>0</v>
      </c>
      <c r="EI47">
        <f ca="1">IF(AND($E47=1,ABS(EI46)&lt;ABS(EI$2),Settings!$C$8="On"),EI46+EI$2/Parameters!$B$124,EI46)</f>
        <v>0</v>
      </c>
      <c r="EJ47">
        <f ca="1">IF(AND($E47=1,ABS(EJ46)&lt;ABS(EJ$2),Settings!$C$8="On"),EJ46+EJ$2/Parameters!$B$124,EJ46)</f>
        <v>0</v>
      </c>
      <c r="EK47">
        <f ca="1">IF(AND($E47=1,ABS(EK46)&lt;ABS(EK$2),Settings!$C$8="On"),EK46+EK$2/Parameters!$B$124,EK46)</f>
        <v>0</v>
      </c>
      <c r="EL47">
        <f ca="1">IF(AND($E47=1,ABS(EL46)&lt;ABS(EL$2),Settings!$C$8="On"),EL46+EL$2/Parameters!$B$124,EL46)</f>
        <v>0</v>
      </c>
      <c r="EM47">
        <f ca="1">IF(AND($E47=1,ABS(EM46)&lt;ABS(EM$2),Settings!$C$8="On"),EM46+EM$2/Parameters!$B$124,EM46)</f>
        <v>0</v>
      </c>
      <c r="EN47">
        <f ca="1">IF(AND($E47=1,ABS(EN46)&lt;ABS(EN$2),Settings!$C$8="On"),EN46+EN$2/Parameters!$B$124,EN46)</f>
        <v>0</v>
      </c>
      <c r="EO47">
        <f ca="1">IF(AND($E47=1,ABS(EO46)&lt;ABS(EO$2),Settings!$C$8="On"),EO46+EO$2/Parameters!$B$124,EO46)</f>
        <v>0</v>
      </c>
      <c r="EP47">
        <f ca="1">IF(AND($E47=1,ABS(EP46)&lt;ABS(EP$2),Settings!$C$8="On"),EP46+EP$2/Parameters!$B$124,EP46)</f>
        <v>0</v>
      </c>
      <c r="EQ47">
        <f ca="1">IF(AND($E47=1,ABS(EQ46)&lt;ABS(EQ$2),Settings!$C$8="On"),EQ46+EQ$2/Parameters!$B$124,EQ46)</f>
        <v>0</v>
      </c>
      <c r="ER47">
        <f ca="1">IF(AND($E47=1,ABS(ER46)&lt;ABS(ER$2),Settings!$C$8="On"),ER46+ER$2/Parameters!$B$124,ER46)</f>
        <v>0</v>
      </c>
      <c r="ES47">
        <f ca="1">IF(AND($E47=1,ABS(ES46)&lt;ABS(ES$2),Settings!$C$8="On"),ES46+ES$2/Parameters!$B$124,ES46)</f>
        <v>0</v>
      </c>
      <c r="ET47">
        <f ca="1">IF(AND($E47=1,ABS(ET46)&lt;ABS(ET$2),Settings!$C$8="On"),ET46+ET$2/Parameters!$B$124,ET46)</f>
        <v>0</v>
      </c>
      <c r="EU47">
        <f ca="1">IF(AND($E47=1,ABS(EU46)&lt;ABS(EU$2),Settings!$C$8="On"),EU46+EU$2/Parameters!$B$124,EU46)</f>
        <v>0</v>
      </c>
      <c r="EV47">
        <f ca="1">IF(AND($E47=1,ABS(EV46)&lt;ABS(EV$2),Settings!$C$8="On"),EV46+EV$2/Parameters!$B$124,EV46)</f>
        <v>0</v>
      </c>
      <c r="EW47">
        <f ca="1">IF(AND($E47=1,ABS(EW46)&lt;ABS(EW$2),Settings!$C$8="On"),EW46+EW$2/Parameters!$B$124,EW46)</f>
        <v>0</v>
      </c>
      <c r="EX47">
        <f ca="1">IF(AND($E47=1,ABS(EX46)&lt;ABS(EX$2),Settings!$C$8="On"),EX46+EX$2/Parameters!$B$124,EX46)</f>
        <v>0</v>
      </c>
      <c r="EY47">
        <f ca="1">IF(AND($E47=1,ABS(EY46)&lt;ABS(EY$2),Settings!$C$8="On"),EY46+EY$2/Parameters!$B$124,EY46)</f>
        <v>0</v>
      </c>
      <c r="EZ47">
        <f ca="1">IF(AND($E47=1,ABS(EZ46)&lt;ABS(EZ$2),Settings!$C$8="On"),EZ46+EZ$2/Parameters!$B$124,EZ46)</f>
        <v>0</v>
      </c>
      <c r="FA47">
        <f ca="1">IF(AND($E47=1,ABS(FA46)&lt;ABS(FA$2),Settings!$C$8="On"),FA46+FA$2/Parameters!$B$124,FA46)</f>
        <v>0</v>
      </c>
      <c r="FB47">
        <f ca="1">IF(AND($E47=1,ABS(FB46)&lt;ABS(FB$2),Settings!$C$8="On"),FB46+FB$2/Parameters!$B$124,FB46)</f>
        <v>0</v>
      </c>
      <c r="FC47">
        <f ca="1">IF(AND($E47=1,ABS(FC46)&lt;ABS(FC$2),Settings!$C$8="On"),FC46+FC$2/Parameters!$B$124,FC46)</f>
        <v>0</v>
      </c>
      <c r="FD47">
        <f ca="1">IF(AND($E47=1,ABS(FD46)&lt;ABS(FD$2),Settings!$C$8="On"),FD46+FD$2/Parameters!$B$124,FD46)</f>
        <v>0</v>
      </c>
      <c r="FE47">
        <f ca="1">IF(AND($E47=1,ABS(FE46)&lt;ABS(FE$2),Settings!$C$8="On"),FE46+FE$2/Parameters!$B$124,FE46)</f>
        <v>0</v>
      </c>
      <c r="FF47">
        <f ca="1">IF(AND($E47=1,ABS(FF46)&lt;ABS(FF$2),Settings!$C$8="On"),FF46+FF$2/Parameters!$B$124,FF46)</f>
        <v>0</v>
      </c>
      <c r="FG47">
        <f ca="1">IF(AND($E47=1,ABS(FG46)&lt;ABS(FG$2),Settings!$C$8="On"),FG46+FG$2/Parameters!$B$124,FG46)</f>
        <v>0</v>
      </c>
      <c r="FH47">
        <f ca="1">IF(AND($E47=1,ABS(FH46)&lt;ABS(FH$2),Settings!$C$8="On"),FH46+FH$2/Parameters!$B$124,FH46)</f>
        <v>0</v>
      </c>
      <c r="FI47">
        <f ca="1">IF(AND($E47=1,ABS(FI46)&lt;ABS(FI$2),Settings!$C$8="On"),FI46+FI$2/Parameters!$B$124,FI46)</f>
        <v>0</v>
      </c>
      <c r="FJ47">
        <f ca="1">IF(AND($E47=1,ABS(FJ46)&lt;ABS(FJ$2),Settings!$C$8="On"),FJ46+FJ$2/Parameters!$B$124,FJ46)</f>
        <v>0</v>
      </c>
      <c r="FK47">
        <f ca="1">IF(AND($E47=1,ABS(FK46)&lt;ABS(FK$2),Settings!$C$8="On"),FK46+FK$2/Parameters!$B$124,FK46)</f>
        <v>0</v>
      </c>
      <c r="FL47">
        <f ca="1">IF(AND($E47=1,ABS(FL46)&lt;ABS(FL$2),Settings!$C$8="On"),FL46+FL$2/Parameters!$B$124,FL46)</f>
        <v>0</v>
      </c>
      <c r="FM47">
        <f ca="1">IF(AND($E47=1,ABS(FM46)&lt;ABS(FM$2),Settings!$C$8="On"),FM46+FM$2/Parameters!$B$124,FM46)</f>
        <v>0</v>
      </c>
      <c r="FN47">
        <f ca="1">IF(AND($E47=1,ABS(FN46)&lt;ABS(FN$2),Settings!$C$8="On"),FN46+FN$2/Parameters!$B$124,FN46)</f>
        <v>0</v>
      </c>
      <c r="FO47">
        <f ca="1">IF(AND($E47=1,ABS(FO46)&lt;ABS(FO$2),Settings!$C$8="On"),FO46+FO$2/Parameters!$B$124,FO46)</f>
        <v>0</v>
      </c>
      <c r="FP47">
        <f ca="1">IF(AND($E47=1,ABS(FP46)&lt;ABS(FP$2),Settings!$C$8="On"),FP46+FP$2/Parameters!$B$124,FP46)</f>
        <v>0</v>
      </c>
      <c r="FQ47">
        <f ca="1">IF(AND($E47=1,ABS(FQ46)&lt;ABS(FQ$2),Settings!$C$8="On"),FQ46+FQ$2/Parameters!$B$124,FQ46)</f>
        <v>0</v>
      </c>
      <c r="FR47">
        <f ca="1">IF(AND($E47=1,ABS(FR46)&lt;ABS(FR$2),Settings!$C$8="On"),FR46+FR$2/Parameters!$B$124,FR46)</f>
        <v>0</v>
      </c>
      <c r="FS47">
        <f ca="1">IF(AND($E47=1,ABS(FS46)&lt;ABS(FS$2),Settings!$C$8="On"),FS46+FS$2/Parameters!$B$124,FS46)</f>
        <v>0</v>
      </c>
      <c r="FT47">
        <f ca="1">IF(AND($E47=1,ABS(FT46)&lt;ABS(FT$2),Settings!$C$8="On"),FT46+FT$2/Parameters!$B$124,FT46)</f>
        <v>0</v>
      </c>
      <c r="FU47">
        <f ca="1">IF(AND($E47=1,ABS(FU46)&lt;ABS(FU$2),Settings!$C$8="On"),FU46+FU$2/Parameters!$B$124,FU46)</f>
        <v>0</v>
      </c>
      <c r="FV47">
        <f ca="1">IF(AND($E47=1,ABS(FV46)&lt;ABS(FV$2),Settings!$C$8="On"),FV46+FV$2/Parameters!$B$124,FV46)</f>
        <v>0</v>
      </c>
      <c r="FW47">
        <f ca="1">IF(AND($E47=1,ABS(FW46)&lt;ABS(FW$2),Settings!$C$8="On"),FW46+FW$2/Parameters!$B$124,FW46)</f>
        <v>0</v>
      </c>
      <c r="FX47">
        <f ca="1">IF(AND($E47=1,ABS(FX46)&lt;ABS(FX$2),Settings!$C$8="On"),FX46+FX$2/Parameters!$B$124,FX46)</f>
        <v>0</v>
      </c>
      <c r="FY47">
        <f ca="1">IF(AND($E47=1,ABS(FY46)&lt;ABS(FY$2),Settings!$C$8="On"),FY46+FY$2/Parameters!$B$124,FY46)</f>
        <v>0</v>
      </c>
      <c r="FZ47">
        <f ca="1">IF(AND($E47=1,ABS(FZ46)&lt;ABS(FZ$2),Settings!$C$8="On"),FZ46+FZ$2/Parameters!$B$124,FZ46)</f>
        <v>0</v>
      </c>
      <c r="GA47">
        <f ca="1">IF(AND($E47=1,ABS(GA46)&lt;ABS(GA$2),Settings!$C$8="On"),GA46+GA$2/Parameters!$B$124,GA46)</f>
        <v>0</v>
      </c>
      <c r="GB47">
        <f ca="1">IF(AND($E47=1,ABS(GB46)&lt;ABS(GB$2),Settings!$C$8="On"),GB46+GB$2/Parameters!$B$124,GB46)</f>
        <v>0</v>
      </c>
      <c r="GC47">
        <f ca="1">IF(AND($E47=1,ABS(GC46)&lt;ABS(GC$2),Settings!$C$8="On"),GC46+GC$2/Parameters!$B$124,GC46)</f>
        <v>0</v>
      </c>
      <c r="GD47">
        <f ca="1">IF(AND($E47=1,ABS(GD46)&lt;ABS(GD$2),Settings!$C$8="On"),GD46+GD$2/Parameters!$B$124,GD46)</f>
        <v>0</v>
      </c>
      <c r="GE47">
        <f ca="1">IF(AND($E47=1,ABS(GE46)&lt;ABS(GE$2),Settings!$C$8="On"),GE46+GE$2/Parameters!$B$124,GE46)</f>
        <v>0</v>
      </c>
      <c r="GF47">
        <f ca="1">IF(AND($E47=1,ABS(GF46)&lt;ABS(GF$2),Settings!$C$8="On"),GF46+GF$2/Parameters!$B$124,GF46)</f>
        <v>0</v>
      </c>
      <c r="GG47">
        <f ca="1">IF(AND($E47=1,ABS(GG46)&lt;ABS(GG$2),Settings!$C$8="On"),GG46+GG$2/Parameters!$B$124,GG46)</f>
        <v>0</v>
      </c>
      <c r="GH47">
        <f ca="1">IF(AND($E47=1,ABS(GH46)&lt;ABS(GH$2),Settings!$C$8="On"),GH46+GH$2/Parameters!$B$124,GH46)</f>
        <v>0</v>
      </c>
      <c r="GI47">
        <f ca="1">IF(AND($E47=1,ABS(GI46)&lt;ABS(GI$2),Settings!$C$8="On"),GI46+GI$2/Parameters!$B$124,GI46)</f>
        <v>0</v>
      </c>
      <c r="GJ47">
        <f ca="1">IF(AND($E47=1,ABS(GJ46)&lt;ABS(GJ$2),Settings!$C$8="On"),GJ46+GJ$2/Parameters!$B$124,GJ46)</f>
        <v>0</v>
      </c>
      <c r="GK47">
        <f ca="1">IF(AND($E47=1,ABS(GK46)&lt;ABS(GK$2),Settings!$C$8="On"),GK46+GK$2/Parameters!$B$124,GK46)</f>
        <v>0</v>
      </c>
      <c r="GL47">
        <f ca="1">IF(AND($E47=1,ABS(GL46)&lt;ABS(GL$2),Settings!$C$8="On"),GL46+GL$2/Parameters!$B$124,GL46)</f>
        <v>0</v>
      </c>
      <c r="GM47">
        <f ca="1">IF(AND($E47=1,ABS(GM46)&lt;ABS(GM$2),Settings!$C$8="On"),GM46+GM$2/Parameters!$B$124,GM46)</f>
        <v>0</v>
      </c>
      <c r="GN47">
        <f ca="1">IF(AND($E47=1,ABS(GN46)&lt;ABS(GN$2),Settings!$C$8="On"),GN46+GN$2/Parameters!$B$124,GN46)</f>
        <v>0</v>
      </c>
      <c r="GO47">
        <f ca="1">IF(AND($E47=1,ABS(GO46)&lt;ABS(GO$2),Settings!$C$8="On"),GO46+GO$2/Parameters!$B$124,GO46)</f>
        <v>0</v>
      </c>
      <c r="GP47">
        <f ca="1">IF(AND($E47=1,ABS(GP46)&lt;ABS(GP$2),Settings!$C$8="On"),GP46+GP$2/Parameters!$B$124,GP46)</f>
        <v>0</v>
      </c>
      <c r="GQ47">
        <f ca="1">IF(AND($E47=1,ABS(GQ46)&lt;ABS(GQ$2),Settings!$C$8="On"),GQ46+GQ$2/Parameters!$B$124,GQ46)</f>
        <v>0</v>
      </c>
    </row>
    <row r="48" spans="1:199" x14ac:dyDescent="0.25">
      <c r="A48">
        <v>2055</v>
      </c>
      <c r="B48">
        <f ca="1">Temperatures!G47</f>
        <v>2.160464345682374</v>
      </c>
      <c r="C48" s="5">
        <f ca="1">MIN((1-EXP(-INDEX(Parameters!A$122:E$123,2,MATCH(Settings!$L$3,Parameters!$A$122:$E$122,0))*B48))*Interactions!G47, 1)</f>
        <v>0.68610901044453942</v>
      </c>
      <c r="D48" s="7">
        <f ca="1">IF(Settings!C$15 = "Yes", _xll.RiskBinomial(1,C48), 1 * (2010 + LN(0.5) / LN(MIN(1 - C48, 0.999)) &lt; A48))</f>
        <v>1</v>
      </c>
      <c r="E48">
        <f t="shared" ca="1" si="0"/>
        <v>1</v>
      </c>
      <c r="F48">
        <f ca="1">IF(AND($E48=1,ABS(F47)&lt;ABS(F$2),Settings!$C$8="On"),F47+F$2/Parameters!$B$124,F47)</f>
        <v>0</v>
      </c>
      <c r="G48">
        <f ca="1">IF(AND($E48=1,ABS(G47)&lt;ABS(G$2),Settings!$C$8="On"),G47+G$2/Parameters!$B$124,G47)</f>
        <v>0</v>
      </c>
      <c r="H48">
        <f ca="1">IF(AND($E48=1,ABS(H47)&lt;ABS(H$2),Settings!$C$8="On"),H47+H$2/Parameters!$B$124,H47)</f>
        <v>0</v>
      </c>
      <c r="I48">
        <f ca="1">IF(AND($E48=1,ABS(I47)&lt;ABS(I$2),Settings!$C$8="On"),I47+I$2/Parameters!$B$124,I47)</f>
        <v>0</v>
      </c>
      <c r="J48">
        <f ca="1">IF(AND($E48=1,ABS(J47)&lt;ABS(J$2),Settings!$C$8="On"),J47+J$2/Parameters!$B$124,J47)</f>
        <v>0</v>
      </c>
      <c r="K48">
        <f ca="1">IF(AND($E48=1,ABS(K47)&lt;ABS(K$2),Settings!$C$8="On"),K47+K$2/Parameters!$B$124,K47)</f>
        <v>0</v>
      </c>
      <c r="L48">
        <f ca="1">IF(AND($E48=1,ABS(L47)&lt;ABS(L$2),Settings!$C$8="On"),L47+L$2/Parameters!$B$124,L47)</f>
        <v>0</v>
      </c>
      <c r="M48">
        <f ca="1">IF(AND($E48=1,ABS(M47)&lt;ABS(M$2),Settings!$C$8="On"),M47+M$2/Parameters!$B$124,M47)</f>
        <v>0</v>
      </c>
      <c r="N48">
        <f ca="1">IF(AND($E48=1,ABS(N47)&lt;ABS(N$2),Settings!$C$8="On"),N47+N$2/Parameters!$B$124,N47)</f>
        <v>0</v>
      </c>
      <c r="O48">
        <f ca="1">IF(AND($E48=1,ABS(O47)&lt;ABS(O$2),Settings!$C$8="On"),O47+O$2/Parameters!$B$124,O47)</f>
        <v>0</v>
      </c>
      <c r="P48">
        <f ca="1">IF(AND($E48=1,ABS(P47)&lt;ABS(P$2),Settings!$C$8="On"),P47+P$2/Parameters!$B$124,P47)</f>
        <v>0</v>
      </c>
      <c r="Q48">
        <f ca="1">IF(AND($E48=1,ABS(Q47)&lt;ABS(Q$2),Settings!$C$8="On"),Q47+Q$2/Parameters!$B$124,Q47)</f>
        <v>0</v>
      </c>
      <c r="R48">
        <f ca="1">IF(AND($E48=1,ABS(R47)&lt;ABS(R$2),Settings!$C$8="On"),R47+R$2/Parameters!$B$124,R47)</f>
        <v>0</v>
      </c>
      <c r="S48">
        <f ca="1">IF(AND($E48=1,ABS(S47)&lt;ABS(S$2),Settings!$C$8="On"),S47+S$2/Parameters!$B$124,S47)</f>
        <v>0</v>
      </c>
      <c r="T48">
        <f ca="1">IF(AND($E48=1,ABS(T47)&lt;ABS(T$2),Settings!$C$8="On"),T47+T$2/Parameters!$B$124,T47)</f>
        <v>0</v>
      </c>
      <c r="U48">
        <f ca="1">IF(AND($E48=1,ABS(U47)&lt;ABS(U$2),Settings!$C$8="On"),U47+U$2/Parameters!$B$124,U47)</f>
        <v>0</v>
      </c>
      <c r="V48">
        <f ca="1">IF(AND($E48=1,ABS(V47)&lt;ABS(V$2),Settings!$C$8="On"),V47+V$2/Parameters!$B$124,V47)</f>
        <v>0</v>
      </c>
      <c r="W48">
        <f ca="1">IF(AND($E48=1,ABS(W47)&lt;ABS(W$2),Settings!$C$8="On"),W47+W$2/Parameters!$B$124,W47)</f>
        <v>0</v>
      </c>
      <c r="X48">
        <f ca="1">IF(AND($E48=1,ABS(X47)&lt;ABS(X$2),Settings!$C$8="On"),X47+X$2/Parameters!$B$124,X47)</f>
        <v>0</v>
      </c>
      <c r="Y48">
        <f ca="1">IF(AND($E48=1,ABS(Y47)&lt;ABS(Y$2),Settings!$C$8="On"),Y47+Y$2/Parameters!$B$124,Y47)</f>
        <v>0</v>
      </c>
      <c r="Z48">
        <f ca="1">IF(AND($E48=1,ABS(Z47)&lt;ABS(Z$2),Settings!$C$8="On"),Z47+Z$2/Parameters!$B$124,Z47)</f>
        <v>0</v>
      </c>
      <c r="AA48">
        <f ca="1">IF(AND($E48=1,ABS(AA47)&lt;ABS(AA$2),Settings!$C$8="On"),AA47+AA$2/Parameters!$B$124,AA47)</f>
        <v>0</v>
      </c>
      <c r="AB48">
        <f ca="1">IF(AND($E48=1,ABS(AB47)&lt;ABS(AB$2),Settings!$C$8="On"),AB47+AB$2/Parameters!$B$124,AB47)</f>
        <v>0</v>
      </c>
      <c r="AC48">
        <f ca="1">IF(AND($E48=1,ABS(AC47)&lt;ABS(AC$2),Settings!$C$8="On"),AC47+AC$2/Parameters!$B$124,AC47)</f>
        <v>0</v>
      </c>
      <c r="AD48">
        <f ca="1">IF(AND($E48=1,ABS(AD47)&lt;ABS(AD$2),Settings!$C$8="On"),AD47+AD$2/Parameters!$B$124,AD47)</f>
        <v>0</v>
      </c>
      <c r="AE48">
        <f ca="1">IF(AND($E48=1,ABS(AE47)&lt;ABS(AE$2),Settings!$C$8="On"),AE47+AE$2/Parameters!$B$124,AE47)</f>
        <v>0</v>
      </c>
      <c r="AF48">
        <f ca="1">IF(AND($E48=1,ABS(AF47)&lt;ABS(AF$2),Settings!$C$8="On"),AF47+AF$2/Parameters!$B$124,AF47)</f>
        <v>0</v>
      </c>
      <c r="AG48">
        <f ca="1">IF(AND($E48=1,ABS(AG47)&lt;ABS(AG$2),Settings!$C$8="On"),AG47+AG$2/Parameters!$B$124,AG47)</f>
        <v>0</v>
      </c>
      <c r="AH48">
        <f ca="1">IF(AND($E48=1,ABS(AH47)&lt;ABS(AH$2),Settings!$C$8="On"),AH47+AH$2/Parameters!$B$124,AH47)</f>
        <v>0</v>
      </c>
      <c r="AI48">
        <f ca="1">IF(AND($E48=1,ABS(AI47)&lt;ABS(AI$2),Settings!$C$8="On"),AI47+AI$2/Parameters!$B$124,AI47)</f>
        <v>0</v>
      </c>
      <c r="AJ48">
        <f ca="1">IF(AND($E48=1,ABS(AJ47)&lt;ABS(AJ$2),Settings!$C$8="On"),AJ47+AJ$2/Parameters!$B$124,AJ47)</f>
        <v>0</v>
      </c>
      <c r="AK48">
        <f ca="1">IF(AND($E48=1,ABS(AK47)&lt;ABS(AK$2),Settings!$C$8="On"),AK47+AK$2/Parameters!$B$124,AK47)</f>
        <v>0</v>
      </c>
      <c r="AL48">
        <f ca="1">IF(AND($E48=1,ABS(AL47)&lt;ABS(AL$2),Settings!$C$8="On"),AL47+AL$2/Parameters!$B$124,AL47)</f>
        <v>0</v>
      </c>
      <c r="AM48">
        <f ca="1">IF(AND($E48=1,ABS(AM47)&lt;ABS(AM$2),Settings!$C$8="On"),AM47+AM$2/Parameters!$B$124,AM47)</f>
        <v>0</v>
      </c>
      <c r="AN48">
        <f ca="1">IF(AND($E48=1,ABS(AN47)&lt;ABS(AN$2),Settings!$C$8="On"),AN47+AN$2/Parameters!$B$124,AN47)</f>
        <v>0</v>
      </c>
      <c r="AO48">
        <f ca="1">IF(AND($E48=1,ABS(AO47)&lt;ABS(AO$2),Settings!$C$8="On"),AO47+AO$2/Parameters!$B$124,AO47)</f>
        <v>0</v>
      </c>
      <c r="AP48">
        <f ca="1">IF(AND($E48=1,ABS(AP47)&lt;ABS(AP$2),Settings!$C$8="On"),AP47+AP$2/Parameters!$B$124,AP47)</f>
        <v>0</v>
      </c>
      <c r="AQ48">
        <f ca="1">IF(AND($E48=1,ABS(AQ47)&lt;ABS(AQ$2),Settings!$C$8="On"),AQ47+AQ$2/Parameters!$B$124,AQ47)</f>
        <v>0</v>
      </c>
      <c r="AR48">
        <f ca="1">IF(AND($E48=1,ABS(AR47)&lt;ABS(AR$2),Settings!$C$8="On"),AR47+AR$2/Parameters!$B$124,AR47)</f>
        <v>0</v>
      </c>
      <c r="AS48">
        <f ca="1">IF(AND($E48=1,ABS(AS47)&lt;ABS(AS$2),Settings!$C$8="On"),AS47+AS$2/Parameters!$B$124,AS47)</f>
        <v>0</v>
      </c>
      <c r="AT48">
        <f ca="1">IF(AND($E48=1,ABS(AT47)&lt;ABS(AT$2),Settings!$C$8="On"),AT47+AT$2/Parameters!$B$124,AT47)</f>
        <v>0</v>
      </c>
      <c r="AU48">
        <f ca="1">IF(AND($E48=1,ABS(AU47)&lt;ABS(AU$2),Settings!$C$8="On"),AU47+AU$2/Parameters!$B$124,AU47)</f>
        <v>0</v>
      </c>
      <c r="AV48">
        <f ca="1">IF(AND($E48=1,ABS(AV47)&lt;ABS(AV$2),Settings!$C$8="On"),AV47+AV$2/Parameters!$B$124,AV47)</f>
        <v>0</v>
      </c>
      <c r="AW48">
        <f ca="1">IF(AND($E48=1,ABS(AW47)&lt;ABS(AW$2),Settings!$C$8="On"),AW47+AW$2/Parameters!$B$124,AW47)</f>
        <v>0</v>
      </c>
      <c r="AX48">
        <f ca="1">IF(AND($E48=1,ABS(AX47)&lt;ABS(AX$2),Settings!$C$8="On"),AX47+AX$2/Parameters!$B$124,AX47)</f>
        <v>0</v>
      </c>
      <c r="AY48">
        <f ca="1">IF(AND($E48=1,ABS(AY47)&lt;ABS(AY$2),Settings!$C$8="On"),AY47+AY$2/Parameters!$B$124,AY47)</f>
        <v>0</v>
      </c>
      <c r="AZ48">
        <f ca="1">IF(AND($E48=1,ABS(AZ47)&lt;ABS(AZ$2),Settings!$C$8="On"),AZ47+AZ$2/Parameters!$B$124,AZ47)</f>
        <v>0</v>
      </c>
      <c r="BA48">
        <f ca="1">IF(AND($E48=1,ABS(BA47)&lt;ABS(BA$2),Settings!$C$8="On"),BA47+BA$2/Parameters!$B$124,BA47)</f>
        <v>0</v>
      </c>
      <c r="BB48">
        <f ca="1">IF(AND($E48=1,ABS(BB47)&lt;ABS(BB$2),Settings!$C$8="On"),BB47+BB$2/Parameters!$B$124,BB47)</f>
        <v>0</v>
      </c>
      <c r="BC48">
        <f ca="1">IF(AND($E48=1,ABS(BC47)&lt;ABS(BC$2),Settings!$C$8="On"),BC47+BC$2/Parameters!$B$124,BC47)</f>
        <v>0</v>
      </c>
      <c r="BD48">
        <f ca="1">IF(AND($E48=1,ABS(BD47)&lt;ABS(BD$2),Settings!$C$8="On"),BD47+BD$2/Parameters!$B$124,BD47)</f>
        <v>0</v>
      </c>
      <c r="BE48">
        <f ca="1">IF(AND($E48=1,ABS(BE47)&lt;ABS(BE$2),Settings!$C$8="On"),BE47+BE$2/Parameters!$B$124,BE47)</f>
        <v>0</v>
      </c>
      <c r="BF48">
        <f ca="1">IF(AND($E48=1,ABS(BF47)&lt;ABS(BF$2),Settings!$C$8="On"),BF47+BF$2/Parameters!$B$124,BF47)</f>
        <v>0</v>
      </c>
      <c r="BG48">
        <f ca="1">IF(AND($E48=1,ABS(BG47)&lt;ABS(BG$2),Settings!$C$8="On"),BG47+BG$2/Parameters!$B$124,BG47)</f>
        <v>0</v>
      </c>
      <c r="BH48">
        <f ca="1">IF(AND($E48=1,ABS(BH47)&lt;ABS(BH$2),Settings!$C$8="On"),BH47+BH$2/Parameters!$B$124,BH47)</f>
        <v>0</v>
      </c>
      <c r="BI48">
        <f ca="1">IF(AND($E48=1,ABS(BI47)&lt;ABS(BI$2),Settings!$C$8="On"),BI47+BI$2/Parameters!$B$124,BI47)</f>
        <v>0</v>
      </c>
      <c r="BJ48">
        <f ca="1">IF(AND($E48=1,ABS(BJ47)&lt;ABS(BJ$2),Settings!$C$8="On"),BJ47+BJ$2/Parameters!$B$124,BJ47)</f>
        <v>0</v>
      </c>
      <c r="BK48">
        <f ca="1">IF(AND($E48=1,ABS(BK47)&lt;ABS(BK$2),Settings!$C$8="On"),BK47+BK$2/Parameters!$B$124,BK47)</f>
        <v>0</v>
      </c>
      <c r="BL48">
        <f ca="1">IF(AND($E48=1,ABS(BL47)&lt;ABS(BL$2),Settings!$C$8="On"),BL47+BL$2/Parameters!$B$124,BL47)</f>
        <v>0</v>
      </c>
      <c r="BM48">
        <f ca="1">IF(AND($E48=1,ABS(BM47)&lt;ABS(BM$2),Settings!$C$8="On"),BM47+BM$2/Parameters!$B$124,BM47)</f>
        <v>0</v>
      </c>
      <c r="BN48">
        <f ca="1">IF(AND($E48=1,ABS(BN47)&lt;ABS(BN$2),Settings!$C$8="On"),BN47+BN$2/Parameters!$B$124,BN47)</f>
        <v>0</v>
      </c>
      <c r="BO48">
        <f ca="1">IF(AND($E48=1,ABS(BO47)&lt;ABS(BO$2),Settings!$C$8="On"),BO47+BO$2/Parameters!$B$124,BO47)</f>
        <v>0</v>
      </c>
      <c r="BP48">
        <f ca="1">IF(AND($E48=1,ABS(BP47)&lt;ABS(BP$2),Settings!$C$8="On"),BP47+BP$2/Parameters!$B$124,BP47)</f>
        <v>0</v>
      </c>
      <c r="BQ48">
        <f ca="1">IF(AND($E48=1,ABS(BQ47)&lt;ABS(BQ$2),Settings!$C$8="On"),BQ47+BQ$2/Parameters!$B$124,BQ47)</f>
        <v>0</v>
      </c>
      <c r="BR48">
        <f ca="1">IF(AND($E48=1,ABS(BR47)&lt;ABS(BR$2),Settings!$C$8="On"),BR47+BR$2/Parameters!$B$124,BR47)</f>
        <v>0</v>
      </c>
      <c r="BS48">
        <f ca="1">IF(AND($E48=1,ABS(BS47)&lt;ABS(BS$2),Settings!$C$8="On"),BS47+BS$2/Parameters!$B$124,BS47)</f>
        <v>0</v>
      </c>
      <c r="BT48">
        <f ca="1">IF(AND($E48=1,ABS(BT47)&lt;ABS(BT$2),Settings!$C$8="On"),BT47+BT$2/Parameters!$B$124,BT47)</f>
        <v>0</v>
      </c>
      <c r="BU48">
        <f ca="1">IF(AND($E48=1,ABS(BU47)&lt;ABS(BU$2),Settings!$C$8="On"),BU47+BU$2/Parameters!$B$124,BU47)</f>
        <v>0</v>
      </c>
      <c r="BV48">
        <f ca="1">IF(AND($E48=1,ABS(BV47)&lt;ABS(BV$2),Settings!$C$8="On"),BV47+BV$2/Parameters!$B$124,BV47)</f>
        <v>0</v>
      </c>
      <c r="BW48">
        <f ca="1">IF(AND($E48=1,ABS(BW47)&lt;ABS(BW$2),Settings!$C$8="On"),BW47+BW$2/Parameters!$B$124,BW47)</f>
        <v>0</v>
      </c>
      <c r="BX48">
        <f ca="1">IF(AND($E48=1,ABS(BX47)&lt;ABS(BX$2),Settings!$C$8="On"),BX47+BX$2/Parameters!$B$124,BX47)</f>
        <v>0</v>
      </c>
      <c r="BY48">
        <f ca="1">IF(AND($E48=1,ABS(BY47)&lt;ABS(BY$2),Settings!$C$8="On"),BY47+BY$2/Parameters!$B$124,BY47)</f>
        <v>0</v>
      </c>
      <c r="BZ48">
        <f ca="1">IF(AND($E48=1,ABS(BZ47)&lt;ABS(BZ$2),Settings!$C$8="On"),BZ47+BZ$2/Parameters!$B$124,BZ47)</f>
        <v>0</v>
      </c>
      <c r="CA48">
        <f ca="1">IF(AND($E48=1,ABS(CA47)&lt;ABS(CA$2),Settings!$C$8="On"),CA47+CA$2/Parameters!$B$124,CA47)</f>
        <v>0</v>
      </c>
      <c r="CB48">
        <f ca="1">IF(AND($E48=1,ABS(CB47)&lt;ABS(CB$2),Settings!$C$8="On"),CB47+CB$2/Parameters!$B$124,CB47)</f>
        <v>0</v>
      </c>
      <c r="CC48">
        <f ca="1">IF(AND($E48=1,ABS(CC47)&lt;ABS(CC$2),Settings!$C$8="On"),CC47+CC$2/Parameters!$B$124,CC47)</f>
        <v>0</v>
      </c>
      <c r="CD48">
        <f ca="1">IF(AND($E48=1,ABS(CD47)&lt;ABS(CD$2),Settings!$C$8="On"),CD47+CD$2/Parameters!$B$124,CD47)</f>
        <v>0</v>
      </c>
      <c r="CE48">
        <f ca="1">IF(AND($E48=1,ABS(CE47)&lt;ABS(CE$2),Settings!$C$8="On"),CE47+CE$2/Parameters!$B$124,CE47)</f>
        <v>0</v>
      </c>
      <c r="CF48">
        <f ca="1">IF(AND($E48=1,ABS(CF47)&lt;ABS(CF$2),Settings!$C$8="On"),CF47+CF$2/Parameters!$B$124,CF47)</f>
        <v>0</v>
      </c>
      <c r="CG48">
        <f ca="1">IF(AND($E48=1,ABS(CG47)&lt;ABS(CG$2),Settings!$C$8="On"),CG47+CG$2/Parameters!$B$124,CG47)</f>
        <v>0</v>
      </c>
      <c r="CH48">
        <f ca="1">IF(AND($E48=1,ABS(CH47)&lt;ABS(CH$2),Settings!$C$8="On"),CH47+CH$2/Parameters!$B$124,CH47)</f>
        <v>0</v>
      </c>
      <c r="CI48">
        <f ca="1">IF(AND($E48=1,ABS(CI47)&lt;ABS(CI$2),Settings!$C$8="On"),CI47+CI$2/Parameters!$B$124,CI47)</f>
        <v>0</v>
      </c>
      <c r="CJ48">
        <f ca="1">IF(AND($E48=1,ABS(CJ47)&lt;ABS(CJ$2),Settings!$C$8="On"),CJ47+CJ$2/Parameters!$B$124,CJ47)</f>
        <v>0</v>
      </c>
      <c r="CK48">
        <f ca="1">IF(AND($E48=1,ABS(CK47)&lt;ABS(CK$2),Settings!$C$8="On"),CK47+CK$2/Parameters!$B$124,CK47)</f>
        <v>0</v>
      </c>
      <c r="CL48">
        <f ca="1">IF(AND($E48=1,ABS(CL47)&lt;ABS(CL$2),Settings!$C$8="On"),CL47+CL$2/Parameters!$B$124,CL47)</f>
        <v>0</v>
      </c>
      <c r="CM48">
        <f ca="1">IF(AND($E48=1,ABS(CM47)&lt;ABS(CM$2),Settings!$C$8="On"),CM47+CM$2/Parameters!$B$124,CM47)</f>
        <v>0</v>
      </c>
      <c r="CN48">
        <f ca="1">IF(AND($E48=1,ABS(CN47)&lt;ABS(CN$2),Settings!$C$8="On"),CN47+CN$2/Parameters!$B$124,CN47)</f>
        <v>0</v>
      </c>
      <c r="CO48">
        <f ca="1">IF(AND($E48=1,ABS(CO47)&lt;ABS(CO$2),Settings!$C$8="On"),CO47+CO$2/Parameters!$B$124,CO47)</f>
        <v>0</v>
      </c>
      <c r="CP48">
        <f ca="1">IF(AND($E48=1,ABS(CP47)&lt;ABS(CP$2),Settings!$C$8="On"),CP47+CP$2/Parameters!$B$124,CP47)</f>
        <v>0</v>
      </c>
      <c r="CQ48">
        <f ca="1">IF(AND($E48=1,ABS(CQ47)&lt;ABS(CQ$2),Settings!$C$8="On"),CQ47+CQ$2/Parameters!$B$124,CQ47)</f>
        <v>0</v>
      </c>
      <c r="CR48">
        <f ca="1">IF(AND($E48=1,ABS(CR47)&lt;ABS(CR$2),Settings!$C$8="On"),CR47+CR$2/Parameters!$B$124,CR47)</f>
        <v>0</v>
      </c>
      <c r="CS48">
        <f ca="1">IF(AND($E48=1,ABS(CS47)&lt;ABS(CS$2),Settings!$C$8="On"),CS47+CS$2/Parameters!$B$124,CS47)</f>
        <v>0</v>
      </c>
      <c r="CT48">
        <f ca="1">IF(AND($E48=1,ABS(CT47)&lt;ABS(CT$2),Settings!$C$8="On"),CT47+CT$2/Parameters!$B$124,CT47)</f>
        <v>0</v>
      </c>
      <c r="CU48">
        <f ca="1">IF(AND($E48=1,ABS(CU47)&lt;ABS(CU$2),Settings!$C$8="On"),CU47+CU$2/Parameters!$B$124,CU47)</f>
        <v>0</v>
      </c>
      <c r="CV48">
        <f ca="1">IF(AND($E48=1,ABS(CV47)&lt;ABS(CV$2),Settings!$C$8="On"),CV47+CV$2/Parameters!$B$124,CV47)</f>
        <v>0</v>
      </c>
      <c r="CW48">
        <f ca="1">IF(AND($E48=1,ABS(CW47)&lt;ABS(CW$2),Settings!$C$8="On"),CW47+CW$2/Parameters!$B$124,CW47)</f>
        <v>0</v>
      </c>
      <c r="CX48">
        <f ca="1">IF(AND($E48=1,ABS(CX47)&lt;ABS(CX$2),Settings!$C$8="On"),CX47+CX$2/Parameters!$B$124,CX47)</f>
        <v>0</v>
      </c>
      <c r="CY48">
        <f ca="1">IF(AND($E48=1,ABS(CY47)&lt;ABS(CY$2),Settings!$C$8="On"),CY47+CY$2/Parameters!$B$124,CY47)</f>
        <v>0</v>
      </c>
      <c r="CZ48">
        <f ca="1">IF(AND($E48=1,ABS(CZ47)&lt;ABS(CZ$2),Settings!$C$8="On"),CZ47+CZ$2/Parameters!$B$124,CZ47)</f>
        <v>0</v>
      </c>
      <c r="DA48">
        <f ca="1">IF(AND($E48=1,ABS(DA47)&lt;ABS(DA$2),Settings!$C$8="On"),DA47+DA$2/Parameters!$B$124,DA47)</f>
        <v>0</v>
      </c>
      <c r="DB48">
        <f ca="1">IF(AND($E48=1,ABS(DB47)&lt;ABS(DB$2),Settings!$C$8="On"),DB47+DB$2/Parameters!$B$124,DB47)</f>
        <v>0</v>
      </c>
      <c r="DC48">
        <f ca="1">IF(AND($E48=1,ABS(DC47)&lt;ABS(DC$2),Settings!$C$8="On"),DC47+DC$2/Parameters!$B$124,DC47)</f>
        <v>0</v>
      </c>
      <c r="DD48">
        <f ca="1">IF(AND($E48=1,ABS(DD47)&lt;ABS(DD$2),Settings!$C$8="On"),DD47+DD$2/Parameters!$B$124,DD47)</f>
        <v>0</v>
      </c>
      <c r="DE48">
        <f ca="1">IF(AND($E48=1,ABS(DE47)&lt;ABS(DE$2),Settings!$C$8="On"),DE47+DE$2/Parameters!$B$124,DE47)</f>
        <v>0</v>
      </c>
      <c r="DF48">
        <f ca="1">IF(AND($E48=1,ABS(DF47)&lt;ABS(DF$2),Settings!$C$8="On"),DF47+DF$2/Parameters!$B$124,DF47)</f>
        <v>0</v>
      </c>
      <c r="DG48">
        <f ca="1">IF(AND($E48=1,ABS(DG47)&lt;ABS(DG$2),Settings!$C$8="On"),DG47+DG$2/Parameters!$B$124,DG47)</f>
        <v>0</v>
      </c>
      <c r="DH48">
        <f ca="1">IF(AND($E48=1,ABS(DH47)&lt;ABS(DH$2),Settings!$C$8="On"),DH47+DH$2/Parameters!$B$124,DH47)</f>
        <v>0</v>
      </c>
      <c r="DI48">
        <f ca="1">IF(AND($E48=1,ABS(DI47)&lt;ABS(DI$2),Settings!$C$8="On"),DI47+DI$2/Parameters!$B$124,DI47)</f>
        <v>0</v>
      </c>
      <c r="DJ48">
        <f ca="1">IF(AND($E48=1,ABS(DJ47)&lt;ABS(DJ$2),Settings!$C$8="On"),DJ47+DJ$2/Parameters!$B$124,DJ47)</f>
        <v>0</v>
      </c>
      <c r="DK48">
        <f ca="1">IF(AND($E48=1,ABS(DK47)&lt;ABS(DK$2),Settings!$C$8="On"),DK47+DK$2/Parameters!$B$124,DK47)</f>
        <v>0</v>
      </c>
      <c r="DL48">
        <f ca="1">IF(AND($E48=1,ABS(DL47)&lt;ABS(DL$2),Settings!$C$8="On"),DL47+DL$2/Parameters!$B$124,DL47)</f>
        <v>0</v>
      </c>
      <c r="DM48">
        <f ca="1">IF(AND($E48=1,ABS(DM47)&lt;ABS(DM$2),Settings!$C$8="On"),DM47+DM$2/Parameters!$B$124,DM47)</f>
        <v>0</v>
      </c>
      <c r="DN48">
        <f ca="1">IF(AND($E48=1,ABS(DN47)&lt;ABS(DN$2),Settings!$C$8="On"),DN47+DN$2/Parameters!$B$124,DN47)</f>
        <v>0</v>
      </c>
      <c r="DO48">
        <f ca="1">IF(AND($E48=1,ABS(DO47)&lt;ABS(DO$2),Settings!$C$8="On"),DO47+DO$2/Parameters!$B$124,DO47)</f>
        <v>0</v>
      </c>
      <c r="DP48">
        <f ca="1">IF(AND($E48=1,ABS(DP47)&lt;ABS(DP$2),Settings!$C$8="On"),DP47+DP$2/Parameters!$B$124,DP47)</f>
        <v>0</v>
      </c>
      <c r="DQ48">
        <f ca="1">IF(AND($E48=1,ABS(DQ47)&lt;ABS(DQ$2),Settings!$C$8="On"),DQ47+DQ$2/Parameters!$B$124,DQ47)</f>
        <v>0</v>
      </c>
      <c r="DR48">
        <f ca="1">IF(AND($E48=1,ABS(DR47)&lt;ABS(DR$2),Settings!$C$8="On"),DR47+DR$2/Parameters!$B$124,DR47)</f>
        <v>0</v>
      </c>
      <c r="DS48">
        <f ca="1">IF(AND($E48=1,ABS(DS47)&lt;ABS(DS$2),Settings!$C$8="On"),DS47+DS$2/Parameters!$B$124,DS47)</f>
        <v>0</v>
      </c>
      <c r="DT48">
        <f ca="1">IF(AND($E48=1,ABS(DT47)&lt;ABS(DT$2),Settings!$C$8="On"),DT47+DT$2/Parameters!$B$124,DT47)</f>
        <v>0</v>
      </c>
      <c r="DU48">
        <f ca="1">IF(AND($E48=1,ABS(DU47)&lt;ABS(DU$2),Settings!$C$8="On"),DU47+DU$2/Parameters!$B$124,DU47)</f>
        <v>0</v>
      </c>
      <c r="DV48">
        <f ca="1">IF(AND($E48=1,ABS(DV47)&lt;ABS(DV$2),Settings!$C$8="On"),DV47+DV$2/Parameters!$B$124,DV47)</f>
        <v>0</v>
      </c>
      <c r="DW48">
        <f ca="1">IF(AND($E48=1,ABS(DW47)&lt;ABS(DW$2),Settings!$C$8="On"),DW47+DW$2/Parameters!$B$124,DW47)</f>
        <v>0</v>
      </c>
      <c r="DX48">
        <f ca="1">IF(AND($E48=1,ABS(DX47)&lt;ABS(DX$2),Settings!$C$8="On"),DX47+DX$2/Parameters!$B$124,DX47)</f>
        <v>0</v>
      </c>
      <c r="DY48">
        <f ca="1">IF(AND($E48=1,ABS(DY47)&lt;ABS(DY$2),Settings!$C$8="On"),DY47+DY$2/Parameters!$B$124,DY47)</f>
        <v>0</v>
      </c>
      <c r="DZ48">
        <f ca="1">IF(AND($E48=1,ABS(DZ47)&lt;ABS(DZ$2),Settings!$C$8="On"),DZ47+DZ$2/Parameters!$B$124,DZ47)</f>
        <v>0</v>
      </c>
      <c r="EA48">
        <f ca="1">IF(AND($E48=1,ABS(EA47)&lt;ABS(EA$2),Settings!$C$8="On"),EA47+EA$2/Parameters!$B$124,EA47)</f>
        <v>0</v>
      </c>
      <c r="EB48">
        <f ca="1">IF(AND($E48=1,ABS(EB47)&lt;ABS(EB$2),Settings!$C$8="On"),EB47+EB$2/Parameters!$B$124,EB47)</f>
        <v>0</v>
      </c>
      <c r="EC48">
        <f ca="1">IF(AND($E48=1,ABS(EC47)&lt;ABS(EC$2),Settings!$C$8="On"),EC47+EC$2/Parameters!$B$124,EC47)</f>
        <v>0</v>
      </c>
      <c r="ED48">
        <f ca="1">IF(AND($E48=1,ABS(ED47)&lt;ABS(ED$2),Settings!$C$8="On"),ED47+ED$2/Parameters!$B$124,ED47)</f>
        <v>0</v>
      </c>
      <c r="EE48">
        <f ca="1">IF(AND($E48=1,ABS(EE47)&lt;ABS(EE$2),Settings!$C$8="On"),EE47+EE$2/Parameters!$B$124,EE47)</f>
        <v>0</v>
      </c>
      <c r="EF48">
        <f ca="1">IF(AND($E48=1,ABS(EF47)&lt;ABS(EF$2),Settings!$C$8="On"),EF47+EF$2/Parameters!$B$124,EF47)</f>
        <v>0</v>
      </c>
      <c r="EG48">
        <f ca="1">IF(AND($E48=1,ABS(EG47)&lt;ABS(EG$2),Settings!$C$8="On"),EG47+EG$2/Parameters!$B$124,EG47)</f>
        <v>0</v>
      </c>
      <c r="EH48">
        <f ca="1">IF(AND($E48=1,ABS(EH47)&lt;ABS(EH$2),Settings!$C$8="On"),EH47+EH$2/Parameters!$B$124,EH47)</f>
        <v>0</v>
      </c>
      <c r="EI48">
        <f ca="1">IF(AND($E48=1,ABS(EI47)&lt;ABS(EI$2),Settings!$C$8="On"),EI47+EI$2/Parameters!$B$124,EI47)</f>
        <v>0</v>
      </c>
      <c r="EJ48">
        <f ca="1">IF(AND($E48=1,ABS(EJ47)&lt;ABS(EJ$2),Settings!$C$8="On"),EJ47+EJ$2/Parameters!$B$124,EJ47)</f>
        <v>0</v>
      </c>
      <c r="EK48">
        <f ca="1">IF(AND($E48=1,ABS(EK47)&lt;ABS(EK$2),Settings!$C$8="On"),EK47+EK$2/Parameters!$B$124,EK47)</f>
        <v>0</v>
      </c>
      <c r="EL48">
        <f ca="1">IF(AND($E48=1,ABS(EL47)&lt;ABS(EL$2),Settings!$C$8="On"),EL47+EL$2/Parameters!$B$124,EL47)</f>
        <v>0</v>
      </c>
      <c r="EM48">
        <f ca="1">IF(AND($E48=1,ABS(EM47)&lt;ABS(EM$2),Settings!$C$8="On"),EM47+EM$2/Parameters!$B$124,EM47)</f>
        <v>0</v>
      </c>
      <c r="EN48">
        <f ca="1">IF(AND($E48=1,ABS(EN47)&lt;ABS(EN$2),Settings!$C$8="On"),EN47+EN$2/Parameters!$B$124,EN47)</f>
        <v>0</v>
      </c>
      <c r="EO48">
        <f ca="1">IF(AND($E48=1,ABS(EO47)&lt;ABS(EO$2),Settings!$C$8="On"),EO47+EO$2/Parameters!$B$124,EO47)</f>
        <v>0</v>
      </c>
      <c r="EP48">
        <f ca="1">IF(AND($E48=1,ABS(EP47)&lt;ABS(EP$2),Settings!$C$8="On"),EP47+EP$2/Parameters!$B$124,EP47)</f>
        <v>0</v>
      </c>
      <c r="EQ48">
        <f ca="1">IF(AND($E48=1,ABS(EQ47)&lt;ABS(EQ$2),Settings!$C$8="On"),EQ47+EQ$2/Parameters!$B$124,EQ47)</f>
        <v>0</v>
      </c>
      <c r="ER48">
        <f ca="1">IF(AND($E48=1,ABS(ER47)&lt;ABS(ER$2),Settings!$C$8="On"),ER47+ER$2/Parameters!$B$124,ER47)</f>
        <v>0</v>
      </c>
      <c r="ES48">
        <f ca="1">IF(AND($E48=1,ABS(ES47)&lt;ABS(ES$2),Settings!$C$8="On"),ES47+ES$2/Parameters!$B$124,ES47)</f>
        <v>0</v>
      </c>
      <c r="ET48">
        <f ca="1">IF(AND($E48=1,ABS(ET47)&lt;ABS(ET$2),Settings!$C$8="On"),ET47+ET$2/Parameters!$B$124,ET47)</f>
        <v>0</v>
      </c>
      <c r="EU48">
        <f ca="1">IF(AND($E48=1,ABS(EU47)&lt;ABS(EU$2),Settings!$C$8="On"),EU47+EU$2/Parameters!$B$124,EU47)</f>
        <v>0</v>
      </c>
      <c r="EV48">
        <f ca="1">IF(AND($E48=1,ABS(EV47)&lt;ABS(EV$2),Settings!$C$8="On"),EV47+EV$2/Parameters!$B$124,EV47)</f>
        <v>0</v>
      </c>
      <c r="EW48">
        <f ca="1">IF(AND($E48=1,ABS(EW47)&lt;ABS(EW$2),Settings!$C$8="On"),EW47+EW$2/Parameters!$B$124,EW47)</f>
        <v>0</v>
      </c>
      <c r="EX48">
        <f ca="1">IF(AND($E48=1,ABS(EX47)&lt;ABS(EX$2),Settings!$C$8="On"),EX47+EX$2/Parameters!$B$124,EX47)</f>
        <v>0</v>
      </c>
      <c r="EY48">
        <f ca="1">IF(AND($E48=1,ABS(EY47)&lt;ABS(EY$2),Settings!$C$8="On"),EY47+EY$2/Parameters!$B$124,EY47)</f>
        <v>0</v>
      </c>
      <c r="EZ48">
        <f ca="1">IF(AND($E48=1,ABS(EZ47)&lt;ABS(EZ$2),Settings!$C$8="On"),EZ47+EZ$2/Parameters!$B$124,EZ47)</f>
        <v>0</v>
      </c>
      <c r="FA48">
        <f ca="1">IF(AND($E48=1,ABS(FA47)&lt;ABS(FA$2),Settings!$C$8="On"),FA47+FA$2/Parameters!$B$124,FA47)</f>
        <v>0</v>
      </c>
      <c r="FB48">
        <f ca="1">IF(AND($E48=1,ABS(FB47)&lt;ABS(FB$2),Settings!$C$8="On"),FB47+FB$2/Parameters!$B$124,FB47)</f>
        <v>0</v>
      </c>
      <c r="FC48">
        <f ca="1">IF(AND($E48=1,ABS(FC47)&lt;ABS(FC$2),Settings!$C$8="On"),FC47+FC$2/Parameters!$B$124,FC47)</f>
        <v>0</v>
      </c>
      <c r="FD48">
        <f ca="1">IF(AND($E48=1,ABS(FD47)&lt;ABS(FD$2),Settings!$C$8="On"),FD47+FD$2/Parameters!$B$124,FD47)</f>
        <v>0</v>
      </c>
      <c r="FE48">
        <f ca="1">IF(AND($E48=1,ABS(FE47)&lt;ABS(FE$2),Settings!$C$8="On"),FE47+FE$2/Parameters!$B$124,FE47)</f>
        <v>0</v>
      </c>
      <c r="FF48">
        <f ca="1">IF(AND($E48=1,ABS(FF47)&lt;ABS(FF$2),Settings!$C$8="On"),FF47+FF$2/Parameters!$B$124,FF47)</f>
        <v>0</v>
      </c>
      <c r="FG48">
        <f ca="1">IF(AND($E48=1,ABS(FG47)&lt;ABS(FG$2),Settings!$C$8="On"),FG47+FG$2/Parameters!$B$124,FG47)</f>
        <v>0</v>
      </c>
      <c r="FH48">
        <f ca="1">IF(AND($E48=1,ABS(FH47)&lt;ABS(FH$2),Settings!$C$8="On"),FH47+FH$2/Parameters!$B$124,FH47)</f>
        <v>0</v>
      </c>
      <c r="FI48">
        <f ca="1">IF(AND($E48=1,ABS(FI47)&lt;ABS(FI$2),Settings!$C$8="On"),FI47+FI$2/Parameters!$B$124,FI47)</f>
        <v>0</v>
      </c>
      <c r="FJ48">
        <f ca="1">IF(AND($E48=1,ABS(FJ47)&lt;ABS(FJ$2),Settings!$C$8="On"),FJ47+FJ$2/Parameters!$B$124,FJ47)</f>
        <v>0</v>
      </c>
      <c r="FK48">
        <f ca="1">IF(AND($E48=1,ABS(FK47)&lt;ABS(FK$2),Settings!$C$8="On"),FK47+FK$2/Parameters!$B$124,FK47)</f>
        <v>0</v>
      </c>
      <c r="FL48">
        <f ca="1">IF(AND($E48=1,ABS(FL47)&lt;ABS(FL$2),Settings!$C$8="On"),FL47+FL$2/Parameters!$B$124,FL47)</f>
        <v>0</v>
      </c>
      <c r="FM48">
        <f ca="1">IF(AND($E48=1,ABS(FM47)&lt;ABS(FM$2),Settings!$C$8="On"),FM47+FM$2/Parameters!$B$124,FM47)</f>
        <v>0</v>
      </c>
      <c r="FN48">
        <f ca="1">IF(AND($E48=1,ABS(FN47)&lt;ABS(FN$2),Settings!$C$8="On"),FN47+FN$2/Parameters!$B$124,FN47)</f>
        <v>0</v>
      </c>
      <c r="FO48">
        <f ca="1">IF(AND($E48=1,ABS(FO47)&lt;ABS(FO$2),Settings!$C$8="On"),FO47+FO$2/Parameters!$B$124,FO47)</f>
        <v>0</v>
      </c>
      <c r="FP48">
        <f ca="1">IF(AND($E48=1,ABS(FP47)&lt;ABS(FP$2),Settings!$C$8="On"),FP47+FP$2/Parameters!$B$124,FP47)</f>
        <v>0</v>
      </c>
      <c r="FQ48">
        <f ca="1">IF(AND($E48=1,ABS(FQ47)&lt;ABS(FQ$2),Settings!$C$8="On"),FQ47+FQ$2/Parameters!$B$124,FQ47)</f>
        <v>0</v>
      </c>
      <c r="FR48">
        <f ca="1">IF(AND($E48=1,ABS(FR47)&lt;ABS(FR$2),Settings!$C$8="On"),FR47+FR$2/Parameters!$B$124,FR47)</f>
        <v>0</v>
      </c>
      <c r="FS48">
        <f ca="1">IF(AND($E48=1,ABS(FS47)&lt;ABS(FS$2),Settings!$C$8="On"),FS47+FS$2/Parameters!$B$124,FS47)</f>
        <v>0</v>
      </c>
      <c r="FT48">
        <f ca="1">IF(AND($E48=1,ABS(FT47)&lt;ABS(FT$2),Settings!$C$8="On"),FT47+FT$2/Parameters!$B$124,FT47)</f>
        <v>0</v>
      </c>
      <c r="FU48">
        <f ca="1">IF(AND($E48=1,ABS(FU47)&lt;ABS(FU$2),Settings!$C$8="On"),FU47+FU$2/Parameters!$B$124,FU47)</f>
        <v>0</v>
      </c>
      <c r="FV48">
        <f ca="1">IF(AND($E48=1,ABS(FV47)&lt;ABS(FV$2),Settings!$C$8="On"),FV47+FV$2/Parameters!$B$124,FV47)</f>
        <v>0</v>
      </c>
      <c r="FW48">
        <f ca="1">IF(AND($E48=1,ABS(FW47)&lt;ABS(FW$2),Settings!$C$8="On"),FW47+FW$2/Parameters!$B$124,FW47)</f>
        <v>0</v>
      </c>
      <c r="FX48">
        <f ca="1">IF(AND($E48=1,ABS(FX47)&lt;ABS(FX$2),Settings!$C$8="On"),FX47+FX$2/Parameters!$B$124,FX47)</f>
        <v>0</v>
      </c>
      <c r="FY48">
        <f ca="1">IF(AND($E48=1,ABS(FY47)&lt;ABS(FY$2),Settings!$C$8="On"),FY47+FY$2/Parameters!$B$124,FY47)</f>
        <v>0</v>
      </c>
      <c r="FZ48">
        <f ca="1">IF(AND($E48=1,ABS(FZ47)&lt;ABS(FZ$2),Settings!$C$8="On"),FZ47+FZ$2/Parameters!$B$124,FZ47)</f>
        <v>0</v>
      </c>
      <c r="GA48">
        <f ca="1">IF(AND($E48=1,ABS(GA47)&lt;ABS(GA$2),Settings!$C$8="On"),GA47+GA$2/Parameters!$B$124,GA47)</f>
        <v>0</v>
      </c>
      <c r="GB48">
        <f ca="1">IF(AND($E48=1,ABS(GB47)&lt;ABS(GB$2),Settings!$C$8="On"),GB47+GB$2/Parameters!$B$124,GB47)</f>
        <v>0</v>
      </c>
      <c r="GC48">
        <f ca="1">IF(AND($E48=1,ABS(GC47)&lt;ABS(GC$2),Settings!$C$8="On"),GC47+GC$2/Parameters!$B$124,GC47)</f>
        <v>0</v>
      </c>
      <c r="GD48">
        <f ca="1">IF(AND($E48=1,ABS(GD47)&lt;ABS(GD$2),Settings!$C$8="On"),GD47+GD$2/Parameters!$B$124,GD47)</f>
        <v>0</v>
      </c>
      <c r="GE48">
        <f ca="1">IF(AND($E48=1,ABS(GE47)&lt;ABS(GE$2),Settings!$C$8="On"),GE47+GE$2/Parameters!$B$124,GE47)</f>
        <v>0</v>
      </c>
      <c r="GF48">
        <f ca="1">IF(AND($E48=1,ABS(GF47)&lt;ABS(GF$2),Settings!$C$8="On"),GF47+GF$2/Parameters!$B$124,GF47)</f>
        <v>0</v>
      </c>
      <c r="GG48">
        <f ca="1">IF(AND($E48=1,ABS(GG47)&lt;ABS(GG$2),Settings!$C$8="On"),GG47+GG$2/Parameters!$B$124,GG47)</f>
        <v>0</v>
      </c>
      <c r="GH48">
        <f ca="1">IF(AND($E48=1,ABS(GH47)&lt;ABS(GH$2),Settings!$C$8="On"),GH47+GH$2/Parameters!$B$124,GH47)</f>
        <v>0</v>
      </c>
      <c r="GI48">
        <f ca="1">IF(AND($E48=1,ABS(GI47)&lt;ABS(GI$2),Settings!$C$8="On"),GI47+GI$2/Parameters!$B$124,GI47)</f>
        <v>0</v>
      </c>
      <c r="GJ48">
        <f ca="1">IF(AND($E48=1,ABS(GJ47)&lt;ABS(GJ$2),Settings!$C$8="On"),GJ47+GJ$2/Parameters!$B$124,GJ47)</f>
        <v>0</v>
      </c>
      <c r="GK48">
        <f ca="1">IF(AND($E48=1,ABS(GK47)&lt;ABS(GK$2),Settings!$C$8="On"),GK47+GK$2/Parameters!$B$124,GK47)</f>
        <v>0</v>
      </c>
      <c r="GL48">
        <f ca="1">IF(AND($E48=1,ABS(GL47)&lt;ABS(GL$2),Settings!$C$8="On"),GL47+GL$2/Parameters!$B$124,GL47)</f>
        <v>0</v>
      </c>
      <c r="GM48">
        <f ca="1">IF(AND($E48=1,ABS(GM47)&lt;ABS(GM$2),Settings!$C$8="On"),GM47+GM$2/Parameters!$B$124,GM47)</f>
        <v>0</v>
      </c>
      <c r="GN48">
        <f ca="1">IF(AND($E48=1,ABS(GN47)&lt;ABS(GN$2),Settings!$C$8="On"),GN47+GN$2/Parameters!$B$124,GN47)</f>
        <v>0</v>
      </c>
      <c r="GO48">
        <f ca="1">IF(AND($E48=1,ABS(GO47)&lt;ABS(GO$2),Settings!$C$8="On"),GO47+GO$2/Parameters!$B$124,GO47)</f>
        <v>0</v>
      </c>
      <c r="GP48">
        <f ca="1">IF(AND($E48=1,ABS(GP47)&lt;ABS(GP$2),Settings!$C$8="On"),GP47+GP$2/Parameters!$B$124,GP47)</f>
        <v>0</v>
      </c>
      <c r="GQ48">
        <f ca="1">IF(AND($E48=1,ABS(GQ47)&lt;ABS(GQ$2),Settings!$C$8="On"),GQ47+GQ$2/Parameters!$B$124,GQ47)</f>
        <v>0</v>
      </c>
    </row>
    <row r="49" spans="1:199" x14ac:dyDescent="0.25">
      <c r="A49">
        <v>2056</v>
      </c>
      <c r="B49">
        <f ca="1">Temperatures!G48</f>
        <v>2.1811080024271572</v>
      </c>
      <c r="C49" s="5">
        <f ca="1">MIN((1-EXP(-INDEX(Parameters!A$122:E$123,2,MATCH(Settings!$L$3,Parameters!$A$122:$E$122,0))*B49))*Interactions!G48, 1)</f>
        <v>0.68951229082227461</v>
      </c>
      <c r="D49" s="7">
        <f ca="1">IF(Settings!C$15 = "Yes", _xll.RiskBinomial(1,C49), 1 * (2010 + LN(0.5) / LN(MIN(1 - C49, 0.999)) &lt; A49))</f>
        <v>1</v>
      </c>
      <c r="E49">
        <f t="shared" ca="1" si="0"/>
        <v>1</v>
      </c>
      <c r="F49">
        <f ca="1">IF(AND($E49=1,ABS(F48)&lt;ABS(F$2),Settings!$C$8="On"),F48+F$2/Parameters!$B$124,F48)</f>
        <v>0</v>
      </c>
      <c r="G49">
        <f ca="1">IF(AND($E49=1,ABS(G48)&lt;ABS(G$2),Settings!$C$8="On"),G48+G$2/Parameters!$B$124,G48)</f>
        <v>0</v>
      </c>
      <c r="H49">
        <f ca="1">IF(AND($E49=1,ABS(H48)&lt;ABS(H$2),Settings!$C$8="On"),H48+H$2/Parameters!$B$124,H48)</f>
        <v>0</v>
      </c>
      <c r="I49">
        <f ca="1">IF(AND($E49=1,ABS(I48)&lt;ABS(I$2),Settings!$C$8="On"),I48+I$2/Parameters!$B$124,I48)</f>
        <v>0</v>
      </c>
      <c r="J49">
        <f ca="1">IF(AND($E49=1,ABS(J48)&lt;ABS(J$2),Settings!$C$8="On"),J48+J$2/Parameters!$B$124,J48)</f>
        <v>0</v>
      </c>
      <c r="K49">
        <f ca="1">IF(AND($E49=1,ABS(K48)&lt;ABS(K$2),Settings!$C$8="On"),K48+K$2/Parameters!$B$124,K48)</f>
        <v>0</v>
      </c>
      <c r="L49">
        <f ca="1">IF(AND($E49=1,ABS(L48)&lt;ABS(L$2),Settings!$C$8="On"),L48+L$2/Parameters!$B$124,L48)</f>
        <v>0</v>
      </c>
      <c r="M49">
        <f ca="1">IF(AND($E49=1,ABS(M48)&lt;ABS(M$2),Settings!$C$8="On"),M48+M$2/Parameters!$B$124,M48)</f>
        <v>0</v>
      </c>
      <c r="N49">
        <f ca="1">IF(AND($E49=1,ABS(N48)&lt;ABS(N$2),Settings!$C$8="On"),N48+N$2/Parameters!$B$124,N48)</f>
        <v>0</v>
      </c>
      <c r="O49">
        <f ca="1">IF(AND($E49=1,ABS(O48)&lt;ABS(O$2),Settings!$C$8="On"),O48+O$2/Parameters!$B$124,O48)</f>
        <v>0</v>
      </c>
      <c r="P49">
        <f ca="1">IF(AND($E49=1,ABS(P48)&lt;ABS(P$2),Settings!$C$8="On"),P48+P$2/Parameters!$B$124,P48)</f>
        <v>0</v>
      </c>
      <c r="Q49">
        <f ca="1">IF(AND($E49=1,ABS(Q48)&lt;ABS(Q$2),Settings!$C$8="On"),Q48+Q$2/Parameters!$B$124,Q48)</f>
        <v>0</v>
      </c>
      <c r="R49">
        <f ca="1">IF(AND($E49=1,ABS(R48)&lt;ABS(R$2),Settings!$C$8="On"),R48+R$2/Parameters!$B$124,R48)</f>
        <v>0</v>
      </c>
      <c r="S49">
        <f ca="1">IF(AND($E49=1,ABS(S48)&lt;ABS(S$2),Settings!$C$8="On"),S48+S$2/Parameters!$B$124,S48)</f>
        <v>0</v>
      </c>
      <c r="T49">
        <f ca="1">IF(AND($E49=1,ABS(T48)&lt;ABS(T$2),Settings!$C$8="On"),T48+T$2/Parameters!$B$124,T48)</f>
        <v>0</v>
      </c>
      <c r="U49">
        <f ca="1">IF(AND($E49=1,ABS(U48)&lt;ABS(U$2),Settings!$C$8="On"),U48+U$2/Parameters!$B$124,U48)</f>
        <v>0</v>
      </c>
      <c r="V49">
        <f ca="1">IF(AND($E49=1,ABS(V48)&lt;ABS(V$2),Settings!$C$8="On"),V48+V$2/Parameters!$B$124,V48)</f>
        <v>0</v>
      </c>
      <c r="W49">
        <f ca="1">IF(AND($E49=1,ABS(W48)&lt;ABS(W$2),Settings!$C$8="On"),W48+W$2/Parameters!$B$124,W48)</f>
        <v>0</v>
      </c>
      <c r="X49">
        <f ca="1">IF(AND($E49=1,ABS(X48)&lt;ABS(X$2),Settings!$C$8="On"),X48+X$2/Parameters!$B$124,X48)</f>
        <v>0</v>
      </c>
      <c r="Y49">
        <f ca="1">IF(AND($E49=1,ABS(Y48)&lt;ABS(Y$2),Settings!$C$8="On"),Y48+Y$2/Parameters!$B$124,Y48)</f>
        <v>0</v>
      </c>
      <c r="Z49">
        <f ca="1">IF(AND($E49=1,ABS(Z48)&lt;ABS(Z$2),Settings!$C$8="On"),Z48+Z$2/Parameters!$B$124,Z48)</f>
        <v>0</v>
      </c>
      <c r="AA49">
        <f ca="1">IF(AND($E49=1,ABS(AA48)&lt;ABS(AA$2),Settings!$C$8="On"),AA48+AA$2/Parameters!$B$124,AA48)</f>
        <v>0</v>
      </c>
      <c r="AB49">
        <f ca="1">IF(AND($E49=1,ABS(AB48)&lt;ABS(AB$2),Settings!$C$8="On"),AB48+AB$2/Parameters!$B$124,AB48)</f>
        <v>0</v>
      </c>
      <c r="AC49">
        <f ca="1">IF(AND($E49=1,ABS(AC48)&lt;ABS(AC$2),Settings!$C$8="On"),AC48+AC$2/Parameters!$B$124,AC48)</f>
        <v>0</v>
      </c>
      <c r="AD49">
        <f ca="1">IF(AND($E49=1,ABS(AD48)&lt;ABS(AD$2),Settings!$C$8="On"),AD48+AD$2/Parameters!$B$124,AD48)</f>
        <v>0</v>
      </c>
      <c r="AE49">
        <f ca="1">IF(AND($E49=1,ABS(AE48)&lt;ABS(AE$2),Settings!$C$8="On"),AE48+AE$2/Parameters!$B$124,AE48)</f>
        <v>0</v>
      </c>
      <c r="AF49">
        <f ca="1">IF(AND($E49=1,ABS(AF48)&lt;ABS(AF$2),Settings!$C$8="On"),AF48+AF$2/Parameters!$B$124,AF48)</f>
        <v>0</v>
      </c>
      <c r="AG49">
        <f ca="1">IF(AND($E49=1,ABS(AG48)&lt;ABS(AG$2),Settings!$C$8="On"),AG48+AG$2/Parameters!$B$124,AG48)</f>
        <v>0</v>
      </c>
      <c r="AH49">
        <f ca="1">IF(AND($E49=1,ABS(AH48)&lt;ABS(AH$2),Settings!$C$8="On"),AH48+AH$2/Parameters!$B$124,AH48)</f>
        <v>0</v>
      </c>
      <c r="AI49">
        <f ca="1">IF(AND($E49=1,ABS(AI48)&lt;ABS(AI$2),Settings!$C$8="On"),AI48+AI$2/Parameters!$B$124,AI48)</f>
        <v>0</v>
      </c>
      <c r="AJ49">
        <f ca="1">IF(AND($E49=1,ABS(AJ48)&lt;ABS(AJ$2),Settings!$C$8="On"),AJ48+AJ$2/Parameters!$B$124,AJ48)</f>
        <v>0</v>
      </c>
      <c r="AK49">
        <f ca="1">IF(AND($E49=1,ABS(AK48)&lt;ABS(AK$2),Settings!$C$8="On"),AK48+AK$2/Parameters!$B$124,AK48)</f>
        <v>0</v>
      </c>
      <c r="AL49">
        <f ca="1">IF(AND($E49=1,ABS(AL48)&lt;ABS(AL$2),Settings!$C$8="On"),AL48+AL$2/Parameters!$B$124,AL48)</f>
        <v>0</v>
      </c>
      <c r="AM49">
        <f ca="1">IF(AND($E49=1,ABS(AM48)&lt;ABS(AM$2),Settings!$C$8="On"),AM48+AM$2/Parameters!$B$124,AM48)</f>
        <v>0</v>
      </c>
      <c r="AN49">
        <f ca="1">IF(AND($E49=1,ABS(AN48)&lt;ABS(AN$2),Settings!$C$8="On"),AN48+AN$2/Parameters!$B$124,AN48)</f>
        <v>0</v>
      </c>
      <c r="AO49">
        <f ca="1">IF(AND($E49=1,ABS(AO48)&lt;ABS(AO$2),Settings!$C$8="On"),AO48+AO$2/Parameters!$B$124,AO48)</f>
        <v>0</v>
      </c>
      <c r="AP49">
        <f ca="1">IF(AND($E49=1,ABS(AP48)&lt;ABS(AP$2),Settings!$C$8="On"),AP48+AP$2/Parameters!$B$124,AP48)</f>
        <v>0</v>
      </c>
      <c r="AQ49">
        <f ca="1">IF(AND($E49=1,ABS(AQ48)&lt;ABS(AQ$2),Settings!$C$8="On"),AQ48+AQ$2/Parameters!$B$124,AQ48)</f>
        <v>0</v>
      </c>
      <c r="AR49">
        <f ca="1">IF(AND($E49=1,ABS(AR48)&lt;ABS(AR$2),Settings!$C$8="On"),AR48+AR$2/Parameters!$B$124,AR48)</f>
        <v>0</v>
      </c>
      <c r="AS49">
        <f ca="1">IF(AND($E49=1,ABS(AS48)&lt;ABS(AS$2),Settings!$C$8="On"),AS48+AS$2/Parameters!$B$124,AS48)</f>
        <v>0</v>
      </c>
      <c r="AT49">
        <f ca="1">IF(AND($E49=1,ABS(AT48)&lt;ABS(AT$2),Settings!$C$8="On"),AT48+AT$2/Parameters!$B$124,AT48)</f>
        <v>0</v>
      </c>
      <c r="AU49">
        <f ca="1">IF(AND($E49=1,ABS(AU48)&lt;ABS(AU$2),Settings!$C$8="On"),AU48+AU$2/Parameters!$B$124,AU48)</f>
        <v>0</v>
      </c>
      <c r="AV49">
        <f ca="1">IF(AND($E49=1,ABS(AV48)&lt;ABS(AV$2),Settings!$C$8="On"),AV48+AV$2/Parameters!$B$124,AV48)</f>
        <v>0</v>
      </c>
      <c r="AW49">
        <f ca="1">IF(AND($E49=1,ABS(AW48)&lt;ABS(AW$2),Settings!$C$8="On"),AW48+AW$2/Parameters!$B$124,AW48)</f>
        <v>0</v>
      </c>
      <c r="AX49">
        <f ca="1">IF(AND($E49=1,ABS(AX48)&lt;ABS(AX$2),Settings!$C$8="On"),AX48+AX$2/Parameters!$B$124,AX48)</f>
        <v>0</v>
      </c>
      <c r="AY49">
        <f ca="1">IF(AND($E49=1,ABS(AY48)&lt;ABS(AY$2),Settings!$C$8="On"),AY48+AY$2/Parameters!$B$124,AY48)</f>
        <v>0</v>
      </c>
      <c r="AZ49">
        <f ca="1">IF(AND($E49=1,ABS(AZ48)&lt;ABS(AZ$2),Settings!$C$8="On"),AZ48+AZ$2/Parameters!$B$124,AZ48)</f>
        <v>0</v>
      </c>
      <c r="BA49">
        <f ca="1">IF(AND($E49=1,ABS(BA48)&lt;ABS(BA$2),Settings!$C$8="On"),BA48+BA$2/Parameters!$B$124,BA48)</f>
        <v>0</v>
      </c>
      <c r="BB49">
        <f ca="1">IF(AND($E49=1,ABS(BB48)&lt;ABS(BB$2),Settings!$C$8="On"),BB48+BB$2/Parameters!$B$124,BB48)</f>
        <v>0</v>
      </c>
      <c r="BC49">
        <f ca="1">IF(AND($E49=1,ABS(BC48)&lt;ABS(BC$2),Settings!$C$8="On"),BC48+BC$2/Parameters!$B$124,BC48)</f>
        <v>0</v>
      </c>
      <c r="BD49">
        <f ca="1">IF(AND($E49=1,ABS(BD48)&lt;ABS(BD$2),Settings!$C$8="On"),BD48+BD$2/Parameters!$B$124,BD48)</f>
        <v>0</v>
      </c>
      <c r="BE49">
        <f ca="1">IF(AND($E49=1,ABS(BE48)&lt;ABS(BE$2),Settings!$C$8="On"),BE48+BE$2/Parameters!$B$124,BE48)</f>
        <v>0</v>
      </c>
      <c r="BF49">
        <f ca="1">IF(AND($E49=1,ABS(BF48)&lt;ABS(BF$2),Settings!$C$8="On"),BF48+BF$2/Parameters!$B$124,BF48)</f>
        <v>0</v>
      </c>
      <c r="BG49">
        <f ca="1">IF(AND($E49=1,ABS(BG48)&lt;ABS(BG$2),Settings!$C$8="On"),BG48+BG$2/Parameters!$B$124,BG48)</f>
        <v>0</v>
      </c>
      <c r="BH49">
        <f ca="1">IF(AND($E49=1,ABS(BH48)&lt;ABS(BH$2),Settings!$C$8="On"),BH48+BH$2/Parameters!$B$124,BH48)</f>
        <v>0</v>
      </c>
      <c r="BI49">
        <f ca="1">IF(AND($E49=1,ABS(BI48)&lt;ABS(BI$2),Settings!$C$8="On"),BI48+BI$2/Parameters!$B$124,BI48)</f>
        <v>0</v>
      </c>
      <c r="BJ49">
        <f ca="1">IF(AND($E49=1,ABS(BJ48)&lt;ABS(BJ$2),Settings!$C$8="On"),BJ48+BJ$2/Parameters!$B$124,BJ48)</f>
        <v>0</v>
      </c>
      <c r="BK49">
        <f ca="1">IF(AND($E49=1,ABS(BK48)&lt;ABS(BK$2),Settings!$C$8="On"),BK48+BK$2/Parameters!$B$124,BK48)</f>
        <v>0</v>
      </c>
      <c r="BL49">
        <f ca="1">IF(AND($E49=1,ABS(BL48)&lt;ABS(BL$2),Settings!$C$8="On"),BL48+BL$2/Parameters!$B$124,BL48)</f>
        <v>0</v>
      </c>
      <c r="BM49">
        <f ca="1">IF(AND($E49=1,ABS(BM48)&lt;ABS(BM$2),Settings!$C$8="On"),BM48+BM$2/Parameters!$B$124,BM48)</f>
        <v>0</v>
      </c>
      <c r="BN49">
        <f ca="1">IF(AND($E49=1,ABS(BN48)&lt;ABS(BN$2),Settings!$C$8="On"),BN48+BN$2/Parameters!$B$124,BN48)</f>
        <v>0</v>
      </c>
      <c r="BO49">
        <f ca="1">IF(AND($E49=1,ABS(BO48)&lt;ABS(BO$2),Settings!$C$8="On"),BO48+BO$2/Parameters!$B$124,BO48)</f>
        <v>0</v>
      </c>
      <c r="BP49">
        <f ca="1">IF(AND($E49=1,ABS(BP48)&lt;ABS(BP$2),Settings!$C$8="On"),BP48+BP$2/Parameters!$B$124,BP48)</f>
        <v>0</v>
      </c>
      <c r="BQ49">
        <f ca="1">IF(AND($E49=1,ABS(BQ48)&lt;ABS(BQ$2),Settings!$C$8="On"),BQ48+BQ$2/Parameters!$B$124,BQ48)</f>
        <v>0</v>
      </c>
      <c r="BR49">
        <f ca="1">IF(AND($E49=1,ABS(BR48)&lt;ABS(BR$2),Settings!$C$8="On"),BR48+BR$2/Parameters!$B$124,BR48)</f>
        <v>0</v>
      </c>
      <c r="BS49">
        <f ca="1">IF(AND($E49=1,ABS(BS48)&lt;ABS(BS$2),Settings!$C$8="On"),BS48+BS$2/Parameters!$B$124,BS48)</f>
        <v>0</v>
      </c>
      <c r="BT49">
        <f ca="1">IF(AND($E49=1,ABS(BT48)&lt;ABS(BT$2),Settings!$C$8="On"),BT48+BT$2/Parameters!$B$124,BT48)</f>
        <v>0</v>
      </c>
      <c r="BU49">
        <f ca="1">IF(AND($E49=1,ABS(BU48)&lt;ABS(BU$2),Settings!$C$8="On"),BU48+BU$2/Parameters!$B$124,BU48)</f>
        <v>0</v>
      </c>
      <c r="BV49">
        <f ca="1">IF(AND($E49=1,ABS(BV48)&lt;ABS(BV$2),Settings!$C$8="On"),BV48+BV$2/Parameters!$B$124,BV48)</f>
        <v>0</v>
      </c>
      <c r="BW49">
        <f ca="1">IF(AND($E49=1,ABS(BW48)&lt;ABS(BW$2),Settings!$C$8="On"),BW48+BW$2/Parameters!$B$124,BW48)</f>
        <v>0</v>
      </c>
      <c r="BX49">
        <f ca="1">IF(AND($E49=1,ABS(BX48)&lt;ABS(BX$2),Settings!$C$8="On"),BX48+BX$2/Parameters!$B$124,BX48)</f>
        <v>0</v>
      </c>
      <c r="BY49">
        <f ca="1">IF(AND($E49=1,ABS(BY48)&lt;ABS(BY$2),Settings!$C$8="On"),BY48+BY$2/Parameters!$B$124,BY48)</f>
        <v>0</v>
      </c>
      <c r="BZ49">
        <f ca="1">IF(AND($E49=1,ABS(BZ48)&lt;ABS(BZ$2),Settings!$C$8="On"),BZ48+BZ$2/Parameters!$B$124,BZ48)</f>
        <v>0</v>
      </c>
      <c r="CA49">
        <f ca="1">IF(AND($E49=1,ABS(CA48)&lt;ABS(CA$2),Settings!$C$8="On"),CA48+CA$2/Parameters!$B$124,CA48)</f>
        <v>0</v>
      </c>
      <c r="CB49">
        <f ca="1">IF(AND($E49=1,ABS(CB48)&lt;ABS(CB$2),Settings!$C$8="On"),CB48+CB$2/Parameters!$B$124,CB48)</f>
        <v>0</v>
      </c>
      <c r="CC49">
        <f ca="1">IF(AND($E49=1,ABS(CC48)&lt;ABS(CC$2),Settings!$C$8="On"),CC48+CC$2/Parameters!$B$124,CC48)</f>
        <v>0</v>
      </c>
      <c r="CD49">
        <f ca="1">IF(AND($E49=1,ABS(CD48)&lt;ABS(CD$2),Settings!$C$8="On"),CD48+CD$2/Parameters!$B$124,CD48)</f>
        <v>0</v>
      </c>
      <c r="CE49">
        <f ca="1">IF(AND($E49=1,ABS(CE48)&lt;ABS(CE$2),Settings!$C$8="On"),CE48+CE$2/Parameters!$B$124,CE48)</f>
        <v>0</v>
      </c>
      <c r="CF49">
        <f ca="1">IF(AND($E49=1,ABS(CF48)&lt;ABS(CF$2),Settings!$C$8="On"),CF48+CF$2/Parameters!$B$124,CF48)</f>
        <v>0</v>
      </c>
      <c r="CG49">
        <f ca="1">IF(AND($E49=1,ABS(CG48)&lt;ABS(CG$2),Settings!$C$8="On"),CG48+CG$2/Parameters!$B$124,CG48)</f>
        <v>0</v>
      </c>
      <c r="CH49">
        <f ca="1">IF(AND($E49=1,ABS(CH48)&lt;ABS(CH$2),Settings!$C$8="On"),CH48+CH$2/Parameters!$B$124,CH48)</f>
        <v>0</v>
      </c>
      <c r="CI49">
        <f ca="1">IF(AND($E49=1,ABS(CI48)&lt;ABS(CI$2),Settings!$C$8="On"),CI48+CI$2/Parameters!$B$124,CI48)</f>
        <v>0</v>
      </c>
      <c r="CJ49">
        <f ca="1">IF(AND($E49=1,ABS(CJ48)&lt;ABS(CJ$2),Settings!$C$8="On"),CJ48+CJ$2/Parameters!$B$124,CJ48)</f>
        <v>0</v>
      </c>
      <c r="CK49">
        <f ca="1">IF(AND($E49=1,ABS(CK48)&lt;ABS(CK$2),Settings!$C$8="On"),CK48+CK$2/Parameters!$B$124,CK48)</f>
        <v>0</v>
      </c>
      <c r="CL49">
        <f ca="1">IF(AND($E49=1,ABS(CL48)&lt;ABS(CL$2),Settings!$C$8="On"),CL48+CL$2/Parameters!$B$124,CL48)</f>
        <v>0</v>
      </c>
      <c r="CM49">
        <f ca="1">IF(AND($E49=1,ABS(CM48)&lt;ABS(CM$2),Settings!$C$8="On"),CM48+CM$2/Parameters!$B$124,CM48)</f>
        <v>0</v>
      </c>
      <c r="CN49">
        <f ca="1">IF(AND($E49=1,ABS(CN48)&lt;ABS(CN$2),Settings!$C$8="On"),CN48+CN$2/Parameters!$B$124,CN48)</f>
        <v>0</v>
      </c>
      <c r="CO49">
        <f ca="1">IF(AND($E49=1,ABS(CO48)&lt;ABS(CO$2),Settings!$C$8="On"),CO48+CO$2/Parameters!$B$124,CO48)</f>
        <v>0</v>
      </c>
      <c r="CP49">
        <f ca="1">IF(AND($E49=1,ABS(CP48)&lt;ABS(CP$2),Settings!$C$8="On"),CP48+CP$2/Parameters!$B$124,CP48)</f>
        <v>0</v>
      </c>
      <c r="CQ49">
        <f ca="1">IF(AND($E49=1,ABS(CQ48)&lt;ABS(CQ$2),Settings!$C$8="On"),CQ48+CQ$2/Parameters!$B$124,CQ48)</f>
        <v>0</v>
      </c>
      <c r="CR49">
        <f ca="1">IF(AND($E49=1,ABS(CR48)&lt;ABS(CR$2),Settings!$C$8="On"),CR48+CR$2/Parameters!$B$124,CR48)</f>
        <v>0</v>
      </c>
      <c r="CS49">
        <f ca="1">IF(AND($E49=1,ABS(CS48)&lt;ABS(CS$2),Settings!$C$8="On"),CS48+CS$2/Parameters!$B$124,CS48)</f>
        <v>0</v>
      </c>
      <c r="CT49">
        <f ca="1">IF(AND($E49=1,ABS(CT48)&lt;ABS(CT$2),Settings!$C$8="On"),CT48+CT$2/Parameters!$B$124,CT48)</f>
        <v>0</v>
      </c>
      <c r="CU49">
        <f ca="1">IF(AND($E49=1,ABS(CU48)&lt;ABS(CU$2),Settings!$C$8="On"),CU48+CU$2/Parameters!$B$124,CU48)</f>
        <v>0</v>
      </c>
      <c r="CV49">
        <f ca="1">IF(AND($E49=1,ABS(CV48)&lt;ABS(CV$2),Settings!$C$8="On"),CV48+CV$2/Parameters!$B$124,CV48)</f>
        <v>0</v>
      </c>
      <c r="CW49">
        <f ca="1">IF(AND($E49=1,ABS(CW48)&lt;ABS(CW$2),Settings!$C$8="On"),CW48+CW$2/Parameters!$B$124,CW48)</f>
        <v>0</v>
      </c>
      <c r="CX49">
        <f ca="1">IF(AND($E49=1,ABS(CX48)&lt;ABS(CX$2),Settings!$C$8="On"),CX48+CX$2/Parameters!$B$124,CX48)</f>
        <v>0</v>
      </c>
      <c r="CY49">
        <f ca="1">IF(AND($E49=1,ABS(CY48)&lt;ABS(CY$2),Settings!$C$8="On"),CY48+CY$2/Parameters!$B$124,CY48)</f>
        <v>0</v>
      </c>
      <c r="CZ49">
        <f ca="1">IF(AND($E49=1,ABS(CZ48)&lt;ABS(CZ$2),Settings!$C$8="On"),CZ48+CZ$2/Parameters!$B$124,CZ48)</f>
        <v>0</v>
      </c>
      <c r="DA49">
        <f ca="1">IF(AND($E49=1,ABS(DA48)&lt;ABS(DA$2),Settings!$C$8="On"),DA48+DA$2/Parameters!$B$124,DA48)</f>
        <v>0</v>
      </c>
      <c r="DB49">
        <f ca="1">IF(AND($E49=1,ABS(DB48)&lt;ABS(DB$2),Settings!$C$8="On"),DB48+DB$2/Parameters!$B$124,DB48)</f>
        <v>0</v>
      </c>
      <c r="DC49">
        <f ca="1">IF(AND($E49=1,ABS(DC48)&lt;ABS(DC$2),Settings!$C$8="On"),DC48+DC$2/Parameters!$B$124,DC48)</f>
        <v>0</v>
      </c>
      <c r="DD49">
        <f ca="1">IF(AND($E49=1,ABS(DD48)&lt;ABS(DD$2),Settings!$C$8="On"),DD48+DD$2/Parameters!$B$124,DD48)</f>
        <v>0</v>
      </c>
      <c r="DE49">
        <f ca="1">IF(AND($E49=1,ABS(DE48)&lt;ABS(DE$2),Settings!$C$8="On"),DE48+DE$2/Parameters!$B$124,DE48)</f>
        <v>0</v>
      </c>
      <c r="DF49">
        <f ca="1">IF(AND($E49=1,ABS(DF48)&lt;ABS(DF$2),Settings!$C$8="On"),DF48+DF$2/Parameters!$B$124,DF48)</f>
        <v>0</v>
      </c>
      <c r="DG49">
        <f ca="1">IF(AND($E49=1,ABS(DG48)&lt;ABS(DG$2),Settings!$C$8="On"),DG48+DG$2/Parameters!$B$124,DG48)</f>
        <v>0</v>
      </c>
      <c r="DH49">
        <f ca="1">IF(AND($E49=1,ABS(DH48)&lt;ABS(DH$2),Settings!$C$8="On"),DH48+DH$2/Parameters!$B$124,DH48)</f>
        <v>0</v>
      </c>
      <c r="DI49">
        <f ca="1">IF(AND($E49=1,ABS(DI48)&lt;ABS(DI$2),Settings!$C$8="On"),DI48+DI$2/Parameters!$B$124,DI48)</f>
        <v>0</v>
      </c>
      <c r="DJ49">
        <f ca="1">IF(AND($E49=1,ABS(DJ48)&lt;ABS(DJ$2),Settings!$C$8="On"),DJ48+DJ$2/Parameters!$B$124,DJ48)</f>
        <v>0</v>
      </c>
      <c r="DK49">
        <f ca="1">IF(AND($E49=1,ABS(DK48)&lt;ABS(DK$2),Settings!$C$8="On"),DK48+DK$2/Parameters!$B$124,DK48)</f>
        <v>0</v>
      </c>
      <c r="DL49">
        <f ca="1">IF(AND($E49=1,ABS(DL48)&lt;ABS(DL$2),Settings!$C$8="On"),DL48+DL$2/Parameters!$B$124,DL48)</f>
        <v>0</v>
      </c>
      <c r="DM49">
        <f ca="1">IF(AND($E49=1,ABS(DM48)&lt;ABS(DM$2),Settings!$C$8="On"),DM48+DM$2/Parameters!$B$124,DM48)</f>
        <v>0</v>
      </c>
      <c r="DN49">
        <f ca="1">IF(AND($E49=1,ABS(DN48)&lt;ABS(DN$2),Settings!$C$8="On"),DN48+DN$2/Parameters!$B$124,DN48)</f>
        <v>0</v>
      </c>
      <c r="DO49">
        <f ca="1">IF(AND($E49=1,ABS(DO48)&lt;ABS(DO$2),Settings!$C$8="On"),DO48+DO$2/Parameters!$B$124,DO48)</f>
        <v>0</v>
      </c>
      <c r="DP49">
        <f ca="1">IF(AND($E49=1,ABS(DP48)&lt;ABS(DP$2),Settings!$C$8="On"),DP48+DP$2/Parameters!$B$124,DP48)</f>
        <v>0</v>
      </c>
      <c r="DQ49">
        <f ca="1">IF(AND($E49=1,ABS(DQ48)&lt;ABS(DQ$2),Settings!$C$8="On"),DQ48+DQ$2/Parameters!$B$124,DQ48)</f>
        <v>0</v>
      </c>
      <c r="DR49">
        <f ca="1">IF(AND($E49=1,ABS(DR48)&lt;ABS(DR$2),Settings!$C$8="On"),DR48+DR$2/Parameters!$B$124,DR48)</f>
        <v>0</v>
      </c>
      <c r="DS49">
        <f ca="1">IF(AND($E49=1,ABS(DS48)&lt;ABS(DS$2),Settings!$C$8="On"),DS48+DS$2/Parameters!$B$124,DS48)</f>
        <v>0</v>
      </c>
      <c r="DT49">
        <f ca="1">IF(AND($E49=1,ABS(DT48)&lt;ABS(DT$2),Settings!$C$8="On"),DT48+DT$2/Parameters!$B$124,DT48)</f>
        <v>0</v>
      </c>
      <c r="DU49">
        <f ca="1">IF(AND($E49=1,ABS(DU48)&lt;ABS(DU$2),Settings!$C$8="On"),DU48+DU$2/Parameters!$B$124,DU48)</f>
        <v>0</v>
      </c>
      <c r="DV49">
        <f ca="1">IF(AND($E49=1,ABS(DV48)&lt;ABS(DV$2),Settings!$C$8="On"),DV48+DV$2/Parameters!$B$124,DV48)</f>
        <v>0</v>
      </c>
      <c r="DW49">
        <f ca="1">IF(AND($E49=1,ABS(DW48)&lt;ABS(DW$2),Settings!$C$8="On"),DW48+DW$2/Parameters!$B$124,DW48)</f>
        <v>0</v>
      </c>
      <c r="DX49">
        <f ca="1">IF(AND($E49=1,ABS(DX48)&lt;ABS(DX$2),Settings!$C$8="On"),DX48+DX$2/Parameters!$B$124,DX48)</f>
        <v>0</v>
      </c>
      <c r="DY49">
        <f ca="1">IF(AND($E49=1,ABS(DY48)&lt;ABS(DY$2),Settings!$C$8="On"),DY48+DY$2/Parameters!$B$124,DY48)</f>
        <v>0</v>
      </c>
      <c r="DZ49">
        <f ca="1">IF(AND($E49=1,ABS(DZ48)&lt;ABS(DZ$2),Settings!$C$8="On"),DZ48+DZ$2/Parameters!$B$124,DZ48)</f>
        <v>0</v>
      </c>
      <c r="EA49">
        <f ca="1">IF(AND($E49=1,ABS(EA48)&lt;ABS(EA$2),Settings!$C$8="On"),EA48+EA$2/Parameters!$B$124,EA48)</f>
        <v>0</v>
      </c>
      <c r="EB49">
        <f ca="1">IF(AND($E49=1,ABS(EB48)&lt;ABS(EB$2),Settings!$C$8="On"),EB48+EB$2/Parameters!$B$124,EB48)</f>
        <v>0</v>
      </c>
      <c r="EC49">
        <f ca="1">IF(AND($E49=1,ABS(EC48)&lt;ABS(EC$2),Settings!$C$8="On"),EC48+EC$2/Parameters!$B$124,EC48)</f>
        <v>0</v>
      </c>
      <c r="ED49">
        <f ca="1">IF(AND($E49=1,ABS(ED48)&lt;ABS(ED$2),Settings!$C$8="On"),ED48+ED$2/Parameters!$B$124,ED48)</f>
        <v>0</v>
      </c>
      <c r="EE49">
        <f ca="1">IF(AND($E49=1,ABS(EE48)&lt;ABS(EE$2),Settings!$C$8="On"),EE48+EE$2/Parameters!$B$124,EE48)</f>
        <v>0</v>
      </c>
      <c r="EF49">
        <f ca="1">IF(AND($E49=1,ABS(EF48)&lt;ABS(EF$2),Settings!$C$8="On"),EF48+EF$2/Parameters!$B$124,EF48)</f>
        <v>0</v>
      </c>
      <c r="EG49">
        <f ca="1">IF(AND($E49=1,ABS(EG48)&lt;ABS(EG$2),Settings!$C$8="On"),EG48+EG$2/Parameters!$B$124,EG48)</f>
        <v>0</v>
      </c>
      <c r="EH49">
        <f ca="1">IF(AND($E49=1,ABS(EH48)&lt;ABS(EH$2),Settings!$C$8="On"),EH48+EH$2/Parameters!$B$124,EH48)</f>
        <v>0</v>
      </c>
      <c r="EI49">
        <f ca="1">IF(AND($E49=1,ABS(EI48)&lt;ABS(EI$2),Settings!$C$8="On"),EI48+EI$2/Parameters!$B$124,EI48)</f>
        <v>0</v>
      </c>
      <c r="EJ49">
        <f ca="1">IF(AND($E49=1,ABS(EJ48)&lt;ABS(EJ$2),Settings!$C$8="On"),EJ48+EJ$2/Parameters!$B$124,EJ48)</f>
        <v>0</v>
      </c>
      <c r="EK49">
        <f ca="1">IF(AND($E49=1,ABS(EK48)&lt;ABS(EK$2),Settings!$C$8="On"),EK48+EK$2/Parameters!$B$124,EK48)</f>
        <v>0</v>
      </c>
      <c r="EL49">
        <f ca="1">IF(AND($E49=1,ABS(EL48)&lt;ABS(EL$2),Settings!$C$8="On"),EL48+EL$2/Parameters!$B$124,EL48)</f>
        <v>0</v>
      </c>
      <c r="EM49">
        <f ca="1">IF(AND($E49=1,ABS(EM48)&lt;ABS(EM$2),Settings!$C$8="On"),EM48+EM$2/Parameters!$B$124,EM48)</f>
        <v>0</v>
      </c>
      <c r="EN49">
        <f ca="1">IF(AND($E49=1,ABS(EN48)&lt;ABS(EN$2),Settings!$C$8="On"),EN48+EN$2/Parameters!$B$124,EN48)</f>
        <v>0</v>
      </c>
      <c r="EO49">
        <f ca="1">IF(AND($E49=1,ABS(EO48)&lt;ABS(EO$2),Settings!$C$8="On"),EO48+EO$2/Parameters!$B$124,EO48)</f>
        <v>0</v>
      </c>
      <c r="EP49">
        <f ca="1">IF(AND($E49=1,ABS(EP48)&lt;ABS(EP$2),Settings!$C$8="On"),EP48+EP$2/Parameters!$B$124,EP48)</f>
        <v>0</v>
      </c>
      <c r="EQ49">
        <f ca="1">IF(AND($E49=1,ABS(EQ48)&lt;ABS(EQ$2),Settings!$C$8="On"),EQ48+EQ$2/Parameters!$B$124,EQ48)</f>
        <v>0</v>
      </c>
      <c r="ER49">
        <f ca="1">IF(AND($E49=1,ABS(ER48)&lt;ABS(ER$2),Settings!$C$8="On"),ER48+ER$2/Parameters!$B$124,ER48)</f>
        <v>0</v>
      </c>
      <c r="ES49">
        <f ca="1">IF(AND($E49=1,ABS(ES48)&lt;ABS(ES$2),Settings!$C$8="On"),ES48+ES$2/Parameters!$B$124,ES48)</f>
        <v>0</v>
      </c>
      <c r="ET49">
        <f ca="1">IF(AND($E49=1,ABS(ET48)&lt;ABS(ET$2),Settings!$C$8="On"),ET48+ET$2/Parameters!$B$124,ET48)</f>
        <v>0</v>
      </c>
      <c r="EU49">
        <f ca="1">IF(AND($E49=1,ABS(EU48)&lt;ABS(EU$2),Settings!$C$8="On"),EU48+EU$2/Parameters!$B$124,EU48)</f>
        <v>0</v>
      </c>
      <c r="EV49">
        <f ca="1">IF(AND($E49=1,ABS(EV48)&lt;ABS(EV$2),Settings!$C$8="On"),EV48+EV$2/Parameters!$B$124,EV48)</f>
        <v>0</v>
      </c>
      <c r="EW49">
        <f ca="1">IF(AND($E49=1,ABS(EW48)&lt;ABS(EW$2),Settings!$C$8="On"),EW48+EW$2/Parameters!$B$124,EW48)</f>
        <v>0</v>
      </c>
      <c r="EX49">
        <f ca="1">IF(AND($E49=1,ABS(EX48)&lt;ABS(EX$2),Settings!$C$8="On"),EX48+EX$2/Parameters!$B$124,EX48)</f>
        <v>0</v>
      </c>
      <c r="EY49">
        <f ca="1">IF(AND($E49=1,ABS(EY48)&lt;ABS(EY$2),Settings!$C$8="On"),EY48+EY$2/Parameters!$B$124,EY48)</f>
        <v>0</v>
      </c>
      <c r="EZ49">
        <f ca="1">IF(AND($E49=1,ABS(EZ48)&lt;ABS(EZ$2),Settings!$C$8="On"),EZ48+EZ$2/Parameters!$B$124,EZ48)</f>
        <v>0</v>
      </c>
      <c r="FA49">
        <f ca="1">IF(AND($E49=1,ABS(FA48)&lt;ABS(FA$2),Settings!$C$8="On"),FA48+FA$2/Parameters!$B$124,FA48)</f>
        <v>0</v>
      </c>
      <c r="FB49">
        <f ca="1">IF(AND($E49=1,ABS(FB48)&lt;ABS(FB$2),Settings!$C$8="On"),FB48+FB$2/Parameters!$B$124,FB48)</f>
        <v>0</v>
      </c>
      <c r="FC49">
        <f ca="1">IF(AND($E49=1,ABS(FC48)&lt;ABS(FC$2),Settings!$C$8="On"),FC48+FC$2/Parameters!$B$124,FC48)</f>
        <v>0</v>
      </c>
      <c r="FD49">
        <f ca="1">IF(AND($E49=1,ABS(FD48)&lt;ABS(FD$2),Settings!$C$8="On"),FD48+FD$2/Parameters!$B$124,FD48)</f>
        <v>0</v>
      </c>
      <c r="FE49">
        <f ca="1">IF(AND($E49=1,ABS(FE48)&lt;ABS(FE$2),Settings!$C$8="On"),FE48+FE$2/Parameters!$B$124,FE48)</f>
        <v>0</v>
      </c>
      <c r="FF49">
        <f ca="1">IF(AND($E49=1,ABS(FF48)&lt;ABS(FF$2),Settings!$C$8="On"),FF48+FF$2/Parameters!$B$124,FF48)</f>
        <v>0</v>
      </c>
      <c r="FG49">
        <f ca="1">IF(AND($E49=1,ABS(FG48)&lt;ABS(FG$2),Settings!$C$8="On"),FG48+FG$2/Parameters!$B$124,FG48)</f>
        <v>0</v>
      </c>
      <c r="FH49">
        <f ca="1">IF(AND($E49=1,ABS(FH48)&lt;ABS(FH$2),Settings!$C$8="On"),FH48+FH$2/Parameters!$B$124,FH48)</f>
        <v>0</v>
      </c>
      <c r="FI49">
        <f ca="1">IF(AND($E49=1,ABS(FI48)&lt;ABS(FI$2),Settings!$C$8="On"),FI48+FI$2/Parameters!$B$124,FI48)</f>
        <v>0</v>
      </c>
      <c r="FJ49">
        <f ca="1">IF(AND($E49=1,ABS(FJ48)&lt;ABS(FJ$2),Settings!$C$8="On"),FJ48+FJ$2/Parameters!$B$124,FJ48)</f>
        <v>0</v>
      </c>
      <c r="FK49">
        <f ca="1">IF(AND($E49=1,ABS(FK48)&lt;ABS(FK$2),Settings!$C$8="On"),FK48+FK$2/Parameters!$B$124,FK48)</f>
        <v>0</v>
      </c>
      <c r="FL49">
        <f ca="1">IF(AND($E49=1,ABS(FL48)&lt;ABS(FL$2),Settings!$C$8="On"),FL48+FL$2/Parameters!$B$124,FL48)</f>
        <v>0</v>
      </c>
      <c r="FM49">
        <f ca="1">IF(AND($E49=1,ABS(FM48)&lt;ABS(FM$2),Settings!$C$8="On"),FM48+FM$2/Parameters!$B$124,FM48)</f>
        <v>0</v>
      </c>
      <c r="FN49">
        <f ca="1">IF(AND($E49=1,ABS(FN48)&lt;ABS(FN$2),Settings!$C$8="On"),FN48+FN$2/Parameters!$B$124,FN48)</f>
        <v>0</v>
      </c>
      <c r="FO49">
        <f ca="1">IF(AND($E49=1,ABS(FO48)&lt;ABS(FO$2),Settings!$C$8="On"),FO48+FO$2/Parameters!$B$124,FO48)</f>
        <v>0</v>
      </c>
      <c r="FP49">
        <f ca="1">IF(AND($E49=1,ABS(FP48)&lt;ABS(FP$2),Settings!$C$8="On"),FP48+FP$2/Parameters!$B$124,FP48)</f>
        <v>0</v>
      </c>
      <c r="FQ49">
        <f ca="1">IF(AND($E49=1,ABS(FQ48)&lt;ABS(FQ$2),Settings!$C$8="On"),FQ48+FQ$2/Parameters!$B$124,FQ48)</f>
        <v>0</v>
      </c>
      <c r="FR49">
        <f ca="1">IF(AND($E49=1,ABS(FR48)&lt;ABS(FR$2),Settings!$C$8="On"),FR48+FR$2/Parameters!$B$124,FR48)</f>
        <v>0</v>
      </c>
      <c r="FS49">
        <f ca="1">IF(AND($E49=1,ABS(FS48)&lt;ABS(FS$2),Settings!$C$8="On"),FS48+FS$2/Parameters!$B$124,FS48)</f>
        <v>0</v>
      </c>
      <c r="FT49">
        <f ca="1">IF(AND($E49=1,ABS(FT48)&lt;ABS(FT$2),Settings!$C$8="On"),FT48+FT$2/Parameters!$B$124,FT48)</f>
        <v>0</v>
      </c>
      <c r="FU49">
        <f ca="1">IF(AND($E49=1,ABS(FU48)&lt;ABS(FU$2),Settings!$C$8="On"),FU48+FU$2/Parameters!$B$124,FU48)</f>
        <v>0</v>
      </c>
      <c r="FV49">
        <f ca="1">IF(AND($E49=1,ABS(FV48)&lt;ABS(FV$2),Settings!$C$8="On"),FV48+FV$2/Parameters!$B$124,FV48)</f>
        <v>0</v>
      </c>
      <c r="FW49">
        <f ca="1">IF(AND($E49=1,ABS(FW48)&lt;ABS(FW$2),Settings!$C$8="On"),FW48+FW$2/Parameters!$B$124,FW48)</f>
        <v>0</v>
      </c>
      <c r="FX49">
        <f ca="1">IF(AND($E49=1,ABS(FX48)&lt;ABS(FX$2),Settings!$C$8="On"),FX48+FX$2/Parameters!$B$124,FX48)</f>
        <v>0</v>
      </c>
      <c r="FY49">
        <f ca="1">IF(AND($E49=1,ABS(FY48)&lt;ABS(FY$2),Settings!$C$8="On"),FY48+FY$2/Parameters!$B$124,FY48)</f>
        <v>0</v>
      </c>
      <c r="FZ49">
        <f ca="1">IF(AND($E49=1,ABS(FZ48)&lt;ABS(FZ$2),Settings!$C$8="On"),FZ48+FZ$2/Parameters!$B$124,FZ48)</f>
        <v>0</v>
      </c>
      <c r="GA49">
        <f ca="1">IF(AND($E49=1,ABS(GA48)&lt;ABS(GA$2),Settings!$C$8="On"),GA48+GA$2/Parameters!$B$124,GA48)</f>
        <v>0</v>
      </c>
      <c r="GB49">
        <f ca="1">IF(AND($E49=1,ABS(GB48)&lt;ABS(GB$2),Settings!$C$8="On"),GB48+GB$2/Parameters!$B$124,GB48)</f>
        <v>0</v>
      </c>
      <c r="GC49">
        <f ca="1">IF(AND($E49=1,ABS(GC48)&lt;ABS(GC$2),Settings!$C$8="On"),GC48+GC$2/Parameters!$B$124,GC48)</f>
        <v>0</v>
      </c>
      <c r="GD49">
        <f ca="1">IF(AND($E49=1,ABS(GD48)&lt;ABS(GD$2),Settings!$C$8="On"),GD48+GD$2/Parameters!$B$124,GD48)</f>
        <v>0</v>
      </c>
      <c r="GE49">
        <f ca="1">IF(AND($E49=1,ABS(GE48)&lt;ABS(GE$2),Settings!$C$8="On"),GE48+GE$2/Parameters!$B$124,GE48)</f>
        <v>0</v>
      </c>
      <c r="GF49">
        <f ca="1">IF(AND($E49=1,ABS(GF48)&lt;ABS(GF$2),Settings!$C$8="On"),GF48+GF$2/Parameters!$B$124,GF48)</f>
        <v>0</v>
      </c>
      <c r="GG49">
        <f ca="1">IF(AND($E49=1,ABS(GG48)&lt;ABS(GG$2),Settings!$C$8="On"),GG48+GG$2/Parameters!$B$124,GG48)</f>
        <v>0</v>
      </c>
      <c r="GH49">
        <f ca="1">IF(AND($E49=1,ABS(GH48)&lt;ABS(GH$2),Settings!$C$8="On"),GH48+GH$2/Parameters!$B$124,GH48)</f>
        <v>0</v>
      </c>
      <c r="GI49">
        <f ca="1">IF(AND($E49=1,ABS(GI48)&lt;ABS(GI$2),Settings!$C$8="On"),GI48+GI$2/Parameters!$B$124,GI48)</f>
        <v>0</v>
      </c>
      <c r="GJ49">
        <f ca="1">IF(AND($E49=1,ABS(GJ48)&lt;ABS(GJ$2),Settings!$C$8="On"),GJ48+GJ$2/Parameters!$B$124,GJ48)</f>
        <v>0</v>
      </c>
      <c r="GK49">
        <f ca="1">IF(AND($E49=1,ABS(GK48)&lt;ABS(GK$2),Settings!$C$8="On"),GK48+GK$2/Parameters!$B$124,GK48)</f>
        <v>0</v>
      </c>
      <c r="GL49">
        <f ca="1">IF(AND($E49=1,ABS(GL48)&lt;ABS(GL$2),Settings!$C$8="On"),GL48+GL$2/Parameters!$B$124,GL48)</f>
        <v>0</v>
      </c>
      <c r="GM49">
        <f ca="1">IF(AND($E49=1,ABS(GM48)&lt;ABS(GM$2),Settings!$C$8="On"),GM48+GM$2/Parameters!$B$124,GM48)</f>
        <v>0</v>
      </c>
      <c r="GN49">
        <f ca="1">IF(AND($E49=1,ABS(GN48)&lt;ABS(GN$2),Settings!$C$8="On"),GN48+GN$2/Parameters!$B$124,GN48)</f>
        <v>0</v>
      </c>
      <c r="GO49">
        <f ca="1">IF(AND($E49=1,ABS(GO48)&lt;ABS(GO$2),Settings!$C$8="On"),GO48+GO$2/Parameters!$B$124,GO48)</f>
        <v>0</v>
      </c>
      <c r="GP49">
        <f ca="1">IF(AND($E49=1,ABS(GP48)&lt;ABS(GP$2),Settings!$C$8="On"),GP48+GP$2/Parameters!$B$124,GP48)</f>
        <v>0</v>
      </c>
      <c r="GQ49">
        <f ca="1">IF(AND($E49=1,ABS(GQ48)&lt;ABS(GQ$2),Settings!$C$8="On"),GQ48+GQ$2/Parameters!$B$124,GQ48)</f>
        <v>0</v>
      </c>
    </row>
    <row r="50" spans="1:199" x14ac:dyDescent="0.25">
      <c r="A50">
        <v>2057</v>
      </c>
      <c r="B50">
        <f ca="1">Temperatures!G49</f>
        <v>2.2012465133534462</v>
      </c>
      <c r="C50" s="5">
        <f ca="1">MIN((1-EXP(-INDEX(Parameters!A$122:E$123,2,MATCH(Settings!$L$3,Parameters!$A$122:$E$122,0))*B50))*Interactions!G49, 1)</f>
        <v>0.69279604698006081</v>
      </c>
      <c r="D50" s="7">
        <f ca="1">IF(Settings!C$15 = "Yes", _xll.RiskBinomial(1,C50), 1 * (2010 + LN(0.5) / LN(MIN(1 - C50, 0.999)) &lt; A50))</f>
        <v>1</v>
      </c>
      <c r="E50">
        <f t="shared" ca="1" si="0"/>
        <v>1</v>
      </c>
      <c r="F50">
        <f ca="1">IF(AND($E50=1,ABS(F49)&lt;ABS(F$2),Settings!$C$8="On"),F49+F$2/Parameters!$B$124,F49)</f>
        <v>0</v>
      </c>
      <c r="G50">
        <f ca="1">IF(AND($E50=1,ABS(G49)&lt;ABS(G$2),Settings!$C$8="On"),G49+G$2/Parameters!$B$124,G49)</f>
        <v>0</v>
      </c>
      <c r="H50">
        <f ca="1">IF(AND($E50=1,ABS(H49)&lt;ABS(H$2),Settings!$C$8="On"),H49+H$2/Parameters!$B$124,H49)</f>
        <v>0</v>
      </c>
      <c r="I50">
        <f ca="1">IF(AND($E50=1,ABS(I49)&lt;ABS(I$2),Settings!$C$8="On"),I49+I$2/Parameters!$B$124,I49)</f>
        <v>0</v>
      </c>
      <c r="J50">
        <f ca="1">IF(AND($E50=1,ABS(J49)&lt;ABS(J$2),Settings!$C$8="On"),J49+J$2/Parameters!$B$124,J49)</f>
        <v>0</v>
      </c>
      <c r="K50">
        <f ca="1">IF(AND($E50=1,ABS(K49)&lt;ABS(K$2),Settings!$C$8="On"),K49+K$2/Parameters!$B$124,K49)</f>
        <v>0</v>
      </c>
      <c r="L50">
        <f ca="1">IF(AND($E50=1,ABS(L49)&lt;ABS(L$2),Settings!$C$8="On"),L49+L$2/Parameters!$B$124,L49)</f>
        <v>0</v>
      </c>
      <c r="M50">
        <f ca="1">IF(AND($E50=1,ABS(M49)&lt;ABS(M$2),Settings!$C$8="On"),M49+M$2/Parameters!$B$124,M49)</f>
        <v>0</v>
      </c>
      <c r="N50">
        <f ca="1">IF(AND($E50=1,ABS(N49)&lt;ABS(N$2),Settings!$C$8="On"),N49+N$2/Parameters!$B$124,N49)</f>
        <v>0</v>
      </c>
      <c r="O50">
        <f ca="1">IF(AND($E50=1,ABS(O49)&lt;ABS(O$2),Settings!$C$8="On"),O49+O$2/Parameters!$B$124,O49)</f>
        <v>0</v>
      </c>
      <c r="P50">
        <f ca="1">IF(AND($E50=1,ABS(P49)&lt;ABS(P$2),Settings!$C$8="On"),P49+P$2/Parameters!$B$124,P49)</f>
        <v>0</v>
      </c>
      <c r="Q50">
        <f ca="1">IF(AND($E50=1,ABS(Q49)&lt;ABS(Q$2),Settings!$C$8="On"),Q49+Q$2/Parameters!$B$124,Q49)</f>
        <v>0</v>
      </c>
      <c r="R50">
        <f ca="1">IF(AND($E50=1,ABS(R49)&lt;ABS(R$2),Settings!$C$8="On"),R49+R$2/Parameters!$B$124,R49)</f>
        <v>0</v>
      </c>
      <c r="S50">
        <f ca="1">IF(AND($E50=1,ABS(S49)&lt;ABS(S$2),Settings!$C$8="On"),S49+S$2/Parameters!$B$124,S49)</f>
        <v>0</v>
      </c>
      <c r="T50">
        <f ca="1">IF(AND($E50=1,ABS(T49)&lt;ABS(T$2),Settings!$C$8="On"),T49+T$2/Parameters!$B$124,T49)</f>
        <v>0</v>
      </c>
      <c r="U50">
        <f ca="1">IF(AND($E50=1,ABS(U49)&lt;ABS(U$2),Settings!$C$8="On"),U49+U$2/Parameters!$B$124,U49)</f>
        <v>0</v>
      </c>
      <c r="V50">
        <f ca="1">IF(AND($E50=1,ABS(V49)&lt;ABS(V$2),Settings!$C$8="On"),V49+V$2/Parameters!$B$124,V49)</f>
        <v>0</v>
      </c>
      <c r="W50">
        <f ca="1">IF(AND($E50=1,ABS(W49)&lt;ABS(W$2),Settings!$C$8="On"),W49+W$2/Parameters!$B$124,W49)</f>
        <v>0</v>
      </c>
      <c r="X50">
        <f ca="1">IF(AND($E50=1,ABS(X49)&lt;ABS(X$2),Settings!$C$8="On"),X49+X$2/Parameters!$B$124,X49)</f>
        <v>0</v>
      </c>
      <c r="Y50">
        <f ca="1">IF(AND($E50=1,ABS(Y49)&lt;ABS(Y$2),Settings!$C$8="On"),Y49+Y$2/Parameters!$B$124,Y49)</f>
        <v>0</v>
      </c>
      <c r="Z50">
        <f ca="1">IF(AND($E50=1,ABS(Z49)&lt;ABS(Z$2),Settings!$C$8="On"),Z49+Z$2/Parameters!$B$124,Z49)</f>
        <v>0</v>
      </c>
      <c r="AA50">
        <f ca="1">IF(AND($E50=1,ABS(AA49)&lt;ABS(AA$2),Settings!$C$8="On"),AA49+AA$2/Parameters!$B$124,AA49)</f>
        <v>0</v>
      </c>
      <c r="AB50">
        <f ca="1">IF(AND($E50=1,ABS(AB49)&lt;ABS(AB$2),Settings!$C$8="On"),AB49+AB$2/Parameters!$B$124,AB49)</f>
        <v>0</v>
      </c>
      <c r="AC50">
        <f ca="1">IF(AND($E50=1,ABS(AC49)&lt;ABS(AC$2),Settings!$C$8="On"),AC49+AC$2/Parameters!$B$124,AC49)</f>
        <v>0</v>
      </c>
      <c r="AD50">
        <f ca="1">IF(AND($E50=1,ABS(AD49)&lt;ABS(AD$2),Settings!$C$8="On"),AD49+AD$2/Parameters!$B$124,AD49)</f>
        <v>0</v>
      </c>
      <c r="AE50">
        <f ca="1">IF(AND($E50=1,ABS(AE49)&lt;ABS(AE$2),Settings!$C$8="On"),AE49+AE$2/Parameters!$B$124,AE49)</f>
        <v>0</v>
      </c>
      <c r="AF50">
        <f ca="1">IF(AND($E50=1,ABS(AF49)&lt;ABS(AF$2),Settings!$C$8="On"),AF49+AF$2/Parameters!$B$124,AF49)</f>
        <v>0</v>
      </c>
      <c r="AG50">
        <f ca="1">IF(AND($E50=1,ABS(AG49)&lt;ABS(AG$2),Settings!$C$8="On"),AG49+AG$2/Parameters!$B$124,AG49)</f>
        <v>0</v>
      </c>
      <c r="AH50">
        <f ca="1">IF(AND($E50=1,ABS(AH49)&lt;ABS(AH$2),Settings!$C$8="On"),AH49+AH$2/Parameters!$B$124,AH49)</f>
        <v>0</v>
      </c>
      <c r="AI50">
        <f ca="1">IF(AND($E50=1,ABS(AI49)&lt;ABS(AI$2),Settings!$C$8="On"),AI49+AI$2/Parameters!$B$124,AI49)</f>
        <v>0</v>
      </c>
      <c r="AJ50">
        <f ca="1">IF(AND($E50=1,ABS(AJ49)&lt;ABS(AJ$2),Settings!$C$8="On"),AJ49+AJ$2/Parameters!$B$124,AJ49)</f>
        <v>0</v>
      </c>
      <c r="AK50">
        <f ca="1">IF(AND($E50=1,ABS(AK49)&lt;ABS(AK$2),Settings!$C$8="On"),AK49+AK$2/Parameters!$B$124,AK49)</f>
        <v>0</v>
      </c>
      <c r="AL50">
        <f ca="1">IF(AND($E50=1,ABS(AL49)&lt;ABS(AL$2),Settings!$C$8="On"),AL49+AL$2/Parameters!$B$124,AL49)</f>
        <v>0</v>
      </c>
      <c r="AM50">
        <f ca="1">IF(AND($E50=1,ABS(AM49)&lt;ABS(AM$2),Settings!$C$8="On"),AM49+AM$2/Parameters!$B$124,AM49)</f>
        <v>0</v>
      </c>
      <c r="AN50">
        <f ca="1">IF(AND($E50=1,ABS(AN49)&lt;ABS(AN$2),Settings!$C$8="On"),AN49+AN$2/Parameters!$B$124,AN49)</f>
        <v>0</v>
      </c>
      <c r="AO50">
        <f ca="1">IF(AND($E50=1,ABS(AO49)&lt;ABS(AO$2),Settings!$C$8="On"),AO49+AO$2/Parameters!$B$124,AO49)</f>
        <v>0</v>
      </c>
      <c r="AP50">
        <f ca="1">IF(AND($E50=1,ABS(AP49)&lt;ABS(AP$2),Settings!$C$8="On"),AP49+AP$2/Parameters!$B$124,AP49)</f>
        <v>0</v>
      </c>
      <c r="AQ50">
        <f ca="1">IF(AND($E50=1,ABS(AQ49)&lt;ABS(AQ$2),Settings!$C$8="On"),AQ49+AQ$2/Parameters!$B$124,AQ49)</f>
        <v>0</v>
      </c>
      <c r="AR50">
        <f ca="1">IF(AND($E50=1,ABS(AR49)&lt;ABS(AR$2),Settings!$C$8="On"),AR49+AR$2/Parameters!$B$124,AR49)</f>
        <v>0</v>
      </c>
      <c r="AS50">
        <f ca="1">IF(AND($E50=1,ABS(AS49)&lt;ABS(AS$2),Settings!$C$8="On"),AS49+AS$2/Parameters!$B$124,AS49)</f>
        <v>0</v>
      </c>
      <c r="AT50">
        <f ca="1">IF(AND($E50=1,ABS(AT49)&lt;ABS(AT$2),Settings!$C$8="On"),AT49+AT$2/Parameters!$B$124,AT49)</f>
        <v>0</v>
      </c>
      <c r="AU50">
        <f ca="1">IF(AND($E50=1,ABS(AU49)&lt;ABS(AU$2),Settings!$C$8="On"),AU49+AU$2/Parameters!$B$124,AU49)</f>
        <v>0</v>
      </c>
      <c r="AV50">
        <f ca="1">IF(AND($E50=1,ABS(AV49)&lt;ABS(AV$2),Settings!$C$8="On"),AV49+AV$2/Parameters!$B$124,AV49)</f>
        <v>0</v>
      </c>
      <c r="AW50">
        <f ca="1">IF(AND($E50=1,ABS(AW49)&lt;ABS(AW$2),Settings!$C$8="On"),AW49+AW$2/Parameters!$B$124,AW49)</f>
        <v>0</v>
      </c>
      <c r="AX50">
        <f ca="1">IF(AND($E50=1,ABS(AX49)&lt;ABS(AX$2),Settings!$C$8="On"),AX49+AX$2/Parameters!$B$124,AX49)</f>
        <v>0</v>
      </c>
      <c r="AY50">
        <f ca="1">IF(AND($E50=1,ABS(AY49)&lt;ABS(AY$2),Settings!$C$8="On"),AY49+AY$2/Parameters!$B$124,AY49)</f>
        <v>0</v>
      </c>
      <c r="AZ50">
        <f ca="1">IF(AND($E50=1,ABS(AZ49)&lt;ABS(AZ$2),Settings!$C$8="On"),AZ49+AZ$2/Parameters!$B$124,AZ49)</f>
        <v>0</v>
      </c>
      <c r="BA50">
        <f ca="1">IF(AND($E50=1,ABS(BA49)&lt;ABS(BA$2),Settings!$C$8="On"),BA49+BA$2/Parameters!$B$124,BA49)</f>
        <v>0</v>
      </c>
      <c r="BB50">
        <f ca="1">IF(AND($E50=1,ABS(BB49)&lt;ABS(BB$2),Settings!$C$8="On"),BB49+BB$2/Parameters!$B$124,BB49)</f>
        <v>0</v>
      </c>
      <c r="BC50">
        <f ca="1">IF(AND($E50=1,ABS(BC49)&lt;ABS(BC$2),Settings!$C$8="On"),BC49+BC$2/Parameters!$B$124,BC49)</f>
        <v>0</v>
      </c>
      <c r="BD50">
        <f ca="1">IF(AND($E50=1,ABS(BD49)&lt;ABS(BD$2),Settings!$C$8="On"),BD49+BD$2/Parameters!$B$124,BD49)</f>
        <v>0</v>
      </c>
      <c r="BE50">
        <f ca="1">IF(AND($E50=1,ABS(BE49)&lt;ABS(BE$2),Settings!$C$8="On"),BE49+BE$2/Parameters!$B$124,BE49)</f>
        <v>0</v>
      </c>
      <c r="BF50">
        <f ca="1">IF(AND($E50=1,ABS(BF49)&lt;ABS(BF$2),Settings!$C$8="On"),BF49+BF$2/Parameters!$B$124,BF49)</f>
        <v>0</v>
      </c>
      <c r="BG50">
        <f ca="1">IF(AND($E50=1,ABS(BG49)&lt;ABS(BG$2),Settings!$C$8="On"),BG49+BG$2/Parameters!$B$124,BG49)</f>
        <v>0</v>
      </c>
      <c r="BH50">
        <f ca="1">IF(AND($E50=1,ABS(BH49)&lt;ABS(BH$2),Settings!$C$8="On"),BH49+BH$2/Parameters!$B$124,BH49)</f>
        <v>0</v>
      </c>
      <c r="BI50">
        <f ca="1">IF(AND($E50=1,ABS(BI49)&lt;ABS(BI$2),Settings!$C$8="On"),BI49+BI$2/Parameters!$B$124,BI49)</f>
        <v>0</v>
      </c>
      <c r="BJ50">
        <f ca="1">IF(AND($E50=1,ABS(BJ49)&lt;ABS(BJ$2),Settings!$C$8="On"),BJ49+BJ$2/Parameters!$B$124,BJ49)</f>
        <v>0</v>
      </c>
      <c r="BK50">
        <f ca="1">IF(AND($E50=1,ABS(BK49)&lt;ABS(BK$2),Settings!$C$8="On"),BK49+BK$2/Parameters!$B$124,BK49)</f>
        <v>0</v>
      </c>
      <c r="BL50">
        <f ca="1">IF(AND($E50=1,ABS(BL49)&lt;ABS(BL$2),Settings!$C$8="On"),BL49+BL$2/Parameters!$B$124,BL49)</f>
        <v>0</v>
      </c>
      <c r="BM50">
        <f ca="1">IF(AND($E50=1,ABS(BM49)&lt;ABS(BM$2),Settings!$C$8="On"),BM49+BM$2/Parameters!$B$124,BM49)</f>
        <v>0</v>
      </c>
      <c r="BN50">
        <f ca="1">IF(AND($E50=1,ABS(BN49)&lt;ABS(BN$2),Settings!$C$8="On"),BN49+BN$2/Parameters!$B$124,BN49)</f>
        <v>0</v>
      </c>
      <c r="BO50">
        <f ca="1">IF(AND($E50=1,ABS(BO49)&lt;ABS(BO$2),Settings!$C$8="On"),BO49+BO$2/Parameters!$B$124,BO49)</f>
        <v>0</v>
      </c>
      <c r="BP50">
        <f ca="1">IF(AND($E50=1,ABS(BP49)&lt;ABS(BP$2),Settings!$C$8="On"),BP49+BP$2/Parameters!$B$124,BP49)</f>
        <v>0</v>
      </c>
      <c r="BQ50">
        <f ca="1">IF(AND($E50=1,ABS(BQ49)&lt;ABS(BQ$2),Settings!$C$8="On"),BQ49+BQ$2/Parameters!$B$124,BQ49)</f>
        <v>0</v>
      </c>
      <c r="BR50">
        <f ca="1">IF(AND($E50=1,ABS(BR49)&lt;ABS(BR$2),Settings!$C$8="On"),BR49+BR$2/Parameters!$B$124,BR49)</f>
        <v>0</v>
      </c>
      <c r="BS50">
        <f ca="1">IF(AND($E50=1,ABS(BS49)&lt;ABS(BS$2),Settings!$C$8="On"),BS49+BS$2/Parameters!$B$124,BS49)</f>
        <v>0</v>
      </c>
      <c r="BT50">
        <f ca="1">IF(AND($E50=1,ABS(BT49)&lt;ABS(BT$2),Settings!$C$8="On"),BT49+BT$2/Parameters!$B$124,BT49)</f>
        <v>0</v>
      </c>
      <c r="BU50">
        <f ca="1">IF(AND($E50=1,ABS(BU49)&lt;ABS(BU$2),Settings!$C$8="On"),BU49+BU$2/Parameters!$B$124,BU49)</f>
        <v>0</v>
      </c>
      <c r="BV50">
        <f ca="1">IF(AND($E50=1,ABS(BV49)&lt;ABS(BV$2),Settings!$C$8="On"),BV49+BV$2/Parameters!$B$124,BV49)</f>
        <v>0</v>
      </c>
      <c r="BW50">
        <f ca="1">IF(AND($E50=1,ABS(BW49)&lt;ABS(BW$2),Settings!$C$8="On"),BW49+BW$2/Parameters!$B$124,BW49)</f>
        <v>0</v>
      </c>
      <c r="BX50">
        <f ca="1">IF(AND($E50=1,ABS(BX49)&lt;ABS(BX$2),Settings!$C$8="On"),BX49+BX$2/Parameters!$B$124,BX49)</f>
        <v>0</v>
      </c>
      <c r="BY50">
        <f ca="1">IF(AND($E50=1,ABS(BY49)&lt;ABS(BY$2),Settings!$C$8="On"),BY49+BY$2/Parameters!$B$124,BY49)</f>
        <v>0</v>
      </c>
      <c r="BZ50">
        <f ca="1">IF(AND($E50=1,ABS(BZ49)&lt;ABS(BZ$2),Settings!$C$8="On"),BZ49+BZ$2/Parameters!$B$124,BZ49)</f>
        <v>0</v>
      </c>
      <c r="CA50">
        <f ca="1">IF(AND($E50=1,ABS(CA49)&lt;ABS(CA$2),Settings!$C$8="On"),CA49+CA$2/Parameters!$B$124,CA49)</f>
        <v>0</v>
      </c>
      <c r="CB50">
        <f ca="1">IF(AND($E50=1,ABS(CB49)&lt;ABS(CB$2),Settings!$C$8="On"),CB49+CB$2/Parameters!$B$124,CB49)</f>
        <v>0</v>
      </c>
      <c r="CC50">
        <f ca="1">IF(AND($E50=1,ABS(CC49)&lt;ABS(CC$2),Settings!$C$8="On"),CC49+CC$2/Parameters!$B$124,CC49)</f>
        <v>0</v>
      </c>
      <c r="CD50">
        <f ca="1">IF(AND($E50=1,ABS(CD49)&lt;ABS(CD$2),Settings!$C$8="On"),CD49+CD$2/Parameters!$B$124,CD49)</f>
        <v>0</v>
      </c>
      <c r="CE50">
        <f ca="1">IF(AND($E50=1,ABS(CE49)&lt;ABS(CE$2),Settings!$C$8="On"),CE49+CE$2/Parameters!$B$124,CE49)</f>
        <v>0</v>
      </c>
      <c r="CF50">
        <f ca="1">IF(AND($E50=1,ABS(CF49)&lt;ABS(CF$2),Settings!$C$8="On"),CF49+CF$2/Parameters!$B$124,CF49)</f>
        <v>0</v>
      </c>
      <c r="CG50">
        <f ca="1">IF(AND($E50=1,ABS(CG49)&lt;ABS(CG$2),Settings!$C$8="On"),CG49+CG$2/Parameters!$B$124,CG49)</f>
        <v>0</v>
      </c>
      <c r="CH50">
        <f ca="1">IF(AND($E50=1,ABS(CH49)&lt;ABS(CH$2),Settings!$C$8="On"),CH49+CH$2/Parameters!$B$124,CH49)</f>
        <v>0</v>
      </c>
      <c r="CI50">
        <f ca="1">IF(AND($E50=1,ABS(CI49)&lt;ABS(CI$2),Settings!$C$8="On"),CI49+CI$2/Parameters!$B$124,CI49)</f>
        <v>0</v>
      </c>
      <c r="CJ50">
        <f ca="1">IF(AND($E50=1,ABS(CJ49)&lt;ABS(CJ$2),Settings!$C$8="On"),CJ49+CJ$2/Parameters!$B$124,CJ49)</f>
        <v>0</v>
      </c>
      <c r="CK50">
        <f ca="1">IF(AND($E50=1,ABS(CK49)&lt;ABS(CK$2),Settings!$C$8="On"),CK49+CK$2/Parameters!$B$124,CK49)</f>
        <v>0</v>
      </c>
      <c r="CL50">
        <f ca="1">IF(AND($E50=1,ABS(CL49)&lt;ABS(CL$2),Settings!$C$8="On"),CL49+CL$2/Parameters!$B$124,CL49)</f>
        <v>0</v>
      </c>
      <c r="CM50">
        <f ca="1">IF(AND($E50=1,ABS(CM49)&lt;ABS(CM$2),Settings!$C$8="On"),CM49+CM$2/Parameters!$B$124,CM49)</f>
        <v>0</v>
      </c>
      <c r="CN50">
        <f ca="1">IF(AND($E50=1,ABS(CN49)&lt;ABS(CN$2),Settings!$C$8="On"),CN49+CN$2/Parameters!$B$124,CN49)</f>
        <v>0</v>
      </c>
      <c r="CO50">
        <f ca="1">IF(AND($E50=1,ABS(CO49)&lt;ABS(CO$2),Settings!$C$8="On"),CO49+CO$2/Parameters!$B$124,CO49)</f>
        <v>0</v>
      </c>
      <c r="CP50">
        <f ca="1">IF(AND($E50=1,ABS(CP49)&lt;ABS(CP$2),Settings!$C$8="On"),CP49+CP$2/Parameters!$B$124,CP49)</f>
        <v>0</v>
      </c>
      <c r="CQ50">
        <f ca="1">IF(AND($E50=1,ABS(CQ49)&lt;ABS(CQ$2),Settings!$C$8="On"),CQ49+CQ$2/Parameters!$B$124,CQ49)</f>
        <v>0</v>
      </c>
      <c r="CR50">
        <f ca="1">IF(AND($E50=1,ABS(CR49)&lt;ABS(CR$2),Settings!$C$8="On"),CR49+CR$2/Parameters!$B$124,CR49)</f>
        <v>0</v>
      </c>
      <c r="CS50">
        <f ca="1">IF(AND($E50=1,ABS(CS49)&lt;ABS(CS$2),Settings!$C$8="On"),CS49+CS$2/Parameters!$B$124,CS49)</f>
        <v>0</v>
      </c>
      <c r="CT50">
        <f ca="1">IF(AND($E50=1,ABS(CT49)&lt;ABS(CT$2),Settings!$C$8="On"),CT49+CT$2/Parameters!$B$124,CT49)</f>
        <v>0</v>
      </c>
      <c r="CU50">
        <f ca="1">IF(AND($E50=1,ABS(CU49)&lt;ABS(CU$2),Settings!$C$8="On"),CU49+CU$2/Parameters!$B$124,CU49)</f>
        <v>0</v>
      </c>
      <c r="CV50">
        <f ca="1">IF(AND($E50=1,ABS(CV49)&lt;ABS(CV$2),Settings!$C$8="On"),CV49+CV$2/Parameters!$B$124,CV49)</f>
        <v>0</v>
      </c>
      <c r="CW50">
        <f ca="1">IF(AND($E50=1,ABS(CW49)&lt;ABS(CW$2),Settings!$C$8="On"),CW49+CW$2/Parameters!$B$124,CW49)</f>
        <v>0</v>
      </c>
      <c r="CX50">
        <f ca="1">IF(AND($E50=1,ABS(CX49)&lt;ABS(CX$2),Settings!$C$8="On"),CX49+CX$2/Parameters!$B$124,CX49)</f>
        <v>0</v>
      </c>
      <c r="CY50">
        <f ca="1">IF(AND($E50=1,ABS(CY49)&lt;ABS(CY$2),Settings!$C$8="On"),CY49+CY$2/Parameters!$B$124,CY49)</f>
        <v>0</v>
      </c>
      <c r="CZ50">
        <f ca="1">IF(AND($E50=1,ABS(CZ49)&lt;ABS(CZ$2),Settings!$C$8="On"),CZ49+CZ$2/Parameters!$B$124,CZ49)</f>
        <v>0</v>
      </c>
      <c r="DA50">
        <f ca="1">IF(AND($E50=1,ABS(DA49)&lt;ABS(DA$2),Settings!$C$8="On"),DA49+DA$2/Parameters!$B$124,DA49)</f>
        <v>0</v>
      </c>
      <c r="DB50">
        <f ca="1">IF(AND($E50=1,ABS(DB49)&lt;ABS(DB$2),Settings!$C$8="On"),DB49+DB$2/Parameters!$B$124,DB49)</f>
        <v>0</v>
      </c>
      <c r="DC50">
        <f ca="1">IF(AND($E50=1,ABS(DC49)&lt;ABS(DC$2),Settings!$C$8="On"),DC49+DC$2/Parameters!$B$124,DC49)</f>
        <v>0</v>
      </c>
      <c r="DD50">
        <f ca="1">IF(AND($E50=1,ABS(DD49)&lt;ABS(DD$2),Settings!$C$8="On"),DD49+DD$2/Parameters!$B$124,DD49)</f>
        <v>0</v>
      </c>
      <c r="DE50">
        <f ca="1">IF(AND($E50=1,ABS(DE49)&lt;ABS(DE$2),Settings!$C$8="On"),DE49+DE$2/Parameters!$B$124,DE49)</f>
        <v>0</v>
      </c>
      <c r="DF50">
        <f ca="1">IF(AND($E50=1,ABS(DF49)&lt;ABS(DF$2),Settings!$C$8="On"),DF49+DF$2/Parameters!$B$124,DF49)</f>
        <v>0</v>
      </c>
      <c r="DG50">
        <f ca="1">IF(AND($E50=1,ABS(DG49)&lt;ABS(DG$2),Settings!$C$8="On"),DG49+DG$2/Parameters!$B$124,DG49)</f>
        <v>0</v>
      </c>
      <c r="DH50">
        <f ca="1">IF(AND($E50=1,ABS(DH49)&lt;ABS(DH$2),Settings!$C$8="On"),DH49+DH$2/Parameters!$B$124,DH49)</f>
        <v>0</v>
      </c>
      <c r="DI50">
        <f ca="1">IF(AND($E50=1,ABS(DI49)&lt;ABS(DI$2),Settings!$C$8="On"),DI49+DI$2/Parameters!$B$124,DI49)</f>
        <v>0</v>
      </c>
      <c r="DJ50">
        <f ca="1">IF(AND($E50=1,ABS(DJ49)&lt;ABS(DJ$2),Settings!$C$8="On"),DJ49+DJ$2/Parameters!$B$124,DJ49)</f>
        <v>0</v>
      </c>
      <c r="DK50">
        <f ca="1">IF(AND($E50=1,ABS(DK49)&lt;ABS(DK$2),Settings!$C$8="On"),DK49+DK$2/Parameters!$B$124,DK49)</f>
        <v>0</v>
      </c>
      <c r="DL50">
        <f ca="1">IF(AND($E50=1,ABS(DL49)&lt;ABS(DL$2),Settings!$C$8="On"),DL49+DL$2/Parameters!$B$124,DL49)</f>
        <v>0</v>
      </c>
      <c r="DM50">
        <f ca="1">IF(AND($E50=1,ABS(DM49)&lt;ABS(DM$2),Settings!$C$8="On"),DM49+DM$2/Parameters!$B$124,DM49)</f>
        <v>0</v>
      </c>
      <c r="DN50">
        <f ca="1">IF(AND($E50=1,ABS(DN49)&lt;ABS(DN$2),Settings!$C$8="On"),DN49+DN$2/Parameters!$B$124,DN49)</f>
        <v>0</v>
      </c>
      <c r="DO50">
        <f ca="1">IF(AND($E50=1,ABS(DO49)&lt;ABS(DO$2),Settings!$C$8="On"),DO49+DO$2/Parameters!$B$124,DO49)</f>
        <v>0</v>
      </c>
      <c r="DP50">
        <f ca="1">IF(AND($E50=1,ABS(DP49)&lt;ABS(DP$2),Settings!$C$8="On"),DP49+DP$2/Parameters!$B$124,DP49)</f>
        <v>0</v>
      </c>
      <c r="DQ50">
        <f ca="1">IF(AND($E50=1,ABS(DQ49)&lt;ABS(DQ$2),Settings!$C$8="On"),DQ49+DQ$2/Parameters!$B$124,DQ49)</f>
        <v>0</v>
      </c>
      <c r="DR50">
        <f ca="1">IF(AND($E50=1,ABS(DR49)&lt;ABS(DR$2),Settings!$C$8="On"),DR49+DR$2/Parameters!$B$124,DR49)</f>
        <v>0</v>
      </c>
      <c r="DS50">
        <f ca="1">IF(AND($E50=1,ABS(DS49)&lt;ABS(DS$2),Settings!$C$8="On"),DS49+DS$2/Parameters!$B$124,DS49)</f>
        <v>0</v>
      </c>
      <c r="DT50">
        <f ca="1">IF(AND($E50=1,ABS(DT49)&lt;ABS(DT$2),Settings!$C$8="On"),DT49+DT$2/Parameters!$B$124,DT49)</f>
        <v>0</v>
      </c>
      <c r="DU50">
        <f ca="1">IF(AND($E50=1,ABS(DU49)&lt;ABS(DU$2),Settings!$C$8="On"),DU49+DU$2/Parameters!$B$124,DU49)</f>
        <v>0</v>
      </c>
      <c r="DV50">
        <f ca="1">IF(AND($E50=1,ABS(DV49)&lt;ABS(DV$2),Settings!$C$8="On"),DV49+DV$2/Parameters!$B$124,DV49)</f>
        <v>0</v>
      </c>
      <c r="DW50">
        <f ca="1">IF(AND($E50=1,ABS(DW49)&lt;ABS(DW$2),Settings!$C$8="On"),DW49+DW$2/Parameters!$B$124,DW49)</f>
        <v>0</v>
      </c>
      <c r="DX50">
        <f ca="1">IF(AND($E50=1,ABS(DX49)&lt;ABS(DX$2),Settings!$C$8="On"),DX49+DX$2/Parameters!$B$124,DX49)</f>
        <v>0</v>
      </c>
      <c r="DY50">
        <f ca="1">IF(AND($E50=1,ABS(DY49)&lt;ABS(DY$2),Settings!$C$8="On"),DY49+DY$2/Parameters!$B$124,DY49)</f>
        <v>0</v>
      </c>
      <c r="DZ50">
        <f ca="1">IF(AND($E50=1,ABS(DZ49)&lt;ABS(DZ$2),Settings!$C$8="On"),DZ49+DZ$2/Parameters!$B$124,DZ49)</f>
        <v>0</v>
      </c>
      <c r="EA50">
        <f ca="1">IF(AND($E50=1,ABS(EA49)&lt;ABS(EA$2),Settings!$C$8="On"),EA49+EA$2/Parameters!$B$124,EA49)</f>
        <v>0</v>
      </c>
      <c r="EB50">
        <f ca="1">IF(AND($E50=1,ABS(EB49)&lt;ABS(EB$2),Settings!$C$8="On"),EB49+EB$2/Parameters!$B$124,EB49)</f>
        <v>0</v>
      </c>
      <c r="EC50">
        <f ca="1">IF(AND($E50=1,ABS(EC49)&lt;ABS(EC$2),Settings!$C$8="On"),EC49+EC$2/Parameters!$B$124,EC49)</f>
        <v>0</v>
      </c>
      <c r="ED50">
        <f ca="1">IF(AND($E50=1,ABS(ED49)&lt;ABS(ED$2),Settings!$C$8="On"),ED49+ED$2/Parameters!$B$124,ED49)</f>
        <v>0</v>
      </c>
      <c r="EE50">
        <f ca="1">IF(AND($E50=1,ABS(EE49)&lt;ABS(EE$2),Settings!$C$8="On"),EE49+EE$2/Parameters!$B$124,EE49)</f>
        <v>0</v>
      </c>
      <c r="EF50">
        <f ca="1">IF(AND($E50=1,ABS(EF49)&lt;ABS(EF$2),Settings!$C$8="On"),EF49+EF$2/Parameters!$B$124,EF49)</f>
        <v>0</v>
      </c>
      <c r="EG50">
        <f ca="1">IF(AND($E50=1,ABS(EG49)&lt;ABS(EG$2),Settings!$C$8="On"),EG49+EG$2/Parameters!$B$124,EG49)</f>
        <v>0</v>
      </c>
      <c r="EH50">
        <f ca="1">IF(AND($E50=1,ABS(EH49)&lt;ABS(EH$2),Settings!$C$8="On"),EH49+EH$2/Parameters!$B$124,EH49)</f>
        <v>0</v>
      </c>
      <c r="EI50">
        <f ca="1">IF(AND($E50=1,ABS(EI49)&lt;ABS(EI$2),Settings!$C$8="On"),EI49+EI$2/Parameters!$B$124,EI49)</f>
        <v>0</v>
      </c>
      <c r="EJ50">
        <f ca="1">IF(AND($E50=1,ABS(EJ49)&lt;ABS(EJ$2),Settings!$C$8="On"),EJ49+EJ$2/Parameters!$B$124,EJ49)</f>
        <v>0</v>
      </c>
      <c r="EK50">
        <f ca="1">IF(AND($E50=1,ABS(EK49)&lt;ABS(EK$2),Settings!$C$8="On"),EK49+EK$2/Parameters!$B$124,EK49)</f>
        <v>0</v>
      </c>
      <c r="EL50">
        <f ca="1">IF(AND($E50=1,ABS(EL49)&lt;ABS(EL$2),Settings!$C$8="On"),EL49+EL$2/Parameters!$B$124,EL49)</f>
        <v>0</v>
      </c>
      <c r="EM50">
        <f ca="1">IF(AND($E50=1,ABS(EM49)&lt;ABS(EM$2),Settings!$C$8="On"),EM49+EM$2/Parameters!$B$124,EM49)</f>
        <v>0</v>
      </c>
      <c r="EN50">
        <f ca="1">IF(AND($E50=1,ABS(EN49)&lt;ABS(EN$2),Settings!$C$8="On"),EN49+EN$2/Parameters!$B$124,EN49)</f>
        <v>0</v>
      </c>
      <c r="EO50">
        <f ca="1">IF(AND($E50=1,ABS(EO49)&lt;ABS(EO$2),Settings!$C$8="On"),EO49+EO$2/Parameters!$B$124,EO49)</f>
        <v>0</v>
      </c>
      <c r="EP50">
        <f ca="1">IF(AND($E50=1,ABS(EP49)&lt;ABS(EP$2),Settings!$C$8="On"),EP49+EP$2/Parameters!$B$124,EP49)</f>
        <v>0</v>
      </c>
      <c r="EQ50">
        <f ca="1">IF(AND($E50=1,ABS(EQ49)&lt;ABS(EQ$2),Settings!$C$8="On"),EQ49+EQ$2/Parameters!$B$124,EQ49)</f>
        <v>0</v>
      </c>
      <c r="ER50">
        <f ca="1">IF(AND($E50=1,ABS(ER49)&lt;ABS(ER$2),Settings!$C$8="On"),ER49+ER$2/Parameters!$B$124,ER49)</f>
        <v>0</v>
      </c>
      <c r="ES50">
        <f ca="1">IF(AND($E50=1,ABS(ES49)&lt;ABS(ES$2),Settings!$C$8="On"),ES49+ES$2/Parameters!$B$124,ES49)</f>
        <v>0</v>
      </c>
      <c r="ET50">
        <f ca="1">IF(AND($E50=1,ABS(ET49)&lt;ABS(ET$2),Settings!$C$8="On"),ET49+ET$2/Parameters!$B$124,ET49)</f>
        <v>0</v>
      </c>
      <c r="EU50">
        <f ca="1">IF(AND($E50=1,ABS(EU49)&lt;ABS(EU$2),Settings!$C$8="On"),EU49+EU$2/Parameters!$B$124,EU49)</f>
        <v>0</v>
      </c>
      <c r="EV50">
        <f ca="1">IF(AND($E50=1,ABS(EV49)&lt;ABS(EV$2),Settings!$C$8="On"),EV49+EV$2/Parameters!$B$124,EV49)</f>
        <v>0</v>
      </c>
      <c r="EW50">
        <f ca="1">IF(AND($E50=1,ABS(EW49)&lt;ABS(EW$2),Settings!$C$8="On"),EW49+EW$2/Parameters!$B$124,EW49)</f>
        <v>0</v>
      </c>
      <c r="EX50">
        <f ca="1">IF(AND($E50=1,ABS(EX49)&lt;ABS(EX$2),Settings!$C$8="On"),EX49+EX$2/Parameters!$B$124,EX49)</f>
        <v>0</v>
      </c>
      <c r="EY50">
        <f ca="1">IF(AND($E50=1,ABS(EY49)&lt;ABS(EY$2),Settings!$C$8="On"),EY49+EY$2/Parameters!$B$124,EY49)</f>
        <v>0</v>
      </c>
      <c r="EZ50">
        <f ca="1">IF(AND($E50=1,ABS(EZ49)&lt;ABS(EZ$2),Settings!$C$8="On"),EZ49+EZ$2/Parameters!$B$124,EZ49)</f>
        <v>0</v>
      </c>
      <c r="FA50">
        <f ca="1">IF(AND($E50=1,ABS(FA49)&lt;ABS(FA$2),Settings!$C$8="On"),FA49+FA$2/Parameters!$B$124,FA49)</f>
        <v>0</v>
      </c>
      <c r="FB50">
        <f ca="1">IF(AND($E50=1,ABS(FB49)&lt;ABS(FB$2),Settings!$C$8="On"),FB49+FB$2/Parameters!$B$124,FB49)</f>
        <v>0</v>
      </c>
      <c r="FC50">
        <f ca="1">IF(AND($E50=1,ABS(FC49)&lt;ABS(FC$2),Settings!$C$8="On"),FC49+FC$2/Parameters!$B$124,FC49)</f>
        <v>0</v>
      </c>
      <c r="FD50">
        <f ca="1">IF(AND($E50=1,ABS(FD49)&lt;ABS(FD$2),Settings!$C$8="On"),FD49+FD$2/Parameters!$B$124,FD49)</f>
        <v>0</v>
      </c>
      <c r="FE50">
        <f ca="1">IF(AND($E50=1,ABS(FE49)&lt;ABS(FE$2),Settings!$C$8="On"),FE49+FE$2/Parameters!$B$124,FE49)</f>
        <v>0</v>
      </c>
      <c r="FF50">
        <f ca="1">IF(AND($E50=1,ABS(FF49)&lt;ABS(FF$2),Settings!$C$8="On"),FF49+FF$2/Parameters!$B$124,FF49)</f>
        <v>0</v>
      </c>
      <c r="FG50">
        <f ca="1">IF(AND($E50=1,ABS(FG49)&lt;ABS(FG$2),Settings!$C$8="On"),FG49+FG$2/Parameters!$B$124,FG49)</f>
        <v>0</v>
      </c>
      <c r="FH50">
        <f ca="1">IF(AND($E50=1,ABS(FH49)&lt;ABS(FH$2),Settings!$C$8="On"),FH49+FH$2/Parameters!$B$124,FH49)</f>
        <v>0</v>
      </c>
      <c r="FI50">
        <f ca="1">IF(AND($E50=1,ABS(FI49)&lt;ABS(FI$2),Settings!$C$8="On"),FI49+FI$2/Parameters!$B$124,FI49)</f>
        <v>0</v>
      </c>
      <c r="FJ50">
        <f ca="1">IF(AND($E50=1,ABS(FJ49)&lt;ABS(FJ$2),Settings!$C$8="On"),FJ49+FJ$2/Parameters!$B$124,FJ49)</f>
        <v>0</v>
      </c>
      <c r="FK50">
        <f ca="1">IF(AND($E50=1,ABS(FK49)&lt;ABS(FK$2),Settings!$C$8="On"),FK49+FK$2/Parameters!$B$124,FK49)</f>
        <v>0</v>
      </c>
      <c r="FL50">
        <f ca="1">IF(AND($E50=1,ABS(FL49)&lt;ABS(FL$2),Settings!$C$8="On"),FL49+FL$2/Parameters!$B$124,FL49)</f>
        <v>0</v>
      </c>
      <c r="FM50">
        <f ca="1">IF(AND($E50=1,ABS(FM49)&lt;ABS(FM$2),Settings!$C$8="On"),FM49+FM$2/Parameters!$B$124,FM49)</f>
        <v>0</v>
      </c>
      <c r="FN50">
        <f ca="1">IF(AND($E50=1,ABS(FN49)&lt;ABS(FN$2),Settings!$C$8="On"),FN49+FN$2/Parameters!$B$124,FN49)</f>
        <v>0</v>
      </c>
      <c r="FO50">
        <f ca="1">IF(AND($E50=1,ABS(FO49)&lt;ABS(FO$2),Settings!$C$8="On"),FO49+FO$2/Parameters!$B$124,FO49)</f>
        <v>0</v>
      </c>
      <c r="FP50">
        <f ca="1">IF(AND($E50=1,ABS(FP49)&lt;ABS(FP$2),Settings!$C$8="On"),FP49+FP$2/Parameters!$B$124,FP49)</f>
        <v>0</v>
      </c>
      <c r="FQ50">
        <f ca="1">IF(AND($E50=1,ABS(FQ49)&lt;ABS(FQ$2),Settings!$C$8="On"),FQ49+FQ$2/Parameters!$B$124,FQ49)</f>
        <v>0</v>
      </c>
      <c r="FR50">
        <f ca="1">IF(AND($E50=1,ABS(FR49)&lt;ABS(FR$2),Settings!$C$8="On"),FR49+FR$2/Parameters!$B$124,FR49)</f>
        <v>0</v>
      </c>
      <c r="FS50">
        <f ca="1">IF(AND($E50=1,ABS(FS49)&lt;ABS(FS$2),Settings!$C$8="On"),FS49+FS$2/Parameters!$B$124,FS49)</f>
        <v>0</v>
      </c>
      <c r="FT50">
        <f ca="1">IF(AND($E50=1,ABS(FT49)&lt;ABS(FT$2),Settings!$C$8="On"),FT49+FT$2/Parameters!$B$124,FT49)</f>
        <v>0</v>
      </c>
      <c r="FU50">
        <f ca="1">IF(AND($E50=1,ABS(FU49)&lt;ABS(FU$2),Settings!$C$8="On"),FU49+FU$2/Parameters!$B$124,FU49)</f>
        <v>0</v>
      </c>
      <c r="FV50">
        <f ca="1">IF(AND($E50=1,ABS(FV49)&lt;ABS(FV$2),Settings!$C$8="On"),FV49+FV$2/Parameters!$B$124,FV49)</f>
        <v>0</v>
      </c>
      <c r="FW50">
        <f ca="1">IF(AND($E50=1,ABS(FW49)&lt;ABS(FW$2),Settings!$C$8="On"),FW49+FW$2/Parameters!$B$124,FW49)</f>
        <v>0</v>
      </c>
      <c r="FX50">
        <f ca="1">IF(AND($E50=1,ABS(FX49)&lt;ABS(FX$2),Settings!$C$8="On"),FX49+FX$2/Parameters!$B$124,FX49)</f>
        <v>0</v>
      </c>
      <c r="FY50">
        <f ca="1">IF(AND($E50=1,ABS(FY49)&lt;ABS(FY$2),Settings!$C$8="On"),FY49+FY$2/Parameters!$B$124,FY49)</f>
        <v>0</v>
      </c>
      <c r="FZ50">
        <f ca="1">IF(AND($E50=1,ABS(FZ49)&lt;ABS(FZ$2),Settings!$C$8="On"),FZ49+FZ$2/Parameters!$B$124,FZ49)</f>
        <v>0</v>
      </c>
      <c r="GA50">
        <f ca="1">IF(AND($E50=1,ABS(GA49)&lt;ABS(GA$2),Settings!$C$8="On"),GA49+GA$2/Parameters!$B$124,GA49)</f>
        <v>0</v>
      </c>
      <c r="GB50">
        <f ca="1">IF(AND($E50=1,ABS(GB49)&lt;ABS(GB$2),Settings!$C$8="On"),GB49+GB$2/Parameters!$B$124,GB49)</f>
        <v>0</v>
      </c>
      <c r="GC50">
        <f ca="1">IF(AND($E50=1,ABS(GC49)&lt;ABS(GC$2),Settings!$C$8="On"),GC49+GC$2/Parameters!$B$124,GC49)</f>
        <v>0</v>
      </c>
      <c r="GD50">
        <f ca="1">IF(AND($E50=1,ABS(GD49)&lt;ABS(GD$2),Settings!$C$8="On"),GD49+GD$2/Parameters!$B$124,GD49)</f>
        <v>0</v>
      </c>
      <c r="GE50">
        <f ca="1">IF(AND($E50=1,ABS(GE49)&lt;ABS(GE$2),Settings!$C$8="On"),GE49+GE$2/Parameters!$B$124,GE49)</f>
        <v>0</v>
      </c>
      <c r="GF50">
        <f ca="1">IF(AND($E50=1,ABS(GF49)&lt;ABS(GF$2),Settings!$C$8="On"),GF49+GF$2/Parameters!$B$124,GF49)</f>
        <v>0</v>
      </c>
      <c r="GG50">
        <f ca="1">IF(AND($E50=1,ABS(GG49)&lt;ABS(GG$2),Settings!$C$8="On"),GG49+GG$2/Parameters!$B$124,GG49)</f>
        <v>0</v>
      </c>
      <c r="GH50">
        <f ca="1">IF(AND($E50=1,ABS(GH49)&lt;ABS(GH$2),Settings!$C$8="On"),GH49+GH$2/Parameters!$B$124,GH49)</f>
        <v>0</v>
      </c>
      <c r="GI50">
        <f ca="1">IF(AND($E50=1,ABS(GI49)&lt;ABS(GI$2),Settings!$C$8="On"),GI49+GI$2/Parameters!$B$124,GI49)</f>
        <v>0</v>
      </c>
      <c r="GJ50">
        <f ca="1">IF(AND($E50=1,ABS(GJ49)&lt;ABS(GJ$2),Settings!$C$8="On"),GJ49+GJ$2/Parameters!$B$124,GJ49)</f>
        <v>0</v>
      </c>
      <c r="GK50">
        <f ca="1">IF(AND($E50=1,ABS(GK49)&lt;ABS(GK$2),Settings!$C$8="On"),GK49+GK$2/Parameters!$B$124,GK49)</f>
        <v>0</v>
      </c>
      <c r="GL50">
        <f ca="1">IF(AND($E50=1,ABS(GL49)&lt;ABS(GL$2),Settings!$C$8="On"),GL49+GL$2/Parameters!$B$124,GL49)</f>
        <v>0</v>
      </c>
      <c r="GM50">
        <f ca="1">IF(AND($E50=1,ABS(GM49)&lt;ABS(GM$2),Settings!$C$8="On"),GM49+GM$2/Parameters!$B$124,GM49)</f>
        <v>0</v>
      </c>
      <c r="GN50">
        <f ca="1">IF(AND($E50=1,ABS(GN49)&lt;ABS(GN$2),Settings!$C$8="On"),GN49+GN$2/Parameters!$B$124,GN49)</f>
        <v>0</v>
      </c>
      <c r="GO50">
        <f ca="1">IF(AND($E50=1,ABS(GO49)&lt;ABS(GO$2),Settings!$C$8="On"),GO49+GO$2/Parameters!$B$124,GO49)</f>
        <v>0</v>
      </c>
      <c r="GP50">
        <f ca="1">IF(AND($E50=1,ABS(GP49)&lt;ABS(GP$2),Settings!$C$8="On"),GP49+GP$2/Parameters!$B$124,GP49)</f>
        <v>0</v>
      </c>
      <c r="GQ50">
        <f ca="1">IF(AND($E50=1,ABS(GQ49)&lt;ABS(GQ$2),Settings!$C$8="On"),GQ49+GQ$2/Parameters!$B$124,GQ49)</f>
        <v>0</v>
      </c>
    </row>
    <row r="51" spans="1:199" x14ac:dyDescent="0.25">
      <c r="A51">
        <v>2058</v>
      </c>
      <c r="B51">
        <f ca="1">Temperatures!G50</f>
        <v>2.2209119424656603</v>
      </c>
      <c r="C51" s="5">
        <f ca="1">MIN((1-EXP(-INDEX(Parameters!A$122:E$123,2,MATCH(Settings!$L$3,Parameters!$A$122:$E$122,0))*B51))*Interactions!G50, 1)</f>
        <v>0.69596853091998767</v>
      </c>
      <c r="D51" s="7">
        <f ca="1">IF(Settings!C$15 = "Yes", _xll.RiskBinomial(1,C51), 1 * (2010 + LN(0.5) / LN(MIN(1 - C51, 0.999)) &lt; A51))</f>
        <v>1</v>
      </c>
      <c r="E51">
        <f t="shared" ca="1" si="0"/>
        <v>1</v>
      </c>
      <c r="F51">
        <f ca="1">IF(AND($E51=1,ABS(F50)&lt;ABS(F$2),Settings!$C$8="On"),F50+F$2/Parameters!$B$124,F50)</f>
        <v>0</v>
      </c>
      <c r="G51">
        <f ca="1">IF(AND($E51=1,ABS(G50)&lt;ABS(G$2),Settings!$C$8="On"),G50+G$2/Parameters!$B$124,G50)</f>
        <v>0</v>
      </c>
      <c r="H51">
        <f ca="1">IF(AND($E51=1,ABS(H50)&lt;ABS(H$2),Settings!$C$8="On"),H50+H$2/Parameters!$B$124,H50)</f>
        <v>0</v>
      </c>
      <c r="I51">
        <f ca="1">IF(AND($E51=1,ABS(I50)&lt;ABS(I$2),Settings!$C$8="On"),I50+I$2/Parameters!$B$124,I50)</f>
        <v>0</v>
      </c>
      <c r="J51">
        <f ca="1">IF(AND($E51=1,ABS(J50)&lt;ABS(J$2),Settings!$C$8="On"),J50+J$2/Parameters!$B$124,J50)</f>
        <v>0</v>
      </c>
      <c r="K51">
        <f ca="1">IF(AND($E51=1,ABS(K50)&lt;ABS(K$2),Settings!$C$8="On"),K50+K$2/Parameters!$B$124,K50)</f>
        <v>0</v>
      </c>
      <c r="L51">
        <f ca="1">IF(AND($E51=1,ABS(L50)&lt;ABS(L$2),Settings!$C$8="On"),L50+L$2/Parameters!$B$124,L50)</f>
        <v>0</v>
      </c>
      <c r="M51">
        <f ca="1">IF(AND($E51=1,ABS(M50)&lt;ABS(M$2),Settings!$C$8="On"),M50+M$2/Parameters!$B$124,M50)</f>
        <v>0</v>
      </c>
      <c r="N51">
        <f ca="1">IF(AND($E51=1,ABS(N50)&lt;ABS(N$2),Settings!$C$8="On"),N50+N$2/Parameters!$B$124,N50)</f>
        <v>0</v>
      </c>
      <c r="O51">
        <f ca="1">IF(AND($E51=1,ABS(O50)&lt;ABS(O$2),Settings!$C$8="On"),O50+O$2/Parameters!$B$124,O50)</f>
        <v>0</v>
      </c>
      <c r="P51">
        <f ca="1">IF(AND($E51=1,ABS(P50)&lt;ABS(P$2),Settings!$C$8="On"),P50+P$2/Parameters!$B$124,P50)</f>
        <v>0</v>
      </c>
      <c r="Q51">
        <f ca="1">IF(AND($E51=1,ABS(Q50)&lt;ABS(Q$2),Settings!$C$8="On"),Q50+Q$2/Parameters!$B$124,Q50)</f>
        <v>0</v>
      </c>
      <c r="R51">
        <f ca="1">IF(AND($E51=1,ABS(R50)&lt;ABS(R$2),Settings!$C$8="On"),R50+R$2/Parameters!$B$124,R50)</f>
        <v>0</v>
      </c>
      <c r="S51">
        <f ca="1">IF(AND($E51=1,ABS(S50)&lt;ABS(S$2),Settings!$C$8="On"),S50+S$2/Parameters!$B$124,S50)</f>
        <v>0</v>
      </c>
      <c r="T51">
        <f ca="1">IF(AND($E51=1,ABS(T50)&lt;ABS(T$2),Settings!$C$8="On"),T50+T$2/Parameters!$B$124,T50)</f>
        <v>0</v>
      </c>
      <c r="U51">
        <f ca="1">IF(AND($E51=1,ABS(U50)&lt;ABS(U$2),Settings!$C$8="On"),U50+U$2/Parameters!$B$124,U50)</f>
        <v>0</v>
      </c>
      <c r="V51">
        <f ca="1">IF(AND($E51=1,ABS(V50)&lt;ABS(V$2),Settings!$C$8="On"),V50+V$2/Parameters!$B$124,V50)</f>
        <v>0</v>
      </c>
      <c r="W51">
        <f ca="1">IF(AND($E51=1,ABS(W50)&lt;ABS(W$2),Settings!$C$8="On"),W50+W$2/Parameters!$B$124,W50)</f>
        <v>0</v>
      </c>
      <c r="X51">
        <f ca="1">IF(AND($E51=1,ABS(X50)&lt;ABS(X$2),Settings!$C$8="On"),X50+X$2/Parameters!$B$124,X50)</f>
        <v>0</v>
      </c>
      <c r="Y51">
        <f ca="1">IF(AND($E51=1,ABS(Y50)&lt;ABS(Y$2),Settings!$C$8="On"),Y50+Y$2/Parameters!$B$124,Y50)</f>
        <v>0</v>
      </c>
      <c r="Z51">
        <f ca="1">IF(AND($E51=1,ABS(Z50)&lt;ABS(Z$2),Settings!$C$8="On"),Z50+Z$2/Parameters!$B$124,Z50)</f>
        <v>0</v>
      </c>
      <c r="AA51">
        <f ca="1">IF(AND($E51=1,ABS(AA50)&lt;ABS(AA$2),Settings!$C$8="On"),AA50+AA$2/Parameters!$B$124,AA50)</f>
        <v>0</v>
      </c>
      <c r="AB51">
        <f ca="1">IF(AND($E51=1,ABS(AB50)&lt;ABS(AB$2),Settings!$C$8="On"),AB50+AB$2/Parameters!$B$124,AB50)</f>
        <v>0</v>
      </c>
      <c r="AC51">
        <f ca="1">IF(AND($E51=1,ABS(AC50)&lt;ABS(AC$2),Settings!$C$8="On"),AC50+AC$2/Parameters!$B$124,AC50)</f>
        <v>0</v>
      </c>
      <c r="AD51">
        <f ca="1">IF(AND($E51=1,ABS(AD50)&lt;ABS(AD$2),Settings!$C$8="On"),AD50+AD$2/Parameters!$B$124,AD50)</f>
        <v>0</v>
      </c>
      <c r="AE51">
        <f ca="1">IF(AND($E51=1,ABS(AE50)&lt;ABS(AE$2),Settings!$C$8="On"),AE50+AE$2/Parameters!$B$124,AE50)</f>
        <v>0</v>
      </c>
      <c r="AF51">
        <f ca="1">IF(AND($E51=1,ABS(AF50)&lt;ABS(AF$2),Settings!$C$8="On"),AF50+AF$2/Parameters!$B$124,AF50)</f>
        <v>0</v>
      </c>
      <c r="AG51">
        <f ca="1">IF(AND($E51=1,ABS(AG50)&lt;ABS(AG$2),Settings!$C$8="On"),AG50+AG$2/Parameters!$B$124,AG50)</f>
        <v>0</v>
      </c>
      <c r="AH51">
        <f ca="1">IF(AND($E51=1,ABS(AH50)&lt;ABS(AH$2),Settings!$C$8="On"),AH50+AH$2/Parameters!$B$124,AH50)</f>
        <v>0</v>
      </c>
      <c r="AI51">
        <f ca="1">IF(AND($E51=1,ABS(AI50)&lt;ABS(AI$2),Settings!$C$8="On"),AI50+AI$2/Parameters!$B$124,AI50)</f>
        <v>0</v>
      </c>
      <c r="AJ51">
        <f ca="1">IF(AND($E51=1,ABS(AJ50)&lt;ABS(AJ$2),Settings!$C$8="On"),AJ50+AJ$2/Parameters!$B$124,AJ50)</f>
        <v>0</v>
      </c>
      <c r="AK51">
        <f ca="1">IF(AND($E51=1,ABS(AK50)&lt;ABS(AK$2),Settings!$C$8="On"),AK50+AK$2/Parameters!$B$124,AK50)</f>
        <v>0</v>
      </c>
      <c r="AL51">
        <f ca="1">IF(AND($E51=1,ABS(AL50)&lt;ABS(AL$2),Settings!$C$8="On"),AL50+AL$2/Parameters!$B$124,AL50)</f>
        <v>0</v>
      </c>
      <c r="AM51">
        <f ca="1">IF(AND($E51=1,ABS(AM50)&lt;ABS(AM$2),Settings!$C$8="On"),AM50+AM$2/Parameters!$B$124,AM50)</f>
        <v>0</v>
      </c>
      <c r="AN51">
        <f ca="1">IF(AND($E51=1,ABS(AN50)&lt;ABS(AN$2),Settings!$C$8="On"),AN50+AN$2/Parameters!$B$124,AN50)</f>
        <v>0</v>
      </c>
      <c r="AO51">
        <f ca="1">IF(AND($E51=1,ABS(AO50)&lt;ABS(AO$2),Settings!$C$8="On"),AO50+AO$2/Parameters!$B$124,AO50)</f>
        <v>0</v>
      </c>
      <c r="AP51">
        <f ca="1">IF(AND($E51=1,ABS(AP50)&lt;ABS(AP$2),Settings!$C$8="On"),AP50+AP$2/Parameters!$B$124,AP50)</f>
        <v>0</v>
      </c>
      <c r="AQ51">
        <f ca="1">IF(AND($E51=1,ABS(AQ50)&lt;ABS(AQ$2),Settings!$C$8="On"),AQ50+AQ$2/Parameters!$B$124,AQ50)</f>
        <v>0</v>
      </c>
      <c r="AR51">
        <f ca="1">IF(AND($E51=1,ABS(AR50)&lt;ABS(AR$2),Settings!$C$8="On"),AR50+AR$2/Parameters!$B$124,AR50)</f>
        <v>0</v>
      </c>
      <c r="AS51">
        <f ca="1">IF(AND($E51=1,ABS(AS50)&lt;ABS(AS$2),Settings!$C$8="On"),AS50+AS$2/Parameters!$B$124,AS50)</f>
        <v>0</v>
      </c>
      <c r="AT51">
        <f ca="1">IF(AND($E51=1,ABS(AT50)&lt;ABS(AT$2),Settings!$C$8="On"),AT50+AT$2/Parameters!$B$124,AT50)</f>
        <v>0</v>
      </c>
      <c r="AU51">
        <f ca="1">IF(AND($E51=1,ABS(AU50)&lt;ABS(AU$2),Settings!$C$8="On"),AU50+AU$2/Parameters!$B$124,AU50)</f>
        <v>0</v>
      </c>
      <c r="AV51">
        <f ca="1">IF(AND($E51=1,ABS(AV50)&lt;ABS(AV$2),Settings!$C$8="On"),AV50+AV$2/Parameters!$B$124,AV50)</f>
        <v>0</v>
      </c>
      <c r="AW51">
        <f ca="1">IF(AND($E51=1,ABS(AW50)&lt;ABS(AW$2),Settings!$C$8="On"),AW50+AW$2/Parameters!$B$124,AW50)</f>
        <v>0</v>
      </c>
      <c r="AX51">
        <f ca="1">IF(AND($E51=1,ABS(AX50)&lt;ABS(AX$2),Settings!$C$8="On"),AX50+AX$2/Parameters!$B$124,AX50)</f>
        <v>0</v>
      </c>
      <c r="AY51">
        <f ca="1">IF(AND($E51=1,ABS(AY50)&lt;ABS(AY$2),Settings!$C$8="On"),AY50+AY$2/Parameters!$B$124,AY50)</f>
        <v>0</v>
      </c>
      <c r="AZ51">
        <f ca="1">IF(AND($E51=1,ABS(AZ50)&lt;ABS(AZ$2),Settings!$C$8="On"),AZ50+AZ$2/Parameters!$B$124,AZ50)</f>
        <v>0</v>
      </c>
      <c r="BA51">
        <f ca="1">IF(AND($E51=1,ABS(BA50)&lt;ABS(BA$2),Settings!$C$8="On"),BA50+BA$2/Parameters!$B$124,BA50)</f>
        <v>0</v>
      </c>
      <c r="BB51">
        <f ca="1">IF(AND($E51=1,ABS(BB50)&lt;ABS(BB$2),Settings!$C$8="On"),BB50+BB$2/Parameters!$B$124,BB50)</f>
        <v>0</v>
      </c>
      <c r="BC51">
        <f ca="1">IF(AND($E51=1,ABS(BC50)&lt;ABS(BC$2),Settings!$C$8="On"),BC50+BC$2/Parameters!$B$124,BC50)</f>
        <v>0</v>
      </c>
      <c r="BD51">
        <f ca="1">IF(AND($E51=1,ABS(BD50)&lt;ABS(BD$2),Settings!$C$8="On"),BD50+BD$2/Parameters!$B$124,BD50)</f>
        <v>0</v>
      </c>
      <c r="BE51">
        <f ca="1">IF(AND($E51=1,ABS(BE50)&lt;ABS(BE$2),Settings!$C$8="On"),BE50+BE$2/Parameters!$B$124,BE50)</f>
        <v>0</v>
      </c>
      <c r="BF51">
        <f ca="1">IF(AND($E51=1,ABS(BF50)&lt;ABS(BF$2),Settings!$C$8="On"),BF50+BF$2/Parameters!$B$124,BF50)</f>
        <v>0</v>
      </c>
      <c r="BG51">
        <f ca="1">IF(AND($E51=1,ABS(BG50)&lt;ABS(BG$2),Settings!$C$8="On"),BG50+BG$2/Parameters!$B$124,BG50)</f>
        <v>0</v>
      </c>
      <c r="BH51">
        <f ca="1">IF(AND($E51=1,ABS(BH50)&lt;ABS(BH$2),Settings!$C$8="On"),BH50+BH$2/Parameters!$B$124,BH50)</f>
        <v>0</v>
      </c>
      <c r="BI51">
        <f ca="1">IF(AND($E51=1,ABS(BI50)&lt;ABS(BI$2),Settings!$C$8="On"),BI50+BI$2/Parameters!$B$124,BI50)</f>
        <v>0</v>
      </c>
      <c r="BJ51">
        <f ca="1">IF(AND($E51=1,ABS(BJ50)&lt;ABS(BJ$2),Settings!$C$8="On"),BJ50+BJ$2/Parameters!$B$124,BJ50)</f>
        <v>0</v>
      </c>
      <c r="BK51">
        <f ca="1">IF(AND($E51=1,ABS(BK50)&lt;ABS(BK$2),Settings!$C$8="On"),BK50+BK$2/Parameters!$B$124,BK50)</f>
        <v>0</v>
      </c>
      <c r="BL51">
        <f ca="1">IF(AND($E51=1,ABS(BL50)&lt;ABS(BL$2),Settings!$C$8="On"),BL50+BL$2/Parameters!$B$124,BL50)</f>
        <v>0</v>
      </c>
      <c r="BM51">
        <f ca="1">IF(AND($E51=1,ABS(BM50)&lt;ABS(BM$2),Settings!$C$8="On"),BM50+BM$2/Parameters!$B$124,BM50)</f>
        <v>0</v>
      </c>
      <c r="BN51">
        <f ca="1">IF(AND($E51=1,ABS(BN50)&lt;ABS(BN$2),Settings!$C$8="On"),BN50+BN$2/Parameters!$B$124,BN50)</f>
        <v>0</v>
      </c>
      <c r="BO51">
        <f ca="1">IF(AND($E51=1,ABS(BO50)&lt;ABS(BO$2),Settings!$C$8="On"),BO50+BO$2/Parameters!$B$124,BO50)</f>
        <v>0</v>
      </c>
      <c r="BP51">
        <f ca="1">IF(AND($E51=1,ABS(BP50)&lt;ABS(BP$2),Settings!$C$8="On"),BP50+BP$2/Parameters!$B$124,BP50)</f>
        <v>0</v>
      </c>
      <c r="BQ51">
        <f ca="1">IF(AND($E51=1,ABS(BQ50)&lt;ABS(BQ$2),Settings!$C$8="On"),BQ50+BQ$2/Parameters!$B$124,BQ50)</f>
        <v>0</v>
      </c>
      <c r="BR51">
        <f ca="1">IF(AND($E51=1,ABS(BR50)&lt;ABS(BR$2),Settings!$C$8="On"),BR50+BR$2/Parameters!$B$124,BR50)</f>
        <v>0</v>
      </c>
      <c r="BS51">
        <f ca="1">IF(AND($E51=1,ABS(BS50)&lt;ABS(BS$2),Settings!$C$8="On"),BS50+BS$2/Parameters!$B$124,BS50)</f>
        <v>0</v>
      </c>
      <c r="BT51">
        <f ca="1">IF(AND($E51=1,ABS(BT50)&lt;ABS(BT$2),Settings!$C$8="On"),BT50+BT$2/Parameters!$B$124,BT50)</f>
        <v>0</v>
      </c>
      <c r="BU51">
        <f ca="1">IF(AND($E51=1,ABS(BU50)&lt;ABS(BU$2),Settings!$C$8="On"),BU50+BU$2/Parameters!$B$124,BU50)</f>
        <v>0</v>
      </c>
      <c r="BV51">
        <f ca="1">IF(AND($E51=1,ABS(BV50)&lt;ABS(BV$2),Settings!$C$8="On"),BV50+BV$2/Parameters!$B$124,BV50)</f>
        <v>0</v>
      </c>
      <c r="BW51">
        <f ca="1">IF(AND($E51=1,ABS(BW50)&lt;ABS(BW$2),Settings!$C$8="On"),BW50+BW$2/Parameters!$B$124,BW50)</f>
        <v>0</v>
      </c>
      <c r="BX51">
        <f ca="1">IF(AND($E51=1,ABS(BX50)&lt;ABS(BX$2),Settings!$C$8="On"),BX50+BX$2/Parameters!$B$124,BX50)</f>
        <v>0</v>
      </c>
      <c r="BY51">
        <f ca="1">IF(AND($E51=1,ABS(BY50)&lt;ABS(BY$2),Settings!$C$8="On"),BY50+BY$2/Parameters!$B$124,BY50)</f>
        <v>0</v>
      </c>
      <c r="BZ51">
        <f ca="1">IF(AND($E51=1,ABS(BZ50)&lt;ABS(BZ$2),Settings!$C$8="On"),BZ50+BZ$2/Parameters!$B$124,BZ50)</f>
        <v>0</v>
      </c>
      <c r="CA51">
        <f ca="1">IF(AND($E51=1,ABS(CA50)&lt;ABS(CA$2),Settings!$C$8="On"),CA50+CA$2/Parameters!$B$124,CA50)</f>
        <v>0</v>
      </c>
      <c r="CB51">
        <f ca="1">IF(AND($E51=1,ABS(CB50)&lt;ABS(CB$2),Settings!$C$8="On"),CB50+CB$2/Parameters!$B$124,CB50)</f>
        <v>0</v>
      </c>
      <c r="CC51">
        <f ca="1">IF(AND($E51=1,ABS(CC50)&lt;ABS(CC$2),Settings!$C$8="On"),CC50+CC$2/Parameters!$B$124,CC50)</f>
        <v>0</v>
      </c>
      <c r="CD51">
        <f ca="1">IF(AND($E51=1,ABS(CD50)&lt;ABS(CD$2),Settings!$C$8="On"),CD50+CD$2/Parameters!$B$124,CD50)</f>
        <v>0</v>
      </c>
      <c r="CE51">
        <f ca="1">IF(AND($E51=1,ABS(CE50)&lt;ABS(CE$2),Settings!$C$8="On"),CE50+CE$2/Parameters!$B$124,CE50)</f>
        <v>0</v>
      </c>
      <c r="CF51">
        <f ca="1">IF(AND($E51=1,ABS(CF50)&lt;ABS(CF$2),Settings!$C$8="On"),CF50+CF$2/Parameters!$B$124,CF50)</f>
        <v>0</v>
      </c>
      <c r="CG51">
        <f ca="1">IF(AND($E51=1,ABS(CG50)&lt;ABS(CG$2),Settings!$C$8="On"),CG50+CG$2/Parameters!$B$124,CG50)</f>
        <v>0</v>
      </c>
      <c r="CH51">
        <f ca="1">IF(AND($E51=1,ABS(CH50)&lt;ABS(CH$2),Settings!$C$8="On"),CH50+CH$2/Parameters!$B$124,CH50)</f>
        <v>0</v>
      </c>
      <c r="CI51">
        <f ca="1">IF(AND($E51=1,ABS(CI50)&lt;ABS(CI$2),Settings!$C$8="On"),CI50+CI$2/Parameters!$B$124,CI50)</f>
        <v>0</v>
      </c>
      <c r="CJ51">
        <f ca="1">IF(AND($E51=1,ABS(CJ50)&lt;ABS(CJ$2),Settings!$C$8="On"),CJ50+CJ$2/Parameters!$B$124,CJ50)</f>
        <v>0</v>
      </c>
      <c r="CK51">
        <f ca="1">IF(AND($E51=1,ABS(CK50)&lt;ABS(CK$2),Settings!$C$8="On"),CK50+CK$2/Parameters!$B$124,CK50)</f>
        <v>0</v>
      </c>
      <c r="CL51">
        <f ca="1">IF(AND($E51=1,ABS(CL50)&lt;ABS(CL$2),Settings!$C$8="On"),CL50+CL$2/Parameters!$B$124,CL50)</f>
        <v>0</v>
      </c>
      <c r="CM51">
        <f ca="1">IF(AND($E51=1,ABS(CM50)&lt;ABS(CM$2),Settings!$C$8="On"),CM50+CM$2/Parameters!$B$124,CM50)</f>
        <v>0</v>
      </c>
      <c r="CN51">
        <f ca="1">IF(AND($E51=1,ABS(CN50)&lt;ABS(CN$2),Settings!$C$8="On"),CN50+CN$2/Parameters!$B$124,CN50)</f>
        <v>0</v>
      </c>
      <c r="CO51">
        <f ca="1">IF(AND($E51=1,ABS(CO50)&lt;ABS(CO$2),Settings!$C$8="On"),CO50+CO$2/Parameters!$B$124,CO50)</f>
        <v>0</v>
      </c>
      <c r="CP51">
        <f ca="1">IF(AND($E51=1,ABS(CP50)&lt;ABS(CP$2),Settings!$C$8="On"),CP50+CP$2/Parameters!$B$124,CP50)</f>
        <v>0</v>
      </c>
      <c r="CQ51">
        <f ca="1">IF(AND($E51=1,ABS(CQ50)&lt;ABS(CQ$2),Settings!$C$8="On"),CQ50+CQ$2/Parameters!$B$124,CQ50)</f>
        <v>0</v>
      </c>
      <c r="CR51">
        <f ca="1">IF(AND($E51=1,ABS(CR50)&lt;ABS(CR$2),Settings!$C$8="On"),CR50+CR$2/Parameters!$B$124,CR50)</f>
        <v>0</v>
      </c>
      <c r="CS51">
        <f ca="1">IF(AND($E51=1,ABS(CS50)&lt;ABS(CS$2),Settings!$C$8="On"),CS50+CS$2/Parameters!$B$124,CS50)</f>
        <v>0</v>
      </c>
      <c r="CT51">
        <f ca="1">IF(AND($E51=1,ABS(CT50)&lt;ABS(CT$2),Settings!$C$8="On"),CT50+CT$2/Parameters!$B$124,CT50)</f>
        <v>0</v>
      </c>
      <c r="CU51">
        <f ca="1">IF(AND($E51=1,ABS(CU50)&lt;ABS(CU$2),Settings!$C$8="On"),CU50+CU$2/Parameters!$B$124,CU50)</f>
        <v>0</v>
      </c>
      <c r="CV51">
        <f ca="1">IF(AND($E51=1,ABS(CV50)&lt;ABS(CV$2),Settings!$C$8="On"),CV50+CV$2/Parameters!$B$124,CV50)</f>
        <v>0</v>
      </c>
      <c r="CW51">
        <f ca="1">IF(AND($E51=1,ABS(CW50)&lt;ABS(CW$2),Settings!$C$8="On"),CW50+CW$2/Parameters!$B$124,CW50)</f>
        <v>0</v>
      </c>
      <c r="CX51">
        <f ca="1">IF(AND($E51=1,ABS(CX50)&lt;ABS(CX$2),Settings!$C$8="On"),CX50+CX$2/Parameters!$B$124,CX50)</f>
        <v>0</v>
      </c>
      <c r="CY51">
        <f ca="1">IF(AND($E51=1,ABS(CY50)&lt;ABS(CY$2),Settings!$C$8="On"),CY50+CY$2/Parameters!$B$124,CY50)</f>
        <v>0</v>
      </c>
      <c r="CZ51">
        <f ca="1">IF(AND($E51=1,ABS(CZ50)&lt;ABS(CZ$2),Settings!$C$8="On"),CZ50+CZ$2/Parameters!$B$124,CZ50)</f>
        <v>0</v>
      </c>
      <c r="DA51">
        <f ca="1">IF(AND($E51=1,ABS(DA50)&lt;ABS(DA$2),Settings!$C$8="On"),DA50+DA$2/Parameters!$B$124,DA50)</f>
        <v>0</v>
      </c>
      <c r="DB51">
        <f ca="1">IF(AND($E51=1,ABS(DB50)&lt;ABS(DB$2),Settings!$C$8="On"),DB50+DB$2/Parameters!$B$124,DB50)</f>
        <v>0</v>
      </c>
      <c r="DC51">
        <f ca="1">IF(AND($E51=1,ABS(DC50)&lt;ABS(DC$2),Settings!$C$8="On"),DC50+DC$2/Parameters!$B$124,DC50)</f>
        <v>0</v>
      </c>
      <c r="DD51">
        <f ca="1">IF(AND($E51=1,ABS(DD50)&lt;ABS(DD$2),Settings!$C$8="On"),DD50+DD$2/Parameters!$B$124,DD50)</f>
        <v>0</v>
      </c>
      <c r="DE51">
        <f ca="1">IF(AND($E51=1,ABS(DE50)&lt;ABS(DE$2),Settings!$C$8="On"),DE50+DE$2/Parameters!$B$124,DE50)</f>
        <v>0</v>
      </c>
      <c r="DF51">
        <f ca="1">IF(AND($E51=1,ABS(DF50)&lt;ABS(DF$2),Settings!$C$8="On"),DF50+DF$2/Parameters!$B$124,DF50)</f>
        <v>0</v>
      </c>
      <c r="DG51">
        <f ca="1">IF(AND($E51=1,ABS(DG50)&lt;ABS(DG$2),Settings!$C$8="On"),DG50+DG$2/Parameters!$B$124,DG50)</f>
        <v>0</v>
      </c>
      <c r="DH51">
        <f ca="1">IF(AND($E51=1,ABS(DH50)&lt;ABS(DH$2),Settings!$C$8="On"),DH50+DH$2/Parameters!$B$124,DH50)</f>
        <v>0</v>
      </c>
      <c r="DI51">
        <f ca="1">IF(AND($E51=1,ABS(DI50)&lt;ABS(DI$2),Settings!$C$8="On"),DI50+DI$2/Parameters!$B$124,DI50)</f>
        <v>0</v>
      </c>
      <c r="DJ51">
        <f ca="1">IF(AND($E51=1,ABS(DJ50)&lt;ABS(DJ$2),Settings!$C$8="On"),DJ50+DJ$2/Parameters!$B$124,DJ50)</f>
        <v>0</v>
      </c>
      <c r="DK51">
        <f ca="1">IF(AND($E51=1,ABS(DK50)&lt;ABS(DK$2),Settings!$C$8="On"),DK50+DK$2/Parameters!$B$124,DK50)</f>
        <v>0</v>
      </c>
      <c r="DL51">
        <f ca="1">IF(AND($E51=1,ABS(DL50)&lt;ABS(DL$2),Settings!$C$8="On"),DL50+DL$2/Parameters!$B$124,DL50)</f>
        <v>0</v>
      </c>
      <c r="DM51">
        <f ca="1">IF(AND($E51=1,ABS(DM50)&lt;ABS(DM$2),Settings!$C$8="On"),DM50+DM$2/Parameters!$B$124,DM50)</f>
        <v>0</v>
      </c>
      <c r="DN51">
        <f ca="1">IF(AND($E51=1,ABS(DN50)&lt;ABS(DN$2),Settings!$C$8="On"),DN50+DN$2/Parameters!$B$124,DN50)</f>
        <v>0</v>
      </c>
      <c r="DO51">
        <f ca="1">IF(AND($E51=1,ABS(DO50)&lt;ABS(DO$2),Settings!$C$8="On"),DO50+DO$2/Parameters!$B$124,DO50)</f>
        <v>0</v>
      </c>
      <c r="DP51">
        <f ca="1">IF(AND($E51=1,ABS(DP50)&lt;ABS(DP$2),Settings!$C$8="On"),DP50+DP$2/Parameters!$B$124,DP50)</f>
        <v>0</v>
      </c>
      <c r="DQ51">
        <f ca="1">IF(AND($E51=1,ABS(DQ50)&lt;ABS(DQ$2),Settings!$C$8="On"),DQ50+DQ$2/Parameters!$B$124,DQ50)</f>
        <v>0</v>
      </c>
      <c r="DR51">
        <f ca="1">IF(AND($E51=1,ABS(DR50)&lt;ABS(DR$2),Settings!$C$8="On"),DR50+DR$2/Parameters!$B$124,DR50)</f>
        <v>0</v>
      </c>
      <c r="DS51">
        <f ca="1">IF(AND($E51=1,ABS(DS50)&lt;ABS(DS$2),Settings!$C$8="On"),DS50+DS$2/Parameters!$B$124,DS50)</f>
        <v>0</v>
      </c>
      <c r="DT51">
        <f ca="1">IF(AND($E51=1,ABS(DT50)&lt;ABS(DT$2),Settings!$C$8="On"),DT50+DT$2/Parameters!$B$124,DT50)</f>
        <v>0</v>
      </c>
      <c r="DU51">
        <f ca="1">IF(AND($E51=1,ABS(DU50)&lt;ABS(DU$2),Settings!$C$8="On"),DU50+DU$2/Parameters!$B$124,DU50)</f>
        <v>0</v>
      </c>
      <c r="DV51">
        <f ca="1">IF(AND($E51=1,ABS(DV50)&lt;ABS(DV$2),Settings!$C$8="On"),DV50+DV$2/Parameters!$B$124,DV50)</f>
        <v>0</v>
      </c>
      <c r="DW51">
        <f ca="1">IF(AND($E51=1,ABS(DW50)&lt;ABS(DW$2),Settings!$C$8="On"),DW50+DW$2/Parameters!$B$124,DW50)</f>
        <v>0</v>
      </c>
      <c r="DX51">
        <f ca="1">IF(AND($E51=1,ABS(DX50)&lt;ABS(DX$2),Settings!$C$8="On"),DX50+DX$2/Parameters!$B$124,DX50)</f>
        <v>0</v>
      </c>
      <c r="DY51">
        <f ca="1">IF(AND($E51=1,ABS(DY50)&lt;ABS(DY$2),Settings!$C$8="On"),DY50+DY$2/Parameters!$B$124,DY50)</f>
        <v>0</v>
      </c>
      <c r="DZ51">
        <f ca="1">IF(AND($E51=1,ABS(DZ50)&lt;ABS(DZ$2),Settings!$C$8="On"),DZ50+DZ$2/Parameters!$B$124,DZ50)</f>
        <v>0</v>
      </c>
      <c r="EA51">
        <f ca="1">IF(AND($E51=1,ABS(EA50)&lt;ABS(EA$2),Settings!$C$8="On"),EA50+EA$2/Parameters!$B$124,EA50)</f>
        <v>0</v>
      </c>
      <c r="EB51">
        <f ca="1">IF(AND($E51=1,ABS(EB50)&lt;ABS(EB$2),Settings!$C$8="On"),EB50+EB$2/Parameters!$B$124,EB50)</f>
        <v>0</v>
      </c>
      <c r="EC51">
        <f ca="1">IF(AND($E51=1,ABS(EC50)&lt;ABS(EC$2),Settings!$C$8="On"),EC50+EC$2/Parameters!$B$124,EC50)</f>
        <v>0</v>
      </c>
      <c r="ED51">
        <f ca="1">IF(AND($E51=1,ABS(ED50)&lt;ABS(ED$2),Settings!$C$8="On"),ED50+ED$2/Parameters!$B$124,ED50)</f>
        <v>0</v>
      </c>
      <c r="EE51">
        <f ca="1">IF(AND($E51=1,ABS(EE50)&lt;ABS(EE$2),Settings!$C$8="On"),EE50+EE$2/Parameters!$B$124,EE50)</f>
        <v>0</v>
      </c>
      <c r="EF51">
        <f ca="1">IF(AND($E51=1,ABS(EF50)&lt;ABS(EF$2),Settings!$C$8="On"),EF50+EF$2/Parameters!$B$124,EF50)</f>
        <v>0</v>
      </c>
      <c r="EG51">
        <f ca="1">IF(AND($E51=1,ABS(EG50)&lt;ABS(EG$2),Settings!$C$8="On"),EG50+EG$2/Parameters!$B$124,EG50)</f>
        <v>0</v>
      </c>
      <c r="EH51">
        <f ca="1">IF(AND($E51=1,ABS(EH50)&lt;ABS(EH$2),Settings!$C$8="On"),EH50+EH$2/Parameters!$B$124,EH50)</f>
        <v>0</v>
      </c>
      <c r="EI51">
        <f ca="1">IF(AND($E51=1,ABS(EI50)&lt;ABS(EI$2),Settings!$C$8="On"),EI50+EI$2/Parameters!$B$124,EI50)</f>
        <v>0</v>
      </c>
      <c r="EJ51">
        <f ca="1">IF(AND($E51=1,ABS(EJ50)&lt;ABS(EJ$2),Settings!$C$8="On"),EJ50+EJ$2/Parameters!$B$124,EJ50)</f>
        <v>0</v>
      </c>
      <c r="EK51">
        <f ca="1">IF(AND($E51=1,ABS(EK50)&lt;ABS(EK$2),Settings!$C$8="On"),EK50+EK$2/Parameters!$B$124,EK50)</f>
        <v>0</v>
      </c>
      <c r="EL51">
        <f ca="1">IF(AND($E51=1,ABS(EL50)&lt;ABS(EL$2),Settings!$C$8="On"),EL50+EL$2/Parameters!$B$124,EL50)</f>
        <v>0</v>
      </c>
      <c r="EM51">
        <f ca="1">IF(AND($E51=1,ABS(EM50)&lt;ABS(EM$2),Settings!$C$8="On"),EM50+EM$2/Parameters!$B$124,EM50)</f>
        <v>0</v>
      </c>
      <c r="EN51">
        <f ca="1">IF(AND($E51=1,ABS(EN50)&lt;ABS(EN$2),Settings!$C$8="On"),EN50+EN$2/Parameters!$B$124,EN50)</f>
        <v>0</v>
      </c>
      <c r="EO51">
        <f ca="1">IF(AND($E51=1,ABS(EO50)&lt;ABS(EO$2),Settings!$C$8="On"),EO50+EO$2/Parameters!$B$124,EO50)</f>
        <v>0</v>
      </c>
      <c r="EP51">
        <f ca="1">IF(AND($E51=1,ABS(EP50)&lt;ABS(EP$2),Settings!$C$8="On"),EP50+EP$2/Parameters!$B$124,EP50)</f>
        <v>0</v>
      </c>
      <c r="EQ51">
        <f ca="1">IF(AND($E51=1,ABS(EQ50)&lt;ABS(EQ$2),Settings!$C$8="On"),EQ50+EQ$2/Parameters!$B$124,EQ50)</f>
        <v>0</v>
      </c>
      <c r="ER51">
        <f ca="1">IF(AND($E51=1,ABS(ER50)&lt;ABS(ER$2),Settings!$C$8="On"),ER50+ER$2/Parameters!$B$124,ER50)</f>
        <v>0</v>
      </c>
      <c r="ES51">
        <f ca="1">IF(AND($E51=1,ABS(ES50)&lt;ABS(ES$2),Settings!$C$8="On"),ES50+ES$2/Parameters!$B$124,ES50)</f>
        <v>0</v>
      </c>
      <c r="ET51">
        <f ca="1">IF(AND($E51=1,ABS(ET50)&lt;ABS(ET$2),Settings!$C$8="On"),ET50+ET$2/Parameters!$B$124,ET50)</f>
        <v>0</v>
      </c>
      <c r="EU51">
        <f ca="1">IF(AND($E51=1,ABS(EU50)&lt;ABS(EU$2),Settings!$C$8="On"),EU50+EU$2/Parameters!$B$124,EU50)</f>
        <v>0</v>
      </c>
      <c r="EV51">
        <f ca="1">IF(AND($E51=1,ABS(EV50)&lt;ABS(EV$2),Settings!$C$8="On"),EV50+EV$2/Parameters!$B$124,EV50)</f>
        <v>0</v>
      </c>
      <c r="EW51">
        <f ca="1">IF(AND($E51=1,ABS(EW50)&lt;ABS(EW$2),Settings!$C$8="On"),EW50+EW$2/Parameters!$B$124,EW50)</f>
        <v>0</v>
      </c>
      <c r="EX51">
        <f ca="1">IF(AND($E51=1,ABS(EX50)&lt;ABS(EX$2),Settings!$C$8="On"),EX50+EX$2/Parameters!$B$124,EX50)</f>
        <v>0</v>
      </c>
      <c r="EY51">
        <f ca="1">IF(AND($E51=1,ABS(EY50)&lt;ABS(EY$2),Settings!$C$8="On"),EY50+EY$2/Parameters!$B$124,EY50)</f>
        <v>0</v>
      </c>
      <c r="EZ51">
        <f ca="1">IF(AND($E51=1,ABS(EZ50)&lt;ABS(EZ$2),Settings!$C$8="On"),EZ50+EZ$2/Parameters!$B$124,EZ50)</f>
        <v>0</v>
      </c>
      <c r="FA51">
        <f ca="1">IF(AND($E51=1,ABS(FA50)&lt;ABS(FA$2),Settings!$C$8="On"),FA50+FA$2/Parameters!$B$124,FA50)</f>
        <v>0</v>
      </c>
      <c r="FB51">
        <f ca="1">IF(AND($E51=1,ABS(FB50)&lt;ABS(FB$2),Settings!$C$8="On"),FB50+FB$2/Parameters!$B$124,FB50)</f>
        <v>0</v>
      </c>
      <c r="FC51">
        <f ca="1">IF(AND($E51=1,ABS(FC50)&lt;ABS(FC$2),Settings!$C$8="On"),FC50+FC$2/Parameters!$B$124,FC50)</f>
        <v>0</v>
      </c>
      <c r="FD51">
        <f ca="1">IF(AND($E51=1,ABS(FD50)&lt;ABS(FD$2),Settings!$C$8="On"),FD50+FD$2/Parameters!$B$124,FD50)</f>
        <v>0</v>
      </c>
      <c r="FE51">
        <f ca="1">IF(AND($E51=1,ABS(FE50)&lt;ABS(FE$2),Settings!$C$8="On"),FE50+FE$2/Parameters!$B$124,FE50)</f>
        <v>0</v>
      </c>
      <c r="FF51">
        <f ca="1">IF(AND($E51=1,ABS(FF50)&lt;ABS(FF$2),Settings!$C$8="On"),FF50+FF$2/Parameters!$B$124,FF50)</f>
        <v>0</v>
      </c>
      <c r="FG51">
        <f ca="1">IF(AND($E51=1,ABS(FG50)&lt;ABS(FG$2),Settings!$C$8="On"),FG50+FG$2/Parameters!$B$124,FG50)</f>
        <v>0</v>
      </c>
      <c r="FH51">
        <f ca="1">IF(AND($E51=1,ABS(FH50)&lt;ABS(FH$2),Settings!$C$8="On"),FH50+FH$2/Parameters!$B$124,FH50)</f>
        <v>0</v>
      </c>
      <c r="FI51">
        <f ca="1">IF(AND($E51=1,ABS(FI50)&lt;ABS(FI$2),Settings!$C$8="On"),FI50+FI$2/Parameters!$B$124,FI50)</f>
        <v>0</v>
      </c>
      <c r="FJ51">
        <f ca="1">IF(AND($E51=1,ABS(FJ50)&lt;ABS(FJ$2),Settings!$C$8="On"),FJ50+FJ$2/Parameters!$B$124,FJ50)</f>
        <v>0</v>
      </c>
      <c r="FK51">
        <f ca="1">IF(AND($E51=1,ABS(FK50)&lt;ABS(FK$2),Settings!$C$8="On"),FK50+FK$2/Parameters!$B$124,FK50)</f>
        <v>0</v>
      </c>
      <c r="FL51">
        <f ca="1">IF(AND($E51=1,ABS(FL50)&lt;ABS(FL$2),Settings!$C$8="On"),FL50+FL$2/Parameters!$B$124,FL50)</f>
        <v>0</v>
      </c>
      <c r="FM51">
        <f ca="1">IF(AND($E51=1,ABS(FM50)&lt;ABS(FM$2),Settings!$C$8="On"),FM50+FM$2/Parameters!$B$124,FM50)</f>
        <v>0</v>
      </c>
      <c r="FN51">
        <f ca="1">IF(AND($E51=1,ABS(FN50)&lt;ABS(FN$2),Settings!$C$8="On"),FN50+FN$2/Parameters!$B$124,FN50)</f>
        <v>0</v>
      </c>
      <c r="FO51">
        <f ca="1">IF(AND($E51=1,ABS(FO50)&lt;ABS(FO$2),Settings!$C$8="On"),FO50+FO$2/Parameters!$B$124,FO50)</f>
        <v>0</v>
      </c>
      <c r="FP51">
        <f ca="1">IF(AND($E51=1,ABS(FP50)&lt;ABS(FP$2),Settings!$C$8="On"),FP50+FP$2/Parameters!$B$124,FP50)</f>
        <v>0</v>
      </c>
      <c r="FQ51">
        <f ca="1">IF(AND($E51=1,ABS(FQ50)&lt;ABS(FQ$2),Settings!$C$8="On"),FQ50+FQ$2/Parameters!$B$124,FQ50)</f>
        <v>0</v>
      </c>
      <c r="FR51">
        <f ca="1">IF(AND($E51=1,ABS(FR50)&lt;ABS(FR$2),Settings!$C$8="On"),FR50+FR$2/Parameters!$B$124,FR50)</f>
        <v>0</v>
      </c>
      <c r="FS51">
        <f ca="1">IF(AND($E51=1,ABS(FS50)&lt;ABS(FS$2),Settings!$C$8="On"),FS50+FS$2/Parameters!$B$124,FS50)</f>
        <v>0</v>
      </c>
      <c r="FT51">
        <f ca="1">IF(AND($E51=1,ABS(FT50)&lt;ABS(FT$2),Settings!$C$8="On"),FT50+FT$2/Parameters!$B$124,FT50)</f>
        <v>0</v>
      </c>
      <c r="FU51">
        <f ca="1">IF(AND($E51=1,ABS(FU50)&lt;ABS(FU$2),Settings!$C$8="On"),FU50+FU$2/Parameters!$B$124,FU50)</f>
        <v>0</v>
      </c>
      <c r="FV51">
        <f ca="1">IF(AND($E51=1,ABS(FV50)&lt;ABS(FV$2),Settings!$C$8="On"),FV50+FV$2/Parameters!$B$124,FV50)</f>
        <v>0</v>
      </c>
      <c r="FW51">
        <f ca="1">IF(AND($E51=1,ABS(FW50)&lt;ABS(FW$2),Settings!$C$8="On"),FW50+FW$2/Parameters!$B$124,FW50)</f>
        <v>0</v>
      </c>
      <c r="FX51">
        <f ca="1">IF(AND($E51=1,ABS(FX50)&lt;ABS(FX$2),Settings!$C$8="On"),FX50+FX$2/Parameters!$B$124,FX50)</f>
        <v>0</v>
      </c>
      <c r="FY51">
        <f ca="1">IF(AND($E51=1,ABS(FY50)&lt;ABS(FY$2),Settings!$C$8="On"),FY50+FY$2/Parameters!$B$124,FY50)</f>
        <v>0</v>
      </c>
      <c r="FZ51">
        <f ca="1">IF(AND($E51=1,ABS(FZ50)&lt;ABS(FZ$2),Settings!$C$8="On"),FZ50+FZ$2/Parameters!$B$124,FZ50)</f>
        <v>0</v>
      </c>
      <c r="GA51">
        <f ca="1">IF(AND($E51=1,ABS(GA50)&lt;ABS(GA$2),Settings!$C$8="On"),GA50+GA$2/Parameters!$B$124,GA50)</f>
        <v>0</v>
      </c>
      <c r="GB51">
        <f ca="1">IF(AND($E51=1,ABS(GB50)&lt;ABS(GB$2),Settings!$C$8="On"),GB50+GB$2/Parameters!$B$124,GB50)</f>
        <v>0</v>
      </c>
      <c r="GC51">
        <f ca="1">IF(AND($E51=1,ABS(GC50)&lt;ABS(GC$2),Settings!$C$8="On"),GC50+GC$2/Parameters!$B$124,GC50)</f>
        <v>0</v>
      </c>
      <c r="GD51">
        <f ca="1">IF(AND($E51=1,ABS(GD50)&lt;ABS(GD$2),Settings!$C$8="On"),GD50+GD$2/Parameters!$B$124,GD50)</f>
        <v>0</v>
      </c>
      <c r="GE51">
        <f ca="1">IF(AND($E51=1,ABS(GE50)&lt;ABS(GE$2),Settings!$C$8="On"),GE50+GE$2/Parameters!$B$124,GE50)</f>
        <v>0</v>
      </c>
      <c r="GF51">
        <f ca="1">IF(AND($E51=1,ABS(GF50)&lt;ABS(GF$2),Settings!$C$8="On"),GF50+GF$2/Parameters!$B$124,GF50)</f>
        <v>0</v>
      </c>
      <c r="GG51">
        <f ca="1">IF(AND($E51=1,ABS(GG50)&lt;ABS(GG$2),Settings!$C$8="On"),GG50+GG$2/Parameters!$B$124,GG50)</f>
        <v>0</v>
      </c>
      <c r="GH51">
        <f ca="1">IF(AND($E51=1,ABS(GH50)&lt;ABS(GH$2),Settings!$C$8="On"),GH50+GH$2/Parameters!$B$124,GH50)</f>
        <v>0</v>
      </c>
      <c r="GI51">
        <f ca="1">IF(AND($E51=1,ABS(GI50)&lt;ABS(GI$2),Settings!$C$8="On"),GI50+GI$2/Parameters!$B$124,GI50)</f>
        <v>0</v>
      </c>
      <c r="GJ51">
        <f ca="1">IF(AND($E51=1,ABS(GJ50)&lt;ABS(GJ$2),Settings!$C$8="On"),GJ50+GJ$2/Parameters!$B$124,GJ50)</f>
        <v>0</v>
      </c>
      <c r="GK51">
        <f ca="1">IF(AND($E51=1,ABS(GK50)&lt;ABS(GK$2),Settings!$C$8="On"),GK50+GK$2/Parameters!$B$124,GK50)</f>
        <v>0</v>
      </c>
      <c r="GL51">
        <f ca="1">IF(AND($E51=1,ABS(GL50)&lt;ABS(GL$2),Settings!$C$8="On"),GL50+GL$2/Parameters!$B$124,GL50)</f>
        <v>0</v>
      </c>
      <c r="GM51">
        <f ca="1">IF(AND($E51=1,ABS(GM50)&lt;ABS(GM$2),Settings!$C$8="On"),GM50+GM$2/Parameters!$B$124,GM50)</f>
        <v>0</v>
      </c>
      <c r="GN51">
        <f ca="1">IF(AND($E51=1,ABS(GN50)&lt;ABS(GN$2),Settings!$C$8="On"),GN50+GN$2/Parameters!$B$124,GN50)</f>
        <v>0</v>
      </c>
      <c r="GO51">
        <f ca="1">IF(AND($E51=1,ABS(GO50)&lt;ABS(GO$2),Settings!$C$8="On"),GO50+GO$2/Parameters!$B$124,GO50)</f>
        <v>0</v>
      </c>
      <c r="GP51">
        <f ca="1">IF(AND($E51=1,ABS(GP50)&lt;ABS(GP$2),Settings!$C$8="On"),GP50+GP$2/Parameters!$B$124,GP50)</f>
        <v>0</v>
      </c>
      <c r="GQ51">
        <f ca="1">IF(AND($E51=1,ABS(GQ50)&lt;ABS(GQ$2),Settings!$C$8="On"),GQ50+GQ$2/Parameters!$B$124,GQ50)</f>
        <v>0</v>
      </c>
    </row>
    <row r="52" spans="1:199" x14ac:dyDescent="0.25">
      <c r="A52">
        <v>2059</v>
      </c>
      <c r="B52">
        <f ca="1">Temperatures!G51</f>
        <v>2.2401329870976956</v>
      </c>
      <c r="C52" s="5">
        <f ca="1">MIN((1-EXP(-INDEX(Parameters!A$122:E$123,2,MATCH(Settings!$L$3,Parameters!$A$122:$E$122,0))*B52))*Interactions!G51, 1)</f>
        <v>0.6990371165326007</v>
      </c>
      <c r="D52" s="7">
        <f ca="1">IF(Settings!C$15 = "Yes", _xll.RiskBinomial(1,C52), 1 * (2010 + LN(0.5) / LN(MIN(1 - C52, 0.999)) &lt; A52))</f>
        <v>1</v>
      </c>
      <c r="E52">
        <f t="shared" ca="1" si="0"/>
        <v>1</v>
      </c>
      <c r="F52">
        <f ca="1">IF(AND($E52=1,ABS(F51)&lt;ABS(F$2),Settings!$C$8="On"),F51+F$2/Parameters!$B$124,F51)</f>
        <v>0</v>
      </c>
      <c r="G52">
        <f ca="1">IF(AND($E52=1,ABS(G51)&lt;ABS(G$2),Settings!$C$8="On"),G51+G$2/Parameters!$B$124,G51)</f>
        <v>0</v>
      </c>
      <c r="H52">
        <f ca="1">IF(AND($E52=1,ABS(H51)&lt;ABS(H$2),Settings!$C$8="On"),H51+H$2/Parameters!$B$124,H51)</f>
        <v>0</v>
      </c>
      <c r="I52">
        <f ca="1">IF(AND($E52=1,ABS(I51)&lt;ABS(I$2),Settings!$C$8="On"),I51+I$2/Parameters!$B$124,I51)</f>
        <v>0</v>
      </c>
      <c r="J52">
        <f ca="1">IF(AND($E52=1,ABS(J51)&lt;ABS(J$2),Settings!$C$8="On"),J51+J$2/Parameters!$B$124,J51)</f>
        <v>0</v>
      </c>
      <c r="K52">
        <f ca="1">IF(AND($E52=1,ABS(K51)&lt;ABS(K$2),Settings!$C$8="On"),K51+K$2/Parameters!$B$124,K51)</f>
        <v>0</v>
      </c>
      <c r="L52">
        <f ca="1">IF(AND($E52=1,ABS(L51)&lt;ABS(L$2),Settings!$C$8="On"),L51+L$2/Parameters!$B$124,L51)</f>
        <v>0</v>
      </c>
      <c r="M52">
        <f ca="1">IF(AND($E52=1,ABS(M51)&lt;ABS(M$2),Settings!$C$8="On"),M51+M$2/Parameters!$B$124,M51)</f>
        <v>0</v>
      </c>
      <c r="N52">
        <f ca="1">IF(AND($E52=1,ABS(N51)&lt;ABS(N$2),Settings!$C$8="On"),N51+N$2/Parameters!$B$124,N51)</f>
        <v>0</v>
      </c>
      <c r="O52">
        <f ca="1">IF(AND($E52=1,ABS(O51)&lt;ABS(O$2),Settings!$C$8="On"),O51+O$2/Parameters!$B$124,O51)</f>
        <v>0</v>
      </c>
      <c r="P52">
        <f ca="1">IF(AND($E52=1,ABS(P51)&lt;ABS(P$2),Settings!$C$8="On"),P51+P$2/Parameters!$B$124,P51)</f>
        <v>0</v>
      </c>
      <c r="Q52">
        <f ca="1">IF(AND($E52=1,ABS(Q51)&lt;ABS(Q$2),Settings!$C$8="On"),Q51+Q$2/Parameters!$B$124,Q51)</f>
        <v>0</v>
      </c>
      <c r="R52">
        <f ca="1">IF(AND($E52=1,ABS(R51)&lt;ABS(R$2),Settings!$C$8="On"),R51+R$2/Parameters!$B$124,R51)</f>
        <v>0</v>
      </c>
      <c r="S52">
        <f ca="1">IF(AND($E52=1,ABS(S51)&lt;ABS(S$2),Settings!$C$8="On"),S51+S$2/Parameters!$B$124,S51)</f>
        <v>0</v>
      </c>
      <c r="T52">
        <f ca="1">IF(AND($E52=1,ABS(T51)&lt;ABS(T$2),Settings!$C$8="On"),T51+T$2/Parameters!$B$124,T51)</f>
        <v>0</v>
      </c>
      <c r="U52">
        <f ca="1">IF(AND($E52=1,ABS(U51)&lt;ABS(U$2),Settings!$C$8="On"),U51+U$2/Parameters!$B$124,U51)</f>
        <v>0</v>
      </c>
      <c r="V52">
        <f ca="1">IF(AND($E52=1,ABS(V51)&lt;ABS(V$2),Settings!$C$8="On"),V51+V$2/Parameters!$B$124,V51)</f>
        <v>0</v>
      </c>
      <c r="W52">
        <f ca="1">IF(AND($E52=1,ABS(W51)&lt;ABS(W$2),Settings!$C$8="On"),W51+W$2/Parameters!$B$124,W51)</f>
        <v>0</v>
      </c>
      <c r="X52">
        <f ca="1">IF(AND($E52=1,ABS(X51)&lt;ABS(X$2),Settings!$C$8="On"),X51+X$2/Parameters!$B$124,X51)</f>
        <v>0</v>
      </c>
      <c r="Y52">
        <f ca="1">IF(AND($E52=1,ABS(Y51)&lt;ABS(Y$2),Settings!$C$8="On"),Y51+Y$2/Parameters!$B$124,Y51)</f>
        <v>0</v>
      </c>
      <c r="Z52">
        <f ca="1">IF(AND($E52=1,ABS(Z51)&lt;ABS(Z$2),Settings!$C$8="On"),Z51+Z$2/Parameters!$B$124,Z51)</f>
        <v>0</v>
      </c>
      <c r="AA52">
        <f ca="1">IF(AND($E52=1,ABS(AA51)&lt;ABS(AA$2),Settings!$C$8="On"),AA51+AA$2/Parameters!$B$124,AA51)</f>
        <v>0</v>
      </c>
      <c r="AB52">
        <f ca="1">IF(AND($E52=1,ABS(AB51)&lt;ABS(AB$2),Settings!$C$8="On"),AB51+AB$2/Parameters!$B$124,AB51)</f>
        <v>0</v>
      </c>
      <c r="AC52">
        <f ca="1">IF(AND($E52=1,ABS(AC51)&lt;ABS(AC$2),Settings!$C$8="On"),AC51+AC$2/Parameters!$B$124,AC51)</f>
        <v>0</v>
      </c>
      <c r="AD52">
        <f ca="1">IF(AND($E52=1,ABS(AD51)&lt;ABS(AD$2),Settings!$C$8="On"),AD51+AD$2/Parameters!$B$124,AD51)</f>
        <v>0</v>
      </c>
      <c r="AE52">
        <f ca="1">IF(AND($E52=1,ABS(AE51)&lt;ABS(AE$2),Settings!$C$8="On"),AE51+AE$2/Parameters!$B$124,AE51)</f>
        <v>0</v>
      </c>
      <c r="AF52">
        <f ca="1">IF(AND($E52=1,ABS(AF51)&lt;ABS(AF$2),Settings!$C$8="On"),AF51+AF$2/Parameters!$B$124,AF51)</f>
        <v>0</v>
      </c>
      <c r="AG52">
        <f ca="1">IF(AND($E52=1,ABS(AG51)&lt;ABS(AG$2),Settings!$C$8="On"),AG51+AG$2/Parameters!$B$124,AG51)</f>
        <v>0</v>
      </c>
      <c r="AH52">
        <f ca="1">IF(AND($E52=1,ABS(AH51)&lt;ABS(AH$2),Settings!$C$8="On"),AH51+AH$2/Parameters!$B$124,AH51)</f>
        <v>0</v>
      </c>
      <c r="AI52">
        <f ca="1">IF(AND($E52=1,ABS(AI51)&lt;ABS(AI$2),Settings!$C$8="On"),AI51+AI$2/Parameters!$B$124,AI51)</f>
        <v>0</v>
      </c>
      <c r="AJ52">
        <f ca="1">IF(AND($E52=1,ABS(AJ51)&lt;ABS(AJ$2),Settings!$C$8="On"),AJ51+AJ$2/Parameters!$B$124,AJ51)</f>
        <v>0</v>
      </c>
      <c r="AK52">
        <f ca="1">IF(AND($E52=1,ABS(AK51)&lt;ABS(AK$2),Settings!$C$8="On"),AK51+AK$2/Parameters!$B$124,AK51)</f>
        <v>0</v>
      </c>
      <c r="AL52">
        <f ca="1">IF(AND($E52=1,ABS(AL51)&lt;ABS(AL$2),Settings!$C$8="On"),AL51+AL$2/Parameters!$B$124,AL51)</f>
        <v>0</v>
      </c>
      <c r="AM52">
        <f ca="1">IF(AND($E52=1,ABS(AM51)&lt;ABS(AM$2),Settings!$C$8="On"),AM51+AM$2/Parameters!$B$124,AM51)</f>
        <v>0</v>
      </c>
      <c r="AN52">
        <f ca="1">IF(AND($E52=1,ABS(AN51)&lt;ABS(AN$2),Settings!$C$8="On"),AN51+AN$2/Parameters!$B$124,AN51)</f>
        <v>0</v>
      </c>
      <c r="AO52">
        <f ca="1">IF(AND($E52=1,ABS(AO51)&lt;ABS(AO$2),Settings!$C$8="On"),AO51+AO$2/Parameters!$B$124,AO51)</f>
        <v>0</v>
      </c>
      <c r="AP52">
        <f ca="1">IF(AND($E52=1,ABS(AP51)&lt;ABS(AP$2),Settings!$C$8="On"),AP51+AP$2/Parameters!$B$124,AP51)</f>
        <v>0</v>
      </c>
      <c r="AQ52">
        <f ca="1">IF(AND($E52=1,ABS(AQ51)&lt;ABS(AQ$2),Settings!$C$8="On"),AQ51+AQ$2/Parameters!$B$124,AQ51)</f>
        <v>0</v>
      </c>
      <c r="AR52">
        <f ca="1">IF(AND($E52=1,ABS(AR51)&lt;ABS(AR$2),Settings!$C$8="On"),AR51+AR$2/Parameters!$B$124,AR51)</f>
        <v>0</v>
      </c>
      <c r="AS52">
        <f ca="1">IF(AND($E52=1,ABS(AS51)&lt;ABS(AS$2),Settings!$C$8="On"),AS51+AS$2/Parameters!$B$124,AS51)</f>
        <v>0</v>
      </c>
      <c r="AT52">
        <f ca="1">IF(AND($E52=1,ABS(AT51)&lt;ABS(AT$2),Settings!$C$8="On"),AT51+AT$2/Parameters!$B$124,AT51)</f>
        <v>0</v>
      </c>
      <c r="AU52">
        <f ca="1">IF(AND($E52=1,ABS(AU51)&lt;ABS(AU$2),Settings!$C$8="On"),AU51+AU$2/Parameters!$B$124,AU51)</f>
        <v>0</v>
      </c>
      <c r="AV52">
        <f ca="1">IF(AND($E52=1,ABS(AV51)&lt;ABS(AV$2),Settings!$C$8="On"),AV51+AV$2/Parameters!$B$124,AV51)</f>
        <v>0</v>
      </c>
      <c r="AW52">
        <f ca="1">IF(AND($E52=1,ABS(AW51)&lt;ABS(AW$2),Settings!$C$8="On"),AW51+AW$2/Parameters!$B$124,AW51)</f>
        <v>0</v>
      </c>
      <c r="AX52">
        <f ca="1">IF(AND($E52=1,ABS(AX51)&lt;ABS(AX$2),Settings!$C$8="On"),AX51+AX$2/Parameters!$B$124,AX51)</f>
        <v>0</v>
      </c>
      <c r="AY52">
        <f ca="1">IF(AND($E52=1,ABS(AY51)&lt;ABS(AY$2),Settings!$C$8="On"),AY51+AY$2/Parameters!$B$124,AY51)</f>
        <v>0</v>
      </c>
      <c r="AZ52">
        <f ca="1">IF(AND($E52=1,ABS(AZ51)&lt;ABS(AZ$2),Settings!$C$8="On"),AZ51+AZ$2/Parameters!$B$124,AZ51)</f>
        <v>0</v>
      </c>
      <c r="BA52">
        <f ca="1">IF(AND($E52=1,ABS(BA51)&lt;ABS(BA$2),Settings!$C$8="On"),BA51+BA$2/Parameters!$B$124,BA51)</f>
        <v>0</v>
      </c>
      <c r="BB52">
        <f ca="1">IF(AND($E52=1,ABS(BB51)&lt;ABS(BB$2),Settings!$C$8="On"),BB51+BB$2/Parameters!$B$124,BB51)</f>
        <v>0</v>
      </c>
      <c r="BC52">
        <f ca="1">IF(AND($E52=1,ABS(BC51)&lt;ABS(BC$2),Settings!$C$8="On"),BC51+BC$2/Parameters!$B$124,BC51)</f>
        <v>0</v>
      </c>
      <c r="BD52">
        <f ca="1">IF(AND($E52=1,ABS(BD51)&lt;ABS(BD$2),Settings!$C$8="On"),BD51+BD$2/Parameters!$B$124,BD51)</f>
        <v>0</v>
      </c>
      <c r="BE52">
        <f ca="1">IF(AND($E52=1,ABS(BE51)&lt;ABS(BE$2),Settings!$C$8="On"),BE51+BE$2/Parameters!$B$124,BE51)</f>
        <v>0</v>
      </c>
      <c r="BF52">
        <f ca="1">IF(AND($E52=1,ABS(BF51)&lt;ABS(BF$2),Settings!$C$8="On"),BF51+BF$2/Parameters!$B$124,BF51)</f>
        <v>0</v>
      </c>
      <c r="BG52">
        <f ca="1">IF(AND($E52=1,ABS(BG51)&lt;ABS(BG$2),Settings!$C$8="On"),BG51+BG$2/Parameters!$B$124,BG51)</f>
        <v>0</v>
      </c>
      <c r="BH52">
        <f ca="1">IF(AND($E52=1,ABS(BH51)&lt;ABS(BH$2),Settings!$C$8="On"),BH51+BH$2/Parameters!$B$124,BH51)</f>
        <v>0</v>
      </c>
      <c r="BI52">
        <f ca="1">IF(AND($E52=1,ABS(BI51)&lt;ABS(BI$2),Settings!$C$8="On"),BI51+BI$2/Parameters!$B$124,BI51)</f>
        <v>0</v>
      </c>
      <c r="BJ52">
        <f ca="1">IF(AND($E52=1,ABS(BJ51)&lt;ABS(BJ$2),Settings!$C$8="On"),BJ51+BJ$2/Parameters!$B$124,BJ51)</f>
        <v>0</v>
      </c>
      <c r="BK52">
        <f ca="1">IF(AND($E52=1,ABS(BK51)&lt;ABS(BK$2),Settings!$C$8="On"),BK51+BK$2/Parameters!$B$124,BK51)</f>
        <v>0</v>
      </c>
      <c r="BL52">
        <f ca="1">IF(AND($E52=1,ABS(BL51)&lt;ABS(BL$2),Settings!$C$8="On"),BL51+BL$2/Parameters!$B$124,BL51)</f>
        <v>0</v>
      </c>
      <c r="BM52">
        <f ca="1">IF(AND($E52=1,ABS(BM51)&lt;ABS(BM$2),Settings!$C$8="On"),BM51+BM$2/Parameters!$B$124,BM51)</f>
        <v>0</v>
      </c>
      <c r="BN52">
        <f ca="1">IF(AND($E52=1,ABS(BN51)&lt;ABS(BN$2),Settings!$C$8="On"),BN51+BN$2/Parameters!$B$124,BN51)</f>
        <v>0</v>
      </c>
      <c r="BO52">
        <f ca="1">IF(AND($E52=1,ABS(BO51)&lt;ABS(BO$2),Settings!$C$8="On"),BO51+BO$2/Parameters!$B$124,BO51)</f>
        <v>0</v>
      </c>
      <c r="BP52">
        <f ca="1">IF(AND($E52=1,ABS(BP51)&lt;ABS(BP$2),Settings!$C$8="On"),BP51+BP$2/Parameters!$B$124,BP51)</f>
        <v>0</v>
      </c>
      <c r="BQ52">
        <f ca="1">IF(AND($E52=1,ABS(BQ51)&lt;ABS(BQ$2),Settings!$C$8="On"),BQ51+BQ$2/Parameters!$B$124,BQ51)</f>
        <v>0</v>
      </c>
      <c r="BR52">
        <f ca="1">IF(AND($E52=1,ABS(BR51)&lt;ABS(BR$2),Settings!$C$8="On"),BR51+BR$2/Parameters!$B$124,BR51)</f>
        <v>0</v>
      </c>
      <c r="BS52">
        <f ca="1">IF(AND($E52=1,ABS(BS51)&lt;ABS(BS$2),Settings!$C$8="On"),BS51+BS$2/Parameters!$B$124,BS51)</f>
        <v>0</v>
      </c>
      <c r="BT52">
        <f ca="1">IF(AND($E52=1,ABS(BT51)&lt;ABS(BT$2),Settings!$C$8="On"),BT51+BT$2/Parameters!$B$124,BT51)</f>
        <v>0</v>
      </c>
      <c r="BU52">
        <f ca="1">IF(AND($E52=1,ABS(BU51)&lt;ABS(BU$2),Settings!$C$8="On"),BU51+BU$2/Parameters!$B$124,BU51)</f>
        <v>0</v>
      </c>
      <c r="BV52">
        <f ca="1">IF(AND($E52=1,ABS(BV51)&lt;ABS(BV$2),Settings!$C$8="On"),BV51+BV$2/Parameters!$B$124,BV51)</f>
        <v>0</v>
      </c>
      <c r="BW52">
        <f ca="1">IF(AND($E52=1,ABS(BW51)&lt;ABS(BW$2),Settings!$C$8="On"),BW51+BW$2/Parameters!$B$124,BW51)</f>
        <v>0</v>
      </c>
      <c r="BX52">
        <f ca="1">IF(AND($E52=1,ABS(BX51)&lt;ABS(BX$2),Settings!$C$8="On"),BX51+BX$2/Parameters!$B$124,BX51)</f>
        <v>0</v>
      </c>
      <c r="BY52">
        <f ca="1">IF(AND($E52=1,ABS(BY51)&lt;ABS(BY$2),Settings!$C$8="On"),BY51+BY$2/Parameters!$B$124,BY51)</f>
        <v>0</v>
      </c>
      <c r="BZ52">
        <f ca="1">IF(AND($E52=1,ABS(BZ51)&lt;ABS(BZ$2),Settings!$C$8="On"),BZ51+BZ$2/Parameters!$B$124,BZ51)</f>
        <v>0</v>
      </c>
      <c r="CA52">
        <f ca="1">IF(AND($E52=1,ABS(CA51)&lt;ABS(CA$2),Settings!$C$8="On"),CA51+CA$2/Parameters!$B$124,CA51)</f>
        <v>0</v>
      </c>
      <c r="CB52">
        <f ca="1">IF(AND($E52=1,ABS(CB51)&lt;ABS(CB$2),Settings!$C$8="On"),CB51+CB$2/Parameters!$B$124,CB51)</f>
        <v>0</v>
      </c>
      <c r="CC52">
        <f ca="1">IF(AND($E52=1,ABS(CC51)&lt;ABS(CC$2),Settings!$C$8="On"),CC51+CC$2/Parameters!$B$124,CC51)</f>
        <v>0</v>
      </c>
      <c r="CD52">
        <f ca="1">IF(AND($E52=1,ABS(CD51)&lt;ABS(CD$2),Settings!$C$8="On"),CD51+CD$2/Parameters!$B$124,CD51)</f>
        <v>0</v>
      </c>
      <c r="CE52">
        <f ca="1">IF(AND($E52=1,ABS(CE51)&lt;ABS(CE$2),Settings!$C$8="On"),CE51+CE$2/Parameters!$B$124,CE51)</f>
        <v>0</v>
      </c>
      <c r="CF52">
        <f ca="1">IF(AND($E52=1,ABS(CF51)&lt;ABS(CF$2),Settings!$C$8="On"),CF51+CF$2/Parameters!$B$124,CF51)</f>
        <v>0</v>
      </c>
      <c r="CG52">
        <f ca="1">IF(AND($E52=1,ABS(CG51)&lt;ABS(CG$2),Settings!$C$8="On"),CG51+CG$2/Parameters!$B$124,CG51)</f>
        <v>0</v>
      </c>
      <c r="CH52">
        <f ca="1">IF(AND($E52=1,ABS(CH51)&lt;ABS(CH$2),Settings!$C$8="On"),CH51+CH$2/Parameters!$B$124,CH51)</f>
        <v>0</v>
      </c>
      <c r="CI52">
        <f ca="1">IF(AND($E52=1,ABS(CI51)&lt;ABS(CI$2),Settings!$C$8="On"),CI51+CI$2/Parameters!$B$124,CI51)</f>
        <v>0</v>
      </c>
      <c r="CJ52">
        <f ca="1">IF(AND($E52=1,ABS(CJ51)&lt;ABS(CJ$2),Settings!$C$8="On"),CJ51+CJ$2/Parameters!$B$124,CJ51)</f>
        <v>0</v>
      </c>
      <c r="CK52">
        <f ca="1">IF(AND($E52=1,ABS(CK51)&lt;ABS(CK$2),Settings!$C$8="On"),CK51+CK$2/Parameters!$B$124,CK51)</f>
        <v>0</v>
      </c>
      <c r="CL52">
        <f ca="1">IF(AND($E52=1,ABS(CL51)&lt;ABS(CL$2),Settings!$C$8="On"),CL51+CL$2/Parameters!$B$124,CL51)</f>
        <v>0</v>
      </c>
      <c r="CM52">
        <f ca="1">IF(AND($E52=1,ABS(CM51)&lt;ABS(CM$2),Settings!$C$8="On"),CM51+CM$2/Parameters!$B$124,CM51)</f>
        <v>0</v>
      </c>
      <c r="CN52">
        <f ca="1">IF(AND($E52=1,ABS(CN51)&lt;ABS(CN$2),Settings!$C$8="On"),CN51+CN$2/Parameters!$B$124,CN51)</f>
        <v>0</v>
      </c>
      <c r="CO52">
        <f ca="1">IF(AND($E52=1,ABS(CO51)&lt;ABS(CO$2),Settings!$C$8="On"),CO51+CO$2/Parameters!$B$124,CO51)</f>
        <v>0</v>
      </c>
      <c r="CP52">
        <f ca="1">IF(AND($E52=1,ABS(CP51)&lt;ABS(CP$2),Settings!$C$8="On"),CP51+CP$2/Parameters!$B$124,CP51)</f>
        <v>0</v>
      </c>
      <c r="CQ52">
        <f ca="1">IF(AND($E52=1,ABS(CQ51)&lt;ABS(CQ$2),Settings!$C$8="On"),CQ51+CQ$2/Parameters!$B$124,CQ51)</f>
        <v>0</v>
      </c>
      <c r="CR52">
        <f ca="1">IF(AND($E52=1,ABS(CR51)&lt;ABS(CR$2),Settings!$C$8="On"),CR51+CR$2/Parameters!$B$124,CR51)</f>
        <v>0</v>
      </c>
      <c r="CS52">
        <f ca="1">IF(AND($E52=1,ABS(CS51)&lt;ABS(CS$2),Settings!$C$8="On"),CS51+CS$2/Parameters!$B$124,CS51)</f>
        <v>0</v>
      </c>
      <c r="CT52">
        <f ca="1">IF(AND($E52=1,ABS(CT51)&lt;ABS(CT$2),Settings!$C$8="On"),CT51+CT$2/Parameters!$B$124,CT51)</f>
        <v>0</v>
      </c>
      <c r="CU52">
        <f ca="1">IF(AND($E52=1,ABS(CU51)&lt;ABS(CU$2),Settings!$C$8="On"),CU51+CU$2/Parameters!$B$124,CU51)</f>
        <v>0</v>
      </c>
      <c r="CV52">
        <f ca="1">IF(AND($E52=1,ABS(CV51)&lt;ABS(CV$2),Settings!$C$8="On"),CV51+CV$2/Parameters!$B$124,CV51)</f>
        <v>0</v>
      </c>
      <c r="CW52">
        <f ca="1">IF(AND($E52=1,ABS(CW51)&lt;ABS(CW$2),Settings!$C$8="On"),CW51+CW$2/Parameters!$B$124,CW51)</f>
        <v>0</v>
      </c>
      <c r="CX52">
        <f ca="1">IF(AND($E52=1,ABS(CX51)&lt;ABS(CX$2),Settings!$C$8="On"),CX51+CX$2/Parameters!$B$124,CX51)</f>
        <v>0</v>
      </c>
      <c r="CY52">
        <f ca="1">IF(AND($E52=1,ABS(CY51)&lt;ABS(CY$2),Settings!$C$8="On"),CY51+CY$2/Parameters!$B$124,CY51)</f>
        <v>0</v>
      </c>
      <c r="CZ52">
        <f ca="1">IF(AND($E52=1,ABS(CZ51)&lt;ABS(CZ$2),Settings!$C$8="On"),CZ51+CZ$2/Parameters!$B$124,CZ51)</f>
        <v>0</v>
      </c>
      <c r="DA52">
        <f ca="1">IF(AND($E52=1,ABS(DA51)&lt;ABS(DA$2),Settings!$C$8="On"),DA51+DA$2/Parameters!$B$124,DA51)</f>
        <v>0</v>
      </c>
      <c r="DB52">
        <f ca="1">IF(AND($E52=1,ABS(DB51)&lt;ABS(DB$2),Settings!$C$8="On"),DB51+DB$2/Parameters!$B$124,DB51)</f>
        <v>0</v>
      </c>
      <c r="DC52">
        <f ca="1">IF(AND($E52=1,ABS(DC51)&lt;ABS(DC$2),Settings!$C$8="On"),DC51+DC$2/Parameters!$B$124,DC51)</f>
        <v>0</v>
      </c>
      <c r="DD52">
        <f ca="1">IF(AND($E52=1,ABS(DD51)&lt;ABS(DD$2),Settings!$C$8="On"),DD51+DD$2/Parameters!$B$124,DD51)</f>
        <v>0</v>
      </c>
      <c r="DE52">
        <f ca="1">IF(AND($E52=1,ABS(DE51)&lt;ABS(DE$2),Settings!$C$8="On"),DE51+DE$2/Parameters!$B$124,DE51)</f>
        <v>0</v>
      </c>
      <c r="DF52">
        <f ca="1">IF(AND($E52=1,ABS(DF51)&lt;ABS(DF$2),Settings!$C$8="On"),DF51+DF$2/Parameters!$B$124,DF51)</f>
        <v>0</v>
      </c>
      <c r="DG52">
        <f ca="1">IF(AND($E52=1,ABS(DG51)&lt;ABS(DG$2),Settings!$C$8="On"),DG51+DG$2/Parameters!$B$124,DG51)</f>
        <v>0</v>
      </c>
      <c r="DH52">
        <f ca="1">IF(AND($E52=1,ABS(DH51)&lt;ABS(DH$2),Settings!$C$8="On"),DH51+DH$2/Parameters!$B$124,DH51)</f>
        <v>0</v>
      </c>
      <c r="DI52">
        <f ca="1">IF(AND($E52=1,ABS(DI51)&lt;ABS(DI$2),Settings!$C$8="On"),DI51+DI$2/Parameters!$B$124,DI51)</f>
        <v>0</v>
      </c>
      <c r="DJ52">
        <f ca="1">IF(AND($E52=1,ABS(DJ51)&lt;ABS(DJ$2),Settings!$C$8="On"),DJ51+DJ$2/Parameters!$B$124,DJ51)</f>
        <v>0</v>
      </c>
      <c r="DK52">
        <f ca="1">IF(AND($E52=1,ABS(DK51)&lt;ABS(DK$2),Settings!$C$8="On"),DK51+DK$2/Parameters!$B$124,DK51)</f>
        <v>0</v>
      </c>
      <c r="DL52">
        <f ca="1">IF(AND($E52=1,ABS(DL51)&lt;ABS(DL$2),Settings!$C$8="On"),DL51+DL$2/Parameters!$B$124,DL51)</f>
        <v>0</v>
      </c>
      <c r="DM52">
        <f ca="1">IF(AND($E52=1,ABS(DM51)&lt;ABS(DM$2),Settings!$C$8="On"),DM51+DM$2/Parameters!$B$124,DM51)</f>
        <v>0</v>
      </c>
      <c r="DN52">
        <f ca="1">IF(AND($E52=1,ABS(DN51)&lt;ABS(DN$2),Settings!$C$8="On"),DN51+DN$2/Parameters!$B$124,DN51)</f>
        <v>0</v>
      </c>
      <c r="DO52">
        <f ca="1">IF(AND($E52=1,ABS(DO51)&lt;ABS(DO$2),Settings!$C$8="On"),DO51+DO$2/Parameters!$B$124,DO51)</f>
        <v>0</v>
      </c>
      <c r="DP52">
        <f ca="1">IF(AND($E52=1,ABS(DP51)&lt;ABS(DP$2),Settings!$C$8="On"),DP51+DP$2/Parameters!$B$124,DP51)</f>
        <v>0</v>
      </c>
      <c r="DQ52">
        <f ca="1">IF(AND($E52=1,ABS(DQ51)&lt;ABS(DQ$2),Settings!$C$8="On"),DQ51+DQ$2/Parameters!$B$124,DQ51)</f>
        <v>0</v>
      </c>
      <c r="DR52">
        <f ca="1">IF(AND($E52=1,ABS(DR51)&lt;ABS(DR$2),Settings!$C$8="On"),DR51+DR$2/Parameters!$B$124,DR51)</f>
        <v>0</v>
      </c>
      <c r="DS52">
        <f ca="1">IF(AND($E52=1,ABS(DS51)&lt;ABS(DS$2),Settings!$C$8="On"),DS51+DS$2/Parameters!$B$124,DS51)</f>
        <v>0</v>
      </c>
      <c r="DT52">
        <f ca="1">IF(AND($E52=1,ABS(DT51)&lt;ABS(DT$2),Settings!$C$8="On"),DT51+DT$2/Parameters!$B$124,DT51)</f>
        <v>0</v>
      </c>
      <c r="DU52">
        <f ca="1">IF(AND($E52=1,ABS(DU51)&lt;ABS(DU$2),Settings!$C$8="On"),DU51+DU$2/Parameters!$B$124,DU51)</f>
        <v>0</v>
      </c>
      <c r="DV52">
        <f ca="1">IF(AND($E52=1,ABS(DV51)&lt;ABS(DV$2),Settings!$C$8="On"),DV51+DV$2/Parameters!$B$124,DV51)</f>
        <v>0</v>
      </c>
      <c r="DW52">
        <f ca="1">IF(AND($E52=1,ABS(DW51)&lt;ABS(DW$2),Settings!$C$8="On"),DW51+DW$2/Parameters!$B$124,DW51)</f>
        <v>0</v>
      </c>
      <c r="DX52">
        <f ca="1">IF(AND($E52=1,ABS(DX51)&lt;ABS(DX$2),Settings!$C$8="On"),DX51+DX$2/Parameters!$B$124,DX51)</f>
        <v>0</v>
      </c>
      <c r="DY52">
        <f ca="1">IF(AND($E52=1,ABS(DY51)&lt;ABS(DY$2),Settings!$C$8="On"),DY51+DY$2/Parameters!$B$124,DY51)</f>
        <v>0</v>
      </c>
      <c r="DZ52">
        <f ca="1">IF(AND($E52=1,ABS(DZ51)&lt;ABS(DZ$2),Settings!$C$8="On"),DZ51+DZ$2/Parameters!$B$124,DZ51)</f>
        <v>0</v>
      </c>
      <c r="EA52">
        <f ca="1">IF(AND($E52=1,ABS(EA51)&lt;ABS(EA$2),Settings!$C$8="On"),EA51+EA$2/Parameters!$B$124,EA51)</f>
        <v>0</v>
      </c>
      <c r="EB52">
        <f ca="1">IF(AND($E52=1,ABS(EB51)&lt;ABS(EB$2),Settings!$C$8="On"),EB51+EB$2/Parameters!$B$124,EB51)</f>
        <v>0</v>
      </c>
      <c r="EC52">
        <f ca="1">IF(AND($E52=1,ABS(EC51)&lt;ABS(EC$2),Settings!$C$8="On"),EC51+EC$2/Parameters!$B$124,EC51)</f>
        <v>0</v>
      </c>
      <c r="ED52">
        <f ca="1">IF(AND($E52=1,ABS(ED51)&lt;ABS(ED$2),Settings!$C$8="On"),ED51+ED$2/Parameters!$B$124,ED51)</f>
        <v>0</v>
      </c>
      <c r="EE52">
        <f ca="1">IF(AND($E52=1,ABS(EE51)&lt;ABS(EE$2),Settings!$C$8="On"),EE51+EE$2/Parameters!$B$124,EE51)</f>
        <v>0</v>
      </c>
      <c r="EF52">
        <f ca="1">IF(AND($E52=1,ABS(EF51)&lt;ABS(EF$2),Settings!$C$8="On"),EF51+EF$2/Parameters!$B$124,EF51)</f>
        <v>0</v>
      </c>
      <c r="EG52">
        <f ca="1">IF(AND($E52=1,ABS(EG51)&lt;ABS(EG$2),Settings!$C$8="On"),EG51+EG$2/Parameters!$B$124,EG51)</f>
        <v>0</v>
      </c>
      <c r="EH52">
        <f ca="1">IF(AND($E52=1,ABS(EH51)&lt;ABS(EH$2),Settings!$C$8="On"),EH51+EH$2/Parameters!$B$124,EH51)</f>
        <v>0</v>
      </c>
      <c r="EI52">
        <f ca="1">IF(AND($E52=1,ABS(EI51)&lt;ABS(EI$2),Settings!$C$8="On"),EI51+EI$2/Parameters!$B$124,EI51)</f>
        <v>0</v>
      </c>
      <c r="EJ52">
        <f ca="1">IF(AND($E52=1,ABS(EJ51)&lt;ABS(EJ$2),Settings!$C$8="On"),EJ51+EJ$2/Parameters!$B$124,EJ51)</f>
        <v>0</v>
      </c>
      <c r="EK52">
        <f ca="1">IF(AND($E52=1,ABS(EK51)&lt;ABS(EK$2),Settings!$C$8="On"),EK51+EK$2/Parameters!$B$124,EK51)</f>
        <v>0</v>
      </c>
      <c r="EL52">
        <f ca="1">IF(AND($E52=1,ABS(EL51)&lt;ABS(EL$2),Settings!$C$8="On"),EL51+EL$2/Parameters!$B$124,EL51)</f>
        <v>0</v>
      </c>
      <c r="EM52">
        <f ca="1">IF(AND($E52=1,ABS(EM51)&lt;ABS(EM$2),Settings!$C$8="On"),EM51+EM$2/Parameters!$B$124,EM51)</f>
        <v>0</v>
      </c>
      <c r="EN52">
        <f ca="1">IF(AND($E52=1,ABS(EN51)&lt;ABS(EN$2),Settings!$C$8="On"),EN51+EN$2/Parameters!$B$124,EN51)</f>
        <v>0</v>
      </c>
      <c r="EO52">
        <f ca="1">IF(AND($E52=1,ABS(EO51)&lt;ABS(EO$2),Settings!$C$8="On"),EO51+EO$2/Parameters!$B$124,EO51)</f>
        <v>0</v>
      </c>
      <c r="EP52">
        <f ca="1">IF(AND($E52=1,ABS(EP51)&lt;ABS(EP$2),Settings!$C$8="On"),EP51+EP$2/Parameters!$B$124,EP51)</f>
        <v>0</v>
      </c>
      <c r="EQ52">
        <f ca="1">IF(AND($E52=1,ABS(EQ51)&lt;ABS(EQ$2),Settings!$C$8="On"),EQ51+EQ$2/Parameters!$B$124,EQ51)</f>
        <v>0</v>
      </c>
      <c r="ER52">
        <f ca="1">IF(AND($E52=1,ABS(ER51)&lt;ABS(ER$2),Settings!$C$8="On"),ER51+ER$2/Parameters!$B$124,ER51)</f>
        <v>0</v>
      </c>
      <c r="ES52">
        <f ca="1">IF(AND($E52=1,ABS(ES51)&lt;ABS(ES$2),Settings!$C$8="On"),ES51+ES$2/Parameters!$B$124,ES51)</f>
        <v>0</v>
      </c>
      <c r="ET52">
        <f ca="1">IF(AND($E52=1,ABS(ET51)&lt;ABS(ET$2),Settings!$C$8="On"),ET51+ET$2/Parameters!$B$124,ET51)</f>
        <v>0</v>
      </c>
      <c r="EU52">
        <f ca="1">IF(AND($E52=1,ABS(EU51)&lt;ABS(EU$2),Settings!$C$8="On"),EU51+EU$2/Parameters!$B$124,EU51)</f>
        <v>0</v>
      </c>
      <c r="EV52">
        <f ca="1">IF(AND($E52=1,ABS(EV51)&lt;ABS(EV$2),Settings!$C$8="On"),EV51+EV$2/Parameters!$B$124,EV51)</f>
        <v>0</v>
      </c>
      <c r="EW52">
        <f ca="1">IF(AND($E52=1,ABS(EW51)&lt;ABS(EW$2),Settings!$C$8="On"),EW51+EW$2/Parameters!$B$124,EW51)</f>
        <v>0</v>
      </c>
      <c r="EX52">
        <f ca="1">IF(AND($E52=1,ABS(EX51)&lt;ABS(EX$2),Settings!$C$8="On"),EX51+EX$2/Parameters!$B$124,EX51)</f>
        <v>0</v>
      </c>
      <c r="EY52">
        <f ca="1">IF(AND($E52=1,ABS(EY51)&lt;ABS(EY$2),Settings!$C$8="On"),EY51+EY$2/Parameters!$B$124,EY51)</f>
        <v>0</v>
      </c>
      <c r="EZ52">
        <f ca="1">IF(AND($E52=1,ABS(EZ51)&lt;ABS(EZ$2),Settings!$C$8="On"),EZ51+EZ$2/Parameters!$B$124,EZ51)</f>
        <v>0</v>
      </c>
      <c r="FA52">
        <f ca="1">IF(AND($E52=1,ABS(FA51)&lt;ABS(FA$2),Settings!$C$8="On"),FA51+FA$2/Parameters!$B$124,FA51)</f>
        <v>0</v>
      </c>
      <c r="FB52">
        <f ca="1">IF(AND($E52=1,ABS(FB51)&lt;ABS(FB$2),Settings!$C$8="On"),FB51+FB$2/Parameters!$B$124,FB51)</f>
        <v>0</v>
      </c>
      <c r="FC52">
        <f ca="1">IF(AND($E52=1,ABS(FC51)&lt;ABS(FC$2),Settings!$C$8="On"),FC51+FC$2/Parameters!$B$124,FC51)</f>
        <v>0</v>
      </c>
      <c r="FD52">
        <f ca="1">IF(AND($E52=1,ABS(FD51)&lt;ABS(FD$2),Settings!$C$8="On"),FD51+FD$2/Parameters!$B$124,FD51)</f>
        <v>0</v>
      </c>
      <c r="FE52">
        <f ca="1">IF(AND($E52=1,ABS(FE51)&lt;ABS(FE$2),Settings!$C$8="On"),FE51+FE$2/Parameters!$B$124,FE51)</f>
        <v>0</v>
      </c>
      <c r="FF52">
        <f ca="1">IF(AND($E52=1,ABS(FF51)&lt;ABS(FF$2),Settings!$C$8="On"),FF51+FF$2/Parameters!$B$124,FF51)</f>
        <v>0</v>
      </c>
      <c r="FG52">
        <f ca="1">IF(AND($E52=1,ABS(FG51)&lt;ABS(FG$2),Settings!$C$8="On"),FG51+FG$2/Parameters!$B$124,FG51)</f>
        <v>0</v>
      </c>
      <c r="FH52">
        <f ca="1">IF(AND($E52=1,ABS(FH51)&lt;ABS(FH$2),Settings!$C$8="On"),FH51+FH$2/Parameters!$B$124,FH51)</f>
        <v>0</v>
      </c>
      <c r="FI52">
        <f ca="1">IF(AND($E52=1,ABS(FI51)&lt;ABS(FI$2),Settings!$C$8="On"),FI51+FI$2/Parameters!$B$124,FI51)</f>
        <v>0</v>
      </c>
      <c r="FJ52">
        <f ca="1">IF(AND($E52=1,ABS(FJ51)&lt;ABS(FJ$2),Settings!$C$8="On"),FJ51+FJ$2/Parameters!$B$124,FJ51)</f>
        <v>0</v>
      </c>
      <c r="FK52">
        <f ca="1">IF(AND($E52=1,ABS(FK51)&lt;ABS(FK$2),Settings!$C$8="On"),FK51+FK$2/Parameters!$B$124,FK51)</f>
        <v>0</v>
      </c>
      <c r="FL52">
        <f ca="1">IF(AND($E52=1,ABS(FL51)&lt;ABS(FL$2),Settings!$C$8="On"),FL51+FL$2/Parameters!$B$124,FL51)</f>
        <v>0</v>
      </c>
      <c r="FM52">
        <f ca="1">IF(AND($E52=1,ABS(FM51)&lt;ABS(FM$2),Settings!$C$8="On"),FM51+FM$2/Parameters!$B$124,FM51)</f>
        <v>0</v>
      </c>
      <c r="FN52">
        <f ca="1">IF(AND($E52=1,ABS(FN51)&lt;ABS(FN$2),Settings!$C$8="On"),FN51+FN$2/Parameters!$B$124,FN51)</f>
        <v>0</v>
      </c>
      <c r="FO52">
        <f ca="1">IF(AND($E52=1,ABS(FO51)&lt;ABS(FO$2),Settings!$C$8="On"),FO51+FO$2/Parameters!$B$124,FO51)</f>
        <v>0</v>
      </c>
      <c r="FP52">
        <f ca="1">IF(AND($E52=1,ABS(FP51)&lt;ABS(FP$2),Settings!$C$8="On"),FP51+FP$2/Parameters!$B$124,FP51)</f>
        <v>0</v>
      </c>
      <c r="FQ52">
        <f ca="1">IF(AND($E52=1,ABS(FQ51)&lt;ABS(FQ$2),Settings!$C$8="On"),FQ51+FQ$2/Parameters!$B$124,FQ51)</f>
        <v>0</v>
      </c>
      <c r="FR52">
        <f ca="1">IF(AND($E52=1,ABS(FR51)&lt;ABS(FR$2),Settings!$C$8="On"),FR51+FR$2/Parameters!$B$124,FR51)</f>
        <v>0</v>
      </c>
      <c r="FS52">
        <f ca="1">IF(AND($E52=1,ABS(FS51)&lt;ABS(FS$2),Settings!$C$8="On"),FS51+FS$2/Parameters!$B$124,FS51)</f>
        <v>0</v>
      </c>
      <c r="FT52">
        <f ca="1">IF(AND($E52=1,ABS(FT51)&lt;ABS(FT$2),Settings!$C$8="On"),FT51+FT$2/Parameters!$B$124,FT51)</f>
        <v>0</v>
      </c>
      <c r="FU52">
        <f ca="1">IF(AND($E52=1,ABS(FU51)&lt;ABS(FU$2),Settings!$C$8="On"),FU51+FU$2/Parameters!$B$124,FU51)</f>
        <v>0</v>
      </c>
      <c r="FV52">
        <f ca="1">IF(AND($E52=1,ABS(FV51)&lt;ABS(FV$2),Settings!$C$8="On"),FV51+FV$2/Parameters!$B$124,FV51)</f>
        <v>0</v>
      </c>
      <c r="FW52">
        <f ca="1">IF(AND($E52=1,ABS(FW51)&lt;ABS(FW$2),Settings!$C$8="On"),FW51+FW$2/Parameters!$B$124,FW51)</f>
        <v>0</v>
      </c>
      <c r="FX52">
        <f ca="1">IF(AND($E52=1,ABS(FX51)&lt;ABS(FX$2),Settings!$C$8="On"),FX51+FX$2/Parameters!$B$124,FX51)</f>
        <v>0</v>
      </c>
      <c r="FY52">
        <f ca="1">IF(AND($E52=1,ABS(FY51)&lt;ABS(FY$2),Settings!$C$8="On"),FY51+FY$2/Parameters!$B$124,FY51)</f>
        <v>0</v>
      </c>
      <c r="FZ52">
        <f ca="1">IF(AND($E52=1,ABS(FZ51)&lt;ABS(FZ$2),Settings!$C$8="On"),FZ51+FZ$2/Parameters!$B$124,FZ51)</f>
        <v>0</v>
      </c>
      <c r="GA52">
        <f ca="1">IF(AND($E52=1,ABS(GA51)&lt;ABS(GA$2),Settings!$C$8="On"),GA51+GA$2/Parameters!$B$124,GA51)</f>
        <v>0</v>
      </c>
      <c r="GB52">
        <f ca="1">IF(AND($E52=1,ABS(GB51)&lt;ABS(GB$2),Settings!$C$8="On"),GB51+GB$2/Parameters!$B$124,GB51)</f>
        <v>0</v>
      </c>
      <c r="GC52">
        <f ca="1">IF(AND($E52=1,ABS(GC51)&lt;ABS(GC$2),Settings!$C$8="On"),GC51+GC$2/Parameters!$B$124,GC51)</f>
        <v>0</v>
      </c>
      <c r="GD52">
        <f ca="1">IF(AND($E52=1,ABS(GD51)&lt;ABS(GD$2),Settings!$C$8="On"),GD51+GD$2/Parameters!$B$124,GD51)</f>
        <v>0</v>
      </c>
      <c r="GE52">
        <f ca="1">IF(AND($E52=1,ABS(GE51)&lt;ABS(GE$2),Settings!$C$8="On"),GE51+GE$2/Parameters!$B$124,GE51)</f>
        <v>0</v>
      </c>
      <c r="GF52">
        <f ca="1">IF(AND($E52=1,ABS(GF51)&lt;ABS(GF$2),Settings!$C$8="On"),GF51+GF$2/Parameters!$B$124,GF51)</f>
        <v>0</v>
      </c>
      <c r="GG52">
        <f ca="1">IF(AND($E52=1,ABS(GG51)&lt;ABS(GG$2),Settings!$C$8="On"),GG51+GG$2/Parameters!$B$124,GG51)</f>
        <v>0</v>
      </c>
      <c r="GH52">
        <f ca="1">IF(AND($E52=1,ABS(GH51)&lt;ABS(GH$2),Settings!$C$8="On"),GH51+GH$2/Parameters!$B$124,GH51)</f>
        <v>0</v>
      </c>
      <c r="GI52">
        <f ca="1">IF(AND($E52=1,ABS(GI51)&lt;ABS(GI$2),Settings!$C$8="On"),GI51+GI$2/Parameters!$B$124,GI51)</f>
        <v>0</v>
      </c>
      <c r="GJ52">
        <f ca="1">IF(AND($E52=1,ABS(GJ51)&lt;ABS(GJ$2),Settings!$C$8="On"),GJ51+GJ$2/Parameters!$B$124,GJ51)</f>
        <v>0</v>
      </c>
      <c r="GK52">
        <f ca="1">IF(AND($E52=1,ABS(GK51)&lt;ABS(GK$2),Settings!$C$8="On"),GK51+GK$2/Parameters!$B$124,GK51)</f>
        <v>0</v>
      </c>
      <c r="GL52">
        <f ca="1">IF(AND($E52=1,ABS(GL51)&lt;ABS(GL$2),Settings!$C$8="On"),GL51+GL$2/Parameters!$B$124,GL51)</f>
        <v>0</v>
      </c>
      <c r="GM52">
        <f ca="1">IF(AND($E52=1,ABS(GM51)&lt;ABS(GM$2),Settings!$C$8="On"),GM51+GM$2/Parameters!$B$124,GM51)</f>
        <v>0</v>
      </c>
      <c r="GN52">
        <f ca="1">IF(AND($E52=1,ABS(GN51)&lt;ABS(GN$2),Settings!$C$8="On"),GN51+GN$2/Parameters!$B$124,GN51)</f>
        <v>0</v>
      </c>
      <c r="GO52">
        <f ca="1">IF(AND($E52=1,ABS(GO51)&lt;ABS(GO$2),Settings!$C$8="On"),GO51+GO$2/Parameters!$B$124,GO51)</f>
        <v>0</v>
      </c>
      <c r="GP52">
        <f ca="1">IF(AND($E52=1,ABS(GP51)&lt;ABS(GP$2),Settings!$C$8="On"),GP51+GP$2/Parameters!$B$124,GP51)</f>
        <v>0</v>
      </c>
      <c r="GQ52">
        <f ca="1">IF(AND($E52=1,ABS(GQ51)&lt;ABS(GQ$2),Settings!$C$8="On"),GQ51+GQ$2/Parameters!$B$124,GQ51)</f>
        <v>0</v>
      </c>
    </row>
    <row r="53" spans="1:199" x14ac:dyDescent="0.25">
      <c r="A53">
        <v>2060</v>
      </c>
      <c r="B53">
        <f ca="1">Temperatures!G52</f>
        <v>2.2588992195275845</v>
      </c>
      <c r="C53" s="5">
        <f ca="1">MIN((1-EXP(-INDEX(Parameters!A$122:E$123,2,MATCH(Settings!$L$3,Parameters!$A$122:$E$122,0))*B53))*Interactions!G52, 1)</f>
        <v>0.70200266897275587</v>
      </c>
      <c r="D53" s="7">
        <f ca="1">IF(Settings!C$15 = "Yes", _xll.RiskBinomial(1,C53), 1 * (2010 + LN(0.5) / LN(MIN(1 - C53, 0.999)) &lt; A53))</f>
        <v>1</v>
      </c>
      <c r="E53">
        <f t="shared" ca="1" si="0"/>
        <v>1</v>
      </c>
      <c r="F53">
        <f ca="1">IF(AND($E53=1,ABS(F52)&lt;ABS(F$2),Settings!$C$8="On"),F52+F$2/Parameters!$B$124,F52)</f>
        <v>0</v>
      </c>
      <c r="G53">
        <f ca="1">IF(AND($E53=1,ABS(G52)&lt;ABS(G$2),Settings!$C$8="On"),G52+G$2/Parameters!$B$124,G52)</f>
        <v>0</v>
      </c>
      <c r="H53">
        <f ca="1">IF(AND($E53=1,ABS(H52)&lt;ABS(H$2),Settings!$C$8="On"),H52+H$2/Parameters!$B$124,H52)</f>
        <v>0</v>
      </c>
      <c r="I53">
        <f ca="1">IF(AND($E53=1,ABS(I52)&lt;ABS(I$2),Settings!$C$8="On"),I52+I$2/Parameters!$B$124,I52)</f>
        <v>0</v>
      </c>
      <c r="J53">
        <f ca="1">IF(AND($E53=1,ABS(J52)&lt;ABS(J$2),Settings!$C$8="On"),J52+J$2/Parameters!$B$124,J52)</f>
        <v>0</v>
      </c>
      <c r="K53">
        <f ca="1">IF(AND($E53=1,ABS(K52)&lt;ABS(K$2),Settings!$C$8="On"),K52+K$2/Parameters!$B$124,K52)</f>
        <v>0</v>
      </c>
      <c r="L53">
        <f ca="1">IF(AND($E53=1,ABS(L52)&lt;ABS(L$2),Settings!$C$8="On"),L52+L$2/Parameters!$B$124,L52)</f>
        <v>0</v>
      </c>
      <c r="M53">
        <f ca="1">IF(AND($E53=1,ABS(M52)&lt;ABS(M$2),Settings!$C$8="On"),M52+M$2/Parameters!$B$124,M52)</f>
        <v>0</v>
      </c>
      <c r="N53">
        <f ca="1">IF(AND($E53=1,ABS(N52)&lt;ABS(N$2),Settings!$C$8="On"),N52+N$2/Parameters!$B$124,N52)</f>
        <v>0</v>
      </c>
      <c r="O53">
        <f ca="1">IF(AND($E53=1,ABS(O52)&lt;ABS(O$2),Settings!$C$8="On"),O52+O$2/Parameters!$B$124,O52)</f>
        <v>0</v>
      </c>
      <c r="P53">
        <f ca="1">IF(AND($E53=1,ABS(P52)&lt;ABS(P$2),Settings!$C$8="On"),P52+P$2/Parameters!$B$124,P52)</f>
        <v>0</v>
      </c>
      <c r="Q53">
        <f ca="1">IF(AND($E53=1,ABS(Q52)&lt;ABS(Q$2),Settings!$C$8="On"),Q52+Q$2/Parameters!$B$124,Q52)</f>
        <v>0</v>
      </c>
      <c r="R53">
        <f ca="1">IF(AND($E53=1,ABS(R52)&lt;ABS(R$2),Settings!$C$8="On"),R52+R$2/Parameters!$B$124,R52)</f>
        <v>0</v>
      </c>
      <c r="S53">
        <f ca="1">IF(AND($E53=1,ABS(S52)&lt;ABS(S$2),Settings!$C$8="On"),S52+S$2/Parameters!$B$124,S52)</f>
        <v>0</v>
      </c>
      <c r="T53">
        <f ca="1">IF(AND($E53=1,ABS(T52)&lt;ABS(T$2),Settings!$C$8="On"),T52+T$2/Parameters!$B$124,T52)</f>
        <v>0</v>
      </c>
      <c r="U53">
        <f ca="1">IF(AND($E53=1,ABS(U52)&lt;ABS(U$2),Settings!$C$8="On"),U52+U$2/Parameters!$B$124,U52)</f>
        <v>0</v>
      </c>
      <c r="V53">
        <f ca="1">IF(AND($E53=1,ABS(V52)&lt;ABS(V$2),Settings!$C$8="On"),V52+V$2/Parameters!$B$124,V52)</f>
        <v>0</v>
      </c>
      <c r="W53">
        <f ca="1">IF(AND($E53=1,ABS(W52)&lt;ABS(W$2),Settings!$C$8="On"),W52+W$2/Parameters!$B$124,W52)</f>
        <v>0</v>
      </c>
      <c r="X53">
        <f ca="1">IF(AND($E53=1,ABS(X52)&lt;ABS(X$2),Settings!$C$8="On"),X52+X$2/Parameters!$B$124,X52)</f>
        <v>0</v>
      </c>
      <c r="Y53">
        <f ca="1">IF(AND($E53=1,ABS(Y52)&lt;ABS(Y$2),Settings!$C$8="On"),Y52+Y$2/Parameters!$B$124,Y52)</f>
        <v>0</v>
      </c>
      <c r="Z53">
        <f ca="1">IF(AND($E53=1,ABS(Z52)&lt;ABS(Z$2),Settings!$C$8="On"),Z52+Z$2/Parameters!$B$124,Z52)</f>
        <v>0</v>
      </c>
      <c r="AA53">
        <f ca="1">IF(AND($E53=1,ABS(AA52)&lt;ABS(AA$2),Settings!$C$8="On"),AA52+AA$2/Parameters!$B$124,AA52)</f>
        <v>0</v>
      </c>
      <c r="AB53">
        <f ca="1">IF(AND($E53=1,ABS(AB52)&lt;ABS(AB$2),Settings!$C$8="On"),AB52+AB$2/Parameters!$B$124,AB52)</f>
        <v>0</v>
      </c>
      <c r="AC53">
        <f ca="1">IF(AND($E53=1,ABS(AC52)&lt;ABS(AC$2),Settings!$C$8="On"),AC52+AC$2/Parameters!$B$124,AC52)</f>
        <v>0</v>
      </c>
      <c r="AD53">
        <f ca="1">IF(AND($E53=1,ABS(AD52)&lt;ABS(AD$2),Settings!$C$8="On"),AD52+AD$2/Parameters!$B$124,AD52)</f>
        <v>0</v>
      </c>
      <c r="AE53">
        <f ca="1">IF(AND($E53=1,ABS(AE52)&lt;ABS(AE$2),Settings!$C$8="On"),AE52+AE$2/Parameters!$B$124,AE52)</f>
        <v>0</v>
      </c>
      <c r="AF53">
        <f ca="1">IF(AND($E53=1,ABS(AF52)&lt;ABS(AF$2),Settings!$C$8="On"),AF52+AF$2/Parameters!$B$124,AF52)</f>
        <v>0</v>
      </c>
      <c r="AG53">
        <f ca="1">IF(AND($E53=1,ABS(AG52)&lt;ABS(AG$2),Settings!$C$8="On"),AG52+AG$2/Parameters!$B$124,AG52)</f>
        <v>0</v>
      </c>
      <c r="AH53">
        <f ca="1">IF(AND($E53=1,ABS(AH52)&lt;ABS(AH$2),Settings!$C$8="On"),AH52+AH$2/Parameters!$B$124,AH52)</f>
        <v>0</v>
      </c>
      <c r="AI53">
        <f ca="1">IF(AND($E53=1,ABS(AI52)&lt;ABS(AI$2),Settings!$C$8="On"),AI52+AI$2/Parameters!$B$124,AI52)</f>
        <v>0</v>
      </c>
      <c r="AJ53">
        <f ca="1">IF(AND($E53=1,ABS(AJ52)&lt;ABS(AJ$2),Settings!$C$8="On"),AJ52+AJ$2/Parameters!$B$124,AJ52)</f>
        <v>0</v>
      </c>
      <c r="AK53">
        <f ca="1">IF(AND($E53=1,ABS(AK52)&lt;ABS(AK$2),Settings!$C$8="On"),AK52+AK$2/Parameters!$B$124,AK52)</f>
        <v>0</v>
      </c>
      <c r="AL53">
        <f ca="1">IF(AND($E53=1,ABS(AL52)&lt;ABS(AL$2),Settings!$C$8="On"),AL52+AL$2/Parameters!$B$124,AL52)</f>
        <v>0</v>
      </c>
      <c r="AM53">
        <f ca="1">IF(AND($E53=1,ABS(AM52)&lt;ABS(AM$2),Settings!$C$8="On"),AM52+AM$2/Parameters!$B$124,AM52)</f>
        <v>0</v>
      </c>
      <c r="AN53">
        <f ca="1">IF(AND($E53=1,ABS(AN52)&lt;ABS(AN$2),Settings!$C$8="On"),AN52+AN$2/Parameters!$B$124,AN52)</f>
        <v>0</v>
      </c>
      <c r="AO53">
        <f ca="1">IF(AND($E53=1,ABS(AO52)&lt;ABS(AO$2),Settings!$C$8="On"),AO52+AO$2/Parameters!$B$124,AO52)</f>
        <v>0</v>
      </c>
      <c r="AP53">
        <f ca="1">IF(AND($E53=1,ABS(AP52)&lt;ABS(AP$2),Settings!$C$8="On"),AP52+AP$2/Parameters!$B$124,AP52)</f>
        <v>0</v>
      </c>
      <c r="AQ53">
        <f ca="1">IF(AND($E53=1,ABS(AQ52)&lt;ABS(AQ$2),Settings!$C$8="On"),AQ52+AQ$2/Parameters!$B$124,AQ52)</f>
        <v>0</v>
      </c>
      <c r="AR53">
        <f ca="1">IF(AND($E53=1,ABS(AR52)&lt;ABS(AR$2),Settings!$C$8="On"),AR52+AR$2/Parameters!$B$124,AR52)</f>
        <v>0</v>
      </c>
      <c r="AS53">
        <f ca="1">IF(AND($E53=1,ABS(AS52)&lt;ABS(AS$2),Settings!$C$8="On"),AS52+AS$2/Parameters!$B$124,AS52)</f>
        <v>0</v>
      </c>
      <c r="AT53">
        <f ca="1">IF(AND($E53=1,ABS(AT52)&lt;ABS(AT$2),Settings!$C$8="On"),AT52+AT$2/Parameters!$B$124,AT52)</f>
        <v>0</v>
      </c>
      <c r="AU53">
        <f ca="1">IF(AND($E53=1,ABS(AU52)&lt;ABS(AU$2),Settings!$C$8="On"),AU52+AU$2/Parameters!$B$124,AU52)</f>
        <v>0</v>
      </c>
      <c r="AV53">
        <f ca="1">IF(AND($E53=1,ABS(AV52)&lt;ABS(AV$2),Settings!$C$8="On"),AV52+AV$2/Parameters!$B$124,AV52)</f>
        <v>0</v>
      </c>
      <c r="AW53">
        <f ca="1">IF(AND($E53=1,ABS(AW52)&lt;ABS(AW$2),Settings!$C$8="On"),AW52+AW$2/Parameters!$B$124,AW52)</f>
        <v>0</v>
      </c>
      <c r="AX53">
        <f ca="1">IF(AND($E53=1,ABS(AX52)&lt;ABS(AX$2),Settings!$C$8="On"),AX52+AX$2/Parameters!$B$124,AX52)</f>
        <v>0</v>
      </c>
      <c r="AY53">
        <f ca="1">IF(AND($E53=1,ABS(AY52)&lt;ABS(AY$2),Settings!$C$8="On"),AY52+AY$2/Parameters!$B$124,AY52)</f>
        <v>0</v>
      </c>
      <c r="AZ53">
        <f ca="1">IF(AND($E53=1,ABS(AZ52)&lt;ABS(AZ$2),Settings!$C$8="On"),AZ52+AZ$2/Parameters!$B$124,AZ52)</f>
        <v>0</v>
      </c>
      <c r="BA53">
        <f ca="1">IF(AND($E53=1,ABS(BA52)&lt;ABS(BA$2),Settings!$C$8="On"),BA52+BA$2/Parameters!$B$124,BA52)</f>
        <v>0</v>
      </c>
      <c r="BB53">
        <f ca="1">IF(AND($E53=1,ABS(BB52)&lt;ABS(BB$2),Settings!$C$8="On"),BB52+BB$2/Parameters!$B$124,BB52)</f>
        <v>0</v>
      </c>
      <c r="BC53">
        <f ca="1">IF(AND($E53=1,ABS(BC52)&lt;ABS(BC$2),Settings!$C$8="On"),BC52+BC$2/Parameters!$B$124,BC52)</f>
        <v>0</v>
      </c>
      <c r="BD53">
        <f ca="1">IF(AND($E53=1,ABS(BD52)&lt;ABS(BD$2),Settings!$C$8="On"),BD52+BD$2/Parameters!$B$124,BD52)</f>
        <v>0</v>
      </c>
      <c r="BE53">
        <f ca="1">IF(AND($E53=1,ABS(BE52)&lt;ABS(BE$2),Settings!$C$8="On"),BE52+BE$2/Parameters!$B$124,BE52)</f>
        <v>0</v>
      </c>
      <c r="BF53">
        <f ca="1">IF(AND($E53=1,ABS(BF52)&lt;ABS(BF$2),Settings!$C$8="On"),BF52+BF$2/Parameters!$B$124,BF52)</f>
        <v>0</v>
      </c>
      <c r="BG53">
        <f ca="1">IF(AND($E53=1,ABS(BG52)&lt;ABS(BG$2),Settings!$C$8="On"),BG52+BG$2/Parameters!$B$124,BG52)</f>
        <v>0</v>
      </c>
      <c r="BH53">
        <f ca="1">IF(AND($E53=1,ABS(BH52)&lt;ABS(BH$2),Settings!$C$8="On"),BH52+BH$2/Parameters!$B$124,BH52)</f>
        <v>0</v>
      </c>
      <c r="BI53">
        <f ca="1">IF(AND($E53=1,ABS(BI52)&lt;ABS(BI$2),Settings!$C$8="On"),BI52+BI$2/Parameters!$B$124,BI52)</f>
        <v>0</v>
      </c>
      <c r="BJ53">
        <f ca="1">IF(AND($E53=1,ABS(BJ52)&lt;ABS(BJ$2),Settings!$C$8="On"),BJ52+BJ$2/Parameters!$B$124,BJ52)</f>
        <v>0</v>
      </c>
      <c r="BK53">
        <f ca="1">IF(AND($E53=1,ABS(BK52)&lt;ABS(BK$2),Settings!$C$8="On"),BK52+BK$2/Parameters!$B$124,BK52)</f>
        <v>0</v>
      </c>
      <c r="BL53">
        <f ca="1">IF(AND($E53=1,ABS(BL52)&lt;ABS(BL$2),Settings!$C$8="On"),BL52+BL$2/Parameters!$B$124,BL52)</f>
        <v>0</v>
      </c>
      <c r="BM53">
        <f ca="1">IF(AND($E53=1,ABS(BM52)&lt;ABS(BM$2),Settings!$C$8="On"),BM52+BM$2/Parameters!$B$124,BM52)</f>
        <v>0</v>
      </c>
      <c r="BN53">
        <f ca="1">IF(AND($E53=1,ABS(BN52)&lt;ABS(BN$2),Settings!$C$8="On"),BN52+BN$2/Parameters!$B$124,BN52)</f>
        <v>0</v>
      </c>
      <c r="BO53">
        <f ca="1">IF(AND($E53=1,ABS(BO52)&lt;ABS(BO$2),Settings!$C$8="On"),BO52+BO$2/Parameters!$B$124,BO52)</f>
        <v>0</v>
      </c>
      <c r="BP53">
        <f ca="1">IF(AND($E53=1,ABS(BP52)&lt;ABS(BP$2),Settings!$C$8="On"),BP52+BP$2/Parameters!$B$124,BP52)</f>
        <v>0</v>
      </c>
      <c r="BQ53">
        <f ca="1">IF(AND($E53=1,ABS(BQ52)&lt;ABS(BQ$2),Settings!$C$8="On"),BQ52+BQ$2/Parameters!$B$124,BQ52)</f>
        <v>0</v>
      </c>
      <c r="BR53">
        <f ca="1">IF(AND($E53=1,ABS(BR52)&lt;ABS(BR$2),Settings!$C$8="On"),BR52+BR$2/Parameters!$B$124,BR52)</f>
        <v>0</v>
      </c>
      <c r="BS53">
        <f ca="1">IF(AND($E53=1,ABS(BS52)&lt;ABS(BS$2),Settings!$C$8="On"),BS52+BS$2/Parameters!$B$124,BS52)</f>
        <v>0</v>
      </c>
      <c r="BT53">
        <f ca="1">IF(AND($E53=1,ABS(BT52)&lt;ABS(BT$2),Settings!$C$8="On"),BT52+BT$2/Parameters!$B$124,BT52)</f>
        <v>0</v>
      </c>
      <c r="BU53">
        <f ca="1">IF(AND($E53=1,ABS(BU52)&lt;ABS(BU$2),Settings!$C$8="On"),BU52+BU$2/Parameters!$B$124,BU52)</f>
        <v>0</v>
      </c>
      <c r="BV53">
        <f ca="1">IF(AND($E53=1,ABS(BV52)&lt;ABS(BV$2),Settings!$C$8="On"),BV52+BV$2/Parameters!$B$124,BV52)</f>
        <v>0</v>
      </c>
      <c r="BW53">
        <f ca="1">IF(AND($E53=1,ABS(BW52)&lt;ABS(BW$2),Settings!$C$8="On"),BW52+BW$2/Parameters!$B$124,BW52)</f>
        <v>0</v>
      </c>
      <c r="BX53">
        <f ca="1">IF(AND($E53=1,ABS(BX52)&lt;ABS(BX$2),Settings!$C$8="On"),BX52+BX$2/Parameters!$B$124,BX52)</f>
        <v>0</v>
      </c>
      <c r="BY53">
        <f ca="1">IF(AND($E53=1,ABS(BY52)&lt;ABS(BY$2),Settings!$C$8="On"),BY52+BY$2/Parameters!$B$124,BY52)</f>
        <v>0</v>
      </c>
      <c r="BZ53">
        <f ca="1">IF(AND($E53=1,ABS(BZ52)&lt;ABS(BZ$2),Settings!$C$8="On"),BZ52+BZ$2/Parameters!$B$124,BZ52)</f>
        <v>0</v>
      </c>
      <c r="CA53">
        <f ca="1">IF(AND($E53=1,ABS(CA52)&lt;ABS(CA$2),Settings!$C$8="On"),CA52+CA$2/Parameters!$B$124,CA52)</f>
        <v>0</v>
      </c>
      <c r="CB53">
        <f ca="1">IF(AND($E53=1,ABS(CB52)&lt;ABS(CB$2),Settings!$C$8="On"),CB52+CB$2/Parameters!$B$124,CB52)</f>
        <v>0</v>
      </c>
      <c r="CC53">
        <f ca="1">IF(AND($E53=1,ABS(CC52)&lt;ABS(CC$2),Settings!$C$8="On"),CC52+CC$2/Parameters!$B$124,CC52)</f>
        <v>0</v>
      </c>
      <c r="CD53">
        <f ca="1">IF(AND($E53=1,ABS(CD52)&lt;ABS(CD$2),Settings!$C$8="On"),CD52+CD$2/Parameters!$B$124,CD52)</f>
        <v>0</v>
      </c>
      <c r="CE53">
        <f ca="1">IF(AND($E53=1,ABS(CE52)&lt;ABS(CE$2),Settings!$C$8="On"),CE52+CE$2/Parameters!$B$124,CE52)</f>
        <v>0</v>
      </c>
      <c r="CF53">
        <f ca="1">IF(AND($E53=1,ABS(CF52)&lt;ABS(CF$2),Settings!$C$8="On"),CF52+CF$2/Parameters!$B$124,CF52)</f>
        <v>0</v>
      </c>
      <c r="CG53">
        <f ca="1">IF(AND($E53=1,ABS(CG52)&lt;ABS(CG$2),Settings!$C$8="On"),CG52+CG$2/Parameters!$B$124,CG52)</f>
        <v>0</v>
      </c>
      <c r="CH53">
        <f ca="1">IF(AND($E53=1,ABS(CH52)&lt;ABS(CH$2),Settings!$C$8="On"),CH52+CH$2/Parameters!$B$124,CH52)</f>
        <v>0</v>
      </c>
      <c r="CI53">
        <f ca="1">IF(AND($E53=1,ABS(CI52)&lt;ABS(CI$2),Settings!$C$8="On"),CI52+CI$2/Parameters!$B$124,CI52)</f>
        <v>0</v>
      </c>
      <c r="CJ53">
        <f ca="1">IF(AND($E53=1,ABS(CJ52)&lt;ABS(CJ$2),Settings!$C$8="On"),CJ52+CJ$2/Parameters!$B$124,CJ52)</f>
        <v>0</v>
      </c>
      <c r="CK53">
        <f ca="1">IF(AND($E53=1,ABS(CK52)&lt;ABS(CK$2),Settings!$C$8="On"),CK52+CK$2/Parameters!$B$124,CK52)</f>
        <v>0</v>
      </c>
      <c r="CL53">
        <f ca="1">IF(AND($E53=1,ABS(CL52)&lt;ABS(CL$2),Settings!$C$8="On"),CL52+CL$2/Parameters!$B$124,CL52)</f>
        <v>0</v>
      </c>
      <c r="CM53">
        <f ca="1">IF(AND($E53=1,ABS(CM52)&lt;ABS(CM$2),Settings!$C$8="On"),CM52+CM$2/Parameters!$B$124,CM52)</f>
        <v>0</v>
      </c>
      <c r="CN53">
        <f ca="1">IF(AND($E53=1,ABS(CN52)&lt;ABS(CN$2),Settings!$C$8="On"),CN52+CN$2/Parameters!$B$124,CN52)</f>
        <v>0</v>
      </c>
      <c r="CO53">
        <f ca="1">IF(AND($E53=1,ABS(CO52)&lt;ABS(CO$2),Settings!$C$8="On"),CO52+CO$2/Parameters!$B$124,CO52)</f>
        <v>0</v>
      </c>
      <c r="CP53">
        <f ca="1">IF(AND($E53=1,ABS(CP52)&lt;ABS(CP$2),Settings!$C$8="On"),CP52+CP$2/Parameters!$B$124,CP52)</f>
        <v>0</v>
      </c>
      <c r="CQ53">
        <f ca="1">IF(AND($E53=1,ABS(CQ52)&lt;ABS(CQ$2),Settings!$C$8="On"),CQ52+CQ$2/Parameters!$B$124,CQ52)</f>
        <v>0</v>
      </c>
      <c r="CR53">
        <f ca="1">IF(AND($E53=1,ABS(CR52)&lt;ABS(CR$2),Settings!$C$8="On"),CR52+CR$2/Parameters!$B$124,CR52)</f>
        <v>0</v>
      </c>
      <c r="CS53">
        <f ca="1">IF(AND($E53=1,ABS(CS52)&lt;ABS(CS$2),Settings!$C$8="On"),CS52+CS$2/Parameters!$B$124,CS52)</f>
        <v>0</v>
      </c>
      <c r="CT53">
        <f ca="1">IF(AND($E53=1,ABS(CT52)&lt;ABS(CT$2),Settings!$C$8="On"),CT52+CT$2/Parameters!$B$124,CT52)</f>
        <v>0</v>
      </c>
      <c r="CU53">
        <f ca="1">IF(AND($E53=1,ABS(CU52)&lt;ABS(CU$2),Settings!$C$8="On"),CU52+CU$2/Parameters!$B$124,CU52)</f>
        <v>0</v>
      </c>
      <c r="CV53">
        <f ca="1">IF(AND($E53=1,ABS(CV52)&lt;ABS(CV$2),Settings!$C$8="On"),CV52+CV$2/Parameters!$B$124,CV52)</f>
        <v>0</v>
      </c>
      <c r="CW53">
        <f ca="1">IF(AND($E53=1,ABS(CW52)&lt;ABS(CW$2),Settings!$C$8="On"),CW52+CW$2/Parameters!$B$124,CW52)</f>
        <v>0</v>
      </c>
      <c r="CX53">
        <f ca="1">IF(AND($E53=1,ABS(CX52)&lt;ABS(CX$2),Settings!$C$8="On"),CX52+CX$2/Parameters!$B$124,CX52)</f>
        <v>0</v>
      </c>
      <c r="CY53">
        <f ca="1">IF(AND($E53=1,ABS(CY52)&lt;ABS(CY$2),Settings!$C$8="On"),CY52+CY$2/Parameters!$B$124,CY52)</f>
        <v>0</v>
      </c>
      <c r="CZ53">
        <f ca="1">IF(AND($E53=1,ABS(CZ52)&lt;ABS(CZ$2),Settings!$C$8="On"),CZ52+CZ$2/Parameters!$B$124,CZ52)</f>
        <v>0</v>
      </c>
      <c r="DA53">
        <f ca="1">IF(AND($E53=1,ABS(DA52)&lt;ABS(DA$2),Settings!$C$8="On"),DA52+DA$2/Parameters!$B$124,DA52)</f>
        <v>0</v>
      </c>
      <c r="DB53">
        <f ca="1">IF(AND($E53=1,ABS(DB52)&lt;ABS(DB$2),Settings!$C$8="On"),DB52+DB$2/Parameters!$B$124,DB52)</f>
        <v>0</v>
      </c>
      <c r="DC53">
        <f ca="1">IF(AND($E53=1,ABS(DC52)&lt;ABS(DC$2),Settings!$C$8="On"),DC52+DC$2/Parameters!$B$124,DC52)</f>
        <v>0</v>
      </c>
      <c r="DD53">
        <f ca="1">IF(AND($E53=1,ABS(DD52)&lt;ABS(DD$2),Settings!$C$8="On"),DD52+DD$2/Parameters!$B$124,DD52)</f>
        <v>0</v>
      </c>
      <c r="DE53">
        <f ca="1">IF(AND($E53=1,ABS(DE52)&lt;ABS(DE$2),Settings!$C$8="On"),DE52+DE$2/Parameters!$B$124,DE52)</f>
        <v>0</v>
      </c>
      <c r="DF53">
        <f ca="1">IF(AND($E53=1,ABS(DF52)&lt;ABS(DF$2),Settings!$C$8="On"),DF52+DF$2/Parameters!$B$124,DF52)</f>
        <v>0</v>
      </c>
      <c r="DG53">
        <f ca="1">IF(AND($E53=1,ABS(DG52)&lt;ABS(DG$2),Settings!$C$8="On"),DG52+DG$2/Parameters!$B$124,DG52)</f>
        <v>0</v>
      </c>
      <c r="DH53">
        <f ca="1">IF(AND($E53=1,ABS(DH52)&lt;ABS(DH$2),Settings!$C$8="On"),DH52+DH$2/Parameters!$B$124,DH52)</f>
        <v>0</v>
      </c>
      <c r="DI53">
        <f ca="1">IF(AND($E53=1,ABS(DI52)&lt;ABS(DI$2),Settings!$C$8="On"),DI52+DI$2/Parameters!$B$124,DI52)</f>
        <v>0</v>
      </c>
      <c r="DJ53">
        <f ca="1">IF(AND($E53=1,ABS(DJ52)&lt;ABS(DJ$2),Settings!$C$8="On"),DJ52+DJ$2/Parameters!$B$124,DJ52)</f>
        <v>0</v>
      </c>
      <c r="DK53">
        <f ca="1">IF(AND($E53=1,ABS(DK52)&lt;ABS(DK$2),Settings!$C$8="On"),DK52+DK$2/Parameters!$B$124,DK52)</f>
        <v>0</v>
      </c>
      <c r="DL53">
        <f ca="1">IF(AND($E53=1,ABS(DL52)&lt;ABS(DL$2),Settings!$C$8="On"),DL52+DL$2/Parameters!$B$124,DL52)</f>
        <v>0</v>
      </c>
      <c r="DM53">
        <f ca="1">IF(AND($E53=1,ABS(DM52)&lt;ABS(DM$2),Settings!$C$8="On"),DM52+DM$2/Parameters!$B$124,DM52)</f>
        <v>0</v>
      </c>
      <c r="DN53">
        <f ca="1">IF(AND($E53=1,ABS(DN52)&lt;ABS(DN$2),Settings!$C$8="On"),DN52+DN$2/Parameters!$B$124,DN52)</f>
        <v>0</v>
      </c>
      <c r="DO53">
        <f ca="1">IF(AND($E53=1,ABS(DO52)&lt;ABS(DO$2),Settings!$C$8="On"),DO52+DO$2/Parameters!$B$124,DO52)</f>
        <v>0</v>
      </c>
      <c r="DP53">
        <f ca="1">IF(AND($E53=1,ABS(DP52)&lt;ABS(DP$2),Settings!$C$8="On"),DP52+DP$2/Parameters!$B$124,DP52)</f>
        <v>0</v>
      </c>
      <c r="DQ53">
        <f ca="1">IF(AND($E53=1,ABS(DQ52)&lt;ABS(DQ$2),Settings!$C$8="On"),DQ52+DQ$2/Parameters!$B$124,DQ52)</f>
        <v>0</v>
      </c>
      <c r="DR53">
        <f ca="1">IF(AND($E53=1,ABS(DR52)&lt;ABS(DR$2),Settings!$C$8="On"),DR52+DR$2/Parameters!$B$124,DR52)</f>
        <v>0</v>
      </c>
      <c r="DS53">
        <f ca="1">IF(AND($E53=1,ABS(DS52)&lt;ABS(DS$2),Settings!$C$8="On"),DS52+DS$2/Parameters!$B$124,DS52)</f>
        <v>0</v>
      </c>
      <c r="DT53">
        <f ca="1">IF(AND($E53=1,ABS(DT52)&lt;ABS(DT$2),Settings!$C$8="On"),DT52+DT$2/Parameters!$B$124,DT52)</f>
        <v>0</v>
      </c>
      <c r="DU53">
        <f ca="1">IF(AND($E53=1,ABS(DU52)&lt;ABS(DU$2),Settings!$C$8="On"),DU52+DU$2/Parameters!$B$124,DU52)</f>
        <v>0</v>
      </c>
      <c r="DV53">
        <f ca="1">IF(AND($E53=1,ABS(DV52)&lt;ABS(DV$2),Settings!$C$8="On"),DV52+DV$2/Parameters!$B$124,DV52)</f>
        <v>0</v>
      </c>
      <c r="DW53">
        <f ca="1">IF(AND($E53=1,ABS(DW52)&lt;ABS(DW$2),Settings!$C$8="On"),DW52+DW$2/Parameters!$B$124,DW52)</f>
        <v>0</v>
      </c>
      <c r="DX53">
        <f ca="1">IF(AND($E53=1,ABS(DX52)&lt;ABS(DX$2),Settings!$C$8="On"),DX52+DX$2/Parameters!$B$124,DX52)</f>
        <v>0</v>
      </c>
      <c r="DY53">
        <f ca="1">IF(AND($E53=1,ABS(DY52)&lt;ABS(DY$2),Settings!$C$8="On"),DY52+DY$2/Parameters!$B$124,DY52)</f>
        <v>0</v>
      </c>
      <c r="DZ53">
        <f ca="1">IF(AND($E53=1,ABS(DZ52)&lt;ABS(DZ$2),Settings!$C$8="On"),DZ52+DZ$2/Parameters!$B$124,DZ52)</f>
        <v>0</v>
      </c>
      <c r="EA53">
        <f ca="1">IF(AND($E53=1,ABS(EA52)&lt;ABS(EA$2),Settings!$C$8="On"),EA52+EA$2/Parameters!$B$124,EA52)</f>
        <v>0</v>
      </c>
      <c r="EB53">
        <f ca="1">IF(AND($E53=1,ABS(EB52)&lt;ABS(EB$2),Settings!$C$8="On"),EB52+EB$2/Parameters!$B$124,EB52)</f>
        <v>0</v>
      </c>
      <c r="EC53">
        <f ca="1">IF(AND($E53=1,ABS(EC52)&lt;ABS(EC$2),Settings!$C$8="On"),EC52+EC$2/Parameters!$B$124,EC52)</f>
        <v>0</v>
      </c>
      <c r="ED53">
        <f ca="1">IF(AND($E53=1,ABS(ED52)&lt;ABS(ED$2),Settings!$C$8="On"),ED52+ED$2/Parameters!$B$124,ED52)</f>
        <v>0</v>
      </c>
      <c r="EE53">
        <f ca="1">IF(AND($E53=1,ABS(EE52)&lt;ABS(EE$2),Settings!$C$8="On"),EE52+EE$2/Parameters!$B$124,EE52)</f>
        <v>0</v>
      </c>
      <c r="EF53">
        <f ca="1">IF(AND($E53=1,ABS(EF52)&lt;ABS(EF$2),Settings!$C$8="On"),EF52+EF$2/Parameters!$B$124,EF52)</f>
        <v>0</v>
      </c>
      <c r="EG53">
        <f ca="1">IF(AND($E53=1,ABS(EG52)&lt;ABS(EG$2),Settings!$C$8="On"),EG52+EG$2/Parameters!$B$124,EG52)</f>
        <v>0</v>
      </c>
      <c r="EH53">
        <f ca="1">IF(AND($E53=1,ABS(EH52)&lt;ABS(EH$2),Settings!$C$8="On"),EH52+EH$2/Parameters!$B$124,EH52)</f>
        <v>0</v>
      </c>
      <c r="EI53">
        <f ca="1">IF(AND($E53=1,ABS(EI52)&lt;ABS(EI$2),Settings!$C$8="On"),EI52+EI$2/Parameters!$B$124,EI52)</f>
        <v>0</v>
      </c>
      <c r="EJ53">
        <f ca="1">IF(AND($E53=1,ABS(EJ52)&lt;ABS(EJ$2),Settings!$C$8="On"),EJ52+EJ$2/Parameters!$B$124,EJ52)</f>
        <v>0</v>
      </c>
      <c r="EK53">
        <f ca="1">IF(AND($E53=1,ABS(EK52)&lt;ABS(EK$2),Settings!$C$8="On"),EK52+EK$2/Parameters!$B$124,EK52)</f>
        <v>0</v>
      </c>
      <c r="EL53">
        <f ca="1">IF(AND($E53=1,ABS(EL52)&lt;ABS(EL$2),Settings!$C$8="On"),EL52+EL$2/Parameters!$B$124,EL52)</f>
        <v>0</v>
      </c>
      <c r="EM53">
        <f ca="1">IF(AND($E53=1,ABS(EM52)&lt;ABS(EM$2),Settings!$C$8="On"),EM52+EM$2/Parameters!$B$124,EM52)</f>
        <v>0</v>
      </c>
      <c r="EN53">
        <f ca="1">IF(AND($E53=1,ABS(EN52)&lt;ABS(EN$2),Settings!$C$8="On"),EN52+EN$2/Parameters!$B$124,EN52)</f>
        <v>0</v>
      </c>
      <c r="EO53">
        <f ca="1">IF(AND($E53=1,ABS(EO52)&lt;ABS(EO$2),Settings!$C$8="On"),EO52+EO$2/Parameters!$B$124,EO52)</f>
        <v>0</v>
      </c>
      <c r="EP53">
        <f ca="1">IF(AND($E53=1,ABS(EP52)&lt;ABS(EP$2),Settings!$C$8="On"),EP52+EP$2/Parameters!$B$124,EP52)</f>
        <v>0</v>
      </c>
      <c r="EQ53">
        <f ca="1">IF(AND($E53=1,ABS(EQ52)&lt;ABS(EQ$2),Settings!$C$8="On"),EQ52+EQ$2/Parameters!$B$124,EQ52)</f>
        <v>0</v>
      </c>
      <c r="ER53">
        <f ca="1">IF(AND($E53=1,ABS(ER52)&lt;ABS(ER$2),Settings!$C$8="On"),ER52+ER$2/Parameters!$B$124,ER52)</f>
        <v>0</v>
      </c>
      <c r="ES53">
        <f ca="1">IF(AND($E53=1,ABS(ES52)&lt;ABS(ES$2),Settings!$C$8="On"),ES52+ES$2/Parameters!$B$124,ES52)</f>
        <v>0</v>
      </c>
      <c r="ET53">
        <f ca="1">IF(AND($E53=1,ABS(ET52)&lt;ABS(ET$2),Settings!$C$8="On"),ET52+ET$2/Parameters!$B$124,ET52)</f>
        <v>0</v>
      </c>
      <c r="EU53">
        <f ca="1">IF(AND($E53=1,ABS(EU52)&lt;ABS(EU$2),Settings!$C$8="On"),EU52+EU$2/Parameters!$B$124,EU52)</f>
        <v>0</v>
      </c>
      <c r="EV53">
        <f ca="1">IF(AND($E53=1,ABS(EV52)&lt;ABS(EV$2),Settings!$C$8="On"),EV52+EV$2/Parameters!$B$124,EV52)</f>
        <v>0</v>
      </c>
      <c r="EW53">
        <f ca="1">IF(AND($E53=1,ABS(EW52)&lt;ABS(EW$2),Settings!$C$8="On"),EW52+EW$2/Parameters!$B$124,EW52)</f>
        <v>0</v>
      </c>
      <c r="EX53">
        <f ca="1">IF(AND($E53=1,ABS(EX52)&lt;ABS(EX$2),Settings!$C$8="On"),EX52+EX$2/Parameters!$B$124,EX52)</f>
        <v>0</v>
      </c>
      <c r="EY53">
        <f ca="1">IF(AND($E53=1,ABS(EY52)&lt;ABS(EY$2),Settings!$C$8="On"),EY52+EY$2/Parameters!$B$124,EY52)</f>
        <v>0</v>
      </c>
      <c r="EZ53">
        <f ca="1">IF(AND($E53=1,ABS(EZ52)&lt;ABS(EZ$2),Settings!$C$8="On"),EZ52+EZ$2/Parameters!$B$124,EZ52)</f>
        <v>0</v>
      </c>
      <c r="FA53">
        <f ca="1">IF(AND($E53=1,ABS(FA52)&lt;ABS(FA$2),Settings!$C$8="On"),FA52+FA$2/Parameters!$B$124,FA52)</f>
        <v>0</v>
      </c>
      <c r="FB53">
        <f ca="1">IF(AND($E53=1,ABS(FB52)&lt;ABS(FB$2),Settings!$C$8="On"),FB52+FB$2/Parameters!$B$124,FB52)</f>
        <v>0</v>
      </c>
      <c r="FC53">
        <f ca="1">IF(AND($E53=1,ABS(FC52)&lt;ABS(FC$2),Settings!$C$8="On"),FC52+FC$2/Parameters!$B$124,FC52)</f>
        <v>0</v>
      </c>
      <c r="FD53">
        <f ca="1">IF(AND($E53=1,ABS(FD52)&lt;ABS(FD$2),Settings!$C$8="On"),FD52+FD$2/Parameters!$B$124,FD52)</f>
        <v>0</v>
      </c>
      <c r="FE53">
        <f ca="1">IF(AND($E53=1,ABS(FE52)&lt;ABS(FE$2),Settings!$C$8="On"),FE52+FE$2/Parameters!$B$124,FE52)</f>
        <v>0</v>
      </c>
      <c r="FF53">
        <f ca="1">IF(AND($E53=1,ABS(FF52)&lt;ABS(FF$2),Settings!$C$8="On"),FF52+FF$2/Parameters!$B$124,FF52)</f>
        <v>0</v>
      </c>
      <c r="FG53">
        <f ca="1">IF(AND($E53=1,ABS(FG52)&lt;ABS(FG$2),Settings!$C$8="On"),FG52+FG$2/Parameters!$B$124,FG52)</f>
        <v>0</v>
      </c>
      <c r="FH53">
        <f ca="1">IF(AND($E53=1,ABS(FH52)&lt;ABS(FH$2),Settings!$C$8="On"),FH52+FH$2/Parameters!$B$124,FH52)</f>
        <v>0</v>
      </c>
      <c r="FI53">
        <f ca="1">IF(AND($E53=1,ABS(FI52)&lt;ABS(FI$2),Settings!$C$8="On"),FI52+FI$2/Parameters!$B$124,FI52)</f>
        <v>0</v>
      </c>
      <c r="FJ53">
        <f ca="1">IF(AND($E53=1,ABS(FJ52)&lt;ABS(FJ$2),Settings!$C$8="On"),FJ52+FJ$2/Parameters!$B$124,FJ52)</f>
        <v>0</v>
      </c>
      <c r="FK53">
        <f ca="1">IF(AND($E53=1,ABS(FK52)&lt;ABS(FK$2),Settings!$C$8="On"),FK52+FK$2/Parameters!$B$124,FK52)</f>
        <v>0</v>
      </c>
      <c r="FL53">
        <f ca="1">IF(AND($E53=1,ABS(FL52)&lt;ABS(FL$2),Settings!$C$8="On"),FL52+FL$2/Parameters!$B$124,FL52)</f>
        <v>0</v>
      </c>
      <c r="FM53">
        <f ca="1">IF(AND($E53=1,ABS(FM52)&lt;ABS(FM$2),Settings!$C$8="On"),FM52+FM$2/Parameters!$B$124,FM52)</f>
        <v>0</v>
      </c>
      <c r="FN53">
        <f ca="1">IF(AND($E53=1,ABS(FN52)&lt;ABS(FN$2),Settings!$C$8="On"),FN52+FN$2/Parameters!$B$124,FN52)</f>
        <v>0</v>
      </c>
      <c r="FO53">
        <f ca="1">IF(AND($E53=1,ABS(FO52)&lt;ABS(FO$2),Settings!$C$8="On"),FO52+FO$2/Parameters!$B$124,FO52)</f>
        <v>0</v>
      </c>
      <c r="FP53">
        <f ca="1">IF(AND($E53=1,ABS(FP52)&lt;ABS(FP$2),Settings!$C$8="On"),FP52+FP$2/Parameters!$B$124,FP52)</f>
        <v>0</v>
      </c>
      <c r="FQ53">
        <f ca="1">IF(AND($E53=1,ABS(FQ52)&lt;ABS(FQ$2),Settings!$C$8="On"),FQ52+FQ$2/Parameters!$B$124,FQ52)</f>
        <v>0</v>
      </c>
      <c r="FR53">
        <f ca="1">IF(AND($E53=1,ABS(FR52)&lt;ABS(FR$2),Settings!$C$8="On"),FR52+FR$2/Parameters!$B$124,FR52)</f>
        <v>0</v>
      </c>
      <c r="FS53">
        <f ca="1">IF(AND($E53=1,ABS(FS52)&lt;ABS(FS$2),Settings!$C$8="On"),FS52+FS$2/Parameters!$B$124,FS52)</f>
        <v>0</v>
      </c>
      <c r="FT53">
        <f ca="1">IF(AND($E53=1,ABS(FT52)&lt;ABS(FT$2),Settings!$C$8="On"),FT52+FT$2/Parameters!$B$124,FT52)</f>
        <v>0</v>
      </c>
      <c r="FU53">
        <f ca="1">IF(AND($E53=1,ABS(FU52)&lt;ABS(FU$2),Settings!$C$8="On"),FU52+FU$2/Parameters!$B$124,FU52)</f>
        <v>0</v>
      </c>
      <c r="FV53">
        <f ca="1">IF(AND($E53=1,ABS(FV52)&lt;ABS(FV$2),Settings!$C$8="On"),FV52+FV$2/Parameters!$B$124,FV52)</f>
        <v>0</v>
      </c>
      <c r="FW53">
        <f ca="1">IF(AND($E53=1,ABS(FW52)&lt;ABS(FW$2),Settings!$C$8="On"),FW52+FW$2/Parameters!$B$124,FW52)</f>
        <v>0</v>
      </c>
      <c r="FX53">
        <f ca="1">IF(AND($E53=1,ABS(FX52)&lt;ABS(FX$2),Settings!$C$8="On"),FX52+FX$2/Parameters!$B$124,FX52)</f>
        <v>0</v>
      </c>
      <c r="FY53">
        <f ca="1">IF(AND($E53=1,ABS(FY52)&lt;ABS(FY$2),Settings!$C$8="On"),FY52+FY$2/Parameters!$B$124,FY52)</f>
        <v>0</v>
      </c>
      <c r="FZ53">
        <f ca="1">IF(AND($E53=1,ABS(FZ52)&lt;ABS(FZ$2),Settings!$C$8="On"),FZ52+FZ$2/Parameters!$B$124,FZ52)</f>
        <v>0</v>
      </c>
      <c r="GA53">
        <f ca="1">IF(AND($E53=1,ABS(GA52)&lt;ABS(GA$2),Settings!$C$8="On"),GA52+GA$2/Parameters!$B$124,GA52)</f>
        <v>0</v>
      </c>
      <c r="GB53">
        <f ca="1">IF(AND($E53=1,ABS(GB52)&lt;ABS(GB$2),Settings!$C$8="On"),GB52+GB$2/Parameters!$B$124,GB52)</f>
        <v>0</v>
      </c>
      <c r="GC53">
        <f ca="1">IF(AND($E53=1,ABS(GC52)&lt;ABS(GC$2),Settings!$C$8="On"),GC52+GC$2/Parameters!$B$124,GC52)</f>
        <v>0</v>
      </c>
      <c r="GD53">
        <f ca="1">IF(AND($E53=1,ABS(GD52)&lt;ABS(GD$2),Settings!$C$8="On"),GD52+GD$2/Parameters!$B$124,GD52)</f>
        <v>0</v>
      </c>
      <c r="GE53">
        <f ca="1">IF(AND($E53=1,ABS(GE52)&lt;ABS(GE$2),Settings!$C$8="On"),GE52+GE$2/Parameters!$B$124,GE52)</f>
        <v>0</v>
      </c>
      <c r="GF53">
        <f ca="1">IF(AND($E53=1,ABS(GF52)&lt;ABS(GF$2),Settings!$C$8="On"),GF52+GF$2/Parameters!$B$124,GF52)</f>
        <v>0</v>
      </c>
      <c r="GG53">
        <f ca="1">IF(AND($E53=1,ABS(GG52)&lt;ABS(GG$2),Settings!$C$8="On"),GG52+GG$2/Parameters!$B$124,GG52)</f>
        <v>0</v>
      </c>
      <c r="GH53">
        <f ca="1">IF(AND($E53=1,ABS(GH52)&lt;ABS(GH$2),Settings!$C$8="On"),GH52+GH$2/Parameters!$B$124,GH52)</f>
        <v>0</v>
      </c>
      <c r="GI53">
        <f ca="1">IF(AND($E53=1,ABS(GI52)&lt;ABS(GI$2),Settings!$C$8="On"),GI52+GI$2/Parameters!$B$124,GI52)</f>
        <v>0</v>
      </c>
      <c r="GJ53">
        <f ca="1">IF(AND($E53=1,ABS(GJ52)&lt;ABS(GJ$2),Settings!$C$8="On"),GJ52+GJ$2/Parameters!$B$124,GJ52)</f>
        <v>0</v>
      </c>
      <c r="GK53">
        <f ca="1">IF(AND($E53=1,ABS(GK52)&lt;ABS(GK$2),Settings!$C$8="On"),GK52+GK$2/Parameters!$B$124,GK52)</f>
        <v>0</v>
      </c>
      <c r="GL53">
        <f ca="1">IF(AND($E53=1,ABS(GL52)&lt;ABS(GL$2),Settings!$C$8="On"),GL52+GL$2/Parameters!$B$124,GL52)</f>
        <v>0</v>
      </c>
      <c r="GM53">
        <f ca="1">IF(AND($E53=1,ABS(GM52)&lt;ABS(GM$2),Settings!$C$8="On"),GM52+GM$2/Parameters!$B$124,GM52)</f>
        <v>0</v>
      </c>
      <c r="GN53">
        <f ca="1">IF(AND($E53=1,ABS(GN52)&lt;ABS(GN$2),Settings!$C$8="On"),GN52+GN$2/Parameters!$B$124,GN52)</f>
        <v>0</v>
      </c>
      <c r="GO53">
        <f ca="1">IF(AND($E53=1,ABS(GO52)&lt;ABS(GO$2),Settings!$C$8="On"),GO52+GO$2/Parameters!$B$124,GO52)</f>
        <v>0</v>
      </c>
      <c r="GP53">
        <f ca="1">IF(AND($E53=1,ABS(GP52)&lt;ABS(GP$2),Settings!$C$8="On"),GP52+GP$2/Parameters!$B$124,GP52)</f>
        <v>0</v>
      </c>
      <c r="GQ53">
        <f ca="1">IF(AND($E53=1,ABS(GQ52)&lt;ABS(GQ$2),Settings!$C$8="On"),GQ52+GQ$2/Parameters!$B$124,GQ52)</f>
        <v>0</v>
      </c>
    </row>
    <row r="54" spans="1:199" x14ac:dyDescent="0.25">
      <c r="A54">
        <v>2061</v>
      </c>
      <c r="B54">
        <f ca="1">Temperatures!G53</f>
        <v>2.2771695502025655</v>
      </c>
      <c r="C54" s="5">
        <f ca="1">MIN((1-EXP(-INDEX(Parameters!A$122:E$123,2,MATCH(Settings!$L$3,Parameters!$A$122:$E$122,0))*B54))*Interactions!G53, 1)</f>
        <v>0.70486129617941939</v>
      </c>
      <c r="D54" s="7">
        <f ca="1">IF(Settings!C$15 = "Yes", _xll.RiskBinomial(1,C54), 1 * (2010 + LN(0.5) / LN(MIN(1 - C54, 0.999)) &lt; A54))</f>
        <v>1</v>
      </c>
      <c r="E54">
        <f t="shared" ca="1" si="0"/>
        <v>1</v>
      </c>
      <c r="F54">
        <f ca="1">IF(AND($E54=1,ABS(F53)&lt;ABS(F$2),Settings!$C$8="On"),F53+F$2/Parameters!$B$124,F53)</f>
        <v>0</v>
      </c>
      <c r="G54">
        <f ca="1">IF(AND($E54=1,ABS(G53)&lt;ABS(G$2),Settings!$C$8="On"),G53+G$2/Parameters!$B$124,G53)</f>
        <v>0</v>
      </c>
      <c r="H54">
        <f ca="1">IF(AND($E54=1,ABS(H53)&lt;ABS(H$2),Settings!$C$8="On"),H53+H$2/Parameters!$B$124,H53)</f>
        <v>0</v>
      </c>
      <c r="I54">
        <f ca="1">IF(AND($E54=1,ABS(I53)&lt;ABS(I$2),Settings!$C$8="On"),I53+I$2/Parameters!$B$124,I53)</f>
        <v>0</v>
      </c>
      <c r="J54">
        <f ca="1">IF(AND($E54=1,ABS(J53)&lt;ABS(J$2),Settings!$C$8="On"),J53+J$2/Parameters!$B$124,J53)</f>
        <v>0</v>
      </c>
      <c r="K54">
        <f ca="1">IF(AND($E54=1,ABS(K53)&lt;ABS(K$2),Settings!$C$8="On"),K53+K$2/Parameters!$B$124,K53)</f>
        <v>0</v>
      </c>
      <c r="L54">
        <f ca="1">IF(AND($E54=1,ABS(L53)&lt;ABS(L$2),Settings!$C$8="On"),L53+L$2/Parameters!$B$124,L53)</f>
        <v>0</v>
      </c>
      <c r="M54">
        <f ca="1">IF(AND($E54=1,ABS(M53)&lt;ABS(M$2),Settings!$C$8="On"),M53+M$2/Parameters!$B$124,M53)</f>
        <v>0</v>
      </c>
      <c r="N54">
        <f ca="1">IF(AND($E54=1,ABS(N53)&lt;ABS(N$2),Settings!$C$8="On"),N53+N$2/Parameters!$B$124,N53)</f>
        <v>0</v>
      </c>
      <c r="O54">
        <f ca="1">IF(AND($E54=1,ABS(O53)&lt;ABS(O$2),Settings!$C$8="On"),O53+O$2/Parameters!$B$124,O53)</f>
        <v>0</v>
      </c>
      <c r="P54">
        <f ca="1">IF(AND($E54=1,ABS(P53)&lt;ABS(P$2),Settings!$C$8="On"),P53+P$2/Parameters!$B$124,P53)</f>
        <v>0</v>
      </c>
      <c r="Q54">
        <f ca="1">IF(AND($E54=1,ABS(Q53)&lt;ABS(Q$2),Settings!$C$8="On"),Q53+Q$2/Parameters!$B$124,Q53)</f>
        <v>0</v>
      </c>
      <c r="R54">
        <f ca="1">IF(AND($E54=1,ABS(R53)&lt;ABS(R$2),Settings!$C$8="On"),R53+R$2/Parameters!$B$124,R53)</f>
        <v>0</v>
      </c>
      <c r="S54">
        <f ca="1">IF(AND($E54=1,ABS(S53)&lt;ABS(S$2),Settings!$C$8="On"),S53+S$2/Parameters!$B$124,S53)</f>
        <v>0</v>
      </c>
      <c r="T54">
        <f ca="1">IF(AND($E54=1,ABS(T53)&lt;ABS(T$2),Settings!$C$8="On"),T53+T$2/Parameters!$B$124,T53)</f>
        <v>0</v>
      </c>
      <c r="U54">
        <f ca="1">IF(AND($E54=1,ABS(U53)&lt;ABS(U$2),Settings!$C$8="On"),U53+U$2/Parameters!$B$124,U53)</f>
        <v>0</v>
      </c>
      <c r="V54">
        <f ca="1">IF(AND($E54=1,ABS(V53)&lt;ABS(V$2),Settings!$C$8="On"),V53+V$2/Parameters!$B$124,V53)</f>
        <v>0</v>
      </c>
      <c r="W54">
        <f ca="1">IF(AND($E54=1,ABS(W53)&lt;ABS(W$2),Settings!$C$8="On"),W53+W$2/Parameters!$B$124,W53)</f>
        <v>0</v>
      </c>
      <c r="X54">
        <f ca="1">IF(AND($E54=1,ABS(X53)&lt;ABS(X$2),Settings!$C$8="On"),X53+X$2/Parameters!$B$124,X53)</f>
        <v>0</v>
      </c>
      <c r="Y54">
        <f ca="1">IF(AND($E54=1,ABS(Y53)&lt;ABS(Y$2),Settings!$C$8="On"),Y53+Y$2/Parameters!$B$124,Y53)</f>
        <v>0</v>
      </c>
      <c r="Z54">
        <f ca="1">IF(AND($E54=1,ABS(Z53)&lt;ABS(Z$2),Settings!$C$8="On"),Z53+Z$2/Parameters!$B$124,Z53)</f>
        <v>0</v>
      </c>
      <c r="AA54">
        <f ca="1">IF(AND($E54=1,ABS(AA53)&lt;ABS(AA$2),Settings!$C$8="On"),AA53+AA$2/Parameters!$B$124,AA53)</f>
        <v>0</v>
      </c>
      <c r="AB54">
        <f ca="1">IF(AND($E54=1,ABS(AB53)&lt;ABS(AB$2),Settings!$C$8="On"),AB53+AB$2/Parameters!$B$124,AB53)</f>
        <v>0</v>
      </c>
      <c r="AC54">
        <f ca="1">IF(AND($E54=1,ABS(AC53)&lt;ABS(AC$2),Settings!$C$8="On"),AC53+AC$2/Parameters!$B$124,AC53)</f>
        <v>0</v>
      </c>
      <c r="AD54">
        <f ca="1">IF(AND($E54=1,ABS(AD53)&lt;ABS(AD$2),Settings!$C$8="On"),AD53+AD$2/Parameters!$B$124,AD53)</f>
        <v>0</v>
      </c>
      <c r="AE54">
        <f ca="1">IF(AND($E54=1,ABS(AE53)&lt;ABS(AE$2),Settings!$C$8="On"),AE53+AE$2/Parameters!$B$124,AE53)</f>
        <v>0</v>
      </c>
      <c r="AF54">
        <f ca="1">IF(AND($E54=1,ABS(AF53)&lt;ABS(AF$2),Settings!$C$8="On"),AF53+AF$2/Parameters!$B$124,AF53)</f>
        <v>0</v>
      </c>
      <c r="AG54">
        <f ca="1">IF(AND($E54=1,ABS(AG53)&lt;ABS(AG$2),Settings!$C$8="On"),AG53+AG$2/Parameters!$B$124,AG53)</f>
        <v>0</v>
      </c>
      <c r="AH54">
        <f ca="1">IF(AND($E54=1,ABS(AH53)&lt;ABS(AH$2),Settings!$C$8="On"),AH53+AH$2/Parameters!$B$124,AH53)</f>
        <v>0</v>
      </c>
      <c r="AI54">
        <f ca="1">IF(AND($E54=1,ABS(AI53)&lt;ABS(AI$2),Settings!$C$8="On"),AI53+AI$2/Parameters!$B$124,AI53)</f>
        <v>0</v>
      </c>
      <c r="AJ54">
        <f ca="1">IF(AND($E54=1,ABS(AJ53)&lt;ABS(AJ$2),Settings!$C$8="On"),AJ53+AJ$2/Parameters!$B$124,AJ53)</f>
        <v>0</v>
      </c>
      <c r="AK54">
        <f ca="1">IF(AND($E54=1,ABS(AK53)&lt;ABS(AK$2),Settings!$C$8="On"),AK53+AK$2/Parameters!$B$124,AK53)</f>
        <v>0</v>
      </c>
      <c r="AL54">
        <f ca="1">IF(AND($E54=1,ABS(AL53)&lt;ABS(AL$2),Settings!$C$8="On"),AL53+AL$2/Parameters!$B$124,AL53)</f>
        <v>0</v>
      </c>
      <c r="AM54">
        <f ca="1">IF(AND($E54=1,ABS(AM53)&lt;ABS(AM$2),Settings!$C$8="On"),AM53+AM$2/Parameters!$B$124,AM53)</f>
        <v>0</v>
      </c>
      <c r="AN54">
        <f ca="1">IF(AND($E54=1,ABS(AN53)&lt;ABS(AN$2),Settings!$C$8="On"),AN53+AN$2/Parameters!$B$124,AN53)</f>
        <v>0</v>
      </c>
      <c r="AO54">
        <f ca="1">IF(AND($E54=1,ABS(AO53)&lt;ABS(AO$2),Settings!$C$8="On"),AO53+AO$2/Parameters!$B$124,AO53)</f>
        <v>0</v>
      </c>
      <c r="AP54">
        <f ca="1">IF(AND($E54=1,ABS(AP53)&lt;ABS(AP$2),Settings!$C$8="On"),AP53+AP$2/Parameters!$B$124,AP53)</f>
        <v>0</v>
      </c>
      <c r="AQ54">
        <f ca="1">IF(AND($E54=1,ABS(AQ53)&lt;ABS(AQ$2),Settings!$C$8="On"),AQ53+AQ$2/Parameters!$B$124,AQ53)</f>
        <v>0</v>
      </c>
      <c r="AR54">
        <f ca="1">IF(AND($E54=1,ABS(AR53)&lt;ABS(AR$2),Settings!$C$8="On"),AR53+AR$2/Parameters!$B$124,AR53)</f>
        <v>0</v>
      </c>
      <c r="AS54">
        <f ca="1">IF(AND($E54=1,ABS(AS53)&lt;ABS(AS$2),Settings!$C$8="On"),AS53+AS$2/Parameters!$B$124,AS53)</f>
        <v>0</v>
      </c>
      <c r="AT54">
        <f ca="1">IF(AND($E54=1,ABS(AT53)&lt;ABS(AT$2),Settings!$C$8="On"),AT53+AT$2/Parameters!$B$124,AT53)</f>
        <v>0</v>
      </c>
      <c r="AU54">
        <f ca="1">IF(AND($E54=1,ABS(AU53)&lt;ABS(AU$2),Settings!$C$8="On"),AU53+AU$2/Parameters!$B$124,AU53)</f>
        <v>0</v>
      </c>
      <c r="AV54">
        <f ca="1">IF(AND($E54=1,ABS(AV53)&lt;ABS(AV$2),Settings!$C$8="On"),AV53+AV$2/Parameters!$B$124,AV53)</f>
        <v>0</v>
      </c>
      <c r="AW54">
        <f ca="1">IF(AND($E54=1,ABS(AW53)&lt;ABS(AW$2),Settings!$C$8="On"),AW53+AW$2/Parameters!$B$124,AW53)</f>
        <v>0</v>
      </c>
      <c r="AX54">
        <f ca="1">IF(AND($E54=1,ABS(AX53)&lt;ABS(AX$2),Settings!$C$8="On"),AX53+AX$2/Parameters!$B$124,AX53)</f>
        <v>0</v>
      </c>
      <c r="AY54">
        <f ca="1">IF(AND($E54=1,ABS(AY53)&lt;ABS(AY$2),Settings!$C$8="On"),AY53+AY$2/Parameters!$B$124,AY53)</f>
        <v>0</v>
      </c>
      <c r="AZ54">
        <f ca="1">IF(AND($E54=1,ABS(AZ53)&lt;ABS(AZ$2),Settings!$C$8="On"),AZ53+AZ$2/Parameters!$B$124,AZ53)</f>
        <v>0</v>
      </c>
      <c r="BA54">
        <f ca="1">IF(AND($E54=1,ABS(BA53)&lt;ABS(BA$2),Settings!$C$8="On"),BA53+BA$2/Parameters!$B$124,BA53)</f>
        <v>0</v>
      </c>
      <c r="BB54">
        <f ca="1">IF(AND($E54=1,ABS(BB53)&lt;ABS(BB$2),Settings!$C$8="On"),BB53+BB$2/Parameters!$B$124,BB53)</f>
        <v>0</v>
      </c>
      <c r="BC54">
        <f ca="1">IF(AND($E54=1,ABS(BC53)&lt;ABS(BC$2),Settings!$C$8="On"),BC53+BC$2/Parameters!$B$124,BC53)</f>
        <v>0</v>
      </c>
      <c r="BD54">
        <f ca="1">IF(AND($E54=1,ABS(BD53)&lt;ABS(BD$2),Settings!$C$8="On"),BD53+BD$2/Parameters!$B$124,BD53)</f>
        <v>0</v>
      </c>
      <c r="BE54">
        <f ca="1">IF(AND($E54=1,ABS(BE53)&lt;ABS(BE$2),Settings!$C$8="On"),BE53+BE$2/Parameters!$B$124,BE53)</f>
        <v>0</v>
      </c>
      <c r="BF54">
        <f ca="1">IF(AND($E54=1,ABS(BF53)&lt;ABS(BF$2),Settings!$C$8="On"),BF53+BF$2/Parameters!$B$124,BF53)</f>
        <v>0</v>
      </c>
      <c r="BG54">
        <f ca="1">IF(AND($E54=1,ABS(BG53)&lt;ABS(BG$2),Settings!$C$8="On"),BG53+BG$2/Parameters!$B$124,BG53)</f>
        <v>0</v>
      </c>
      <c r="BH54">
        <f ca="1">IF(AND($E54=1,ABS(BH53)&lt;ABS(BH$2),Settings!$C$8="On"),BH53+BH$2/Parameters!$B$124,BH53)</f>
        <v>0</v>
      </c>
      <c r="BI54">
        <f ca="1">IF(AND($E54=1,ABS(BI53)&lt;ABS(BI$2),Settings!$C$8="On"),BI53+BI$2/Parameters!$B$124,BI53)</f>
        <v>0</v>
      </c>
      <c r="BJ54">
        <f ca="1">IF(AND($E54=1,ABS(BJ53)&lt;ABS(BJ$2),Settings!$C$8="On"),BJ53+BJ$2/Parameters!$B$124,BJ53)</f>
        <v>0</v>
      </c>
      <c r="BK54">
        <f ca="1">IF(AND($E54=1,ABS(BK53)&lt;ABS(BK$2),Settings!$C$8="On"),BK53+BK$2/Parameters!$B$124,BK53)</f>
        <v>0</v>
      </c>
      <c r="BL54">
        <f ca="1">IF(AND($E54=1,ABS(BL53)&lt;ABS(BL$2),Settings!$C$8="On"),BL53+BL$2/Parameters!$B$124,BL53)</f>
        <v>0</v>
      </c>
      <c r="BM54">
        <f ca="1">IF(AND($E54=1,ABS(BM53)&lt;ABS(BM$2),Settings!$C$8="On"),BM53+BM$2/Parameters!$B$124,BM53)</f>
        <v>0</v>
      </c>
      <c r="BN54">
        <f ca="1">IF(AND($E54=1,ABS(BN53)&lt;ABS(BN$2),Settings!$C$8="On"),BN53+BN$2/Parameters!$B$124,BN53)</f>
        <v>0</v>
      </c>
      <c r="BO54">
        <f ca="1">IF(AND($E54=1,ABS(BO53)&lt;ABS(BO$2),Settings!$C$8="On"),BO53+BO$2/Parameters!$B$124,BO53)</f>
        <v>0</v>
      </c>
      <c r="BP54">
        <f ca="1">IF(AND($E54=1,ABS(BP53)&lt;ABS(BP$2),Settings!$C$8="On"),BP53+BP$2/Parameters!$B$124,BP53)</f>
        <v>0</v>
      </c>
      <c r="BQ54">
        <f ca="1">IF(AND($E54=1,ABS(BQ53)&lt;ABS(BQ$2),Settings!$C$8="On"),BQ53+BQ$2/Parameters!$B$124,BQ53)</f>
        <v>0</v>
      </c>
      <c r="BR54">
        <f ca="1">IF(AND($E54=1,ABS(BR53)&lt;ABS(BR$2),Settings!$C$8="On"),BR53+BR$2/Parameters!$B$124,BR53)</f>
        <v>0</v>
      </c>
      <c r="BS54">
        <f ca="1">IF(AND($E54=1,ABS(BS53)&lt;ABS(BS$2),Settings!$C$8="On"),BS53+BS$2/Parameters!$B$124,BS53)</f>
        <v>0</v>
      </c>
      <c r="BT54">
        <f ca="1">IF(AND($E54=1,ABS(BT53)&lt;ABS(BT$2),Settings!$C$8="On"),BT53+BT$2/Parameters!$B$124,BT53)</f>
        <v>0</v>
      </c>
      <c r="BU54">
        <f ca="1">IF(AND($E54=1,ABS(BU53)&lt;ABS(BU$2),Settings!$C$8="On"),BU53+BU$2/Parameters!$B$124,BU53)</f>
        <v>0</v>
      </c>
      <c r="BV54">
        <f ca="1">IF(AND($E54=1,ABS(BV53)&lt;ABS(BV$2),Settings!$C$8="On"),BV53+BV$2/Parameters!$B$124,BV53)</f>
        <v>0</v>
      </c>
      <c r="BW54">
        <f ca="1">IF(AND($E54=1,ABS(BW53)&lt;ABS(BW$2),Settings!$C$8="On"),BW53+BW$2/Parameters!$B$124,BW53)</f>
        <v>0</v>
      </c>
      <c r="BX54">
        <f ca="1">IF(AND($E54=1,ABS(BX53)&lt;ABS(BX$2),Settings!$C$8="On"),BX53+BX$2/Parameters!$B$124,BX53)</f>
        <v>0</v>
      </c>
      <c r="BY54">
        <f ca="1">IF(AND($E54=1,ABS(BY53)&lt;ABS(BY$2),Settings!$C$8="On"),BY53+BY$2/Parameters!$B$124,BY53)</f>
        <v>0</v>
      </c>
      <c r="BZ54">
        <f ca="1">IF(AND($E54=1,ABS(BZ53)&lt;ABS(BZ$2),Settings!$C$8="On"),BZ53+BZ$2/Parameters!$B$124,BZ53)</f>
        <v>0</v>
      </c>
      <c r="CA54">
        <f ca="1">IF(AND($E54=1,ABS(CA53)&lt;ABS(CA$2),Settings!$C$8="On"),CA53+CA$2/Parameters!$B$124,CA53)</f>
        <v>0</v>
      </c>
      <c r="CB54">
        <f ca="1">IF(AND($E54=1,ABS(CB53)&lt;ABS(CB$2),Settings!$C$8="On"),CB53+CB$2/Parameters!$B$124,CB53)</f>
        <v>0</v>
      </c>
      <c r="CC54">
        <f ca="1">IF(AND($E54=1,ABS(CC53)&lt;ABS(CC$2),Settings!$C$8="On"),CC53+CC$2/Parameters!$B$124,CC53)</f>
        <v>0</v>
      </c>
      <c r="CD54">
        <f ca="1">IF(AND($E54=1,ABS(CD53)&lt;ABS(CD$2),Settings!$C$8="On"),CD53+CD$2/Parameters!$B$124,CD53)</f>
        <v>0</v>
      </c>
      <c r="CE54">
        <f ca="1">IF(AND($E54=1,ABS(CE53)&lt;ABS(CE$2),Settings!$C$8="On"),CE53+CE$2/Parameters!$B$124,CE53)</f>
        <v>0</v>
      </c>
      <c r="CF54">
        <f ca="1">IF(AND($E54=1,ABS(CF53)&lt;ABS(CF$2),Settings!$C$8="On"),CF53+CF$2/Parameters!$B$124,CF53)</f>
        <v>0</v>
      </c>
      <c r="CG54">
        <f ca="1">IF(AND($E54=1,ABS(CG53)&lt;ABS(CG$2),Settings!$C$8="On"),CG53+CG$2/Parameters!$B$124,CG53)</f>
        <v>0</v>
      </c>
      <c r="CH54">
        <f ca="1">IF(AND($E54=1,ABS(CH53)&lt;ABS(CH$2),Settings!$C$8="On"),CH53+CH$2/Parameters!$B$124,CH53)</f>
        <v>0</v>
      </c>
      <c r="CI54">
        <f ca="1">IF(AND($E54=1,ABS(CI53)&lt;ABS(CI$2),Settings!$C$8="On"),CI53+CI$2/Parameters!$B$124,CI53)</f>
        <v>0</v>
      </c>
      <c r="CJ54">
        <f ca="1">IF(AND($E54=1,ABS(CJ53)&lt;ABS(CJ$2),Settings!$C$8="On"),CJ53+CJ$2/Parameters!$B$124,CJ53)</f>
        <v>0</v>
      </c>
      <c r="CK54">
        <f ca="1">IF(AND($E54=1,ABS(CK53)&lt;ABS(CK$2),Settings!$C$8="On"),CK53+CK$2/Parameters!$B$124,CK53)</f>
        <v>0</v>
      </c>
      <c r="CL54">
        <f ca="1">IF(AND($E54=1,ABS(CL53)&lt;ABS(CL$2),Settings!$C$8="On"),CL53+CL$2/Parameters!$B$124,CL53)</f>
        <v>0</v>
      </c>
      <c r="CM54">
        <f ca="1">IF(AND($E54=1,ABS(CM53)&lt;ABS(CM$2),Settings!$C$8="On"),CM53+CM$2/Parameters!$B$124,CM53)</f>
        <v>0</v>
      </c>
      <c r="CN54">
        <f ca="1">IF(AND($E54=1,ABS(CN53)&lt;ABS(CN$2),Settings!$C$8="On"),CN53+CN$2/Parameters!$B$124,CN53)</f>
        <v>0</v>
      </c>
      <c r="CO54">
        <f ca="1">IF(AND($E54=1,ABS(CO53)&lt;ABS(CO$2),Settings!$C$8="On"),CO53+CO$2/Parameters!$B$124,CO53)</f>
        <v>0</v>
      </c>
      <c r="CP54">
        <f ca="1">IF(AND($E54=1,ABS(CP53)&lt;ABS(CP$2),Settings!$C$8="On"),CP53+CP$2/Parameters!$B$124,CP53)</f>
        <v>0</v>
      </c>
      <c r="CQ54">
        <f ca="1">IF(AND($E54=1,ABS(CQ53)&lt;ABS(CQ$2),Settings!$C$8="On"),CQ53+CQ$2/Parameters!$B$124,CQ53)</f>
        <v>0</v>
      </c>
      <c r="CR54">
        <f ca="1">IF(AND($E54=1,ABS(CR53)&lt;ABS(CR$2),Settings!$C$8="On"),CR53+CR$2/Parameters!$B$124,CR53)</f>
        <v>0</v>
      </c>
      <c r="CS54">
        <f ca="1">IF(AND($E54=1,ABS(CS53)&lt;ABS(CS$2),Settings!$C$8="On"),CS53+CS$2/Parameters!$B$124,CS53)</f>
        <v>0</v>
      </c>
      <c r="CT54">
        <f ca="1">IF(AND($E54=1,ABS(CT53)&lt;ABS(CT$2),Settings!$C$8="On"),CT53+CT$2/Parameters!$B$124,CT53)</f>
        <v>0</v>
      </c>
      <c r="CU54">
        <f ca="1">IF(AND($E54=1,ABS(CU53)&lt;ABS(CU$2),Settings!$C$8="On"),CU53+CU$2/Parameters!$B$124,CU53)</f>
        <v>0</v>
      </c>
      <c r="CV54">
        <f ca="1">IF(AND($E54=1,ABS(CV53)&lt;ABS(CV$2),Settings!$C$8="On"),CV53+CV$2/Parameters!$B$124,CV53)</f>
        <v>0</v>
      </c>
      <c r="CW54">
        <f ca="1">IF(AND($E54=1,ABS(CW53)&lt;ABS(CW$2),Settings!$C$8="On"),CW53+CW$2/Parameters!$B$124,CW53)</f>
        <v>0</v>
      </c>
      <c r="CX54">
        <f ca="1">IF(AND($E54=1,ABS(CX53)&lt;ABS(CX$2),Settings!$C$8="On"),CX53+CX$2/Parameters!$B$124,CX53)</f>
        <v>0</v>
      </c>
      <c r="CY54">
        <f ca="1">IF(AND($E54=1,ABS(CY53)&lt;ABS(CY$2),Settings!$C$8="On"),CY53+CY$2/Parameters!$B$124,CY53)</f>
        <v>0</v>
      </c>
      <c r="CZ54">
        <f ca="1">IF(AND($E54=1,ABS(CZ53)&lt;ABS(CZ$2),Settings!$C$8="On"),CZ53+CZ$2/Parameters!$B$124,CZ53)</f>
        <v>0</v>
      </c>
      <c r="DA54">
        <f ca="1">IF(AND($E54=1,ABS(DA53)&lt;ABS(DA$2),Settings!$C$8="On"),DA53+DA$2/Parameters!$B$124,DA53)</f>
        <v>0</v>
      </c>
      <c r="DB54">
        <f ca="1">IF(AND($E54=1,ABS(DB53)&lt;ABS(DB$2),Settings!$C$8="On"),DB53+DB$2/Parameters!$B$124,DB53)</f>
        <v>0</v>
      </c>
      <c r="DC54">
        <f ca="1">IF(AND($E54=1,ABS(DC53)&lt;ABS(DC$2),Settings!$C$8="On"),DC53+DC$2/Parameters!$B$124,DC53)</f>
        <v>0</v>
      </c>
      <c r="DD54">
        <f ca="1">IF(AND($E54=1,ABS(DD53)&lt;ABS(DD$2),Settings!$C$8="On"),DD53+DD$2/Parameters!$B$124,DD53)</f>
        <v>0</v>
      </c>
      <c r="DE54">
        <f ca="1">IF(AND($E54=1,ABS(DE53)&lt;ABS(DE$2),Settings!$C$8="On"),DE53+DE$2/Parameters!$B$124,DE53)</f>
        <v>0</v>
      </c>
      <c r="DF54">
        <f ca="1">IF(AND($E54=1,ABS(DF53)&lt;ABS(DF$2),Settings!$C$8="On"),DF53+DF$2/Parameters!$B$124,DF53)</f>
        <v>0</v>
      </c>
      <c r="DG54">
        <f ca="1">IF(AND($E54=1,ABS(DG53)&lt;ABS(DG$2),Settings!$C$8="On"),DG53+DG$2/Parameters!$B$124,DG53)</f>
        <v>0</v>
      </c>
      <c r="DH54">
        <f ca="1">IF(AND($E54=1,ABS(DH53)&lt;ABS(DH$2),Settings!$C$8="On"),DH53+DH$2/Parameters!$B$124,DH53)</f>
        <v>0</v>
      </c>
      <c r="DI54">
        <f ca="1">IF(AND($E54=1,ABS(DI53)&lt;ABS(DI$2),Settings!$C$8="On"),DI53+DI$2/Parameters!$B$124,DI53)</f>
        <v>0</v>
      </c>
      <c r="DJ54">
        <f ca="1">IF(AND($E54=1,ABS(DJ53)&lt;ABS(DJ$2),Settings!$C$8="On"),DJ53+DJ$2/Parameters!$B$124,DJ53)</f>
        <v>0</v>
      </c>
      <c r="DK54">
        <f ca="1">IF(AND($E54=1,ABS(DK53)&lt;ABS(DK$2),Settings!$C$8="On"),DK53+DK$2/Parameters!$B$124,DK53)</f>
        <v>0</v>
      </c>
      <c r="DL54">
        <f ca="1">IF(AND($E54=1,ABS(DL53)&lt;ABS(DL$2),Settings!$C$8="On"),DL53+DL$2/Parameters!$B$124,DL53)</f>
        <v>0</v>
      </c>
      <c r="DM54">
        <f ca="1">IF(AND($E54=1,ABS(DM53)&lt;ABS(DM$2),Settings!$C$8="On"),DM53+DM$2/Parameters!$B$124,DM53)</f>
        <v>0</v>
      </c>
      <c r="DN54">
        <f ca="1">IF(AND($E54=1,ABS(DN53)&lt;ABS(DN$2),Settings!$C$8="On"),DN53+DN$2/Parameters!$B$124,DN53)</f>
        <v>0</v>
      </c>
      <c r="DO54">
        <f ca="1">IF(AND($E54=1,ABS(DO53)&lt;ABS(DO$2),Settings!$C$8="On"),DO53+DO$2/Parameters!$B$124,DO53)</f>
        <v>0</v>
      </c>
      <c r="DP54">
        <f ca="1">IF(AND($E54=1,ABS(DP53)&lt;ABS(DP$2),Settings!$C$8="On"),DP53+DP$2/Parameters!$B$124,DP53)</f>
        <v>0</v>
      </c>
      <c r="DQ54">
        <f ca="1">IF(AND($E54=1,ABS(DQ53)&lt;ABS(DQ$2),Settings!$C$8="On"),DQ53+DQ$2/Parameters!$B$124,DQ53)</f>
        <v>0</v>
      </c>
      <c r="DR54">
        <f ca="1">IF(AND($E54=1,ABS(DR53)&lt;ABS(DR$2),Settings!$C$8="On"),DR53+DR$2/Parameters!$B$124,DR53)</f>
        <v>0</v>
      </c>
      <c r="DS54">
        <f ca="1">IF(AND($E54=1,ABS(DS53)&lt;ABS(DS$2),Settings!$C$8="On"),DS53+DS$2/Parameters!$B$124,DS53)</f>
        <v>0</v>
      </c>
      <c r="DT54">
        <f ca="1">IF(AND($E54=1,ABS(DT53)&lt;ABS(DT$2),Settings!$C$8="On"),DT53+DT$2/Parameters!$B$124,DT53)</f>
        <v>0</v>
      </c>
      <c r="DU54">
        <f ca="1">IF(AND($E54=1,ABS(DU53)&lt;ABS(DU$2),Settings!$C$8="On"),DU53+DU$2/Parameters!$B$124,DU53)</f>
        <v>0</v>
      </c>
      <c r="DV54">
        <f ca="1">IF(AND($E54=1,ABS(DV53)&lt;ABS(DV$2),Settings!$C$8="On"),DV53+DV$2/Parameters!$B$124,DV53)</f>
        <v>0</v>
      </c>
      <c r="DW54">
        <f ca="1">IF(AND($E54=1,ABS(DW53)&lt;ABS(DW$2),Settings!$C$8="On"),DW53+DW$2/Parameters!$B$124,DW53)</f>
        <v>0</v>
      </c>
      <c r="DX54">
        <f ca="1">IF(AND($E54=1,ABS(DX53)&lt;ABS(DX$2),Settings!$C$8="On"),DX53+DX$2/Parameters!$B$124,DX53)</f>
        <v>0</v>
      </c>
      <c r="DY54">
        <f ca="1">IF(AND($E54=1,ABS(DY53)&lt;ABS(DY$2),Settings!$C$8="On"),DY53+DY$2/Parameters!$B$124,DY53)</f>
        <v>0</v>
      </c>
      <c r="DZ54">
        <f ca="1">IF(AND($E54=1,ABS(DZ53)&lt;ABS(DZ$2),Settings!$C$8="On"),DZ53+DZ$2/Parameters!$B$124,DZ53)</f>
        <v>0</v>
      </c>
      <c r="EA54">
        <f ca="1">IF(AND($E54=1,ABS(EA53)&lt;ABS(EA$2),Settings!$C$8="On"),EA53+EA$2/Parameters!$B$124,EA53)</f>
        <v>0</v>
      </c>
      <c r="EB54">
        <f ca="1">IF(AND($E54=1,ABS(EB53)&lt;ABS(EB$2),Settings!$C$8="On"),EB53+EB$2/Parameters!$B$124,EB53)</f>
        <v>0</v>
      </c>
      <c r="EC54">
        <f ca="1">IF(AND($E54=1,ABS(EC53)&lt;ABS(EC$2),Settings!$C$8="On"),EC53+EC$2/Parameters!$B$124,EC53)</f>
        <v>0</v>
      </c>
      <c r="ED54">
        <f ca="1">IF(AND($E54=1,ABS(ED53)&lt;ABS(ED$2),Settings!$C$8="On"),ED53+ED$2/Parameters!$B$124,ED53)</f>
        <v>0</v>
      </c>
      <c r="EE54">
        <f ca="1">IF(AND($E54=1,ABS(EE53)&lt;ABS(EE$2),Settings!$C$8="On"),EE53+EE$2/Parameters!$B$124,EE53)</f>
        <v>0</v>
      </c>
      <c r="EF54">
        <f ca="1">IF(AND($E54=1,ABS(EF53)&lt;ABS(EF$2),Settings!$C$8="On"),EF53+EF$2/Parameters!$B$124,EF53)</f>
        <v>0</v>
      </c>
      <c r="EG54">
        <f ca="1">IF(AND($E54=1,ABS(EG53)&lt;ABS(EG$2),Settings!$C$8="On"),EG53+EG$2/Parameters!$B$124,EG53)</f>
        <v>0</v>
      </c>
      <c r="EH54">
        <f ca="1">IF(AND($E54=1,ABS(EH53)&lt;ABS(EH$2),Settings!$C$8="On"),EH53+EH$2/Parameters!$B$124,EH53)</f>
        <v>0</v>
      </c>
      <c r="EI54">
        <f ca="1">IF(AND($E54=1,ABS(EI53)&lt;ABS(EI$2),Settings!$C$8="On"),EI53+EI$2/Parameters!$B$124,EI53)</f>
        <v>0</v>
      </c>
      <c r="EJ54">
        <f ca="1">IF(AND($E54=1,ABS(EJ53)&lt;ABS(EJ$2),Settings!$C$8="On"),EJ53+EJ$2/Parameters!$B$124,EJ53)</f>
        <v>0</v>
      </c>
      <c r="EK54">
        <f ca="1">IF(AND($E54=1,ABS(EK53)&lt;ABS(EK$2),Settings!$C$8="On"),EK53+EK$2/Parameters!$B$124,EK53)</f>
        <v>0</v>
      </c>
      <c r="EL54">
        <f ca="1">IF(AND($E54=1,ABS(EL53)&lt;ABS(EL$2),Settings!$C$8="On"),EL53+EL$2/Parameters!$B$124,EL53)</f>
        <v>0</v>
      </c>
      <c r="EM54">
        <f ca="1">IF(AND($E54=1,ABS(EM53)&lt;ABS(EM$2),Settings!$C$8="On"),EM53+EM$2/Parameters!$B$124,EM53)</f>
        <v>0</v>
      </c>
      <c r="EN54">
        <f ca="1">IF(AND($E54=1,ABS(EN53)&lt;ABS(EN$2),Settings!$C$8="On"),EN53+EN$2/Parameters!$B$124,EN53)</f>
        <v>0</v>
      </c>
      <c r="EO54">
        <f ca="1">IF(AND($E54=1,ABS(EO53)&lt;ABS(EO$2),Settings!$C$8="On"),EO53+EO$2/Parameters!$B$124,EO53)</f>
        <v>0</v>
      </c>
      <c r="EP54">
        <f ca="1">IF(AND($E54=1,ABS(EP53)&lt;ABS(EP$2),Settings!$C$8="On"),EP53+EP$2/Parameters!$B$124,EP53)</f>
        <v>0</v>
      </c>
      <c r="EQ54">
        <f ca="1">IF(AND($E54=1,ABS(EQ53)&lt;ABS(EQ$2),Settings!$C$8="On"),EQ53+EQ$2/Parameters!$B$124,EQ53)</f>
        <v>0</v>
      </c>
      <c r="ER54">
        <f ca="1">IF(AND($E54=1,ABS(ER53)&lt;ABS(ER$2),Settings!$C$8="On"),ER53+ER$2/Parameters!$B$124,ER53)</f>
        <v>0</v>
      </c>
      <c r="ES54">
        <f ca="1">IF(AND($E54=1,ABS(ES53)&lt;ABS(ES$2),Settings!$C$8="On"),ES53+ES$2/Parameters!$B$124,ES53)</f>
        <v>0</v>
      </c>
      <c r="ET54">
        <f ca="1">IF(AND($E54=1,ABS(ET53)&lt;ABS(ET$2),Settings!$C$8="On"),ET53+ET$2/Parameters!$B$124,ET53)</f>
        <v>0</v>
      </c>
      <c r="EU54">
        <f ca="1">IF(AND($E54=1,ABS(EU53)&lt;ABS(EU$2),Settings!$C$8="On"),EU53+EU$2/Parameters!$B$124,EU53)</f>
        <v>0</v>
      </c>
      <c r="EV54">
        <f ca="1">IF(AND($E54=1,ABS(EV53)&lt;ABS(EV$2),Settings!$C$8="On"),EV53+EV$2/Parameters!$B$124,EV53)</f>
        <v>0</v>
      </c>
      <c r="EW54">
        <f ca="1">IF(AND($E54=1,ABS(EW53)&lt;ABS(EW$2),Settings!$C$8="On"),EW53+EW$2/Parameters!$B$124,EW53)</f>
        <v>0</v>
      </c>
      <c r="EX54">
        <f ca="1">IF(AND($E54=1,ABS(EX53)&lt;ABS(EX$2),Settings!$C$8="On"),EX53+EX$2/Parameters!$B$124,EX53)</f>
        <v>0</v>
      </c>
      <c r="EY54">
        <f ca="1">IF(AND($E54=1,ABS(EY53)&lt;ABS(EY$2),Settings!$C$8="On"),EY53+EY$2/Parameters!$B$124,EY53)</f>
        <v>0</v>
      </c>
      <c r="EZ54">
        <f ca="1">IF(AND($E54=1,ABS(EZ53)&lt;ABS(EZ$2),Settings!$C$8="On"),EZ53+EZ$2/Parameters!$B$124,EZ53)</f>
        <v>0</v>
      </c>
      <c r="FA54">
        <f ca="1">IF(AND($E54=1,ABS(FA53)&lt;ABS(FA$2),Settings!$C$8="On"),FA53+FA$2/Parameters!$B$124,FA53)</f>
        <v>0</v>
      </c>
      <c r="FB54">
        <f ca="1">IF(AND($E54=1,ABS(FB53)&lt;ABS(FB$2),Settings!$C$8="On"),FB53+FB$2/Parameters!$B$124,FB53)</f>
        <v>0</v>
      </c>
      <c r="FC54">
        <f ca="1">IF(AND($E54=1,ABS(FC53)&lt;ABS(FC$2),Settings!$C$8="On"),FC53+FC$2/Parameters!$B$124,FC53)</f>
        <v>0</v>
      </c>
      <c r="FD54">
        <f ca="1">IF(AND($E54=1,ABS(FD53)&lt;ABS(FD$2),Settings!$C$8="On"),FD53+FD$2/Parameters!$B$124,FD53)</f>
        <v>0</v>
      </c>
      <c r="FE54">
        <f ca="1">IF(AND($E54=1,ABS(FE53)&lt;ABS(FE$2),Settings!$C$8="On"),FE53+FE$2/Parameters!$B$124,FE53)</f>
        <v>0</v>
      </c>
      <c r="FF54">
        <f ca="1">IF(AND($E54=1,ABS(FF53)&lt;ABS(FF$2),Settings!$C$8="On"),FF53+FF$2/Parameters!$B$124,FF53)</f>
        <v>0</v>
      </c>
      <c r="FG54">
        <f ca="1">IF(AND($E54=1,ABS(FG53)&lt;ABS(FG$2),Settings!$C$8="On"),FG53+FG$2/Parameters!$B$124,FG53)</f>
        <v>0</v>
      </c>
      <c r="FH54">
        <f ca="1">IF(AND($E54=1,ABS(FH53)&lt;ABS(FH$2),Settings!$C$8="On"),FH53+FH$2/Parameters!$B$124,FH53)</f>
        <v>0</v>
      </c>
      <c r="FI54">
        <f ca="1">IF(AND($E54=1,ABS(FI53)&lt;ABS(FI$2),Settings!$C$8="On"),FI53+FI$2/Parameters!$B$124,FI53)</f>
        <v>0</v>
      </c>
      <c r="FJ54">
        <f ca="1">IF(AND($E54=1,ABS(FJ53)&lt;ABS(FJ$2),Settings!$C$8="On"),FJ53+FJ$2/Parameters!$B$124,FJ53)</f>
        <v>0</v>
      </c>
      <c r="FK54">
        <f ca="1">IF(AND($E54=1,ABS(FK53)&lt;ABS(FK$2),Settings!$C$8="On"),FK53+FK$2/Parameters!$B$124,FK53)</f>
        <v>0</v>
      </c>
      <c r="FL54">
        <f ca="1">IF(AND($E54=1,ABS(FL53)&lt;ABS(FL$2),Settings!$C$8="On"),FL53+FL$2/Parameters!$B$124,FL53)</f>
        <v>0</v>
      </c>
      <c r="FM54">
        <f ca="1">IF(AND($E54=1,ABS(FM53)&lt;ABS(FM$2),Settings!$C$8="On"),FM53+FM$2/Parameters!$B$124,FM53)</f>
        <v>0</v>
      </c>
      <c r="FN54">
        <f ca="1">IF(AND($E54=1,ABS(FN53)&lt;ABS(FN$2),Settings!$C$8="On"),FN53+FN$2/Parameters!$B$124,FN53)</f>
        <v>0</v>
      </c>
      <c r="FO54">
        <f ca="1">IF(AND($E54=1,ABS(FO53)&lt;ABS(FO$2),Settings!$C$8="On"),FO53+FO$2/Parameters!$B$124,FO53)</f>
        <v>0</v>
      </c>
      <c r="FP54">
        <f ca="1">IF(AND($E54=1,ABS(FP53)&lt;ABS(FP$2),Settings!$C$8="On"),FP53+FP$2/Parameters!$B$124,FP53)</f>
        <v>0</v>
      </c>
      <c r="FQ54">
        <f ca="1">IF(AND($E54=1,ABS(FQ53)&lt;ABS(FQ$2),Settings!$C$8="On"),FQ53+FQ$2/Parameters!$B$124,FQ53)</f>
        <v>0</v>
      </c>
      <c r="FR54">
        <f ca="1">IF(AND($E54=1,ABS(FR53)&lt;ABS(FR$2),Settings!$C$8="On"),FR53+FR$2/Parameters!$B$124,FR53)</f>
        <v>0</v>
      </c>
      <c r="FS54">
        <f ca="1">IF(AND($E54=1,ABS(FS53)&lt;ABS(FS$2),Settings!$C$8="On"),FS53+FS$2/Parameters!$B$124,FS53)</f>
        <v>0</v>
      </c>
      <c r="FT54">
        <f ca="1">IF(AND($E54=1,ABS(FT53)&lt;ABS(FT$2),Settings!$C$8="On"),FT53+FT$2/Parameters!$B$124,FT53)</f>
        <v>0</v>
      </c>
      <c r="FU54">
        <f ca="1">IF(AND($E54=1,ABS(FU53)&lt;ABS(FU$2),Settings!$C$8="On"),FU53+FU$2/Parameters!$B$124,FU53)</f>
        <v>0</v>
      </c>
      <c r="FV54">
        <f ca="1">IF(AND($E54=1,ABS(FV53)&lt;ABS(FV$2),Settings!$C$8="On"),FV53+FV$2/Parameters!$B$124,FV53)</f>
        <v>0</v>
      </c>
      <c r="FW54">
        <f ca="1">IF(AND($E54=1,ABS(FW53)&lt;ABS(FW$2),Settings!$C$8="On"),FW53+FW$2/Parameters!$B$124,FW53)</f>
        <v>0</v>
      </c>
      <c r="FX54">
        <f ca="1">IF(AND($E54=1,ABS(FX53)&lt;ABS(FX$2),Settings!$C$8="On"),FX53+FX$2/Parameters!$B$124,FX53)</f>
        <v>0</v>
      </c>
      <c r="FY54">
        <f ca="1">IF(AND($E54=1,ABS(FY53)&lt;ABS(FY$2),Settings!$C$8="On"),FY53+FY$2/Parameters!$B$124,FY53)</f>
        <v>0</v>
      </c>
      <c r="FZ54">
        <f ca="1">IF(AND($E54=1,ABS(FZ53)&lt;ABS(FZ$2),Settings!$C$8="On"),FZ53+FZ$2/Parameters!$B$124,FZ53)</f>
        <v>0</v>
      </c>
      <c r="GA54">
        <f ca="1">IF(AND($E54=1,ABS(GA53)&lt;ABS(GA$2),Settings!$C$8="On"),GA53+GA$2/Parameters!$B$124,GA53)</f>
        <v>0</v>
      </c>
      <c r="GB54">
        <f ca="1">IF(AND($E54=1,ABS(GB53)&lt;ABS(GB$2),Settings!$C$8="On"),GB53+GB$2/Parameters!$B$124,GB53)</f>
        <v>0</v>
      </c>
      <c r="GC54">
        <f ca="1">IF(AND($E54=1,ABS(GC53)&lt;ABS(GC$2),Settings!$C$8="On"),GC53+GC$2/Parameters!$B$124,GC53)</f>
        <v>0</v>
      </c>
      <c r="GD54">
        <f ca="1">IF(AND($E54=1,ABS(GD53)&lt;ABS(GD$2),Settings!$C$8="On"),GD53+GD$2/Parameters!$B$124,GD53)</f>
        <v>0</v>
      </c>
      <c r="GE54">
        <f ca="1">IF(AND($E54=1,ABS(GE53)&lt;ABS(GE$2),Settings!$C$8="On"),GE53+GE$2/Parameters!$B$124,GE53)</f>
        <v>0</v>
      </c>
      <c r="GF54">
        <f ca="1">IF(AND($E54=1,ABS(GF53)&lt;ABS(GF$2),Settings!$C$8="On"),GF53+GF$2/Parameters!$B$124,GF53)</f>
        <v>0</v>
      </c>
      <c r="GG54">
        <f ca="1">IF(AND($E54=1,ABS(GG53)&lt;ABS(GG$2),Settings!$C$8="On"),GG53+GG$2/Parameters!$B$124,GG53)</f>
        <v>0</v>
      </c>
      <c r="GH54">
        <f ca="1">IF(AND($E54=1,ABS(GH53)&lt;ABS(GH$2),Settings!$C$8="On"),GH53+GH$2/Parameters!$B$124,GH53)</f>
        <v>0</v>
      </c>
      <c r="GI54">
        <f ca="1">IF(AND($E54=1,ABS(GI53)&lt;ABS(GI$2),Settings!$C$8="On"),GI53+GI$2/Parameters!$B$124,GI53)</f>
        <v>0</v>
      </c>
      <c r="GJ54">
        <f ca="1">IF(AND($E54=1,ABS(GJ53)&lt;ABS(GJ$2),Settings!$C$8="On"),GJ53+GJ$2/Parameters!$B$124,GJ53)</f>
        <v>0</v>
      </c>
      <c r="GK54">
        <f ca="1">IF(AND($E54=1,ABS(GK53)&lt;ABS(GK$2),Settings!$C$8="On"),GK53+GK$2/Parameters!$B$124,GK53)</f>
        <v>0</v>
      </c>
      <c r="GL54">
        <f ca="1">IF(AND($E54=1,ABS(GL53)&lt;ABS(GL$2),Settings!$C$8="On"),GL53+GL$2/Parameters!$B$124,GL53)</f>
        <v>0</v>
      </c>
      <c r="GM54">
        <f ca="1">IF(AND($E54=1,ABS(GM53)&lt;ABS(GM$2),Settings!$C$8="On"),GM53+GM$2/Parameters!$B$124,GM53)</f>
        <v>0</v>
      </c>
      <c r="GN54">
        <f ca="1">IF(AND($E54=1,ABS(GN53)&lt;ABS(GN$2),Settings!$C$8="On"),GN53+GN$2/Parameters!$B$124,GN53)</f>
        <v>0</v>
      </c>
      <c r="GO54">
        <f ca="1">IF(AND($E54=1,ABS(GO53)&lt;ABS(GO$2),Settings!$C$8="On"),GO53+GO$2/Parameters!$B$124,GO53)</f>
        <v>0</v>
      </c>
      <c r="GP54">
        <f ca="1">IF(AND($E54=1,ABS(GP53)&lt;ABS(GP$2),Settings!$C$8="On"),GP53+GP$2/Parameters!$B$124,GP53)</f>
        <v>0</v>
      </c>
      <c r="GQ54">
        <f ca="1">IF(AND($E54=1,ABS(GQ53)&lt;ABS(GQ$2),Settings!$C$8="On"),GQ53+GQ$2/Parameters!$B$124,GQ53)</f>
        <v>0</v>
      </c>
    </row>
    <row r="55" spans="1:199" x14ac:dyDescent="0.25">
      <c r="A55">
        <v>2062</v>
      </c>
      <c r="B55">
        <f ca="1">Temperatures!G54</f>
        <v>2.2949034826166068</v>
      </c>
      <c r="C55" s="5">
        <f ca="1">MIN((1-EXP(-INDEX(Parameters!A$122:E$123,2,MATCH(Settings!$L$3,Parameters!$A$122:$E$122,0))*B55))*Interactions!G54, 1)</f>
        <v>0.70760942565331353</v>
      </c>
      <c r="D55" s="7">
        <f ca="1">IF(Settings!C$15 = "Yes", _xll.RiskBinomial(1,C55), 1 * (2010 + LN(0.5) / LN(MIN(1 - C55, 0.999)) &lt; A55))</f>
        <v>1</v>
      </c>
      <c r="E55">
        <f t="shared" ca="1" si="0"/>
        <v>1</v>
      </c>
      <c r="F55">
        <f ca="1">IF(AND($E55=1,ABS(F54)&lt;ABS(F$2),Settings!$C$8="On"),F54+F$2/Parameters!$B$124,F54)</f>
        <v>0</v>
      </c>
      <c r="G55">
        <f ca="1">IF(AND($E55=1,ABS(G54)&lt;ABS(G$2),Settings!$C$8="On"),G54+G$2/Parameters!$B$124,G54)</f>
        <v>0</v>
      </c>
      <c r="H55">
        <f ca="1">IF(AND($E55=1,ABS(H54)&lt;ABS(H$2),Settings!$C$8="On"),H54+H$2/Parameters!$B$124,H54)</f>
        <v>0</v>
      </c>
      <c r="I55">
        <f ca="1">IF(AND($E55=1,ABS(I54)&lt;ABS(I$2),Settings!$C$8="On"),I54+I$2/Parameters!$B$124,I54)</f>
        <v>0</v>
      </c>
      <c r="J55">
        <f ca="1">IF(AND($E55=1,ABS(J54)&lt;ABS(J$2),Settings!$C$8="On"),J54+J$2/Parameters!$B$124,J54)</f>
        <v>0</v>
      </c>
      <c r="K55">
        <f ca="1">IF(AND($E55=1,ABS(K54)&lt;ABS(K$2),Settings!$C$8="On"),K54+K$2/Parameters!$B$124,K54)</f>
        <v>0</v>
      </c>
      <c r="L55">
        <f ca="1">IF(AND($E55=1,ABS(L54)&lt;ABS(L$2),Settings!$C$8="On"),L54+L$2/Parameters!$B$124,L54)</f>
        <v>0</v>
      </c>
      <c r="M55">
        <f ca="1">IF(AND($E55=1,ABS(M54)&lt;ABS(M$2),Settings!$C$8="On"),M54+M$2/Parameters!$B$124,M54)</f>
        <v>0</v>
      </c>
      <c r="N55">
        <f ca="1">IF(AND($E55=1,ABS(N54)&lt;ABS(N$2),Settings!$C$8="On"),N54+N$2/Parameters!$B$124,N54)</f>
        <v>0</v>
      </c>
      <c r="O55">
        <f ca="1">IF(AND($E55=1,ABS(O54)&lt;ABS(O$2),Settings!$C$8="On"),O54+O$2/Parameters!$B$124,O54)</f>
        <v>0</v>
      </c>
      <c r="P55">
        <f ca="1">IF(AND($E55=1,ABS(P54)&lt;ABS(P$2),Settings!$C$8="On"),P54+P$2/Parameters!$B$124,P54)</f>
        <v>0</v>
      </c>
      <c r="Q55">
        <f ca="1">IF(AND($E55=1,ABS(Q54)&lt;ABS(Q$2),Settings!$C$8="On"),Q54+Q$2/Parameters!$B$124,Q54)</f>
        <v>0</v>
      </c>
      <c r="R55">
        <f ca="1">IF(AND($E55=1,ABS(R54)&lt;ABS(R$2),Settings!$C$8="On"),R54+R$2/Parameters!$B$124,R54)</f>
        <v>0</v>
      </c>
      <c r="S55">
        <f ca="1">IF(AND($E55=1,ABS(S54)&lt;ABS(S$2),Settings!$C$8="On"),S54+S$2/Parameters!$B$124,S54)</f>
        <v>0</v>
      </c>
      <c r="T55">
        <f ca="1">IF(AND($E55=1,ABS(T54)&lt;ABS(T$2),Settings!$C$8="On"),T54+T$2/Parameters!$B$124,T54)</f>
        <v>0</v>
      </c>
      <c r="U55">
        <f ca="1">IF(AND($E55=1,ABS(U54)&lt;ABS(U$2),Settings!$C$8="On"),U54+U$2/Parameters!$B$124,U54)</f>
        <v>0</v>
      </c>
      <c r="V55">
        <f ca="1">IF(AND($E55=1,ABS(V54)&lt;ABS(V$2),Settings!$C$8="On"),V54+V$2/Parameters!$B$124,V54)</f>
        <v>0</v>
      </c>
      <c r="W55">
        <f ca="1">IF(AND($E55=1,ABS(W54)&lt;ABS(W$2),Settings!$C$8="On"),W54+W$2/Parameters!$B$124,W54)</f>
        <v>0</v>
      </c>
      <c r="X55">
        <f ca="1">IF(AND($E55=1,ABS(X54)&lt;ABS(X$2),Settings!$C$8="On"),X54+X$2/Parameters!$B$124,X54)</f>
        <v>0</v>
      </c>
      <c r="Y55">
        <f ca="1">IF(AND($E55=1,ABS(Y54)&lt;ABS(Y$2),Settings!$C$8="On"),Y54+Y$2/Parameters!$B$124,Y54)</f>
        <v>0</v>
      </c>
      <c r="Z55">
        <f ca="1">IF(AND($E55=1,ABS(Z54)&lt;ABS(Z$2),Settings!$C$8="On"),Z54+Z$2/Parameters!$B$124,Z54)</f>
        <v>0</v>
      </c>
      <c r="AA55">
        <f ca="1">IF(AND($E55=1,ABS(AA54)&lt;ABS(AA$2),Settings!$C$8="On"),AA54+AA$2/Parameters!$B$124,AA54)</f>
        <v>0</v>
      </c>
      <c r="AB55">
        <f ca="1">IF(AND($E55=1,ABS(AB54)&lt;ABS(AB$2),Settings!$C$8="On"),AB54+AB$2/Parameters!$B$124,AB54)</f>
        <v>0</v>
      </c>
      <c r="AC55">
        <f ca="1">IF(AND($E55=1,ABS(AC54)&lt;ABS(AC$2),Settings!$C$8="On"),AC54+AC$2/Parameters!$B$124,AC54)</f>
        <v>0</v>
      </c>
      <c r="AD55">
        <f ca="1">IF(AND($E55=1,ABS(AD54)&lt;ABS(AD$2),Settings!$C$8="On"),AD54+AD$2/Parameters!$B$124,AD54)</f>
        <v>0</v>
      </c>
      <c r="AE55">
        <f ca="1">IF(AND($E55=1,ABS(AE54)&lt;ABS(AE$2),Settings!$C$8="On"),AE54+AE$2/Parameters!$B$124,AE54)</f>
        <v>0</v>
      </c>
      <c r="AF55">
        <f ca="1">IF(AND($E55=1,ABS(AF54)&lt;ABS(AF$2),Settings!$C$8="On"),AF54+AF$2/Parameters!$B$124,AF54)</f>
        <v>0</v>
      </c>
      <c r="AG55">
        <f ca="1">IF(AND($E55=1,ABS(AG54)&lt;ABS(AG$2),Settings!$C$8="On"),AG54+AG$2/Parameters!$B$124,AG54)</f>
        <v>0</v>
      </c>
      <c r="AH55">
        <f ca="1">IF(AND($E55=1,ABS(AH54)&lt;ABS(AH$2),Settings!$C$8="On"),AH54+AH$2/Parameters!$B$124,AH54)</f>
        <v>0</v>
      </c>
      <c r="AI55">
        <f ca="1">IF(AND($E55=1,ABS(AI54)&lt;ABS(AI$2),Settings!$C$8="On"),AI54+AI$2/Parameters!$B$124,AI54)</f>
        <v>0</v>
      </c>
      <c r="AJ55">
        <f ca="1">IF(AND($E55=1,ABS(AJ54)&lt;ABS(AJ$2),Settings!$C$8="On"),AJ54+AJ$2/Parameters!$B$124,AJ54)</f>
        <v>0</v>
      </c>
      <c r="AK55">
        <f ca="1">IF(AND($E55=1,ABS(AK54)&lt;ABS(AK$2),Settings!$C$8="On"),AK54+AK$2/Parameters!$B$124,AK54)</f>
        <v>0</v>
      </c>
      <c r="AL55">
        <f ca="1">IF(AND($E55=1,ABS(AL54)&lt;ABS(AL$2),Settings!$C$8="On"),AL54+AL$2/Parameters!$B$124,AL54)</f>
        <v>0</v>
      </c>
      <c r="AM55">
        <f ca="1">IF(AND($E55=1,ABS(AM54)&lt;ABS(AM$2),Settings!$C$8="On"),AM54+AM$2/Parameters!$B$124,AM54)</f>
        <v>0</v>
      </c>
      <c r="AN55">
        <f ca="1">IF(AND($E55=1,ABS(AN54)&lt;ABS(AN$2),Settings!$C$8="On"),AN54+AN$2/Parameters!$B$124,AN54)</f>
        <v>0</v>
      </c>
      <c r="AO55">
        <f ca="1">IF(AND($E55=1,ABS(AO54)&lt;ABS(AO$2),Settings!$C$8="On"),AO54+AO$2/Parameters!$B$124,AO54)</f>
        <v>0</v>
      </c>
      <c r="AP55">
        <f ca="1">IF(AND($E55=1,ABS(AP54)&lt;ABS(AP$2),Settings!$C$8="On"),AP54+AP$2/Parameters!$B$124,AP54)</f>
        <v>0</v>
      </c>
      <c r="AQ55">
        <f ca="1">IF(AND($E55=1,ABS(AQ54)&lt;ABS(AQ$2),Settings!$C$8="On"),AQ54+AQ$2/Parameters!$B$124,AQ54)</f>
        <v>0</v>
      </c>
      <c r="AR55">
        <f ca="1">IF(AND($E55=1,ABS(AR54)&lt;ABS(AR$2),Settings!$C$8="On"),AR54+AR$2/Parameters!$B$124,AR54)</f>
        <v>0</v>
      </c>
      <c r="AS55">
        <f ca="1">IF(AND($E55=1,ABS(AS54)&lt;ABS(AS$2),Settings!$C$8="On"),AS54+AS$2/Parameters!$B$124,AS54)</f>
        <v>0</v>
      </c>
      <c r="AT55">
        <f ca="1">IF(AND($E55=1,ABS(AT54)&lt;ABS(AT$2),Settings!$C$8="On"),AT54+AT$2/Parameters!$B$124,AT54)</f>
        <v>0</v>
      </c>
      <c r="AU55">
        <f ca="1">IF(AND($E55=1,ABS(AU54)&lt;ABS(AU$2),Settings!$C$8="On"),AU54+AU$2/Parameters!$B$124,AU54)</f>
        <v>0</v>
      </c>
      <c r="AV55">
        <f ca="1">IF(AND($E55=1,ABS(AV54)&lt;ABS(AV$2),Settings!$C$8="On"),AV54+AV$2/Parameters!$B$124,AV54)</f>
        <v>0</v>
      </c>
      <c r="AW55">
        <f ca="1">IF(AND($E55=1,ABS(AW54)&lt;ABS(AW$2),Settings!$C$8="On"),AW54+AW$2/Parameters!$B$124,AW54)</f>
        <v>0</v>
      </c>
      <c r="AX55">
        <f ca="1">IF(AND($E55=1,ABS(AX54)&lt;ABS(AX$2),Settings!$C$8="On"),AX54+AX$2/Parameters!$B$124,AX54)</f>
        <v>0</v>
      </c>
      <c r="AY55">
        <f ca="1">IF(AND($E55=1,ABS(AY54)&lt;ABS(AY$2),Settings!$C$8="On"),AY54+AY$2/Parameters!$B$124,AY54)</f>
        <v>0</v>
      </c>
      <c r="AZ55">
        <f ca="1">IF(AND($E55=1,ABS(AZ54)&lt;ABS(AZ$2),Settings!$C$8="On"),AZ54+AZ$2/Parameters!$B$124,AZ54)</f>
        <v>0</v>
      </c>
      <c r="BA55">
        <f ca="1">IF(AND($E55=1,ABS(BA54)&lt;ABS(BA$2),Settings!$C$8="On"),BA54+BA$2/Parameters!$B$124,BA54)</f>
        <v>0</v>
      </c>
      <c r="BB55">
        <f ca="1">IF(AND($E55=1,ABS(BB54)&lt;ABS(BB$2),Settings!$C$8="On"),BB54+BB$2/Parameters!$B$124,BB54)</f>
        <v>0</v>
      </c>
      <c r="BC55">
        <f ca="1">IF(AND($E55=1,ABS(BC54)&lt;ABS(BC$2),Settings!$C$8="On"),BC54+BC$2/Parameters!$B$124,BC54)</f>
        <v>0</v>
      </c>
      <c r="BD55">
        <f ca="1">IF(AND($E55=1,ABS(BD54)&lt;ABS(BD$2),Settings!$C$8="On"),BD54+BD$2/Parameters!$B$124,BD54)</f>
        <v>0</v>
      </c>
      <c r="BE55">
        <f ca="1">IF(AND($E55=1,ABS(BE54)&lt;ABS(BE$2),Settings!$C$8="On"),BE54+BE$2/Parameters!$B$124,BE54)</f>
        <v>0</v>
      </c>
      <c r="BF55">
        <f ca="1">IF(AND($E55=1,ABS(BF54)&lt;ABS(BF$2),Settings!$C$8="On"),BF54+BF$2/Parameters!$B$124,BF54)</f>
        <v>0</v>
      </c>
      <c r="BG55">
        <f ca="1">IF(AND($E55=1,ABS(BG54)&lt;ABS(BG$2),Settings!$C$8="On"),BG54+BG$2/Parameters!$B$124,BG54)</f>
        <v>0</v>
      </c>
      <c r="BH55">
        <f ca="1">IF(AND($E55=1,ABS(BH54)&lt;ABS(BH$2),Settings!$C$8="On"),BH54+BH$2/Parameters!$B$124,BH54)</f>
        <v>0</v>
      </c>
      <c r="BI55">
        <f ca="1">IF(AND($E55=1,ABS(BI54)&lt;ABS(BI$2),Settings!$C$8="On"),BI54+BI$2/Parameters!$B$124,BI54)</f>
        <v>0</v>
      </c>
      <c r="BJ55">
        <f ca="1">IF(AND($E55=1,ABS(BJ54)&lt;ABS(BJ$2),Settings!$C$8="On"),BJ54+BJ$2/Parameters!$B$124,BJ54)</f>
        <v>0</v>
      </c>
      <c r="BK55">
        <f ca="1">IF(AND($E55=1,ABS(BK54)&lt;ABS(BK$2),Settings!$C$8="On"),BK54+BK$2/Parameters!$B$124,BK54)</f>
        <v>0</v>
      </c>
      <c r="BL55">
        <f ca="1">IF(AND($E55=1,ABS(BL54)&lt;ABS(BL$2),Settings!$C$8="On"),BL54+BL$2/Parameters!$B$124,BL54)</f>
        <v>0</v>
      </c>
      <c r="BM55">
        <f ca="1">IF(AND($E55=1,ABS(BM54)&lt;ABS(BM$2),Settings!$C$8="On"),BM54+BM$2/Parameters!$B$124,BM54)</f>
        <v>0</v>
      </c>
      <c r="BN55">
        <f ca="1">IF(AND($E55=1,ABS(BN54)&lt;ABS(BN$2),Settings!$C$8="On"),BN54+BN$2/Parameters!$B$124,BN54)</f>
        <v>0</v>
      </c>
      <c r="BO55">
        <f ca="1">IF(AND($E55=1,ABS(BO54)&lt;ABS(BO$2),Settings!$C$8="On"),BO54+BO$2/Parameters!$B$124,BO54)</f>
        <v>0</v>
      </c>
      <c r="BP55">
        <f ca="1">IF(AND($E55=1,ABS(BP54)&lt;ABS(BP$2),Settings!$C$8="On"),BP54+BP$2/Parameters!$B$124,BP54)</f>
        <v>0</v>
      </c>
      <c r="BQ55">
        <f ca="1">IF(AND($E55=1,ABS(BQ54)&lt;ABS(BQ$2),Settings!$C$8="On"),BQ54+BQ$2/Parameters!$B$124,BQ54)</f>
        <v>0</v>
      </c>
      <c r="BR55">
        <f ca="1">IF(AND($E55=1,ABS(BR54)&lt;ABS(BR$2),Settings!$C$8="On"),BR54+BR$2/Parameters!$B$124,BR54)</f>
        <v>0</v>
      </c>
      <c r="BS55">
        <f ca="1">IF(AND($E55=1,ABS(BS54)&lt;ABS(BS$2),Settings!$C$8="On"),BS54+BS$2/Parameters!$B$124,BS54)</f>
        <v>0</v>
      </c>
      <c r="BT55">
        <f ca="1">IF(AND($E55=1,ABS(BT54)&lt;ABS(BT$2),Settings!$C$8="On"),BT54+BT$2/Parameters!$B$124,BT54)</f>
        <v>0</v>
      </c>
      <c r="BU55">
        <f ca="1">IF(AND($E55=1,ABS(BU54)&lt;ABS(BU$2),Settings!$C$8="On"),BU54+BU$2/Parameters!$B$124,BU54)</f>
        <v>0</v>
      </c>
      <c r="BV55">
        <f ca="1">IF(AND($E55=1,ABS(BV54)&lt;ABS(BV$2),Settings!$C$8="On"),BV54+BV$2/Parameters!$B$124,BV54)</f>
        <v>0</v>
      </c>
      <c r="BW55">
        <f ca="1">IF(AND($E55=1,ABS(BW54)&lt;ABS(BW$2),Settings!$C$8="On"),BW54+BW$2/Parameters!$B$124,BW54)</f>
        <v>0</v>
      </c>
      <c r="BX55">
        <f ca="1">IF(AND($E55=1,ABS(BX54)&lt;ABS(BX$2),Settings!$C$8="On"),BX54+BX$2/Parameters!$B$124,BX54)</f>
        <v>0</v>
      </c>
      <c r="BY55">
        <f ca="1">IF(AND($E55=1,ABS(BY54)&lt;ABS(BY$2),Settings!$C$8="On"),BY54+BY$2/Parameters!$B$124,BY54)</f>
        <v>0</v>
      </c>
      <c r="BZ55">
        <f ca="1">IF(AND($E55=1,ABS(BZ54)&lt;ABS(BZ$2),Settings!$C$8="On"),BZ54+BZ$2/Parameters!$B$124,BZ54)</f>
        <v>0</v>
      </c>
      <c r="CA55">
        <f ca="1">IF(AND($E55=1,ABS(CA54)&lt;ABS(CA$2),Settings!$C$8="On"),CA54+CA$2/Parameters!$B$124,CA54)</f>
        <v>0</v>
      </c>
      <c r="CB55">
        <f ca="1">IF(AND($E55=1,ABS(CB54)&lt;ABS(CB$2),Settings!$C$8="On"),CB54+CB$2/Parameters!$B$124,CB54)</f>
        <v>0</v>
      </c>
      <c r="CC55">
        <f ca="1">IF(AND($E55=1,ABS(CC54)&lt;ABS(CC$2),Settings!$C$8="On"),CC54+CC$2/Parameters!$B$124,CC54)</f>
        <v>0</v>
      </c>
      <c r="CD55">
        <f ca="1">IF(AND($E55=1,ABS(CD54)&lt;ABS(CD$2),Settings!$C$8="On"),CD54+CD$2/Parameters!$B$124,CD54)</f>
        <v>0</v>
      </c>
      <c r="CE55">
        <f ca="1">IF(AND($E55=1,ABS(CE54)&lt;ABS(CE$2),Settings!$C$8="On"),CE54+CE$2/Parameters!$B$124,CE54)</f>
        <v>0</v>
      </c>
      <c r="CF55">
        <f ca="1">IF(AND($E55=1,ABS(CF54)&lt;ABS(CF$2),Settings!$C$8="On"),CF54+CF$2/Parameters!$B$124,CF54)</f>
        <v>0</v>
      </c>
      <c r="CG55">
        <f ca="1">IF(AND($E55=1,ABS(CG54)&lt;ABS(CG$2),Settings!$C$8="On"),CG54+CG$2/Parameters!$B$124,CG54)</f>
        <v>0</v>
      </c>
      <c r="CH55">
        <f ca="1">IF(AND($E55=1,ABS(CH54)&lt;ABS(CH$2),Settings!$C$8="On"),CH54+CH$2/Parameters!$B$124,CH54)</f>
        <v>0</v>
      </c>
      <c r="CI55">
        <f ca="1">IF(AND($E55=1,ABS(CI54)&lt;ABS(CI$2),Settings!$C$8="On"),CI54+CI$2/Parameters!$B$124,CI54)</f>
        <v>0</v>
      </c>
      <c r="CJ55">
        <f ca="1">IF(AND($E55=1,ABS(CJ54)&lt;ABS(CJ$2),Settings!$C$8="On"),CJ54+CJ$2/Parameters!$B$124,CJ54)</f>
        <v>0</v>
      </c>
      <c r="CK55">
        <f ca="1">IF(AND($E55=1,ABS(CK54)&lt;ABS(CK$2),Settings!$C$8="On"),CK54+CK$2/Parameters!$B$124,CK54)</f>
        <v>0</v>
      </c>
      <c r="CL55">
        <f ca="1">IF(AND($E55=1,ABS(CL54)&lt;ABS(CL$2),Settings!$C$8="On"),CL54+CL$2/Parameters!$B$124,CL54)</f>
        <v>0</v>
      </c>
      <c r="CM55">
        <f ca="1">IF(AND($E55=1,ABS(CM54)&lt;ABS(CM$2),Settings!$C$8="On"),CM54+CM$2/Parameters!$B$124,CM54)</f>
        <v>0</v>
      </c>
      <c r="CN55">
        <f ca="1">IF(AND($E55=1,ABS(CN54)&lt;ABS(CN$2),Settings!$C$8="On"),CN54+CN$2/Parameters!$B$124,CN54)</f>
        <v>0</v>
      </c>
      <c r="CO55">
        <f ca="1">IF(AND($E55=1,ABS(CO54)&lt;ABS(CO$2),Settings!$C$8="On"),CO54+CO$2/Parameters!$B$124,CO54)</f>
        <v>0</v>
      </c>
      <c r="CP55">
        <f ca="1">IF(AND($E55=1,ABS(CP54)&lt;ABS(CP$2),Settings!$C$8="On"),CP54+CP$2/Parameters!$B$124,CP54)</f>
        <v>0</v>
      </c>
      <c r="CQ55">
        <f ca="1">IF(AND($E55=1,ABS(CQ54)&lt;ABS(CQ$2),Settings!$C$8="On"),CQ54+CQ$2/Parameters!$B$124,CQ54)</f>
        <v>0</v>
      </c>
      <c r="CR55">
        <f ca="1">IF(AND($E55=1,ABS(CR54)&lt;ABS(CR$2),Settings!$C$8="On"),CR54+CR$2/Parameters!$B$124,CR54)</f>
        <v>0</v>
      </c>
      <c r="CS55">
        <f ca="1">IF(AND($E55=1,ABS(CS54)&lt;ABS(CS$2),Settings!$C$8="On"),CS54+CS$2/Parameters!$B$124,CS54)</f>
        <v>0</v>
      </c>
      <c r="CT55">
        <f ca="1">IF(AND($E55=1,ABS(CT54)&lt;ABS(CT$2),Settings!$C$8="On"),CT54+CT$2/Parameters!$B$124,CT54)</f>
        <v>0</v>
      </c>
      <c r="CU55">
        <f ca="1">IF(AND($E55=1,ABS(CU54)&lt;ABS(CU$2),Settings!$C$8="On"),CU54+CU$2/Parameters!$B$124,CU54)</f>
        <v>0</v>
      </c>
      <c r="CV55">
        <f ca="1">IF(AND($E55=1,ABS(CV54)&lt;ABS(CV$2),Settings!$C$8="On"),CV54+CV$2/Parameters!$B$124,CV54)</f>
        <v>0</v>
      </c>
      <c r="CW55">
        <f ca="1">IF(AND($E55=1,ABS(CW54)&lt;ABS(CW$2),Settings!$C$8="On"),CW54+CW$2/Parameters!$B$124,CW54)</f>
        <v>0</v>
      </c>
      <c r="CX55">
        <f ca="1">IF(AND($E55=1,ABS(CX54)&lt;ABS(CX$2),Settings!$C$8="On"),CX54+CX$2/Parameters!$B$124,CX54)</f>
        <v>0</v>
      </c>
      <c r="CY55">
        <f ca="1">IF(AND($E55=1,ABS(CY54)&lt;ABS(CY$2),Settings!$C$8="On"),CY54+CY$2/Parameters!$B$124,CY54)</f>
        <v>0</v>
      </c>
      <c r="CZ55">
        <f ca="1">IF(AND($E55=1,ABS(CZ54)&lt;ABS(CZ$2),Settings!$C$8="On"),CZ54+CZ$2/Parameters!$B$124,CZ54)</f>
        <v>0</v>
      </c>
      <c r="DA55">
        <f ca="1">IF(AND($E55=1,ABS(DA54)&lt;ABS(DA$2),Settings!$C$8="On"),DA54+DA$2/Parameters!$B$124,DA54)</f>
        <v>0</v>
      </c>
      <c r="DB55">
        <f ca="1">IF(AND($E55=1,ABS(DB54)&lt;ABS(DB$2),Settings!$C$8="On"),DB54+DB$2/Parameters!$B$124,DB54)</f>
        <v>0</v>
      </c>
      <c r="DC55">
        <f ca="1">IF(AND($E55=1,ABS(DC54)&lt;ABS(DC$2),Settings!$C$8="On"),DC54+DC$2/Parameters!$B$124,DC54)</f>
        <v>0</v>
      </c>
      <c r="DD55">
        <f ca="1">IF(AND($E55=1,ABS(DD54)&lt;ABS(DD$2),Settings!$C$8="On"),DD54+DD$2/Parameters!$B$124,DD54)</f>
        <v>0</v>
      </c>
      <c r="DE55">
        <f ca="1">IF(AND($E55=1,ABS(DE54)&lt;ABS(DE$2),Settings!$C$8="On"),DE54+DE$2/Parameters!$B$124,DE54)</f>
        <v>0</v>
      </c>
      <c r="DF55">
        <f ca="1">IF(AND($E55=1,ABS(DF54)&lt;ABS(DF$2),Settings!$C$8="On"),DF54+DF$2/Parameters!$B$124,DF54)</f>
        <v>0</v>
      </c>
      <c r="DG55">
        <f ca="1">IF(AND($E55=1,ABS(DG54)&lt;ABS(DG$2),Settings!$C$8="On"),DG54+DG$2/Parameters!$B$124,DG54)</f>
        <v>0</v>
      </c>
      <c r="DH55">
        <f ca="1">IF(AND($E55=1,ABS(DH54)&lt;ABS(DH$2),Settings!$C$8="On"),DH54+DH$2/Parameters!$B$124,DH54)</f>
        <v>0</v>
      </c>
      <c r="DI55">
        <f ca="1">IF(AND($E55=1,ABS(DI54)&lt;ABS(DI$2),Settings!$C$8="On"),DI54+DI$2/Parameters!$B$124,DI54)</f>
        <v>0</v>
      </c>
      <c r="DJ55">
        <f ca="1">IF(AND($E55=1,ABS(DJ54)&lt;ABS(DJ$2),Settings!$C$8="On"),DJ54+DJ$2/Parameters!$B$124,DJ54)</f>
        <v>0</v>
      </c>
      <c r="DK55">
        <f ca="1">IF(AND($E55=1,ABS(DK54)&lt;ABS(DK$2),Settings!$C$8="On"),DK54+DK$2/Parameters!$B$124,DK54)</f>
        <v>0</v>
      </c>
      <c r="DL55">
        <f ca="1">IF(AND($E55=1,ABS(DL54)&lt;ABS(DL$2),Settings!$C$8="On"),DL54+DL$2/Parameters!$B$124,DL54)</f>
        <v>0</v>
      </c>
      <c r="DM55">
        <f ca="1">IF(AND($E55=1,ABS(DM54)&lt;ABS(DM$2),Settings!$C$8="On"),DM54+DM$2/Parameters!$B$124,DM54)</f>
        <v>0</v>
      </c>
      <c r="DN55">
        <f ca="1">IF(AND($E55=1,ABS(DN54)&lt;ABS(DN$2),Settings!$C$8="On"),DN54+DN$2/Parameters!$B$124,DN54)</f>
        <v>0</v>
      </c>
      <c r="DO55">
        <f ca="1">IF(AND($E55=1,ABS(DO54)&lt;ABS(DO$2),Settings!$C$8="On"),DO54+DO$2/Parameters!$B$124,DO54)</f>
        <v>0</v>
      </c>
      <c r="DP55">
        <f ca="1">IF(AND($E55=1,ABS(DP54)&lt;ABS(DP$2),Settings!$C$8="On"),DP54+DP$2/Parameters!$B$124,DP54)</f>
        <v>0</v>
      </c>
      <c r="DQ55">
        <f ca="1">IF(AND($E55=1,ABS(DQ54)&lt;ABS(DQ$2),Settings!$C$8="On"),DQ54+DQ$2/Parameters!$B$124,DQ54)</f>
        <v>0</v>
      </c>
      <c r="DR55">
        <f ca="1">IF(AND($E55=1,ABS(DR54)&lt;ABS(DR$2),Settings!$C$8="On"),DR54+DR$2/Parameters!$B$124,DR54)</f>
        <v>0</v>
      </c>
      <c r="DS55">
        <f ca="1">IF(AND($E55=1,ABS(DS54)&lt;ABS(DS$2),Settings!$C$8="On"),DS54+DS$2/Parameters!$B$124,DS54)</f>
        <v>0</v>
      </c>
      <c r="DT55">
        <f ca="1">IF(AND($E55=1,ABS(DT54)&lt;ABS(DT$2),Settings!$C$8="On"),DT54+DT$2/Parameters!$B$124,DT54)</f>
        <v>0</v>
      </c>
      <c r="DU55">
        <f ca="1">IF(AND($E55=1,ABS(DU54)&lt;ABS(DU$2),Settings!$C$8="On"),DU54+DU$2/Parameters!$B$124,DU54)</f>
        <v>0</v>
      </c>
      <c r="DV55">
        <f ca="1">IF(AND($E55=1,ABS(DV54)&lt;ABS(DV$2),Settings!$C$8="On"),DV54+DV$2/Parameters!$B$124,DV54)</f>
        <v>0</v>
      </c>
      <c r="DW55">
        <f ca="1">IF(AND($E55=1,ABS(DW54)&lt;ABS(DW$2),Settings!$C$8="On"),DW54+DW$2/Parameters!$B$124,DW54)</f>
        <v>0</v>
      </c>
      <c r="DX55">
        <f ca="1">IF(AND($E55=1,ABS(DX54)&lt;ABS(DX$2),Settings!$C$8="On"),DX54+DX$2/Parameters!$B$124,DX54)</f>
        <v>0</v>
      </c>
      <c r="DY55">
        <f ca="1">IF(AND($E55=1,ABS(DY54)&lt;ABS(DY$2),Settings!$C$8="On"),DY54+DY$2/Parameters!$B$124,DY54)</f>
        <v>0</v>
      </c>
      <c r="DZ55">
        <f ca="1">IF(AND($E55=1,ABS(DZ54)&lt;ABS(DZ$2),Settings!$C$8="On"),DZ54+DZ$2/Parameters!$B$124,DZ54)</f>
        <v>0</v>
      </c>
      <c r="EA55">
        <f ca="1">IF(AND($E55=1,ABS(EA54)&lt;ABS(EA$2),Settings!$C$8="On"),EA54+EA$2/Parameters!$B$124,EA54)</f>
        <v>0</v>
      </c>
      <c r="EB55">
        <f ca="1">IF(AND($E55=1,ABS(EB54)&lt;ABS(EB$2),Settings!$C$8="On"),EB54+EB$2/Parameters!$B$124,EB54)</f>
        <v>0</v>
      </c>
      <c r="EC55">
        <f ca="1">IF(AND($E55=1,ABS(EC54)&lt;ABS(EC$2),Settings!$C$8="On"),EC54+EC$2/Parameters!$B$124,EC54)</f>
        <v>0</v>
      </c>
      <c r="ED55">
        <f ca="1">IF(AND($E55=1,ABS(ED54)&lt;ABS(ED$2),Settings!$C$8="On"),ED54+ED$2/Parameters!$B$124,ED54)</f>
        <v>0</v>
      </c>
      <c r="EE55">
        <f ca="1">IF(AND($E55=1,ABS(EE54)&lt;ABS(EE$2),Settings!$C$8="On"),EE54+EE$2/Parameters!$B$124,EE54)</f>
        <v>0</v>
      </c>
      <c r="EF55">
        <f ca="1">IF(AND($E55=1,ABS(EF54)&lt;ABS(EF$2),Settings!$C$8="On"),EF54+EF$2/Parameters!$B$124,EF54)</f>
        <v>0</v>
      </c>
      <c r="EG55">
        <f ca="1">IF(AND($E55=1,ABS(EG54)&lt;ABS(EG$2),Settings!$C$8="On"),EG54+EG$2/Parameters!$B$124,EG54)</f>
        <v>0</v>
      </c>
      <c r="EH55">
        <f ca="1">IF(AND($E55=1,ABS(EH54)&lt;ABS(EH$2),Settings!$C$8="On"),EH54+EH$2/Parameters!$B$124,EH54)</f>
        <v>0</v>
      </c>
      <c r="EI55">
        <f ca="1">IF(AND($E55=1,ABS(EI54)&lt;ABS(EI$2),Settings!$C$8="On"),EI54+EI$2/Parameters!$B$124,EI54)</f>
        <v>0</v>
      </c>
      <c r="EJ55">
        <f ca="1">IF(AND($E55=1,ABS(EJ54)&lt;ABS(EJ$2),Settings!$C$8="On"),EJ54+EJ$2/Parameters!$B$124,EJ54)</f>
        <v>0</v>
      </c>
      <c r="EK55">
        <f ca="1">IF(AND($E55=1,ABS(EK54)&lt;ABS(EK$2),Settings!$C$8="On"),EK54+EK$2/Parameters!$B$124,EK54)</f>
        <v>0</v>
      </c>
      <c r="EL55">
        <f ca="1">IF(AND($E55=1,ABS(EL54)&lt;ABS(EL$2),Settings!$C$8="On"),EL54+EL$2/Parameters!$B$124,EL54)</f>
        <v>0</v>
      </c>
      <c r="EM55">
        <f ca="1">IF(AND($E55=1,ABS(EM54)&lt;ABS(EM$2),Settings!$C$8="On"),EM54+EM$2/Parameters!$B$124,EM54)</f>
        <v>0</v>
      </c>
      <c r="EN55">
        <f ca="1">IF(AND($E55=1,ABS(EN54)&lt;ABS(EN$2),Settings!$C$8="On"),EN54+EN$2/Parameters!$B$124,EN54)</f>
        <v>0</v>
      </c>
      <c r="EO55">
        <f ca="1">IF(AND($E55=1,ABS(EO54)&lt;ABS(EO$2),Settings!$C$8="On"),EO54+EO$2/Parameters!$B$124,EO54)</f>
        <v>0</v>
      </c>
      <c r="EP55">
        <f ca="1">IF(AND($E55=1,ABS(EP54)&lt;ABS(EP$2),Settings!$C$8="On"),EP54+EP$2/Parameters!$B$124,EP54)</f>
        <v>0</v>
      </c>
      <c r="EQ55">
        <f ca="1">IF(AND($E55=1,ABS(EQ54)&lt;ABS(EQ$2),Settings!$C$8="On"),EQ54+EQ$2/Parameters!$B$124,EQ54)</f>
        <v>0</v>
      </c>
      <c r="ER55">
        <f ca="1">IF(AND($E55=1,ABS(ER54)&lt;ABS(ER$2),Settings!$C$8="On"),ER54+ER$2/Parameters!$B$124,ER54)</f>
        <v>0</v>
      </c>
      <c r="ES55">
        <f ca="1">IF(AND($E55=1,ABS(ES54)&lt;ABS(ES$2),Settings!$C$8="On"),ES54+ES$2/Parameters!$B$124,ES54)</f>
        <v>0</v>
      </c>
      <c r="ET55">
        <f ca="1">IF(AND($E55=1,ABS(ET54)&lt;ABS(ET$2),Settings!$C$8="On"),ET54+ET$2/Parameters!$B$124,ET54)</f>
        <v>0</v>
      </c>
      <c r="EU55">
        <f ca="1">IF(AND($E55=1,ABS(EU54)&lt;ABS(EU$2),Settings!$C$8="On"),EU54+EU$2/Parameters!$B$124,EU54)</f>
        <v>0</v>
      </c>
      <c r="EV55">
        <f ca="1">IF(AND($E55=1,ABS(EV54)&lt;ABS(EV$2),Settings!$C$8="On"),EV54+EV$2/Parameters!$B$124,EV54)</f>
        <v>0</v>
      </c>
      <c r="EW55">
        <f ca="1">IF(AND($E55=1,ABS(EW54)&lt;ABS(EW$2),Settings!$C$8="On"),EW54+EW$2/Parameters!$B$124,EW54)</f>
        <v>0</v>
      </c>
      <c r="EX55">
        <f ca="1">IF(AND($E55=1,ABS(EX54)&lt;ABS(EX$2),Settings!$C$8="On"),EX54+EX$2/Parameters!$B$124,EX54)</f>
        <v>0</v>
      </c>
      <c r="EY55">
        <f ca="1">IF(AND($E55=1,ABS(EY54)&lt;ABS(EY$2),Settings!$C$8="On"),EY54+EY$2/Parameters!$B$124,EY54)</f>
        <v>0</v>
      </c>
      <c r="EZ55">
        <f ca="1">IF(AND($E55=1,ABS(EZ54)&lt;ABS(EZ$2),Settings!$C$8="On"),EZ54+EZ$2/Parameters!$B$124,EZ54)</f>
        <v>0</v>
      </c>
      <c r="FA55">
        <f ca="1">IF(AND($E55=1,ABS(FA54)&lt;ABS(FA$2),Settings!$C$8="On"),FA54+FA$2/Parameters!$B$124,FA54)</f>
        <v>0</v>
      </c>
      <c r="FB55">
        <f ca="1">IF(AND($E55=1,ABS(FB54)&lt;ABS(FB$2),Settings!$C$8="On"),FB54+FB$2/Parameters!$B$124,FB54)</f>
        <v>0</v>
      </c>
      <c r="FC55">
        <f ca="1">IF(AND($E55=1,ABS(FC54)&lt;ABS(FC$2),Settings!$C$8="On"),FC54+FC$2/Parameters!$B$124,FC54)</f>
        <v>0</v>
      </c>
      <c r="FD55">
        <f ca="1">IF(AND($E55=1,ABS(FD54)&lt;ABS(FD$2),Settings!$C$8="On"),FD54+FD$2/Parameters!$B$124,FD54)</f>
        <v>0</v>
      </c>
      <c r="FE55">
        <f ca="1">IF(AND($E55=1,ABS(FE54)&lt;ABS(FE$2),Settings!$C$8="On"),FE54+FE$2/Parameters!$B$124,FE54)</f>
        <v>0</v>
      </c>
      <c r="FF55">
        <f ca="1">IF(AND($E55=1,ABS(FF54)&lt;ABS(FF$2),Settings!$C$8="On"),FF54+FF$2/Parameters!$B$124,FF54)</f>
        <v>0</v>
      </c>
      <c r="FG55">
        <f ca="1">IF(AND($E55=1,ABS(FG54)&lt;ABS(FG$2),Settings!$C$8="On"),FG54+FG$2/Parameters!$B$124,FG54)</f>
        <v>0</v>
      </c>
      <c r="FH55">
        <f ca="1">IF(AND($E55=1,ABS(FH54)&lt;ABS(FH$2),Settings!$C$8="On"),FH54+FH$2/Parameters!$B$124,FH54)</f>
        <v>0</v>
      </c>
      <c r="FI55">
        <f ca="1">IF(AND($E55=1,ABS(FI54)&lt;ABS(FI$2),Settings!$C$8="On"),FI54+FI$2/Parameters!$B$124,FI54)</f>
        <v>0</v>
      </c>
      <c r="FJ55">
        <f ca="1">IF(AND($E55=1,ABS(FJ54)&lt;ABS(FJ$2),Settings!$C$8="On"),FJ54+FJ$2/Parameters!$B$124,FJ54)</f>
        <v>0</v>
      </c>
      <c r="FK55">
        <f ca="1">IF(AND($E55=1,ABS(FK54)&lt;ABS(FK$2),Settings!$C$8="On"),FK54+FK$2/Parameters!$B$124,FK54)</f>
        <v>0</v>
      </c>
      <c r="FL55">
        <f ca="1">IF(AND($E55=1,ABS(FL54)&lt;ABS(FL$2),Settings!$C$8="On"),FL54+FL$2/Parameters!$B$124,FL54)</f>
        <v>0</v>
      </c>
      <c r="FM55">
        <f ca="1">IF(AND($E55=1,ABS(FM54)&lt;ABS(FM$2),Settings!$C$8="On"),FM54+FM$2/Parameters!$B$124,FM54)</f>
        <v>0</v>
      </c>
      <c r="FN55">
        <f ca="1">IF(AND($E55=1,ABS(FN54)&lt;ABS(FN$2),Settings!$C$8="On"),FN54+FN$2/Parameters!$B$124,FN54)</f>
        <v>0</v>
      </c>
      <c r="FO55">
        <f ca="1">IF(AND($E55=1,ABS(FO54)&lt;ABS(FO$2),Settings!$C$8="On"),FO54+FO$2/Parameters!$B$124,FO54)</f>
        <v>0</v>
      </c>
      <c r="FP55">
        <f ca="1">IF(AND($E55=1,ABS(FP54)&lt;ABS(FP$2),Settings!$C$8="On"),FP54+FP$2/Parameters!$B$124,FP54)</f>
        <v>0</v>
      </c>
      <c r="FQ55">
        <f ca="1">IF(AND($E55=1,ABS(FQ54)&lt;ABS(FQ$2),Settings!$C$8="On"),FQ54+FQ$2/Parameters!$B$124,FQ54)</f>
        <v>0</v>
      </c>
      <c r="FR55">
        <f ca="1">IF(AND($E55=1,ABS(FR54)&lt;ABS(FR$2),Settings!$C$8="On"),FR54+FR$2/Parameters!$B$124,FR54)</f>
        <v>0</v>
      </c>
      <c r="FS55">
        <f ca="1">IF(AND($E55=1,ABS(FS54)&lt;ABS(FS$2),Settings!$C$8="On"),FS54+FS$2/Parameters!$B$124,FS54)</f>
        <v>0</v>
      </c>
      <c r="FT55">
        <f ca="1">IF(AND($E55=1,ABS(FT54)&lt;ABS(FT$2),Settings!$C$8="On"),FT54+FT$2/Parameters!$B$124,FT54)</f>
        <v>0</v>
      </c>
      <c r="FU55">
        <f ca="1">IF(AND($E55=1,ABS(FU54)&lt;ABS(FU$2),Settings!$C$8="On"),FU54+FU$2/Parameters!$B$124,FU54)</f>
        <v>0</v>
      </c>
      <c r="FV55">
        <f ca="1">IF(AND($E55=1,ABS(FV54)&lt;ABS(FV$2),Settings!$C$8="On"),FV54+FV$2/Parameters!$B$124,FV54)</f>
        <v>0</v>
      </c>
      <c r="FW55">
        <f ca="1">IF(AND($E55=1,ABS(FW54)&lt;ABS(FW$2),Settings!$C$8="On"),FW54+FW$2/Parameters!$B$124,FW54)</f>
        <v>0</v>
      </c>
      <c r="FX55">
        <f ca="1">IF(AND($E55=1,ABS(FX54)&lt;ABS(FX$2),Settings!$C$8="On"),FX54+FX$2/Parameters!$B$124,FX54)</f>
        <v>0</v>
      </c>
      <c r="FY55">
        <f ca="1">IF(AND($E55=1,ABS(FY54)&lt;ABS(FY$2),Settings!$C$8="On"),FY54+FY$2/Parameters!$B$124,FY54)</f>
        <v>0</v>
      </c>
      <c r="FZ55">
        <f ca="1">IF(AND($E55=1,ABS(FZ54)&lt;ABS(FZ$2),Settings!$C$8="On"),FZ54+FZ$2/Parameters!$B$124,FZ54)</f>
        <v>0</v>
      </c>
      <c r="GA55">
        <f ca="1">IF(AND($E55=1,ABS(GA54)&lt;ABS(GA$2),Settings!$C$8="On"),GA54+GA$2/Parameters!$B$124,GA54)</f>
        <v>0</v>
      </c>
      <c r="GB55">
        <f ca="1">IF(AND($E55=1,ABS(GB54)&lt;ABS(GB$2),Settings!$C$8="On"),GB54+GB$2/Parameters!$B$124,GB54)</f>
        <v>0</v>
      </c>
      <c r="GC55">
        <f ca="1">IF(AND($E55=1,ABS(GC54)&lt;ABS(GC$2),Settings!$C$8="On"),GC54+GC$2/Parameters!$B$124,GC54)</f>
        <v>0</v>
      </c>
      <c r="GD55">
        <f ca="1">IF(AND($E55=1,ABS(GD54)&lt;ABS(GD$2),Settings!$C$8="On"),GD54+GD$2/Parameters!$B$124,GD54)</f>
        <v>0</v>
      </c>
      <c r="GE55">
        <f ca="1">IF(AND($E55=1,ABS(GE54)&lt;ABS(GE$2),Settings!$C$8="On"),GE54+GE$2/Parameters!$B$124,GE54)</f>
        <v>0</v>
      </c>
      <c r="GF55">
        <f ca="1">IF(AND($E55=1,ABS(GF54)&lt;ABS(GF$2),Settings!$C$8="On"),GF54+GF$2/Parameters!$B$124,GF54)</f>
        <v>0</v>
      </c>
      <c r="GG55">
        <f ca="1">IF(AND($E55=1,ABS(GG54)&lt;ABS(GG$2),Settings!$C$8="On"),GG54+GG$2/Parameters!$B$124,GG54)</f>
        <v>0</v>
      </c>
      <c r="GH55">
        <f ca="1">IF(AND($E55=1,ABS(GH54)&lt;ABS(GH$2),Settings!$C$8="On"),GH54+GH$2/Parameters!$B$124,GH54)</f>
        <v>0</v>
      </c>
      <c r="GI55">
        <f ca="1">IF(AND($E55=1,ABS(GI54)&lt;ABS(GI$2),Settings!$C$8="On"),GI54+GI$2/Parameters!$B$124,GI54)</f>
        <v>0</v>
      </c>
      <c r="GJ55">
        <f ca="1">IF(AND($E55=1,ABS(GJ54)&lt;ABS(GJ$2),Settings!$C$8="On"),GJ54+GJ$2/Parameters!$B$124,GJ54)</f>
        <v>0</v>
      </c>
      <c r="GK55">
        <f ca="1">IF(AND($E55=1,ABS(GK54)&lt;ABS(GK$2),Settings!$C$8="On"),GK54+GK$2/Parameters!$B$124,GK54)</f>
        <v>0</v>
      </c>
      <c r="GL55">
        <f ca="1">IF(AND($E55=1,ABS(GL54)&lt;ABS(GL$2),Settings!$C$8="On"),GL54+GL$2/Parameters!$B$124,GL54)</f>
        <v>0</v>
      </c>
      <c r="GM55">
        <f ca="1">IF(AND($E55=1,ABS(GM54)&lt;ABS(GM$2),Settings!$C$8="On"),GM54+GM$2/Parameters!$B$124,GM54)</f>
        <v>0</v>
      </c>
      <c r="GN55">
        <f ca="1">IF(AND($E55=1,ABS(GN54)&lt;ABS(GN$2),Settings!$C$8="On"),GN54+GN$2/Parameters!$B$124,GN54)</f>
        <v>0</v>
      </c>
      <c r="GO55">
        <f ca="1">IF(AND($E55=1,ABS(GO54)&lt;ABS(GO$2),Settings!$C$8="On"),GO54+GO$2/Parameters!$B$124,GO54)</f>
        <v>0</v>
      </c>
      <c r="GP55">
        <f ca="1">IF(AND($E55=1,ABS(GP54)&lt;ABS(GP$2),Settings!$C$8="On"),GP54+GP$2/Parameters!$B$124,GP54)</f>
        <v>0</v>
      </c>
      <c r="GQ55">
        <f ca="1">IF(AND($E55=1,ABS(GQ54)&lt;ABS(GQ$2),Settings!$C$8="On"),GQ54+GQ$2/Parameters!$B$124,GQ54)</f>
        <v>0</v>
      </c>
    </row>
    <row r="56" spans="1:199" x14ac:dyDescent="0.25">
      <c r="A56">
        <v>2063</v>
      </c>
      <c r="B56">
        <f ca="1">Temperatures!G55</f>
        <v>2.3121111705970141</v>
      </c>
      <c r="C56" s="5">
        <f ca="1">MIN((1-EXP(-INDEX(Parameters!A$122:E$123,2,MATCH(Settings!$L$3,Parameters!$A$122:$E$122,0))*B56))*Interactions!G55, 1)</f>
        <v>0.71025142366072236</v>
      </c>
      <c r="D56" s="7">
        <f ca="1">IF(Settings!C$15 = "Yes", _xll.RiskBinomial(1,C56), 1 * (2010 + LN(0.5) / LN(MIN(1 - C56, 0.999)) &lt; A56))</f>
        <v>1</v>
      </c>
      <c r="E56">
        <f t="shared" ca="1" si="0"/>
        <v>1</v>
      </c>
      <c r="F56">
        <f ca="1">IF(AND($E56=1,ABS(F55)&lt;ABS(F$2),Settings!$C$8="On"),F55+F$2/Parameters!$B$124,F55)</f>
        <v>0</v>
      </c>
      <c r="G56">
        <f ca="1">IF(AND($E56=1,ABS(G55)&lt;ABS(G$2),Settings!$C$8="On"),G55+G$2/Parameters!$B$124,G55)</f>
        <v>0</v>
      </c>
      <c r="H56">
        <f ca="1">IF(AND($E56=1,ABS(H55)&lt;ABS(H$2),Settings!$C$8="On"),H55+H$2/Parameters!$B$124,H55)</f>
        <v>0</v>
      </c>
      <c r="I56">
        <f ca="1">IF(AND($E56=1,ABS(I55)&lt;ABS(I$2),Settings!$C$8="On"),I55+I$2/Parameters!$B$124,I55)</f>
        <v>0</v>
      </c>
      <c r="J56">
        <f ca="1">IF(AND($E56=1,ABS(J55)&lt;ABS(J$2),Settings!$C$8="On"),J55+J$2/Parameters!$B$124,J55)</f>
        <v>0</v>
      </c>
      <c r="K56">
        <f ca="1">IF(AND($E56=1,ABS(K55)&lt;ABS(K$2),Settings!$C$8="On"),K55+K$2/Parameters!$B$124,K55)</f>
        <v>0</v>
      </c>
      <c r="L56">
        <f ca="1">IF(AND($E56=1,ABS(L55)&lt;ABS(L$2),Settings!$C$8="On"),L55+L$2/Parameters!$B$124,L55)</f>
        <v>0</v>
      </c>
      <c r="M56">
        <f ca="1">IF(AND($E56=1,ABS(M55)&lt;ABS(M$2),Settings!$C$8="On"),M55+M$2/Parameters!$B$124,M55)</f>
        <v>0</v>
      </c>
      <c r="N56">
        <f ca="1">IF(AND($E56=1,ABS(N55)&lt;ABS(N$2),Settings!$C$8="On"),N55+N$2/Parameters!$B$124,N55)</f>
        <v>0</v>
      </c>
      <c r="O56">
        <f ca="1">IF(AND($E56=1,ABS(O55)&lt;ABS(O$2),Settings!$C$8="On"),O55+O$2/Parameters!$B$124,O55)</f>
        <v>0</v>
      </c>
      <c r="P56">
        <f ca="1">IF(AND($E56=1,ABS(P55)&lt;ABS(P$2),Settings!$C$8="On"),P55+P$2/Parameters!$B$124,P55)</f>
        <v>0</v>
      </c>
      <c r="Q56">
        <f ca="1">IF(AND($E56=1,ABS(Q55)&lt;ABS(Q$2),Settings!$C$8="On"),Q55+Q$2/Parameters!$B$124,Q55)</f>
        <v>0</v>
      </c>
      <c r="R56">
        <f ca="1">IF(AND($E56=1,ABS(R55)&lt;ABS(R$2),Settings!$C$8="On"),R55+R$2/Parameters!$B$124,R55)</f>
        <v>0</v>
      </c>
      <c r="S56">
        <f ca="1">IF(AND($E56=1,ABS(S55)&lt;ABS(S$2),Settings!$C$8="On"),S55+S$2/Parameters!$B$124,S55)</f>
        <v>0</v>
      </c>
      <c r="T56">
        <f ca="1">IF(AND($E56=1,ABS(T55)&lt;ABS(T$2),Settings!$C$8="On"),T55+T$2/Parameters!$B$124,T55)</f>
        <v>0</v>
      </c>
      <c r="U56">
        <f ca="1">IF(AND($E56=1,ABS(U55)&lt;ABS(U$2),Settings!$C$8="On"),U55+U$2/Parameters!$B$124,U55)</f>
        <v>0</v>
      </c>
      <c r="V56">
        <f ca="1">IF(AND($E56=1,ABS(V55)&lt;ABS(V$2),Settings!$C$8="On"),V55+V$2/Parameters!$B$124,V55)</f>
        <v>0</v>
      </c>
      <c r="W56">
        <f ca="1">IF(AND($E56=1,ABS(W55)&lt;ABS(W$2),Settings!$C$8="On"),W55+W$2/Parameters!$B$124,W55)</f>
        <v>0</v>
      </c>
      <c r="X56">
        <f ca="1">IF(AND($E56=1,ABS(X55)&lt;ABS(X$2),Settings!$C$8="On"),X55+X$2/Parameters!$B$124,X55)</f>
        <v>0</v>
      </c>
      <c r="Y56">
        <f ca="1">IF(AND($E56=1,ABS(Y55)&lt;ABS(Y$2),Settings!$C$8="On"),Y55+Y$2/Parameters!$B$124,Y55)</f>
        <v>0</v>
      </c>
      <c r="Z56">
        <f ca="1">IF(AND($E56=1,ABS(Z55)&lt;ABS(Z$2),Settings!$C$8="On"),Z55+Z$2/Parameters!$B$124,Z55)</f>
        <v>0</v>
      </c>
      <c r="AA56">
        <f ca="1">IF(AND($E56=1,ABS(AA55)&lt;ABS(AA$2),Settings!$C$8="On"),AA55+AA$2/Parameters!$B$124,AA55)</f>
        <v>0</v>
      </c>
      <c r="AB56">
        <f ca="1">IF(AND($E56=1,ABS(AB55)&lt;ABS(AB$2),Settings!$C$8="On"),AB55+AB$2/Parameters!$B$124,AB55)</f>
        <v>0</v>
      </c>
      <c r="AC56">
        <f ca="1">IF(AND($E56=1,ABS(AC55)&lt;ABS(AC$2),Settings!$C$8="On"),AC55+AC$2/Parameters!$B$124,AC55)</f>
        <v>0</v>
      </c>
      <c r="AD56">
        <f ca="1">IF(AND($E56=1,ABS(AD55)&lt;ABS(AD$2),Settings!$C$8="On"),AD55+AD$2/Parameters!$B$124,AD55)</f>
        <v>0</v>
      </c>
      <c r="AE56">
        <f ca="1">IF(AND($E56=1,ABS(AE55)&lt;ABS(AE$2),Settings!$C$8="On"),AE55+AE$2/Parameters!$B$124,AE55)</f>
        <v>0</v>
      </c>
      <c r="AF56">
        <f ca="1">IF(AND($E56=1,ABS(AF55)&lt;ABS(AF$2),Settings!$C$8="On"),AF55+AF$2/Parameters!$B$124,AF55)</f>
        <v>0</v>
      </c>
      <c r="AG56">
        <f ca="1">IF(AND($E56=1,ABS(AG55)&lt;ABS(AG$2),Settings!$C$8="On"),AG55+AG$2/Parameters!$B$124,AG55)</f>
        <v>0</v>
      </c>
      <c r="AH56">
        <f ca="1">IF(AND($E56=1,ABS(AH55)&lt;ABS(AH$2),Settings!$C$8="On"),AH55+AH$2/Parameters!$B$124,AH55)</f>
        <v>0</v>
      </c>
      <c r="AI56">
        <f ca="1">IF(AND($E56=1,ABS(AI55)&lt;ABS(AI$2),Settings!$C$8="On"),AI55+AI$2/Parameters!$B$124,AI55)</f>
        <v>0</v>
      </c>
      <c r="AJ56">
        <f ca="1">IF(AND($E56=1,ABS(AJ55)&lt;ABS(AJ$2),Settings!$C$8="On"),AJ55+AJ$2/Parameters!$B$124,AJ55)</f>
        <v>0</v>
      </c>
      <c r="AK56">
        <f ca="1">IF(AND($E56=1,ABS(AK55)&lt;ABS(AK$2),Settings!$C$8="On"),AK55+AK$2/Parameters!$B$124,AK55)</f>
        <v>0</v>
      </c>
      <c r="AL56">
        <f ca="1">IF(AND($E56=1,ABS(AL55)&lt;ABS(AL$2),Settings!$C$8="On"),AL55+AL$2/Parameters!$B$124,AL55)</f>
        <v>0</v>
      </c>
      <c r="AM56">
        <f ca="1">IF(AND($E56=1,ABS(AM55)&lt;ABS(AM$2),Settings!$C$8="On"),AM55+AM$2/Parameters!$B$124,AM55)</f>
        <v>0</v>
      </c>
      <c r="AN56">
        <f ca="1">IF(AND($E56=1,ABS(AN55)&lt;ABS(AN$2),Settings!$C$8="On"),AN55+AN$2/Parameters!$B$124,AN55)</f>
        <v>0</v>
      </c>
      <c r="AO56">
        <f ca="1">IF(AND($E56=1,ABS(AO55)&lt;ABS(AO$2),Settings!$C$8="On"),AO55+AO$2/Parameters!$B$124,AO55)</f>
        <v>0</v>
      </c>
      <c r="AP56">
        <f ca="1">IF(AND($E56=1,ABS(AP55)&lt;ABS(AP$2),Settings!$C$8="On"),AP55+AP$2/Parameters!$B$124,AP55)</f>
        <v>0</v>
      </c>
      <c r="AQ56">
        <f ca="1">IF(AND($E56=1,ABS(AQ55)&lt;ABS(AQ$2),Settings!$C$8="On"),AQ55+AQ$2/Parameters!$B$124,AQ55)</f>
        <v>0</v>
      </c>
      <c r="AR56">
        <f ca="1">IF(AND($E56=1,ABS(AR55)&lt;ABS(AR$2),Settings!$C$8="On"),AR55+AR$2/Parameters!$B$124,AR55)</f>
        <v>0</v>
      </c>
      <c r="AS56">
        <f ca="1">IF(AND($E56=1,ABS(AS55)&lt;ABS(AS$2),Settings!$C$8="On"),AS55+AS$2/Parameters!$B$124,AS55)</f>
        <v>0</v>
      </c>
      <c r="AT56">
        <f ca="1">IF(AND($E56=1,ABS(AT55)&lt;ABS(AT$2),Settings!$C$8="On"),AT55+AT$2/Parameters!$B$124,AT55)</f>
        <v>0</v>
      </c>
      <c r="AU56">
        <f ca="1">IF(AND($E56=1,ABS(AU55)&lt;ABS(AU$2),Settings!$C$8="On"),AU55+AU$2/Parameters!$B$124,AU55)</f>
        <v>0</v>
      </c>
      <c r="AV56">
        <f ca="1">IF(AND($E56=1,ABS(AV55)&lt;ABS(AV$2),Settings!$C$8="On"),AV55+AV$2/Parameters!$B$124,AV55)</f>
        <v>0</v>
      </c>
      <c r="AW56">
        <f ca="1">IF(AND($E56=1,ABS(AW55)&lt;ABS(AW$2),Settings!$C$8="On"),AW55+AW$2/Parameters!$B$124,AW55)</f>
        <v>0</v>
      </c>
      <c r="AX56">
        <f ca="1">IF(AND($E56=1,ABS(AX55)&lt;ABS(AX$2),Settings!$C$8="On"),AX55+AX$2/Parameters!$B$124,AX55)</f>
        <v>0</v>
      </c>
      <c r="AY56">
        <f ca="1">IF(AND($E56=1,ABS(AY55)&lt;ABS(AY$2),Settings!$C$8="On"),AY55+AY$2/Parameters!$B$124,AY55)</f>
        <v>0</v>
      </c>
      <c r="AZ56">
        <f ca="1">IF(AND($E56=1,ABS(AZ55)&lt;ABS(AZ$2),Settings!$C$8="On"),AZ55+AZ$2/Parameters!$B$124,AZ55)</f>
        <v>0</v>
      </c>
      <c r="BA56">
        <f ca="1">IF(AND($E56=1,ABS(BA55)&lt;ABS(BA$2),Settings!$C$8="On"),BA55+BA$2/Parameters!$B$124,BA55)</f>
        <v>0</v>
      </c>
      <c r="BB56">
        <f ca="1">IF(AND($E56=1,ABS(BB55)&lt;ABS(BB$2),Settings!$C$8="On"),BB55+BB$2/Parameters!$B$124,BB55)</f>
        <v>0</v>
      </c>
      <c r="BC56">
        <f ca="1">IF(AND($E56=1,ABS(BC55)&lt;ABS(BC$2),Settings!$C$8="On"),BC55+BC$2/Parameters!$B$124,BC55)</f>
        <v>0</v>
      </c>
      <c r="BD56">
        <f ca="1">IF(AND($E56=1,ABS(BD55)&lt;ABS(BD$2),Settings!$C$8="On"),BD55+BD$2/Parameters!$B$124,BD55)</f>
        <v>0</v>
      </c>
      <c r="BE56">
        <f ca="1">IF(AND($E56=1,ABS(BE55)&lt;ABS(BE$2),Settings!$C$8="On"),BE55+BE$2/Parameters!$B$124,BE55)</f>
        <v>0</v>
      </c>
      <c r="BF56">
        <f ca="1">IF(AND($E56=1,ABS(BF55)&lt;ABS(BF$2),Settings!$C$8="On"),BF55+BF$2/Parameters!$B$124,BF55)</f>
        <v>0</v>
      </c>
      <c r="BG56">
        <f ca="1">IF(AND($E56=1,ABS(BG55)&lt;ABS(BG$2),Settings!$C$8="On"),BG55+BG$2/Parameters!$B$124,BG55)</f>
        <v>0</v>
      </c>
      <c r="BH56">
        <f ca="1">IF(AND($E56=1,ABS(BH55)&lt;ABS(BH$2),Settings!$C$8="On"),BH55+BH$2/Parameters!$B$124,BH55)</f>
        <v>0</v>
      </c>
      <c r="BI56">
        <f ca="1">IF(AND($E56=1,ABS(BI55)&lt;ABS(BI$2),Settings!$C$8="On"),BI55+BI$2/Parameters!$B$124,BI55)</f>
        <v>0</v>
      </c>
      <c r="BJ56">
        <f ca="1">IF(AND($E56=1,ABS(BJ55)&lt;ABS(BJ$2),Settings!$C$8="On"),BJ55+BJ$2/Parameters!$B$124,BJ55)</f>
        <v>0</v>
      </c>
      <c r="BK56">
        <f ca="1">IF(AND($E56=1,ABS(BK55)&lt;ABS(BK$2),Settings!$C$8="On"),BK55+BK$2/Parameters!$B$124,BK55)</f>
        <v>0</v>
      </c>
      <c r="BL56">
        <f ca="1">IF(AND($E56=1,ABS(BL55)&lt;ABS(BL$2),Settings!$C$8="On"),BL55+BL$2/Parameters!$B$124,BL55)</f>
        <v>0</v>
      </c>
      <c r="BM56">
        <f ca="1">IF(AND($E56=1,ABS(BM55)&lt;ABS(BM$2),Settings!$C$8="On"),BM55+BM$2/Parameters!$B$124,BM55)</f>
        <v>0</v>
      </c>
      <c r="BN56">
        <f ca="1">IF(AND($E56=1,ABS(BN55)&lt;ABS(BN$2),Settings!$C$8="On"),BN55+BN$2/Parameters!$B$124,BN55)</f>
        <v>0</v>
      </c>
      <c r="BO56">
        <f ca="1">IF(AND($E56=1,ABS(BO55)&lt;ABS(BO$2),Settings!$C$8="On"),BO55+BO$2/Parameters!$B$124,BO55)</f>
        <v>0</v>
      </c>
      <c r="BP56">
        <f ca="1">IF(AND($E56=1,ABS(BP55)&lt;ABS(BP$2),Settings!$C$8="On"),BP55+BP$2/Parameters!$B$124,BP55)</f>
        <v>0</v>
      </c>
      <c r="BQ56">
        <f ca="1">IF(AND($E56=1,ABS(BQ55)&lt;ABS(BQ$2),Settings!$C$8="On"),BQ55+BQ$2/Parameters!$B$124,BQ55)</f>
        <v>0</v>
      </c>
      <c r="BR56">
        <f ca="1">IF(AND($E56=1,ABS(BR55)&lt;ABS(BR$2),Settings!$C$8="On"),BR55+BR$2/Parameters!$B$124,BR55)</f>
        <v>0</v>
      </c>
      <c r="BS56">
        <f ca="1">IF(AND($E56=1,ABS(BS55)&lt;ABS(BS$2),Settings!$C$8="On"),BS55+BS$2/Parameters!$B$124,BS55)</f>
        <v>0</v>
      </c>
      <c r="BT56">
        <f ca="1">IF(AND($E56=1,ABS(BT55)&lt;ABS(BT$2),Settings!$C$8="On"),BT55+BT$2/Parameters!$B$124,BT55)</f>
        <v>0</v>
      </c>
      <c r="BU56">
        <f ca="1">IF(AND($E56=1,ABS(BU55)&lt;ABS(BU$2),Settings!$C$8="On"),BU55+BU$2/Parameters!$B$124,BU55)</f>
        <v>0</v>
      </c>
      <c r="BV56">
        <f ca="1">IF(AND($E56=1,ABS(BV55)&lt;ABS(BV$2),Settings!$C$8="On"),BV55+BV$2/Parameters!$B$124,BV55)</f>
        <v>0</v>
      </c>
      <c r="BW56">
        <f ca="1">IF(AND($E56=1,ABS(BW55)&lt;ABS(BW$2),Settings!$C$8="On"),BW55+BW$2/Parameters!$B$124,BW55)</f>
        <v>0</v>
      </c>
      <c r="BX56">
        <f ca="1">IF(AND($E56=1,ABS(BX55)&lt;ABS(BX$2),Settings!$C$8="On"),BX55+BX$2/Parameters!$B$124,BX55)</f>
        <v>0</v>
      </c>
      <c r="BY56">
        <f ca="1">IF(AND($E56=1,ABS(BY55)&lt;ABS(BY$2),Settings!$C$8="On"),BY55+BY$2/Parameters!$B$124,BY55)</f>
        <v>0</v>
      </c>
      <c r="BZ56">
        <f ca="1">IF(AND($E56=1,ABS(BZ55)&lt;ABS(BZ$2),Settings!$C$8="On"),BZ55+BZ$2/Parameters!$B$124,BZ55)</f>
        <v>0</v>
      </c>
      <c r="CA56">
        <f ca="1">IF(AND($E56=1,ABS(CA55)&lt;ABS(CA$2),Settings!$C$8="On"),CA55+CA$2/Parameters!$B$124,CA55)</f>
        <v>0</v>
      </c>
      <c r="CB56">
        <f ca="1">IF(AND($E56=1,ABS(CB55)&lt;ABS(CB$2),Settings!$C$8="On"),CB55+CB$2/Parameters!$B$124,CB55)</f>
        <v>0</v>
      </c>
      <c r="CC56">
        <f ca="1">IF(AND($E56=1,ABS(CC55)&lt;ABS(CC$2),Settings!$C$8="On"),CC55+CC$2/Parameters!$B$124,CC55)</f>
        <v>0</v>
      </c>
      <c r="CD56">
        <f ca="1">IF(AND($E56=1,ABS(CD55)&lt;ABS(CD$2),Settings!$C$8="On"),CD55+CD$2/Parameters!$B$124,CD55)</f>
        <v>0</v>
      </c>
      <c r="CE56">
        <f ca="1">IF(AND($E56=1,ABS(CE55)&lt;ABS(CE$2),Settings!$C$8="On"),CE55+CE$2/Parameters!$B$124,CE55)</f>
        <v>0</v>
      </c>
      <c r="CF56">
        <f ca="1">IF(AND($E56=1,ABS(CF55)&lt;ABS(CF$2),Settings!$C$8="On"),CF55+CF$2/Parameters!$B$124,CF55)</f>
        <v>0</v>
      </c>
      <c r="CG56">
        <f ca="1">IF(AND($E56=1,ABS(CG55)&lt;ABS(CG$2),Settings!$C$8="On"),CG55+CG$2/Parameters!$B$124,CG55)</f>
        <v>0</v>
      </c>
      <c r="CH56">
        <f ca="1">IF(AND($E56=1,ABS(CH55)&lt;ABS(CH$2),Settings!$C$8="On"),CH55+CH$2/Parameters!$B$124,CH55)</f>
        <v>0</v>
      </c>
      <c r="CI56">
        <f ca="1">IF(AND($E56=1,ABS(CI55)&lt;ABS(CI$2),Settings!$C$8="On"),CI55+CI$2/Parameters!$B$124,CI55)</f>
        <v>0</v>
      </c>
      <c r="CJ56">
        <f ca="1">IF(AND($E56=1,ABS(CJ55)&lt;ABS(CJ$2),Settings!$C$8="On"),CJ55+CJ$2/Parameters!$B$124,CJ55)</f>
        <v>0</v>
      </c>
      <c r="CK56">
        <f ca="1">IF(AND($E56=1,ABS(CK55)&lt;ABS(CK$2),Settings!$C$8="On"),CK55+CK$2/Parameters!$B$124,CK55)</f>
        <v>0</v>
      </c>
      <c r="CL56">
        <f ca="1">IF(AND($E56=1,ABS(CL55)&lt;ABS(CL$2),Settings!$C$8="On"),CL55+CL$2/Parameters!$B$124,CL55)</f>
        <v>0</v>
      </c>
      <c r="CM56">
        <f ca="1">IF(AND($E56=1,ABS(CM55)&lt;ABS(CM$2),Settings!$C$8="On"),CM55+CM$2/Parameters!$B$124,CM55)</f>
        <v>0</v>
      </c>
      <c r="CN56">
        <f ca="1">IF(AND($E56=1,ABS(CN55)&lt;ABS(CN$2),Settings!$C$8="On"),CN55+CN$2/Parameters!$B$124,CN55)</f>
        <v>0</v>
      </c>
      <c r="CO56">
        <f ca="1">IF(AND($E56=1,ABS(CO55)&lt;ABS(CO$2),Settings!$C$8="On"),CO55+CO$2/Parameters!$B$124,CO55)</f>
        <v>0</v>
      </c>
      <c r="CP56">
        <f ca="1">IF(AND($E56=1,ABS(CP55)&lt;ABS(CP$2),Settings!$C$8="On"),CP55+CP$2/Parameters!$B$124,CP55)</f>
        <v>0</v>
      </c>
      <c r="CQ56">
        <f ca="1">IF(AND($E56=1,ABS(CQ55)&lt;ABS(CQ$2),Settings!$C$8="On"),CQ55+CQ$2/Parameters!$B$124,CQ55)</f>
        <v>0</v>
      </c>
      <c r="CR56">
        <f ca="1">IF(AND($E56=1,ABS(CR55)&lt;ABS(CR$2),Settings!$C$8="On"),CR55+CR$2/Parameters!$B$124,CR55)</f>
        <v>0</v>
      </c>
      <c r="CS56">
        <f ca="1">IF(AND($E56=1,ABS(CS55)&lt;ABS(CS$2),Settings!$C$8="On"),CS55+CS$2/Parameters!$B$124,CS55)</f>
        <v>0</v>
      </c>
      <c r="CT56">
        <f ca="1">IF(AND($E56=1,ABS(CT55)&lt;ABS(CT$2),Settings!$C$8="On"),CT55+CT$2/Parameters!$B$124,CT55)</f>
        <v>0</v>
      </c>
      <c r="CU56">
        <f ca="1">IF(AND($E56=1,ABS(CU55)&lt;ABS(CU$2),Settings!$C$8="On"),CU55+CU$2/Parameters!$B$124,CU55)</f>
        <v>0</v>
      </c>
      <c r="CV56">
        <f ca="1">IF(AND($E56=1,ABS(CV55)&lt;ABS(CV$2),Settings!$C$8="On"),CV55+CV$2/Parameters!$B$124,CV55)</f>
        <v>0</v>
      </c>
      <c r="CW56">
        <f ca="1">IF(AND($E56=1,ABS(CW55)&lt;ABS(CW$2),Settings!$C$8="On"),CW55+CW$2/Parameters!$B$124,CW55)</f>
        <v>0</v>
      </c>
      <c r="CX56">
        <f ca="1">IF(AND($E56=1,ABS(CX55)&lt;ABS(CX$2),Settings!$C$8="On"),CX55+CX$2/Parameters!$B$124,CX55)</f>
        <v>0</v>
      </c>
      <c r="CY56">
        <f ca="1">IF(AND($E56=1,ABS(CY55)&lt;ABS(CY$2),Settings!$C$8="On"),CY55+CY$2/Parameters!$B$124,CY55)</f>
        <v>0</v>
      </c>
      <c r="CZ56">
        <f ca="1">IF(AND($E56=1,ABS(CZ55)&lt;ABS(CZ$2),Settings!$C$8="On"),CZ55+CZ$2/Parameters!$B$124,CZ55)</f>
        <v>0</v>
      </c>
      <c r="DA56">
        <f ca="1">IF(AND($E56=1,ABS(DA55)&lt;ABS(DA$2),Settings!$C$8="On"),DA55+DA$2/Parameters!$B$124,DA55)</f>
        <v>0</v>
      </c>
      <c r="DB56">
        <f ca="1">IF(AND($E56=1,ABS(DB55)&lt;ABS(DB$2),Settings!$C$8="On"),DB55+DB$2/Parameters!$B$124,DB55)</f>
        <v>0</v>
      </c>
      <c r="DC56">
        <f ca="1">IF(AND($E56=1,ABS(DC55)&lt;ABS(DC$2),Settings!$C$8="On"),DC55+DC$2/Parameters!$B$124,DC55)</f>
        <v>0</v>
      </c>
      <c r="DD56">
        <f ca="1">IF(AND($E56=1,ABS(DD55)&lt;ABS(DD$2),Settings!$C$8="On"),DD55+DD$2/Parameters!$B$124,DD55)</f>
        <v>0</v>
      </c>
      <c r="DE56">
        <f ca="1">IF(AND($E56=1,ABS(DE55)&lt;ABS(DE$2),Settings!$C$8="On"),DE55+DE$2/Parameters!$B$124,DE55)</f>
        <v>0</v>
      </c>
      <c r="DF56">
        <f ca="1">IF(AND($E56=1,ABS(DF55)&lt;ABS(DF$2),Settings!$C$8="On"),DF55+DF$2/Parameters!$B$124,DF55)</f>
        <v>0</v>
      </c>
      <c r="DG56">
        <f ca="1">IF(AND($E56=1,ABS(DG55)&lt;ABS(DG$2),Settings!$C$8="On"),DG55+DG$2/Parameters!$B$124,DG55)</f>
        <v>0</v>
      </c>
      <c r="DH56">
        <f ca="1">IF(AND($E56=1,ABS(DH55)&lt;ABS(DH$2),Settings!$C$8="On"),DH55+DH$2/Parameters!$B$124,DH55)</f>
        <v>0</v>
      </c>
      <c r="DI56">
        <f ca="1">IF(AND($E56=1,ABS(DI55)&lt;ABS(DI$2),Settings!$C$8="On"),DI55+DI$2/Parameters!$B$124,DI55)</f>
        <v>0</v>
      </c>
      <c r="DJ56">
        <f ca="1">IF(AND($E56=1,ABS(DJ55)&lt;ABS(DJ$2),Settings!$C$8="On"),DJ55+DJ$2/Parameters!$B$124,DJ55)</f>
        <v>0</v>
      </c>
      <c r="DK56">
        <f ca="1">IF(AND($E56=1,ABS(DK55)&lt;ABS(DK$2),Settings!$C$8="On"),DK55+DK$2/Parameters!$B$124,DK55)</f>
        <v>0</v>
      </c>
      <c r="DL56">
        <f ca="1">IF(AND($E56=1,ABS(DL55)&lt;ABS(DL$2),Settings!$C$8="On"),DL55+DL$2/Parameters!$B$124,DL55)</f>
        <v>0</v>
      </c>
      <c r="DM56">
        <f ca="1">IF(AND($E56=1,ABS(DM55)&lt;ABS(DM$2),Settings!$C$8="On"),DM55+DM$2/Parameters!$B$124,DM55)</f>
        <v>0</v>
      </c>
      <c r="DN56">
        <f ca="1">IF(AND($E56=1,ABS(DN55)&lt;ABS(DN$2),Settings!$C$8="On"),DN55+DN$2/Parameters!$B$124,DN55)</f>
        <v>0</v>
      </c>
      <c r="DO56">
        <f ca="1">IF(AND($E56=1,ABS(DO55)&lt;ABS(DO$2),Settings!$C$8="On"),DO55+DO$2/Parameters!$B$124,DO55)</f>
        <v>0</v>
      </c>
      <c r="DP56">
        <f ca="1">IF(AND($E56=1,ABS(DP55)&lt;ABS(DP$2),Settings!$C$8="On"),DP55+DP$2/Parameters!$B$124,DP55)</f>
        <v>0</v>
      </c>
      <c r="DQ56">
        <f ca="1">IF(AND($E56=1,ABS(DQ55)&lt;ABS(DQ$2),Settings!$C$8="On"),DQ55+DQ$2/Parameters!$B$124,DQ55)</f>
        <v>0</v>
      </c>
      <c r="DR56">
        <f ca="1">IF(AND($E56=1,ABS(DR55)&lt;ABS(DR$2),Settings!$C$8="On"),DR55+DR$2/Parameters!$B$124,DR55)</f>
        <v>0</v>
      </c>
      <c r="DS56">
        <f ca="1">IF(AND($E56=1,ABS(DS55)&lt;ABS(DS$2),Settings!$C$8="On"),DS55+DS$2/Parameters!$B$124,DS55)</f>
        <v>0</v>
      </c>
      <c r="DT56">
        <f ca="1">IF(AND($E56=1,ABS(DT55)&lt;ABS(DT$2),Settings!$C$8="On"),DT55+DT$2/Parameters!$B$124,DT55)</f>
        <v>0</v>
      </c>
      <c r="DU56">
        <f ca="1">IF(AND($E56=1,ABS(DU55)&lt;ABS(DU$2),Settings!$C$8="On"),DU55+DU$2/Parameters!$B$124,DU55)</f>
        <v>0</v>
      </c>
      <c r="DV56">
        <f ca="1">IF(AND($E56=1,ABS(DV55)&lt;ABS(DV$2),Settings!$C$8="On"),DV55+DV$2/Parameters!$B$124,DV55)</f>
        <v>0</v>
      </c>
      <c r="DW56">
        <f ca="1">IF(AND($E56=1,ABS(DW55)&lt;ABS(DW$2),Settings!$C$8="On"),DW55+DW$2/Parameters!$B$124,DW55)</f>
        <v>0</v>
      </c>
      <c r="DX56">
        <f ca="1">IF(AND($E56=1,ABS(DX55)&lt;ABS(DX$2),Settings!$C$8="On"),DX55+DX$2/Parameters!$B$124,DX55)</f>
        <v>0</v>
      </c>
      <c r="DY56">
        <f ca="1">IF(AND($E56=1,ABS(DY55)&lt;ABS(DY$2),Settings!$C$8="On"),DY55+DY$2/Parameters!$B$124,DY55)</f>
        <v>0</v>
      </c>
      <c r="DZ56">
        <f ca="1">IF(AND($E56=1,ABS(DZ55)&lt;ABS(DZ$2),Settings!$C$8="On"),DZ55+DZ$2/Parameters!$B$124,DZ55)</f>
        <v>0</v>
      </c>
      <c r="EA56">
        <f ca="1">IF(AND($E56=1,ABS(EA55)&lt;ABS(EA$2),Settings!$C$8="On"),EA55+EA$2/Parameters!$B$124,EA55)</f>
        <v>0</v>
      </c>
      <c r="EB56">
        <f ca="1">IF(AND($E56=1,ABS(EB55)&lt;ABS(EB$2),Settings!$C$8="On"),EB55+EB$2/Parameters!$B$124,EB55)</f>
        <v>0</v>
      </c>
      <c r="EC56">
        <f ca="1">IF(AND($E56=1,ABS(EC55)&lt;ABS(EC$2),Settings!$C$8="On"),EC55+EC$2/Parameters!$B$124,EC55)</f>
        <v>0</v>
      </c>
      <c r="ED56">
        <f ca="1">IF(AND($E56=1,ABS(ED55)&lt;ABS(ED$2),Settings!$C$8="On"),ED55+ED$2/Parameters!$B$124,ED55)</f>
        <v>0</v>
      </c>
      <c r="EE56">
        <f ca="1">IF(AND($E56=1,ABS(EE55)&lt;ABS(EE$2),Settings!$C$8="On"),EE55+EE$2/Parameters!$B$124,EE55)</f>
        <v>0</v>
      </c>
      <c r="EF56">
        <f ca="1">IF(AND($E56=1,ABS(EF55)&lt;ABS(EF$2),Settings!$C$8="On"),EF55+EF$2/Parameters!$B$124,EF55)</f>
        <v>0</v>
      </c>
      <c r="EG56">
        <f ca="1">IF(AND($E56=1,ABS(EG55)&lt;ABS(EG$2),Settings!$C$8="On"),EG55+EG$2/Parameters!$B$124,EG55)</f>
        <v>0</v>
      </c>
      <c r="EH56">
        <f ca="1">IF(AND($E56=1,ABS(EH55)&lt;ABS(EH$2),Settings!$C$8="On"),EH55+EH$2/Parameters!$B$124,EH55)</f>
        <v>0</v>
      </c>
      <c r="EI56">
        <f ca="1">IF(AND($E56=1,ABS(EI55)&lt;ABS(EI$2),Settings!$C$8="On"),EI55+EI$2/Parameters!$B$124,EI55)</f>
        <v>0</v>
      </c>
      <c r="EJ56">
        <f ca="1">IF(AND($E56=1,ABS(EJ55)&lt;ABS(EJ$2),Settings!$C$8="On"),EJ55+EJ$2/Parameters!$B$124,EJ55)</f>
        <v>0</v>
      </c>
      <c r="EK56">
        <f ca="1">IF(AND($E56=1,ABS(EK55)&lt;ABS(EK$2),Settings!$C$8="On"),EK55+EK$2/Parameters!$B$124,EK55)</f>
        <v>0</v>
      </c>
      <c r="EL56">
        <f ca="1">IF(AND($E56=1,ABS(EL55)&lt;ABS(EL$2),Settings!$C$8="On"),EL55+EL$2/Parameters!$B$124,EL55)</f>
        <v>0</v>
      </c>
      <c r="EM56">
        <f ca="1">IF(AND($E56=1,ABS(EM55)&lt;ABS(EM$2),Settings!$C$8="On"),EM55+EM$2/Parameters!$B$124,EM55)</f>
        <v>0</v>
      </c>
      <c r="EN56">
        <f ca="1">IF(AND($E56=1,ABS(EN55)&lt;ABS(EN$2),Settings!$C$8="On"),EN55+EN$2/Parameters!$B$124,EN55)</f>
        <v>0</v>
      </c>
      <c r="EO56">
        <f ca="1">IF(AND($E56=1,ABS(EO55)&lt;ABS(EO$2),Settings!$C$8="On"),EO55+EO$2/Parameters!$B$124,EO55)</f>
        <v>0</v>
      </c>
      <c r="EP56">
        <f ca="1">IF(AND($E56=1,ABS(EP55)&lt;ABS(EP$2),Settings!$C$8="On"),EP55+EP$2/Parameters!$B$124,EP55)</f>
        <v>0</v>
      </c>
      <c r="EQ56">
        <f ca="1">IF(AND($E56=1,ABS(EQ55)&lt;ABS(EQ$2),Settings!$C$8="On"),EQ55+EQ$2/Parameters!$B$124,EQ55)</f>
        <v>0</v>
      </c>
      <c r="ER56">
        <f ca="1">IF(AND($E56=1,ABS(ER55)&lt;ABS(ER$2),Settings!$C$8="On"),ER55+ER$2/Parameters!$B$124,ER55)</f>
        <v>0</v>
      </c>
      <c r="ES56">
        <f ca="1">IF(AND($E56=1,ABS(ES55)&lt;ABS(ES$2),Settings!$C$8="On"),ES55+ES$2/Parameters!$B$124,ES55)</f>
        <v>0</v>
      </c>
      <c r="ET56">
        <f ca="1">IF(AND($E56=1,ABS(ET55)&lt;ABS(ET$2),Settings!$C$8="On"),ET55+ET$2/Parameters!$B$124,ET55)</f>
        <v>0</v>
      </c>
      <c r="EU56">
        <f ca="1">IF(AND($E56=1,ABS(EU55)&lt;ABS(EU$2),Settings!$C$8="On"),EU55+EU$2/Parameters!$B$124,EU55)</f>
        <v>0</v>
      </c>
      <c r="EV56">
        <f ca="1">IF(AND($E56=1,ABS(EV55)&lt;ABS(EV$2),Settings!$C$8="On"),EV55+EV$2/Parameters!$B$124,EV55)</f>
        <v>0</v>
      </c>
      <c r="EW56">
        <f ca="1">IF(AND($E56=1,ABS(EW55)&lt;ABS(EW$2),Settings!$C$8="On"),EW55+EW$2/Parameters!$B$124,EW55)</f>
        <v>0</v>
      </c>
      <c r="EX56">
        <f ca="1">IF(AND($E56=1,ABS(EX55)&lt;ABS(EX$2),Settings!$C$8="On"),EX55+EX$2/Parameters!$B$124,EX55)</f>
        <v>0</v>
      </c>
      <c r="EY56">
        <f ca="1">IF(AND($E56=1,ABS(EY55)&lt;ABS(EY$2),Settings!$C$8="On"),EY55+EY$2/Parameters!$B$124,EY55)</f>
        <v>0</v>
      </c>
      <c r="EZ56">
        <f ca="1">IF(AND($E56=1,ABS(EZ55)&lt;ABS(EZ$2),Settings!$C$8="On"),EZ55+EZ$2/Parameters!$B$124,EZ55)</f>
        <v>0</v>
      </c>
      <c r="FA56">
        <f ca="1">IF(AND($E56=1,ABS(FA55)&lt;ABS(FA$2),Settings!$C$8="On"),FA55+FA$2/Parameters!$B$124,FA55)</f>
        <v>0</v>
      </c>
      <c r="FB56">
        <f ca="1">IF(AND($E56=1,ABS(FB55)&lt;ABS(FB$2),Settings!$C$8="On"),FB55+FB$2/Parameters!$B$124,FB55)</f>
        <v>0</v>
      </c>
      <c r="FC56">
        <f ca="1">IF(AND($E56=1,ABS(FC55)&lt;ABS(FC$2),Settings!$C$8="On"),FC55+FC$2/Parameters!$B$124,FC55)</f>
        <v>0</v>
      </c>
      <c r="FD56">
        <f ca="1">IF(AND($E56=1,ABS(FD55)&lt;ABS(FD$2),Settings!$C$8="On"),FD55+FD$2/Parameters!$B$124,FD55)</f>
        <v>0</v>
      </c>
      <c r="FE56">
        <f ca="1">IF(AND($E56=1,ABS(FE55)&lt;ABS(FE$2),Settings!$C$8="On"),FE55+FE$2/Parameters!$B$124,FE55)</f>
        <v>0</v>
      </c>
      <c r="FF56">
        <f ca="1">IF(AND($E56=1,ABS(FF55)&lt;ABS(FF$2),Settings!$C$8="On"),FF55+FF$2/Parameters!$B$124,FF55)</f>
        <v>0</v>
      </c>
      <c r="FG56">
        <f ca="1">IF(AND($E56=1,ABS(FG55)&lt;ABS(FG$2),Settings!$C$8="On"),FG55+FG$2/Parameters!$B$124,FG55)</f>
        <v>0</v>
      </c>
      <c r="FH56">
        <f ca="1">IF(AND($E56=1,ABS(FH55)&lt;ABS(FH$2),Settings!$C$8="On"),FH55+FH$2/Parameters!$B$124,FH55)</f>
        <v>0</v>
      </c>
      <c r="FI56">
        <f ca="1">IF(AND($E56=1,ABS(FI55)&lt;ABS(FI$2),Settings!$C$8="On"),FI55+FI$2/Parameters!$B$124,FI55)</f>
        <v>0</v>
      </c>
      <c r="FJ56">
        <f ca="1">IF(AND($E56=1,ABS(FJ55)&lt;ABS(FJ$2),Settings!$C$8="On"),FJ55+FJ$2/Parameters!$B$124,FJ55)</f>
        <v>0</v>
      </c>
      <c r="FK56">
        <f ca="1">IF(AND($E56=1,ABS(FK55)&lt;ABS(FK$2),Settings!$C$8="On"),FK55+FK$2/Parameters!$B$124,FK55)</f>
        <v>0</v>
      </c>
      <c r="FL56">
        <f ca="1">IF(AND($E56=1,ABS(FL55)&lt;ABS(FL$2),Settings!$C$8="On"),FL55+FL$2/Parameters!$B$124,FL55)</f>
        <v>0</v>
      </c>
      <c r="FM56">
        <f ca="1">IF(AND($E56=1,ABS(FM55)&lt;ABS(FM$2),Settings!$C$8="On"),FM55+FM$2/Parameters!$B$124,FM55)</f>
        <v>0</v>
      </c>
      <c r="FN56">
        <f ca="1">IF(AND($E56=1,ABS(FN55)&lt;ABS(FN$2),Settings!$C$8="On"),FN55+FN$2/Parameters!$B$124,FN55)</f>
        <v>0</v>
      </c>
      <c r="FO56">
        <f ca="1">IF(AND($E56=1,ABS(FO55)&lt;ABS(FO$2),Settings!$C$8="On"),FO55+FO$2/Parameters!$B$124,FO55)</f>
        <v>0</v>
      </c>
      <c r="FP56">
        <f ca="1">IF(AND($E56=1,ABS(FP55)&lt;ABS(FP$2),Settings!$C$8="On"),FP55+FP$2/Parameters!$B$124,FP55)</f>
        <v>0</v>
      </c>
      <c r="FQ56">
        <f ca="1">IF(AND($E56=1,ABS(FQ55)&lt;ABS(FQ$2),Settings!$C$8="On"),FQ55+FQ$2/Parameters!$B$124,FQ55)</f>
        <v>0</v>
      </c>
      <c r="FR56">
        <f ca="1">IF(AND($E56=1,ABS(FR55)&lt;ABS(FR$2),Settings!$C$8="On"),FR55+FR$2/Parameters!$B$124,FR55)</f>
        <v>0</v>
      </c>
      <c r="FS56">
        <f ca="1">IF(AND($E56=1,ABS(FS55)&lt;ABS(FS$2),Settings!$C$8="On"),FS55+FS$2/Parameters!$B$124,FS55)</f>
        <v>0</v>
      </c>
      <c r="FT56">
        <f ca="1">IF(AND($E56=1,ABS(FT55)&lt;ABS(FT$2),Settings!$C$8="On"),FT55+FT$2/Parameters!$B$124,FT55)</f>
        <v>0</v>
      </c>
      <c r="FU56">
        <f ca="1">IF(AND($E56=1,ABS(FU55)&lt;ABS(FU$2),Settings!$C$8="On"),FU55+FU$2/Parameters!$B$124,FU55)</f>
        <v>0</v>
      </c>
      <c r="FV56">
        <f ca="1">IF(AND($E56=1,ABS(FV55)&lt;ABS(FV$2),Settings!$C$8="On"),FV55+FV$2/Parameters!$B$124,FV55)</f>
        <v>0</v>
      </c>
      <c r="FW56">
        <f ca="1">IF(AND($E56=1,ABS(FW55)&lt;ABS(FW$2),Settings!$C$8="On"),FW55+FW$2/Parameters!$B$124,FW55)</f>
        <v>0</v>
      </c>
      <c r="FX56">
        <f ca="1">IF(AND($E56=1,ABS(FX55)&lt;ABS(FX$2),Settings!$C$8="On"),FX55+FX$2/Parameters!$B$124,FX55)</f>
        <v>0</v>
      </c>
      <c r="FY56">
        <f ca="1">IF(AND($E56=1,ABS(FY55)&lt;ABS(FY$2),Settings!$C$8="On"),FY55+FY$2/Parameters!$B$124,FY55)</f>
        <v>0</v>
      </c>
      <c r="FZ56">
        <f ca="1">IF(AND($E56=1,ABS(FZ55)&lt;ABS(FZ$2),Settings!$C$8="On"),FZ55+FZ$2/Parameters!$B$124,FZ55)</f>
        <v>0</v>
      </c>
      <c r="GA56">
        <f ca="1">IF(AND($E56=1,ABS(GA55)&lt;ABS(GA$2),Settings!$C$8="On"),GA55+GA$2/Parameters!$B$124,GA55)</f>
        <v>0</v>
      </c>
      <c r="GB56">
        <f ca="1">IF(AND($E56=1,ABS(GB55)&lt;ABS(GB$2),Settings!$C$8="On"),GB55+GB$2/Parameters!$B$124,GB55)</f>
        <v>0</v>
      </c>
      <c r="GC56">
        <f ca="1">IF(AND($E56=1,ABS(GC55)&lt;ABS(GC$2),Settings!$C$8="On"),GC55+GC$2/Parameters!$B$124,GC55)</f>
        <v>0</v>
      </c>
      <c r="GD56">
        <f ca="1">IF(AND($E56=1,ABS(GD55)&lt;ABS(GD$2),Settings!$C$8="On"),GD55+GD$2/Parameters!$B$124,GD55)</f>
        <v>0</v>
      </c>
      <c r="GE56">
        <f ca="1">IF(AND($E56=1,ABS(GE55)&lt;ABS(GE$2),Settings!$C$8="On"),GE55+GE$2/Parameters!$B$124,GE55)</f>
        <v>0</v>
      </c>
      <c r="GF56">
        <f ca="1">IF(AND($E56=1,ABS(GF55)&lt;ABS(GF$2),Settings!$C$8="On"),GF55+GF$2/Parameters!$B$124,GF55)</f>
        <v>0</v>
      </c>
      <c r="GG56">
        <f ca="1">IF(AND($E56=1,ABS(GG55)&lt;ABS(GG$2),Settings!$C$8="On"),GG55+GG$2/Parameters!$B$124,GG55)</f>
        <v>0</v>
      </c>
      <c r="GH56">
        <f ca="1">IF(AND($E56=1,ABS(GH55)&lt;ABS(GH$2),Settings!$C$8="On"),GH55+GH$2/Parameters!$B$124,GH55)</f>
        <v>0</v>
      </c>
      <c r="GI56">
        <f ca="1">IF(AND($E56=1,ABS(GI55)&lt;ABS(GI$2),Settings!$C$8="On"),GI55+GI$2/Parameters!$B$124,GI55)</f>
        <v>0</v>
      </c>
      <c r="GJ56">
        <f ca="1">IF(AND($E56=1,ABS(GJ55)&lt;ABS(GJ$2),Settings!$C$8="On"),GJ55+GJ$2/Parameters!$B$124,GJ55)</f>
        <v>0</v>
      </c>
      <c r="GK56">
        <f ca="1">IF(AND($E56=1,ABS(GK55)&lt;ABS(GK$2),Settings!$C$8="On"),GK55+GK$2/Parameters!$B$124,GK55)</f>
        <v>0</v>
      </c>
      <c r="GL56">
        <f ca="1">IF(AND($E56=1,ABS(GL55)&lt;ABS(GL$2),Settings!$C$8="On"),GL55+GL$2/Parameters!$B$124,GL55)</f>
        <v>0</v>
      </c>
      <c r="GM56">
        <f ca="1">IF(AND($E56=1,ABS(GM55)&lt;ABS(GM$2),Settings!$C$8="On"),GM55+GM$2/Parameters!$B$124,GM55)</f>
        <v>0</v>
      </c>
      <c r="GN56">
        <f ca="1">IF(AND($E56=1,ABS(GN55)&lt;ABS(GN$2),Settings!$C$8="On"),GN55+GN$2/Parameters!$B$124,GN55)</f>
        <v>0</v>
      </c>
      <c r="GO56">
        <f ca="1">IF(AND($E56=1,ABS(GO55)&lt;ABS(GO$2),Settings!$C$8="On"),GO55+GO$2/Parameters!$B$124,GO55)</f>
        <v>0</v>
      </c>
      <c r="GP56">
        <f ca="1">IF(AND($E56=1,ABS(GP55)&lt;ABS(GP$2),Settings!$C$8="On"),GP55+GP$2/Parameters!$B$124,GP55)</f>
        <v>0</v>
      </c>
      <c r="GQ56">
        <f ca="1">IF(AND($E56=1,ABS(GQ55)&lt;ABS(GQ$2),Settings!$C$8="On"),GQ55+GQ$2/Parameters!$B$124,GQ55)</f>
        <v>0</v>
      </c>
    </row>
    <row r="57" spans="1:199" x14ac:dyDescent="0.25">
      <c r="A57">
        <v>2064</v>
      </c>
      <c r="B57">
        <f ca="1">Temperatures!G56</f>
        <v>2.3288037065660401</v>
      </c>
      <c r="C57" s="5">
        <f ca="1">MIN((1-EXP(-INDEX(Parameters!A$122:E$123,2,MATCH(Settings!$L$3,Parameters!$A$122:$E$122,0))*B57))*Interactions!G56, 1)</f>
        <v>0.71279148890797839</v>
      </c>
      <c r="D57" s="7">
        <f ca="1">IF(Settings!C$15 = "Yes", _xll.RiskBinomial(1,C57), 1 * (2010 + LN(0.5) / LN(MIN(1 - C57, 0.999)) &lt; A57))</f>
        <v>1</v>
      </c>
      <c r="E57">
        <f t="shared" ca="1" si="0"/>
        <v>1</v>
      </c>
      <c r="F57">
        <f ca="1">IF(AND($E57=1,ABS(F56)&lt;ABS(F$2),Settings!$C$8="On"),F56+F$2/Parameters!$B$124,F56)</f>
        <v>0</v>
      </c>
      <c r="G57">
        <f ca="1">IF(AND($E57=1,ABS(G56)&lt;ABS(G$2),Settings!$C$8="On"),G56+G$2/Parameters!$B$124,G56)</f>
        <v>0</v>
      </c>
      <c r="H57">
        <f ca="1">IF(AND($E57=1,ABS(H56)&lt;ABS(H$2),Settings!$C$8="On"),H56+H$2/Parameters!$B$124,H56)</f>
        <v>0</v>
      </c>
      <c r="I57">
        <f ca="1">IF(AND($E57=1,ABS(I56)&lt;ABS(I$2),Settings!$C$8="On"),I56+I$2/Parameters!$B$124,I56)</f>
        <v>0</v>
      </c>
      <c r="J57">
        <f ca="1">IF(AND($E57=1,ABS(J56)&lt;ABS(J$2),Settings!$C$8="On"),J56+J$2/Parameters!$B$124,J56)</f>
        <v>0</v>
      </c>
      <c r="K57">
        <f ca="1">IF(AND($E57=1,ABS(K56)&lt;ABS(K$2),Settings!$C$8="On"),K56+K$2/Parameters!$B$124,K56)</f>
        <v>0</v>
      </c>
      <c r="L57">
        <f ca="1">IF(AND($E57=1,ABS(L56)&lt;ABS(L$2),Settings!$C$8="On"),L56+L$2/Parameters!$B$124,L56)</f>
        <v>0</v>
      </c>
      <c r="M57">
        <f ca="1">IF(AND($E57=1,ABS(M56)&lt;ABS(M$2),Settings!$C$8="On"),M56+M$2/Parameters!$B$124,M56)</f>
        <v>0</v>
      </c>
      <c r="N57">
        <f ca="1">IF(AND($E57=1,ABS(N56)&lt;ABS(N$2),Settings!$C$8="On"),N56+N$2/Parameters!$B$124,N56)</f>
        <v>0</v>
      </c>
      <c r="O57">
        <f ca="1">IF(AND($E57=1,ABS(O56)&lt;ABS(O$2),Settings!$C$8="On"),O56+O$2/Parameters!$B$124,O56)</f>
        <v>0</v>
      </c>
      <c r="P57">
        <f ca="1">IF(AND($E57=1,ABS(P56)&lt;ABS(P$2),Settings!$C$8="On"),P56+P$2/Parameters!$B$124,P56)</f>
        <v>0</v>
      </c>
      <c r="Q57">
        <f ca="1">IF(AND($E57=1,ABS(Q56)&lt;ABS(Q$2),Settings!$C$8="On"),Q56+Q$2/Parameters!$B$124,Q56)</f>
        <v>0</v>
      </c>
      <c r="R57">
        <f ca="1">IF(AND($E57=1,ABS(R56)&lt;ABS(R$2),Settings!$C$8="On"),R56+R$2/Parameters!$B$124,R56)</f>
        <v>0</v>
      </c>
      <c r="S57">
        <f ca="1">IF(AND($E57=1,ABS(S56)&lt;ABS(S$2),Settings!$C$8="On"),S56+S$2/Parameters!$B$124,S56)</f>
        <v>0</v>
      </c>
      <c r="T57">
        <f ca="1">IF(AND($E57=1,ABS(T56)&lt;ABS(T$2),Settings!$C$8="On"),T56+T$2/Parameters!$B$124,T56)</f>
        <v>0</v>
      </c>
      <c r="U57">
        <f ca="1">IF(AND($E57=1,ABS(U56)&lt;ABS(U$2),Settings!$C$8="On"),U56+U$2/Parameters!$B$124,U56)</f>
        <v>0</v>
      </c>
      <c r="V57">
        <f ca="1">IF(AND($E57=1,ABS(V56)&lt;ABS(V$2),Settings!$C$8="On"),V56+V$2/Parameters!$B$124,V56)</f>
        <v>0</v>
      </c>
      <c r="W57">
        <f ca="1">IF(AND($E57=1,ABS(W56)&lt;ABS(W$2),Settings!$C$8="On"),W56+W$2/Parameters!$B$124,W56)</f>
        <v>0</v>
      </c>
      <c r="X57">
        <f ca="1">IF(AND($E57=1,ABS(X56)&lt;ABS(X$2),Settings!$C$8="On"),X56+X$2/Parameters!$B$124,X56)</f>
        <v>0</v>
      </c>
      <c r="Y57">
        <f ca="1">IF(AND($E57=1,ABS(Y56)&lt;ABS(Y$2),Settings!$C$8="On"),Y56+Y$2/Parameters!$B$124,Y56)</f>
        <v>0</v>
      </c>
      <c r="Z57">
        <f ca="1">IF(AND($E57=1,ABS(Z56)&lt;ABS(Z$2),Settings!$C$8="On"),Z56+Z$2/Parameters!$B$124,Z56)</f>
        <v>0</v>
      </c>
      <c r="AA57">
        <f ca="1">IF(AND($E57=1,ABS(AA56)&lt;ABS(AA$2),Settings!$C$8="On"),AA56+AA$2/Parameters!$B$124,AA56)</f>
        <v>0</v>
      </c>
      <c r="AB57">
        <f ca="1">IF(AND($E57=1,ABS(AB56)&lt;ABS(AB$2),Settings!$C$8="On"),AB56+AB$2/Parameters!$B$124,AB56)</f>
        <v>0</v>
      </c>
      <c r="AC57">
        <f ca="1">IF(AND($E57=1,ABS(AC56)&lt;ABS(AC$2),Settings!$C$8="On"),AC56+AC$2/Parameters!$B$124,AC56)</f>
        <v>0</v>
      </c>
      <c r="AD57">
        <f ca="1">IF(AND($E57=1,ABS(AD56)&lt;ABS(AD$2),Settings!$C$8="On"),AD56+AD$2/Parameters!$B$124,AD56)</f>
        <v>0</v>
      </c>
      <c r="AE57">
        <f ca="1">IF(AND($E57=1,ABS(AE56)&lt;ABS(AE$2),Settings!$C$8="On"),AE56+AE$2/Parameters!$B$124,AE56)</f>
        <v>0</v>
      </c>
      <c r="AF57">
        <f ca="1">IF(AND($E57=1,ABS(AF56)&lt;ABS(AF$2),Settings!$C$8="On"),AF56+AF$2/Parameters!$B$124,AF56)</f>
        <v>0</v>
      </c>
      <c r="AG57">
        <f ca="1">IF(AND($E57=1,ABS(AG56)&lt;ABS(AG$2),Settings!$C$8="On"),AG56+AG$2/Parameters!$B$124,AG56)</f>
        <v>0</v>
      </c>
      <c r="AH57">
        <f ca="1">IF(AND($E57=1,ABS(AH56)&lt;ABS(AH$2),Settings!$C$8="On"),AH56+AH$2/Parameters!$B$124,AH56)</f>
        <v>0</v>
      </c>
      <c r="AI57">
        <f ca="1">IF(AND($E57=1,ABS(AI56)&lt;ABS(AI$2),Settings!$C$8="On"),AI56+AI$2/Parameters!$B$124,AI56)</f>
        <v>0</v>
      </c>
      <c r="AJ57">
        <f ca="1">IF(AND($E57=1,ABS(AJ56)&lt;ABS(AJ$2),Settings!$C$8="On"),AJ56+AJ$2/Parameters!$B$124,AJ56)</f>
        <v>0</v>
      </c>
      <c r="AK57">
        <f ca="1">IF(AND($E57=1,ABS(AK56)&lt;ABS(AK$2),Settings!$C$8="On"),AK56+AK$2/Parameters!$B$124,AK56)</f>
        <v>0</v>
      </c>
      <c r="AL57">
        <f ca="1">IF(AND($E57=1,ABS(AL56)&lt;ABS(AL$2),Settings!$C$8="On"),AL56+AL$2/Parameters!$B$124,AL56)</f>
        <v>0</v>
      </c>
      <c r="AM57">
        <f ca="1">IF(AND($E57=1,ABS(AM56)&lt;ABS(AM$2),Settings!$C$8="On"),AM56+AM$2/Parameters!$B$124,AM56)</f>
        <v>0</v>
      </c>
      <c r="AN57">
        <f ca="1">IF(AND($E57=1,ABS(AN56)&lt;ABS(AN$2),Settings!$C$8="On"),AN56+AN$2/Parameters!$B$124,AN56)</f>
        <v>0</v>
      </c>
      <c r="AO57">
        <f ca="1">IF(AND($E57=1,ABS(AO56)&lt;ABS(AO$2),Settings!$C$8="On"),AO56+AO$2/Parameters!$B$124,AO56)</f>
        <v>0</v>
      </c>
      <c r="AP57">
        <f ca="1">IF(AND($E57=1,ABS(AP56)&lt;ABS(AP$2),Settings!$C$8="On"),AP56+AP$2/Parameters!$B$124,AP56)</f>
        <v>0</v>
      </c>
      <c r="AQ57">
        <f ca="1">IF(AND($E57=1,ABS(AQ56)&lt;ABS(AQ$2),Settings!$C$8="On"),AQ56+AQ$2/Parameters!$B$124,AQ56)</f>
        <v>0</v>
      </c>
      <c r="AR57">
        <f ca="1">IF(AND($E57=1,ABS(AR56)&lt;ABS(AR$2),Settings!$C$8="On"),AR56+AR$2/Parameters!$B$124,AR56)</f>
        <v>0</v>
      </c>
      <c r="AS57">
        <f ca="1">IF(AND($E57=1,ABS(AS56)&lt;ABS(AS$2),Settings!$C$8="On"),AS56+AS$2/Parameters!$B$124,AS56)</f>
        <v>0</v>
      </c>
      <c r="AT57">
        <f ca="1">IF(AND($E57=1,ABS(AT56)&lt;ABS(AT$2),Settings!$C$8="On"),AT56+AT$2/Parameters!$B$124,AT56)</f>
        <v>0</v>
      </c>
      <c r="AU57">
        <f ca="1">IF(AND($E57=1,ABS(AU56)&lt;ABS(AU$2),Settings!$C$8="On"),AU56+AU$2/Parameters!$B$124,AU56)</f>
        <v>0</v>
      </c>
      <c r="AV57">
        <f ca="1">IF(AND($E57=1,ABS(AV56)&lt;ABS(AV$2),Settings!$C$8="On"),AV56+AV$2/Parameters!$B$124,AV56)</f>
        <v>0</v>
      </c>
      <c r="AW57">
        <f ca="1">IF(AND($E57=1,ABS(AW56)&lt;ABS(AW$2),Settings!$C$8="On"),AW56+AW$2/Parameters!$B$124,AW56)</f>
        <v>0</v>
      </c>
      <c r="AX57">
        <f ca="1">IF(AND($E57=1,ABS(AX56)&lt;ABS(AX$2),Settings!$C$8="On"),AX56+AX$2/Parameters!$B$124,AX56)</f>
        <v>0</v>
      </c>
      <c r="AY57">
        <f ca="1">IF(AND($E57=1,ABS(AY56)&lt;ABS(AY$2),Settings!$C$8="On"),AY56+AY$2/Parameters!$B$124,AY56)</f>
        <v>0</v>
      </c>
      <c r="AZ57">
        <f ca="1">IF(AND($E57=1,ABS(AZ56)&lt;ABS(AZ$2),Settings!$C$8="On"),AZ56+AZ$2/Parameters!$B$124,AZ56)</f>
        <v>0</v>
      </c>
      <c r="BA57">
        <f ca="1">IF(AND($E57=1,ABS(BA56)&lt;ABS(BA$2),Settings!$C$8="On"),BA56+BA$2/Parameters!$B$124,BA56)</f>
        <v>0</v>
      </c>
      <c r="BB57">
        <f ca="1">IF(AND($E57=1,ABS(BB56)&lt;ABS(BB$2),Settings!$C$8="On"),BB56+BB$2/Parameters!$B$124,BB56)</f>
        <v>0</v>
      </c>
      <c r="BC57">
        <f ca="1">IF(AND($E57=1,ABS(BC56)&lt;ABS(BC$2),Settings!$C$8="On"),BC56+BC$2/Parameters!$B$124,BC56)</f>
        <v>0</v>
      </c>
      <c r="BD57">
        <f ca="1">IF(AND($E57=1,ABS(BD56)&lt;ABS(BD$2),Settings!$C$8="On"),BD56+BD$2/Parameters!$B$124,BD56)</f>
        <v>0</v>
      </c>
      <c r="BE57">
        <f ca="1">IF(AND($E57=1,ABS(BE56)&lt;ABS(BE$2),Settings!$C$8="On"),BE56+BE$2/Parameters!$B$124,BE56)</f>
        <v>0</v>
      </c>
      <c r="BF57">
        <f ca="1">IF(AND($E57=1,ABS(BF56)&lt;ABS(BF$2),Settings!$C$8="On"),BF56+BF$2/Parameters!$B$124,BF56)</f>
        <v>0</v>
      </c>
      <c r="BG57">
        <f ca="1">IF(AND($E57=1,ABS(BG56)&lt;ABS(BG$2),Settings!$C$8="On"),BG56+BG$2/Parameters!$B$124,BG56)</f>
        <v>0</v>
      </c>
      <c r="BH57">
        <f ca="1">IF(AND($E57=1,ABS(BH56)&lt;ABS(BH$2),Settings!$C$8="On"),BH56+BH$2/Parameters!$B$124,BH56)</f>
        <v>0</v>
      </c>
      <c r="BI57">
        <f ca="1">IF(AND($E57=1,ABS(BI56)&lt;ABS(BI$2),Settings!$C$8="On"),BI56+BI$2/Parameters!$B$124,BI56)</f>
        <v>0</v>
      </c>
      <c r="BJ57">
        <f ca="1">IF(AND($E57=1,ABS(BJ56)&lt;ABS(BJ$2),Settings!$C$8="On"),BJ56+BJ$2/Parameters!$B$124,BJ56)</f>
        <v>0</v>
      </c>
      <c r="BK57">
        <f ca="1">IF(AND($E57=1,ABS(BK56)&lt;ABS(BK$2),Settings!$C$8="On"),BK56+BK$2/Parameters!$B$124,BK56)</f>
        <v>0</v>
      </c>
      <c r="BL57">
        <f ca="1">IF(AND($E57=1,ABS(BL56)&lt;ABS(BL$2),Settings!$C$8="On"),BL56+BL$2/Parameters!$B$124,BL56)</f>
        <v>0</v>
      </c>
      <c r="BM57">
        <f ca="1">IF(AND($E57=1,ABS(BM56)&lt;ABS(BM$2),Settings!$C$8="On"),BM56+BM$2/Parameters!$B$124,BM56)</f>
        <v>0</v>
      </c>
      <c r="BN57">
        <f ca="1">IF(AND($E57=1,ABS(BN56)&lt;ABS(BN$2),Settings!$C$8="On"),BN56+BN$2/Parameters!$B$124,BN56)</f>
        <v>0</v>
      </c>
      <c r="BO57">
        <f ca="1">IF(AND($E57=1,ABS(BO56)&lt;ABS(BO$2),Settings!$C$8="On"),BO56+BO$2/Parameters!$B$124,BO56)</f>
        <v>0</v>
      </c>
      <c r="BP57">
        <f ca="1">IF(AND($E57=1,ABS(BP56)&lt;ABS(BP$2),Settings!$C$8="On"),BP56+BP$2/Parameters!$B$124,BP56)</f>
        <v>0</v>
      </c>
      <c r="BQ57">
        <f ca="1">IF(AND($E57=1,ABS(BQ56)&lt;ABS(BQ$2),Settings!$C$8="On"),BQ56+BQ$2/Parameters!$B$124,BQ56)</f>
        <v>0</v>
      </c>
      <c r="BR57">
        <f ca="1">IF(AND($E57=1,ABS(BR56)&lt;ABS(BR$2),Settings!$C$8="On"),BR56+BR$2/Parameters!$B$124,BR56)</f>
        <v>0</v>
      </c>
      <c r="BS57">
        <f ca="1">IF(AND($E57=1,ABS(BS56)&lt;ABS(BS$2),Settings!$C$8="On"),BS56+BS$2/Parameters!$B$124,BS56)</f>
        <v>0</v>
      </c>
      <c r="BT57">
        <f ca="1">IF(AND($E57=1,ABS(BT56)&lt;ABS(BT$2),Settings!$C$8="On"),BT56+BT$2/Parameters!$B$124,BT56)</f>
        <v>0</v>
      </c>
      <c r="BU57">
        <f ca="1">IF(AND($E57=1,ABS(BU56)&lt;ABS(BU$2),Settings!$C$8="On"),BU56+BU$2/Parameters!$B$124,BU56)</f>
        <v>0</v>
      </c>
      <c r="BV57">
        <f ca="1">IF(AND($E57=1,ABS(BV56)&lt;ABS(BV$2),Settings!$C$8="On"),BV56+BV$2/Parameters!$B$124,BV56)</f>
        <v>0</v>
      </c>
      <c r="BW57">
        <f ca="1">IF(AND($E57=1,ABS(BW56)&lt;ABS(BW$2),Settings!$C$8="On"),BW56+BW$2/Parameters!$B$124,BW56)</f>
        <v>0</v>
      </c>
      <c r="BX57">
        <f ca="1">IF(AND($E57=1,ABS(BX56)&lt;ABS(BX$2),Settings!$C$8="On"),BX56+BX$2/Parameters!$B$124,BX56)</f>
        <v>0</v>
      </c>
      <c r="BY57">
        <f ca="1">IF(AND($E57=1,ABS(BY56)&lt;ABS(BY$2),Settings!$C$8="On"),BY56+BY$2/Parameters!$B$124,BY56)</f>
        <v>0</v>
      </c>
      <c r="BZ57">
        <f ca="1">IF(AND($E57=1,ABS(BZ56)&lt;ABS(BZ$2),Settings!$C$8="On"),BZ56+BZ$2/Parameters!$B$124,BZ56)</f>
        <v>0</v>
      </c>
      <c r="CA57">
        <f ca="1">IF(AND($E57=1,ABS(CA56)&lt;ABS(CA$2),Settings!$C$8="On"),CA56+CA$2/Parameters!$B$124,CA56)</f>
        <v>0</v>
      </c>
      <c r="CB57">
        <f ca="1">IF(AND($E57=1,ABS(CB56)&lt;ABS(CB$2),Settings!$C$8="On"),CB56+CB$2/Parameters!$B$124,CB56)</f>
        <v>0</v>
      </c>
      <c r="CC57">
        <f ca="1">IF(AND($E57=1,ABS(CC56)&lt;ABS(CC$2),Settings!$C$8="On"),CC56+CC$2/Parameters!$B$124,CC56)</f>
        <v>0</v>
      </c>
      <c r="CD57">
        <f ca="1">IF(AND($E57=1,ABS(CD56)&lt;ABS(CD$2),Settings!$C$8="On"),CD56+CD$2/Parameters!$B$124,CD56)</f>
        <v>0</v>
      </c>
      <c r="CE57">
        <f ca="1">IF(AND($E57=1,ABS(CE56)&lt;ABS(CE$2),Settings!$C$8="On"),CE56+CE$2/Parameters!$B$124,CE56)</f>
        <v>0</v>
      </c>
      <c r="CF57">
        <f ca="1">IF(AND($E57=1,ABS(CF56)&lt;ABS(CF$2),Settings!$C$8="On"),CF56+CF$2/Parameters!$B$124,CF56)</f>
        <v>0</v>
      </c>
      <c r="CG57">
        <f ca="1">IF(AND($E57=1,ABS(CG56)&lt;ABS(CG$2),Settings!$C$8="On"),CG56+CG$2/Parameters!$B$124,CG56)</f>
        <v>0</v>
      </c>
      <c r="CH57">
        <f ca="1">IF(AND($E57=1,ABS(CH56)&lt;ABS(CH$2),Settings!$C$8="On"),CH56+CH$2/Parameters!$B$124,CH56)</f>
        <v>0</v>
      </c>
      <c r="CI57">
        <f ca="1">IF(AND($E57=1,ABS(CI56)&lt;ABS(CI$2),Settings!$C$8="On"),CI56+CI$2/Parameters!$B$124,CI56)</f>
        <v>0</v>
      </c>
      <c r="CJ57">
        <f ca="1">IF(AND($E57=1,ABS(CJ56)&lt;ABS(CJ$2),Settings!$C$8="On"),CJ56+CJ$2/Parameters!$B$124,CJ56)</f>
        <v>0</v>
      </c>
      <c r="CK57">
        <f ca="1">IF(AND($E57=1,ABS(CK56)&lt;ABS(CK$2),Settings!$C$8="On"),CK56+CK$2/Parameters!$B$124,CK56)</f>
        <v>0</v>
      </c>
      <c r="CL57">
        <f ca="1">IF(AND($E57=1,ABS(CL56)&lt;ABS(CL$2),Settings!$C$8="On"),CL56+CL$2/Parameters!$B$124,CL56)</f>
        <v>0</v>
      </c>
      <c r="CM57">
        <f ca="1">IF(AND($E57=1,ABS(CM56)&lt;ABS(CM$2),Settings!$C$8="On"),CM56+CM$2/Parameters!$B$124,CM56)</f>
        <v>0</v>
      </c>
      <c r="CN57">
        <f ca="1">IF(AND($E57=1,ABS(CN56)&lt;ABS(CN$2),Settings!$C$8="On"),CN56+CN$2/Parameters!$B$124,CN56)</f>
        <v>0</v>
      </c>
      <c r="CO57">
        <f ca="1">IF(AND($E57=1,ABS(CO56)&lt;ABS(CO$2),Settings!$C$8="On"),CO56+CO$2/Parameters!$B$124,CO56)</f>
        <v>0</v>
      </c>
      <c r="CP57">
        <f ca="1">IF(AND($E57=1,ABS(CP56)&lt;ABS(CP$2),Settings!$C$8="On"),CP56+CP$2/Parameters!$B$124,CP56)</f>
        <v>0</v>
      </c>
      <c r="CQ57">
        <f ca="1">IF(AND($E57=1,ABS(CQ56)&lt;ABS(CQ$2),Settings!$C$8="On"),CQ56+CQ$2/Parameters!$B$124,CQ56)</f>
        <v>0</v>
      </c>
      <c r="CR57">
        <f ca="1">IF(AND($E57=1,ABS(CR56)&lt;ABS(CR$2),Settings!$C$8="On"),CR56+CR$2/Parameters!$B$124,CR56)</f>
        <v>0</v>
      </c>
      <c r="CS57">
        <f ca="1">IF(AND($E57=1,ABS(CS56)&lt;ABS(CS$2),Settings!$C$8="On"),CS56+CS$2/Parameters!$B$124,CS56)</f>
        <v>0</v>
      </c>
      <c r="CT57">
        <f ca="1">IF(AND($E57=1,ABS(CT56)&lt;ABS(CT$2),Settings!$C$8="On"),CT56+CT$2/Parameters!$B$124,CT56)</f>
        <v>0</v>
      </c>
      <c r="CU57">
        <f ca="1">IF(AND($E57=1,ABS(CU56)&lt;ABS(CU$2),Settings!$C$8="On"),CU56+CU$2/Parameters!$B$124,CU56)</f>
        <v>0</v>
      </c>
      <c r="CV57">
        <f ca="1">IF(AND($E57=1,ABS(CV56)&lt;ABS(CV$2),Settings!$C$8="On"),CV56+CV$2/Parameters!$B$124,CV56)</f>
        <v>0</v>
      </c>
      <c r="CW57">
        <f ca="1">IF(AND($E57=1,ABS(CW56)&lt;ABS(CW$2),Settings!$C$8="On"),CW56+CW$2/Parameters!$B$124,CW56)</f>
        <v>0</v>
      </c>
      <c r="CX57">
        <f ca="1">IF(AND($E57=1,ABS(CX56)&lt;ABS(CX$2),Settings!$C$8="On"),CX56+CX$2/Parameters!$B$124,CX56)</f>
        <v>0</v>
      </c>
      <c r="CY57">
        <f ca="1">IF(AND($E57=1,ABS(CY56)&lt;ABS(CY$2),Settings!$C$8="On"),CY56+CY$2/Parameters!$B$124,CY56)</f>
        <v>0</v>
      </c>
      <c r="CZ57">
        <f ca="1">IF(AND($E57=1,ABS(CZ56)&lt;ABS(CZ$2),Settings!$C$8="On"),CZ56+CZ$2/Parameters!$B$124,CZ56)</f>
        <v>0</v>
      </c>
      <c r="DA57">
        <f ca="1">IF(AND($E57=1,ABS(DA56)&lt;ABS(DA$2),Settings!$C$8="On"),DA56+DA$2/Parameters!$B$124,DA56)</f>
        <v>0</v>
      </c>
      <c r="DB57">
        <f ca="1">IF(AND($E57=1,ABS(DB56)&lt;ABS(DB$2),Settings!$C$8="On"),DB56+DB$2/Parameters!$B$124,DB56)</f>
        <v>0</v>
      </c>
      <c r="DC57">
        <f ca="1">IF(AND($E57=1,ABS(DC56)&lt;ABS(DC$2),Settings!$C$8="On"),DC56+DC$2/Parameters!$B$124,DC56)</f>
        <v>0</v>
      </c>
      <c r="DD57">
        <f ca="1">IF(AND($E57=1,ABS(DD56)&lt;ABS(DD$2),Settings!$C$8="On"),DD56+DD$2/Parameters!$B$124,DD56)</f>
        <v>0</v>
      </c>
      <c r="DE57">
        <f ca="1">IF(AND($E57=1,ABS(DE56)&lt;ABS(DE$2),Settings!$C$8="On"),DE56+DE$2/Parameters!$B$124,DE56)</f>
        <v>0</v>
      </c>
      <c r="DF57">
        <f ca="1">IF(AND($E57=1,ABS(DF56)&lt;ABS(DF$2),Settings!$C$8="On"),DF56+DF$2/Parameters!$B$124,DF56)</f>
        <v>0</v>
      </c>
      <c r="DG57">
        <f ca="1">IF(AND($E57=1,ABS(DG56)&lt;ABS(DG$2),Settings!$C$8="On"),DG56+DG$2/Parameters!$B$124,DG56)</f>
        <v>0</v>
      </c>
      <c r="DH57">
        <f ca="1">IF(AND($E57=1,ABS(DH56)&lt;ABS(DH$2),Settings!$C$8="On"),DH56+DH$2/Parameters!$B$124,DH56)</f>
        <v>0</v>
      </c>
      <c r="DI57">
        <f ca="1">IF(AND($E57=1,ABS(DI56)&lt;ABS(DI$2),Settings!$C$8="On"),DI56+DI$2/Parameters!$B$124,DI56)</f>
        <v>0</v>
      </c>
      <c r="DJ57">
        <f ca="1">IF(AND($E57=1,ABS(DJ56)&lt;ABS(DJ$2),Settings!$C$8="On"),DJ56+DJ$2/Parameters!$B$124,DJ56)</f>
        <v>0</v>
      </c>
      <c r="DK57">
        <f ca="1">IF(AND($E57=1,ABS(DK56)&lt;ABS(DK$2),Settings!$C$8="On"),DK56+DK$2/Parameters!$B$124,DK56)</f>
        <v>0</v>
      </c>
      <c r="DL57">
        <f ca="1">IF(AND($E57=1,ABS(DL56)&lt;ABS(DL$2),Settings!$C$8="On"),DL56+DL$2/Parameters!$B$124,DL56)</f>
        <v>0</v>
      </c>
      <c r="DM57">
        <f ca="1">IF(AND($E57=1,ABS(DM56)&lt;ABS(DM$2),Settings!$C$8="On"),DM56+DM$2/Parameters!$B$124,DM56)</f>
        <v>0</v>
      </c>
      <c r="DN57">
        <f ca="1">IF(AND($E57=1,ABS(DN56)&lt;ABS(DN$2),Settings!$C$8="On"),DN56+DN$2/Parameters!$B$124,DN56)</f>
        <v>0</v>
      </c>
      <c r="DO57">
        <f ca="1">IF(AND($E57=1,ABS(DO56)&lt;ABS(DO$2),Settings!$C$8="On"),DO56+DO$2/Parameters!$B$124,DO56)</f>
        <v>0</v>
      </c>
      <c r="DP57">
        <f ca="1">IF(AND($E57=1,ABS(DP56)&lt;ABS(DP$2),Settings!$C$8="On"),DP56+DP$2/Parameters!$B$124,DP56)</f>
        <v>0</v>
      </c>
      <c r="DQ57">
        <f ca="1">IF(AND($E57=1,ABS(DQ56)&lt;ABS(DQ$2),Settings!$C$8="On"),DQ56+DQ$2/Parameters!$B$124,DQ56)</f>
        <v>0</v>
      </c>
      <c r="DR57">
        <f ca="1">IF(AND($E57=1,ABS(DR56)&lt;ABS(DR$2),Settings!$C$8="On"),DR56+DR$2/Parameters!$B$124,DR56)</f>
        <v>0</v>
      </c>
      <c r="DS57">
        <f ca="1">IF(AND($E57=1,ABS(DS56)&lt;ABS(DS$2),Settings!$C$8="On"),DS56+DS$2/Parameters!$B$124,DS56)</f>
        <v>0</v>
      </c>
      <c r="DT57">
        <f ca="1">IF(AND($E57=1,ABS(DT56)&lt;ABS(DT$2),Settings!$C$8="On"),DT56+DT$2/Parameters!$B$124,DT56)</f>
        <v>0</v>
      </c>
      <c r="DU57">
        <f ca="1">IF(AND($E57=1,ABS(DU56)&lt;ABS(DU$2),Settings!$C$8="On"),DU56+DU$2/Parameters!$B$124,DU56)</f>
        <v>0</v>
      </c>
      <c r="DV57">
        <f ca="1">IF(AND($E57=1,ABS(DV56)&lt;ABS(DV$2),Settings!$C$8="On"),DV56+DV$2/Parameters!$B$124,DV56)</f>
        <v>0</v>
      </c>
      <c r="DW57">
        <f ca="1">IF(AND($E57=1,ABS(DW56)&lt;ABS(DW$2),Settings!$C$8="On"),DW56+DW$2/Parameters!$B$124,DW56)</f>
        <v>0</v>
      </c>
      <c r="DX57">
        <f ca="1">IF(AND($E57=1,ABS(DX56)&lt;ABS(DX$2),Settings!$C$8="On"),DX56+DX$2/Parameters!$B$124,DX56)</f>
        <v>0</v>
      </c>
      <c r="DY57">
        <f ca="1">IF(AND($E57=1,ABS(DY56)&lt;ABS(DY$2),Settings!$C$8="On"),DY56+DY$2/Parameters!$B$124,DY56)</f>
        <v>0</v>
      </c>
      <c r="DZ57">
        <f ca="1">IF(AND($E57=1,ABS(DZ56)&lt;ABS(DZ$2),Settings!$C$8="On"),DZ56+DZ$2/Parameters!$B$124,DZ56)</f>
        <v>0</v>
      </c>
      <c r="EA57">
        <f ca="1">IF(AND($E57=1,ABS(EA56)&lt;ABS(EA$2),Settings!$C$8="On"),EA56+EA$2/Parameters!$B$124,EA56)</f>
        <v>0</v>
      </c>
      <c r="EB57">
        <f ca="1">IF(AND($E57=1,ABS(EB56)&lt;ABS(EB$2),Settings!$C$8="On"),EB56+EB$2/Parameters!$B$124,EB56)</f>
        <v>0</v>
      </c>
      <c r="EC57">
        <f ca="1">IF(AND($E57=1,ABS(EC56)&lt;ABS(EC$2),Settings!$C$8="On"),EC56+EC$2/Parameters!$B$124,EC56)</f>
        <v>0</v>
      </c>
      <c r="ED57">
        <f ca="1">IF(AND($E57=1,ABS(ED56)&lt;ABS(ED$2),Settings!$C$8="On"),ED56+ED$2/Parameters!$B$124,ED56)</f>
        <v>0</v>
      </c>
      <c r="EE57">
        <f ca="1">IF(AND($E57=1,ABS(EE56)&lt;ABS(EE$2),Settings!$C$8="On"),EE56+EE$2/Parameters!$B$124,EE56)</f>
        <v>0</v>
      </c>
      <c r="EF57">
        <f ca="1">IF(AND($E57=1,ABS(EF56)&lt;ABS(EF$2),Settings!$C$8="On"),EF56+EF$2/Parameters!$B$124,EF56)</f>
        <v>0</v>
      </c>
      <c r="EG57">
        <f ca="1">IF(AND($E57=1,ABS(EG56)&lt;ABS(EG$2),Settings!$C$8="On"),EG56+EG$2/Parameters!$B$124,EG56)</f>
        <v>0</v>
      </c>
      <c r="EH57">
        <f ca="1">IF(AND($E57=1,ABS(EH56)&lt;ABS(EH$2),Settings!$C$8="On"),EH56+EH$2/Parameters!$B$124,EH56)</f>
        <v>0</v>
      </c>
      <c r="EI57">
        <f ca="1">IF(AND($E57=1,ABS(EI56)&lt;ABS(EI$2),Settings!$C$8="On"),EI56+EI$2/Parameters!$B$124,EI56)</f>
        <v>0</v>
      </c>
      <c r="EJ57">
        <f ca="1">IF(AND($E57=1,ABS(EJ56)&lt;ABS(EJ$2),Settings!$C$8="On"),EJ56+EJ$2/Parameters!$B$124,EJ56)</f>
        <v>0</v>
      </c>
      <c r="EK57">
        <f ca="1">IF(AND($E57=1,ABS(EK56)&lt;ABS(EK$2),Settings!$C$8="On"),EK56+EK$2/Parameters!$B$124,EK56)</f>
        <v>0</v>
      </c>
      <c r="EL57">
        <f ca="1">IF(AND($E57=1,ABS(EL56)&lt;ABS(EL$2),Settings!$C$8="On"),EL56+EL$2/Parameters!$B$124,EL56)</f>
        <v>0</v>
      </c>
      <c r="EM57">
        <f ca="1">IF(AND($E57=1,ABS(EM56)&lt;ABS(EM$2),Settings!$C$8="On"),EM56+EM$2/Parameters!$B$124,EM56)</f>
        <v>0</v>
      </c>
      <c r="EN57">
        <f ca="1">IF(AND($E57=1,ABS(EN56)&lt;ABS(EN$2),Settings!$C$8="On"),EN56+EN$2/Parameters!$B$124,EN56)</f>
        <v>0</v>
      </c>
      <c r="EO57">
        <f ca="1">IF(AND($E57=1,ABS(EO56)&lt;ABS(EO$2),Settings!$C$8="On"),EO56+EO$2/Parameters!$B$124,EO56)</f>
        <v>0</v>
      </c>
      <c r="EP57">
        <f ca="1">IF(AND($E57=1,ABS(EP56)&lt;ABS(EP$2),Settings!$C$8="On"),EP56+EP$2/Parameters!$B$124,EP56)</f>
        <v>0</v>
      </c>
      <c r="EQ57">
        <f ca="1">IF(AND($E57=1,ABS(EQ56)&lt;ABS(EQ$2),Settings!$C$8="On"),EQ56+EQ$2/Parameters!$B$124,EQ56)</f>
        <v>0</v>
      </c>
      <c r="ER57">
        <f ca="1">IF(AND($E57=1,ABS(ER56)&lt;ABS(ER$2),Settings!$C$8="On"),ER56+ER$2/Parameters!$B$124,ER56)</f>
        <v>0</v>
      </c>
      <c r="ES57">
        <f ca="1">IF(AND($E57=1,ABS(ES56)&lt;ABS(ES$2),Settings!$C$8="On"),ES56+ES$2/Parameters!$B$124,ES56)</f>
        <v>0</v>
      </c>
      <c r="ET57">
        <f ca="1">IF(AND($E57=1,ABS(ET56)&lt;ABS(ET$2),Settings!$C$8="On"),ET56+ET$2/Parameters!$B$124,ET56)</f>
        <v>0</v>
      </c>
      <c r="EU57">
        <f ca="1">IF(AND($E57=1,ABS(EU56)&lt;ABS(EU$2),Settings!$C$8="On"),EU56+EU$2/Parameters!$B$124,EU56)</f>
        <v>0</v>
      </c>
      <c r="EV57">
        <f ca="1">IF(AND($E57=1,ABS(EV56)&lt;ABS(EV$2),Settings!$C$8="On"),EV56+EV$2/Parameters!$B$124,EV56)</f>
        <v>0</v>
      </c>
      <c r="EW57">
        <f ca="1">IF(AND($E57=1,ABS(EW56)&lt;ABS(EW$2),Settings!$C$8="On"),EW56+EW$2/Parameters!$B$124,EW56)</f>
        <v>0</v>
      </c>
      <c r="EX57">
        <f ca="1">IF(AND($E57=1,ABS(EX56)&lt;ABS(EX$2),Settings!$C$8="On"),EX56+EX$2/Parameters!$B$124,EX56)</f>
        <v>0</v>
      </c>
      <c r="EY57">
        <f ca="1">IF(AND($E57=1,ABS(EY56)&lt;ABS(EY$2),Settings!$C$8="On"),EY56+EY$2/Parameters!$B$124,EY56)</f>
        <v>0</v>
      </c>
      <c r="EZ57">
        <f ca="1">IF(AND($E57=1,ABS(EZ56)&lt;ABS(EZ$2),Settings!$C$8="On"),EZ56+EZ$2/Parameters!$B$124,EZ56)</f>
        <v>0</v>
      </c>
      <c r="FA57">
        <f ca="1">IF(AND($E57=1,ABS(FA56)&lt;ABS(FA$2),Settings!$C$8="On"),FA56+FA$2/Parameters!$B$124,FA56)</f>
        <v>0</v>
      </c>
      <c r="FB57">
        <f ca="1">IF(AND($E57=1,ABS(FB56)&lt;ABS(FB$2),Settings!$C$8="On"),FB56+FB$2/Parameters!$B$124,FB56)</f>
        <v>0</v>
      </c>
      <c r="FC57">
        <f ca="1">IF(AND($E57=1,ABS(FC56)&lt;ABS(FC$2),Settings!$C$8="On"),FC56+FC$2/Parameters!$B$124,FC56)</f>
        <v>0</v>
      </c>
      <c r="FD57">
        <f ca="1">IF(AND($E57=1,ABS(FD56)&lt;ABS(FD$2),Settings!$C$8="On"),FD56+FD$2/Parameters!$B$124,FD56)</f>
        <v>0</v>
      </c>
      <c r="FE57">
        <f ca="1">IF(AND($E57=1,ABS(FE56)&lt;ABS(FE$2),Settings!$C$8="On"),FE56+FE$2/Parameters!$B$124,FE56)</f>
        <v>0</v>
      </c>
      <c r="FF57">
        <f ca="1">IF(AND($E57=1,ABS(FF56)&lt;ABS(FF$2),Settings!$C$8="On"),FF56+FF$2/Parameters!$B$124,FF56)</f>
        <v>0</v>
      </c>
      <c r="FG57">
        <f ca="1">IF(AND($E57=1,ABS(FG56)&lt;ABS(FG$2),Settings!$C$8="On"),FG56+FG$2/Parameters!$B$124,FG56)</f>
        <v>0</v>
      </c>
      <c r="FH57">
        <f ca="1">IF(AND($E57=1,ABS(FH56)&lt;ABS(FH$2),Settings!$C$8="On"),FH56+FH$2/Parameters!$B$124,FH56)</f>
        <v>0</v>
      </c>
      <c r="FI57">
        <f ca="1">IF(AND($E57=1,ABS(FI56)&lt;ABS(FI$2),Settings!$C$8="On"),FI56+FI$2/Parameters!$B$124,FI56)</f>
        <v>0</v>
      </c>
      <c r="FJ57">
        <f ca="1">IF(AND($E57=1,ABS(FJ56)&lt;ABS(FJ$2),Settings!$C$8="On"),FJ56+FJ$2/Parameters!$B$124,FJ56)</f>
        <v>0</v>
      </c>
      <c r="FK57">
        <f ca="1">IF(AND($E57=1,ABS(FK56)&lt;ABS(FK$2),Settings!$C$8="On"),FK56+FK$2/Parameters!$B$124,FK56)</f>
        <v>0</v>
      </c>
      <c r="FL57">
        <f ca="1">IF(AND($E57=1,ABS(FL56)&lt;ABS(FL$2),Settings!$C$8="On"),FL56+FL$2/Parameters!$B$124,FL56)</f>
        <v>0</v>
      </c>
      <c r="FM57">
        <f ca="1">IF(AND($E57=1,ABS(FM56)&lt;ABS(FM$2),Settings!$C$8="On"),FM56+FM$2/Parameters!$B$124,FM56)</f>
        <v>0</v>
      </c>
      <c r="FN57">
        <f ca="1">IF(AND($E57=1,ABS(FN56)&lt;ABS(FN$2),Settings!$C$8="On"),FN56+FN$2/Parameters!$B$124,FN56)</f>
        <v>0</v>
      </c>
      <c r="FO57">
        <f ca="1">IF(AND($E57=1,ABS(FO56)&lt;ABS(FO$2),Settings!$C$8="On"),FO56+FO$2/Parameters!$B$124,FO56)</f>
        <v>0</v>
      </c>
      <c r="FP57">
        <f ca="1">IF(AND($E57=1,ABS(FP56)&lt;ABS(FP$2),Settings!$C$8="On"),FP56+FP$2/Parameters!$B$124,FP56)</f>
        <v>0</v>
      </c>
      <c r="FQ57">
        <f ca="1">IF(AND($E57=1,ABS(FQ56)&lt;ABS(FQ$2),Settings!$C$8="On"),FQ56+FQ$2/Parameters!$B$124,FQ56)</f>
        <v>0</v>
      </c>
      <c r="FR57">
        <f ca="1">IF(AND($E57=1,ABS(FR56)&lt;ABS(FR$2),Settings!$C$8="On"),FR56+FR$2/Parameters!$B$124,FR56)</f>
        <v>0</v>
      </c>
      <c r="FS57">
        <f ca="1">IF(AND($E57=1,ABS(FS56)&lt;ABS(FS$2),Settings!$C$8="On"),FS56+FS$2/Parameters!$B$124,FS56)</f>
        <v>0</v>
      </c>
      <c r="FT57">
        <f ca="1">IF(AND($E57=1,ABS(FT56)&lt;ABS(FT$2),Settings!$C$8="On"),FT56+FT$2/Parameters!$B$124,FT56)</f>
        <v>0</v>
      </c>
      <c r="FU57">
        <f ca="1">IF(AND($E57=1,ABS(FU56)&lt;ABS(FU$2),Settings!$C$8="On"),FU56+FU$2/Parameters!$B$124,FU56)</f>
        <v>0</v>
      </c>
      <c r="FV57">
        <f ca="1">IF(AND($E57=1,ABS(FV56)&lt;ABS(FV$2),Settings!$C$8="On"),FV56+FV$2/Parameters!$B$124,FV56)</f>
        <v>0</v>
      </c>
      <c r="FW57">
        <f ca="1">IF(AND($E57=1,ABS(FW56)&lt;ABS(FW$2),Settings!$C$8="On"),FW56+FW$2/Parameters!$B$124,FW56)</f>
        <v>0</v>
      </c>
      <c r="FX57">
        <f ca="1">IF(AND($E57=1,ABS(FX56)&lt;ABS(FX$2),Settings!$C$8="On"),FX56+FX$2/Parameters!$B$124,FX56)</f>
        <v>0</v>
      </c>
      <c r="FY57">
        <f ca="1">IF(AND($E57=1,ABS(FY56)&lt;ABS(FY$2),Settings!$C$8="On"),FY56+FY$2/Parameters!$B$124,FY56)</f>
        <v>0</v>
      </c>
      <c r="FZ57">
        <f ca="1">IF(AND($E57=1,ABS(FZ56)&lt;ABS(FZ$2),Settings!$C$8="On"),FZ56+FZ$2/Parameters!$B$124,FZ56)</f>
        <v>0</v>
      </c>
      <c r="GA57">
        <f ca="1">IF(AND($E57=1,ABS(GA56)&lt;ABS(GA$2),Settings!$C$8="On"),GA56+GA$2/Parameters!$B$124,GA56)</f>
        <v>0</v>
      </c>
      <c r="GB57">
        <f ca="1">IF(AND($E57=1,ABS(GB56)&lt;ABS(GB$2),Settings!$C$8="On"),GB56+GB$2/Parameters!$B$124,GB56)</f>
        <v>0</v>
      </c>
      <c r="GC57">
        <f ca="1">IF(AND($E57=1,ABS(GC56)&lt;ABS(GC$2),Settings!$C$8="On"),GC56+GC$2/Parameters!$B$124,GC56)</f>
        <v>0</v>
      </c>
      <c r="GD57">
        <f ca="1">IF(AND($E57=1,ABS(GD56)&lt;ABS(GD$2),Settings!$C$8="On"),GD56+GD$2/Parameters!$B$124,GD56)</f>
        <v>0</v>
      </c>
      <c r="GE57">
        <f ca="1">IF(AND($E57=1,ABS(GE56)&lt;ABS(GE$2),Settings!$C$8="On"),GE56+GE$2/Parameters!$B$124,GE56)</f>
        <v>0</v>
      </c>
      <c r="GF57">
        <f ca="1">IF(AND($E57=1,ABS(GF56)&lt;ABS(GF$2),Settings!$C$8="On"),GF56+GF$2/Parameters!$B$124,GF56)</f>
        <v>0</v>
      </c>
      <c r="GG57">
        <f ca="1">IF(AND($E57=1,ABS(GG56)&lt;ABS(GG$2),Settings!$C$8="On"),GG56+GG$2/Parameters!$B$124,GG56)</f>
        <v>0</v>
      </c>
      <c r="GH57">
        <f ca="1">IF(AND($E57=1,ABS(GH56)&lt;ABS(GH$2),Settings!$C$8="On"),GH56+GH$2/Parameters!$B$124,GH56)</f>
        <v>0</v>
      </c>
      <c r="GI57">
        <f ca="1">IF(AND($E57=1,ABS(GI56)&lt;ABS(GI$2),Settings!$C$8="On"),GI56+GI$2/Parameters!$B$124,GI56)</f>
        <v>0</v>
      </c>
      <c r="GJ57">
        <f ca="1">IF(AND($E57=1,ABS(GJ56)&lt;ABS(GJ$2),Settings!$C$8="On"),GJ56+GJ$2/Parameters!$B$124,GJ56)</f>
        <v>0</v>
      </c>
      <c r="GK57">
        <f ca="1">IF(AND($E57=1,ABS(GK56)&lt;ABS(GK$2),Settings!$C$8="On"),GK56+GK$2/Parameters!$B$124,GK56)</f>
        <v>0</v>
      </c>
      <c r="GL57">
        <f ca="1">IF(AND($E57=1,ABS(GL56)&lt;ABS(GL$2),Settings!$C$8="On"),GL56+GL$2/Parameters!$B$124,GL56)</f>
        <v>0</v>
      </c>
      <c r="GM57">
        <f ca="1">IF(AND($E57=1,ABS(GM56)&lt;ABS(GM$2),Settings!$C$8="On"),GM56+GM$2/Parameters!$B$124,GM56)</f>
        <v>0</v>
      </c>
      <c r="GN57">
        <f ca="1">IF(AND($E57=1,ABS(GN56)&lt;ABS(GN$2),Settings!$C$8="On"),GN56+GN$2/Parameters!$B$124,GN56)</f>
        <v>0</v>
      </c>
      <c r="GO57">
        <f ca="1">IF(AND($E57=1,ABS(GO56)&lt;ABS(GO$2),Settings!$C$8="On"),GO56+GO$2/Parameters!$B$124,GO56)</f>
        <v>0</v>
      </c>
      <c r="GP57">
        <f ca="1">IF(AND($E57=1,ABS(GP56)&lt;ABS(GP$2),Settings!$C$8="On"),GP56+GP$2/Parameters!$B$124,GP56)</f>
        <v>0</v>
      </c>
      <c r="GQ57">
        <f ca="1">IF(AND($E57=1,ABS(GQ56)&lt;ABS(GQ$2),Settings!$C$8="On"),GQ56+GQ$2/Parameters!$B$124,GQ56)</f>
        <v>0</v>
      </c>
    </row>
    <row r="58" spans="1:199" x14ac:dyDescent="0.25">
      <c r="A58">
        <v>2065</v>
      </c>
      <c r="B58">
        <f ca="1">Temperatures!G57</f>
        <v>2.3449904715295808</v>
      </c>
      <c r="C58" s="5">
        <f ca="1">MIN((1-EXP(-INDEX(Parameters!A$122:E$123,2,MATCH(Settings!$L$3,Parameters!$A$122:$E$122,0))*B58))*Interactions!G57, 1)</f>
        <v>0.71523338449561613</v>
      </c>
      <c r="D58" s="7">
        <f ca="1">IF(Settings!C$15 = "Yes", _xll.RiskBinomial(1,C58), 1 * (2010 + LN(0.5) / LN(MIN(1 - C58, 0.999)) &lt; A58))</f>
        <v>1</v>
      </c>
      <c r="E58">
        <f t="shared" ca="1" si="0"/>
        <v>1</v>
      </c>
      <c r="F58">
        <f ca="1">IF(AND($E58=1,ABS(F57)&lt;ABS(F$2),Settings!$C$8="On"),F57+F$2/Parameters!$B$124,F57)</f>
        <v>0</v>
      </c>
      <c r="G58">
        <f ca="1">IF(AND($E58=1,ABS(G57)&lt;ABS(G$2),Settings!$C$8="On"),G57+G$2/Parameters!$B$124,G57)</f>
        <v>0</v>
      </c>
      <c r="H58">
        <f ca="1">IF(AND($E58=1,ABS(H57)&lt;ABS(H$2),Settings!$C$8="On"),H57+H$2/Parameters!$B$124,H57)</f>
        <v>0</v>
      </c>
      <c r="I58">
        <f ca="1">IF(AND($E58=1,ABS(I57)&lt;ABS(I$2),Settings!$C$8="On"),I57+I$2/Parameters!$B$124,I57)</f>
        <v>0</v>
      </c>
      <c r="J58">
        <f ca="1">IF(AND($E58=1,ABS(J57)&lt;ABS(J$2),Settings!$C$8="On"),J57+J$2/Parameters!$B$124,J57)</f>
        <v>0</v>
      </c>
      <c r="K58">
        <f ca="1">IF(AND($E58=1,ABS(K57)&lt;ABS(K$2),Settings!$C$8="On"),K57+K$2/Parameters!$B$124,K57)</f>
        <v>0</v>
      </c>
      <c r="L58">
        <f ca="1">IF(AND($E58=1,ABS(L57)&lt;ABS(L$2),Settings!$C$8="On"),L57+L$2/Parameters!$B$124,L57)</f>
        <v>0</v>
      </c>
      <c r="M58">
        <f ca="1">IF(AND($E58=1,ABS(M57)&lt;ABS(M$2),Settings!$C$8="On"),M57+M$2/Parameters!$B$124,M57)</f>
        <v>0</v>
      </c>
      <c r="N58">
        <f ca="1">IF(AND($E58=1,ABS(N57)&lt;ABS(N$2),Settings!$C$8="On"),N57+N$2/Parameters!$B$124,N57)</f>
        <v>0</v>
      </c>
      <c r="O58">
        <f ca="1">IF(AND($E58=1,ABS(O57)&lt;ABS(O$2),Settings!$C$8="On"),O57+O$2/Parameters!$B$124,O57)</f>
        <v>0</v>
      </c>
      <c r="P58">
        <f ca="1">IF(AND($E58=1,ABS(P57)&lt;ABS(P$2),Settings!$C$8="On"),P57+P$2/Parameters!$B$124,P57)</f>
        <v>0</v>
      </c>
      <c r="Q58">
        <f ca="1">IF(AND($E58=1,ABS(Q57)&lt;ABS(Q$2),Settings!$C$8="On"),Q57+Q$2/Parameters!$B$124,Q57)</f>
        <v>0</v>
      </c>
      <c r="R58">
        <f ca="1">IF(AND($E58=1,ABS(R57)&lt;ABS(R$2),Settings!$C$8="On"),R57+R$2/Parameters!$B$124,R57)</f>
        <v>0</v>
      </c>
      <c r="S58">
        <f ca="1">IF(AND($E58=1,ABS(S57)&lt;ABS(S$2),Settings!$C$8="On"),S57+S$2/Parameters!$B$124,S57)</f>
        <v>0</v>
      </c>
      <c r="T58">
        <f ca="1">IF(AND($E58=1,ABS(T57)&lt;ABS(T$2),Settings!$C$8="On"),T57+T$2/Parameters!$B$124,T57)</f>
        <v>0</v>
      </c>
      <c r="U58">
        <f ca="1">IF(AND($E58=1,ABS(U57)&lt;ABS(U$2),Settings!$C$8="On"),U57+U$2/Parameters!$B$124,U57)</f>
        <v>0</v>
      </c>
      <c r="V58">
        <f ca="1">IF(AND($E58=1,ABS(V57)&lt;ABS(V$2),Settings!$C$8="On"),V57+V$2/Parameters!$B$124,V57)</f>
        <v>0</v>
      </c>
      <c r="W58">
        <f ca="1">IF(AND($E58=1,ABS(W57)&lt;ABS(W$2),Settings!$C$8="On"),W57+W$2/Parameters!$B$124,W57)</f>
        <v>0</v>
      </c>
      <c r="X58">
        <f ca="1">IF(AND($E58=1,ABS(X57)&lt;ABS(X$2),Settings!$C$8="On"),X57+X$2/Parameters!$B$124,X57)</f>
        <v>0</v>
      </c>
      <c r="Y58">
        <f ca="1">IF(AND($E58=1,ABS(Y57)&lt;ABS(Y$2),Settings!$C$8="On"),Y57+Y$2/Parameters!$B$124,Y57)</f>
        <v>0</v>
      </c>
      <c r="Z58">
        <f ca="1">IF(AND($E58=1,ABS(Z57)&lt;ABS(Z$2),Settings!$C$8="On"),Z57+Z$2/Parameters!$B$124,Z57)</f>
        <v>0</v>
      </c>
      <c r="AA58">
        <f ca="1">IF(AND($E58=1,ABS(AA57)&lt;ABS(AA$2),Settings!$C$8="On"),AA57+AA$2/Parameters!$B$124,AA57)</f>
        <v>0</v>
      </c>
      <c r="AB58">
        <f ca="1">IF(AND($E58=1,ABS(AB57)&lt;ABS(AB$2),Settings!$C$8="On"),AB57+AB$2/Parameters!$B$124,AB57)</f>
        <v>0</v>
      </c>
      <c r="AC58">
        <f ca="1">IF(AND($E58=1,ABS(AC57)&lt;ABS(AC$2),Settings!$C$8="On"),AC57+AC$2/Parameters!$B$124,AC57)</f>
        <v>0</v>
      </c>
      <c r="AD58">
        <f ca="1">IF(AND($E58=1,ABS(AD57)&lt;ABS(AD$2),Settings!$C$8="On"),AD57+AD$2/Parameters!$B$124,AD57)</f>
        <v>0</v>
      </c>
      <c r="AE58">
        <f ca="1">IF(AND($E58=1,ABS(AE57)&lt;ABS(AE$2),Settings!$C$8="On"),AE57+AE$2/Parameters!$B$124,AE57)</f>
        <v>0</v>
      </c>
      <c r="AF58">
        <f ca="1">IF(AND($E58=1,ABS(AF57)&lt;ABS(AF$2),Settings!$C$8="On"),AF57+AF$2/Parameters!$B$124,AF57)</f>
        <v>0</v>
      </c>
      <c r="AG58">
        <f ca="1">IF(AND($E58=1,ABS(AG57)&lt;ABS(AG$2),Settings!$C$8="On"),AG57+AG$2/Parameters!$B$124,AG57)</f>
        <v>0</v>
      </c>
      <c r="AH58">
        <f ca="1">IF(AND($E58=1,ABS(AH57)&lt;ABS(AH$2),Settings!$C$8="On"),AH57+AH$2/Parameters!$B$124,AH57)</f>
        <v>0</v>
      </c>
      <c r="AI58">
        <f ca="1">IF(AND($E58=1,ABS(AI57)&lt;ABS(AI$2),Settings!$C$8="On"),AI57+AI$2/Parameters!$B$124,AI57)</f>
        <v>0</v>
      </c>
      <c r="AJ58">
        <f ca="1">IF(AND($E58=1,ABS(AJ57)&lt;ABS(AJ$2),Settings!$C$8="On"),AJ57+AJ$2/Parameters!$B$124,AJ57)</f>
        <v>0</v>
      </c>
      <c r="AK58">
        <f ca="1">IF(AND($E58=1,ABS(AK57)&lt;ABS(AK$2),Settings!$C$8="On"),AK57+AK$2/Parameters!$B$124,AK57)</f>
        <v>0</v>
      </c>
      <c r="AL58">
        <f ca="1">IF(AND($E58=1,ABS(AL57)&lt;ABS(AL$2),Settings!$C$8="On"),AL57+AL$2/Parameters!$B$124,AL57)</f>
        <v>0</v>
      </c>
      <c r="AM58">
        <f ca="1">IF(AND($E58=1,ABS(AM57)&lt;ABS(AM$2),Settings!$C$8="On"),AM57+AM$2/Parameters!$B$124,AM57)</f>
        <v>0</v>
      </c>
      <c r="AN58">
        <f ca="1">IF(AND($E58=1,ABS(AN57)&lt;ABS(AN$2),Settings!$C$8="On"),AN57+AN$2/Parameters!$B$124,AN57)</f>
        <v>0</v>
      </c>
      <c r="AO58">
        <f ca="1">IF(AND($E58=1,ABS(AO57)&lt;ABS(AO$2),Settings!$C$8="On"),AO57+AO$2/Parameters!$B$124,AO57)</f>
        <v>0</v>
      </c>
      <c r="AP58">
        <f ca="1">IF(AND($E58=1,ABS(AP57)&lt;ABS(AP$2),Settings!$C$8="On"),AP57+AP$2/Parameters!$B$124,AP57)</f>
        <v>0</v>
      </c>
      <c r="AQ58">
        <f ca="1">IF(AND($E58=1,ABS(AQ57)&lt;ABS(AQ$2),Settings!$C$8="On"),AQ57+AQ$2/Parameters!$B$124,AQ57)</f>
        <v>0</v>
      </c>
      <c r="AR58">
        <f ca="1">IF(AND($E58=1,ABS(AR57)&lt;ABS(AR$2),Settings!$C$8="On"),AR57+AR$2/Parameters!$B$124,AR57)</f>
        <v>0</v>
      </c>
      <c r="AS58">
        <f ca="1">IF(AND($E58=1,ABS(AS57)&lt;ABS(AS$2),Settings!$C$8="On"),AS57+AS$2/Parameters!$B$124,AS57)</f>
        <v>0</v>
      </c>
      <c r="AT58">
        <f ca="1">IF(AND($E58=1,ABS(AT57)&lt;ABS(AT$2),Settings!$C$8="On"),AT57+AT$2/Parameters!$B$124,AT57)</f>
        <v>0</v>
      </c>
      <c r="AU58">
        <f ca="1">IF(AND($E58=1,ABS(AU57)&lt;ABS(AU$2),Settings!$C$8="On"),AU57+AU$2/Parameters!$B$124,AU57)</f>
        <v>0</v>
      </c>
      <c r="AV58">
        <f ca="1">IF(AND($E58=1,ABS(AV57)&lt;ABS(AV$2),Settings!$C$8="On"),AV57+AV$2/Parameters!$B$124,AV57)</f>
        <v>0</v>
      </c>
      <c r="AW58">
        <f ca="1">IF(AND($E58=1,ABS(AW57)&lt;ABS(AW$2),Settings!$C$8="On"),AW57+AW$2/Parameters!$B$124,AW57)</f>
        <v>0</v>
      </c>
      <c r="AX58">
        <f ca="1">IF(AND($E58=1,ABS(AX57)&lt;ABS(AX$2),Settings!$C$8="On"),AX57+AX$2/Parameters!$B$124,AX57)</f>
        <v>0</v>
      </c>
      <c r="AY58">
        <f ca="1">IF(AND($E58=1,ABS(AY57)&lt;ABS(AY$2),Settings!$C$8="On"),AY57+AY$2/Parameters!$B$124,AY57)</f>
        <v>0</v>
      </c>
      <c r="AZ58">
        <f ca="1">IF(AND($E58=1,ABS(AZ57)&lt;ABS(AZ$2),Settings!$C$8="On"),AZ57+AZ$2/Parameters!$B$124,AZ57)</f>
        <v>0</v>
      </c>
      <c r="BA58">
        <f ca="1">IF(AND($E58=1,ABS(BA57)&lt;ABS(BA$2),Settings!$C$8="On"),BA57+BA$2/Parameters!$B$124,BA57)</f>
        <v>0</v>
      </c>
      <c r="BB58">
        <f ca="1">IF(AND($E58=1,ABS(BB57)&lt;ABS(BB$2),Settings!$C$8="On"),BB57+BB$2/Parameters!$B$124,BB57)</f>
        <v>0</v>
      </c>
      <c r="BC58">
        <f ca="1">IF(AND($E58=1,ABS(BC57)&lt;ABS(BC$2),Settings!$C$8="On"),BC57+BC$2/Parameters!$B$124,BC57)</f>
        <v>0</v>
      </c>
      <c r="BD58">
        <f ca="1">IF(AND($E58=1,ABS(BD57)&lt;ABS(BD$2),Settings!$C$8="On"),BD57+BD$2/Parameters!$B$124,BD57)</f>
        <v>0</v>
      </c>
      <c r="BE58">
        <f ca="1">IF(AND($E58=1,ABS(BE57)&lt;ABS(BE$2),Settings!$C$8="On"),BE57+BE$2/Parameters!$B$124,BE57)</f>
        <v>0</v>
      </c>
      <c r="BF58">
        <f ca="1">IF(AND($E58=1,ABS(BF57)&lt;ABS(BF$2),Settings!$C$8="On"),BF57+BF$2/Parameters!$B$124,BF57)</f>
        <v>0</v>
      </c>
      <c r="BG58">
        <f ca="1">IF(AND($E58=1,ABS(BG57)&lt;ABS(BG$2),Settings!$C$8="On"),BG57+BG$2/Parameters!$B$124,BG57)</f>
        <v>0</v>
      </c>
      <c r="BH58">
        <f ca="1">IF(AND($E58=1,ABS(BH57)&lt;ABS(BH$2),Settings!$C$8="On"),BH57+BH$2/Parameters!$B$124,BH57)</f>
        <v>0</v>
      </c>
      <c r="BI58">
        <f ca="1">IF(AND($E58=1,ABS(BI57)&lt;ABS(BI$2),Settings!$C$8="On"),BI57+BI$2/Parameters!$B$124,BI57)</f>
        <v>0</v>
      </c>
      <c r="BJ58">
        <f ca="1">IF(AND($E58=1,ABS(BJ57)&lt;ABS(BJ$2),Settings!$C$8="On"),BJ57+BJ$2/Parameters!$B$124,BJ57)</f>
        <v>0</v>
      </c>
      <c r="BK58">
        <f ca="1">IF(AND($E58=1,ABS(BK57)&lt;ABS(BK$2),Settings!$C$8="On"),BK57+BK$2/Parameters!$B$124,BK57)</f>
        <v>0</v>
      </c>
      <c r="BL58">
        <f ca="1">IF(AND($E58=1,ABS(BL57)&lt;ABS(BL$2),Settings!$C$8="On"),BL57+BL$2/Parameters!$B$124,BL57)</f>
        <v>0</v>
      </c>
      <c r="BM58">
        <f ca="1">IF(AND($E58=1,ABS(BM57)&lt;ABS(BM$2),Settings!$C$8="On"),BM57+BM$2/Parameters!$B$124,BM57)</f>
        <v>0</v>
      </c>
      <c r="BN58">
        <f ca="1">IF(AND($E58=1,ABS(BN57)&lt;ABS(BN$2),Settings!$C$8="On"),BN57+BN$2/Parameters!$B$124,BN57)</f>
        <v>0</v>
      </c>
      <c r="BO58">
        <f ca="1">IF(AND($E58=1,ABS(BO57)&lt;ABS(BO$2),Settings!$C$8="On"),BO57+BO$2/Parameters!$B$124,BO57)</f>
        <v>0</v>
      </c>
      <c r="BP58">
        <f ca="1">IF(AND($E58=1,ABS(BP57)&lt;ABS(BP$2),Settings!$C$8="On"),BP57+BP$2/Parameters!$B$124,BP57)</f>
        <v>0</v>
      </c>
      <c r="BQ58">
        <f ca="1">IF(AND($E58=1,ABS(BQ57)&lt;ABS(BQ$2),Settings!$C$8="On"),BQ57+BQ$2/Parameters!$B$124,BQ57)</f>
        <v>0</v>
      </c>
      <c r="BR58">
        <f ca="1">IF(AND($E58=1,ABS(BR57)&lt;ABS(BR$2),Settings!$C$8="On"),BR57+BR$2/Parameters!$B$124,BR57)</f>
        <v>0</v>
      </c>
      <c r="BS58">
        <f ca="1">IF(AND($E58=1,ABS(BS57)&lt;ABS(BS$2),Settings!$C$8="On"),BS57+BS$2/Parameters!$B$124,BS57)</f>
        <v>0</v>
      </c>
      <c r="BT58">
        <f ca="1">IF(AND($E58=1,ABS(BT57)&lt;ABS(BT$2),Settings!$C$8="On"),BT57+BT$2/Parameters!$B$124,BT57)</f>
        <v>0</v>
      </c>
      <c r="BU58">
        <f ca="1">IF(AND($E58=1,ABS(BU57)&lt;ABS(BU$2),Settings!$C$8="On"),BU57+BU$2/Parameters!$B$124,BU57)</f>
        <v>0</v>
      </c>
      <c r="BV58">
        <f ca="1">IF(AND($E58=1,ABS(BV57)&lt;ABS(BV$2),Settings!$C$8="On"),BV57+BV$2/Parameters!$B$124,BV57)</f>
        <v>0</v>
      </c>
      <c r="BW58">
        <f ca="1">IF(AND($E58=1,ABS(BW57)&lt;ABS(BW$2),Settings!$C$8="On"),BW57+BW$2/Parameters!$B$124,BW57)</f>
        <v>0</v>
      </c>
      <c r="BX58">
        <f ca="1">IF(AND($E58=1,ABS(BX57)&lt;ABS(BX$2),Settings!$C$8="On"),BX57+BX$2/Parameters!$B$124,BX57)</f>
        <v>0</v>
      </c>
      <c r="BY58">
        <f ca="1">IF(AND($E58=1,ABS(BY57)&lt;ABS(BY$2),Settings!$C$8="On"),BY57+BY$2/Parameters!$B$124,BY57)</f>
        <v>0</v>
      </c>
      <c r="BZ58">
        <f ca="1">IF(AND($E58=1,ABS(BZ57)&lt;ABS(BZ$2),Settings!$C$8="On"),BZ57+BZ$2/Parameters!$B$124,BZ57)</f>
        <v>0</v>
      </c>
      <c r="CA58">
        <f ca="1">IF(AND($E58=1,ABS(CA57)&lt;ABS(CA$2),Settings!$C$8="On"),CA57+CA$2/Parameters!$B$124,CA57)</f>
        <v>0</v>
      </c>
      <c r="CB58">
        <f ca="1">IF(AND($E58=1,ABS(CB57)&lt;ABS(CB$2),Settings!$C$8="On"),CB57+CB$2/Parameters!$B$124,CB57)</f>
        <v>0</v>
      </c>
      <c r="CC58">
        <f ca="1">IF(AND($E58=1,ABS(CC57)&lt;ABS(CC$2),Settings!$C$8="On"),CC57+CC$2/Parameters!$B$124,CC57)</f>
        <v>0</v>
      </c>
      <c r="CD58">
        <f ca="1">IF(AND($E58=1,ABS(CD57)&lt;ABS(CD$2),Settings!$C$8="On"),CD57+CD$2/Parameters!$B$124,CD57)</f>
        <v>0</v>
      </c>
      <c r="CE58">
        <f ca="1">IF(AND($E58=1,ABS(CE57)&lt;ABS(CE$2),Settings!$C$8="On"),CE57+CE$2/Parameters!$B$124,CE57)</f>
        <v>0</v>
      </c>
      <c r="CF58">
        <f ca="1">IF(AND($E58=1,ABS(CF57)&lt;ABS(CF$2),Settings!$C$8="On"),CF57+CF$2/Parameters!$B$124,CF57)</f>
        <v>0</v>
      </c>
      <c r="CG58">
        <f ca="1">IF(AND($E58=1,ABS(CG57)&lt;ABS(CG$2),Settings!$C$8="On"),CG57+CG$2/Parameters!$B$124,CG57)</f>
        <v>0</v>
      </c>
      <c r="CH58">
        <f ca="1">IF(AND($E58=1,ABS(CH57)&lt;ABS(CH$2),Settings!$C$8="On"),CH57+CH$2/Parameters!$B$124,CH57)</f>
        <v>0</v>
      </c>
      <c r="CI58">
        <f ca="1">IF(AND($E58=1,ABS(CI57)&lt;ABS(CI$2),Settings!$C$8="On"),CI57+CI$2/Parameters!$B$124,CI57)</f>
        <v>0</v>
      </c>
      <c r="CJ58">
        <f ca="1">IF(AND($E58=1,ABS(CJ57)&lt;ABS(CJ$2),Settings!$C$8="On"),CJ57+CJ$2/Parameters!$B$124,CJ57)</f>
        <v>0</v>
      </c>
      <c r="CK58">
        <f ca="1">IF(AND($E58=1,ABS(CK57)&lt;ABS(CK$2),Settings!$C$8="On"),CK57+CK$2/Parameters!$B$124,CK57)</f>
        <v>0</v>
      </c>
      <c r="CL58">
        <f ca="1">IF(AND($E58=1,ABS(CL57)&lt;ABS(CL$2),Settings!$C$8="On"),CL57+CL$2/Parameters!$B$124,CL57)</f>
        <v>0</v>
      </c>
      <c r="CM58">
        <f ca="1">IF(AND($E58=1,ABS(CM57)&lt;ABS(CM$2),Settings!$C$8="On"),CM57+CM$2/Parameters!$B$124,CM57)</f>
        <v>0</v>
      </c>
      <c r="CN58">
        <f ca="1">IF(AND($E58=1,ABS(CN57)&lt;ABS(CN$2),Settings!$C$8="On"),CN57+CN$2/Parameters!$B$124,CN57)</f>
        <v>0</v>
      </c>
      <c r="CO58">
        <f ca="1">IF(AND($E58=1,ABS(CO57)&lt;ABS(CO$2),Settings!$C$8="On"),CO57+CO$2/Parameters!$B$124,CO57)</f>
        <v>0</v>
      </c>
      <c r="CP58">
        <f ca="1">IF(AND($E58=1,ABS(CP57)&lt;ABS(CP$2),Settings!$C$8="On"),CP57+CP$2/Parameters!$B$124,CP57)</f>
        <v>0</v>
      </c>
      <c r="CQ58">
        <f ca="1">IF(AND($E58=1,ABS(CQ57)&lt;ABS(CQ$2),Settings!$C$8="On"),CQ57+CQ$2/Parameters!$B$124,CQ57)</f>
        <v>0</v>
      </c>
      <c r="CR58">
        <f ca="1">IF(AND($E58=1,ABS(CR57)&lt;ABS(CR$2),Settings!$C$8="On"),CR57+CR$2/Parameters!$B$124,CR57)</f>
        <v>0</v>
      </c>
      <c r="CS58">
        <f ca="1">IF(AND($E58=1,ABS(CS57)&lt;ABS(CS$2),Settings!$C$8="On"),CS57+CS$2/Parameters!$B$124,CS57)</f>
        <v>0</v>
      </c>
      <c r="CT58">
        <f ca="1">IF(AND($E58=1,ABS(CT57)&lt;ABS(CT$2),Settings!$C$8="On"),CT57+CT$2/Parameters!$B$124,CT57)</f>
        <v>0</v>
      </c>
      <c r="CU58">
        <f ca="1">IF(AND($E58=1,ABS(CU57)&lt;ABS(CU$2),Settings!$C$8="On"),CU57+CU$2/Parameters!$B$124,CU57)</f>
        <v>0</v>
      </c>
      <c r="CV58">
        <f ca="1">IF(AND($E58=1,ABS(CV57)&lt;ABS(CV$2),Settings!$C$8="On"),CV57+CV$2/Parameters!$B$124,CV57)</f>
        <v>0</v>
      </c>
      <c r="CW58">
        <f ca="1">IF(AND($E58=1,ABS(CW57)&lt;ABS(CW$2),Settings!$C$8="On"),CW57+CW$2/Parameters!$B$124,CW57)</f>
        <v>0</v>
      </c>
      <c r="CX58">
        <f ca="1">IF(AND($E58=1,ABS(CX57)&lt;ABS(CX$2),Settings!$C$8="On"),CX57+CX$2/Parameters!$B$124,CX57)</f>
        <v>0</v>
      </c>
      <c r="CY58">
        <f ca="1">IF(AND($E58=1,ABS(CY57)&lt;ABS(CY$2),Settings!$C$8="On"),CY57+CY$2/Parameters!$B$124,CY57)</f>
        <v>0</v>
      </c>
      <c r="CZ58">
        <f ca="1">IF(AND($E58=1,ABS(CZ57)&lt;ABS(CZ$2),Settings!$C$8="On"),CZ57+CZ$2/Parameters!$B$124,CZ57)</f>
        <v>0</v>
      </c>
      <c r="DA58">
        <f ca="1">IF(AND($E58=1,ABS(DA57)&lt;ABS(DA$2),Settings!$C$8="On"),DA57+DA$2/Parameters!$B$124,DA57)</f>
        <v>0</v>
      </c>
      <c r="DB58">
        <f ca="1">IF(AND($E58=1,ABS(DB57)&lt;ABS(DB$2),Settings!$C$8="On"),DB57+DB$2/Parameters!$B$124,DB57)</f>
        <v>0</v>
      </c>
      <c r="DC58">
        <f ca="1">IF(AND($E58=1,ABS(DC57)&lt;ABS(DC$2),Settings!$C$8="On"),DC57+DC$2/Parameters!$B$124,DC57)</f>
        <v>0</v>
      </c>
      <c r="DD58">
        <f ca="1">IF(AND($E58=1,ABS(DD57)&lt;ABS(DD$2),Settings!$C$8="On"),DD57+DD$2/Parameters!$B$124,DD57)</f>
        <v>0</v>
      </c>
      <c r="DE58">
        <f ca="1">IF(AND($E58=1,ABS(DE57)&lt;ABS(DE$2),Settings!$C$8="On"),DE57+DE$2/Parameters!$B$124,DE57)</f>
        <v>0</v>
      </c>
      <c r="DF58">
        <f ca="1">IF(AND($E58=1,ABS(DF57)&lt;ABS(DF$2),Settings!$C$8="On"),DF57+DF$2/Parameters!$B$124,DF57)</f>
        <v>0</v>
      </c>
      <c r="DG58">
        <f ca="1">IF(AND($E58=1,ABS(DG57)&lt;ABS(DG$2),Settings!$C$8="On"),DG57+DG$2/Parameters!$B$124,DG57)</f>
        <v>0</v>
      </c>
      <c r="DH58">
        <f ca="1">IF(AND($E58=1,ABS(DH57)&lt;ABS(DH$2),Settings!$C$8="On"),DH57+DH$2/Parameters!$B$124,DH57)</f>
        <v>0</v>
      </c>
      <c r="DI58">
        <f ca="1">IF(AND($E58=1,ABS(DI57)&lt;ABS(DI$2),Settings!$C$8="On"),DI57+DI$2/Parameters!$B$124,DI57)</f>
        <v>0</v>
      </c>
      <c r="DJ58">
        <f ca="1">IF(AND($E58=1,ABS(DJ57)&lt;ABS(DJ$2),Settings!$C$8="On"),DJ57+DJ$2/Parameters!$B$124,DJ57)</f>
        <v>0</v>
      </c>
      <c r="DK58">
        <f ca="1">IF(AND($E58=1,ABS(DK57)&lt;ABS(DK$2),Settings!$C$8="On"),DK57+DK$2/Parameters!$B$124,DK57)</f>
        <v>0</v>
      </c>
      <c r="DL58">
        <f ca="1">IF(AND($E58=1,ABS(DL57)&lt;ABS(DL$2),Settings!$C$8="On"),DL57+DL$2/Parameters!$B$124,DL57)</f>
        <v>0</v>
      </c>
      <c r="DM58">
        <f ca="1">IF(AND($E58=1,ABS(DM57)&lt;ABS(DM$2),Settings!$C$8="On"),DM57+DM$2/Parameters!$B$124,DM57)</f>
        <v>0</v>
      </c>
      <c r="DN58">
        <f ca="1">IF(AND($E58=1,ABS(DN57)&lt;ABS(DN$2),Settings!$C$8="On"),DN57+DN$2/Parameters!$B$124,DN57)</f>
        <v>0</v>
      </c>
      <c r="DO58">
        <f ca="1">IF(AND($E58=1,ABS(DO57)&lt;ABS(DO$2),Settings!$C$8="On"),DO57+DO$2/Parameters!$B$124,DO57)</f>
        <v>0</v>
      </c>
      <c r="DP58">
        <f ca="1">IF(AND($E58=1,ABS(DP57)&lt;ABS(DP$2),Settings!$C$8="On"),DP57+DP$2/Parameters!$B$124,DP57)</f>
        <v>0</v>
      </c>
      <c r="DQ58">
        <f ca="1">IF(AND($E58=1,ABS(DQ57)&lt;ABS(DQ$2),Settings!$C$8="On"),DQ57+DQ$2/Parameters!$B$124,DQ57)</f>
        <v>0</v>
      </c>
      <c r="DR58">
        <f ca="1">IF(AND($E58=1,ABS(DR57)&lt;ABS(DR$2),Settings!$C$8="On"),DR57+DR$2/Parameters!$B$124,DR57)</f>
        <v>0</v>
      </c>
      <c r="DS58">
        <f ca="1">IF(AND($E58=1,ABS(DS57)&lt;ABS(DS$2),Settings!$C$8="On"),DS57+DS$2/Parameters!$B$124,DS57)</f>
        <v>0</v>
      </c>
      <c r="DT58">
        <f ca="1">IF(AND($E58=1,ABS(DT57)&lt;ABS(DT$2),Settings!$C$8="On"),DT57+DT$2/Parameters!$B$124,DT57)</f>
        <v>0</v>
      </c>
      <c r="DU58">
        <f ca="1">IF(AND($E58=1,ABS(DU57)&lt;ABS(DU$2),Settings!$C$8="On"),DU57+DU$2/Parameters!$B$124,DU57)</f>
        <v>0</v>
      </c>
      <c r="DV58">
        <f ca="1">IF(AND($E58=1,ABS(DV57)&lt;ABS(DV$2),Settings!$C$8="On"),DV57+DV$2/Parameters!$B$124,DV57)</f>
        <v>0</v>
      </c>
      <c r="DW58">
        <f ca="1">IF(AND($E58=1,ABS(DW57)&lt;ABS(DW$2),Settings!$C$8="On"),DW57+DW$2/Parameters!$B$124,DW57)</f>
        <v>0</v>
      </c>
      <c r="DX58">
        <f ca="1">IF(AND($E58=1,ABS(DX57)&lt;ABS(DX$2),Settings!$C$8="On"),DX57+DX$2/Parameters!$B$124,DX57)</f>
        <v>0</v>
      </c>
      <c r="DY58">
        <f ca="1">IF(AND($E58=1,ABS(DY57)&lt;ABS(DY$2),Settings!$C$8="On"),DY57+DY$2/Parameters!$B$124,DY57)</f>
        <v>0</v>
      </c>
      <c r="DZ58">
        <f ca="1">IF(AND($E58=1,ABS(DZ57)&lt;ABS(DZ$2),Settings!$C$8="On"),DZ57+DZ$2/Parameters!$B$124,DZ57)</f>
        <v>0</v>
      </c>
      <c r="EA58">
        <f ca="1">IF(AND($E58=1,ABS(EA57)&lt;ABS(EA$2),Settings!$C$8="On"),EA57+EA$2/Parameters!$B$124,EA57)</f>
        <v>0</v>
      </c>
      <c r="EB58">
        <f ca="1">IF(AND($E58=1,ABS(EB57)&lt;ABS(EB$2),Settings!$C$8="On"),EB57+EB$2/Parameters!$B$124,EB57)</f>
        <v>0</v>
      </c>
      <c r="EC58">
        <f ca="1">IF(AND($E58=1,ABS(EC57)&lt;ABS(EC$2),Settings!$C$8="On"),EC57+EC$2/Parameters!$B$124,EC57)</f>
        <v>0</v>
      </c>
      <c r="ED58">
        <f ca="1">IF(AND($E58=1,ABS(ED57)&lt;ABS(ED$2),Settings!$C$8="On"),ED57+ED$2/Parameters!$B$124,ED57)</f>
        <v>0</v>
      </c>
      <c r="EE58">
        <f ca="1">IF(AND($E58=1,ABS(EE57)&lt;ABS(EE$2),Settings!$C$8="On"),EE57+EE$2/Parameters!$B$124,EE57)</f>
        <v>0</v>
      </c>
      <c r="EF58">
        <f ca="1">IF(AND($E58=1,ABS(EF57)&lt;ABS(EF$2),Settings!$C$8="On"),EF57+EF$2/Parameters!$B$124,EF57)</f>
        <v>0</v>
      </c>
      <c r="EG58">
        <f ca="1">IF(AND($E58=1,ABS(EG57)&lt;ABS(EG$2),Settings!$C$8="On"),EG57+EG$2/Parameters!$B$124,EG57)</f>
        <v>0</v>
      </c>
      <c r="EH58">
        <f ca="1">IF(AND($E58=1,ABS(EH57)&lt;ABS(EH$2),Settings!$C$8="On"),EH57+EH$2/Parameters!$B$124,EH57)</f>
        <v>0</v>
      </c>
      <c r="EI58">
        <f ca="1">IF(AND($E58=1,ABS(EI57)&lt;ABS(EI$2),Settings!$C$8="On"),EI57+EI$2/Parameters!$B$124,EI57)</f>
        <v>0</v>
      </c>
      <c r="EJ58">
        <f ca="1">IF(AND($E58=1,ABS(EJ57)&lt;ABS(EJ$2),Settings!$C$8="On"),EJ57+EJ$2/Parameters!$B$124,EJ57)</f>
        <v>0</v>
      </c>
      <c r="EK58">
        <f ca="1">IF(AND($E58=1,ABS(EK57)&lt;ABS(EK$2),Settings!$C$8="On"),EK57+EK$2/Parameters!$B$124,EK57)</f>
        <v>0</v>
      </c>
      <c r="EL58">
        <f ca="1">IF(AND($E58=1,ABS(EL57)&lt;ABS(EL$2),Settings!$C$8="On"),EL57+EL$2/Parameters!$B$124,EL57)</f>
        <v>0</v>
      </c>
      <c r="EM58">
        <f ca="1">IF(AND($E58=1,ABS(EM57)&lt;ABS(EM$2),Settings!$C$8="On"),EM57+EM$2/Parameters!$B$124,EM57)</f>
        <v>0</v>
      </c>
      <c r="EN58">
        <f ca="1">IF(AND($E58=1,ABS(EN57)&lt;ABS(EN$2),Settings!$C$8="On"),EN57+EN$2/Parameters!$B$124,EN57)</f>
        <v>0</v>
      </c>
      <c r="EO58">
        <f ca="1">IF(AND($E58=1,ABS(EO57)&lt;ABS(EO$2),Settings!$C$8="On"),EO57+EO$2/Parameters!$B$124,EO57)</f>
        <v>0</v>
      </c>
      <c r="EP58">
        <f ca="1">IF(AND($E58=1,ABS(EP57)&lt;ABS(EP$2),Settings!$C$8="On"),EP57+EP$2/Parameters!$B$124,EP57)</f>
        <v>0</v>
      </c>
      <c r="EQ58">
        <f ca="1">IF(AND($E58=1,ABS(EQ57)&lt;ABS(EQ$2),Settings!$C$8="On"),EQ57+EQ$2/Parameters!$B$124,EQ57)</f>
        <v>0</v>
      </c>
      <c r="ER58">
        <f ca="1">IF(AND($E58=1,ABS(ER57)&lt;ABS(ER$2),Settings!$C$8="On"),ER57+ER$2/Parameters!$B$124,ER57)</f>
        <v>0</v>
      </c>
      <c r="ES58">
        <f ca="1">IF(AND($E58=1,ABS(ES57)&lt;ABS(ES$2),Settings!$C$8="On"),ES57+ES$2/Parameters!$B$124,ES57)</f>
        <v>0</v>
      </c>
      <c r="ET58">
        <f ca="1">IF(AND($E58=1,ABS(ET57)&lt;ABS(ET$2),Settings!$C$8="On"),ET57+ET$2/Parameters!$B$124,ET57)</f>
        <v>0</v>
      </c>
      <c r="EU58">
        <f ca="1">IF(AND($E58=1,ABS(EU57)&lt;ABS(EU$2),Settings!$C$8="On"),EU57+EU$2/Parameters!$B$124,EU57)</f>
        <v>0</v>
      </c>
      <c r="EV58">
        <f ca="1">IF(AND($E58=1,ABS(EV57)&lt;ABS(EV$2),Settings!$C$8="On"),EV57+EV$2/Parameters!$B$124,EV57)</f>
        <v>0</v>
      </c>
      <c r="EW58">
        <f ca="1">IF(AND($E58=1,ABS(EW57)&lt;ABS(EW$2),Settings!$C$8="On"),EW57+EW$2/Parameters!$B$124,EW57)</f>
        <v>0</v>
      </c>
      <c r="EX58">
        <f ca="1">IF(AND($E58=1,ABS(EX57)&lt;ABS(EX$2),Settings!$C$8="On"),EX57+EX$2/Parameters!$B$124,EX57)</f>
        <v>0</v>
      </c>
      <c r="EY58">
        <f ca="1">IF(AND($E58=1,ABS(EY57)&lt;ABS(EY$2),Settings!$C$8="On"),EY57+EY$2/Parameters!$B$124,EY57)</f>
        <v>0</v>
      </c>
      <c r="EZ58">
        <f ca="1">IF(AND($E58=1,ABS(EZ57)&lt;ABS(EZ$2),Settings!$C$8="On"),EZ57+EZ$2/Parameters!$B$124,EZ57)</f>
        <v>0</v>
      </c>
      <c r="FA58">
        <f ca="1">IF(AND($E58=1,ABS(FA57)&lt;ABS(FA$2),Settings!$C$8="On"),FA57+FA$2/Parameters!$B$124,FA57)</f>
        <v>0</v>
      </c>
      <c r="FB58">
        <f ca="1">IF(AND($E58=1,ABS(FB57)&lt;ABS(FB$2),Settings!$C$8="On"),FB57+FB$2/Parameters!$B$124,FB57)</f>
        <v>0</v>
      </c>
      <c r="FC58">
        <f ca="1">IF(AND($E58=1,ABS(FC57)&lt;ABS(FC$2),Settings!$C$8="On"),FC57+FC$2/Parameters!$B$124,FC57)</f>
        <v>0</v>
      </c>
      <c r="FD58">
        <f ca="1">IF(AND($E58=1,ABS(FD57)&lt;ABS(FD$2),Settings!$C$8="On"),FD57+FD$2/Parameters!$B$124,FD57)</f>
        <v>0</v>
      </c>
      <c r="FE58">
        <f ca="1">IF(AND($E58=1,ABS(FE57)&lt;ABS(FE$2),Settings!$C$8="On"),FE57+FE$2/Parameters!$B$124,FE57)</f>
        <v>0</v>
      </c>
      <c r="FF58">
        <f ca="1">IF(AND($E58=1,ABS(FF57)&lt;ABS(FF$2),Settings!$C$8="On"),FF57+FF$2/Parameters!$B$124,FF57)</f>
        <v>0</v>
      </c>
      <c r="FG58">
        <f ca="1">IF(AND($E58=1,ABS(FG57)&lt;ABS(FG$2),Settings!$C$8="On"),FG57+FG$2/Parameters!$B$124,FG57)</f>
        <v>0</v>
      </c>
      <c r="FH58">
        <f ca="1">IF(AND($E58=1,ABS(FH57)&lt;ABS(FH$2),Settings!$C$8="On"),FH57+FH$2/Parameters!$B$124,FH57)</f>
        <v>0</v>
      </c>
      <c r="FI58">
        <f ca="1">IF(AND($E58=1,ABS(FI57)&lt;ABS(FI$2),Settings!$C$8="On"),FI57+FI$2/Parameters!$B$124,FI57)</f>
        <v>0</v>
      </c>
      <c r="FJ58">
        <f ca="1">IF(AND($E58=1,ABS(FJ57)&lt;ABS(FJ$2),Settings!$C$8="On"),FJ57+FJ$2/Parameters!$B$124,FJ57)</f>
        <v>0</v>
      </c>
      <c r="FK58">
        <f ca="1">IF(AND($E58=1,ABS(FK57)&lt;ABS(FK$2),Settings!$C$8="On"),FK57+FK$2/Parameters!$B$124,FK57)</f>
        <v>0</v>
      </c>
      <c r="FL58">
        <f ca="1">IF(AND($E58=1,ABS(FL57)&lt;ABS(FL$2),Settings!$C$8="On"),FL57+FL$2/Parameters!$B$124,FL57)</f>
        <v>0</v>
      </c>
      <c r="FM58">
        <f ca="1">IF(AND($E58=1,ABS(FM57)&lt;ABS(FM$2),Settings!$C$8="On"),FM57+FM$2/Parameters!$B$124,FM57)</f>
        <v>0</v>
      </c>
      <c r="FN58">
        <f ca="1">IF(AND($E58=1,ABS(FN57)&lt;ABS(FN$2),Settings!$C$8="On"),FN57+FN$2/Parameters!$B$124,FN57)</f>
        <v>0</v>
      </c>
      <c r="FO58">
        <f ca="1">IF(AND($E58=1,ABS(FO57)&lt;ABS(FO$2),Settings!$C$8="On"),FO57+FO$2/Parameters!$B$124,FO57)</f>
        <v>0</v>
      </c>
      <c r="FP58">
        <f ca="1">IF(AND($E58=1,ABS(FP57)&lt;ABS(FP$2),Settings!$C$8="On"),FP57+FP$2/Parameters!$B$124,FP57)</f>
        <v>0</v>
      </c>
      <c r="FQ58">
        <f ca="1">IF(AND($E58=1,ABS(FQ57)&lt;ABS(FQ$2),Settings!$C$8="On"),FQ57+FQ$2/Parameters!$B$124,FQ57)</f>
        <v>0</v>
      </c>
      <c r="FR58">
        <f ca="1">IF(AND($E58=1,ABS(FR57)&lt;ABS(FR$2),Settings!$C$8="On"),FR57+FR$2/Parameters!$B$124,FR57)</f>
        <v>0</v>
      </c>
      <c r="FS58">
        <f ca="1">IF(AND($E58=1,ABS(FS57)&lt;ABS(FS$2),Settings!$C$8="On"),FS57+FS$2/Parameters!$B$124,FS57)</f>
        <v>0</v>
      </c>
      <c r="FT58">
        <f ca="1">IF(AND($E58=1,ABS(FT57)&lt;ABS(FT$2),Settings!$C$8="On"),FT57+FT$2/Parameters!$B$124,FT57)</f>
        <v>0</v>
      </c>
      <c r="FU58">
        <f ca="1">IF(AND($E58=1,ABS(FU57)&lt;ABS(FU$2),Settings!$C$8="On"),FU57+FU$2/Parameters!$B$124,FU57)</f>
        <v>0</v>
      </c>
      <c r="FV58">
        <f ca="1">IF(AND($E58=1,ABS(FV57)&lt;ABS(FV$2),Settings!$C$8="On"),FV57+FV$2/Parameters!$B$124,FV57)</f>
        <v>0</v>
      </c>
      <c r="FW58">
        <f ca="1">IF(AND($E58=1,ABS(FW57)&lt;ABS(FW$2),Settings!$C$8="On"),FW57+FW$2/Parameters!$B$124,FW57)</f>
        <v>0</v>
      </c>
      <c r="FX58">
        <f ca="1">IF(AND($E58=1,ABS(FX57)&lt;ABS(FX$2),Settings!$C$8="On"),FX57+FX$2/Parameters!$B$124,FX57)</f>
        <v>0</v>
      </c>
      <c r="FY58">
        <f ca="1">IF(AND($E58=1,ABS(FY57)&lt;ABS(FY$2),Settings!$C$8="On"),FY57+FY$2/Parameters!$B$124,FY57)</f>
        <v>0</v>
      </c>
      <c r="FZ58">
        <f ca="1">IF(AND($E58=1,ABS(FZ57)&lt;ABS(FZ$2),Settings!$C$8="On"),FZ57+FZ$2/Parameters!$B$124,FZ57)</f>
        <v>0</v>
      </c>
      <c r="GA58">
        <f ca="1">IF(AND($E58=1,ABS(GA57)&lt;ABS(GA$2),Settings!$C$8="On"),GA57+GA$2/Parameters!$B$124,GA57)</f>
        <v>0</v>
      </c>
      <c r="GB58">
        <f ca="1">IF(AND($E58=1,ABS(GB57)&lt;ABS(GB$2),Settings!$C$8="On"),GB57+GB$2/Parameters!$B$124,GB57)</f>
        <v>0</v>
      </c>
      <c r="GC58">
        <f ca="1">IF(AND($E58=1,ABS(GC57)&lt;ABS(GC$2),Settings!$C$8="On"),GC57+GC$2/Parameters!$B$124,GC57)</f>
        <v>0</v>
      </c>
      <c r="GD58">
        <f ca="1">IF(AND($E58=1,ABS(GD57)&lt;ABS(GD$2),Settings!$C$8="On"),GD57+GD$2/Parameters!$B$124,GD57)</f>
        <v>0</v>
      </c>
      <c r="GE58">
        <f ca="1">IF(AND($E58=1,ABS(GE57)&lt;ABS(GE$2),Settings!$C$8="On"),GE57+GE$2/Parameters!$B$124,GE57)</f>
        <v>0</v>
      </c>
      <c r="GF58">
        <f ca="1">IF(AND($E58=1,ABS(GF57)&lt;ABS(GF$2),Settings!$C$8="On"),GF57+GF$2/Parameters!$B$124,GF57)</f>
        <v>0</v>
      </c>
      <c r="GG58">
        <f ca="1">IF(AND($E58=1,ABS(GG57)&lt;ABS(GG$2),Settings!$C$8="On"),GG57+GG$2/Parameters!$B$124,GG57)</f>
        <v>0</v>
      </c>
      <c r="GH58">
        <f ca="1">IF(AND($E58=1,ABS(GH57)&lt;ABS(GH$2),Settings!$C$8="On"),GH57+GH$2/Parameters!$B$124,GH57)</f>
        <v>0</v>
      </c>
      <c r="GI58">
        <f ca="1">IF(AND($E58=1,ABS(GI57)&lt;ABS(GI$2),Settings!$C$8="On"),GI57+GI$2/Parameters!$B$124,GI57)</f>
        <v>0</v>
      </c>
      <c r="GJ58">
        <f ca="1">IF(AND($E58=1,ABS(GJ57)&lt;ABS(GJ$2),Settings!$C$8="On"),GJ57+GJ$2/Parameters!$B$124,GJ57)</f>
        <v>0</v>
      </c>
      <c r="GK58">
        <f ca="1">IF(AND($E58=1,ABS(GK57)&lt;ABS(GK$2),Settings!$C$8="On"),GK57+GK$2/Parameters!$B$124,GK57)</f>
        <v>0</v>
      </c>
      <c r="GL58">
        <f ca="1">IF(AND($E58=1,ABS(GL57)&lt;ABS(GL$2),Settings!$C$8="On"),GL57+GL$2/Parameters!$B$124,GL57)</f>
        <v>0</v>
      </c>
      <c r="GM58">
        <f ca="1">IF(AND($E58=1,ABS(GM57)&lt;ABS(GM$2),Settings!$C$8="On"),GM57+GM$2/Parameters!$B$124,GM57)</f>
        <v>0</v>
      </c>
      <c r="GN58">
        <f ca="1">IF(AND($E58=1,ABS(GN57)&lt;ABS(GN$2),Settings!$C$8="On"),GN57+GN$2/Parameters!$B$124,GN57)</f>
        <v>0</v>
      </c>
      <c r="GO58">
        <f ca="1">IF(AND($E58=1,ABS(GO57)&lt;ABS(GO$2),Settings!$C$8="On"),GO57+GO$2/Parameters!$B$124,GO57)</f>
        <v>0</v>
      </c>
      <c r="GP58">
        <f ca="1">IF(AND($E58=1,ABS(GP57)&lt;ABS(GP$2),Settings!$C$8="On"),GP57+GP$2/Parameters!$B$124,GP57)</f>
        <v>0</v>
      </c>
      <c r="GQ58">
        <f ca="1">IF(AND($E58=1,ABS(GQ57)&lt;ABS(GQ$2),Settings!$C$8="On"),GQ57+GQ$2/Parameters!$B$124,GQ57)</f>
        <v>0</v>
      </c>
    </row>
    <row r="59" spans="1:199" x14ac:dyDescent="0.25">
      <c r="A59">
        <v>2066</v>
      </c>
      <c r="B59">
        <f ca="1">Temperatures!G58</f>
        <v>2.3606800314900349</v>
      </c>
      <c r="C59" s="5">
        <f ca="1">MIN((1-EXP(-INDEX(Parameters!A$122:E$123,2,MATCH(Settings!$L$3,Parameters!$A$122:$E$122,0))*B59))*Interactions!G58, 1)</f>
        <v>0.71758060043761063</v>
      </c>
      <c r="D59" s="7">
        <f ca="1">IF(Settings!C$15 = "Yes", _xll.RiskBinomial(1,C59), 1 * (2010 + LN(0.5) / LN(MIN(1 - C59, 0.999)) &lt; A59))</f>
        <v>1</v>
      </c>
      <c r="E59">
        <f t="shared" ca="1" si="0"/>
        <v>1</v>
      </c>
      <c r="F59">
        <f ca="1">IF(AND($E59=1,ABS(F58)&lt;ABS(F$2),Settings!$C$8="On"),F58+F$2/Parameters!$B$124,F58)</f>
        <v>0</v>
      </c>
      <c r="G59">
        <f ca="1">IF(AND($E59=1,ABS(G58)&lt;ABS(G$2),Settings!$C$8="On"),G58+G$2/Parameters!$B$124,G58)</f>
        <v>0</v>
      </c>
      <c r="H59">
        <f ca="1">IF(AND($E59=1,ABS(H58)&lt;ABS(H$2),Settings!$C$8="On"),H58+H$2/Parameters!$B$124,H58)</f>
        <v>0</v>
      </c>
      <c r="I59">
        <f ca="1">IF(AND($E59=1,ABS(I58)&lt;ABS(I$2),Settings!$C$8="On"),I58+I$2/Parameters!$B$124,I58)</f>
        <v>0</v>
      </c>
      <c r="J59">
        <f ca="1">IF(AND($E59=1,ABS(J58)&lt;ABS(J$2),Settings!$C$8="On"),J58+J$2/Parameters!$B$124,J58)</f>
        <v>0</v>
      </c>
      <c r="K59">
        <f ca="1">IF(AND($E59=1,ABS(K58)&lt;ABS(K$2),Settings!$C$8="On"),K58+K$2/Parameters!$B$124,K58)</f>
        <v>0</v>
      </c>
      <c r="L59">
        <f ca="1">IF(AND($E59=1,ABS(L58)&lt;ABS(L$2),Settings!$C$8="On"),L58+L$2/Parameters!$B$124,L58)</f>
        <v>0</v>
      </c>
      <c r="M59">
        <f ca="1">IF(AND($E59=1,ABS(M58)&lt;ABS(M$2),Settings!$C$8="On"),M58+M$2/Parameters!$B$124,M58)</f>
        <v>0</v>
      </c>
      <c r="N59">
        <f ca="1">IF(AND($E59=1,ABS(N58)&lt;ABS(N$2),Settings!$C$8="On"),N58+N$2/Parameters!$B$124,N58)</f>
        <v>0</v>
      </c>
      <c r="O59">
        <f ca="1">IF(AND($E59=1,ABS(O58)&lt;ABS(O$2),Settings!$C$8="On"),O58+O$2/Parameters!$B$124,O58)</f>
        <v>0</v>
      </c>
      <c r="P59">
        <f ca="1">IF(AND($E59=1,ABS(P58)&lt;ABS(P$2),Settings!$C$8="On"),P58+P$2/Parameters!$B$124,P58)</f>
        <v>0</v>
      </c>
      <c r="Q59">
        <f ca="1">IF(AND($E59=1,ABS(Q58)&lt;ABS(Q$2),Settings!$C$8="On"),Q58+Q$2/Parameters!$B$124,Q58)</f>
        <v>0</v>
      </c>
      <c r="R59">
        <f ca="1">IF(AND($E59=1,ABS(R58)&lt;ABS(R$2),Settings!$C$8="On"),R58+R$2/Parameters!$B$124,R58)</f>
        <v>0</v>
      </c>
      <c r="S59">
        <f ca="1">IF(AND($E59=1,ABS(S58)&lt;ABS(S$2),Settings!$C$8="On"),S58+S$2/Parameters!$B$124,S58)</f>
        <v>0</v>
      </c>
      <c r="T59">
        <f ca="1">IF(AND($E59=1,ABS(T58)&lt;ABS(T$2),Settings!$C$8="On"),T58+T$2/Parameters!$B$124,T58)</f>
        <v>0</v>
      </c>
      <c r="U59">
        <f ca="1">IF(AND($E59=1,ABS(U58)&lt;ABS(U$2),Settings!$C$8="On"),U58+U$2/Parameters!$B$124,U58)</f>
        <v>0</v>
      </c>
      <c r="V59">
        <f ca="1">IF(AND($E59=1,ABS(V58)&lt;ABS(V$2),Settings!$C$8="On"),V58+V$2/Parameters!$B$124,V58)</f>
        <v>0</v>
      </c>
      <c r="W59">
        <f ca="1">IF(AND($E59=1,ABS(W58)&lt;ABS(W$2),Settings!$C$8="On"),W58+W$2/Parameters!$B$124,W58)</f>
        <v>0</v>
      </c>
      <c r="X59">
        <f ca="1">IF(AND($E59=1,ABS(X58)&lt;ABS(X$2),Settings!$C$8="On"),X58+X$2/Parameters!$B$124,X58)</f>
        <v>0</v>
      </c>
      <c r="Y59">
        <f ca="1">IF(AND($E59=1,ABS(Y58)&lt;ABS(Y$2),Settings!$C$8="On"),Y58+Y$2/Parameters!$B$124,Y58)</f>
        <v>0</v>
      </c>
      <c r="Z59">
        <f ca="1">IF(AND($E59=1,ABS(Z58)&lt;ABS(Z$2),Settings!$C$8="On"),Z58+Z$2/Parameters!$B$124,Z58)</f>
        <v>0</v>
      </c>
      <c r="AA59">
        <f ca="1">IF(AND($E59=1,ABS(AA58)&lt;ABS(AA$2),Settings!$C$8="On"),AA58+AA$2/Parameters!$B$124,AA58)</f>
        <v>0</v>
      </c>
      <c r="AB59">
        <f ca="1">IF(AND($E59=1,ABS(AB58)&lt;ABS(AB$2),Settings!$C$8="On"),AB58+AB$2/Parameters!$B$124,AB58)</f>
        <v>0</v>
      </c>
      <c r="AC59">
        <f ca="1">IF(AND($E59=1,ABS(AC58)&lt;ABS(AC$2),Settings!$C$8="On"),AC58+AC$2/Parameters!$B$124,AC58)</f>
        <v>0</v>
      </c>
      <c r="AD59">
        <f ca="1">IF(AND($E59=1,ABS(AD58)&lt;ABS(AD$2),Settings!$C$8="On"),AD58+AD$2/Parameters!$B$124,AD58)</f>
        <v>0</v>
      </c>
      <c r="AE59">
        <f ca="1">IF(AND($E59=1,ABS(AE58)&lt;ABS(AE$2),Settings!$C$8="On"),AE58+AE$2/Parameters!$B$124,AE58)</f>
        <v>0</v>
      </c>
      <c r="AF59">
        <f ca="1">IF(AND($E59=1,ABS(AF58)&lt;ABS(AF$2),Settings!$C$8="On"),AF58+AF$2/Parameters!$B$124,AF58)</f>
        <v>0</v>
      </c>
      <c r="AG59">
        <f ca="1">IF(AND($E59=1,ABS(AG58)&lt;ABS(AG$2),Settings!$C$8="On"),AG58+AG$2/Parameters!$B$124,AG58)</f>
        <v>0</v>
      </c>
      <c r="AH59">
        <f ca="1">IF(AND($E59=1,ABS(AH58)&lt;ABS(AH$2),Settings!$C$8="On"),AH58+AH$2/Parameters!$B$124,AH58)</f>
        <v>0</v>
      </c>
      <c r="AI59">
        <f ca="1">IF(AND($E59=1,ABS(AI58)&lt;ABS(AI$2),Settings!$C$8="On"),AI58+AI$2/Parameters!$B$124,AI58)</f>
        <v>0</v>
      </c>
      <c r="AJ59">
        <f ca="1">IF(AND($E59=1,ABS(AJ58)&lt;ABS(AJ$2),Settings!$C$8="On"),AJ58+AJ$2/Parameters!$B$124,AJ58)</f>
        <v>0</v>
      </c>
      <c r="AK59">
        <f ca="1">IF(AND($E59=1,ABS(AK58)&lt;ABS(AK$2),Settings!$C$8="On"),AK58+AK$2/Parameters!$B$124,AK58)</f>
        <v>0</v>
      </c>
      <c r="AL59">
        <f ca="1">IF(AND($E59=1,ABS(AL58)&lt;ABS(AL$2),Settings!$C$8="On"),AL58+AL$2/Parameters!$B$124,AL58)</f>
        <v>0</v>
      </c>
      <c r="AM59">
        <f ca="1">IF(AND($E59=1,ABS(AM58)&lt;ABS(AM$2),Settings!$C$8="On"),AM58+AM$2/Parameters!$B$124,AM58)</f>
        <v>0</v>
      </c>
      <c r="AN59">
        <f ca="1">IF(AND($E59=1,ABS(AN58)&lt;ABS(AN$2),Settings!$C$8="On"),AN58+AN$2/Parameters!$B$124,AN58)</f>
        <v>0</v>
      </c>
      <c r="AO59">
        <f ca="1">IF(AND($E59=1,ABS(AO58)&lt;ABS(AO$2),Settings!$C$8="On"),AO58+AO$2/Parameters!$B$124,AO58)</f>
        <v>0</v>
      </c>
      <c r="AP59">
        <f ca="1">IF(AND($E59=1,ABS(AP58)&lt;ABS(AP$2),Settings!$C$8="On"),AP58+AP$2/Parameters!$B$124,AP58)</f>
        <v>0</v>
      </c>
      <c r="AQ59">
        <f ca="1">IF(AND($E59=1,ABS(AQ58)&lt;ABS(AQ$2),Settings!$C$8="On"),AQ58+AQ$2/Parameters!$B$124,AQ58)</f>
        <v>0</v>
      </c>
      <c r="AR59">
        <f ca="1">IF(AND($E59=1,ABS(AR58)&lt;ABS(AR$2),Settings!$C$8="On"),AR58+AR$2/Parameters!$B$124,AR58)</f>
        <v>0</v>
      </c>
      <c r="AS59">
        <f ca="1">IF(AND($E59=1,ABS(AS58)&lt;ABS(AS$2),Settings!$C$8="On"),AS58+AS$2/Parameters!$B$124,AS58)</f>
        <v>0</v>
      </c>
      <c r="AT59">
        <f ca="1">IF(AND($E59=1,ABS(AT58)&lt;ABS(AT$2),Settings!$C$8="On"),AT58+AT$2/Parameters!$B$124,AT58)</f>
        <v>0</v>
      </c>
      <c r="AU59">
        <f ca="1">IF(AND($E59=1,ABS(AU58)&lt;ABS(AU$2),Settings!$C$8="On"),AU58+AU$2/Parameters!$B$124,AU58)</f>
        <v>0</v>
      </c>
      <c r="AV59">
        <f ca="1">IF(AND($E59=1,ABS(AV58)&lt;ABS(AV$2),Settings!$C$8="On"),AV58+AV$2/Parameters!$B$124,AV58)</f>
        <v>0</v>
      </c>
      <c r="AW59">
        <f ca="1">IF(AND($E59=1,ABS(AW58)&lt;ABS(AW$2),Settings!$C$8="On"),AW58+AW$2/Parameters!$B$124,AW58)</f>
        <v>0</v>
      </c>
      <c r="AX59">
        <f ca="1">IF(AND($E59=1,ABS(AX58)&lt;ABS(AX$2),Settings!$C$8="On"),AX58+AX$2/Parameters!$B$124,AX58)</f>
        <v>0</v>
      </c>
      <c r="AY59">
        <f ca="1">IF(AND($E59=1,ABS(AY58)&lt;ABS(AY$2),Settings!$C$8="On"),AY58+AY$2/Parameters!$B$124,AY58)</f>
        <v>0</v>
      </c>
      <c r="AZ59">
        <f ca="1">IF(AND($E59=1,ABS(AZ58)&lt;ABS(AZ$2),Settings!$C$8="On"),AZ58+AZ$2/Parameters!$B$124,AZ58)</f>
        <v>0</v>
      </c>
      <c r="BA59">
        <f ca="1">IF(AND($E59=1,ABS(BA58)&lt;ABS(BA$2),Settings!$C$8="On"),BA58+BA$2/Parameters!$B$124,BA58)</f>
        <v>0</v>
      </c>
      <c r="BB59">
        <f ca="1">IF(AND($E59=1,ABS(BB58)&lt;ABS(BB$2),Settings!$C$8="On"),BB58+BB$2/Parameters!$B$124,BB58)</f>
        <v>0</v>
      </c>
      <c r="BC59">
        <f ca="1">IF(AND($E59=1,ABS(BC58)&lt;ABS(BC$2),Settings!$C$8="On"),BC58+BC$2/Parameters!$B$124,BC58)</f>
        <v>0</v>
      </c>
      <c r="BD59">
        <f ca="1">IF(AND($E59=1,ABS(BD58)&lt;ABS(BD$2),Settings!$C$8="On"),BD58+BD$2/Parameters!$B$124,BD58)</f>
        <v>0</v>
      </c>
      <c r="BE59">
        <f ca="1">IF(AND($E59=1,ABS(BE58)&lt;ABS(BE$2),Settings!$C$8="On"),BE58+BE$2/Parameters!$B$124,BE58)</f>
        <v>0</v>
      </c>
      <c r="BF59">
        <f ca="1">IF(AND($E59=1,ABS(BF58)&lt;ABS(BF$2),Settings!$C$8="On"),BF58+BF$2/Parameters!$B$124,BF58)</f>
        <v>0</v>
      </c>
      <c r="BG59">
        <f ca="1">IF(AND($E59=1,ABS(BG58)&lt;ABS(BG$2),Settings!$C$8="On"),BG58+BG$2/Parameters!$B$124,BG58)</f>
        <v>0</v>
      </c>
      <c r="BH59">
        <f ca="1">IF(AND($E59=1,ABS(BH58)&lt;ABS(BH$2),Settings!$C$8="On"),BH58+BH$2/Parameters!$B$124,BH58)</f>
        <v>0</v>
      </c>
      <c r="BI59">
        <f ca="1">IF(AND($E59=1,ABS(BI58)&lt;ABS(BI$2),Settings!$C$8="On"),BI58+BI$2/Parameters!$B$124,BI58)</f>
        <v>0</v>
      </c>
      <c r="BJ59">
        <f ca="1">IF(AND($E59=1,ABS(BJ58)&lt;ABS(BJ$2),Settings!$C$8="On"),BJ58+BJ$2/Parameters!$B$124,BJ58)</f>
        <v>0</v>
      </c>
      <c r="BK59">
        <f ca="1">IF(AND($E59=1,ABS(BK58)&lt;ABS(BK$2),Settings!$C$8="On"),BK58+BK$2/Parameters!$B$124,BK58)</f>
        <v>0</v>
      </c>
      <c r="BL59">
        <f ca="1">IF(AND($E59=1,ABS(BL58)&lt;ABS(BL$2),Settings!$C$8="On"),BL58+BL$2/Parameters!$B$124,BL58)</f>
        <v>0</v>
      </c>
      <c r="BM59">
        <f ca="1">IF(AND($E59=1,ABS(BM58)&lt;ABS(BM$2),Settings!$C$8="On"),BM58+BM$2/Parameters!$B$124,BM58)</f>
        <v>0</v>
      </c>
      <c r="BN59">
        <f ca="1">IF(AND($E59=1,ABS(BN58)&lt;ABS(BN$2),Settings!$C$8="On"),BN58+BN$2/Parameters!$B$124,BN58)</f>
        <v>0</v>
      </c>
      <c r="BO59">
        <f ca="1">IF(AND($E59=1,ABS(BO58)&lt;ABS(BO$2),Settings!$C$8="On"),BO58+BO$2/Parameters!$B$124,BO58)</f>
        <v>0</v>
      </c>
      <c r="BP59">
        <f ca="1">IF(AND($E59=1,ABS(BP58)&lt;ABS(BP$2),Settings!$C$8="On"),BP58+BP$2/Parameters!$B$124,BP58)</f>
        <v>0</v>
      </c>
      <c r="BQ59">
        <f ca="1">IF(AND($E59=1,ABS(BQ58)&lt;ABS(BQ$2),Settings!$C$8="On"),BQ58+BQ$2/Parameters!$B$124,BQ58)</f>
        <v>0</v>
      </c>
      <c r="BR59">
        <f ca="1">IF(AND($E59=1,ABS(BR58)&lt;ABS(BR$2),Settings!$C$8="On"),BR58+BR$2/Parameters!$B$124,BR58)</f>
        <v>0</v>
      </c>
      <c r="BS59">
        <f ca="1">IF(AND($E59=1,ABS(BS58)&lt;ABS(BS$2),Settings!$C$8="On"),BS58+BS$2/Parameters!$B$124,BS58)</f>
        <v>0</v>
      </c>
      <c r="BT59">
        <f ca="1">IF(AND($E59=1,ABS(BT58)&lt;ABS(BT$2),Settings!$C$8="On"),BT58+BT$2/Parameters!$B$124,BT58)</f>
        <v>0</v>
      </c>
      <c r="BU59">
        <f ca="1">IF(AND($E59=1,ABS(BU58)&lt;ABS(BU$2),Settings!$C$8="On"),BU58+BU$2/Parameters!$B$124,BU58)</f>
        <v>0</v>
      </c>
      <c r="BV59">
        <f ca="1">IF(AND($E59=1,ABS(BV58)&lt;ABS(BV$2),Settings!$C$8="On"),BV58+BV$2/Parameters!$B$124,BV58)</f>
        <v>0</v>
      </c>
      <c r="BW59">
        <f ca="1">IF(AND($E59=1,ABS(BW58)&lt;ABS(BW$2),Settings!$C$8="On"),BW58+BW$2/Parameters!$B$124,BW58)</f>
        <v>0</v>
      </c>
      <c r="BX59">
        <f ca="1">IF(AND($E59=1,ABS(BX58)&lt;ABS(BX$2),Settings!$C$8="On"),BX58+BX$2/Parameters!$B$124,BX58)</f>
        <v>0</v>
      </c>
      <c r="BY59">
        <f ca="1">IF(AND($E59=1,ABS(BY58)&lt;ABS(BY$2),Settings!$C$8="On"),BY58+BY$2/Parameters!$B$124,BY58)</f>
        <v>0</v>
      </c>
      <c r="BZ59">
        <f ca="1">IF(AND($E59=1,ABS(BZ58)&lt;ABS(BZ$2),Settings!$C$8="On"),BZ58+BZ$2/Parameters!$B$124,BZ58)</f>
        <v>0</v>
      </c>
      <c r="CA59">
        <f ca="1">IF(AND($E59=1,ABS(CA58)&lt;ABS(CA$2),Settings!$C$8="On"),CA58+CA$2/Parameters!$B$124,CA58)</f>
        <v>0</v>
      </c>
      <c r="CB59">
        <f ca="1">IF(AND($E59=1,ABS(CB58)&lt;ABS(CB$2),Settings!$C$8="On"),CB58+CB$2/Parameters!$B$124,CB58)</f>
        <v>0</v>
      </c>
      <c r="CC59">
        <f ca="1">IF(AND($E59=1,ABS(CC58)&lt;ABS(CC$2),Settings!$C$8="On"),CC58+CC$2/Parameters!$B$124,CC58)</f>
        <v>0</v>
      </c>
      <c r="CD59">
        <f ca="1">IF(AND($E59=1,ABS(CD58)&lt;ABS(CD$2),Settings!$C$8="On"),CD58+CD$2/Parameters!$B$124,CD58)</f>
        <v>0</v>
      </c>
      <c r="CE59">
        <f ca="1">IF(AND($E59=1,ABS(CE58)&lt;ABS(CE$2),Settings!$C$8="On"),CE58+CE$2/Parameters!$B$124,CE58)</f>
        <v>0</v>
      </c>
      <c r="CF59">
        <f ca="1">IF(AND($E59=1,ABS(CF58)&lt;ABS(CF$2),Settings!$C$8="On"),CF58+CF$2/Parameters!$B$124,CF58)</f>
        <v>0</v>
      </c>
      <c r="CG59">
        <f ca="1">IF(AND($E59=1,ABS(CG58)&lt;ABS(CG$2),Settings!$C$8="On"),CG58+CG$2/Parameters!$B$124,CG58)</f>
        <v>0</v>
      </c>
      <c r="CH59">
        <f ca="1">IF(AND($E59=1,ABS(CH58)&lt;ABS(CH$2),Settings!$C$8="On"),CH58+CH$2/Parameters!$B$124,CH58)</f>
        <v>0</v>
      </c>
      <c r="CI59">
        <f ca="1">IF(AND($E59=1,ABS(CI58)&lt;ABS(CI$2),Settings!$C$8="On"),CI58+CI$2/Parameters!$B$124,CI58)</f>
        <v>0</v>
      </c>
      <c r="CJ59">
        <f ca="1">IF(AND($E59=1,ABS(CJ58)&lt;ABS(CJ$2),Settings!$C$8="On"),CJ58+CJ$2/Parameters!$B$124,CJ58)</f>
        <v>0</v>
      </c>
      <c r="CK59">
        <f ca="1">IF(AND($E59=1,ABS(CK58)&lt;ABS(CK$2),Settings!$C$8="On"),CK58+CK$2/Parameters!$B$124,CK58)</f>
        <v>0</v>
      </c>
      <c r="CL59">
        <f ca="1">IF(AND($E59=1,ABS(CL58)&lt;ABS(CL$2),Settings!$C$8="On"),CL58+CL$2/Parameters!$B$124,CL58)</f>
        <v>0</v>
      </c>
      <c r="CM59">
        <f ca="1">IF(AND($E59=1,ABS(CM58)&lt;ABS(CM$2),Settings!$C$8="On"),CM58+CM$2/Parameters!$B$124,CM58)</f>
        <v>0</v>
      </c>
      <c r="CN59">
        <f ca="1">IF(AND($E59=1,ABS(CN58)&lt;ABS(CN$2),Settings!$C$8="On"),CN58+CN$2/Parameters!$B$124,CN58)</f>
        <v>0</v>
      </c>
      <c r="CO59">
        <f ca="1">IF(AND($E59=1,ABS(CO58)&lt;ABS(CO$2),Settings!$C$8="On"),CO58+CO$2/Parameters!$B$124,CO58)</f>
        <v>0</v>
      </c>
      <c r="CP59">
        <f ca="1">IF(AND($E59=1,ABS(CP58)&lt;ABS(CP$2),Settings!$C$8="On"),CP58+CP$2/Parameters!$B$124,CP58)</f>
        <v>0</v>
      </c>
      <c r="CQ59">
        <f ca="1">IF(AND($E59=1,ABS(CQ58)&lt;ABS(CQ$2),Settings!$C$8="On"),CQ58+CQ$2/Parameters!$B$124,CQ58)</f>
        <v>0</v>
      </c>
      <c r="CR59">
        <f ca="1">IF(AND($E59=1,ABS(CR58)&lt;ABS(CR$2),Settings!$C$8="On"),CR58+CR$2/Parameters!$B$124,CR58)</f>
        <v>0</v>
      </c>
      <c r="CS59">
        <f ca="1">IF(AND($E59=1,ABS(CS58)&lt;ABS(CS$2),Settings!$C$8="On"),CS58+CS$2/Parameters!$B$124,CS58)</f>
        <v>0</v>
      </c>
      <c r="CT59">
        <f ca="1">IF(AND($E59=1,ABS(CT58)&lt;ABS(CT$2),Settings!$C$8="On"),CT58+CT$2/Parameters!$B$124,CT58)</f>
        <v>0</v>
      </c>
      <c r="CU59">
        <f ca="1">IF(AND($E59=1,ABS(CU58)&lt;ABS(CU$2),Settings!$C$8="On"),CU58+CU$2/Parameters!$B$124,CU58)</f>
        <v>0</v>
      </c>
      <c r="CV59">
        <f ca="1">IF(AND($E59=1,ABS(CV58)&lt;ABS(CV$2),Settings!$C$8="On"),CV58+CV$2/Parameters!$B$124,CV58)</f>
        <v>0</v>
      </c>
      <c r="CW59">
        <f ca="1">IF(AND($E59=1,ABS(CW58)&lt;ABS(CW$2),Settings!$C$8="On"),CW58+CW$2/Parameters!$B$124,CW58)</f>
        <v>0</v>
      </c>
      <c r="CX59">
        <f ca="1">IF(AND($E59=1,ABS(CX58)&lt;ABS(CX$2),Settings!$C$8="On"),CX58+CX$2/Parameters!$B$124,CX58)</f>
        <v>0</v>
      </c>
      <c r="CY59">
        <f ca="1">IF(AND($E59=1,ABS(CY58)&lt;ABS(CY$2),Settings!$C$8="On"),CY58+CY$2/Parameters!$B$124,CY58)</f>
        <v>0</v>
      </c>
      <c r="CZ59">
        <f ca="1">IF(AND($E59=1,ABS(CZ58)&lt;ABS(CZ$2),Settings!$C$8="On"),CZ58+CZ$2/Parameters!$B$124,CZ58)</f>
        <v>0</v>
      </c>
      <c r="DA59">
        <f ca="1">IF(AND($E59=1,ABS(DA58)&lt;ABS(DA$2),Settings!$C$8="On"),DA58+DA$2/Parameters!$B$124,DA58)</f>
        <v>0</v>
      </c>
      <c r="DB59">
        <f ca="1">IF(AND($E59=1,ABS(DB58)&lt;ABS(DB$2),Settings!$C$8="On"),DB58+DB$2/Parameters!$B$124,DB58)</f>
        <v>0</v>
      </c>
      <c r="DC59">
        <f ca="1">IF(AND($E59=1,ABS(DC58)&lt;ABS(DC$2),Settings!$C$8="On"),DC58+DC$2/Parameters!$B$124,DC58)</f>
        <v>0</v>
      </c>
      <c r="DD59">
        <f ca="1">IF(AND($E59=1,ABS(DD58)&lt;ABS(DD$2),Settings!$C$8="On"),DD58+DD$2/Parameters!$B$124,DD58)</f>
        <v>0</v>
      </c>
      <c r="DE59">
        <f ca="1">IF(AND($E59=1,ABS(DE58)&lt;ABS(DE$2),Settings!$C$8="On"),DE58+DE$2/Parameters!$B$124,DE58)</f>
        <v>0</v>
      </c>
      <c r="DF59">
        <f ca="1">IF(AND($E59=1,ABS(DF58)&lt;ABS(DF$2),Settings!$C$8="On"),DF58+DF$2/Parameters!$B$124,DF58)</f>
        <v>0</v>
      </c>
      <c r="DG59">
        <f ca="1">IF(AND($E59=1,ABS(DG58)&lt;ABS(DG$2),Settings!$C$8="On"),DG58+DG$2/Parameters!$B$124,DG58)</f>
        <v>0</v>
      </c>
      <c r="DH59">
        <f ca="1">IF(AND($E59=1,ABS(DH58)&lt;ABS(DH$2),Settings!$C$8="On"),DH58+DH$2/Parameters!$B$124,DH58)</f>
        <v>0</v>
      </c>
      <c r="DI59">
        <f ca="1">IF(AND($E59=1,ABS(DI58)&lt;ABS(DI$2),Settings!$C$8="On"),DI58+DI$2/Parameters!$B$124,DI58)</f>
        <v>0</v>
      </c>
      <c r="DJ59">
        <f ca="1">IF(AND($E59=1,ABS(DJ58)&lt;ABS(DJ$2),Settings!$C$8="On"),DJ58+DJ$2/Parameters!$B$124,DJ58)</f>
        <v>0</v>
      </c>
      <c r="DK59">
        <f ca="1">IF(AND($E59=1,ABS(DK58)&lt;ABS(DK$2),Settings!$C$8="On"),DK58+DK$2/Parameters!$B$124,DK58)</f>
        <v>0</v>
      </c>
      <c r="DL59">
        <f ca="1">IF(AND($E59=1,ABS(DL58)&lt;ABS(DL$2),Settings!$C$8="On"),DL58+DL$2/Parameters!$B$124,DL58)</f>
        <v>0</v>
      </c>
      <c r="DM59">
        <f ca="1">IF(AND($E59=1,ABS(DM58)&lt;ABS(DM$2),Settings!$C$8="On"),DM58+DM$2/Parameters!$B$124,DM58)</f>
        <v>0</v>
      </c>
      <c r="DN59">
        <f ca="1">IF(AND($E59=1,ABS(DN58)&lt;ABS(DN$2),Settings!$C$8="On"),DN58+DN$2/Parameters!$B$124,DN58)</f>
        <v>0</v>
      </c>
      <c r="DO59">
        <f ca="1">IF(AND($E59=1,ABS(DO58)&lt;ABS(DO$2),Settings!$C$8="On"),DO58+DO$2/Parameters!$B$124,DO58)</f>
        <v>0</v>
      </c>
      <c r="DP59">
        <f ca="1">IF(AND($E59=1,ABS(DP58)&lt;ABS(DP$2),Settings!$C$8="On"),DP58+DP$2/Parameters!$B$124,DP58)</f>
        <v>0</v>
      </c>
      <c r="DQ59">
        <f ca="1">IF(AND($E59=1,ABS(DQ58)&lt;ABS(DQ$2),Settings!$C$8="On"),DQ58+DQ$2/Parameters!$B$124,DQ58)</f>
        <v>0</v>
      </c>
      <c r="DR59">
        <f ca="1">IF(AND($E59=1,ABS(DR58)&lt;ABS(DR$2),Settings!$C$8="On"),DR58+DR$2/Parameters!$B$124,DR58)</f>
        <v>0</v>
      </c>
      <c r="DS59">
        <f ca="1">IF(AND($E59=1,ABS(DS58)&lt;ABS(DS$2),Settings!$C$8="On"),DS58+DS$2/Parameters!$B$124,DS58)</f>
        <v>0</v>
      </c>
      <c r="DT59">
        <f ca="1">IF(AND($E59=1,ABS(DT58)&lt;ABS(DT$2),Settings!$C$8="On"),DT58+DT$2/Parameters!$B$124,DT58)</f>
        <v>0</v>
      </c>
      <c r="DU59">
        <f ca="1">IF(AND($E59=1,ABS(DU58)&lt;ABS(DU$2),Settings!$C$8="On"),DU58+DU$2/Parameters!$B$124,DU58)</f>
        <v>0</v>
      </c>
      <c r="DV59">
        <f ca="1">IF(AND($E59=1,ABS(DV58)&lt;ABS(DV$2),Settings!$C$8="On"),DV58+DV$2/Parameters!$B$124,DV58)</f>
        <v>0</v>
      </c>
      <c r="DW59">
        <f ca="1">IF(AND($E59=1,ABS(DW58)&lt;ABS(DW$2),Settings!$C$8="On"),DW58+DW$2/Parameters!$B$124,DW58)</f>
        <v>0</v>
      </c>
      <c r="DX59">
        <f ca="1">IF(AND($E59=1,ABS(DX58)&lt;ABS(DX$2),Settings!$C$8="On"),DX58+DX$2/Parameters!$B$124,DX58)</f>
        <v>0</v>
      </c>
      <c r="DY59">
        <f ca="1">IF(AND($E59=1,ABS(DY58)&lt;ABS(DY$2),Settings!$C$8="On"),DY58+DY$2/Parameters!$B$124,DY58)</f>
        <v>0</v>
      </c>
      <c r="DZ59">
        <f ca="1">IF(AND($E59=1,ABS(DZ58)&lt;ABS(DZ$2),Settings!$C$8="On"),DZ58+DZ$2/Parameters!$B$124,DZ58)</f>
        <v>0</v>
      </c>
      <c r="EA59">
        <f ca="1">IF(AND($E59=1,ABS(EA58)&lt;ABS(EA$2),Settings!$C$8="On"),EA58+EA$2/Parameters!$B$124,EA58)</f>
        <v>0</v>
      </c>
      <c r="EB59">
        <f ca="1">IF(AND($E59=1,ABS(EB58)&lt;ABS(EB$2),Settings!$C$8="On"),EB58+EB$2/Parameters!$B$124,EB58)</f>
        <v>0</v>
      </c>
      <c r="EC59">
        <f ca="1">IF(AND($E59=1,ABS(EC58)&lt;ABS(EC$2),Settings!$C$8="On"),EC58+EC$2/Parameters!$B$124,EC58)</f>
        <v>0</v>
      </c>
      <c r="ED59">
        <f ca="1">IF(AND($E59=1,ABS(ED58)&lt;ABS(ED$2),Settings!$C$8="On"),ED58+ED$2/Parameters!$B$124,ED58)</f>
        <v>0</v>
      </c>
      <c r="EE59">
        <f ca="1">IF(AND($E59=1,ABS(EE58)&lt;ABS(EE$2),Settings!$C$8="On"),EE58+EE$2/Parameters!$B$124,EE58)</f>
        <v>0</v>
      </c>
      <c r="EF59">
        <f ca="1">IF(AND($E59=1,ABS(EF58)&lt;ABS(EF$2),Settings!$C$8="On"),EF58+EF$2/Parameters!$B$124,EF58)</f>
        <v>0</v>
      </c>
      <c r="EG59">
        <f ca="1">IF(AND($E59=1,ABS(EG58)&lt;ABS(EG$2),Settings!$C$8="On"),EG58+EG$2/Parameters!$B$124,EG58)</f>
        <v>0</v>
      </c>
      <c r="EH59">
        <f ca="1">IF(AND($E59=1,ABS(EH58)&lt;ABS(EH$2),Settings!$C$8="On"),EH58+EH$2/Parameters!$B$124,EH58)</f>
        <v>0</v>
      </c>
      <c r="EI59">
        <f ca="1">IF(AND($E59=1,ABS(EI58)&lt;ABS(EI$2),Settings!$C$8="On"),EI58+EI$2/Parameters!$B$124,EI58)</f>
        <v>0</v>
      </c>
      <c r="EJ59">
        <f ca="1">IF(AND($E59=1,ABS(EJ58)&lt;ABS(EJ$2),Settings!$C$8="On"),EJ58+EJ$2/Parameters!$B$124,EJ58)</f>
        <v>0</v>
      </c>
      <c r="EK59">
        <f ca="1">IF(AND($E59=1,ABS(EK58)&lt;ABS(EK$2),Settings!$C$8="On"),EK58+EK$2/Parameters!$B$124,EK58)</f>
        <v>0</v>
      </c>
      <c r="EL59">
        <f ca="1">IF(AND($E59=1,ABS(EL58)&lt;ABS(EL$2),Settings!$C$8="On"),EL58+EL$2/Parameters!$B$124,EL58)</f>
        <v>0</v>
      </c>
      <c r="EM59">
        <f ca="1">IF(AND($E59=1,ABS(EM58)&lt;ABS(EM$2),Settings!$C$8="On"),EM58+EM$2/Parameters!$B$124,EM58)</f>
        <v>0</v>
      </c>
      <c r="EN59">
        <f ca="1">IF(AND($E59=1,ABS(EN58)&lt;ABS(EN$2),Settings!$C$8="On"),EN58+EN$2/Parameters!$B$124,EN58)</f>
        <v>0</v>
      </c>
      <c r="EO59">
        <f ca="1">IF(AND($E59=1,ABS(EO58)&lt;ABS(EO$2),Settings!$C$8="On"),EO58+EO$2/Parameters!$B$124,EO58)</f>
        <v>0</v>
      </c>
      <c r="EP59">
        <f ca="1">IF(AND($E59=1,ABS(EP58)&lt;ABS(EP$2),Settings!$C$8="On"),EP58+EP$2/Parameters!$B$124,EP58)</f>
        <v>0</v>
      </c>
      <c r="EQ59">
        <f ca="1">IF(AND($E59=1,ABS(EQ58)&lt;ABS(EQ$2),Settings!$C$8="On"),EQ58+EQ$2/Parameters!$B$124,EQ58)</f>
        <v>0</v>
      </c>
      <c r="ER59">
        <f ca="1">IF(AND($E59=1,ABS(ER58)&lt;ABS(ER$2),Settings!$C$8="On"),ER58+ER$2/Parameters!$B$124,ER58)</f>
        <v>0</v>
      </c>
      <c r="ES59">
        <f ca="1">IF(AND($E59=1,ABS(ES58)&lt;ABS(ES$2),Settings!$C$8="On"),ES58+ES$2/Parameters!$B$124,ES58)</f>
        <v>0</v>
      </c>
      <c r="ET59">
        <f ca="1">IF(AND($E59=1,ABS(ET58)&lt;ABS(ET$2),Settings!$C$8="On"),ET58+ET$2/Parameters!$B$124,ET58)</f>
        <v>0</v>
      </c>
      <c r="EU59">
        <f ca="1">IF(AND($E59=1,ABS(EU58)&lt;ABS(EU$2),Settings!$C$8="On"),EU58+EU$2/Parameters!$B$124,EU58)</f>
        <v>0</v>
      </c>
      <c r="EV59">
        <f ca="1">IF(AND($E59=1,ABS(EV58)&lt;ABS(EV$2),Settings!$C$8="On"),EV58+EV$2/Parameters!$B$124,EV58)</f>
        <v>0</v>
      </c>
      <c r="EW59">
        <f ca="1">IF(AND($E59=1,ABS(EW58)&lt;ABS(EW$2),Settings!$C$8="On"),EW58+EW$2/Parameters!$B$124,EW58)</f>
        <v>0</v>
      </c>
      <c r="EX59">
        <f ca="1">IF(AND($E59=1,ABS(EX58)&lt;ABS(EX$2),Settings!$C$8="On"),EX58+EX$2/Parameters!$B$124,EX58)</f>
        <v>0</v>
      </c>
      <c r="EY59">
        <f ca="1">IF(AND($E59=1,ABS(EY58)&lt;ABS(EY$2),Settings!$C$8="On"),EY58+EY$2/Parameters!$B$124,EY58)</f>
        <v>0</v>
      </c>
      <c r="EZ59">
        <f ca="1">IF(AND($E59=1,ABS(EZ58)&lt;ABS(EZ$2),Settings!$C$8="On"),EZ58+EZ$2/Parameters!$B$124,EZ58)</f>
        <v>0</v>
      </c>
      <c r="FA59">
        <f ca="1">IF(AND($E59=1,ABS(FA58)&lt;ABS(FA$2),Settings!$C$8="On"),FA58+FA$2/Parameters!$B$124,FA58)</f>
        <v>0</v>
      </c>
      <c r="FB59">
        <f ca="1">IF(AND($E59=1,ABS(FB58)&lt;ABS(FB$2),Settings!$C$8="On"),FB58+FB$2/Parameters!$B$124,FB58)</f>
        <v>0</v>
      </c>
      <c r="FC59">
        <f ca="1">IF(AND($E59=1,ABS(FC58)&lt;ABS(FC$2),Settings!$C$8="On"),FC58+FC$2/Parameters!$B$124,FC58)</f>
        <v>0</v>
      </c>
      <c r="FD59">
        <f ca="1">IF(AND($E59=1,ABS(FD58)&lt;ABS(FD$2),Settings!$C$8="On"),FD58+FD$2/Parameters!$B$124,FD58)</f>
        <v>0</v>
      </c>
      <c r="FE59">
        <f ca="1">IF(AND($E59=1,ABS(FE58)&lt;ABS(FE$2),Settings!$C$8="On"),FE58+FE$2/Parameters!$B$124,FE58)</f>
        <v>0</v>
      </c>
      <c r="FF59">
        <f ca="1">IF(AND($E59=1,ABS(FF58)&lt;ABS(FF$2),Settings!$C$8="On"),FF58+FF$2/Parameters!$B$124,FF58)</f>
        <v>0</v>
      </c>
      <c r="FG59">
        <f ca="1">IF(AND($E59=1,ABS(FG58)&lt;ABS(FG$2),Settings!$C$8="On"),FG58+FG$2/Parameters!$B$124,FG58)</f>
        <v>0</v>
      </c>
      <c r="FH59">
        <f ca="1">IF(AND($E59=1,ABS(FH58)&lt;ABS(FH$2),Settings!$C$8="On"),FH58+FH$2/Parameters!$B$124,FH58)</f>
        <v>0</v>
      </c>
      <c r="FI59">
        <f ca="1">IF(AND($E59=1,ABS(FI58)&lt;ABS(FI$2),Settings!$C$8="On"),FI58+FI$2/Parameters!$B$124,FI58)</f>
        <v>0</v>
      </c>
      <c r="FJ59">
        <f ca="1">IF(AND($E59=1,ABS(FJ58)&lt;ABS(FJ$2),Settings!$C$8="On"),FJ58+FJ$2/Parameters!$B$124,FJ58)</f>
        <v>0</v>
      </c>
      <c r="FK59">
        <f ca="1">IF(AND($E59=1,ABS(FK58)&lt;ABS(FK$2),Settings!$C$8="On"),FK58+FK$2/Parameters!$B$124,FK58)</f>
        <v>0</v>
      </c>
      <c r="FL59">
        <f ca="1">IF(AND($E59=1,ABS(FL58)&lt;ABS(FL$2),Settings!$C$8="On"),FL58+FL$2/Parameters!$B$124,FL58)</f>
        <v>0</v>
      </c>
      <c r="FM59">
        <f ca="1">IF(AND($E59=1,ABS(FM58)&lt;ABS(FM$2),Settings!$C$8="On"),FM58+FM$2/Parameters!$B$124,FM58)</f>
        <v>0</v>
      </c>
      <c r="FN59">
        <f ca="1">IF(AND($E59=1,ABS(FN58)&lt;ABS(FN$2),Settings!$C$8="On"),FN58+FN$2/Parameters!$B$124,FN58)</f>
        <v>0</v>
      </c>
      <c r="FO59">
        <f ca="1">IF(AND($E59=1,ABS(FO58)&lt;ABS(FO$2),Settings!$C$8="On"),FO58+FO$2/Parameters!$B$124,FO58)</f>
        <v>0</v>
      </c>
      <c r="FP59">
        <f ca="1">IF(AND($E59=1,ABS(FP58)&lt;ABS(FP$2),Settings!$C$8="On"),FP58+FP$2/Parameters!$B$124,FP58)</f>
        <v>0</v>
      </c>
      <c r="FQ59">
        <f ca="1">IF(AND($E59=1,ABS(FQ58)&lt;ABS(FQ$2),Settings!$C$8="On"),FQ58+FQ$2/Parameters!$B$124,FQ58)</f>
        <v>0</v>
      </c>
      <c r="FR59">
        <f ca="1">IF(AND($E59=1,ABS(FR58)&lt;ABS(FR$2),Settings!$C$8="On"),FR58+FR$2/Parameters!$B$124,FR58)</f>
        <v>0</v>
      </c>
      <c r="FS59">
        <f ca="1">IF(AND($E59=1,ABS(FS58)&lt;ABS(FS$2),Settings!$C$8="On"),FS58+FS$2/Parameters!$B$124,FS58)</f>
        <v>0</v>
      </c>
      <c r="FT59">
        <f ca="1">IF(AND($E59=1,ABS(FT58)&lt;ABS(FT$2),Settings!$C$8="On"),FT58+FT$2/Parameters!$B$124,FT58)</f>
        <v>0</v>
      </c>
      <c r="FU59">
        <f ca="1">IF(AND($E59=1,ABS(FU58)&lt;ABS(FU$2),Settings!$C$8="On"),FU58+FU$2/Parameters!$B$124,FU58)</f>
        <v>0</v>
      </c>
      <c r="FV59">
        <f ca="1">IF(AND($E59=1,ABS(FV58)&lt;ABS(FV$2),Settings!$C$8="On"),FV58+FV$2/Parameters!$B$124,FV58)</f>
        <v>0</v>
      </c>
      <c r="FW59">
        <f ca="1">IF(AND($E59=1,ABS(FW58)&lt;ABS(FW$2),Settings!$C$8="On"),FW58+FW$2/Parameters!$B$124,FW58)</f>
        <v>0</v>
      </c>
      <c r="FX59">
        <f ca="1">IF(AND($E59=1,ABS(FX58)&lt;ABS(FX$2),Settings!$C$8="On"),FX58+FX$2/Parameters!$B$124,FX58)</f>
        <v>0</v>
      </c>
      <c r="FY59">
        <f ca="1">IF(AND($E59=1,ABS(FY58)&lt;ABS(FY$2),Settings!$C$8="On"),FY58+FY$2/Parameters!$B$124,FY58)</f>
        <v>0</v>
      </c>
      <c r="FZ59">
        <f ca="1">IF(AND($E59=1,ABS(FZ58)&lt;ABS(FZ$2),Settings!$C$8="On"),FZ58+FZ$2/Parameters!$B$124,FZ58)</f>
        <v>0</v>
      </c>
      <c r="GA59">
        <f ca="1">IF(AND($E59=1,ABS(GA58)&lt;ABS(GA$2),Settings!$C$8="On"),GA58+GA$2/Parameters!$B$124,GA58)</f>
        <v>0</v>
      </c>
      <c r="GB59">
        <f ca="1">IF(AND($E59=1,ABS(GB58)&lt;ABS(GB$2),Settings!$C$8="On"),GB58+GB$2/Parameters!$B$124,GB58)</f>
        <v>0</v>
      </c>
      <c r="GC59">
        <f ca="1">IF(AND($E59=1,ABS(GC58)&lt;ABS(GC$2),Settings!$C$8="On"),GC58+GC$2/Parameters!$B$124,GC58)</f>
        <v>0</v>
      </c>
      <c r="GD59">
        <f ca="1">IF(AND($E59=1,ABS(GD58)&lt;ABS(GD$2),Settings!$C$8="On"),GD58+GD$2/Parameters!$B$124,GD58)</f>
        <v>0</v>
      </c>
      <c r="GE59">
        <f ca="1">IF(AND($E59=1,ABS(GE58)&lt;ABS(GE$2),Settings!$C$8="On"),GE58+GE$2/Parameters!$B$124,GE58)</f>
        <v>0</v>
      </c>
      <c r="GF59">
        <f ca="1">IF(AND($E59=1,ABS(GF58)&lt;ABS(GF$2),Settings!$C$8="On"),GF58+GF$2/Parameters!$B$124,GF58)</f>
        <v>0</v>
      </c>
      <c r="GG59">
        <f ca="1">IF(AND($E59=1,ABS(GG58)&lt;ABS(GG$2),Settings!$C$8="On"),GG58+GG$2/Parameters!$B$124,GG58)</f>
        <v>0</v>
      </c>
      <c r="GH59">
        <f ca="1">IF(AND($E59=1,ABS(GH58)&lt;ABS(GH$2),Settings!$C$8="On"),GH58+GH$2/Parameters!$B$124,GH58)</f>
        <v>0</v>
      </c>
      <c r="GI59">
        <f ca="1">IF(AND($E59=1,ABS(GI58)&lt;ABS(GI$2),Settings!$C$8="On"),GI58+GI$2/Parameters!$B$124,GI58)</f>
        <v>0</v>
      </c>
      <c r="GJ59">
        <f ca="1">IF(AND($E59=1,ABS(GJ58)&lt;ABS(GJ$2),Settings!$C$8="On"),GJ58+GJ$2/Parameters!$B$124,GJ58)</f>
        <v>0</v>
      </c>
      <c r="GK59">
        <f ca="1">IF(AND($E59=1,ABS(GK58)&lt;ABS(GK$2),Settings!$C$8="On"),GK58+GK$2/Parameters!$B$124,GK58)</f>
        <v>0</v>
      </c>
      <c r="GL59">
        <f ca="1">IF(AND($E59=1,ABS(GL58)&lt;ABS(GL$2),Settings!$C$8="On"),GL58+GL$2/Parameters!$B$124,GL58)</f>
        <v>0</v>
      </c>
      <c r="GM59">
        <f ca="1">IF(AND($E59=1,ABS(GM58)&lt;ABS(GM$2),Settings!$C$8="On"),GM58+GM$2/Parameters!$B$124,GM58)</f>
        <v>0</v>
      </c>
      <c r="GN59">
        <f ca="1">IF(AND($E59=1,ABS(GN58)&lt;ABS(GN$2),Settings!$C$8="On"),GN58+GN$2/Parameters!$B$124,GN58)</f>
        <v>0</v>
      </c>
      <c r="GO59">
        <f ca="1">IF(AND($E59=1,ABS(GO58)&lt;ABS(GO$2),Settings!$C$8="On"),GO58+GO$2/Parameters!$B$124,GO58)</f>
        <v>0</v>
      </c>
      <c r="GP59">
        <f ca="1">IF(AND($E59=1,ABS(GP58)&lt;ABS(GP$2),Settings!$C$8="On"),GP58+GP$2/Parameters!$B$124,GP58)</f>
        <v>0</v>
      </c>
      <c r="GQ59">
        <f ca="1">IF(AND($E59=1,ABS(GQ58)&lt;ABS(GQ$2),Settings!$C$8="On"),GQ58+GQ$2/Parameters!$B$124,GQ58)</f>
        <v>0</v>
      </c>
    </row>
    <row r="60" spans="1:199" x14ac:dyDescent="0.25">
      <c r="A60">
        <v>2067</v>
      </c>
      <c r="B60">
        <f ca="1">Temperatures!G59</f>
        <v>2.3758831626192682</v>
      </c>
      <c r="C60" s="5">
        <f ca="1">MIN((1-EXP(-INDEX(Parameters!A$122:E$123,2,MATCH(Settings!$L$3,Parameters!$A$122:$E$122,0))*B60))*Interactions!G59, 1)</f>
        <v>0.71983681569760771</v>
      </c>
      <c r="D60" s="7">
        <f ca="1">IF(Settings!C$15 = "Yes", _xll.RiskBinomial(1,C60), 1 * (2010 + LN(0.5) / LN(MIN(1 - C60, 0.999)) &lt; A60))</f>
        <v>1</v>
      </c>
      <c r="E60">
        <f t="shared" ca="1" si="0"/>
        <v>1</v>
      </c>
      <c r="F60">
        <f ca="1">IF(AND($E60=1,ABS(F59)&lt;ABS(F$2),Settings!$C$8="On"),F59+F$2/Parameters!$B$124,F59)</f>
        <v>0</v>
      </c>
      <c r="G60">
        <f ca="1">IF(AND($E60=1,ABS(G59)&lt;ABS(G$2),Settings!$C$8="On"),G59+G$2/Parameters!$B$124,G59)</f>
        <v>0</v>
      </c>
      <c r="H60">
        <f ca="1">IF(AND($E60=1,ABS(H59)&lt;ABS(H$2),Settings!$C$8="On"),H59+H$2/Parameters!$B$124,H59)</f>
        <v>0</v>
      </c>
      <c r="I60">
        <f ca="1">IF(AND($E60=1,ABS(I59)&lt;ABS(I$2),Settings!$C$8="On"),I59+I$2/Parameters!$B$124,I59)</f>
        <v>0</v>
      </c>
      <c r="J60">
        <f ca="1">IF(AND($E60=1,ABS(J59)&lt;ABS(J$2),Settings!$C$8="On"),J59+J$2/Parameters!$B$124,J59)</f>
        <v>0</v>
      </c>
      <c r="K60">
        <f ca="1">IF(AND($E60=1,ABS(K59)&lt;ABS(K$2),Settings!$C$8="On"),K59+K$2/Parameters!$B$124,K59)</f>
        <v>0</v>
      </c>
      <c r="L60">
        <f ca="1">IF(AND($E60=1,ABS(L59)&lt;ABS(L$2),Settings!$C$8="On"),L59+L$2/Parameters!$B$124,L59)</f>
        <v>0</v>
      </c>
      <c r="M60">
        <f ca="1">IF(AND($E60=1,ABS(M59)&lt;ABS(M$2),Settings!$C$8="On"),M59+M$2/Parameters!$B$124,M59)</f>
        <v>0</v>
      </c>
      <c r="N60">
        <f ca="1">IF(AND($E60=1,ABS(N59)&lt;ABS(N$2),Settings!$C$8="On"),N59+N$2/Parameters!$B$124,N59)</f>
        <v>0</v>
      </c>
      <c r="O60">
        <f ca="1">IF(AND($E60=1,ABS(O59)&lt;ABS(O$2),Settings!$C$8="On"),O59+O$2/Parameters!$B$124,O59)</f>
        <v>0</v>
      </c>
      <c r="P60">
        <f ca="1">IF(AND($E60=1,ABS(P59)&lt;ABS(P$2),Settings!$C$8="On"),P59+P$2/Parameters!$B$124,P59)</f>
        <v>0</v>
      </c>
      <c r="Q60">
        <f ca="1">IF(AND($E60=1,ABS(Q59)&lt;ABS(Q$2),Settings!$C$8="On"),Q59+Q$2/Parameters!$B$124,Q59)</f>
        <v>0</v>
      </c>
      <c r="R60">
        <f ca="1">IF(AND($E60=1,ABS(R59)&lt;ABS(R$2),Settings!$C$8="On"),R59+R$2/Parameters!$B$124,R59)</f>
        <v>0</v>
      </c>
      <c r="S60">
        <f ca="1">IF(AND($E60=1,ABS(S59)&lt;ABS(S$2),Settings!$C$8="On"),S59+S$2/Parameters!$B$124,S59)</f>
        <v>0</v>
      </c>
      <c r="T60">
        <f ca="1">IF(AND($E60=1,ABS(T59)&lt;ABS(T$2),Settings!$C$8="On"),T59+T$2/Parameters!$B$124,T59)</f>
        <v>0</v>
      </c>
      <c r="U60">
        <f ca="1">IF(AND($E60=1,ABS(U59)&lt;ABS(U$2),Settings!$C$8="On"),U59+U$2/Parameters!$B$124,U59)</f>
        <v>0</v>
      </c>
      <c r="V60">
        <f ca="1">IF(AND($E60=1,ABS(V59)&lt;ABS(V$2),Settings!$C$8="On"),V59+V$2/Parameters!$B$124,V59)</f>
        <v>0</v>
      </c>
      <c r="W60">
        <f ca="1">IF(AND($E60=1,ABS(W59)&lt;ABS(W$2),Settings!$C$8="On"),W59+W$2/Parameters!$B$124,W59)</f>
        <v>0</v>
      </c>
      <c r="X60">
        <f ca="1">IF(AND($E60=1,ABS(X59)&lt;ABS(X$2),Settings!$C$8="On"),X59+X$2/Parameters!$B$124,X59)</f>
        <v>0</v>
      </c>
      <c r="Y60">
        <f ca="1">IF(AND($E60=1,ABS(Y59)&lt;ABS(Y$2),Settings!$C$8="On"),Y59+Y$2/Parameters!$B$124,Y59)</f>
        <v>0</v>
      </c>
      <c r="Z60">
        <f ca="1">IF(AND($E60=1,ABS(Z59)&lt;ABS(Z$2),Settings!$C$8="On"),Z59+Z$2/Parameters!$B$124,Z59)</f>
        <v>0</v>
      </c>
      <c r="AA60">
        <f ca="1">IF(AND($E60=1,ABS(AA59)&lt;ABS(AA$2),Settings!$C$8="On"),AA59+AA$2/Parameters!$B$124,AA59)</f>
        <v>0</v>
      </c>
      <c r="AB60">
        <f ca="1">IF(AND($E60=1,ABS(AB59)&lt;ABS(AB$2),Settings!$C$8="On"),AB59+AB$2/Parameters!$B$124,AB59)</f>
        <v>0</v>
      </c>
      <c r="AC60">
        <f ca="1">IF(AND($E60=1,ABS(AC59)&lt;ABS(AC$2),Settings!$C$8="On"),AC59+AC$2/Parameters!$B$124,AC59)</f>
        <v>0</v>
      </c>
      <c r="AD60">
        <f ca="1">IF(AND($E60=1,ABS(AD59)&lt;ABS(AD$2),Settings!$C$8="On"),AD59+AD$2/Parameters!$B$124,AD59)</f>
        <v>0</v>
      </c>
      <c r="AE60">
        <f ca="1">IF(AND($E60=1,ABS(AE59)&lt;ABS(AE$2),Settings!$C$8="On"),AE59+AE$2/Parameters!$B$124,AE59)</f>
        <v>0</v>
      </c>
      <c r="AF60">
        <f ca="1">IF(AND($E60=1,ABS(AF59)&lt;ABS(AF$2),Settings!$C$8="On"),AF59+AF$2/Parameters!$B$124,AF59)</f>
        <v>0</v>
      </c>
      <c r="AG60">
        <f ca="1">IF(AND($E60=1,ABS(AG59)&lt;ABS(AG$2),Settings!$C$8="On"),AG59+AG$2/Parameters!$B$124,AG59)</f>
        <v>0</v>
      </c>
      <c r="AH60">
        <f ca="1">IF(AND($E60=1,ABS(AH59)&lt;ABS(AH$2),Settings!$C$8="On"),AH59+AH$2/Parameters!$B$124,AH59)</f>
        <v>0</v>
      </c>
      <c r="AI60">
        <f ca="1">IF(AND($E60=1,ABS(AI59)&lt;ABS(AI$2),Settings!$C$8="On"),AI59+AI$2/Parameters!$B$124,AI59)</f>
        <v>0</v>
      </c>
      <c r="AJ60">
        <f ca="1">IF(AND($E60=1,ABS(AJ59)&lt;ABS(AJ$2),Settings!$C$8="On"),AJ59+AJ$2/Parameters!$B$124,AJ59)</f>
        <v>0</v>
      </c>
      <c r="AK60">
        <f ca="1">IF(AND($E60=1,ABS(AK59)&lt;ABS(AK$2),Settings!$C$8="On"),AK59+AK$2/Parameters!$B$124,AK59)</f>
        <v>0</v>
      </c>
      <c r="AL60">
        <f ca="1">IF(AND($E60=1,ABS(AL59)&lt;ABS(AL$2),Settings!$C$8="On"),AL59+AL$2/Parameters!$B$124,AL59)</f>
        <v>0</v>
      </c>
      <c r="AM60">
        <f ca="1">IF(AND($E60=1,ABS(AM59)&lt;ABS(AM$2),Settings!$C$8="On"),AM59+AM$2/Parameters!$B$124,AM59)</f>
        <v>0</v>
      </c>
      <c r="AN60">
        <f ca="1">IF(AND($E60=1,ABS(AN59)&lt;ABS(AN$2),Settings!$C$8="On"),AN59+AN$2/Parameters!$B$124,AN59)</f>
        <v>0</v>
      </c>
      <c r="AO60">
        <f ca="1">IF(AND($E60=1,ABS(AO59)&lt;ABS(AO$2),Settings!$C$8="On"),AO59+AO$2/Parameters!$B$124,AO59)</f>
        <v>0</v>
      </c>
      <c r="AP60">
        <f ca="1">IF(AND($E60=1,ABS(AP59)&lt;ABS(AP$2),Settings!$C$8="On"),AP59+AP$2/Parameters!$B$124,AP59)</f>
        <v>0</v>
      </c>
      <c r="AQ60">
        <f ca="1">IF(AND($E60=1,ABS(AQ59)&lt;ABS(AQ$2),Settings!$C$8="On"),AQ59+AQ$2/Parameters!$B$124,AQ59)</f>
        <v>0</v>
      </c>
      <c r="AR60">
        <f ca="1">IF(AND($E60=1,ABS(AR59)&lt;ABS(AR$2),Settings!$C$8="On"),AR59+AR$2/Parameters!$B$124,AR59)</f>
        <v>0</v>
      </c>
      <c r="AS60">
        <f ca="1">IF(AND($E60=1,ABS(AS59)&lt;ABS(AS$2),Settings!$C$8="On"),AS59+AS$2/Parameters!$B$124,AS59)</f>
        <v>0</v>
      </c>
      <c r="AT60">
        <f ca="1">IF(AND($E60=1,ABS(AT59)&lt;ABS(AT$2),Settings!$C$8="On"),AT59+AT$2/Parameters!$B$124,AT59)</f>
        <v>0</v>
      </c>
      <c r="AU60">
        <f ca="1">IF(AND($E60=1,ABS(AU59)&lt;ABS(AU$2),Settings!$C$8="On"),AU59+AU$2/Parameters!$B$124,AU59)</f>
        <v>0</v>
      </c>
      <c r="AV60">
        <f ca="1">IF(AND($E60=1,ABS(AV59)&lt;ABS(AV$2),Settings!$C$8="On"),AV59+AV$2/Parameters!$B$124,AV59)</f>
        <v>0</v>
      </c>
      <c r="AW60">
        <f ca="1">IF(AND($E60=1,ABS(AW59)&lt;ABS(AW$2),Settings!$C$8="On"),AW59+AW$2/Parameters!$B$124,AW59)</f>
        <v>0</v>
      </c>
      <c r="AX60">
        <f ca="1">IF(AND($E60=1,ABS(AX59)&lt;ABS(AX$2),Settings!$C$8="On"),AX59+AX$2/Parameters!$B$124,AX59)</f>
        <v>0</v>
      </c>
      <c r="AY60">
        <f ca="1">IF(AND($E60=1,ABS(AY59)&lt;ABS(AY$2),Settings!$C$8="On"),AY59+AY$2/Parameters!$B$124,AY59)</f>
        <v>0</v>
      </c>
      <c r="AZ60">
        <f ca="1">IF(AND($E60=1,ABS(AZ59)&lt;ABS(AZ$2),Settings!$C$8="On"),AZ59+AZ$2/Parameters!$B$124,AZ59)</f>
        <v>0</v>
      </c>
      <c r="BA60">
        <f ca="1">IF(AND($E60=1,ABS(BA59)&lt;ABS(BA$2),Settings!$C$8="On"),BA59+BA$2/Parameters!$B$124,BA59)</f>
        <v>0</v>
      </c>
      <c r="BB60">
        <f ca="1">IF(AND($E60=1,ABS(BB59)&lt;ABS(BB$2),Settings!$C$8="On"),BB59+BB$2/Parameters!$B$124,BB59)</f>
        <v>0</v>
      </c>
      <c r="BC60">
        <f ca="1">IF(AND($E60=1,ABS(BC59)&lt;ABS(BC$2),Settings!$C$8="On"),BC59+BC$2/Parameters!$B$124,BC59)</f>
        <v>0</v>
      </c>
      <c r="BD60">
        <f ca="1">IF(AND($E60=1,ABS(BD59)&lt;ABS(BD$2),Settings!$C$8="On"),BD59+BD$2/Parameters!$B$124,BD59)</f>
        <v>0</v>
      </c>
      <c r="BE60">
        <f ca="1">IF(AND($E60=1,ABS(BE59)&lt;ABS(BE$2),Settings!$C$8="On"),BE59+BE$2/Parameters!$B$124,BE59)</f>
        <v>0</v>
      </c>
      <c r="BF60">
        <f ca="1">IF(AND($E60=1,ABS(BF59)&lt;ABS(BF$2),Settings!$C$8="On"),BF59+BF$2/Parameters!$B$124,BF59)</f>
        <v>0</v>
      </c>
      <c r="BG60">
        <f ca="1">IF(AND($E60=1,ABS(BG59)&lt;ABS(BG$2),Settings!$C$8="On"),BG59+BG$2/Parameters!$B$124,BG59)</f>
        <v>0</v>
      </c>
      <c r="BH60">
        <f ca="1">IF(AND($E60=1,ABS(BH59)&lt;ABS(BH$2),Settings!$C$8="On"),BH59+BH$2/Parameters!$B$124,BH59)</f>
        <v>0</v>
      </c>
      <c r="BI60">
        <f ca="1">IF(AND($E60=1,ABS(BI59)&lt;ABS(BI$2),Settings!$C$8="On"),BI59+BI$2/Parameters!$B$124,BI59)</f>
        <v>0</v>
      </c>
      <c r="BJ60">
        <f ca="1">IF(AND($E60=1,ABS(BJ59)&lt;ABS(BJ$2),Settings!$C$8="On"),BJ59+BJ$2/Parameters!$B$124,BJ59)</f>
        <v>0</v>
      </c>
      <c r="BK60">
        <f ca="1">IF(AND($E60=1,ABS(BK59)&lt;ABS(BK$2),Settings!$C$8="On"),BK59+BK$2/Parameters!$B$124,BK59)</f>
        <v>0</v>
      </c>
      <c r="BL60">
        <f ca="1">IF(AND($E60=1,ABS(BL59)&lt;ABS(BL$2),Settings!$C$8="On"),BL59+BL$2/Parameters!$B$124,BL59)</f>
        <v>0</v>
      </c>
      <c r="BM60">
        <f ca="1">IF(AND($E60=1,ABS(BM59)&lt;ABS(BM$2),Settings!$C$8="On"),BM59+BM$2/Parameters!$B$124,BM59)</f>
        <v>0</v>
      </c>
      <c r="BN60">
        <f ca="1">IF(AND($E60=1,ABS(BN59)&lt;ABS(BN$2),Settings!$C$8="On"),BN59+BN$2/Parameters!$B$124,BN59)</f>
        <v>0</v>
      </c>
      <c r="BO60">
        <f ca="1">IF(AND($E60=1,ABS(BO59)&lt;ABS(BO$2),Settings!$C$8="On"),BO59+BO$2/Parameters!$B$124,BO59)</f>
        <v>0</v>
      </c>
      <c r="BP60">
        <f ca="1">IF(AND($E60=1,ABS(BP59)&lt;ABS(BP$2),Settings!$C$8="On"),BP59+BP$2/Parameters!$B$124,BP59)</f>
        <v>0</v>
      </c>
      <c r="BQ60">
        <f ca="1">IF(AND($E60=1,ABS(BQ59)&lt;ABS(BQ$2),Settings!$C$8="On"),BQ59+BQ$2/Parameters!$B$124,BQ59)</f>
        <v>0</v>
      </c>
      <c r="BR60">
        <f ca="1">IF(AND($E60=1,ABS(BR59)&lt;ABS(BR$2),Settings!$C$8="On"),BR59+BR$2/Parameters!$B$124,BR59)</f>
        <v>0</v>
      </c>
      <c r="BS60">
        <f ca="1">IF(AND($E60=1,ABS(BS59)&lt;ABS(BS$2),Settings!$C$8="On"),BS59+BS$2/Parameters!$B$124,BS59)</f>
        <v>0</v>
      </c>
      <c r="BT60">
        <f ca="1">IF(AND($E60=1,ABS(BT59)&lt;ABS(BT$2),Settings!$C$8="On"),BT59+BT$2/Parameters!$B$124,BT59)</f>
        <v>0</v>
      </c>
      <c r="BU60">
        <f ca="1">IF(AND($E60=1,ABS(BU59)&lt;ABS(BU$2),Settings!$C$8="On"),BU59+BU$2/Parameters!$B$124,BU59)</f>
        <v>0</v>
      </c>
      <c r="BV60">
        <f ca="1">IF(AND($E60=1,ABS(BV59)&lt;ABS(BV$2),Settings!$C$8="On"),BV59+BV$2/Parameters!$B$124,BV59)</f>
        <v>0</v>
      </c>
      <c r="BW60">
        <f ca="1">IF(AND($E60=1,ABS(BW59)&lt;ABS(BW$2),Settings!$C$8="On"),BW59+BW$2/Parameters!$B$124,BW59)</f>
        <v>0</v>
      </c>
      <c r="BX60">
        <f ca="1">IF(AND($E60=1,ABS(BX59)&lt;ABS(BX$2),Settings!$C$8="On"),BX59+BX$2/Parameters!$B$124,BX59)</f>
        <v>0</v>
      </c>
      <c r="BY60">
        <f ca="1">IF(AND($E60=1,ABS(BY59)&lt;ABS(BY$2),Settings!$C$8="On"),BY59+BY$2/Parameters!$B$124,BY59)</f>
        <v>0</v>
      </c>
      <c r="BZ60">
        <f ca="1">IF(AND($E60=1,ABS(BZ59)&lt;ABS(BZ$2),Settings!$C$8="On"),BZ59+BZ$2/Parameters!$B$124,BZ59)</f>
        <v>0</v>
      </c>
      <c r="CA60">
        <f ca="1">IF(AND($E60=1,ABS(CA59)&lt;ABS(CA$2),Settings!$C$8="On"),CA59+CA$2/Parameters!$B$124,CA59)</f>
        <v>0</v>
      </c>
      <c r="CB60">
        <f ca="1">IF(AND($E60=1,ABS(CB59)&lt;ABS(CB$2),Settings!$C$8="On"),CB59+CB$2/Parameters!$B$124,CB59)</f>
        <v>0</v>
      </c>
      <c r="CC60">
        <f ca="1">IF(AND($E60=1,ABS(CC59)&lt;ABS(CC$2),Settings!$C$8="On"),CC59+CC$2/Parameters!$B$124,CC59)</f>
        <v>0</v>
      </c>
      <c r="CD60">
        <f ca="1">IF(AND($E60=1,ABS(CD59)&lt;ABS(CD$2),Settings!$C$8="On"),CD59+CD$2/Parameters!$B$124,CD59)</f>
        <v>0</v>
      </c>
      <c r="CE60">
        <f ca="1">IF(AND($E60=1,ABS(CE59)&lt;ABS(CE$2),Settings!$C$8="On"),CE59+CE$2/Parameters!$B$124,CE59)</f>
        <v>0</v>
      </c>
      <c r="CF60">
        <f ca="1">IF(AND($E60=1,ABS(CF59)&lt;ABS(CF$2),Settings!$C$8="On"),CF59+CF$2/Parameters!$B$124,CF59)</f>
        <v>0</v>
      </c>
      <c r="CG60">
        <f ca="1">IF(AND($E60=1,ABS(CG59)&lt;ABS(CG$2),Settings!$C$8="On"),CG59+CG$2/Parameters!$B$124,CG59)</f>
        <v>0</v>
      </c>
      <c r="CH60">
        <f ca="1">IF(AND($E60=1,ABS(CH59)&lt;ABS(CH$2),Settings!$C$8="On"),CH59+CH$2/Parameters!$B$124,CH59)</f>
        <v>0</v>
      </c>
      <c r="CI60">
        <f ca="1">IF(AND($E60=1,ABS(CI59)&lt;ABS(CI$2),Settings!$C$8="On"),CI59+CI$2/Parameters!$B$124,CI59)</f>
        <v>0</v>
      </c>
      <c r="CJ60">
        <f ca="1">IF(AND($E60=1,ABS(CJ59)&lt;ABS(CJ$2),Settings!$C$8="On"),CJ59+CJ$2/Parameters!$B$124,CJ59)</f>
        <v>0</v>
      </c>
      <c r="CK60">
        <f ca="1">IF(AND($E60=1,ABS(CK59)&lt;ABS(CK$2),Settings!$C$8="On"),CK59+CK$2/Parameters!$B$124,CK59)</f>
        <v>0</v>
      </c>
      <c r="CL60">
        <f ca="1">IF(AND($E60=1,ABS(CL59)&lt;ABS(CL$2),Settings!$C$8="On"),CL59+CL$2/Parameters!$B$124,CL59)</f>
        <v>0</v>
      </c>
      <c r="CM60">
        <f ca="1">IF(AND($E60=1,ABS(CM59)&lt;ABS(CM$2),Settings!$C$8="On"),CM59+CM$2/Parameters!$B$124,CM59)</f>
        <v>0</v>
      </c>
      <c r="CN60">
        <f ca="1">IF(AND($E60=1,ABS(CN59)&lt;ABS(CN$2),Settings!$C$8="On"),CN59+CN$2/Parameters!$B$124,CN59)</f>
        <v>0</v>
      </c>
      <c r="CO60">
        <f ca="1">IF(AND($E60=1,ABS(CO59)&lt;ABS(CO$2),Settings!$C$8="On"),CO59+CO$2/Parameters!$B$124,CO59)</f>
        <v>0</v>
      </c>
      <c r="CP60">
        <f ca="1">IF(AND($E60=1,ABS(CP59)&lt;ABS(CP$2),Settings!$C$8="On"),CP59+CP$2/Parameters!$B$124,CP59)</f>
        <v>0</v>
      </c>
      <c r="CQ60">
        <f ca="1">IF(AND($E60=1,ABS(CQ59)&lt;ABS(CQ$2),Settings!$C$8="On"),CQ59+CQ$2/Parameters!$B$124,CQ59)</f>
        <v>0</v>
      </c>
      <c r="CR60">
        <f ca="1">IF(AND($E60=1,ABS(CR59)&lt;ABS(CR$2),Settings!$C$8="On"),CR59+CR$2/Parameters!$B$124,CR59)</f>
        <v>0</v>
      </c>
      <c r="CS60">
        <f ca="1">IF(AND($E60=1,ABS(CS59)&lt;ABS(CS$2),Settings!$C$8="On"),CS59+CS$2/Parameters!$B$124,CS59)</f>
        <v>0</v>
      </c>
      <c r="CT60">
        <f ca="1">IF(AND($E60=1,ABS(CT59)&lt;ABS(CT$2),Settings!$C$8="On"),CT59+CT$2/Parameters!$B$124,CT59)</f>
        <v>0</v>
      </c>
      <c r="CU60">
        <f ca="1">IF(AND($E60=1,ABS(CU59)&lt;ABS(CU$2),Settings!$C$8="On"),CU59+CU$2/Parameters!$B$124,CU59)</f>
        <v>0</v>
      </c>
      <c r="CV60">
        <f ca="1">IF(AND($E60=1,ABS(CV59)&lt;ABS(CV$2),Settings!$C$8="On"),CV59+CV$2/Parameters!$B$124,CV59)</f>
        <v>0</v>
      </c>
      <c r="CW60">
        <f ca="1">IF(AND($E60=1,ABS(CW59)&lt;ABS(CW$2),Settings!$C$8="On"),CW59+CW$2/Parameters!$B$124,CW59)</f>
        <v>0</v>
      </c>
      <c r="CX60">
        <f ca="1">IF(AND($E60=1,ABS(CX59)&lt;ABS(CX$2),Settings!$C$8="On"),CX59+CX$2/Parameters!$B$124,CX59)</f>
        <v>0</v>
      </c>
      <c r="CY60">
        <f ca="1">IF(AND($E60=1,ABS(CY59)&lt;ABS(CY$2),Settings!$C$8="On"),CY59+CY$2/Parameters!$B$124,CY59)</f>
        <v>0</v>
      </c>
      <c r="CZ60">
        <f ca="1">IF(AND($E60=1,ABS(CZ59)&lt;ABS(CZ$2),Settings!$C$8="On"),CZ59+CZ$2/Parameters!$B$124,CZ59)</f>
        <v>0</v>
      </c>
      <c r="DA60">
        <f ca="1">IF(AND($E60=1,ABS(DA59)&lt;ABS(DA$2),Settings!$C$8="On"),DA59+DA$2/Parameters!$B$124,DA59)</f>
        <v>0</v>
      </c>
      <c r="DB60">
        <f ca="1">IF(AND($E60=1,ABS(DB59)&lt;ABS(DB$2),Settings!$C$8="On"),DB59+DB$2/Parameters!$B$124,DB59)</f>
        <v>0</v>
      </c>
      <c r="DC60">
        <f ca="1">IF(AND($E60=1,ABS(DC59)&lt;ABS(DC$2),Settings!$C$8="On"),DC59+DC$2/Parameters!$B$124,DC59)</f>
        <v>0</v>
      </c>
      <c r="DD60">
        <f ca="1">IF(AND($E60=1,ABS(DD59)&lt;ABS(DD$2),Settings!$C$8="On"),DD59+DD$2/Parameters!$B$124,DD59)</f>
        <v>0</v>
      </c>
      <c r="DE60">
        <f ca="1">IF(AND($E60=1,ABS(DE59)&lt;ABS(DE$2),Settings!$C$8="On"),DE59+DE$2/Parameters!$B$124,DE59)</f>
        <v>0</v>
      </c>
      <c r="DF60">
        <f ca="1">IF(AND($E60=1,ABS(DF59)&lt;ABS(DF$2),Settings!$C$8="On"),DF59+DF$2/Parameters!$B$124,DF59)</f>
        <v>0</v>
      </c>
      <c r="DG60">
        <f ca="1">IF(AND($E60=1,ABS(DG59)&lt;ABS(DG$2),Settings!$C$8="On"),DG59+DG$2/Parameters!$B$124,DG59)</f>
        <v>0</v>
      </c>
      <c r="DH60">
        <f ca="1">IF(AND($E60=1,ABS(DH59)&lt;ABS(DH$2),Settings!$C$8="On"),DH59+DH$2/Parameters!$B$124,DH59)</f>
        <v>0</v>
      </c>
      <c r="DI60">
        <f ca="1">IF(AND($E60=1,ABS(DI59)&lt;ABS(DI$2),Settings!$C$8="On"),DI59+DI$2/Parameters!$B$124,DI59)</f>
        <v>0</v>
      </c>
      <c r="DJ60">
        <f ca="1">IF(AND($E60=1,ABS(DJ59)&lt;ABS(DJ$2),Settings!$C$8="On"),DJ59+DJ$2/Parameters!$B$124,DJ59)</f>
        <v>0</v>
      </c>
      <c r="DK60">
        <f ca="1">IF(AND($E60=1,ABS(DK59)&lt;ABS(DK$2),Settings!$C$8="On"),DK59+DK$2/Parameters!$B$124,DK59)</f>
        <v>0</v>
      </c>
      <c r="DL60">
        <f ca="1">IF(AND($E60=1,ABS(DL59)&lt;ABS(DL$2),Settings!$C$8="On"),DL59+DL$2/Parameters!$B$124,DL59)</f>
        <v>0</v>
      </c>
      <c r="DM60">
        <f ca="1">IF(AND($E60=1,ABS(DM59)&lt;ABS(DM$2),Settings!$C$8="On"),DM59+DM$2/Parameters!$B$124,DM59)</f>
        <v>0</v>
      </c>
      <c r="DN60">
        <f ca="1">IF(AND($E60=1,ABS(DN59)&lt;ABS(DN$2),Settings!$C$8="On"),DN59+DN$2/Parameters!$B$124,DN59)</f>
        <v>0</v>
      </c>
      <c r="DO60">
        <f ca="1">IF(AND($E60=1,ABS(DO59)&lt;ABS(DO$2),Settings!$C$8="On"),DO59+DO$2/Parameters!$B$124,DO59)</f>
        <v>0</v>
      </c>
      <c r="DP60">
        <f ca="1">IF(AND($E60=1,ABS(DP59)&lt;ABS(DP$2),Settings!$C$8="On"),DP59+DP$2/Parameters!$B$124,DP59)</f>
        <v>0</v>
      </c>
      <c r="DQ60">
        <f ca="1">IF(AND($E60=1,ABS(DQ59)&lt;ABS(DQ$2),Settings!$C$8="On"),DQ59+DQ$2/Parameters!$B$124,DQ59)</f>
        <v>0</v>
      </c>
      <c r="DR60">
        <f ca="1">IF(AND($E60=1,ABS(DR59)&lt;ABS(DR$2),Settings!$C$8="On"),DR59+DR$2/Parameters!$B$124,DR59)</f>
        <v>0</v>
      </c>
      <c r="DS60">
        <f ca="1">IF(AND($E60=1,ABS(DS59)&lt;ABS(DS$2),Settings!$C$8="On"),DS59+DS$2/Parameters!$B$124,DS59)</f>
        <v>0</v>
      </c>
      <c r="DT60">
        <f ca="1">IF(AND($E60=1,ABS(DT59)&lt;ABS(DT$2),Settings!$C$8="On"),DT59+DT$2/Parameters!$B$124,DT59)</f>
        <v>0</v>
      </c>
      <c r="DU60">
        <f ca="1">IF(AND($E60=1,ABS(DU59)&lt;ABS(DU$2),Settings!$C$8="On"),DU59+DU$2/Parameters!$B$124,DU59)</f>
        <v>0</v>
      </c>
      <c r="DV60">
        <f ca="1">IF(AND($E60=1,ABS(DV59)&lt;ABS(DV$2),Settings!$C$8="On"),DV59+DV$2/Parameters!$B$124,DV59)</f>
        <v>0</v>
      </c>
      <c r="DW60">
        <f ca="1">IF(AND($E60=1,ABS(DW59)&lt;ABS(DW$2),Settings!$C$8="On"),DW59+DW$2/Parameters!$B$124,DW59)</f>
        <v>0</v>
      </c>
      <c r="DX60">
        <f ca="1">IF(AND($E60=1,ABS(DX59)&lt;ABS(DX$2),Settings!$C$8="On"),DX59+DX$2/Parameters!$B$124,DX59)</f>
        <v>0</v>
      </c>
      <c r="DY60">
        <f ca="1">IF(AND($E60=1,ABS(DY59)&lt;ABS(DY$2),Settings!$C$8="On"),DY59+DY$2/Parameters!$B$124,DY59)</f>
        <v>0</v>
      </c>
      <c r="DZ60">
        <f ca="1">IF(AND($E60=1,ABS(DZ59)&lt;ABS(DZ$2),Settings!$C$8="On"),DZ59+DZ$2/Parameters!$B$124,DZ59)</f>
        <v>0</v>
      </c>
      <c r="EA60">
        <f ca="1">IF(AND($E60=1,ABS(EA59)&lt;ABS(EA$2),Settings!$C$8="On"),EA59+EA$2/Parameters!$B$124,EA59)</f>
        <v>0</v>
      </c>
      <c r="EB60">
        <f ca="1">IF(AND($E60=1,ABS(EB59)&lt;ABS(EB$2),Settings!$C$8="On"),EB59+EB$2/Parameters!$B$124,EB59)</f>
        <v>0</v>
      </c>
      <c r="EC60">
        <f ca="1">IF(AND($E60=1,ABS(EC59)&lt;ABS(EC$2),Settings!$C$8="On"),EC59+EC$2/Parameters!$B$124,EC59)</f>
        <v>0</v>
      </c>
      <c r="ED60">
        <f ca="1">IF(AND($E60=1,ABS(ED59)&lt;ABS(ED$2),Settings!$C$8="On"),ED59+ED$2/Parameters!$B$124,ED59)</f>
        <v>0</v>
      </c>
      <c r="EE60">
        <f ca="1">IF(AND($E60=1,ABS(EE59)&lt;ABS(EE$2),Settings!$C$8="On"),EE59+EE$2/Parameters!$B$124,EE59)</f>
        <v>0</v>
      </c>
      <c r="EF60">
        <f ca="1">IF(AND($E60=1,ABS(EF59)&lt;ABS(EF$2),Settings!$C$8="On"),EF59+EF$2/Parameters!$B$124,EF59)</f>
        <v>0</v>
      </c>
      <c r="EG60">
        <f ca="1">IF(AND($E60=1,ABS(EG59)&lt;ABS(EG$2),Settings!$C$8="On"),EG59+EG$2/Parameters!$B$124,EG59)</f>
        <v>0</v>
      </c>
      <c r="EH60">
        <f ca="1">IF(AND($E60=1,ABS(EH59)&lt;ABS(EH$2),Settings!$C$8="On"),EH59+EH$2/Parameters!$B$124,EH59)</f>
        <v>0</v>
      </c>
      <c r="EI60">
        <f ca="1">IF(AND($E60=1,ABS(EI59)&lt;ABS(EI$2),Settings!$C$8="On"),EI59+EI$2/Parameters!$B$124,EI59)</f>
        <v>0</v>
      </c>
      <c r="EJ60">
        <f ca="1">IF(AND($E60=1,ABS(EJ59)&lt;ABS(EJ$2),Settings!$C$8="On"),EJ59+EJ$2/Parameters!$B$124,EJ59)</f>
        <v>0</v>
      </c>
      <c r="EK60">
        <f ca="1">IF(AND($E60=1,ABS(EK59)&lt;ABS(EK$2),Settings!$C$8="On"),EK59+EK$2/Parameters!$B$124,EK59)</f>
        <v>0</v>
      </c>
      <c r="EL60">
        <f ca="1">IF(AND($E60=1,ABS(EL59)&lt;ABS(EL$2),Settings!$C$8="On"),EL59+EL$2/Parameters!$B$124,EL59)</f>
        <v>0</v>
      </c>
      <c r="EM60">
        <f ca="1">IF(AND($E60=1,ABS(EM59)&lt;ABS(EM$2),Settings!$C$8="On"),EM59+EM$2/Parameters!$B$124,EM59)</f>
        <v>0</v>
      </c>
      <c r="EN60">
        <f ca="1">IF(AND($E60=1,ABS(EN59)&lt;ABS(EN$2),Settings!$C$8="On"),EN59+EN$2/Parameters!$B$124,EN59)</f>
        <v>0</v>
      </c>
      <c r="EO60">
        <f ca="1">IF(AND($E60=1,ABS(EO59)&lt;ABS(EO$2),Settings!$C$8="On"),EO59+EO$2/Parameters!$B$124,EO59)</f>
        <v>0</v>
      </c>
      <c r="EP60">
        <f ca="1">IF(AND($E60=1,ABS(EP59)&lt;ABS(EP$2),Settings!$C$8="On"),EP59+EP$2/Parameters!$B$124,EP59)</f>
        <v>0</v>
      </c>
      <c r="EQ60">
        <f ca="1">IF(AND($E60=1,ABS(EQ59)&lt;ABS(EQ$2),Settings!$C$8="On"),EQ59+EQ$2/Parameters!$B$124,EQ59)</f>
        <v>0</v>
      </c>
      <c r="ER60">
        <f ca="1">IF(AND($E60=1,ABS(ER59)&lt;ABS(ER$2),Settings!$C$8="On"),ER59+ER$2/Parameters!$B$124,ER59)</f>
        <v>0</v>
      </c>
      <c r="ES60">
        <f ca="1">IF(AND($E60=1,ABS(ES59)&lt;ABS(ES$2),Settings!$C$8="On"),ES59+ES$2/Parameters!$B$124,ES59)</f>
        <v>0</v>
      </c>
      <c r="ET60">
        <f ca="1">IF(AND($E60=1,ABS(ET59)&lt;ABS(ET$2),Settings!$C$8="On"),ET59+ET$2/Parameters!$B$124,ET59)</f>
        <v>0</v>
      </c>
      <c r="EU60">
        <f ca="1">IF(AND($E60=1,ABS(EU59)&lt;ABS(EU$2),Settings!$C$8="On"),EU59+EU$2/Parameters!$B$124,EU59)</f>
        <v>0</v>
      </c>
      <c r="EV60">
        <f ca="1">IF(AND($E60=1,ABS(EV59)&lt;ABS(EV$2),Settings!$C$8="On"),EV59+EV$2/Parameters!$B$124,EV59)</f>
        <v>0</v>
      </c>
      <c r="EW60">
        <f ca="1">IF(AND($E60=1,ABS(EW59)&lt;ABS(EW$2),Settings!$C$8="On"),EW59+EW$2/Parameters!$B$124,EW59)</f>
        <v>0</v>
      </c>
      <c r="EX60">
        <f ca="1">IF(AND($E60=1,ABS(EX59)&lt;ABS(EX$2),Settings!$C$8="On"),EX59+EX$2/Parameters!$B$124,EX59)</f>
        <v>0</v>
      </c>
      <c r="EY60">
        <f ca="1">IF(AND($E60=1,ABS(EY59)&lt;ABS(EY$2),Settings!$C$8="On"),EY59+EY$2/Parameters!$B$124,EY59)</f>
        <v>0</v>
      </c>
      <c r="EZ60">
        <f ca="1">IF(AND($E60=1,ABS(EZ59)&lt;ABS(EZ$2),Settings!$C$8="On"),EZ59+EZ$2/Parameters!$B$124,EZ59)</f>
        <v>0</v>
      </c>
      <c r="FA60">
        <f ca="1">IF(AND($E60=1,ABS(FA59)&lt;ABS(FA$2),Settings!$C$8="On"),FA59+FA$2/Parameters!$B$124,FA59)</f>
        <v>0</v>
      </c>
      <c r="FB60">
        <f ca="1">IF(AND($E60=1,ABS(FB59)&lt;ABS(FB$2),Settings!$C$8="On"),FB59+FB$2/Parameters!$B$124,FB59)</f>
        <v>0</v>
      </c>
      <c r="FC60">
        <f ca="1">IF(AND($E60=1,ABS(FC59)&lt;ABS(FC$2),Settings!$C$8="On"),FC59+FC$2/Parameters!$B$124,FC59)</f>
        <v>0</v>
      </c>
      <c r="FD60">
        <f ca="1">IF(AND($E60=1,ABS(FD59)&lt;ABS(FD$2),Settings!$C$8="On"),FD59+FD$2/Parameters!$B$124,FD59)</f>
        <v>0</v>
      </c>
      <c r="FE60">
        <f ca="1">IF(AND($E60=1,ABS(FE59)&lt;ABS(FE$2),Settings!$C$8="On"),FE59+FE$2/Parameters!$B$124,FE59)</f>
        <v>0</v>
      </c>
      <c r="FF60">
        <f ca="1">IF(AND($E60=1,ABS(FF59)&lt;ABS(FF$2),Settings!$C$8="On"),FF59+FF$2/Parameters!$B$124,FF59)</f>
        <v>0</v>
      </c>
      <c r="FG60">
        <f ca="1">IF(AND($E60=1,ABS(FG59)&lt;ABS(FG$2),Settings!$C$8="On"),FG59+FG$2/Parameters!$B$124,FG59)</f>
        <v>0</v>
      </c>
      <c r="FH60">
        <f ca="1">IF(AND($E60=1,ABS(FH59)&lt;ABS(FH$2),Settings!$C$8="On"),FH59+FH$2/Parameters!$B$124,FH59)</f>
        <v>0</v>
      </c>
      <c r="FI60">
        <f ca="1">IF(AND($E60=1,ABS(FI59)&lt;ABS(FI$2),Settings!$C$8="On"),FI59+FI$2/Parameters!$B$124,FI59)</f>
        <v>0</v>
      </c>
      <c r="FJ60">
        <f ca="1">IF(AND($E60=1,ABS(FJ59)&lt;ABS(FJ$2),Settings!$C$8="On"),FJ59+FJ$2/Parameters!$B$124,FJ59)</f>
        <v>0</v>
      </c>
      <c r="FK60">
        <f ca="1">IF(AND($E60=1,ABS(FK59)&lt;ABS(FK$2),Settings!$C$8="On"),FK59+FK$2/Parameters!$B$124,FK59)</f>
        <v>0</v>
      </c>
      <c r="FL60">
        <f ca="1">IF(AND($E60=1,ABS(FL59)&lt;ABS(FL$2),Settings!$C$8="On"),FL59+FL$2/Parameters!$B$124,FL59)</f>
        <v>0</v>
      </c>
      <c r="FM60">
        <f ca="1">IF(AND($E60=1,ABS(FM59)&lt;ABS(FM$2),Settings!$C$8="On"),FM59+FM$2/Parameters!$B$124,FM59)</f>
        <v>0</v>
      </c>
      <c r="FN60">
        <f ca="1">IF(AND($E60=1,ABS(FN59)&lt;ABS(FN$2),Settings!$C$8="On"),FN59+FN$2/Parameters!$B$124,FN59)</f>
        <v>0</v>
      </c>
      <c r="FO60">
        <f ca="1">IF(AND($E60=1,ABS(FO59)&lt;ABS(FO$2),Settings!$C$8="On"),FO59+FO$2/Parameters!$B$124,FO59)</f>
        <v>0</v>
      </c>
      <c r="FP60">
        <f ca="1">IF(AND($E60=1,ABS(FP59)&lt;ABS(FP$2),Settings!$C$8="On"),FP59+FP$2/Parameters!$B$124,FP59)</f>
        <v>0</v>
      </c>
      <c r="FQ60">
        <f ca="1">IF(AND($E60=1,ABS(FQ59)&lt;ABS(FQ$2),Settings!$C$8="On"),FQ59+FQ$2/Parameters!$B$124,FQ59)</f>
        <v>0</v>
      </c>
      <c r="FR60">
        <f ca="1">IF(AND($E60=1,ABS(FR59)&lt;ABS(FR$2),Settings!$C$8="On"),FR59+FR$2/Parameters!$B$124,FR59)</f>
        <v>0</v>
      </c>
      <c r="FS60">
        <f ca="1">IF(AND($E60=1,ABS(FS59)&lt;ABS(FS$2),Settings!$C$8="On"),FS59+FS$2/Parameters!$B$124,FS59)</f>
        <v>0</v>
      </c>
      <c r="FT60">
        <f ca="1">IF(AND($E60=1,ABS(FT59)&lt;ABS(FT$2),Settings!$C$8="On"),FT59+FT$2/Parameters!$B$124,FT59)</f>
        <v>0</v>
      </c>
      <c r="FU60">
        <f ca="1">IF(AND($E60=1,ABS(FU59)&lt;ABS(FU$2),Settings!$C$8="On"),FU59+FU$2/Parameters!$B$124,FU59)</f>
        <v>0</v>
      </c>
      <c r="FV60">
        <f ca="1">IF(AND($E60=1,ABS(FV59)&lt;ABS(FV$2),Settings!$C$8="On"),FV59+FV$2/Parameters!$B$124,FV59)</f>
        <v>0</v>
      </c>
      <c r="FW60">
        <f ca="1">IF(AND($E60=1,ABS(FW59)&lt;ABS(FW$2),Settings!$C$8="On"),FW59+FW$2/Parameters!$B$124,FW59)</f>
        <v>0</v>
      </c>
      <c r="FX60">
        <f ca="1">IF(AND($E60=1,ABS(FX59)&lt;ABS(FX$2),Settings!$C$8="On"),FX59+FX$2/Parameters!$B$124,FX59)</f>
        <v>0</v>
      </c>
      <c r="FY60">
        <f ca="1">IF(AND($E60=1,ABS(FY59)&lt;ABS(FY$2),Settings!$C$8="On"),FY59+FY$2/Parameters!$B$124,FY59)</f>
        <v>0</v>
      </c>
      <c r="FZ60">
        <f ca="1">IF(AND($E60=1,ABS(FZ59)&lt;ABS(FZ$2),Settings!$C$8="On"),FZ59+FZ$2/Parameters!$B$124,FZ59)</f>
        <v>0</v>
      </c>
      <c r="GA60">
        <f ca="1">IF(AND($E60=1,ABS(GA59)&lt;ABS(GA$2),Settings!$C$8="On"),GA59+GA$2/Parameters!$B$124,GA59)</f>
        <v>0</v>
      </c>
      <c r="GB60">
        <f ca="1">IF(AND($E60=1,ABS(GB59)&lt;ABS(GB$2),Settings!$C$8="On"),GB59+GB$2/Parameters!$B$124,GB59)</f>
        <v>0</v>
      </c>
      <c r="GC60">
        <f ca="1">IF(AND($E60=1,ABS(GC59)&lt;ABS(GC$2),Settings!$C$8="On"),GC59+GC$2/Parameters!$B$124,GC59)</f>
        <v>0</v>
      </c>
      <c r="GD60">
        <f ca="1">IF(AND($E60=1,ABS(GD59)&lt;ABS(GD$2),Settings!$C$8="On"),GD59+GD$2/Parameters!$B$124,GD59)</f>
        <v>0</v>
      </c>
      <c r="GE60">
        <f ca="1">IF(AND($E60=1,ABS(GE59)&lt;ABS(GE$2),Settings!$C$8="On"),GE59+GE$2/Parameters!$B$124,GE59)</f>
        <v>0</v>
      </c>
      <c r="GF60">
        <f ca="1">IF(AND($E60=1,ABS(GF59)&lt;ABS(GF$2),Settings!$C$8="On"),GF59+GF$2/Parameters!$B$124,GF59)</f>
        <v>0</v>
      </c>
      <c r="GG60">
        <f ca="1">IF(AND($E60=1,ABS(GG59)&lt;ABS(GG$2),Settings!$C$8="On"),GG59+GG$2/Parameters!$B$124,GG59)</f>
        <v>0</v>
      </c>
      <c r="GH60">
        <f ca="1">IF(AND($E60=1,ABS(GH59)&lt;ABS(GH$2),Settings!$C$8="On"),GH59+GH$2/Parameters!$B$124,GH59)</f>
        <v>0</v>
      </c>
      <c r="GI60">
        <f ca="1">IF(AND($E60=1,ABS(GI59)&lt;ABS(GI$2),Settings!$C$8="On"),GI59+GI$2/Parameters!$B$124,GI59)</f>
        <v>0</v>
      </c>
      <c r="GJ60">
        <f ca="1">IF(AND($E60=1,ABS(GJ59)&lt;ABS(GJ$2),Settings!$C$8="On"),GJ59+GJ$2/Parameters!$B$124,GJ59)</f>
        <v>0</v>
      </c>
      <c r="GK60">
        <f ca="1">IF(AND($E60=1,ABS(GK59)&lt;ABS(GK$2),Settings!$C$8="On"),GK59+GK$2/Parameters!$B$124,GK59)</f>
        <v>0</v>
      </c>
      <c r="GL60">
        <f ca="1">IF(AND($E60=1,ABS(GL59)&lt;ABS(GL$2),Settings!$C$8="On"),GL59+GL$2/Parameters!$B$124,GL59)</f>
        <v>0</v>
      </c>
      <c r="GM60">
        <f ca="1">IF(AND($E60=1,ABS(GM59)&lt;ABS(GM$2),Settings!$C$8="On"),GM59+GM$2/Parameters!$B$124,GM59)</f>
        <v>0</v>
      </c>
      <c r="GN60">
        <f ca="1">IF(AND($E60=1,ABS(GN59)&lt;ABS(GN$2),Settings!$C$8="On"),GN59+GN$2/Parameters!$B$124,GN59)</f>
        <v>0</v>
      </c>
      <c r="GO60">
        <f ca="1">IF(AND($E60=1,ABS(GO59)&lt;ABS(GO$2),Settings!$C$8="On"),GO59+GO$2/Parameters!$B$124,GO59)</f>
        <v>0</v>
      </c>
      <c r="GP60">
        <f ca="1">IF(AND($E60=1,ABS(GP59)&lt;ABS(GP$2),Settings!$C$8="On"),GP59+GP$2/Parameters!$B$124,GP59)</f>
        <v>0</v>
      </c>
      <c r="GQ60">
        <f ca="1">IF(AND($E60=1,ABS(GQ59)&lt;ABS(GQ$2),Settings!$C$8="On"),GQ59+GQ$2/Parameters!$B$124,GQ59)</f>
        <v>0</v>
      </c>
    </row>
    <row r="61" spans="1:199" x14ac:dyDescent="0.25">
      <c r="A61">
        <v>2068</v>
      </c>
      <c r="B61">
        <f ca="1">Temperatures!G60</f>
        <v>2.3906115241514709</v>
      </c>
      <c r="C61" s="5">
        <f ca="1">MIN((1-EXP(-INDEX(Parameters!A$122:E$123,2,MATCH(Settings!$L$3,Parameters!$A$122:$E$122,0))*B61))*Interactions!G60, 1)</f>
        <v>0.7220056882556567</v>
      </c>
      <c r="D61" s="7">
        <f ca="1">IF(Settings!C$15 = "Yes", _xll.RiskBinomial(1,C61), 1 * (2010 + LN(0.5) / LN(MIN(1 - C61, 0.999)) &lt; A61))</f>
        <v>1</v>
      </c>
      <c r="E61">
        <f t="shared" ca="1" si="0"/>
        <v>1</v>
      </c>
      <c r="F61">
        <f ca="1">IF(AND($E61=1,ABS(F60)&lt;ABS(F$2),Settings!$C$8="On"),F60+F$2/Parameters!$B$124,F60)</f>
        <v>0</v>
      </c>
      <c r="G61">
        <f ca="1">IF(AND($E61=1,ABS(G60)&lt;ABS(G$2),Settings!$C$8="On"),G60+G$2/Parameters!$B$124,G60)</f>
        <v>0</v>
      </c>
      <c r="H61">
        <f ca="1">IF(AND($E61=1,ABS(H60)&lt;ABS(H$2),Settings!$C$8="On"),H60+H$2/Parameters!$B$124,H60)</f>
        <v>0</v>
      </c>
      <c r="I61">
        <f ca="1">IF(AND($E61=1,ABS(I60)&lt;ABS(I$2),Settings!$C$8="On"),I60+I$2/Parameters!$B$124,I60)</f>
        <v>0</v>
      </c>
      <c r="J61">
        <f ca="1">IF(AND($E61=1,ABS(J60)&lt;ABS(J$2),Settings!$C$8="On"),J60+J$2/Parameters!$B$124,J60)</f>
        <v>0</v>
      </c>
      <c r="K61">
        <f ca="1">IF(AND($E61=1,ABS(K60)&lt;ABS(K$2),Settings!$C$8="On"),K60+K$2/Parameters!$B$124,K60)</f>
        <v>0</v>
      </c>
      <c r="L61">
        <f ca="1">IF(AND($E61=1,ABS(L60)&lt;ABS(L$2),Settings!$C$8="On"),L60+L$2/Parameters!$B$124,L60)</f>
        <v>0</v>
      </c>
      <c r="M61">
        <f ca="1">IF(AND($E61=1,ABS(M60)&lt;ABS(M$2),Settings!$C$8="On"),M60+M$2/Parameters!$B$124,M60)</f>
        <v>0</v>
      </c>
      <c r="N61">
        <f ca="1">IF(AND($E61=1,ABS(N60)&lt;ABS(N$2),Settings!$C$8="On"),N60+N$2/Parameters!$B$124,N60)</f>
        <v>0</v>
      </c>
      <c r="O61">
        <f ca="1">IF(AND($E61=1,ABS(O60)&lt;ABS(O$2),Settings!$C$8="On"),O60+O$2/Parameters!$B$124,O60)</f>
        <v>0</v>
      </c>
      <c r="P61">
        <f ca="1">IF(AND($E61=1,ABS(P60)&lt;ABS(P$2),Settings!$C$8="On"),P60+P$2/Parameters!$B$124,P60)</f>
        <v>0</v>
      </c>
      <c r="Q61">
        <f ca="1">IF(AND($E61=1,ABS(Q60)&lt;ABS(Q$2),Settings!$C$8="On"),Q60+Q$2/Parameters!$B$124,Q60)</f>
        <v>0</v>
      </c>
      <c r="R61">
        <f ca="1">IF(AND($E61=1,ABS(R60)&lt;ABS(R$2),Settings!$C$8="On"),R60+R$2/Parameters!$B$124,R60)</f>
        <v>0</v>
      </c>
      <c r="S61">
        <f ca="1">IF(AND($E61=1,ABS(S60)&lt;ABS(S$2),Settings!$C$8="On"),S60+S$2/Parameters!$B$124,S60)</f>
        <v>0</v>
      </c>
      <c r="T61">
        <f ca="1">IF(AND($E61=1,ABS(T60)&lt;ABS(T$2),Settings!$C$8="On"),T60+T$2/Parameters!$B$124,T60)</f>
        <v>0</v>
      </c>
      <c r="U61">
        <f ca="1">IF(AND($E61=1,ABS(U60)&lt;ABS(U$2),Settings!$C$8="On"),U60+U$2/Parameters!$B$124,U60)</f>
        <v>0</v>
      </c>
      <c r="V61">
        <f ca="1">IF(AND($E61=1,ABS(V60)&lt;ABS(V$2),Settings!$C$8="On"),V60+V$2/Parameters!$B$124,V60)</f>
        <v>0</v>
      </c>
      <c r="W61">
        <f ca="1">IF(AND($E61=1,ABS(W60)&lt;ABS(W$2),Settings!$C$8="On"),W60+W$2/Parameters!$B$124,W60)</f>
        <v>0</v>
      </c>
      <c r="X61">
        <f ca="1">IF(AND($E61=1,ABS(X60)&lt;ABS(X$2),Settings!$C$8="On"),X60+X$2/Parameters!$B$124,X60)</f>
        <v>0</v>
      </c>
      <c r="Y61">
        <f ca="1">IF(AND($E61=1,ABS(Y60)&lt;ABS(Y$2),Settings!$C$8="On"),Y60+Y$2/Parameters!$B$124,Y60)</f>
        <v>0</v>
      </c>
      <c r="Z61">
        <f ca="1">IF(AND($E61=1,ABS(Z60)&lt;ABS(Z$2),Settings!$C$8="On"),Z60+Z$2/Parameters!$B$124,Z60)</f>
        <v>0</v>
      </c>
      <c r="AA61">
        <f ca="1">IF(AND($E61=1,ABS(AA60)&lt;ABS(AA$2),Settings!$C$8="On"),AA60+AA$2/Parameters!$B$124,AA60)</f>
        <v>0</v>
      </c>
      <c r="AB61">
        <f ca="1">IF(AND($E61=1,ABS(AB60)&lt;ABS(AB$2),Settings!$C$8="On"),AB60+AB$2/Parameters!$B$124,AB60)</f>
        <v>0</v>
      </c>
      <c r="AC61">
        <f ca="1">IF(AND($E61=1,ABS(AC60)&lt;ABS(AC$2),Settings!$C$8="On"),AC60+AC$2/Parameters!$B$124,AC60)</f>
        <v>0</v>
      </c>
      <c r="AD61">
        <f ca="1">IF(AND($E61=1,ABS(AD60)&lt;ABS(AD$2),Settings!$C$8="On"),AD60+AD$2/Parameters!$B$124,AD60)</f>
        <v>0</v>
      </c>
      <c r="AE61">
        <f ca="1">IF(AND($E61=1,ABS(AE60)&lt;ABS(AE$2),Settings!$C$8="On"),AE60+AE$2/Parameters!$B$124,AE60)</f>
        <v>0</v>
      </c>
      <c r="AF61">
        <f ca="1">IF(AND($E61=1,ABS(AF60)&lt;ABS(AF$2),Settings!$C$8="On"),AF60+AF$2/Parameters!$B$124,AF60)</f>
        <v>0</v>
      </c>
      <c r="AG61">
        <f ca="1">IF(AND($E61=1,ABS(AG60)&lt;ABS(AG$2),Settings!$C$8="On"),AG60+AG$2/Parameters!$B$124,AG60)</f>
        <v>0</v>
      </c>
      <c r="AH61">
        <f ca="1">IF(AND($E61=1,ABS(AH60)&lt;ABS(AH$2),Settings!$C$8="On"),AH60+AH$2/Parameters!$B$124,AH60)</f>
        <v>0</v>
      </c>
      <c r="AI61">
        <f ca="1">IF(AND($E61=1,ABS(AI60)&lt;ABS(AI$2),Settings!$C$8="On"),AI60+AI$2/Parameters!$B$124,AI60)</f>
        <v>0</v>
      </c>
      <c r="AJ61">
        <f ca="1">IF(AND($E61=1,ABS(AJ60)&lt;ABS(AJ$2),Settings!$C$8="On"),AJ60+AJ$2/Parameters!$B$124,AJ60)</f>
        <v>0</v>
      </c>
      <c r="AK61">
        <f ca="1">IF(AND($E61=1,ABS(AK60)&lt;ABS(AK$2),Settings!$C$8="On"),AK60+AK$2/Parameters!$B$124,AK60)</f>
        <v>0</v>
      </c>
      <c r="AL61">
        <f ca="1">IF(AND($E61=1,ABS(AL60)&lt;ABS(AL$2),Settings!$C$8="On"),AL60+AL$2/Parameters!$B$124,AL60)</f>
        <v>0</v>
      </c>
      <c r="AM61">
        <f ca="1">IF(AND($E61=1,ABS(AM60)&lt;ABS(AM$2),Settings!$C$8="On"),AM60+AM$2/Parameters!$B$124,AM60)</f>
        <v>0</v>
      </c>
      <c r="AN61">
        <f ca="1">IF(AND($E61=1,ABS(AN60)&lt;ABS(AN$2),Settings!$C$8="On"),AN60+AN$2/Parameters!$B$124,AN60)</f>
        <v>0</v>
      </c>
      <c r="AO61">
        <f ca="1">IF(AND($E61=1,ABS(AO60)&lt;ABS(AO$2),Settings!$C$8="On"),AO60+AO$2/Parameters!$B$124,AO60)</f>
        <v>0</v>
      </c>
      <c r="AP61">
        <f ca="1">IF(AND($E61=1,ABS(AP60)&lt;ABS(AP$2),Settings!$C$8="On"),AP60+AP$2/Parameters!$B$124,AP60)</f>
        <v>0</v>
      </c>
      <c r="AQ61">
        <f ca="1">IF(AND($E61=1,ABS(AQ60)&lt;ABS(AQ$2),Settings!$C$8="On"),AQ60+AQ$2/Parameters!$B$124,AQ60)</f>
        <v>0</v>
      </c>
      <c r="AR61">
        <f ca="1">IF(AND($E61=1,ABS(AR60)&lt;ABS(AR$2),Settings!$C$8="On"),AR60+AR$2/Parameters!$B$124,AR60)</f>
        <v>0</v>
      </c>
      <c r="AS61">
        <f ca="1">IF(AND($E61=1,ABS(AS60)&lt;ABS(AS$2),Settings!$C$8="On"),AS60+AS$2/Parameters!$B$124,AS60)</f>
        <v>0</v>
      </c>
      <c r="AT61">
        <f ca="1">IF(AND($E61=1,ABS(AT60)&lt;ABS(AT$2),Settings!$C$8="On"),AT60+AT$2/Parameters!$B$124,AT60)</f>
        <v>0</v>
      </c>
      <c r="AU61">
        <f ca="1">IF(AND($E61=1,ABS(AU60)&lt;ABS(AU$2),Settings!$C$8="On"),AU60+AU$2/Parameters!$B$124,AU60)</f>
        <v>0</v>
      </c>
      <c r="AV61">
        <f ca="1">IF(AND($E61=1,ABS(AV60)&lt;ABS(AV$2),Settings!$C$8="On"),AV60+AV$2/Parameters!$B$124,AV60)</f>
        <v>0</v>
      </c>
      <c r="AW61">
        <f ca="1">IF(AND($E61=1,ABS(AW60)&lt;ABS(AW$2),Settings!$C$8="On"),AW60+AW$2/Parameters!$B$124,AW60)</f>
        <v>0</v>
      </c>
      <c r="AX61">
        <f ca="1">IF(AND($E61=1,ABS(AX60)&lt;ABS(AX$2),Settings!$C$8="On"),AX60+AX$2/Parameters!$B$124,AX60)</f>
        <v>0</v>
      </c>
      <c r="AY61">
        <f ca="1">IF(AND($E61=1,ABS(AY60)&lt;ABS(AY$2),Settings!$C$8="On"),AY60+AY$2/Parameters!$B$124,AY60)</f>
        <v>0</v>
      </c>
      <c r="AZ61">
        <f ca="1">IF(AND($E61=1,ABS(AZ60)&lt;ABS(AZ$2),Settings!$C$8="On"),AZ60+AZ$2/Parameters!$B$124,AZ60)</f>
        <v>0</v>
      </c>
      <c r="BA61">
        <f ca="1">IF(AND($E61=1,ABS(BA60)&lt;ABS(BA$2),Settings!$C$8="On"),BA60+BA$2/Parameters!$B$124,BA60)</f>
        <v>0</v>
      </c>
      <c r="BB61">
        <f ca="1">IF(AND($E61=1,ABS(BB60)&lt;ABS(BB$2),Settings!$C$8="On"),BB60+BB$2/Parameters!$B$124,BB60)</f>
        <v>0</v>
      </c>
      <c r="BC61">
        <f ca="1">IF(AND($E61=1,ABS(BC60)&lt;ABS(BC$2),Settings!$C$8="On"),BC60+BC$2/Parameters!$B$124,BC60)</f>
        <v>0</v>
      </c>
      <c r="BD61">
        <f ca="1">IF(AND($E61=1,ABS(BD60)&lt;ABS(BD$2),Settings!$C$8="On"),BD60+BD$2/Parameters!$B$124,BD60)</f>
        <v>0</v>
      </c>
      <c r="BE61">
        <f ca="1">IF(AND($E61=1,ABS(BE60)&lt;ABS(BE$2),Settings!$C$8="On"),BE60+BE$2/Parameters!$B$124,BE60)</f>
        <v>0</v>
      </c>
      <c r="BF61">
        <f ca="1">IF(AND($E61=1,ABS(BF60)&lt;ABS(BF$2),Settings!$C$8="On"),BF60+BF$2/Parameters!$B$124,BF60)</f>
        <v>0</v>
      </c>
      <c r="BG61">
        <f ca="1">IF(AND($E61=1,ABS(BG60)&lt;ABS(BG$2),Settings!$C$8="On"),BG60+BG$2/Parameters!$B$124,BG60)</f>
        <v>0</v>
      </c>
      <c r="BH61">
        <f ca="1">IF(AND($E61=1,ABS(BH60)&lt;ABS(BH$2),Settings!$C$8="On"),BH60+BH$2/Parameters!$B$124,BH60)</f>
        <v>0</v>
      </c>
      <c r="BI61">
        <f ca="1">IF(AND($E61=1,ABS(BI60)&lt;ABS(BI$2),Settings!$C$8="On"),BI60+BI$2/Parameters!$B$124,BI60)</f>
        <v>0</v>
      </c>
      <c r="BJ61">
        <f ca="1">IF(AND($E61=1,ABS(BJ60)&lt;ABS(BJ$2),Settings!$C$8="On"),BJ60+BJ$2/Parameters!$B$124,BJ60)</f>
        <v>0</v>
      </c>
      <c r="BK61">
        <f ca="1">IF(AND($E61=1,ABS(BK60)&lt;ABS(BK$2),Settings!$C$8="On"),BK60+BK$2/Parameters!$B$124,BK60)</f>
        <v>0</v>
      </c>
      <c r="BL61">
        <f ca="1">IF(AND($E61=1,ABS(BL60)&lt;ABS(BL$2),Settings!$C$8="On"),BL60+BL$2/Parameters!$B$124,BL60)</f>
        <v>0</v>
      </c>
      <c r="BM61">
        <f ca="1">IF(AND($E61=1,ABS(BM60)&lt;ABS(BM$2),Settings!$C$8="On"),BM60+BM$2/Parameters!$B$124,BM60)</f>
        <v>0</v>
      </c>
      <c r="BN61">
        <f ca="1">IF(AND($E61=1,ABS(BN60)&lt;ABS(BN$2),Settings!$C$8="On"),BN60+BN$2/Parameters!$B$124,BN60)</f>
        <v>0</v>
      </c>
      <c r="BO61">
        <f ca="1">IF(AND($E61=1,ABS(BO60)&lt;ABS(BO$2),Settings!$C$8="On"),BO60+BO$2/Parameters!$B$124,BO60)</f>
        <v>0</v>
      </c>
      <c r="BP61">
        <f ca="1">IF(AND($E61=1,ABS(BP60)&lt;ABS(BP$2),Settings!$C$8="On"),BP60+BP$2/Parameters!$B$124,BP60)</f>
        <v>0</v>
      </c>
      <c r="BQ61">
        <f ca="1">IF(AND($E61=1,ABS(BQ60)&lt;ABS(BQ$2),Settings!$C$8="On"),BQ60+BQ$2/Parameters!$B$124,BQ60)</f>
        <v>0</v>
      </c>
      <c r="BR61">
        <f ca="1">IF(AND($E61=1,ABS(BR60)&lt;ABS(BR$2),Settings!$C$8="On"),BR60+BR$2/Parameters!$B$124,BR60)</f>
        <v>0</v>
      </c>
      <c r="BS61">
        <f ca="1">IF(AND($E61=1,ABS(BS60)&lt;ABS(BS$2),Settings!$C$8="On"),BS60+BS$2/Parameters!$B$124,BS60)</f>
        <v>0</v>
      </c>
      <c r="BT61">
        <f ca="1">IF(AND($E61=1,ABS(BT60)&lt;ABS(BT$2),Settings!$C$8="On"),BT60+BT$2/Parameters!$B$124,BT60)</f>
        <v>0</v>
      </c>
      <c r="BU61">
        <f ca="1">IF(AND($E61=1,ABS(BU60)&lt;ABS(BU$2),Settings!$C$8="On"),BU60+BU$2/Parameters!$B$124,BU60)</f>
        <v>0</v>
      </c>
      <c r="BV61">
        <f ca="1">IF(AND($E61=1,ABS(BV60)&lt;ABS(BV$2),Settings!$C$8="On"),BV60+BV$2/Parameters!$B$124,BV60)</f>
        <v>0</v>
      </c>
      <c r="BW61">
        <f ca="1">IF(AND($E61=1,ABS(BW60)&lt;ABS(BW$2),Settings!$C$8="On"),BW60+BW$2/Parameters!$B$124,BW60)</f>
        <v>0</v>
      </c>
      <c r="BX61">
        <f ca="1">IF(AND($E61=1,ABS(BX60)&lt;ABS(BX$2),Settings!$C$8="On"),BX60+BX$2/Parameters!$B$124,BX60)</f>
        <v>0</v>
      </c>
      <c r="BY61">
        <f ca="1">IF(AND($E61=1,ABS(BY60)&lt;ABS(BY$2),Settings!$C$8="On"),BY60+BY$2/Parameters!$B$124,BY60)</f>
        <v>0</v>
      </c>
      <c r="BZ61">
        <f ca="1">IF(AND($E61=1,ABS(BZ60)&lt;ABS(BZ$2),Settings!$C$8="On"),BZ60+BZ$2/Parameters!$B$124,BZ60)</f>
        <v>0</v>
      </c>
      <c r="CA61">
        <f ca="1">IF(AND($E61=1,ABS(CA60)&lt;ABS(CA$2),Settings!$C$8="On"),CA60+CA$2/Parameters!$B$124,CA60)</f>
        <v>0</v>
      </c>
      <c r="CB61">
        <f ca="1">IF(AND($E61=1,ABS(CB60)&lt;ABS(CB$2),Settings!$C$8="On"),CB60+CB$2/Parameters!$B$124,CB60)</f>
        <v>0</v>
      </c>
      <c r="CC61">
        <f ca="1">IF(AND($E61=1,ABS(CC60)&lt;ABS(CC$2),Settings!$C$8="On"),CC60+CC$2/Parameters!$B$124,CC60)</f>
        <v>0</v>
      </c>
      <c r="CD61">
        <f ca="1">IF(AND($E61=1,ABS(CD60)&lt;ABS(CD$2),Settings!$C$8="On"),CD60+CD$2/Parameters!$B$124,CD60)</f>
        <v>0</v>
      </c>
      <c r="CE61">
        <f ca="1">IF(AND($E61=1,ABS(CE60)&lt;ABS(CE$2),Settings!$C$8="On"),CE60+CE$2/Parameters!$B$124,CE60)</f>
        <v>0</v>
      </c>
      <c r="CF61">
        <f ca="1">IF(AND($E61=1,ABS(CF60)&lt;ABS(CF$2),Settings!$C$8="On"),CF60+CF$2/Parameters!$B$124,CF60)</f>
        <v>0</v>
      </c>
      <c r="CG61">
        <f ca="1">IF(AND($E61=1,ABS(CG60)&lt;ABS(CG$2),Settings!$C$8="On"),CG60+CG$2/Parameters!$B$124,CG60)</f>
        <v>0</v>
      </c>
      <c r="CH61">
        <f ca="1">IF(AND($E61=1,ABS(CH60)&lt;ABS(CH$2),Settings!$C$8="On"),CH60+CH$2/Parameters!$B$124,CH60)</f>
        <v>0</v>
      </c>
      <c r="CI61">
        <f ca="1">IF(AND($E61=1,ABS(CI60)&lt;ABS(CI$2),Settings!$C$8="On"),CI60+CI$2/Parameters!$B$124,CI60)</f>
        <v>0</v>
      </c>
      <c r="CJ61">
        <f ca="1">IF(AND($E61=1,ABS(CJ60)&lt;ABS(CJ$2),Settings!$C$8="On"),CJ60+CJ$2/Parameters!$B$124,CJ60)</f>
        <v>0</v>
      </c>
      <c r="CK61">
        <f ca="1">IF(AND($E61=1,ABS(CK60)&lt;ABS(CK$2),Settings!$C$8="On"),CK60+CK$2/Parameters!$B$124,CK60)</f>
        <v>0</v>
      </c>
      <c r="CL61">
        <f ca="1">IF(AND($E61=1,ABS(CL60)&lt;ABS(CL$2),Settings!$C$8="On"),CL60+CL$2/Parameters!$B$124,CL60)</f>
        <v>0</v>
      </c>
      <c r="CM61">
        <f ca="1">IF(AND($E61=1,ABS(CM60)&lt;ABS(CM$2),Settings!$C$8="On"),CM60+CM$2/Parameters!$B$124,CM60)</f>
        <v>0</v>
      </c>
      <c r="CN61">
        <f ca="1">IF(AND($E61=1,ABS(CN60)&lt;ABS(CN$2),Settings!$C$8="On"),CN60+CN$2/Parameters!$B$124,CN60)</f>
        <v>0</v>
      </c>
      <c r="CO61">
        <f ca="1">IF(AND($E61=1,ABS(CO60)&lt;ABS(CO$2),Settings!$C$8="On"),CO60+CO$2/Parameters!$B$124,CO60)</f>
        <v>0</v>
      </c>
      <c r="CP61">
        <f ca="1">IF(AND($E61=1,ABS(CP60)&lt;ABS(CP$2),Settings!$C$8="On"),CP60+CP$2/Parameters!$B$124,CP60)</f>
        <v>0</v>
      </c>
      <c r="CQ61">
        <f ca="1">IF(AND($E61=1,ABS(CQ60)&lt;ABS(CQ$2),Settings!$C$8="On"),CQ60+CQ$2/Parameters!$B$124,CQ60)</f>
        <v>0</v>
      </c>
      <c r="CR61">
        <f ca="1">IF(AND($E61=1,ABS(CR60)&lt;ABS(CR$2),Settings!$C$8="On"),CR60+CR$2/Parameters!$B$124,CR60)</f>
        <v>0</v>
      </c>
      <c r="CS61">
        <f ca="1">IF(AND($E61=1,ABS(CS60)&lt;ABS(CS$2),Settings!$C$8="On"),CS60+CS$2/Parameters!$B$124,CS60)</f>
        <v>0</v>
      </c>
      <c r="CT61">
        <f ca="1">IF(AND($E61=1,ABS(CT60)&lt;ABS(CT$2),Settings!$C$8="On"),CT60+CT$2/Parameters!$B$124,CT60)</f>
        <v>0</v>
      </c>
      <c r="CU61">
        <f ca="1">IF(AND($E61=1,ABS(CU60)&lt;ABS(CU$2),Settings!$C$8="On"),CU60+CU$2/Parameters!$B$124,CU60)</f>
        <v>0</v>
      </c>
      <c r="CV61">
        <f ca="1">IF(AND($E61=1,ABS(CV60)&lt;ABS(CV$2),Settings!$C$8="On"),CV60+CV$2/Parameters!$B$124,CV60)</f>
        <v>0</v>
      </c>
      <c r="CW61">
        <f ca="1">IF(AND($E61=1,ABS(CW60)&lt;ABS(CW$2),Settings!$C$8="On"),CW60+CW$2/Parameters!$B$124,CW60)</f>
        <v>0</v>
      </c>
      <c r="CX61">
        <f ca="1">IF(AND($E61=1,ABS(CX60)&lt;ABS(CX$2),Settings!$C$8="On"),CX60+CX$2/Parameters!$B$124,CX60)</f>
        <v>0</v>
      </c>
      <c r="CY61">
        <f ca="1">IF(AND($E61=1,ABS(CY60)&lt;ABS(CY$2),Settings!$C$8="On"),CY60+CY$2/Parameters!$B$124,CY60)</f>
        <v>0</v>
      </c>
      <c r="CZ61">
        <f ca="1">IF(AND($E61=1,ABS(CZ60)&lt;ABS(CZ$2),Settings!$C$8="On"),CZ60+CZ$2/Parameters!$B$124,CZ60)</f>
        <v>0</v>
      </c>
      <c r="DA61">
        <f ca="1">IF(AND($E61=1,ABS(DA60)&lt;ABS(DA$2),Settings!$C$8="On"),DA60+DA$2/Parameters!$B$124,DA60)</f>
        <v>0</v>
      </c>
      <c r="DB61">
        <f ca="1">IF(AND($E61=1,ABS(DB60)&lt;ABS(DB$2),Settings!$C$8="On"),DB60+DB$2/Parameters!$B$124,DB60)</f>
        <v>0</v>
      </c>
      <c r="DC61">
        <f ca="1">IF(AND($E61=1,ABS(DC60)&lt;ABS(DC$2),Settings!$C$8="On"),DC60+DC$2/Parameters!$B$124,DC60)</f>
        <v>0</v>
      </c>
      <c r="DD61">
        <f ca="1">IF(AND($E61=1,ABS(DD60)&lt;ABS(DD$2),Settings!$C$8="On"),DD60+DD$2/Parameters!$B$124,DD60)</f>
        <v>0</v>
      </c>
      <c r="DE61">
        <f ca="1">IF(AND($E61=1,ABS(DE60)&lt;ABS(DE$2),Settings!$C$8="On"),DE60+DE$2/Parameters!$B$124,DE60)</f>
        <v>0</v>
      </c>
      <c r="DF61">
        <f ca="1">IF(AND($E61=1,ABS(DF60)&lt;ABS(DF$2),Settings!$C$8="On"),DF60+DF$2/Parameters!$B$124,DF60)</f>
        <v>0</v>
      </c>
      <c r="DG61">
        <f ca="1">IF(AND($E61=1,ABS(DG60)&lt;ABS(DG$2),Settings!$C$8="On"),DG60+DG$2/Parameters!$B$124,DG60)</f>
        <v>0</v>
      </c>
      <c r="DH61">
        <f ca="1">IF(AND($E61=1,ABS(DH60)&lt;ABS(DH$2),Settings!$C$8="On"),DH60+DH$2/Parameters!$B$124,DH60)</f>
        <v>0</v>
      </c>
      <c r="DI61">
        <f ca="1">IF(AND($E61=1,ABS(DI60)&lt;ABS(DI$2),Settings!$C$8="On"),DI60+DI$2/Parameters!$B$124,DI60)</f>
        <v>0</v>
      </c>
      <c r="DJ61">
        <f ca="1">IF(AND($E61=1,ABS(DJ60)&lt;ABS(DJ$2),Settings!$C$8="On"),DJ60+DJ$2/Parameters!$B$124,DJ60)</f>
        <v>0</v>
      </c>
      <c r="DK61">
        <f ca="1">IF(AND($E61=1,ABS(DK60)&lt;ABS(DK$2),Settings!$C$8="On"),DK60+DK$2/Parameters!$B$124,DK60)</f>
        <v>0</v>
      </c>
      <c r="DL61">
        <f ca="1">IF(AND($E61=1,ABS(DL60)&lt;ABS(DL$2),Settings!$C$8="On"),DL60+DL$2/Parameters!$B$124,DL60)</f>
        <v>0</v>
      </c>
      <c r="DM61">
        <f ca="1">IF(AND($E61=1,ABS(DM60)&lt;ABS(DM$2),Settings!$C$8="On"),DM60+DM$2/Parameters!$B$124,DM60)</f>
        <v>0</v>
      </c>
      <c r="DN61">
        <f ca="1">IF(AND($E61=1,ABS(DN60)&lt;ABS(DN$2),Settings!$C$8="On"),DN60+DN$2/Parameters!$B$124,DN60)</f>
        <v>0</v>
      </c>
      <c r="DO61">
        <f ca="1">IF(AND($E61=1,ABS(DO60)&lt;ABS(DO$2),Settings!$C$8="On"),DO60+DO$2/Parameters!$B$124,DO60)</f>
        <v>0</v>
      </c>
      <c r="DP61">
        <f ca="1">IF(AND($E61=1,ABS(DP60)&lt;ABS(DP$2),Settings!$C$8="On"),DP60+DP$2/Parameters!$B$124,DP60)</f>
        <v>0</v>
      </c>
      <c r="DQ61">
        <f ca="1">IF(AND($E61=1,ABS(DQ60)&lt;ABS(DQ$2),Settings!$C$8="On"),DQ60+DQ$2/Parameters!$B$124,DQ60)</f>
        <v>0</v>
      </c>
      <c r="DR61">
        <f ca="1">IF(AND($E61=1,ABS(DR60)&lt;ABS(DR$2),Settings!$C$8="On"),DR60+DR$2/Parameters!$B$124,DR60)</f>
        <v>0</v>
      </c>
      <c r="DS61">
        <f ca="1">IF(AND($E61=1,ABS(DS60)&lt;ABS(DS$2),Settings!$C$8="On"),DS60+DS$2/Parameters!$B$124,DS60)</f>
        <v>0</v>
      </c>
      <c r="DT61">
        <f ca="1">IF(AND($E61=1,ABS(DT60)&lt;ABS(DT$2),Settings!$C$8="On"),DT60+DT$2/Parameters!$B$124,DT60)</f>
        <v>0</v>
      </c>
      <c r="DU61">
        <f ca="1">IF(AND($E61=1,ABS(DU60)&lt;ABS(DU$2),Settings!$C$8="On"),DU60+DU$2/Parameters!$B$124,DU60)</f>
        <v>0</v>
      </c>
      <c r="DV61">
        <f ca="1">IF(AND($E61=1,ABS(DV60)&lt;ABS(DV$2),Settings!$C$8="On"),DV60+DV$2/Parameters!$B$124,DV60)</f>
        <v>0</v>
      </c>
      <c r="DW61">
        <f ca="1">IF(AND($E61=1,ABS(DW60)&lt;ABS(DW$2),Settings!$C$8="On"),DW60+DW$2/Parameters!$B$124,DW60)</f>
        <v>0</v>
      </c>
      <c r="DX61">
        <f ca="1">IF(AND($E61=1,ABS(DX60)&lt;ABS(DX$2),Settings!$C$8="On"),DX60+DX$2/Parameters!$B$124,DX60)</f>
        <v>0</v>
      </c>
      <c r="DY61">
        <f ca="1">IF(AND($E61=1,ABS(DY60)&lt;ABS(DY$2),Settings!$C$8="On"),DY60+DY$2/Parameters!$B$124,DY60)</f>
        <v>0</v>
      </c>
      <c r="DZ61">
        <f ca="1">IF(AND($E61=1,ABS(DZ60)&lt;ABS(DZ$2),Settings!$C$8="On"),DZ60+DZ$2/Parameters!$B$124,DZ60)</f>
        <v>0</v>
      </c>
      <c r="EA61">
        <f ca="1">IF(AND($E61=1,ABS(EA60)&lt;ABS(EA$2),Settings!$C$8="On"),EA60+EA$2/Parameters!$B$124,EA60)</f>
        <v>0</v>
      </c>
      <c r="EB61">
        <f ca="1">IF(AND($E61=1,ABS(EB60)&lt;ABS(EB$2),Settings!$C$8="On"),EB60+EB$2/Parameters!$B$124,EB60)</f>
        <v>0</v>
      </c>
      <c r="EC61">
        <f ca="1">IF(AND($E61=1,ABS(EC60)&lt;ABS(EC$2),Settings!$C$8="On"),EC60+EC$2/Parameters!$B$124,EC60)</f>
        <v>0</v>
      </c>
      <c r="ED61">
        <f ca="1">IF(AND($E61=1,ABS(ED60)&lt;ABS(ED$2),Settings!$C$8="On"),ED60+ED$2/Parameters!$B$124,ED60)</f>
        <v>0</v>
      </c>
      <c r="EE61">
        <f ca="1">IF(AND($E61=1,ABS(EE60)&lt;ABS(EE$2),Settings!$C$8="On"),EE60+EE$2/Parameters!$B$124,EE60)</f>
        <v>0</v>
      </c>
      <c r="EF61">
        <f ca="1">IF(AND($E61=1,ABS(EF60)&lt;ABS(EF$2),Settings!$C$8="On"),EF60+EF$2/Parameters!$B$124,EF60)</f>
        <v>0</v>
      </c>
      <c r="EG61">
        <f ca="1">IF(AND($E61=1,ABS(EG60)&lt;ABS(EG$2),Settings!$C$8="On"),EG60+EG$2/Parameters!$B$124,EG60)</f>
        <v>0</v>
      </c>
      <c r="EH61">
        <f ca="1">IF(AND($E61=1,ABS(EH60)&lt;ABS(EH$2),Settings!$C$8="On"),EH60+EH$2/Parameters!$B$124,EH60)</f>
        <v>0</v>
      </c>
      <c r="EI61">
        <f ca="1">IF(AND($E61=1,ABS(EI60)&lt;ABS(EI$2),Settings!$C$8="On"),EI60+EI$2/Parameters!$B$124,EI60)</f>
        <v>0</v>
      </c>
      <c r="EJ61">
        <f ca="1">IF(AND($E61=1,ABS(EJ60)&lt;ABS(EJ$2),Settings!$C$8="On"),EJ60+EJ$2/Parameters!$B$124,EJ60)</f>
        <v>0</v>
      </c>
      <c r="EK61">
        <f ca="1">IF(AND($E61=1,ABS(EK60)&lt;ABS(EK$2),Settings!$C$8="On"),EK60+EK$2/Parameters!$B$124,EK60)</f>
        <v>0</v>
      </c>
      <c r="EL61">
        <f ca="1">IF(AND($E61=1,ABS(EL60)&lt;ABS(EL$2),Settings!$C$8="On"),EL60+EL$2/Parameters!$B$124,EL60)</f>
        <v>0</v>
      </c>
      <c r="EM61">
        <f ca="1">IF(AND($E61=1,ABS(EM60)&lt;ABS(EM$2),Settings!$C$8="On"),EM60+EM$2/Parameters!$B$124,EM60)</f>
        <v>0</v>
      </c>
      <c r="EN61">
        <f ca="1">IF(AND($E61=1,ABS(EN60)&lt;ABS(EN$2),Settings!$C$8="On"),EN60+EN$2/Parameters!$B$124,EN60)</f>
        <v>0</v>
      </c>
      <c r="EO61">
        <f ca="1">IF(AND($E61=1,ABS(EO60)&lt;ABS(EO$2),Settings!$C$8="On"),EO60+EO$2/Parameters!$B$124,EO60)</f>
        <v>0</v>
      </c>
      <c r="EP61">
        <f ca="1">IF(AND($E61=1,ABS(EP60)&lt;ABS(EP$2),Settings!$C$8="On"),EP60+EP$2/Parameters!$B$124,EP60)</f>
        <v>0</v>
      </c>
      <c r="EQ61">
        <f ca="1">IF(AND($E61=1,ABS(EQ60)&lt;ABS(EQ$2),Settings!$C$8="On"),EQ60+EQ$2/Parameters!$B$124,EQ60)</f>
        <v>0</v>
      </c>
      <c r="ER61">
        <f ca="1">IF(AND($E61=1,ABS(ER60)&lt;ABS(ER$2),Settings!$C$8="On"),ER60+ER$2/Parameters!$B$124,ER60)</f>
        <v>0</v>
      </c>
      <c r="ES61">
        <f ca="1">IF(AND($E61=1,ABS(ES60)&lt;ABS(ES$2),Settings!$C$8="On"),ES60+ES$2/Parameters!$B$124,ES60)</f>
        <v>0</v>
      </c>
      <c r="ET61">
        <f ca="1">IF(AND($E61=1,ABS(ET60)&lt;ABS(ET$2),Settings!$C$8="On"),ET60+ET$2/Parameters!$B$124,ET60)</f>
        <v>0</v>
      </c>
      <c r="EU61">
        <f ca="1">IF(AND($E61=1,ABS(EU60)&lt;ABS(EU$2),Settings!$C$8="On"),EU60+EU$2/Parameters!$B$124,EU60)</f>
        <v>0</v>
      </c>
      <c r="EV61">
        <f ca="1">IF(AND($E61=1,ABS(EV60)&lt;ABS(EV$2),Settings!$C$8="On"),EV60+EV$2/Parameters!$B$124,EV60)</f>
        <v>0</v>
      </c>
      <c r="EW61">
        <f ca="1">IF(AND($E61=1,ABS(EW60)&lt;ABS(EW$2),Settings!$C$8="On"),EW60+EW$2/Parameters!$B$124,EW60)</f>
        <v>0</v>
      </c>
      <c r="EX61">
        <f ca="1">IF(AND($E61=1,ABS(EX60)&lt;ABS(EX$2),Settings!$C$8="On"),EX60+EX$2/Parameters!$B$124,EX60)</f>
        <v>0</v>
      </c>
      <c r="EY61">
        <f ca="1">IF(AND($E61=1,ABS(EY60)&lt;ABS(EY$2),Settings!$C$8="On"),EY60+EY$2/Parameters!$B$124,EY60)</f>
        <v>0</v>
      </c>
      <c r="EZ61">
        <f ca="1">IF(AND($E61=1,ABS(EZ60)&lt;ABS(EZ$2),Settings!$C$8="On"),EZ60+EZ$2/Parameters!$B$124,EZ60)</f>
        <v>0</v>
      </c>
      <c r="FA61">
        <f ca="1">IF(AND($E61=1,ABS(FA60)&lt;ABS(FA$2),Settings!$C$8="On"),FA60+FA$2/Parameters!$B$124,FA60)</f>
        <v>0</v>
      </c>
      <c r="FB61">
        <f ca="1">IF(AND($E61=1,ABS(FB60)&lt;ABS(FB$2),Settings!$C$8="On"),FB60+FB$2/Parameters!$B$124,FB60)</f>
        <v>0</v>
      </c>
      <c r="FC61">
        <f ca="1">IF(AND($E61=1,ABS(FC60)&lt;ABS(FC$2),Settings!$C$8="On"),FC60+FC$2/Parameters!$B$124,FC60)</f>
        <v>0</v>
      </c>
      <c r="FD61">
        <f ca="1">IF(AND($E61=1,ABS(FD60)&lt;ABS(FD$2),Settings!$C$8="On"),FD60+FD$2/Parameters!$B$124,FD60)</f>
        <v>0</v>
      </c>
      <c r="FE61">
        <f ca="1">IF(AND($E61=1,ABS(FE60)&lt;ABS(FE$2),Settings!$C$8="On"),FE60+FE$2/Parameters!$B$124,FE60)</f>
        <v>0</v>
      </c>
      <c r="FF61">
        <f ca="1">IF(AND($E61=1,ABS(FF60)&lt;ABS(FF$2),Settings!$C$8="On"),FF60+FF$2/Parameters!$B$124,FF60)</f>
        <v>0</v>
      </c>
      <c r="FG61">
        <f ca="1">IF(AND($E61=1,ABS(FG60)&lt;ABS(FG$2),Settings!$C$8="On"),FG60+FG$2/Parameters!$B$124,FG60)</f>
        <v>0</v>
      </c>
      <c r="FH61">
        <f ca="1">IF(AND($E61=1,ABS(FH60)&lt;ABS(FH$2),Settings!$C$8="On"),FH60+FH$2/Parameters!$B$124,FH60)</f>
        <v>0</v>
      </c>
      <c r="FI61">
        <f ca="1">IF(AND($E61=1,ABS(FI60)&lt;ABS(FI$2),Settings!$C$8="On"),FI60+FI$2/Parameters!$B$124,FI60)</f>
        <v>0</v>
      </c>
      <c r="FJ61">
        <f ca="1">IF(AND($E61=1,ABS(FJ60)&lt;ABS(FJ$2),Settings!$C$8="On"),FJ60+FJ$2/Parameters!$B$124,FJ60)</f>
        <v>0</v>
      </c>
      <c r="FK61">
        <f ca="1">IF(AND($E61=1,ABS(FK60)&lt;ABS(FK$2),Settings!$C$8="On"),FK60+FK$2/Parameters!$B$124,FK60)</f>
        <v>0</v>
      </c>
      <c r="FL61">
        <f ca="1">IF(AND($E61=1,ABS(FL60)&lt;ABS(FL$2),Settings!$C$8="On"),FL60+FL$2/Parameters!$B$124,FL60)</f>
        <v>0</v>
      </c>
      <c r="FM61">
        <f ca="1">IF(AND($E61=1,ABS(FM60)&lt;ABS(FM$2),Settings!$C$8="On"),FM60+FM$2/Parameters!$B$124,FM60)</f>
        <v>0</v>
      </c>
      <c r="FN61">
        <f ca="1">IF(AND($E61=1,ABS(FN60)&lt;ABS(FN$2),Settings!$C$8="On"),FN60+FN$2/Parameters!$B$124,FN60)</f>
        <v>0</v>
      </c>
      <c r="FO61">
        <f ca="1">IF(AND($E61=1,ABS(FO60)&lt;ABS(FO$2),Settings!$C$8="On"),FO60+FO$2/Parameters!$B$124,FO60)</f>
        <v>0</v>
      </c>
      <c r="FP61">
        <f ca="1">IF(AND($E61=1,ABS(FP60)&lt;ABS(FP$2),Settings!$C$8="On"),FP60+FP$2/Parameters!$B$124,FP60)</f>
        <v>0</v>
      </c>
      <c r="FQ61">
        <f ca="1">IF(AND($E61=1,ABS(FQ60)&lt;ABS(FQ$2),Settings!$C$8="On"),FQ60+FQ$2/Parameters!$B$124,FQ60)</f>
        <v>0</v>
      </c>
      <c r="FR61">
        <f ca="1">IF(AND($E61=1,ABS(FR60)&lt;ABS(FR$2),Settings!$C$8="On"),FR60+FR$2/Parameters!$B$124,FR60)</f>
        <v>0</v>
      </c>
      <c r="FS61">
        <f ca="1">IF(AND($E61=1,ABS(FS60)&lt;ABS(FS$2),Settings!$C$8="On"),FS60+FS$2/Parameters!$B$124,FS60)</f>
        <v>0</v>
      </c>
      <c r="FT61">
        <f ca="1">IF(AND($E61=1,ABS(FT60)&lt;ABS(FT$2),Settings!$C$8="On"),FT60+FT$2/Parameters!$B$124,FT60)</f>
        <v>0</v>
      </c>
      <c r="FU61">
        <f ca="1">IF(AND($E61=1,ABS(FU60)&lt;ABS(FU$2),Settings!$C$8="On"),FU60+FU$2/Parameters!$B$124,FU60)</f>
        <v>0</v>
      </c>
      <c r="FV61">
        <f ca="1">IF(AND($E61=1,ABS(FV60)&lt;ABS(FV$2),Settings!$C$8="On"),FV60+FV$2/Parameters!$B$124,FV60)</f>
        <v>0</v>
      </c>
      <c r="FW61">
        <f ca="1">IF(AND($E61=1,ABS(FW60)&lt;ABS(FW$2),Settings!$C$8="On"),FW60+FW$2/Parameters!$B$124,FW60)</f>
        <v>0</v>
      </c>
      <c r="FX61">
        <f ca="1">IF(AND($E61=1,ABS(FX60)&lt;ABS(FX$2),Settings!$C$8="On"),FX60+FX$2/Parameters!$B$124,FX60)</f>
        <v>0</v>
      </c>
      <c r="FY61">
        <f ca="1">IF(AND($E61=1,ABS(FY60)&lt;ABS(FY$2),Settings!$C$8="On"),FY60+FY$2/Parameters!$B$124,FY60)</f>
        <v>0</v>
      </c>
      <c r="FZ61">
        <f ca="1">IF(AND($E61=1,ABS(FZ60)&lt;ABS(FZ$2),Settings!$C$8="On"),FZ60+FZ$2/Parameters!$B$124,FZ60)</f>
        <v>0</v>
      </c>
      <c r="GA61">
        <f ca="1">IF(AND($E61=1,ABS(GA60)&lt;ABS(GA$2),Settings!$C$8="On"),GA60+GA$2/Parameters!$B$124,GA60)</f>
        <v>0</v>
      </c>
      <c r="GB61">
        <f ca="1">IF(AND($E61=1,ABS(GB60)&lt;ABS(GB$2),Settings!$C$8="On"),GB60+GB$2/Parameters!$B$124,GB60)</f>
        <v>0</v>
      </c>
      <c r="GC61">
        <f ca="1">IF(AND($E61=1,ABS(GC60)&lt;ABS(GC$2),Settings!$C$8="On"),GC60+GC$2/Parameters!$B$124,GC60)</f>
        <v>0</v>
      </c>
      <c r="GD61">
        <f ca="1">IF(AND($E61=1,ABS(GD60)&lt;ABS(GD$2),Settings!$C$8="On"),GD60+GD$2/Parameters!$B$124,GD60)</f>
        <v>0</v>
      </c>
      <c r="GE61">
        <f ca="1">IF(AND($E61=1,ABS(GE60)&lt;ABS(GE$2),Settings!$C$8="On"),GE60+GE$2/Parameters!$B$124,GE60)</f>
        <v>0</v>
      </c>
      <c r="GF61">
        <f ca="1">IF(AND($E61=1,ABS(GF60)&lt;ABS(GF$2),Settings!$C$8="On"),GF60+GF$2/Parameters!$B$124,GF60)</f>
        <v>0</v>
      </c>
      <c r="GG61">
        <f ca="1">IF(AND($E61=1,ABS(GG60)&lt;ABS(GG$2),Settings!$C$8="On"),GG60+GG$2/Parameters!$B$124,GG60)</f>
        <v>0</v>
      </c>
      <c r="GH61">
        <f ca="1">IF(AND($E61=1,ABS(GH60)&lt;ABS(GH$2),Settings!$C$8="On"),GH60+GH$2/Parameters!$B$124,GH60)</f>
        <v>0</v>
      </c>
      <c r="GI61">
        <f ca="1">IF(AND($E61=1,ABS(GI60)&lt;ABS(GI$2),Settings!$C$8="On"),GI60+GI$2/Parameters!$B$124,GI60)</f>
        <v>0</v>
      </c>
      <c r="GJ61">
        <f ca="1">IF(AND($E61=1,ABS(GJ60)&lt;ABS(GJ$2),Settings!$C$8="On"),GJ60+GJ$2/Parameters!$B$124,GJ60)</f>
        <v>0</v>
      </c>
      <c r="GK61">
        <f ca="1">IF(AND($E61=1,ABS(GK60)&lt;ABS(GK$2),Settings!$C$8="On"),GK60+GK$2/Parameters!$B$124,GK60)</f>
        <v>0</v>
      </c>
      <c r="GL61">
        <f ca="1">IF(AND($E61=1,ABS(GL60)&lt;ABS(GL$2),Settings!$C$8="On"),GL60+GL$2/Parameters!$B$124,GL60)</f>
        <v>0</v>
      </c>
      <c r="GM61">
        <f ca="1">IF(AND($E61=1,ABS(GM60)&lt;ABS(GM$2),Settings!$C$8="On"),GM60+GM$2/Parameters!$B$124,GM60)</f>
        <v>0</v>
      </c>
      <c r="GN61">
        <f ca="1">IF(AND($E61=1,ABS(GN60)&lt;ABS(GN$2),Settings!$C$8="On"),GN60+GN$2/Parameters!$B$124,GN60)</f>
        <v>0</v>
      </c>
      <c r="GO61">
        <f ca="1">IF(AND($E61=1,ABS(GO60)&lt;ABS(GO$2),Settings!$C$8="On"),GO60+GO$2/Parameters!$B$124,GO60)</f>
        <v>0</v>
      </c>
      <c r="GP61">
        <f ca="1">IF(AND($E61=1,ABS(GP60)&lt;ABS(GP$2),Settings!$C$8="On"),GP60+GP$2/Parameters!$B$124,GP60)</f>
        <v>0</v>
      </c>
      <c r="GQ61">
        <f ca="1">IF(AND($E61=1,ABS(GQ60)&lt;ABS(GQ$2),Settings!$C$8="On"),GQ60+GQ$2/Parameters!$B$124,GQ60)</f>
        <v>0</v>
      </c>
    </row>
    <row r="62" spans="1:199" x14ac:dyDescent="0.25">
      <c r="A62">
        <v>2069</v>
      </c>
      <c r="B62">
        <f ca="1">Temperatures!G61</f>
        <v>2.4048769334097595</v>
      </c>
      <c r="C62" s="5">
        <f ca="1">MIN((1-EXP(-INDEX(Parameters!A$122:E$123,2,MATCH(Settings!$L$3,Parameters!$A$122:$E$122,0))*B62))*Interactions!G61, 1)</f>
        <v>0.72409075534536127</v>
      </c>
      <c r="D62" s="7">
        <f ca="1">IF(Settings!C$15 = "Yes", _xll.RiskBinomial(1,C62), 1 * (2010 + LN(0.5) / LN(MIN(1 - C62, 0.999)) &lt; A62))</f>
        <v>1</v>
      </c>
      <c r="E62">
        <f t="shared" ca="1" si="0"/>
        <v>1</v>
      </c>
      <c r="F62">
        <f ca="1">IF(AND($E62=1,ABS(F61)&lt;ABS(F$2),Settings!$C$8="On"),F61+F$2/Parameters!$B$124,F61)</f>
        <v>0</v>
      </c>
      <c r="G62">
        <f ca="1">IF(AND($E62=1,ABS(G61)&lt;ABS(G$2),Settings!$C$8="On"),G61+G$2/Parameters!$B$124,G61)</f>
        <v>0</v>
      </c>
      <c r="H62">
        <f ca="1">IF(AND($E62=1,ABS(H61)&lt;ABS(H$2),Settings!$C$8="On"),H61+H$2/Parameters!$B$124,H61)</f>
        <v>0</v>
      </c>
      <c r="I62">
        <f ca="1">IF(AND($E62=1,ABS(I61)&lt;ABS(I$2),Settings!$C$8="On"),I61+I$2/Parameters!$B$124,I61)</f>
        <v>0</v>
      </c>
      <c r="J62">
        <f ca="1">IF(AND($E62=1,ABS(J61)&lt;ABS(J$2),Settings!$C$8="On"),J61+J$2/Parameters!$B$124,J61)</f>
        <v>0</v>
      </c>
      <c r="K62">
        <f ca="1">IF(AND($E62=1,ABS(K61)&lt;ABS(K$2),Settings!$C$8="On"),K61+K$2/Parameters!$B$124,K61)</f>
        <v>0</v>
      </c>
      <c r="L62">
        <f ca="1">IF(AND($E62=1,ABS(L61)&lt;ABS(L$2),Settings!$C$8="On"),L61+L$2/Parameters!$B$124,L61)</f>
        <v>0</v>
      </c>
      <c r="M62">
        <f ca="1">IF(AND($E62=1,ABS(M61)&lt;ABS(M$2),Settings!$C$8="On"),M61+M$2/Parameters!$B$124,M61)</f>
        <v>0</v>
      </c>
      <c r="N62">
        <f ca="1">IF(AND($E62=1,ABS(N61)&lt;ABS(N$2),Settings!$C$8="On"),N61+N$2/Parameters!$B$124,N61)</f>
        <v>0</v>
      </c>
      <c r="O62">
        <f ca="1">IF(AND($E62=1,ABS(O61)&lt;ABS(O$2),Settings!$C$8="On"),O61+O$2/Parameters!$B$124,O61)</f>
        <v>0</v>
      </c>
      <c r="P62">
        <f ca="1">IF(AND($E62=1,ABS(P61)&lt;ABS(P$2),Settings!$C$8="On"),P61+P$2/Parameters!$B$124,P61)</f>
        <v>0</v>
      </c>
      <c r="Q62">
        <f ca="1">IF(AND($E62=1,ABS(Q61)&lt;ABS(Q$2),Settings!$C$8="On"),Q61+Q$2/Parameters!$B$124,Q61)</f>
        <v>0</v>
      </c>
      <c r="R62">
        <f ca="1">IF(AND($E62=1,ABS(R61)&lt;ABS(R$2),Settings!$C$8="On"),R61+R$2/Parameters!$B$124,R61)</f>
        <v>0</v>
      </c>
      <c r="S62">
        <f ca="1">IF(AND($E62=1,ABS(S61)&lt;ABS(S$2),Settings!$C$8="On"),S61+S$2/Parameters!$B$124,S61)</f>
        <v>0</v>
      </c>
      <c r="T62">
        <f ca="1">IF(AND($E62=1,ABS(T61)&lt;ABS(T$2),Settings!$C$8="On"),T61+T$2/Parameters!$B$124,T61)</f>
        <v>0</v>
      </c>
      <c r="U62">
        <f ca="1">IF(AND($E62=1,ABS(U61)&lt;ABS(U$2),Settings!$C$8="On"),U61+U$2/Parameters!$B$124,U61)</f>
        <v>0</v>
      </c>
      <c r="V62">
        <f ca="1">IF(AND($E62=1,ABS(V61)&lt;ABS(V$2),Settings!$C$8="On"),V61+V$2/Parameters!$B$124,V61)</f>
        <v>0</v>
      </c>
      <c r="W62">
        <f ca="1">IF(AND($E62=1,ABS(W61)&lt;ABS(W$2),Settings!$C$8="On"),W61+W$2/Parameters!$B$124,W61)</f>
        <v>0</v>
      </c>
      <c r="X62">
        <f ca="1">IF(AND($E62=1,ABS(X61)&lt;ABS(X$2),Settings!$C$8="On"),X61+X$2/Parameters!$B$124,X61)</f>
        <v>0</v>
      </c>
      <c r="Y62">
        <f ca="1">IF(AND($E62=1,ABS(Y61)&lt;ABS(Y$2),Settings!$C$8="On"),Y61+Y$2/Parameters!$B$124,Y61)</f>
        <v>0</v>
      </c>
      <c r="Z62">
        <f ca="1">IF(AND($E62=1,ABS(Z61)&lt;ABS(Z$2),Settings!$C$8="On"),Z61+Z$2/Parameters!$B$124,Z61)</f>
        <v>0</v>
      </c>
      <c r="AA62">
        <f ca="1">IF(AND($E62=1,ABS(AA61)&lt;ABS(AA$2),Settings!$C$8="On"),AA61+AA$2/Parameters!$B$124,AA61)</f>
        <v>0</v>
      </c>
      <c r="AB62">
        <f ca="1">IF(AND($E62=1,ABS(AB61)&lt;ABS(AB$2),Settings!$C$8="On"),AB61+AB$2/Parameters!$B$124,AB61)</f>
        <v>0</v>
      </c>
      <c r="AC62">
        <f ca="1">IF(AND($E62=1,ABS(AC61)&lt;ABS(AC$2),Settings!$C$8="On"),AC61+AC$2/Parameters!$B$124,AC61)</f>
        <v>0</v>
      </c>
      <c r="AD62">
        <f ca="1">IF(AND($E62=1,ABS(AD61)&lt;ABS(AD$2),Settings!$C$8="On"),AD61+AD$2/Parameters!$B$124,AD61)</f>
        <v>0</v>
      </c>
      <c r="AE62">
        <f ca="1">IF(AND($E62=1,ABS(AE61)&lt;ABS(AE$2),Settings!$C$8="On"),AE61+AE$2/Parameters!$B$124,AE61)</f>
        <v>0</v>
      </c>
      <c r="AF62">
        <f ca="1">IF(AND($E62=1,ABS(AF61)&lt;ABS(AF$2),Settings!$C$8="On"),AF61+AF$2/Parameters!$B$124,AF61)</f>
        <v>0</v>
      </c>
      <c r="AG62">
        <f ca="1">IF(AND($E62=1,ABS(AG61)&lt;ABS(AG$2),Settings!$C$8="On"),AG61+AG$2/Parameters!$B$124,AG61)</f>
        <v>0</v>
      </c>
      <c r="AH62">
        <f ca="1">IF(AND($E62=1,ABS(AH61)&lt;ABS(AH$2),Settings!$C$8="On"),AH61+AH$2/Parameters!$B$124,AH61)</f>
        <v>0</v>
      </c>
      <c r="AI62">
        <f ca="1">IF(AND($E62=1,ABS(AI61)&lt;ABS(AI$2),Settings!$C$8="On"),AI61+AI$2/Parameters!$B$124,AI61)</f>
        <v>0</v>
      </c>
      <c r="AJ62">
        <f ca="1">IF(AND($E62=1,ABS(AJ61)&lt;ABS(AJ$2),Settings!$C$8="On"),AJ61+AJ$2/Parameters!$B$124,AJ61)</f>
        <v>0</v>
      </c>
      <c r="AK62">
        <f ca="1">IF(AND($E62=1,ABS(AK61)&lt;ABS(AK$2),Settings!$C$8="On"),AK61+AK$2/Parameters!$B$124,AK61)</f>
        <v>0</v>
      </c>
      <c r="AL62">
        <f ca="1">IF(AND($E62=1,ABS(AL61)&lt;ABS(AL$2),Settings!$C$8="On"),AL61+AL$2/Parameters!$B$124,AL61)</f>
        <v>0</v>
      </c>
      <c r="AM62">
        <f ca="1">IF(AND($E62=1,ABS(AM61)&lt;ABS(AM$2),Settings!$C$8="On"),AM61+AM$2/Parameters!$B$124,AM61)</f>
        <v>0</v>
      </c>
      <c r="AN62">
        <f ca="1">IF(AND($E62=1,ABS(AN61)&lt;ABS(AN$2),Settings!$C$8="On"),AN61+AN$2/Parameters!$B$124,AN61)</f>
        <v>0</v>
      </c>
      <c r="AO62">
        <f ca="1">IF(AND($E62=1,ABS(AO61)&lt;ABS(AO$2),Settings!$C$8="On"),AO61+AO$2/Parameters!$B$124,AO61)</f>
        <v>0</v>
      </c>
      <c r="AP62">
        <f ca="1">IF(AND($E62=1,ABS(AP61)&lt;ABS(AP$2),Settings!$C$8="On"),AP61+AP$2/Parameters!$B$124,AP61)</f>
        <v>0</v>
      </c>
      <c r="AQ62">
        <f ca="1">IF(AND($E62=1,ABS(AQ61)&lt;ABS(AQ$2),Settings!$C$8="On"),AQ61+AQ$2/Parameters!$B$124,AQ61)</f>
        <v>0</v>
      </c>
      <c r="AR62">
        <f ca="1">IF(AND($E62=1,ABS(AR61)&lt;ABS(AR$2),Settings!$C$8="On"),AR61+AR$2/Parameters!$B$124,AR61)</f>
        <v>0</v>
      </c>
      <c r="AS62">
        <f ca="1">IF(AND($E62=1,ABS(AS61)&lt;ABS(AS$2),Settings!$C$8="On"),AS61+AS$2/Parameters!$B$124,AS61)</f>
        <v>0</v>
      </c>
      <c r="AT62">
        <f ca="1">IF(AND($E62=1,ABS(AT61)&lt;ABS(AT$2),Settings!$C$8="On"),AT61+AT$2/Parameters!$B$124,AT61)</f>
        <v>0</v>
      </c>
      <c r="AU62">
        <f ca="1">IF(AND($E62=1,ABS(AU61)&lt;ABS(AU$2),Settings!$C$8="On"),AU61+AU$2/Parameters!$B$124,AU61)</f>
        <v>0</v>
      </c>
      <c r="AV62">
        <f ca="1">IF(AND($E62=1,ABS(AV61)&lt;ABS(AV$2),Settings!$C$8="On"),AV61+AV$2/Parameters!$B$124,AV61)</f>
        <v>0</v>
      </c>
      <c r="AW62">
        <f ca="1">IF(AND($E62=1,ABS(AW61)&lt;ABS(AW$2),Settings!$C$8="On"),AW61+AW$2/Parameters!$B$124,AW61)</f>
        <v>0</v>
      </c>
      <c r="AX62">
        <f ca="1">IF(AND($E62=1,ABS(AX61)&lt;ABS(AX$2),Settings!$C$8="On"),AX61+AX$2/Parameters!$B$124,AX61)</f>
        <v>0</v>
      </c>
      <c r="AY62">
        <f ca="1">IF(AND($E62=1,ABS(AY61)&lt;ABS(AY$2),Settings!$C$8="On"),AY61+AY$2/Parameters!$B$124,AY61)</f>
        <v>0</v>
      </c>
      <c r="AZ62">
        <f ca="1">IF(AND($E62=1,ABS(AZ61)&lt;ABS(AZ$2),Settings!$C$8="On"),AZ61+AZ$2/Parameters!$B$124,AZ61)</f>
        <v>0</v>
      </c>
      <c r="BA62">
        <f ca="1">IF(AND($E62=1,ABS(BA61)&lt;ABS(BA$2),Settings!$C$8="On"),BA61+BA$2/Parameters!$B$124,BA61)</f>
        <v>0</v>
      </c>
      <c r="BB62">
        <f ca="1">IF(AND($E62=1,ABS(BB61)&lt;ABS(BB$2),Settings!$C$8="On"),BB61+BB$2/Parameters!$B$124,BB61)</f>
        <v>0</v>
      </c>
      <c r="BC62">
        <f ca="1">IF(AND($E62=1,ABS(BC61)&lt;ABS(BC$2),Settings!$C$8="On"),BC61+BC$2/Parameters!$B$124,BC61)</f>
        <v>0</v>
      </c>
      <c r="BD62">
        <f ca="1">IF(AND($E62=1,ABS(BD61)&lt;ABS(BD$2),Settings!$C$8="On"),BD61+BD$2/Parameters!$B$124,BD61)</f>
        <v>0</v>
      </c>
      <c r="BE62">
        <f ca="1">IF(AND($E62=1,ABS(BE61)&lt;ABS(BE$2),Settings!$C$8="On"),BE61+BE$2/Parameters!$B$124,BE61)</f>
        <v>0</v>
      </c>
      <c r="BF62">
        <f ca="1">IF(AND($E62=1,ABS(BF61)&lt;ABS(BF$2),Settings!$C$8="On"),BF61+BF$2/Parameters!$B$124,BF61)</f>
        <v>0</v>
      </c>
      <c r="BG62">
        <f ca="1">IF(AND($E62=1,ABS(BG61)&lt;ABS(BG$2),Settings!$C$8="On"),BG61+BG$2/Parameters!$B$124,BG61)</f>
        <v>0</v>
      </c>
      <c r="BH62">
        <f ca="1">IF(AND($E62=1,ABS(BH61)&lt;ABS(BH$2),Settings!$C$8="On"),BH61+BH$2/Parameters!$B$124,BH61)</f>
        <v>0</v>
      </c>
      <c r="BI62">
        <f ca="1">IF(AND($E62=1,ABS(BI61)&lt;ABS(BI$2),Settings!$C$8="On"),BI61+BI$2/Parameters!$B$124,BI61)</f>
        <v>0</v>
      </c>
      <c r="BJ62">
        <f ca="1">IF(AND($E62=1,ABS(BJ61)&lt;ABS(BJ$2),Settings!$C$8="On"),BJ61+BJ$2/Parameters!$B$124,BJ61)</f>
        <v>0</v>
      </c>
      <c r="BK62">
        <f ca="1">IF(AND($E62=1,ABS(BK61)&lt;ABS(BK$2),Settings!$C$8="On"),BK61+BK$2/Parameters!$B$124,BK61)</f>
        <v>0</v>
      </c>
      <c r="BL62">
        <f ca="1">IF(AND($E62=1,ABS(BL61)&lt;ABS(BL$2),Settings!$C$8="On"),BL61+BL$2/Parameters!$B$124,BL61)</f>
        <v>0</v>
      </c>
      <c r="BM62">
        <f ca="1">IF(AND($E62=1,ABS(BM61)&lt;ABS(BM$2),Settings!$C$8="On"),BM61+BM$2/Parameters!$B$124,BM61)</f>
        <v>0</v>
      </c>
      <c r="BN62">
        <f ca="1">IF(AND($E62=1,ABS(BN61)&lt;ABS(BN$2),Settings!$C$8="On"),BN61+BN$2/Parameters!$B$124,BN61)</f>
        <v>0</v>
      </c>
      <c r="BO62">
        <f ca="1">IF(AND($E62=1,ABS(BO61)&lt;ABS(BO$2),Settings!$C$8="On"),BO61+BO$2/Parameters!$B$124,BO61)</f>
        <v>0</v>
      </c>
      <c r="BP62">
        <f ca="1">IF(AND($E62=1,ABS(BP61)&lt;ABS(BP$2),Settings!$C$8="On"),BP61+BP$2/Parameters!$B$124,BP61)</f>
        <v>0</v>
      </c>
      <c r="BQ62">
        <f ca="1">IF(AND($E62=1,ABS(BQ61)&lt;ABS(BQ$2),Settings!$C$8="On"),BQ61+BQ$2/Parameters!$B$124,BQ61)</f>
        <v>0</v>
      </c>
      <c r="BR62">
        <f ca="1">IF(AND($E62=1,ABS(BR61)&lt;ABS(BR$2),Settings!$C$8="On"),BR61+BR$2/Parameters!$B$124,BR61)</f>
        <v>0</v>
      </c>
      <c r="BS62">
        <f ca="1">IF(AND($E62=1,ABS(BS61)&lt;ABS(BS$2),Settings!$C$8="On"),BS61+BS$2/Parameters!$B$124,BS61)</f>
        <v>0</v>
      </c>
      <c r="BT62">
        <f ca="1">IF(AND($E62=1,ABS(BT61)&lt;ABS(BT$2),Settings!$C$8="On"),BT61+BT$2/Parameters!$B$124,BT61)</f>
        <v>0</v>
      </c>
      <c r="BU62">
        <f ca="1">IF(AND($E62=1,ABS(BU61)&lt;ABS(BU$2),Settings!$C$8="On"),BU61+BU$2/Parameters!$B$124,BU61)</f>
        <v>0</v>
      </c>
      <c r="BV62">
        <f ca="1">IF(AND($E62=1,ABS(BV61)&lt;ABS(BV$2),Settings!$C$8="On"),BV61+BV$2/Parameters!$B$124,BV61)</f>
        <v>0</v>
      </c>
      <c r="BW62">
        <f ca="1">IF(AND($E62=1,ABS(BW61)&lt;ABS(BW$2),Settings!$C$8="On"),BW61+BW$2/Parameters!$B$124,BW61)</f>
        <v>0</v>
      </c>
      <c r="BX62">
        <f ca="1">IF(AND($E62=1,ABS(BX61)&lt;ABS(BX$2),Settings!$C$8="On"),BX61+BX$2/Parameters!$B$124,BX61)</f>
        <v>0</v>
      </c>
      <c r="BY62">
        <f ca="1">IF(AND($E62=1,ABS(BY61)&lt;ABS(BY$2),Settings!$C$8="On"),BY61+BY$2/Parameters!$B$124,BY61)</f>
        <v>0</v>
      </c>
      <c r="BZ62">
        <f ca="1">IF(AND($E62=1,ABS(BZ61)&lt;ABS(BZ$2),Settings!$C$8="On"),BZ61+BZ$2/Parameters!$B$124,BZ61)</f>
        <v>0</v>
      </c>
      <c r="CA62">
        <f ca="1">IF(AND($E62=1,ABS(CA61)&lt;ABS(CA$2),Settings!$C$8="On"),CA61+CA$2/Parameters!$B$124,CA61)</f>
        <v>0</v>
      </c>
      <c r="CB62">
        <f ca="1">IF(AND($E62=1,ABS(CB61)&lt;ABS(CB$2),Settings!$C$8="On"),CB61+CB$2/Parameters!$B$124,CB61)</f>
        <v>0</v>
      </c>
      <c r="CC62">
        <f ca="1">IF(AND($E62=1,ABS(CC61)&lt;ABS(CC$2),Settings!$C$8="On"),CC61+CC$2/Parameters!$B$124,CC61)</f>
        <v>0</v>
      </c>
      <c r="CD62">
        <f ca="1">IF(AND($E62=1,ABS(CD61)&lt;ABS(CD$2),Settings!$C$8="On"),CD61+CD$2/Parameters!$B$124,CD61)</f>
        <v>0</v>
      </c>
      <c r="CE62">
        <f ca="1">IF(AND($E62=1,ABS(CE61)&lt;ABS(CE$2),Settings!$C$8="On"),CE61+CE$2/Parameters!$B$124,CE61)</f>
        <v>0</v>
      </c>
      <c r="CF62">
        <f ca="1">IF(AND($E62=1,ABS(CF61)&lt;ABS(CF$2),Settings!$C$8="On"),CF61+CF$2/Parameters!$B$124,CF61)</f>
        <v>0</v>
      </c>
      <c r="CG62">
        <f ca="1">IF(AND($E62=1,ABS(CG61)&lt;ABS(CG$2),Settings!$C$8="On"),CG61+CG$2/Parameters!$B$124,CG61)</f>
        <v>0</v>
      </c>
      <c r="CH62">
        <f ca="1">IF(AND($E62=1,ABS(CH61)&lt;ABS(CH$2),Settings!$C$8="On"),CH61+CH$2/Parameters!$B$124,CH61)</f>
        <v>0</v>
      </c>
      <c r="CI62">
        <f ca="1">IF(AND($E62=1,ABS(CI61)&lt;ABS(CI$2),Settings!$C$8="On"),CI61+CI$2/Parameters!$B$124,CI61)</f>
        <v>0</v>
      </c>
      <c r="CJ62">
        <f ca="1">IF(AND($E62=1,ABS(CJ61)&lt;ABS(CJ$2),Settings!$C$8="On"),CJ61+CJ$2/Parameters!$B$124,CJ61)</f>
        <v>0</v>
      </c>
      <c r="CK62">
        <f ca="1">IF(AND($E62=1,ABS(CK61)&lt;ABS(CK$2),Settings!$C$8="On"),CK61+CK$2/Parameters!$B$124,CK61)</f>
        <v>0</v>
      </c>
      <c r="CL62">
        <f ca="1">IF(AND($E62=1,ABS(CL61)&lt;ABS(CL$2),Settings!$C$8="On"),CL61+CL$2/Parameters!$B$124,CL61)</f>
        <v>0</v>
      </c>
      <c r="CM62">
        <f ca="1">IF(AND($E62=1,ABS(CM61)&lt;ABS(CM$2),Settings!$C$8="On"),CM61+CM$2/Parameters!$B$124,CM61)</f>
        <v>0</v>
      </c>
      <c r="CN62">
        <f ca="1">IF(AND($E62=1,ABS(CN61)&lt;ABS(CN$2),Settings!$C$8="On"),CN61+CN$2/Parameters!$B$124,CN61)</f>
        <v>0</v>
      </c>
      <c r="CO62">
        <f ca="1">IF(AND($E62=1,ABS(CO61)&lt;ABS(CO$2),Settings!$C$8="On"),CO61+CO$2/Parameters!$B$124,CO61)</f>
        <v>0</v>
      </c>
      <c r="CP62">
        <f ca="1">IF(AND($E62=1,ABS(CP61)&lt;ABS(CP$2),Settings!$C$8="On"),CP61+CP$2/Parameters!$B$124,CP61)</f>
        <v>0</v>
      </c>
      <c r="CQ62">
        <f ca="1">IF(AND($E62=1,ABS(CQ61)&lt;ABS(CQ$2),Settings!$C$8="On"),CQ61+CQ$2/Parameters!$B$124,CQ61)</f>
        <v>0</v>
      </c>
      <c r="CR62">
        <f ca="1">IF(AND($E62=1,ABS(CR61)&lt;ABS(CR$2),Settings!$C$8="On"),CR61+CR$2/Parameters!$B$124,CR61)</f>
        <v>0</v>
      </c>
      <c r="CS62">
        <f ca="1">IF(AND($E62=1,ABS(CS61)&lt;ABS(CS$2),Settings!$C$8="On"),CS61+CS$2/Parameters!$B$124,CS61)</f>
        <v>0</v>
      </c>
      <c r="CT62">
        <f ca="1">IF(AND($E62=1,ABS(CT61)&lt;ABS(CT$2),Settings!$C$8="On"),CT61+CT$2/Parameters!$B$124,CT61)</f>
        <v>0</v>
      </c>
      <c r="CU62">
        <f ca="1">IF(AND($E62=1,ABS(CU61)&lt;ABS(CU$2),Settings!$C$8="On"),CU61+CU$2/Parameters!$B$124,CU61)</f>
        <v>0</v>
      </c>
      <c r="CV62">
        <f ca="1">IF(AND($E62=1,ABS(CV61)&lt;ABS(CV$2),Settings!$C$8="On"),CV61+CV$2/Parameters!$B$124,CV61)</f>
        <v>0</v>
      </c>
      <c r="CW62">
        <f ca="1">IF(AND($E62=1,ABS(CW61)&lt;ABS(CW$2),Settings!$C$8="On"),CW61+CW$2/Parameters!$B$124,CW61)</f>
        <v>0</v>
      </c>
      <c r="CX62">
        <f ca="1">IF(AND($E62=1,ABS(CX61)&lt;ABS(CX$2),Settings!$C$8="On"),CX61+CX$2/Parameters!$B$124,CX61)</f>
        <v>0</v>
      </c>
      <c r="CY62">
        <f ca="1">IF(AND($E62=1,ABS(CY61)&lt;ABS(CY$2),Settings!$C$8="On"),CY61+CY$2/Parameters!$B$124,CY61)</f>
        <v>0</v>
      </c>
      <c r="CZ62">
        <f ca="1">IF(AND($E62=1,ABS(CZ61)&lt;ABS(CZ$2),Settings!$C$8="On"),CZ61+CZ$2/Parameters!$B$124,CZ61)</f>
        <v>0</v>
      </c>
      <c r="DA62">
        <f ca="1">IF(AND($E62=1,ABS(DA61)&lt;ABS(DA$2),Settings!$C$8="On"),DA61+DA$2/Parameters!$B$124,DA61)</f>
        <v>0</v>
      </c>
      <c r="DB62">
        <f ca="1">IF(AND($E62=1,ABS(DB61)&lt;ABS(DB$2),Settings!$C$8="On"),DB61+DB$2/Parameters!$B$124,DB61)</f>
        <v>0</v>
      </c>
      <c r="DC62">
        <f ca="1">IF(AND($E62=1,ABS(DC61)&lt;ABS(DC$2),Settings!$C$8="On"),DC61+DC$2/Parameters!$B$124,DC61)</f>
        <v>0</v>
      </c>
      <c r="DD62">
        <f ca="1">IF(AND($E62=1,ABS(DD61)&lt;ABS(DD$2),Settings!$C$8="On"),DD61+DD$2/Parameters!$B$124,DD61)</f>
        <v>0</v>
      </c>
      <c r="DE62">
        <f ca="1">IF(AND($E62=1,ABS(DE61)&lt;ABS(DE$2),Settings!$C$8="On"),DE61+DE$2/Parameters!$B$124,DE61)</f>
        <v>0</v>
      </c>
      <c r="DF62">
        <f ca="1">IF(AND($E62=1,ABS(DF61)&lt;ABS(DF$2),Settings!$C$8="On"),DF61+DF$2/Parameters!$B$124,DF61)</f>
        <v>0</v>
      </c>
      <c r="DG62">
        <f ca="1">IF(AND($E62=1,ABS(DG61)&lt;ABS(DG$2),Settings!$C$8="On"),DG61+DG$2/Parameters!$B$124,DG61)</f>
        <v>0</v>
      </c>
      <c r="DH62">
        <f ca="1">IF(AND($E62=1,ABS(DH61)&lt;ABS(DH$2),Settings!$C$8="On"),DH61+DH$2/Parameters!$B$124,DH61)</f>
        <v>0</v>
      </c>
      <c r="DI62">
        <f ca="1">IF(AND($E62=1,ABS(DI61)&lt;ABS(DI$2),Settings!$C$8="On"),DI61+DI$2/Parameters!$B$124,DI61)</f>
        <v>0</v>
      </c>
      <c r="DJ62">
        <f ca="1">IF(AND($E62=1,ABS(DJ61)&lt;ABS(DJ$2),Settings!$C$8="On"),DJ61+DJ$2/Parameters!$B$124,DJ61)</f>
        <v>0</v>
      </c>
      <c r="DK62">
        <f ca="1">IF(AND($E62=1,ABS(DK61)&lt;ABS(DK$2),Settings!$C$8="On"),DK61+DK$2/Parameters!$B$124,DK61)</f>
        <v>0</v>
      </c>
      <c r="DL62">
        <f ca="1">IF(AND($E62=1,ABS(DL61)&lt;ABS(DL$2),Settings!$C$8="On"),DL61+DL$2/Parameters!$B$124,DL61)</f>
        <v>0</v>
      </c>
      <c r="DM62">
        <f ca="1">IF(AND($E62=1,ABS(DM61)&lt;ABS(DM$2),Settings!$C$8="On"),DM61+DM$2/Parameters!$B$124,DM61)</f>
        <v>0</v>
      </c>
      <c r="DN62">
        <f ca="1">IF(AND($E62=1,ABS(DN61)&lt;ABS(DN$2),Settings!$C$8="On"),DN61+DN$2/Parameters!$B$124,DN61)</f>
        <v>0</v>
      </c>
      <c r="DO62">
        <f ca="1">IF(AND($E62=1,ABS(DO61)&lt;ABS(DO$2),Settings!$C$8="On"),DO61+DO$2/Parameters!$B$124,DO61)</f>
        <v>0</v>
      </c>
      <c r="DP62">
        <f ca="1">IF(AND($E62=1,ABS(DP61)&lt;ABS(DP$2),Settings!$C$8="On"),DP61+DP$2/Parameters!$B$124,DP61)</f>
        <v>0</v>
      </c>
      <c r="DQ62">
        <f ca="1">IF(AND($E62=1,ABS(DQ61)&lt;ABS(DQ$2),Settings!$C$8="On"),DQ61+DQ$2/Parameters!$B$124,DQ61)</f>
        <v>0</v>
      </c>
      <c r="DR62">
        <f ca="1">IF(AND($E62=1,ABS(DR61)&lt;ABS(DR$2),Settings!$C$8="On"),DR61+DR$2/Parameters!$B$124,DR61)</f>
        <v>0</v>
      </c>
      <c r="DS62">
        <f ca="1">IF(AND($E62=1,ABS(DS61)&lt;ABS(DS$2),Settings!$C$8="On"),DS61+DS$2/Parameters!$B$124,DS61)</f>
        <v>0</v>
      </c>
      <c r="DT62">
        <f ca="1">IF(AND($E62=1,ABS(DT61)&lt;ABS(DT$2),Settings!$C$8="On"),DT61+DT$2/Parameters!$B$124,DT61)</f>
        <v>0</v>
      </c>
      <c r="DU62">
        <f ca="1">IF(AND($E62=1,ABS(DU61)&lt;ABS(DU$2),Settings!$C$8="On"),DU61+DU$2/Parameters!$B$124,DU61)</f>
        <v>0</v>
      </c>
      <c r="DV62">
        <f ca="1">IF(AND($E62=1,ABS(DV61)&lt;ABS(DV$2),Settings!$C$8="On"),DV61+DV$2/Parameters!$B$124,DV61)</f>
        <v>0</v>
      </c>
      <c r="DW62">
        <f ca="1">IF(AND($E62=1,ABS(DW61)&lt;ABS(DW$2),Settings!$C$8="On"),DW61+DW$2/Parameters!$B$124,DW61)</f>
        <v>0</v>
      </c>
      <c r="DX62">
        <f ca="1">IF(AND($E62=1,ABS(DX61)&lt;ABS(DX$2),Settings!$C$8="On"),DX61+DX$2/Parameters!$B$124,DX61)</f>
        <v>0</v>
      </c>
      <c r="DY62">
        <f ca="1">IF(AND($E62=1,ABS(DY61)&lt;ABS(DY$2),Settings!$C$8="On"),DY61+DY$2/Parameters!$B$124,DY61)</f>
        <v>0</v>
      </c>
      <c r="DZ62">
        <f ca="1">IF(AND($E62=1,ABS(DZ61)&lt;ABS(DZ$2),Settings!$C$8="On"),DZ61+DZ$2/Parameters!$B$124,DZ61)</f>
        <v>0</v>
      </c>
      <c r="EA62">
        <f ca="1">IF(AND($E62=1,ABS(EA61)&lt;ABS(EA$2),Settings!$C$8="On"),EA61+EA$2/Parameters!$B$124,EA61)</f>
        <v>0</v>
      </c>
      <c r="EB62">
        <f ca="1">IF(AND($E62=1,ABS(EB61)&lt;ABS(EB$2),Settings!$C$8="On"),EB61+EB$2/Parameters!$B$124,EB61)</f>
        <v>0</v>
      </c>
      <c r="EC62">
        <f ca="1">IF(AND($E62=1,ABS(EC61)&lt;ABS(EC$2),Settings!$C$8="On"),EC61+EC$2/Parameters!$B$124,EC61)</f>
        <v>0</v>
      </c>
      <c r="ED62">
        <f ca="1">IF(AND($E62=1,ABS(ED61)&lt;ABS(ED$2),Settings!$C$8="On"),ED61+ED$2/Parameters!$B$124,ED61)</f>
        <v>0</v>
      </c>
      <c r="EE62">
        <f ca="1">IF(AND($E62=1,ABS(EE61)&lt;ABS(EE$2),Settings!$C$8="On"),EE61+EE$2/Parameters!$B$124,EE61)</f>
        <v>0</v>
      </c>
      <c r="EF62">
        <f ca="1">IF(AND($E62=1,ABS(EF61)&lt;ABS(EF$2),Settings!$C$8="On"),EF61+EF$2/Parameters!$B$124,EF61)</f>
        <v>0</v>
      </c>
      <c r="EG62">
        <f ca="1">IF(AND($E62=1,ABS(EG61)&lt;ABS(EG$2),Settings!$C$8="On"),EG61+EG$2/Parameters!$B$124,EG61)</f>
        <v>0</v>
      </c>
      <c r="EH62">
        <f ca="1">IF(AND($E62=1,ABS(EH61)&lt;ABS(EH$2),Settings!$C$8="On"),EH61+EH$2/Parameters!$B$124,EH61)</f>
        <v>0</v>
      </c>
      <c r="EI62">
        <f ca="1">IF(AND($E62=1,ABS(EI61)&lt;ABS(EI$2),Settings!$C$8="On"),EI61+EI$2/Parameters!$B$124,EI61)</f>
        <v>0</v>
      </c>
      <c r="EJ62">
        <f ca="1">IF(AND($E62=1,ABS(EJ61)&lt;ABS(EJ$2),Settings!$C$8="On"),EJ61+EJ$2/Parameters!$B$124,EJ61)</f>
        <v>0</v>
      </c>
      <c r="EK62">
        <f ca="1">IF(AND($E62=1,ABS(EK61)&lt;ABS(EK$2),Settings!$C$8="On"),EK61+EK$2/Parameters!$B$124,EK61)</f>
        <v>0</v>
      </c>
      <c r="EL62">
        <f ca="1">IF(AND($E62=1,ABS(EL61)&lt;ABS(EL$2),Settings!$C$8="On"),EL61+EL$2/Parameters!$B$124,EL61)</f>
        <v>0</v>
      </c>
      <c r="EM62">
        <f ca="1">IF(AND($E62=1,ABS(EM61)&lt;ABS(EM$2),Settings!$C$8="On"),EM61+EM$2/Parameters!$B$124,EM61)</f>
        <v>0</v>
      </c>
      <c r="EN62">
        <f ca="1">IF(AND($E62=1,ABS(EN61)&lt;ABS(EN$2),Settings!$C$8="On"),EN61+EN$2/Parameters!$B$124,EN61)</f>
        <v>0</v>
      </c>
      <c r="EO62">
        <f ca="1">IF(AND($E62=1,ABS(EO61)&lt;ABS(EO$2),Settings!$C$8="On"),EO61+EO$2/Parameters!$B$124,EO61)</f>
        <v>0</v>
      </c>
      <c r="EP62">
        <f ca="1">IF(AND($E62=1,ABS(EP61)&lt;ABS(EP$2),Settings!$C$8="On"),EP61+EP$2/Parameters!$B$124,EP61)</f>
        <v>0</v>
      </c>
      <c r="EQ62">
        <f ca="1">IF(AND($E62=1,ABS(EQ61)&lt;ABS(EQ$2),Settings!$C$8="On"),EQ61+EQ$2/Parameters!$B$124,EQ61)</f>
        <v>0</v>
      </c>
      <c r="ER62">
        <f ca="1">IF(AND($E62=1,ABS(ER61)&lt;ABS(ER$2),Settings!$C$8="On"),ER61+ER$2/Parameters!$B$124,ER61)</f>
        <v>0</v>
      </c>
      <c r="ES62">
        <f ca="1">IF(AND($E62=1,ABS(ES61)&lt;ABS(ES$2),Settings!$C$8="On"),ES61+ES$2/Parameters!$B$124,ES61)</f>
        <v>0</v>
      </c>
      <c r="ET62">
        <f ca="1">IF(AND($E62=1,ABS(ET61)&lt;ABS(ET$2),Settings!$C$8="On"),ET61+ET$2/Parameters!$B$124,ET61)</f>
        <v>0</v>
      </c>
      <c r="EU62">
        <f ca="1">IF(AND($E62=1,ABS(EU61)&lt;ABS(EU$2),Settings!$C$8="On"),EU61+EU$2/Parameters!$B$124,EU61)</f>
        <v>0</v>
      </c>
      <c r="EV62">
        <f ca="1">IF(AND($E62=1,ABS(EV61)&lt;ABS(EV$2),Settings!$C$8="On"),EV61+EV$2/Parameters!$B$124,EV61)</f>
        <v>0</v>
      </c>
      <c r="EW62">
        <f ca="1">IF(AND($E62=1,ABS(EW61)&lt;ABS(EW$2),Settings!$C$8="On"),EW61+EW$2/Parameters!$B$124,EW61)</f>
        <v>0</v>
      </c>
      <c r="EX62">
        <f ca="1">IF(AND($E62=1,ABS(EX61)&lt;ABS(EX$2),Settings!$C$8="On"),EX61+EX$2/Parameters!$B$124,EX61)</f>
        <v>0</v>
      </c>
      <c r="EY62">
        <f ca="1">IF(AND($E62=1,ABS(EY61)&lt;ABS(EY$2),Settings!$C$8="On"),EY61+EY$2/Parameters!$B$124,EY61)</f>
        <v>0</v>
      </c>
      <c r="EZ62">
        <f ca="1">IF(AND($E62=1,ABS(EZ61)&lt;ABS(EZ$2),Settings!$C$8="On"),EZ61+EZ$2/Parameters!$B$124,EZ61)</f>
        <v>0</v>
      </c>
      <c r="FA62">
        <f ca="1">IF(AND($E62=1,ABS(FA61)&lt;ABS(FA$2),Settings!$C$8="On"),FA61+FA$2/Parameters!$B$124,FA61)</f>
        <v>0</v>
      </c>
      <c r="FB62">
        <f ca="1">IF(AND($E62=1,ABS(FB61)&lt;ABS(FB$2),Settings!$C$8="On"),FB61+FB$2/Parameters!$B$124,FB61)</f>
        <v>0</v>
      </c>
      <c r="FC62">
        <f ca="1">IF(AND($E62=1,ABS(FC61)&lt;ABS(FC$2),Settings!$C$8="On"),FC61+FC$2/Parameters!$B$124,FC61)</f>
        <v>0</v>
      </c>
      <c r="FD62">
        <f ca="1">IF(AND($E62=1,ABS(FD61)&lt;ABS(FD$2),Settings!$C$8="On"),FD61+FD$2/Parameters!$B$124,FD61)</f>
        <v>0</v>
      </c>
      <c r="FE62">
        <f ca="1">IF(AND($E62=1,ABS(FE61)&lt;ABS(FE$2),Settings!$C$8="On"),FE61+FE$2/Parameters!$B$124,FE61)</f>
        <v>0</v>
      </c>
      <c r="FF62">
        <f ca="1">IF(AND($E62=1,ABS(FF61)&lt;ABS(FF$2),Settings!$C$8="On"),FF61+FF$2/Parameters!$B$124,FF61)</f>
        <v>0</v>
      </c>
      <c r="FG62">
        <f ca="1">IF(AND($E62=1,ABS(FG61)&lt;ABS(FG$2),Settings!$C$8="On"),FG61+FG$2/Parameters!$B$124,FG61)</f>
        <v>0</v>
      </c>
      <c r="FH62">
        <f ca="1">IF(AND($E62=1,ABS(FH61)&lt;ABS(FH$2),Settings!$C$8="On"),FH61+FH$2/Parameters!$B$124,FH61)</f>
        <v>0</v>
      </c>
      <c r="FI62">
        <f ca="1">IF(AND($E62=1,ABS(FI61)&lt;ABS(FI$2),Settings!$C$8="On"),FI61+FI$2/Parameters!$B$124,FI61)</f>
        <v>0</v>
      </c>
      <c r="FJ62">
        <f ca="1">IF(AND($E62=1,ABS(FJ61)&lt;ABS(FJ$2),Settings!$C$8="On"),FJ61+FJ$2/Parameters!$B$124,FJ61)</f>
        <v>0</v>
      </c>
      <c r="FK62">
        <f ca="1">IF(AND($E62=1,ABS(FK61)&lt;ABS(FK$2),Settings!$C$8="On"),FK61+FK$2/Parameters!$B$124,FK61)</f>
        <v>0</v>
      </c>
      <c r="FL62">
        <f ca="1">IF(AND($E62=1,ABS(FL61)&lt;ABS(FL$2),Settings!$C$8="On"),FL61+FL$2/Parameters!$B$124,FL61)</f>
        <v>0</v>
      </c>
      <c r="FM62">
        <f ca="1">IF(AND($E62=1,ABS(FM61)&lt;ABS(FM$2),Settings!$C$8="On"),FM61+FM$2/Parameters!$B$124,FM61)</f>
        <v>0</v>
      </c>
      <c r="FN62">
        <f ca="1">IF(AND($E62=1,ABS(FN61)&lt;ABS(FN$2),Settings!$C$8="On"),FN61+FN$2/Parameters!$B$124,FN61)</f>
        <v>0</v>
      </c>
      <c r="FO62">
        <f ca="1">IF(AND($E62=1,ABS(FO61)&lt;ABS(FO$2),Settings!$C$8="On"),FO61+FO$2/Parameters!$B$124,FO61)</f>
        <v>0</v>
      </c>
      <c r="FP62">
        <f ca="1">IF(AND($E62=1,ABS(FP61)&lt;ABS(FP$2),Settings!$C$8="On"),FP61+FP$2/Parameters!$B$124,FP61)</f>
        <v>0</v>
      </c>
      <c r="FQ62">
        <f ca="1">IF(AND($E62=1,ABS(FQ61)&lt;ABS(FQ$2),Settings!$C$8="On"),FQ61+FQ$2/Parameters!$B$124,FQ61)</f>
        <v>0</v>
      </c>
      <c r="FR62">
        <f ca="1">IF(AND($E62=1,ABS(FR61)&lt;ABS(FR$2),Settings!$C$8="On"),FR61+FR$2/Parameters!$B$124,FR61)</f>
        <v>0</v>
      </c>
      <c r="FS62">
        <f ca="1">IF(AND($E62=1,ABS(FS61)&lt;ABS(FS$2),Settings!$C$8="On"),FS61+FS$2/Parameters!$B$124,FS61)</f>
        <v>0</v>
      </c>
      <c r="FT62">
        <f ca="1">IF(AND($E62=1,ABS(FT61)&lt;ABS(FT$2),Settings!$C$8="On"),FT61+FT$2/Parameters!$B$124,FT61)</f>
        <v>0</v>
      </c>
      <c r="FU62">
        <f ca="1">IF(AND($E62=1,ABS(FU61)&lt;ABS(FU$2),Settings!$C$8="On"),FU61+FU$2/Parameters!$B$124,FU61)</f>
        <v>0</v>
      </c>
      <c r="FV62">
        <f ca="1">IF(AND($E62=1,ABS(FV61)&lt;ABS(FV$2),Settings!$C$8="On"),FV61+FV$2/Parameters!$B$124,FV61)</f>
        <v>0</v>
      </c>
      <c r="FW62">
        <f ca="1">IF(AND($E62=1,ABS(FW61)&lt;ABS(FW$2),Settings!$C$8="On"),FW61+FW$2/Parameters!$B$124,FW61)</f>
        <v>0</v>
      </c>
      <c r="FX62">
        <f ca="1">IF(AND($E62=1,ABS(FX61)&lt;ABS(FX$2),Settings!$C$8="On"),FX61+FX$2/Parameters!$B$124,FX61)</f>
        <v>0</v>
      </c>
      <c r="FY62">
        <f ca="1">IF(AND($E62=1,ABS(FY61)&lt;ABS(FY$2),Settings!$C$8="On"),FY61+FY$2/Parameters!$B$124,FY61)</f>
        <v>0</v>
      </c>
      <c r="FZ62">
        <f ca="1">IF(AND($E62=1,ABS(FZ61)&lt;ABS(FZ$2),Settings!$C$8="On"),FZ61+FZ$2/Parameters!$B$124,FZ61)</f>
        <v>0</v>
      </c>
      <c r="GA62">
        <f ca="1">IF(AND($E62=1,ABS(GA61)&lt;ABS(GA$2),Settings!$C$8="On"),GA61+GA$2/Parameters!$B$124,GA61)</f>
        <v>0</v>
      </c>
      <c r="GB62">
        <f ca="1">IF(AND($E62=1,ABS(GB61)&lt;ABS(GB$2),Settings!$C$8="On"),GB61+GB$2/Parameters!$B$124,GB61)</f>
        <v>0</v>
      </c>
      <c r="GC62">
        <f ca="1">IF(AND($E62=1,ABS(GC61)&lt;ABS(GC$2),Settings!$C$8="On"),GC61+GC$2/Parameters!$B$124,GC61)</f>
        <v>0</v>
      </c>
      <c r="GD62">
        <f ca="1">IF(AND($E62=1,ABS(GD61)&lt;ABS(GD$2),Settings!$C$8="On"),GD61+GD$2/Parameters!$B$124,GD61)</f>
        <v>0</v>
      </c>
      <c r="GE62">
        <f ca="1">IF(AND($E62=1,ABS(GE61)&lt;ABS(GE$2),Settings!$C$8="On"),GE61+GE$2/Parameters!$B$124,GE61)</f>
        <v>0</v>
      </c>
      <c r="GF62">
        <f ca="1">IF(AND($E62=1,ABS(GF61)&lt;ABS(GF$2),Settings!$C$8="On"),GF61+GF$2/Parameters!$B$124,GF61)</f>
        <v>0</v>
      </c>
      <c r="GG62">
        <f ca="1">IF(AND($E62=1,ABS(GG61)&lt;ABS(GG$2),Settings!$C$8="On"),GG61+GG$2/Parameters!$B$124,GG61)</f>
        <v>0</v>
      </c>
      <c r="GH62">
        <f ca="1">IF(AND($E62=1,ABS(GH61)&lt;ABS(GH$2),Settings!$C$8="On"),GH61+GH$2/Parameters!$B$124,GH61)</f>
        <v>0</v>
      </c>
      <c r="GI62">
        <f ca="1">IF(AND($E62=1,ABS(GI61)&lt;ABS(GI$2),Settings!$C$8="On"),GI61+GI$2/Parameters!$B$124,GI61)</f>
        <v>0</v>
      </c>
      <c r="GJ62">
        <f ca="1">IF(AND($E62=1,ABS(GJ61)&lt;ABS(GJ$2),Settings!$C$8="On"),GJ61+GJ$2/Parameters!$B$124,GJ61)</f>
        <v>0</v>
      </c>
      <c r="GK62">
        <f ca="1">IF(AND($E62=1,ABS(GK61)&lt;ABS(GK$2),Settings!$C$8="On"),GK61+GK$2/Parameters!$B$124,GK61)</f>
        <v>0</v>
      </c>
      <c r="GL62">
        <f ca="1">IF(AND($E62=1,ABS(GL61)&lt;ABS(GL$2),Settings!$C$8="On"),GL61+GL$2/Parameters!$B$124,GL61)</f>
        <v>0</v>
      </c>
      <c r="GM62">
        <f ca="1">IF(AND($E62=1,ABS(GM61)&lt;ABS(GM$2),Settings!$C$8="On"),GM61+GM$2/Parameters!$B$124,GM61)</f>
        <v>0</v>
      </c>
      <c r="GN62">
        <f ca="1">IF(AND($E62=1,ABS(GN61)&lt;ABS(GN$2),Settings!$C$8="On"),GN61+GN$2/Parameters!$B$124,GN61)</f>
        <v>0</v>
      </c>
      <c r="GO62">
        <f ca="1">IF(AND($E62=1,ABS(GO61)&lt;ABS(GO$2),Settings!$C$8="On"),GO61+GO$2/Parameters!$B$124,GO61)</f>
        <v>0</v>
      </c>
      <c r="GP62">
        <f ca="1">IF(AND($E62=1,ABS(GP61)&lt;ABS(GP$2),Settings!$C$8="On"),GP61+GP$2/Parameters!$B$124,GP61)</f>
        <v>0</v>
      </c>
      <c r="GQ62">
        <f ca="1">IF(AND($E62=1,ABS(GQ61)&lt;ABS(GQ$2),Settings!$C$8="On"),GQ61+GQ$2/Parameters!$B$124,GQ61)</f>
        <v>0</v>
      </c>
    </row>
    <row r="63" spans="1:199" x14ac:dyDescent="0.25">
      <c r="A63">
        <v>2070</v>
      </c>
      <c r="B63">
        <f ca="1">Temperatures!G62</f>
        <v>2.4186556376493051</v>
      </c>
      <c r="C63" s="5">
        <f ca="1">MIN((1-EXP(-INDEX(Parameters!A$122:E$123,2,MATCH(Settings!$L$3,Parameters!$A$122:$E$122,0))*B63))*Interactions!G62, 1)</f>
        <v>0.7260902382060499</v>
      </c>
      <c r="D63" s="7">
        <f ca="1">IF(Settings!C$15 = "Yes", _xll.RiskBinomial(1,C63), 1 * (2010 + LN(0.5) / LN(MIN(1 - C63, 0.999)) &lt; A63))</f>
        <v>1</v>
      </c>
      <c r="E63">
        <f t="shared" ca="1" si="0"/>
        <v>1</v>
      </c>
      <c r="F63">
        <f ca="1">IF(AND($E63=1,ABS(F62)&lt;ABS(F$2),Settings!$C$8="On"),F62+F$2/Parameters!$B$124,F62)</f>
        <v>0</v>
      </c>
      <c r="G63">
        <f ca="1">IF(AND($E63=1,ABS(G62)&lt;ABS(G$2),Settings!$C$8="On"),G62+G$2/Parameters!$B$124,G62)</f>
        <v>0</v>
      </c>
      <c r="H63">
        <f ca="1">IF(AND($E63=1,ABS(H62)&lt;ABS(H$2),Settings!$C$8="On"),H62+H$2/Parameters!$B$124,H62)</f>
        <v>0</v>
      </c>
      <c r="I63">
        <f ca="1">IF(AND($E63=1,ABS(I62)&lt;ABS(I$2),Settings!$C$8="On"),I62+I$2/Parameters!$B$124,I62)</f>
        <v>0</v>
      </c>
      <c r="J63">
        <f ca="1">IF(AND($E63=1,ABS(J62)&lt;ABS(J$2),Settings!$C$8="On"),J62+J$2/Parameters!$B$124,J62)</f>
        <v>0</v>
      </c>
      <c r="K63">
        <f ca="1">IF(AND($E63=1,ABS(K62)&lt;ABS(K$2),Settings!$C$8="On"),K62+K$2/Parameters!$B$124,K62)</f>
        <v>0</v>
      </c>
      <c r="L63">
        <f ca="1">IF(AND($E63=1,ABS(L62)&lt;ABS(L$2),Settings!$C$8="On"),L62+L$2/Parameters!$B$124,L62)</f>
        <v>0</v>
      </c>
      <c r="M63">
        <f ca="1">IF(AND($E63=1,ABS(M62)&lt;ABS(M$2),Settings!$C$8="On"),M62+M$2/Parameters!$B$124,M62)</f>
        <v>0</v>
      </c>
      <c r="N63">
        <f ca="1">IF(AND($E63=1,ABS(N62)&lt;ABS(N$2),Settings!$C$8="On"),N62+N$2/Parameters!$B$124,N62)</f>
        <v>0</v>
      </c>
      <c r="O63">
        <f ca="1">IF(AND($E63=1,ABS(O62)&lt;ABS(O$2),Settings!$C$8="On"),O62+O$2/Parameters!$B$124,O62)</f>
        <v>0</v>
      </c>
      <c r="P63">
        <f ca="1">IF(AND($E63=1,ABS(P62)&lt;ABS(P$2),Settings!$C$8="On"),P62+P$2/Parameters!$B$124,P62)</f>
        <v>0</v>
      </c>
      <c r="Q63">
        <f ca="1">IF(AND($E63=1,ABS(Q62)&lt;ABS(Q$2),Settings!$C$8="On"),Q62+Q$2/Parameters!$B$124,Q62)</f>
        <v>0</v>
      </c>
      <c r="R63">
        <f ca="1">IF(AND($E63=1,ABS(R62)&lt;ABS(R$2),Settings!$C$8="On"),R62+R$2/Parameters!$B$124,R62)</f>
        <v>0</v>
      </c>
      <c r="S63">
        <f ca="1">IF(AND($E63=1,ABS(S62)&lt;ABS(S$2),Settings!$C$8="On"),S62+S$2/Parameters!$B$124,S62)</f>
        <v>0</v>
      </c>
      <c r="T63">
        <f ca="1">IF(AND($E63=1,ABS(T62)&lt;ABS(T$2),Settings!$C$8="On"),T62+T$2/Parameters!$B$124,T62)</f>
        <v>0</v>
      </c>
      <c r="U63">
        <f ca="1">IF(AND($E63=1,ABS(U62)&lt;ABS(U$2),Settings!$C$8="On"),U62+U$2/Parameters!$B$124,U62)</f>
        <v>0</v>
      </c>
      <c r="V63">
        <f ca="1">IF(AND($E63=1,ABS(V62)&lt;ABS(V$2),Settings!$C$8="On"),V62+V$2/Parameters!$B$124,V62)</f>
        <v>0</v>
      </c>
      <c r="W63">
        <f ca="1">IF(AND($E63=1,ABS(W62)&lt;ABS(W$2),Settings!$C$8="On"),W62+W$2/Parameters!$B$124,W62)</f>
        <v>0</v>
      </c>
      <c r="X63">
        <f ca="1">IF(AND($E63=1,ABS(X62)&lt;ABS(X$2),Settings!$C$8="On"),X62+X$2/Parameters!$B$124,X62)</f>
        <v>0</v>
      </c>
      <c r="Y63">
        <f ca="1">IF(AND($E63=1,ABS(Y62)&lt;ABS(Y$2),Settings!$C$8="On"),Y62+Y$2/Parameters!$B$124,Y62)</f>
        <v>0</v>
      </c>
      <c r="Z63">
        <f ca="1">IF(AND($E63=1,ABS(Z62)&lt;ABS(Z$2),Settings!$C$8="On"),Z62+Z$2/Parameters!$B$124,Z62)</f>
        <v>0</v>
      </c>
      <c r="AA63">
        <f ca="1">IF(AND($E63=1,ABS(AA62)&lt;ABS(AA$2),Settings!$C$8="On"),AA62+AA$2/Parameters!$B$124,AA62)</f>
        <v>0</v>
      </c>
      <c r="AB63">
        <f ca="1">IF(AND($E63=1,ABS(AB62)&lt;ABS(AB$2),Settings!$C$8="On"),AB62+AB$2/Parameters!$B$124,AB62)</f>
        <v>0</v>
      </c>
      <c r="AC63">
        <f ca="1">IF(AND($E63=1,ABS(AC62)&lt;ABS(AC$2),Settings!$C$8="On"),AC62+AC$2/Parameters!$B$124,AC62)</f>
        <v>0</v>
      </c>
      <c r="AD63">
        <f ca="1">IF(AND($E63=1,ABS(AD62)&lt;ABS(AD$2),Settings!$C$8="On"),AD62+AD$2/Parameters!$B$124,AD62)</f>
        <v>0</v>
      </c>
      <c r="AE63">
        <f ca="1">IF(AND($E63=1,ABS(AE62)&lt;ABS(AE$2),Settings!$C$8="On"),AE62+AE$2/Parameters!$B$124,AE62)</f>
        <v>0</v>
      </c>
      <c r="AF63">
        <f ca="1">IF(AND($E63=1,ABS(AF62)&lt;ABS(AF$2),Settings!$C$8="On"),AF62+AF$2/Parameters!$B$124,AF62)</f>
        <v>0</v>
      </c>
      <c r="AG63">
        <f ca="1">IF(AND($E63=1,ABS(AG62)&lt;ABS(AG$2),Settings!$C$8="On"),AG62+AG$2/Parameters!$B$124,AG62)</f>
        <v>0</v>
      </c>
      <c r="AH63">
        <f ca="1">IF(AND($E63=1,ABS(AH62)&lt;ABS(AH$2),Settings!$C$8="On"),AH62+AH$2/Parameters!$B$124,AH62)</f>
        <v>0</v>
      </c>
      <c r="AI63">
        <f ca="1">IF(AND($E63=1,ABS(AI62)&lt;ABS(AI$2),Settings!$C$8="On"),AI62+AI$2/Parameters!$B$124,AI62)</f>
        <v>0</v>
      </c>
      <c r="AJ63">
        <f ca="1">IF(AND($E63=1,ABS(AJ62)&lt;ABS(AJ$2),Settings!$C$8="On"),AJ62+AJ$2/Parameters!$B$124,AJ62)</f>
        <v>0</v>
      </c>
      <c r="AK63">
        <f ca="1">IF(AND($E63=1,ABS(AK62)&lt;ABS(AK$2),Settings!$C$8="On"),AK62+AK$2/Parameters!$B$124,AK62)</f>
        <v>0</v>
      </c>
      <c r="AL63">
        <f ca="1">IF(AND($E63=1,ABS(AL62)&lt;ABS(AL$2),Settings!$C$8="On"),AL62+AL$2/Parameters!$B$124,AL62)</f>
        <v>0</v>
      </c>
      <c r="AM63">
        <f ca="1">IF(AND($E63=1,ABS(AM62)&lt;ABS(AM$2),Settings!$C$8="On"),AM62+AM$2/Parameters!$B$124,AM62)</f>
        <v>0</v>
      </c>
      <c r="AN63">
        <f ca="1">IF(AND($E63=1,ABS(AN62)&lt;ABS(AN$2),Settings!$C$8="On"),AN62+AN$2/Parameters!$B$124,AN62)</f>
        <v>0</v>
      </c>
      <c r="AO63">
        <f ca="1">IF(AND($E63=1,ABS(AO62)&lt;ABS(AO$2),Settings!$C$8="On"),AO62+AO$2/Parameters!$B$124,AO62)</f>
        <v>0</v>
      </c>
      <c r="AP63">
        <f ca="1">IF(AND($E63=1,ABS(AP62)&lt;ABS(AP$2),Settings!$C$8="On"),AP62+AP$2/Parameters!$B$124,AP62)</f>
        <v>0</v>
      </c>
      <c r="AQ63">
        <f ca="1">IF(AND($E63=1,ABS(AQ62)&lt;ABS(AQ$2),Settings!$C$8="On"),AQ62+AQ$2/Parameters!$B$124,AQ62)</f>
        <v>0</v>
      </c>
      <c r="AR63">
        <f ca="1">IF(AND($E63=1,ABS(AR62)&lt;ABS(AR$2),Settings!$C$8="On"),AR62+AR$2/Parameters!$B$124,AR62)</f>
        <v>0</v>
      </c>
      <c r="AS63">
        <f ca="1">IF(AND($E63=1,ABS(AS62)&lt;ABS(AS$2),Settings!$C$8="On"),AS62+AS$2/Parameters!$B$124,AS62)</f>
        <v>0</v>
      </c>
      <c r="AT63">
        <f ca="1">IF(AND($E63=1,ABS(AT62)&lt;ABS(AT$2),Settings!$C$8="On"),AT62+AT$2/Parameters!$B$124,AT62)</f>
        <v>0</v>
      </c>
      <c r="AU63">
        <f ca="1">IF(AND($E63=1,ABS(AU62)&lt;ABS(AU$2),Settings!$C$8="On"),AU62+AU$2/Parameters!$B$124,AU62)</f>
        <v>0</v>
      </c>
      <c r="AV63">
        <f ca="1">IF(AND($E63=1,ABS(AV62)&lt;ABS(AV$2),Settings!$C$8="On"),AV62+AV$2/Parameters!$B$124,AV62)</f>
        <v>0</v>
      </c>
      <c r="AW63">
        <f ca="1">IF(AND($E63=1,ABS(AW62)&lt;ABS(AW$2),Settings!$C$8="On"),AW62+AW$2/Parameters!$B$124,AW62)</f>
        <v>0</v>
      </c>
      <c r="AX63">
        <f ca="1">IF(AND($E63=1,ABS(AX62)&lt;ABS(AX$2),Settings!$C$8="On"),AX62+AX$2/Parameters!$B$124,AX62)</f>
        <v>0</v>
      </c>
      <c r="AY63">
        <f ca="1">IF(AND($E63=1,ABS(AY62)&lt;ABS(AY$2),Settings!$C$8="On"),AY62+AY$2/Parameters!$B$124,AY62)</f>
        <v>0</v>
      </c>
      <c r="AZ63">
        <f ca="1">IF(AND($E63=1,ABS(AZ62)&lt;ABS(AZ$2),Settings!$C$8="On"),AZ62+AZ$2/Parameters!$B$124,AZ62)</f>
        <v>0</v>
      </c>
      <c r="BA63">
        <f ca="1">IF(AND($E63=1,ABS(BA62)&lt;ABS(BA$2),Settings!$C$8="On"),BA62+BA$2/Parameters!$B$124,BA62)</f>
        <v>0</v>
      </c>
      <c r="BB63">
        <f ca="1">IF(AND($E63=1,ABS(BB62)&lt;ABS(BB$2),Settings!$C$8="On"),BB62+BB$2/Parameters!$B$124,BB62)</f>
        <v>0</v>
      </c>
      <c r="BC63">
        <f ca="1">IF(AND($E63=1,ABS(BC62)&lt;ABS(BC$2),Settings!$C$8="On"),BC62+BC$2/Parameters!$B$124,BC62)</f>
        <v>0</v>
      </c>
      <c r="BD63">
        <f ca="1">IF(AND($E63=1,ABS(BD62)&lt;ABS(BD$2),Settings!$C$8="On"),BD62+BD$2/Parameters!$B$124,BD62)</f>
        <v>0</v>
      </c>
      <c r="BE63">
        <f ca="1">IF(AND($E63=1,ABS(BE62)&lt;ABS(BE$2),Settings!$C$8="On"),BE62+BE$2/Parameters!$B$124,BE62)</f>
        <v>0</v>
      </c>
      <c r="BF63">
        <f ca="1">IF(AND($E63=1,ABS(BF62)&lt;ABS(BF$2),Settings!$C$8="On"),BF62+BF$2/Parameters!$B$124,BF62)</f>
        <v>0</v>
      </c>
      <c r="BG63">
        <f ca="1">IF(AND($E63=1,ABS(BG62)&lt;ABS(BG$2),Settings!$C$8="On"),BG62+BG$2/Parameters!$B$124,BG62)</f>
        <v>0</v>
      </c>
      <c r="BH63">
        <f ca="1">IF(AND($E63=1,ABS(BH62)&lt;ABS(BH$2),Settings!$C$8="On"),BH62+BH$2/Parameters!$B$124,BH62)</f>
        <v>0</v>
      </c>
      <c r="BI63">
        <f ca="1">IF(AND($E63=1,ABS(BI62)&lt;ABS(BI$2),Settings!$C$8="On"),BI62+BI$2/Parameters!$B$124,BI62)</f>
        <v>0</v>
      </c>
      <c r="BJ63">
        <f ca="1">IF(AND($E63=1,ABS(BJ62)&lt;ABS(BJ$2),Settings!$C$8="On"),BJ62+BJ$2/Parameters!$B$124,BJ62)</f>
        <v>0</v>
      </c>
      <c r="BK63">
        <f ca="1">IF(AND($E63=1,ABS(BK62)&lt;ABS(BK$2),Settings!$C$8="On"),BK62+BK$2/Parameters!$B$124,BK62)</f>
        <v>0</v>
      </c>
      <c r="BL63">
        <f ca="1">IF(AND($E63=1,ABS(BL62)&lt;ABS(BL$2),Settings!$C$8="On"),BL62+BL$2/Parameters!$B$124,BL62)</f>
        <v>0</v>
      </c>
      <c r="BM63">
        <f ca="1">IF(AND($E63=1,ABS(BM62)&lt;ABS(BM$2),Settings!$C$8="On"),BM62+BM$2/Parameters!$B$124,BM62)</f>
        <v>0</v>
      </c>
      <c r="BN63">
        <f ca="1">IF(AND($E63=1,ABS(BN62)&lt;ABS(BN$2),Settings!$C$8="On"),BN62+BN$2/Parameters!$B$124,BN62)</f>
        <v>0</v>
      </c>
      <c r="BO63">
        <f ca="1">IF(AND($E63=1,ABS(BO62)&lt;ABS(BO$2),Settings!$C$8="On"),BO62+BO$2/Parameters!$B$124,BO62)</f>
        <v>0</v>
      </c>
      <c r="BP63">
        <f ca="1">IF(AND($E63=1,ABS(BP62)&lt;ABS(BP$2),Settings!$C$8="On"),BP62+BP$2/Parameters!$B$124,BP62)</f>
        <v>0</v>
      </c>
      <c r="BQ63">
        <f ca="1">IF(AND($E63=1,ABS(BQ62)&lt;ABS(BQ$2),Settings!$C$8="On"),BQ62+BQ$2/Parameters!$B$124,BQ62)</f>
        <v>0</v>
      </c>
      <c r="BR63">
        <f ca="1">IF(AND($E63=1,ABS(BR62)&lt;ABS(BR$2),Settings!$C$8="On"),BR62+BR$2/Parameters!$B$124,BR62)</f>
        <v>0</v>
      </c>
      <c r="BS63">
        <f ca="1">IF(AND($E63=1,ABS(BS62)&lt;ABS(BS$2),Settings!$C$8="On"),BS62+BS$2/Parameters!$B$124,BS62)</f>
        <v>0</v>
      </c>
      <c r="BT63">
        <f ca="1">IF(AND($E63=1,ABS(BT62)&lt;ABS(BT$2),Settings!$C$8="On"),BT62+BT$2/Parameters!$B$124,BT62)</f>
        <v>0</v>
      </c>
      <c r="BU63">
        <f ca="1">IF(AND($E63=1,ABS(BU62)&lt;ABS(BU$2),Settings!$C$8="On"),BU62+BU$2/Parameters!$B$124,BU62)</f>
        <v>0</v>
      </c>
      <c r="BV63">
        <f ca="1">IF(AND($E63=1,ABS(BV62)&lt;ABS(BV$2),Settings!$C$8="On"),BV62+BV$2/Parameters!$B$124,BV62)</f>
        <v>0</v>
      </c>
      <c r="BW63">
        <f ca="1">IF(AND($E63=1,ABS(BW62)&lt;ABS(BW$2),Settings!$C$8="On"),BW62+BW$2/Parameters!$B$124,BW62)</f>
        <v>0</v>
      </c>
      <c r="BX63">
        <f ca="1">IF(AND($E63=1,ABS(BX62)&lt;ABS(BX$2),Settings!$C$8="On"),BX62+BX$2/Parameters!$B$124,BX62)</f>
        <v>0</v>
      </c>
      <c r="BY63">
        <f ca="1">IF(AND($E63=1,ABS(BY62)&lt;ABS(BY$2),Settings!$C$8="On"),BY62+BY$2/Parameters!$B$124,BY62)</f>
        <v>0</v>
      </c>
      <c r="BZ63">
        <f ca="1">IF(AND($E63=1,ABS(BZ62)&lt;ABS(BZ$2),Settings!$C$8="On"),BZ62+BZ$2/Parameters!$B$124,BZ62)</f>
        <v>0</v>
      </c>
      <c r="CA63">
        <f ca="1">IF(AND($E63=1,ABS(CA62)&lt;ABS(CA$2),Settings!$C$8="On"),CA62+CA$2/Parameters!$B$124,CA62)</f>
        <v>0</v>
      </c>
      <c r="CB63">
        <f ca="1">IF(AND($E63=1,ABS(CB62)&lt;ABS(CB$2),Settings!$C$8="On"),CB62+CB$2/Parameters!$B$124,CB62)</f>
        <v>0</v>
      </c>
      <c r="CC63">
        <f ca="1">IF(AND($E63=1,ABS(CC62)&lt;ABS(CC$2),Settings!$C$8="On"),CC62+CC$2/Parameters!$B$124,CC62)</f>
        <v>0</v>
      </c>
      <c r="CD63">
        <f ca="1">IF(AND($E63=1,ABS(CD62)&lt;ABS(CD$2),Settings!$C$8="On"),CD62+CD$2/Parameters!$B$124,CD62)</f>
        <v>0</v>
      </c>
      <c r="CE63">
        <f ca="1">IF(AND($E63=1,ABS(CE62)&lt;ABS(CE$2),Settings!$C$8="On"),CE62+CE$2/Parameters!$B$124,CE62)</f>
        <v>0</v>
      </c>
      <c r="CF63">
        <f ca="1">IF(AND($E63=1,ABS(CF62)&lt;ABS(CF$2),Settings!$C$8="On"),CF62+CF$2/Parameters!$B$124,CF62)</f>
        <v>0</v>
      </c>
      <c r="CG63">
        <f ca="1">IF(AND($E63=1,ABS(CG62)&lt;ABS(CG$2),Settings!$C$8="On"),CG62+CG$2/Parameters!$B$124,CG62)</f>
        <v>0</v>
      </c>
      <c r="CH63">
        <f ca="1">IF(AND($E63=1,ABS(CH62)&lt;ABS(CH$2),Settings!$C$8="On"),CH62+CH$2/Parameters!$B$124,CH62)</f>
        <v>0</v>
      </c>
      <c r="CI63">
        <f ca="1">IF(AND($E63=1,ABS(CI62)&lt;ABS(CI$2),Settings!$C$8="On"),CI62+CI$2/Parameters!$B$124,CI62)</f>
        <v>0</v>
      </c>
      <c r="CJ63">
        <f ca="1">IF(AND($E63=1,ABS(CJ62)&lt;ABS(CJ$2),Settings!$C$8="On"),CJ62+CJ$2/Parameters!$B$124,CJ62)</f>
        <v>0</v>
      </c>
      <c r="CK63">
        <f ca="1">IF(AND($E63=1,ABS(CK62)&lt;ABS(CK$2),Settings!$C$8="On"),CK62+CK$2/Parameters!$B$124,CK62)</f>
        <v>0</v>
      </c>
      <c r="CL63">
        <f ca="1">IF(AND($E63=1,ABS(CL62)&lt;ABS(CL$2),Settings!$C$8="On"),CL62+CL$2/Parameters!$B$124,CL62)</f>
        <v>0</v>
      </c>
      <c r="CM63">
        <f ca="1">IF(AND($E63=1,ABS(CM62)&lt;ABS(CM$2),Settings!$C$8="On"),CM62+CM$2/Parameters!$B$124,CM62)</f>
        <v>0</v>
      </c>
      <c r="CN63">
        <f ca="1">IF(AND($E63=1,ABS(CN62)&lt;ABS(CN$2),Settings!$C$8="On"),CN62+CN$2/Parameters!$B$124,CN62)</f>
        <v>0</v>
      </c>
      <c r="CO63">
        <f ca="1">IF(AND($E63=1,ABS(CO62)&lt;ABS(CO$2),Settings!$C$8="On"),CO62+CO$2/Parameters!$B$124,CO62)</f>
        <v>0</v>
      </c>
      <c r="CP63">
        <f ca="1">IF(AND($E63=1,ABS(CP62)&lt;ABS(CP$2),Settings!$C$8="On"),CP62+CP$2/Parameters!$B$124,CP62)</f>
        <v>0</v>
      </c>
      <c r="CQ63">
        <f ca="1">IF(AND($E63=1,ABS(CQ62)&lt;ABS(CQ$2),Settings!$C$8="On"),CQ62+CQ$2/Parameters!$B$124,CQ62)</f>
        <v>0</v>
      </c>
      <c r="CR63">
        <f ca="1">IF(AND($E63=1,ABS(CR62)&lt;ABS(CR$2),Settings!$C$8="On"),CR62+CR$2/Parameters!$B$124,CR62)</f>
        <v>0</v>
      </c>
      <c r="CS63">
        <f ca="1">IF(AND($E63=1,ABS(CS62)&lt;ABS(CS$2),Settings!$C$8="On"),CS62+CS$2/Parameters!$B$124,CS62)</f>
        <v>0</v>
      </c>
      <c r="CT63">
        <f ca="1">IF(AND($E63=1,ABS(CT62)&lt;ABS(CT$2),Settings!$C$8="On"),CT62+CT$2/Parameters!$B$124,CT62)</f>
        <v>0</v>
      </c>
      <c r="CU63">
        <f ca="1">IF(AND($E63=1,ABS(CU62)&lt;ABS(CU$2),Settings!$C$8="On"),CU62+CU$2/Parameters!$B$124,CU62)</f>
        <v>0</v>
      </c>
      <c r="CV63">
        <f ca="1">IF(AND($E63=1,ABS(CV62)&lt;ABS(CV$2),Settings!$C$8="On"),CV62+CV$2/Parameters!$B$124,CV62)</f>
        <v>0</v>
      </c>
      <c r="CW63">
        <f ca="1">IF(AND($E63=1,ABS(CW62)&lt;ABS(CW$2),Settings!$C$8="On"),CW62+CW$2/Parameters!$B$124,CW62)</f>
        <v>0</v>
      </c>
      <c r="CX63">
        <f ca="1">IF(AND($E63=1,ABS(CX62)&lt;ABS(CX$2),Settings!$C$8="On"),CX62+CX$2/Parameters!$B$124,CX62)</f>
        <v>0</v>
      </c>
      <c r="CY63">
        <f ca="1">IF(AND($E63=1,ABS(CY62)&lt;ABS(CY$2),Settings!$C$8="On"),CY62+CY$2/Parameters!$B$124,CY62)</f>
        <v>0</v>
      </c>
      <c r="CZ63">
        <f ca="1">IF(AND($E63=1,ABS(CZ62)&lt;ABS(CZ$2),Settings!$C$8="On"),CZ62+CZ$2/Parameters!$B$124,CZ62)</f>
        <v>0</v>
      </c>
      <c r="DA63">
        <f ca="1">IF(AND($E63=1,ABS(DA62)&lt;ABS(DA$2),Settings!$C$8="On"),DA62+DA$2/Parameters!$B$124,DA62)</f>
        <v>0</v>
      </c>
      <c r="DB63">
        <f ca="1">IF(AND($E63=1,ABS(DB62)&lt;ABS(DB$2),Settings!$C$8="On"),DB62+DB$2/Parameters!$B$124,DB62)</f>
        <v>0</v>
      </c>
      <c r="DC63">
        <f ca="1">IF(AND($E63=1,ABS(DC62)&lt;ABS(DC$2),Settings!$C$8="On"),DC62+DC$2/Parameters!$B$124,DC62)</f>
        <v>0</v>
      </c>
      <c r="DD63">
        <f ca="1">IF(AND($E63=1,ABS(DD62)&lt;ABS(DD$2),Settings!$C$8="On"),DD62+DD$2/Parameters!$B$124,DD62)</f>
        <v>0</v>
      </c>
      <c r="DE63">
        <f ca="1">IF(AND($E63=1,ABS(DE62)&lt;ABS(DE$2),Settings!$C$8="On"),DE62+DE$2/Parameters!$B$124,DE62)</f>
        <v>0</v>
      </c>
      <c r="DF63">
        <f ca="1">IF(AND($E63=1,ABS(DF62)&lt;ABS(DF$2),Settings!$C$8="On"),DF62+DF$2/Parameters!$B$124,DF62)</f>
        <v>0</v>
      </c>
      <c r="DG63">
        <f ca="1">IF(AND($E63=1,ABS(DG62)&lt;ABS(DG$2),Settings!$C$8="On"),DG62+DG$2/Parameters!$B$124,DG62)</f>
        <v>0</v>
      </c>
      <c r="DH63">
        <f ca="1">IF(AND($E63=1,ABS(DH62)&lt;ABS(DH$2),Settings!$C$8="On"),DH62+DH$2/Parameters!$B$124,DH62)</f>
        <v>0</v>
      </c>
      <c r="DI63">
        <f ca="1">IF(AND($E63=1,ABS(DI62)&lt;ABS(DI$2),Settings!$C$8="On"),DI62+DI$2/Parameters!$B$124,DI62)</f>
        <v>0</v>
      </c>
      <c r="DJ63">
        <f ca="1">IF(AND($E63=1,ABS(DJ62)&lt;ABS(DJ$2),Settings!$C$8="On"),DJ62+DJ$2/Parameters!$B$124,DJ62)</f>
        <v>0</v>
      </c>
      <c r="DK63">
        <f ca="1">IF(AND($E63=1,ABS(DK62)&lt;ABS(DK$2),Settings!$C$8="On"),DK62+DK$2/Parameters!$B$124,DK62)</f>
        <v>0</v>
      </c>
      <c r="DL63">
        <f ca="1">IF(AND($E63=1,ABS(DL62)&lt;ABS(DL$2),Settings!$C$8="On"),DL62+DL$2/Parameters!$B$124,DL62)</f>
        <v>0</v>
      </c>
      <c r="DM63">
        <f ca="1">IF(AND($E63=1,ABS(DM62)&lt;ABS(DM$2),Settings!$C$8="On"),DM62+DM$2/Parameters!$B$124,DM62)</f>
        <v>0</v>
      </c>
      <c r="DN63">
        <f ca="1">IF(AND($E63=1,ABS(DN62)&lt;ABS(DN$2),Settings!$C$8="On"),DN62+DN$2/Parameters!$B$124,DN62)</f>
        <v>0</v>
      </c>
      <c r="DO63">
        <f ca="1">IF(AND($E63=1,ABS(DO62)&lt;ABS(DO$2),Settings!$C$8="On"),DO62+DO$2/Parameters!$B$124,DO62)</f>
        <v>0</v>
      </c>
      <c r="DP63">
        <f ca="1">IF(AND($E63=1,ABS(DP62)&lt;ABS(DP$2),Settings!$C$8="On"),DP62+DP$2/Parameters!$B$124,DP62)</f>
        <v>0</v>
      </c>
      <c r="DQ63">
        <f ca="1">IF(AND($E63=1,ABS(DQ62)&lt;ABS(DQ$2),Settings!$C$8="On"),DQ62+DQ$2/Parameters!$B$124,DQ62)</f>
        <v>0</v>
      </c>
      <c r="DR63">
        <f ca="1">IF(AND($E63=1,ABS(DR62)&lt;ABS(DR$2),Settings!$C$8="On"),DR62+DR$2/Parameters!$B$124,DR62)</f>
        <v>0</v>
      </c>
      <c r="DS63">
        <f ca="1">IF(AND($E63=1,ABS(DS62)&lt;ABS(DS$2),Settings!$C$8="On"),DS62+DS$2/Parameters!$B$124,DS62)</f>
        <v>0</v>
      </c>
      <c r="DT63">
        <f ca="1">IF(AND($E63=1,ABS(DT62)&lt;ABS(DT$2),Settings!$C$8="On"),DT62+DT$2/Parameters!$B$124,DT62)</f>
        <v>0</v>
      </c>
      <c r="DU63">
        <f ca="1">IF(AND($E63=1,ABS(DU62)&lt;ABS(DU$2),Settings!$C$8="On"),DU62+DU$2/Parameters!$B$124,DU62)</f>
        <v>0</v>
      </c>
      <c r="DV63">
        <f ca="1">IF(AND($E63=1,ABS(DV62)&lt;ABS(DV$2),Settings!$C$8="On"),DV62+DV$2/Parameters!$B$124,DV62)</f>
        <v>0</v>
      </c>
      <c r="DW63">
        <f ca="1">IF(AND($E63=1,ABS(DW62)&lt;ABS(DW$2),Settings!$C$8="On"),DW62+DW$2/Parameters!$B$124,DW62)</f>
        <v>0</v>
      </c>
      <c r="DX63">
        <f ca="1">IF(AND($E63=1,ABS(DX62)&lt;ABS(DX$2),Settings!$C$8="On"),DX62+DX$2/Parameters!$B$124,DX62)</f>
        <v>0</v>
      </c>
      <c r="DY63">
        <f ca="1">IF(AND($E63=1,ABS(DY62)&lt;ABS(DY$2),Settings!$C$8="On"),DY62+DY$2/Parameters!$B$124,DY62)</f>
        <v>0</v>
      </c>
      <c r="DZ63">
        <f ca="1">IF(AND($E63=1,ABS(DZ62)&lt;ABS(DZ$2),Settings!$C$8="On"),DZ62+DZ$2/Parameters!$B$124,DZ62)</f>
        <v>0</v>
      </c>
      <c r="EA63">
        <f ca="1">IF(AND($E63=1,ABS(EA62)&lt;ABS(EA$2),Settings!$C$8="On"),EA62+EA$2/Parameters!$B$124,EA62)</f>
        <v>0</v>
      </c>
      <c r="EB63">
        <f ca="1">IF(AND($E63=1,ABS(EB62)&lt;ABS(EB$2),Settings!$C$8="On"),EB62+EB$2/Parameters!$B$124,EB62)</f>
        <v>0</v>
      </c>
      <c r="EC63">
        <f ca="1">IF(AND($E63=1,ABS(EC62)&lt;ABS(EC$2),Settings!$C$8="On"),EC62+EC$2/Parameters!$B$124,EC62)</f>
        <v>0</v>
      </c>
      <c r="ED63">
        <f ca="1">IF(AND($E63=1,ABS(ED62)&lt;ABS(ED$2),Settings!$C$8="On"),ED62+ED$2/Parameters!$B$124,ED62)</f>
        <v>0</v>
      </c>
      <c r="EE63">
        <f ca="1">IF(AND($E63=1,ABS(EE62)&lt;ABS(EE$2),Settings!$C$8="On"),EE62+EE$2/Parameters!$B$124,EE62)</f>
        <v>0</v>
      </c>
      <c r="EF63">
        <f ca="1">IF(AND($E63=1,ABS(EF62)&lt;ABS(EF$2),Settings!$C$8="On"),EF62+EF$2/Parameters!$B$124,EF62)</f>
        <v>0</v>
      </c>
      <c r="EG63">
        <f ca="1">IF(AND($E63=1,ABS(EG62)&lt;ABS(EG$2),Settings!$C$8="On"),EG62+EG$2/Parameters!$B$124,EG62)</f>
        <v>0</v>
      </c>
      <c r="EH63">
        <f ca="1">IF(AND($E63=1,ABS(EH62)&lt;ABS(EH$2),Settings!$C$8="On"),EH62+EH$2/Parameters!$B$124,EH62)</f>
        <v>0</v>
      </c>
      <c r="EI63">
        <f ca="1">IF(AND($E63=1,ABS(EI62)&lt;ABS(EI$2),Settings!$C$8="On"),EI62+EI$2/Parameters!$B$124,EI62)</f>
        <v>0</v>
      </c>
      <c r="EJ63">
        <f ca="1">IF(AND($E63=1,ABS(EJ62)&lt;ABS(EJ$2),Settings!$C$8="On"),EJ62+EJ$2/Parameters!$B$124,EJ62)</f>
        <v>0</v>
      </c>
      <c r="EK63">
        <f ca="1">IF(AND($E63=1,ABS(EK62)&lt;ABS(EK$2),Settings!$C$8="On"),EK62+EK$2/Parameters!$B$124,EK62)</f>
        <v>0</v>
      </c>
      <c r="EL63">
        <f ca="1">IF(AND($E63=1,ABS(EL62)&lt;ABS(EL$2),Settings!$C$8="On"),EL62+EL$2/Parameters!$B$124,EL62)</f>
        <v>0</v>
      </c>
      <c r="EM63">
        <f ca="1">IF(AND($E63=1,ABS(EM62)&lt;ABS(EM$2),Settings!$C$8="On"),EM62+EM$2/Parameters!$B$124,EM62)</f>
        <v>0</v>
      </c>
      <c r="EN63">
        <f ca="1">IF(AND($E63=1,ABS(EN62)&lt;ABS(EN$2),Settings!$C$8="On"),EN62+EN$2/Parameters!$B$124,EN62)</f>
        <v>0</v>
      </c>
      <c r="EO63">
        <f ca="1">IF(AND($E63=1,ABS(EO62)&lt;ABS(EO$2),Settings!$C$8="On"),EO62+EO$2/Parameters!$B$124,EO62)</f>
        <v>0</v>
      </c>
      <c r="EP63">
        <f ca="1">IF(AND($E63=1,ABS(EP62)&lt;ABS(EP$2),Settings!$C$8="On"),EP62+EP$2/Parameters!$B$124,EP62)</f>
        <v>0</v>
      </c>
      <c r="EQ63">
        <f ca="1">IF(AND($E63=1,ABS(EQ62)&lt;ABS(EQ$2),Settings!$C$8="On"),EQ62+EQ$2/Parameters!$B$124,EQ62)</f>
        <v>0</v>
      </c>
      <c r="ER63">
        <f ca="1">IF(AND($E63=1,ABS(ER62)&lt;ABS(ER$2),Settings!$C$8="On"),ER62+ER$2/Parameters!$B$124,ER62)</f>
        <v>0</v>
      </c>
      <c r="ES63">
        <f ca="1">IF(AND($E63=1,ABS(ES62)&lt;ABS(ES$2),Settings!$C$8="On"),ES62+ES$2/Parameters!$B$124,ES62)</f>
        <v>0</v>
      </c>
      <c r="ET63">
        <f ca="1">IF(AND($E63=1,ABS(ET62)&lt;ABS(ET$2),Settings!$C$8="On"),ET62+ET$2/Parameters!$B$124,ET62)</f>
        <v>0</v>
      </c>
      <c r="EU63">
        <f ca="1">IF(AND($E63=1,ABS(EU62)&lt;ABS(EU$2),Settings!$C$8="On"),EU62+EU$2/Parameters!$B$124,EU62)</f>
        <v>0</v>
      </c>
      <c r="EV63">
        <f ca="1">IF(AND($E63=1,ABS(EV62)&lt;ABS(EV$2),Settings!$C$8="On"),EV62+EV$2/Parameters!$B$124,EV62)</f>
        <v>0</v>
      </c>
      <c r="EW63">
        <f ca="1">IF(AND($E63=1,ABS(EW62)&lt;ABS(EW$2),Settings!$C$8="On"),EW62+EW$2/Parameters!$B$124,EW62)</f>
        <v>0</v>
      </c>
      <c r="EX63">
        <f ca="1">IF(AND($E63=1,ABS(EX62)&lt;ABS(EX$2),Settings!$C$8="On"),EX62+EX$2/Parameters!$B$124,EX62)</f>
        <v>0</v>
      </c>
      <c r="EY63">
        <f ca="1">IF(AND($E63=1,ABS(EY62)&lt;ABS(EY$2),Settings!$C$8="On"),EY62+EY$2/Parameters!$B$124,EY62)</f>
        <v>0</v>
      </c>
      <c r="EZ63">
        <f ca="1">IF(AND($E63=1,ABS(EZ62)&lt;ABS(EZ$2),Settings!$C$8="On"),EZ62+EZ$2/Parameters!$B$124,EZ62)</f>
        <v>0</v>
      </c>
      <c r="FA63">
        <f ca="1">IF(AND($E63=1,ABS(FA62)&lt;ABS(FA$2),Settings!$C$8="On"),FA62+FA$2/Parameters!$B$124,FA62)</f>
        <v>0</v>
      </c>
      <c r="FB63">
        <f ca="1">IF(AND($E63=1,ABS(FB62)&lt;ABS(FB$2),Settings!$C$8="On"),FB62+FB$2/Parameters!$B$124,FB62)</f>
        <v>0</v>
      </c>
      <c r="FC63">
        <f ca="1">IF(AND($E63=1,ABS(FC62)&lt;ABS(FC$2),Settings!$C$8="On"),FC62+FC$2/Parameters!$B$124,FC62)</f>
        <v>0</v>
      </c>
      <c r="FD63">
        <f ca="1">IF(AND($E63=1,ABS(FD62)&lt;ABS(FD$2),Settings!$C$8="On"),FD62+FD$2/Parameters!$B$124,FD62)</f>
        <v>0</v>
      </c>
      <c r="FE63">
        <f ca="1">IF(AND($E63=1,ABS(FE62)&lt;ABS(FE$2),Settings!$C$8="On"),FE62+FE$2/Parameters!$B$124,FE62)</f>
        <v>0</v>
      </c>
      <c r="FF63">
        <f ca="1">IF(AND($E63=1,ABS(FF62)&lt;ABS(FF$2),Settings!$C$8="On"),FF62+FF$2/Parameters!$B$124,FF62)</f>
        <v>0</v>
      </c>
      <c r="FG63">
        <f ca="1">IF(AND($E63=1,ABS(FG62)&lt;ABS(FG$2),Settings!$C$8="On"),FG62+FG$2/Parameters!$B$124,FG62)</f>
        <v>0</v>
      </c>
      <c r="FH63">
        <f ca="1">IF(AND($E63=1,ABS(FH62)&lt;ABS(FH$2),Settings!$C$8="On"),FH62+FH$2/Parameters!$B$124,FH62)</f>
        <v>0</v>
      </c>
      <c r="FI63">
        <f ca="1">IF(AND($E63=1,ABS(FI62)&lt;ABS(FI$2),Settings!$C$8="On"),FI62+FI$2/Parameters!$B$124,FI62)</f>
        <v>0</v>
      </c>
      <c r="FJ63">
        <f ca="1">IF(AND($E63=1,ABS(FJ62)&lt;ABS(FJ$2),Settings!$C$8="On"),FJ62+FJ$2/Parameters!$B$124,FJ62)</f>
        <v>0</v>
      </c>
      <c r="FK63">
        <f ca="1">IF(AND($E63=1,ABS(FK62)&lt;ABS(FK$2),Settings!$C$8="On"),FK62+FK$2/Parameters!$B$124,FK62)</f>
        <v>0</v>
      </c>
      <c r="FL63">
        <f ca="1">IF(AND($E63=1,ABS(FL62)&lt;ABS(FL$2),Settings!$C$8="On"),FL62+FL$2/Parameters!$B$124,FL62)</f>
        <v>0</v>
      </c>
      <c r="FM63">
        <f ca="1">IF(AND($E63=1,ABS(FM62)&lt;ABS(FM$2),Settings!$C$8="On"),FM62+FM$2/Parameters!$B$124,FM62)</f>
        <v>0</v>
      </c>
      <c r="FN63">
        <f ca="1">IF(AND($E63=1,ABS(FN62)&lt;ABS(FN$2),Settings!$C$8="On"),FN62+FN$2/Parameters!$B$124,FN62)</f>
        <v>0</v>
      </c>
      <c r="FO63">
        <f ca="1">IF(AND($E63=1,ABS(FO62)&lt;ABS(FO$2),Settings!$C$8="On"),FO62+FO$2/Parameters!$B$124,FO62)</f>
        <v>0</v>
      </c>
      <c r="FP63">
        <f ca="1">IF(AND($E63=1,ABS(FP62)&lt;ABS(FP$2),Settings!$C$8="On"),FP62+FP$2/Parameters!$B$124,FP62)</f>
        <v>0</v>
      </c>
      <c r="FQ63">
        <f ca="1">IF(AND($E63=1,ABS(FQ62)&lt;ABS(FQ$2),Settings!$C$8="On"),FQ62+FQ$2/Parameters!$B$124,FQ62)</f>
        <v>0</v>
      </c>
      <c r="FR63">
        <f ca="1">IF(AND($E63=1,ABS(FR62)&lt;ABS(FR$2),Settings!$C$8="On"),FR62+FR$2/Parameters!$B$124,FR62)</f>
        <v>0</v>
      </c>
      <c r="FS63">
        <f ca="1">IF(AND($E63=1,ABS(FS62)&lt;ABS(FS$2),Settings!$C$8="On"),FS62+FS$2/Parameters!$B$124,FS62)</f>
        <v>0</v>
      </c>
      <c r="FT63">
        <f ca="1">IF(AND($E63=1,ABS(FT62)&lt;ABS(FT$2),Settings!$C$8="On"),FT62+FT$2/Parameters!$B$124,FT62)</f>
        <v>0</v>
      </c>
      <c r="FU63">
        <f ca="1">IF(AND($E63=1,ABS(FU62)&lt;ABS(FU$2),Settings!$C$8="On"),FU62+FU$2/Parameters!$B$124,FU62)</f>
        <v>0</v>
      </c>
      <c r="FV63">
        <f ca="1">IF(AND($E63=1,ABS(FV62)&lt;ABS(FV$2),Settings!$C$8="On"),FV62+FV$2/Parameters!$B$124,FV62)</f>
        <v>0</v>
      </c>
      <c r="FW63">
        <f ca="1">IF(AND($E63=1,ABS(FW62)&lt;ABS(FW$2),Settings!$C$8="On"),FW62+FW$2/Parameters!$B$124,FW62)</f>
        <v>0</v>
      </c>
      <c r="FX63">
        <f ca="1">IF(AND($E63=1,ABS(FX62)&lt;ABS(FX$2),Settings!$C$8="On"),FX62+FX$2/Parameters!$B$124,FX62)</f>
        <v>0</v>
      </c>
      <c r="FY63">
        <f ca="1">IF(AND($E63=1,ABS(FY62)&lt;ABS(FY$2),Settings!$C$8="On"),FY62+FY$2/Parameters!$B$124,FY62)</f>
        <v>0</v>
      </c>
      <c r="FZ63">
        <f ca="1">IF(AND($E63=1,ABS(FZ62)&lt;ABS(FZ$2),Settings!$C$8="On"),FZ62+FZ$2/Parameters!$B$124,FZ62)</f>
        <v>0</v>
      </c>
      <c r="GA63">
        <f ca="1">IF(AND($E63=1,ABS(GA62)&lt;ABS(GA$2),Settings!$C$8="On"),GA62+GA$2/Parameters!$B$124,GA62)</f>
        <v>0</v>
      </c>
      <c r="GB63">
        <f ca="1">IF(AND($E63=1,ABS(GB62)&lt;ABS(GB$2),Settings!$C$8="On"),GB62+GB$2/Parameters!$B$124,GB62)</f>
        <v>0</v>
      </c>
      <c r="GC63">
        <f ca="1">IF(AND($E63=1,ABS(GC62)&lt;ABS(GC$2),Settings!$C$8="On"),GC62+GC$2/Parameters!$B$124,GC62)</f>
        <v>0</v>
      </c>
      <c r="GD63">
        <f ca="1">IF(AND($E63=1,ABS(GD62)&lt;ABS(GD$2),Settings!$C$8="On"),GD62+GD$2/Parameters!$B$124,GD62)</f>
        <v>0</v>
      </c>
      <c r="GE63">
        <f ca="1">IF(AND($E63=1,ABS(GE62)&lt;ABS(GE$2),Settings!$C$8="On"),GE62+GE$2/Parameters!$B$124,GE62)</f>
        <v>0</v>
      </c>
      <c r="GF63">
        <f ca="1">IF(AND($E63=1,ABS(GF62)&lt;ABS(GF$2),Settings!$C$8="On"),GF62+GF$2/Parameters!$B$124,GF62)</f>
        <v>0</v>
      </c>
      <c r="GG63">
        <f ca="1">IF(AND($E63=1,ABS(GG62)&lt;ABS(GG$2),Settings!$C$8="On"),GG62+GG$2/Parameters!$B$124,GG62)</f>
        <v>0</v>
      </c>
      <c r="GH63">
        <f ca="1">IF(AND($E63=1,ABS(GH62)&lt;ABS(GH$2),Settings!$C$8="On"),GH62+GH$2/Parameters!$B$124,GH62)</f>
        <v>0</v>
      </c>
      <c r="GI63">
        <f ca="1">IF(AND($E63=1,ABS(GI62)&lt;ABS(GI$2),Settings!$C$8="On"),GI62+GI$2/Parameters!$B$124,GI62)</f>
        <v>0</v>
      </c>
      <c r="GJ63">
        <f ca="1">IF(AND($E63=1,ABS(GJ62)&lt;ABS(GJ$2),Settings!$C$8="On"),GJ62+GJ$2/Parameters!$B$124,GJ62)</f>
        <v>0</v>
      </c>
      <c r="GK63">
        <f ca="1">IF(AND($E63=1,ABS(GK62)&lt;ABS(GK$2),Settings!$C$8="On"),GK62+GK$2/Parameters!$B$124,GK62)</f>
        <v>0</v>
      </c>
      <c r="GL63">
        <f ca="1">IF(AND($E63=1,ABS(GL62)&lt;ABS(GL$2),Settings!$C$8="On"),GL62+GL$2/Parameters!$B$124,GL62)</f>
        <v>0</v>
      </c>
      <c r="GM63">
        <f ca="1">IF(AND($E63=1,ABS(GM62)&lt;ABS(GM$2),Settings!$C$8="On"),GM62+GM$2/Parameters!$B$124,GM62)</f>
        <v>0</v>
      </c>
      <c r="GN63">
        <f ca="1">IF(AND($E63=1,ABS(GN62)&lt;ABS(GN$2),Settings!$C$8="On"),GN62+GN$2/Parameters!$B$124,GN62)</f>
        <v>0</v>
      </c>
      <c r="GO63">
        <f ca="1">IF(AND($E63=1,ABS(GO62)&lt;ABS(GO$2),Settings!$C$8="On"),GO62+GO$2/Parameters!$B$124,GO62)</f>
        <v>0</v>
      </c>
      <c r="GP63">
        <f ca="1">IF(AND($E63=1,ABS(GP62)&lt;ABS(GP$2),Settings!$C$8="On"),GP62+GP$2/Parameters!$B$124,GP62)</f>
        <v>0</v>
      </c>
      <c r="GQ63">
        <f ca="1">IF(AND($E63=1,ABS(GQ62)&lt;ABS(GQ$2),Settings!$C$8="On"),GQ62+GQ$2/Parameters!$B$124,GQ62)</f>
        <v>0</v>
      </c>
    </row>
    <row r="64" spans="1:199" x14ac:dyDescent="0.25">
      <c r="A64">
        <v>2071</v>
      </c>
      <c r="B64">
        <f ca="1">Temperatures!G63</f>
        <v>2.4318957543549429</v>
      </c>
      <c r="C64" s="5">
        <f ca="1">MIN((1-EXP(-INDEX(Parameters!A$122:E$123,2,MATCH(Settings!$L$3,Parameters!$A$122:$E$122,0))*B64))*Interactions!G63, 1)</f>
        <v>0.72799840816557826</v>
      </c>
      <c r="D64" s="7">
        <f ca="1">IF(Settings!C$15 = "Yes", _xll.RiskBinomial(1,C64), 1 * (2010 + LN(0.5) / LN(MIN(1 - C64, 0.999)) &lt; A64))</f>
        <v>1</v>
      </c>
      <c r="E64">
        <f t="shared" ca="1" si="0"/>
        <v>1</v>
      </c>
      <c r="F64">
        <f ca="1">IF(AND($E64=1,ABS(F63)&lt;ABS(F$2),Settings!$C$8="On"),F63+F$2/Parameters!$B$124,F63)</f>
        <v>0</v>
      </c>
      <c r="G64">
        <f ca="1">IF(AND($E64=1,ABS(G63)&lt;ABS(G$2),Settings!$C$8="On"),G63+G$2/Parameters!$B$124,G63)</f>
        <v>0</v>
      </c>
      <c r="H64">
        <f ca="1">IF(AND($E64=1,ABS(H63)&lt;ABS(H$2),Settings!$C$8="On"),H63+H$2/Parameters!$B$124,H63)</f>
        <v>0</v>
      </c>
      <c r="I64">
        <f ca="1">IF(AND($E64=1,ABS(I63)&lt;ABS(I$2),Settings!$C$8="On"),I63+I$2/Parameters!$B$124,I63)</f>
        <v>0</v>
      </c>
      <c r="J64">
        <f ca="1">IF(AND($E64=1,ABS(J63)&lt;ABS(J$2),Settings!$C$8="On"),J63+J$2/Parameters!$B$124,J63)</f>
        <v>0</v>
      </c>
      <c r="K64">
        <f ca="1">IF(AND($E64=1,ABS(K63)&lt;ABS(K$2),Settings!$C$8="On"),K63+K$2/Parameters!$B$124,K63)</f>
        <v>0</v>
      </c>
      <c r="L64">
        <f ca="1">IF(AND($E64=1,ABS(L63)&lt;ABS(L$2),Settings!$C$8="On"),L63+L$2/Parameters!$B$124,L63)</f>
        <v>0</v>
      </c>
      <c r="M64">
        <f ca="1">IF(AND($E64=1,ABS(M63)&lt;ABS(M$2),Settings!$C$8="On"),M63+M$2/Parameters!$B$124,M63)</f>
        <v>0</v>
      </c>
      <c r="N64">
        <f ca="1">IF(AND($E64=1,ABS(N63)&lt;ABS(N$2),Settings!$C$8="On"),N63+N$2/Parameters!$B$124,N63)</f>
        <v>0</v>
      </c>
      <c r="O64">
        <f ca="1">IF(AND($E64=1,ABS(O63)&lt;ABS(O$2),Settings!$C$8="On"),O63+O$2/Parameters!$B$124,O63)</f>
        <v>0</v>
      </c>
      <c r="P64">
        <f ca="1">IF(AND($E64=1,ABS(P63)&lt;ABS(P$2),Settings!$C$8="On"),P63+P$2/Parameters!$B$124,P63)</f>
        <v>0</v>
      </c>
      <c r="Q64">
        <f ca="1">IF(AND($E64=1,ABS(Q63)&lt;ABS(Q$2),Settings!$C$8="On"),Q63+Q$2/Parameters!$B$124,Q63)</f>
        <v>0</v>
      </c>
      <c r="R64">
        <f ca="1">IF(AND($E64=1,ABS(R63)&lt;ABS(R$2),Settings!$C$8="On"),R63+R$2/Parameters!$B$124,R63)</f>
        <v>0</v>
      </c>
      <c r="S64">
        <f ca="1">IF(AND($E64=1,ABS(S63)&lt;ABS(S$2),Settings!$C$8="On"),S63+S$2/Parameters!$B$124,S63)</f>
        <v>0</v>
      </c>
      <c r="T64">
        <f ca="1">IF(AND($E64=1,ABS(T63)&lt;ABS(T$2),Settings!$C$8="On"),T63+T$2/Parameters!$B$124,T63)</f>
        <v>0</v>
      </c>
      <c r="U64">
        <f ca="1">IF(AND($E64=1,ABS(U63)&lt;ABS(U$2),Settings!$C$8="On"),U63+U$2/Parameters!$B$124,U63)</f>
        <v>0</v>
      </c>
      <c r="V64">
        <f ca="1">IF(AND($E64=1,ABS(V63)&lt;ABS(V$2),Settings!$C$8="On"),V63+V$2/Parameters!$B$124,V63)</f>
        <v>0</v>
      </c>
      <c r="W64">
        <f ca="1">IF(AND($E64=1,ABS(W63)&lt;ABS(W$2),Settings!$C$8="On"),W63+W$2/Parameters!$B$124,W63)</f>
        <v>0</v>
      </c>
      <c r="X64">
        <f ca="1">IF(AND($E64=1,ABS(X63)&lt;ABS(X$2),Settings!$C$8="On"),X63+X$2/Parameters!$B$124,X63)</f>
        <v>0</v>
      </c>
      <c r="Y64">
        <f ca="1">IF(AND($E64=1,ABS(Y63)&lt;ABS(Y$2),Settings!$C$8="On"),Y63+Y$2/Parameters!$B$124,Y63)</f>
        <v>0</v>
      </c>
      <c r="Z64">
        <f ca="1">IF(AND($E64=1,ABS(Z63)&lt;ABS(Z$2),Settings!$C$8="On"),Z63+Z$2/Parameters!$B$124,Z63)</f>
        <v>0</v>
      </c>
      <c r="AA64">
        <f ca="1">IF(AND($E64=1,ABS(AA63)&lt;ABS(AA$2),Settings!$C$8="On"),AA63+AA$2/Parameters!$B$124,AA63)</f>
        <v>0</v>
      </c>
      <c r="AB64">
        <f ca="1">IF(AND($E64=1,ABS(AB63)&lt;ABS(AB$2),Settings!$C$8="On"),AB63+AB$2/Parameters!$B$124,AB63)</f>
        <v>0</v>
      </c>
      <c r="AC64">
        <f ca="1">IF(AND($E64=1,ABS(AC63)&lt;ABS(AC$2),Settings!$C$8="On"),AC63+AC$2/Parameters!$B$124,AC63)</f>
        <v>0</v>
      </c>
      <c r="AD64">
        <f ca="1">IF(AND($E64=1,ABS(AD63)&lt;ABS(AD$2),Settings!$C$8="On"),AD63+AD$2/Parameters!$B$124,AD63)</f>
        <v>0</v>
      </c>
      <c r="AE64">
        <f ca="1">IF(AND($E64=1,ABS(AE63)&lt;ABS(AE$2),Settings!$C$8="On"),AE63+AE$2/Parameters!$B$124,AE63)</f>
        <v>0</v>
      </c>
      <c r="AF64">
        <f ca="1">IF(AND($E64=1,ABS(AF63)&lt;ABS(AF$2),Settings!$C$8="On"),AF63+AF$2/Parameters!$B$124,AF63)</f>
        <v>0</v>
      </c>
      <c r="AG64">
        <f ca="1">IF(AND($E64=1,ABS(AG63)&lt;ABS(AG$2),Settings!$C$8="On"),AG63+AG$2/Parameters!$B$124,AG63)</f>
        <v>0</v>
      </c>
      <c r="AH64">
        <f ca="1">IF(AND($E64=1,ABS(AH63)&lt;ABS(AH$2),Settings!$C$8="On"),AH63+AH$2/Parameters!$B$124,AH63)</f>
        <v>0</v>
      </c>
      <c r="AI64">
        <f ca="1">IF(AND($E64=1,ABS(AI63)&lt;ABS(AI$2),Settings!$C$8="On"),AI63+AI$2/Parameters!$B$124,AI63)</f>
        <v>0</v>
      </c>
      <c r="AJ64">
        <f ca="1">IF(AND($E64=1,ABS(AJ63)&lt;ABS(AJ$2),Settings!$C$8="On"),AJ63+AJ$2/Parameters!$B$124,AJ63)</f>
        <v>0</v>
      </c>
      <c r="AK64">
        <f ca="1">IF(AND($E64=1,ABS(AK63)&lt;ABS(AK$2),Settings!$C$8="On"),AK63+AK$2/Parameters!$B$124,AK63)</f>
        <v>0</v>
      </c>
      <c r="AL64">
        <f ca="1">IF(AND($E64=1,ABS(AL63)&lt;ABS(AL$2),Settings!$C$8="On"),AL63+AL$2/Parameters!$B$124,AL63)</f>
        <v>0</v>
      </c>
      <c r="AM64">
        <f ca="1">IF(AND($E64=1,ABS(AM63)&lt;ABS(AM$2),Settings!$C$8="On"),AM63+AM$2/Parameters!$B$124,AM63)</f>
        <v>0</v>
      </c>
      <c r="AN64">
        <f ca="1">IF(AND($E64=1,ABS(AN63)&lt;ABS(AN$2),Settings!$C$8="On"),AN63+AN$2/Parameters!$B$124,AN63)</f>
        <v>0</v>
      </c>
      <c r="AO64">
        <f ca="1">IF(AND($E64=1,ABS(AO63)&lt;ABS(AO$2),Settings!$C$8="On"),AO63+AO$2/Parameters!$B$124,AO63)</f>
        <v>0</v>
      </c>
      <c r="AP64">
        <f ca="1">IF(AND($E64=1,ABS(AP63)&lt;ABS(AP$2),Settings!$C$8="On"),AP63+AP$2/Parameters!$B$124,AP63)</f>
        <v>0</v>
      </c>
      <c r="AQ64">
        <f ca="1">IF(AND($E64=1,ABS(AQ63)&lt;ABS(AQ$2),Settings!$C$8="On"),AQ63+AQ$2/Parameters!$B$124,AQ63)</f>
        <v>0</v>
      </c>
      <c r="AR64">
        <f ca="1">IF(AND($E64=1,ABS(AR63)&lt;ABS(AR$2),Settings!$C$8="On"),AR63+AR$2/Parameters!$B$124,AR63)</f>
        <v>0</v>
      </c>
      <c r="AS64">
        <f ca="1">IF(AND($E64=1,ABS(AS63)&lt;ABS(AS$2),Settings!$C$8="On"),AS63+AS$2/Parameters!$B$124,AS63)</f>
        <v>0</v>
      </c>
      <c r="AT64">
        <f ca="1">IF(AND($E64=1,ABS(AT63)&lt;ABS(AT$2),Settings!$C$8="On"),AT63+AT$2/Parameters!$B$124,AT63)</f>
        <v>0</v>
      </c>
      <c r="AU64">
        <f ca="1">IF(AND($E64=1,ABS(AU63)&lt;ABS(AU$2),Settings!$C$8="On"),AU63+AU$2/Parameters!$B$124,AU63)</f>
        <v>0</v>
      </c>
      <c r="AV64">
        <f ca="1">IF(AND($E64=1,ABS(AV63)&lt;ABS(AV$2),Settings!$C$8="On"),AV63+AV$2/Parameters!$B$124,AV63)</f>
        <v>0</v>
      </c>
      <c r="AW64">
        <f ca="1">IF(AND($E64=1,ABS(AW63)&lt;ABS(AW$2),Settings!$C$8="On"),AW63+AW$2/Parameters!$B$124,AW63)</f>
        <v>0</v>
      </c>
      <c r="AX64">
        <f ca="1">IF(AND($E64=1,ABS(AX63)&lt;ABS(AX$2),Settings!$C$8="On"),AX63+AX$2/Parameters!$B$124,AX63)</f>
        <v>0</v>
      </c>
      <c r="AY64">
        <f ca="1">IF(AND($E64=1,ABS(AY63)&lt;ABS(AY$2),Settings!$C$8="On"),AY63+AY$2/Parameters!$B$124,AY63)</f>
        <v>0</v>
      </c>
      <c r="AZ64">
        <f ca="1">IF(AND($E64=1,ABS(AZ63)&lt;ABS(AZ$2),Settings!$C$8="On"),AZ63+AZ$2/Parameters!$B$124,AZ63)</f>
        <v>0</v>
      </c>
      <c r="BA64">
        <f ca="1">IF(AND($E64=1,ABS(BA63)&lt;ABS(BA$2),Settings!$C$8="On"),BA63+BA$2/Parameters!$B$124,BA63)</f>
        <v>0</v>
      </c>
      <c r="BB64">
        <f ca="1">IF(AND($E64=1,ABS(BB63)&lt;ABS(BB$2),Settings!$C$8="On"),BB63+BB$2/Parameters!$B$124,BB63)</f>
        <v>0</v>
      </c>
      <c r="BC64">
        <f ca="1">IF(AND($E64=1,ABS(BC63)&lt;ABS(BC$2),Settings!$C$8="On"),BC63+BC$2/Parameters!$B$124,BC63)</f>
        <v>0</v>
      </c>
      <c r="BD64">
        <f ca="1">IF(AND($E64=1,ABS(BD63)&lt;ABS(BD$2),Settings!$C$8="On"),BD63+BD$2/Parameters!$B$124,BD63)</f>
        <v>0</v>
      </c>
      <c r="BE64">
        <f ca="1">IF(AND($E64=1,ABS(BE63)&lt;ABS(BE$2),Settings!$C$8="On"),BE63+BE$2/Parameters!$B$124,BE63)</f>
        <v>0</v>
      </c>
      <c r="BF64">
        <f ca="1">IF(AND($E64=1,ABS(BF63)&lt;ABS(BF$2),Settings!$C$8="On"),BF63+BF$2/Parameters!$B$124,BF63)</f>
        <v>0</v>
      </c>
      <c r="BG64">
        <f ca="1">IF(AND($E64=1,ABS(BG63)&lt;ABS(BG$2),Settings!$C$8="On"),BG63+BG$2/Parameters!$B$124,BG63)</f>
        <v>0</v>
      </c>
      <c r="BH64">
        <f ca="1">IF(AND($E64=1,ABS(BH63)&lt;ABS(BH$2),Settings!$C$8="On"),BH63+BH$2/Parameters!$B$124,BH63)</f>
        <v>0</v>
      </c>
      <c r="BI64">
        <f ca="1">IF(AND($E64=1,ABS(BI63)&lt;ABS(BI$2),Settings!$C$8="On"),BI63+BI$2/Parameters!$B$124,BI63)</f>
        <v>0</v>
      </c>
      <c r="BJ64">
        <f ca="1">IF(AND($E64=1,ABS(BJ63)&lt;ABS(BJ$2),Settings!$C$8="On"),BJ63+BJ$2/Parameters!$B$124,BJ63)</f>
        <v>0</v>
      </c>
      <c r="BK64">
        <f ca="1">IF(AND($E64=1,ABS(BK63)&lt;ABS(BK$2),Settings!$C$8="On"),BK63+BK$2/Parameters!$B$124,BK63)</f>
        <v>0</v>
      </c>
      <c r="BL64">
        <f ca="1">IF(AND($E64=1,ABS(BL63)&lt;ABS(BL$2),Settings!$C$8="On"),BL63+BL$2/Parameters!$B$124,BL63)</f>
        <v>0</v>
      </c>
      <c r="BM64">
        <f ca="1">IF(AND($E64=1,ABS(BM63)&lt;ABS(BM$2),Settings!$C$8="On"),BM63+BM$2/Parameters!$B$124,BM63)</f>
        <v>0</v>
      </c>
      <c r="BN64">
        <f ca="1">IF(AND($E64=1,ABS(BN63)&lt;ABS(BN$2),Settings!$C$8="On"),BN63+BN$2/Parameters!$B$124,BN63)</f>
        <v>0</v>
      </c>
      <c r="BO64">
        <f ca="1">IF(AND($E64=1,ABS(BO63)&lt;ABS(BO$2),Settings!$C$8="On"),BO63+BO$2/Parameters!$B$124,BO63)</f>
        <v>0</v>
      </c>
      <c r="BP64">
        <f ca="1">IF(AND($E64=1,ABS(BP63)&lt;ABS(BP$2),Settings!$C$8="On"),BP63+BP$2/Parameters!$B$124,BP63)</f>
        <v>0</v>
      </c>
      <c r="BQ64">
        <f ca="1">IF(AND($E64=1,ABS(BQ63)&lt;ABS(BQ$2),Settings!$C$8="On"),BQ63+BQ$2/Parameters!$B$124,BQ63)</f>
        <v>0</v>
      </c>
      <c r="BR64">
        <f ca="1">IF(AND($E64=1,ABS(BR63)&lt;ABS(BR$2),Settings!$C$8="On"),BR63+BR$2/Parameters!$B$124,BR63)</f>
        <v>0</v>
      </c>
      <c r="BS64">
        <f ca="1">IF(AND($E64=1,ABS(BS63)&lt;ABS(BS$2),Settings!$C$8="On"),BS63+BS$2/Parameters!$B$124,BS63)</f>
        <v>0</v>
      </c>
      <c r="BT64">
        <f ca="1">IF(AND($E64=1,ABS(BT63)&lt;ABS(BT$2),Settings!$C$8="On"),BT63+BT$2/Parameters!$B$124,BT63)</f>
        <v>0</v>
      </c>
      <c r="BU64">
        <f ca="1">IF(AND($E64=1,ABS(BU63)&lt;ABS(BU$2),Settings!$C$8="On"),BU63+BU$2/Parameters!$B$124,BU63)</f>
        <v>0</v>
      </c>
      <c r="BV64">
        <f ca="1">IF(AND($E64=1,ABS(BV63)&lt;ABS(BV$2),Settings!$C$8="On"),BV63+BV$2/Parameters!$B$124,BV63)</f>
        <v>0</v>
      </c>
      <c r="BW64">
        <f ca="1">IF(AND($E64=1,ABS(BW63)&lt;ABS(BW$2),Settings!$C$8="On"),BW63+BW$2/Parameters!$B$124,BW63)</f>
        <v>0</v>
      </c>
      <c r="BX64">
        <f ca="1">IF(AND($E64=1,ABS(BX63)&lt;ABS(BX$2),Settings!$C$8="On"),BX63+BX$2/Parameters!$B$124,BX63)</f>
        <v>0</v>
      </c>
      <c r="BY64">
        <f ca="1">IF(AND($E64=1,ABS(BY63)&lt;ABS(BY$2),Settings!$C$8="On"),BY63+BY$2/Parameters!$B$124,BY63)</f>
        <v>0</v>
      </c>
      <c r="BZ64">
        <f ca="1">IF(AND($E64=1,ABS(BZ63)&lt;ABS(BZ$2),Settings!$C$8="On"),BZ63+BZ$2/Parameters!$B$124,BZ63)</f>
        <v>0</v>
      </c>
      <c r="CA64">
        <f ca="1">IF(AND($E64=1,ABS(CA63)&lt;ABS(CA$2),Settings!$C$8="On"),CA63+CA$2/Parameters!$B$124,CA63)</f>
        <v>0</v>
      </c>
      <c r="CB64">
        <f ca="1">IF(AND($E64=1,ABS(CB63)&lt;ABS(CB$2),Settings!$C$8="On"),CB63+CB$2/Parameters!$B$124,CB63)</f>
        <v>0</v>
      </c>
      <c r="CC64">
        <f ca="1">IF(AND($E64=1,ABS(CC63)&lt;ABS(CC$2),Settings!$C$8="On"),CC63+CC$2/Parameters!$B$124,CC63)</f>
        <v>0</v>
      </c>
      <c r="CD64">
        <f ca="1">IF(AND($E64=1,ABS(CD63)&lt;ABS(CD$2),Settings!$C$8="On"),CD63+CD$2/Parameters!$B$124,CD63)</f>
        <v>0</v>
      </c>
      <c r="CE64">
        <f ca="1">IF(AND($E64=1,ABS(CE63)&lt;ABS(CE$2),Settings!$C$8="On"),CE63+CE$2/Parameters!$B$124,CE63)</f>
        <v>0</v>
      </c>
      <c r="CF64">
        <f ca="1">IF(AND($E64=1,ABS(CF63)&lt;ABS(CF$2),Settings!$C$8="On"),CF63+CF$2/Parameters!$B$124,CF63)</f>
        <v>0</v>
      </c>
      <c r="CG64">
        <f ca="1">IF(AND($E64=1,ABS(CG63)&lt;ABS(CG$2),Settings!$C$8="On"),CG63+CG$2/Parameters!$B$124,CG63)</f>
        <v>0</v>
      </c>
      <c r="CH64">
        <f ca="1">IF(AND($E64=1,ABS(CH63)&lt;ABS(CH$2),Settings!$C$8="On"),CH63+CH$2/Parameters!$B$124,CH63)</f>
        <v>0</v>
      </c>
      <c r="CI64">
        <f ca="1">IF(AND($E64=1,ABS(CI63)&lt;ABS(CI$2),Settings!$C$8="On"),CI63+CI$2/Parameters!$B$124,CI63)</f>
        <v>0</v>
      </c>
      <c r="CJ64">
        <f ca="1">IF(AND($E64=1,ABS(CJ63)&lt;ABS(CJ$2),Settings!$C$8="On"),CJ63+CJ$2/Parameters!$B$124,CJ63)</f>
        <v>0</v>
      </c>
      <c r="CK64">
        <f ca="1">IF(AND($E64=1,ABS(CK63)&lt;ABS(CK$2),Settings!$C$8="On"),CK63+CK$2/Parameters!$B$124,CK63)</f>
        <v>0</v>
      </c>
      <c r="CL64">
        <f ca="1">IF(AND($E64=1,ABS(CL63)&lt;ABS(CL$2),Settings!$C$8="On"),CL63+CL$2/Parameters!$B$124,CL63)</f>
        <v>0</v>
      </c>
      <c r="CM64">
        <f ca="1">IF(AND($E64=1,ABS(CM63)&lt;ABS(CM$2),Settings!$C$8="On"),CM63+CM$2/Parameters!$B$124,CM63)</f>
        <v>0</v>
      </c>
      <c r="CN64">
        <f ca="1">IF(AND($E64=1,ABS(CN63)&lt;ABS(CN$2),Settings!$C$8="On"),CN63+CN$2/Parameters!$B$124,CN63)</f>
        <v>0</v>
      </c>
      <c r="CO64">
        <f ca="1">IF(AND($E64=1,ABS(CO63)&lt;ABS(CO$2),Settings!$C$8="On"),CO63+CO$2/Parameters!$B$124,CO63)</f>
        <v>0</v>
      </c>
      <c r="CP64">
        <f ca="1">IF(AND($E64=1,ABS(CP63)&lt;ABS(CP$2),Settings!$C$8="On"),CP63+CP$2/Parameters!$B$124,CP63)</f>
        <v>0</v>
      </c>
      <c r="CQ64">
        <f ca="1">IF(AND($E64=1,ABS(CQ63)&lt;ABS(CQ$2),Settings!$C$8="On"),CQ63+CQ$2/Parameters!$B$124,CQ63)</f>
        <v>0</v>
      </c>
      <c r="CR64">
        <f ca="1">IF(AND($E64=1,ABS(CR63)&lt;ABS(CR$2),Settings!$C$8="On"),CR63+CR$2/Parameters!$B$124,CR63)</f>
        <v>0</v>
      </c>
      <c r="CS64">
        <f ca="1">IF(AND($E64=1,ABS(CS63)&lt;ABS(CS$2),Settings!$C$8="On"),CS63+CS$2/Parameters!$B$124,CS63)</f>
        <v>0</v>
      </c>
      <c r="CT64">
        <f ca="1">IF(AND($E64=1,ABS(CT63)&lt;ABS(CT$2),Settings!$C$8="On"),CT63+CT$2/Parameters!$B$124,CT63)</f>
        <v>0</v>
      </c>
      <c r="CU64">
        <f ca="1">IF(AND($E64=1,ABS(CU63)&lt;ABS(CU$2),Settings!$C$8="On"),CU63+CU$2/Parameters!$B$124,CU63)</f>
        <v>0</v>
      </c>
      <c r="CV64">
        <f ca="1">IF(AND($E64=1,ABS(CV63)&lt;ABS(CV$2),Settings!$C$8="On"),CV63+CV$2/Parameters!$B$124,CV63)</f>
        <v>0</v>
      </c>
      <c r="CW64">
        <f ca="1">IF(AND($E64=1,ABS(CW63)&lt;ABS(CW$2),Settings!$C$8="On"),CW63+CW$2/Parameters!$B$124,CW63)</f>
        <v>0</v>
      </c>
      <c r="CX64">
        <f ca="1">IF(AND($E64=1,ABS(CX63)&lt;ABS(CX$2),Settings!$C$8="On"),CX63+CX$2/Parameters!$B$124,CX63)</f>
        <v>0</v>
      </c>
      <c r="CY64">
        <f ca="1">IF(AND($E64=1,ABS(CY63)&lt;ABS(CY$2),Settings!$C$8="On"),CY63+CY$2/Parameters!$B$124,CY63)</f>
        <v>0</v>
      </c>
      <c r="CZ64">
        <f ca="1">IF(AND($E64=1,ABS(CZ63)&lt;ABS(CZ$2),Settings!$C$8="On"),CZ63+CZ$2/Parameters!$B$124,CZ63)</f>
        <v>0</v>
      </c>
      <c r="DA64">
        <f ca="1">IF(AND($E64=1,ABS(DA63)&lt;ABS(DA$2),Settings!$C$8="On"),DA63+DA$2/Parameters!$B$124,DA63)</f>
        <v>0</v>
      </c>
      <c r="DB64">
        <f ca="1">IF(AND($E64=1,ABS(DB63)&lt;ABS(DB$2),Settings!$C$8="On"),DB63+DB$2/Parameters!$B$124,DB63)</f>
        <v>0</v>
      </c>
      <c r="DC64">
        <f ca="1">IF(AND($E64=1,ABS(DC63)&lt;ABS(DC$2),Settings!$C$8="On"),DC63+DC$2/Parameters!$B$124,DC63)</f>
        <v>0</v>
      </c>
      <c r="DD64">
        <f ca="1">IF(AND($E64=1,ABS(DD63)&lt;ABS(DD$2),Settings!$C$8="On"),DD63+DD$2/Parameters!$B$124,DD63)</f>
        <v>0</v>
      </c>
      <c r="DE64">
        <f ca="1">IF(AND($E64=1,ABS(DE63)&lt;ABS(DE$2),Settings!$C$8="On"),DE63+DE$2/Parameters!$B$124,DE63)</f>
        <v>0</v>
      </c>
      <c r="DF64">
        <f ca="1">IF(AND($E64=1,ABS(DF63)&lt;ABS(DF$2),Settings!$C$8="On"),DF63+DF$2/Parameters!$B$124,DF63)</f>
        <v>0</v>
      </c>
      <c r="DG64">
        <f ca="1">IF(AND($E64=1,ABS(DG63)&lt;ABS(DG$2),Settings!$C$8="On"),DG63+DG$2/Parameters!$B$124,DG63)</f>
        <v>0</v>
      </c>
      <c r="DH64">
        <f ca="1">IF(AND($E64=1,ABS(DH63)&lt;ABS(DH$2),Settings!$C$8="On"),DH63+DH$2/Parameters!$B$124,DH63)</f>
        <v>0</v>
      </c>
      <c r="DI64">
        <f ca="1">IF(AND($E64=1,ABS(DI63)&lt;ABS(DI$2),Settings!$C$8="On"),DI63+DI$2/Parameters!$B$124,DI63)</f>
        <v>0</v>
      </c>
      <c r="DJ64">
        <f ca="1">IF(AND($E64=1,ABS(DJ63)&lt;ABS(DJ$2),Settings!$C$8="On"),DJ63+DJ$2/Parameters!$B$124,DJ63)</f>
        <v>0</v>
      </c>
      <c r="DK64">
        <f ca="1">IF(AND($E64=1,ABS(DK63)&lt;ABS(DK$2),Settings!$C$8="On"),DK63+DK$2/Parameters!$B$124,DK63)</f>
        <v>0</v>
      </c>
      <c r="DL64">
        <f ca="1">IF(AND($E64=1,ABS(DL63)&lt;ABS(DL$2),Settings!$C$8="On"),DL63+DL$2/Parameters!$B$124,DL63)</f>
        <v>0</v>
      </c>
      <c r="DM64">
        <f ca="1">IF(AND($E64=1,ABS(DM63)&lt;ABS(DM$2),Settings!$C$8="On"),DM63+DM$2/Parameters!$B$124,DM63)</f>
        <v>0</v>
      </c>
      <c r="DN64">
        <f ca="1">IF(AND($E64=1,ABS(DN63)&lt;ABS(DN$2),Settings!$C$8="On"),DN63+DN$2/Parameters!$B$124,DN63)</f>
        <v>0</v>
      </c>
      <c r="DO64">
        <f ca="1">IF(AND($E64=1,ABS(DO63)&lt;ABS(DO$2),Settings!$C$8="On"),DO63+DO$2/Parameters!$B$124,DO63)</f>
        <v>0</v>
      </c>
      <c r="DP64">
        <f ca="1">IF(AND($E64=1,ABS(DP63)&lt;ABS(DP$2),Settings!$C$8="On"),DP63+DP$2/Parameters!$B$124,DP63)</f>
        <v>0</v>
      </c>
      <c r="DQ64">
        <f ca="1">IF(AND($E64=1,ABS(DQ63)&lt;ABS(DQ$2),Settings!$C$8="On"),DQ63+DQ$2/Parameters!$B$124,DQ63)</f>
        <v>0</v>
      </c>
      <c r="DR64">
        <f ca="1">IF(AND($E64=1,ABS(DR63)&lt;ABS(DR$2),Settings!$C$8="On"),DR63+DR$2/Parameters!$B$124,DR63)</f>
        <v>0</v>
      </c>
      <c r="DS64">
        <f ca="1">IF(AND($E64=1,ABS(DS63)&lt;ABS(DS$2),Settings!$C$8="On"),DS63+DS$2/Parameters!$B$124,DS63)</f>
        <v>0</v>
      </c>
      <c r="DT64">
        <f ca="1">IF(AND($E64=1,ABS(DT63)&lt;ABS(DT$2),Settings!$C$8="On"),DT63+DT$2/Parameters!$B$124,DT63)</f>
        <v>0</v>
      </c>
      <c r="DU64">
        <f ca="1">IF(AND($E64=1,ABS(DU63)&lt;ABS(DU$2),Settings!$C$8="On"),DU63+DU$2/Parameters!$B$124,DU63)</f>
        <v>0</v>
      </c>
      <c r="DV64">
        <f ca="1">IF(